      <c r="S4994" s="0" t="n">
        <v>10.1345478665586</v>
      </c>
      <c r="U4994" s="4" t="n">
        <f aca="false">NORMSDIST(-M4994/'rhos computation'!$B$11)-EXP(M4994+'rhos computation'!$B$11^2/2)*NORMSDIST(-M4994/'rhos computation'!$B$11-'rhos computation'!$B$11)</f>
        <v>0.0258463569529552</v>
      </c>
      <c r="V4994" s="4" t="n">
        <f aca="false">NORMSDIST(-N4994/'rhos computation'!$B$23)-EXP(N4994+'rhos computation'!$B$23^2/2)*NORMSDIST(-N4994/'rhos computation'!$B$23-'rhos computation'!$B$23)</f>
        <v>0.0530023030372017</v>
      </c>
      <c r="W4994" s="0" t="n">
        <f aca="false">NORMSDIST(-O4994)</f>
        <v>0.00760458065479853</v>
      </c>
      <c r="X4994" s="0" t="n">
        <f aca="false">NORMSDIST(-P4994)</f>
        <v>0.0403151407391449</v>
      </c>
    </row>
    <row r="4995" customFormat="false" ht="13" hidden="false" customHeight="false" outlineLevel="0" collapsed="false">
      <c r="A4995" s="0" t="n">
        <v>-0.363648153411156</v>
      </c>
      <c r="B4995" s="0" t="n">
        <v>-0.780479928602823</v>
      </c>
      <c r="C4995" s="0" t="n">
        <v>1.90975247089903</v>
      </c>
      <c r="D4995" s="0" t="n">
        <v>-0.744352251350945</v>
      </c>
      <c r="E4995" s="0" t="n">
        <f aca="false" t="array" ref="E4995:H4995">MMULT(A4995:D4995,'Root matrix of resiudals'!$B$19:E$22)</f>
        <v>-0.0147251400767711</v>
      </c>
      <c r="F4995" s="0" t="n">
        <v>-0.0163154326576017</v>
      </c>
      <c r="G4995" s="0" t="n">
        <v>0.0266727793227438</v>
      </c>
      <c r="H4995" s="0" t="n">
        <v>-0.00980351861836591</v>
      </c>
      <c r="I4995" s="3" t="n">
        <f aca="false" t="array" ref="I4995:L4995">MMULT('t+1'!I4995:L4995,'input - gretl'!$B$3:$E$6)+MMULT('Point forecasts'!$P$3:$T$3,'input - gretl'!$B$9:$E$13)+MMULT('t+1'!Q4995:S4995,'input - gretl'!$B$14:$E$16)+E4995:H4995</f>
        <v>-0.0322636826386151</v>
      </c>
      <c r="J4995" s="3" t="n">
        <v>-0.00564761602401336</v>
      </c>
      <c r="K4995" s="3" t="n">
        <v>0.0352880062926936</v>
      </c>
      <c r="L4995" s="3" t="n">
        <v>-0.0131446438908221</v>
      </c>
      <c r="M4995" s="0" t="n">
        <f aca="false">'t+1'!M4995+I4995</f>
        <v>0.0992811774066109</v>
      </c>
      <c r="N4995" s="0" t="n">
        <f aca="false">'t+1'!N4995+J4995</f>
        <v>-0.0463347834109874</v>
      </c>
      <c r="O4995" s="0" t="n">
        <f aca="false">'t+1'!O4995+K4995</f>
        <v>2.43075973697781</v>
      </c>
      <c r="P4995" s="0" t="n">
        <f aca="false">'t+1'!P4995+L4995</f>
        <v>1.75661194714681</v>
      </c>
      <c r="Q4995" s="0" t="n">
        <f aca="false" t="array" ref="Q4995:S4995">MMULT(M4995:P4995,'input - gretl'!$B$19:$D$22)+MMULT('Point forecasts'!$J$4:$O$4,'input - gretl'!$B$23:$D$28)</f>
        <v>13.9107768258389</v>
      </c>
      <c r="R4995" s="0" t="n">
        <v>6.75820576132347</v>
      </c>
      <c r="S4995" s="0" t="n">
        <v>10.1288449884216</v>
      </c>
      <c r="U4995" s="4" t="n">
        <f aca="false">NORMSDIST(-M4995/'rhos computation'!$B$11)-EXP(M4995+'rhos computation'!$B$11^2/2)*NORMSDIST(-M4995/'rhos computation'!$B$11-'rhos computation'!$B$11)</f>
        <v>0.0172297763492415</v>
      </c>
      <c r="V4995" s="4" t="n">
        <f aca="false">NORMSDIST(-N4995/'rhos computation'!$B$23)-EXP(N4995+'rhos computation'!$B$23^2/2)*NORMSDIST(-N4995/'rhos computation'!$B$23-'rhos computation'!$B$23)</f>
        <v>0.0504727152189268</v>
      </c>
      <c r="W4995" s="0" t="n">
        <f aca="false">NORMSDIST(-O4995)</f>
        <v>0.00753360113057964</v>
      </c>
      <c r="X4995" s="0" t="n">
        <f aca="false">NORMSDIST(-P4995)</f>
        <v>0.03949198759583</v>
      </c>
    </row>
    <row r="4996" customFormat="false" ht="13" hidden="false" customHeight="false" outlineLevel="0" collapsed="false">
      <c r="A4996" s="0" t="n">
        <v>1.42195049837534</v>
      </c>
      <c r="B4996" s="0" t="n">
        <v>0.619254174115492</v>
      </c>
      <c r="C4996" s="0" t="n">
        <v>-0.770397191403976</v>
      </c>
      <c r="D4996" s="0" t="n">
        <v>0.188576962194002</v>
      </c>
      <c r="E4996" s="0" t="n">
        <f aca="false" t="array" ref="E4996:H4996">MMULT(A4996:D4996,'Root matrix of resiudals'!$B$19:E$22)</f>
        <v>0.0613863740645661</v>
      </c>
      <c r="F4996" s="0" t="n">
        <v>0.0181593794903831</v>
      </c>
      <c r="G4996" s="0" t="n">
        <v>-0.00821943640581694</v>
      </c>
      <c r="H4996" s="0" t="n">
        <v>0.00167395250648556</v>
      </c>
      <c r="I4996" s="3" t="n">
        <f aca="false" t="array" ref="I4996:L4996">MMULT('t+1'!I4996:L4996,'input - gretl'!$B$3:$E$6)+MMULT('Point forecasts'!$P$3:$T$3,'input - gretl'!$B$9:$E$13)+MMULT('t+1'!Q4996:S4996,'input - gretl'!$B$14:$E$16)+E4996:H4996</f>
        <v>0.0922314293425346</v>
      </c>
      <c r="J4996" s="3" t="n">
        <v>0.0405328738817036</v>
      </c>
      <c r="K4996" s="3" t="n">
        <v>-0.0162188144799782</v>
      </c>
      <c r="L4996" s="3" t="n">
        <v>-0.00473174433668116</v>
      </c>
      <c r="M4996" s="0" t="n">
        <f aca="false">'t+1'!M4996+I4996</f>
        <v>0.112884934820628</v>
      </c>
      <c r="N4996" s="0" t="n">
        <f aca="false">'t+1'!N4996+J4996</f>
        <v>-0.0402257360127271</v>
      </c>
      <c r="O4996" s="0" t="n">
        <f aca="false">'t+1'!O4996+K4996</f>
        <v>2.3673960638834</v>
      </c>
      <c r="P4996" s="0" t="n">
        <f aca="false">'t+1'!P4996+L4996</f>
        <v>1.74029132298354</v>
      </c>
      <c r="Q4996" s="0" t="n">
        <f aca="false" t="array" ref="Q4996:S4996">MMULT(M4996:P4996,'input - gretl'!$B$19:$D$22)+MMULT('Point forecasts'!$J$4:$O$4,'input - gretl'!$B$23:$D$28)</f>
        <v>13.9243805832529</v>
      </c>
      <c r="R4996" s="0" t="n">
        <v>6.76431480872173</v>
      </c>
      <c r="S4996" s="0" t="n">
        <v>10.0810030449377</v>
      </c>
      <c r="U4996" s="4" t="n">
        <f aca="false">NORMSDIST(-M4996/'rhos computation'!$B$11)-EXP(M4996+'rhos computation'!$B$11^2/2)*NORMSDIST(-M4996/'rhos computation'!$B$11-'rhos computation'!$B$11)</f>
        <v>0.0144879977693616</v>
      </c>
      <c r="V4996" s="4" t="n">
        <f aca="false">NORMSDIST(-N4996/'rhos computation'!$B$23)-EXP(N4996+'rhos computation'!$B$23^2/2)*NORMSDIST(-N4996/'rhos computation'!$B$23-'rhos computation'!$B$23)</f>
        <v>0.0460125402468259</v>
      </c>
      <c r="W4996" s="0" t="n">
        <f aca="false">NORMSDIST(-O4996)</f>
        <v>0.00895687541942073</v>
      </c>
      <c r="X4996" s="0" t="n">
        <f aca="false">NORMSDIST(-P4996)</f>
        <v>0.0409039384473603</v>
      </c>
    </row>
    <row r="4997" customFormat="false" ht="13" hidden="false" customHeight="false" outlineLevel="0" collapsed="false">
      <c r="A4997" s="0" t="n">
        <v>0.0209455779434977</v>
      </c>
      <c r="B4997" s="0" t="n">
        <v>0.143202693039191</v>
      </c>
      <c r="C4997" s="0" t="n">
        <v>1.22837997349258</v>
      </c>
      <c r="D4997" s="0" t="n">
        <v>-0.399738623218509</v>
      </c>
      <c r="E4997" s="0" t="n">
        <f aca="false" t="array" ref="E4997:H4997">MMULT(A4997:D4997,'Root matrix of resiudals'!$B$19:E$22)</f>
        <v>0.00289343247476801</v>
      </c>
      <c r="F4997" s="0" t="n">
        <v>0.0085231890726878</v>
      </c>
      <c r="G4997" s="0" t="n">
        <v>0.0198782628325053</v>
      </c>
      <c r="H4997" s="0" t="n">
        <v>-0.00507840251137025</v>
      </c>
      <c r="I4997" s="3" t="n">
        <f aca="false" t="array" ref="I4997:L4997">MMULT('t+1'!I4997:L4997,'input - gretl'!$B$3:$E$6)+MMULT('Point forecasts'!$P$3:$T$3,'input - gretl'!$B$9:$E$13)+MMULT('t+1'!Q4997:S4997,'input - gretl'!$B$14:$E$16)+E4997:H4997</f>
        <v>0.0223168921704864</v>
      </c>
      <c r="J4997" s="3" t="n">
        <v>-0.0227664991750973</v>
      </c>
      <c r="K4997" s="3" t="n">
        <v>0.02788577393366</v>
      </c>
      <c r="L4997" s="3" t="n">
        <v>-0.00594859482281828</v>
      </c>
      <c r="M4997" s="0" t="n">
        <f aca="false">'t+1'!M4997+I4997</f>
        <v>0.0788052976866019</v>
      </c>
      <c r="N4997" s="0" t="n">
        <f aca="false">'t+1'!N4997+J4997</f>
        <v>-0.00604967033707797</v>
      </c>
      <c r="O4997" s="0" t="n">
        <f aca="false">'t+1'!O4997+K4997</f>
        <v>2.42368945640129</v>
      </c>
      <c r="P4997" s="0" t="n">
        <f aca="false">'t+1'!P4997+L4997</f>
        <v>1.75988518601867</v>
      </c>
      <c r="Q4997" s="0" t="n">
        <f aca="false" t="array" ref="Q4997:S4997">MMULT(M4997:P4997,'input - gretl'!$B$19:$D$22)+MMULT('Point forecasts'!$J$4:$O$4,'input - gretl'!$B$23:$D$28)</f>
        <v>13.8903009461189</v>
      </c>
      <c r="R4997" s="0" t="n">
        <v>6.79849087439738</v>
      </c>
      <c r="S4997" s="0" t="n">
        <v>10.118661694016</v>
      </c>
      <c r="U4997" s="4" t="n">
        <f aca="false">NORMSDIST(-M4997/'rhos computation'!$B$11)-EXP(M4997+'rhos computation'!$B$11^2/2)*NORMSDIST(-M4997/'rhos computation'!$B$11-'rhos computation'!$B$11)</f>
        <v>0.0220736819401481</v>
      </c>
      <c r="V4997" s="4" t="n">
        <f aca="false">NORMSDIST(-N4997/'rhos computation'!$B$23)-EXP(N4997+'rhos computation'!$B$23^2/2)*NORMSDIST(-N4997/'rhos computation'!$B$23-'rhos computation'!$B$23)</f>
        <v>0.0247547021080603</v>
      </c>
      <c r="W4997" s="0" t="n">
        <f aca="false">NORMSDIST(-O4997)</f>
        <v>0.00768186854197476</v>
      </c>
      <c r="X4997" s="0" t="n">
        <f aca="false">NORMSDIST(-P4997)</f>
        <v>0.0392136377825302</v>
      </c>
    </row>
    <row r="4998" customFormat="false" ht="13" hidden="false" customHeight="false" outlineLevel="0" collapsed="false">
      <c r="A4998" s="0" t="n">
        <v>0.136104309445486</v>
      </c>
      <c r="B4998" s="0" t="n">
        <v>0.243804742518442</v>
      </c>
      <c r="C4998" s="0" t="n">
        <v>0.400068250264065</v>
      </c>
      <c r="D4998" s="0" t="n">
        <v>-0.375592770179347</v>
      </c>
      <c r="E4998" s="0" t="n">
        <f aca="false" t="array" ref="E4998:H4998">MMULT(A4998:D4998,'Root matrix of resiudals'!$B$19:E$22)</f>
        <v>0.00702955951360008</v>
      </c>
      <c r="F4998" s="0" t="n">
        <v>0.00868594934165784</v>
      </c>
      <c r="G4998" s="0" t="n">
        <v>0.00706067400793345</v>
      </c>
      <c r="H4998" s="0" t="n">
        <v>-0.00567269569860016</v>
      </c>
      <c r="I4998" s="3" t="n">
        <f aca="false" t="array" ref="I4998:L4998">MMULT('t+1'!I4998:L4998,'input - gretl'!$B$3:$E$6)+MMULT('Point forecasts'!$P$3:$T$3,'input - gretl'!$B$9:$E$13)+MMULT('t+1'!Q4998:S4998,'input - gretl'!$B$14:$E$16)+E4998:H4998</f>
        <v>0.0312950658392759</v>
      </c>
      <c r="J4998" s="3" t="n">
        <v>-0.00206682102458084</v>
      </c>
      <c r="K4998" s="3" t="n">
        <v>0.0191787603698588</v>
      </c>
      <c r="L4998" s="3" t="n">
        <v>0.000437751815581607</v>
      </c>
      <c r="M4998" s="0" t="n">
        <f aca="false">'t+1'!M4998+I4998</f>
        <v>0.123210599009695</v>
      </c>
      <c r="N4998" s="0" t="n">
        <f aca="false">'t+1'!N4998+J4998</f>
        <v>0.016458070673874</v>
      </c>
      <c r="O4998" s="0" t="n">
        <f aca="false">'t+1'!O4998+K4998</f>
        <v>2.42845946588416</v>
      </c>
      <c r="P4998" s="0" t="n">
        <f aca="false">'t+1'!P4998+L4998</f>
        <v>1.74071027266327</v>
      </c>
      <c r="Q4998" s="0" t="n">
        <f aca="false" t="array" ref="Q4998:S4998">MMULT(M4998:P4998,'input - gretl'!$B$19:$D$22)+MMULT('Point forecasts'!$J$4:$O$4,'input - gretl'!$B$23:$D$28)</f>
        <v>13.934706247442</v>
      </c>
      <c r="R4998" s="0" t="n">
        <v>6.82099861540833</v>
      </c>
      <c r="S4998" s="0" t="n">
        <v>10.1416680048455</v>
      </c>
      <c r="U4998" s="4" t="n">
        <f aca="false">NORMSDIST(-M4998/'rhos computation'!$B$11)-EXP(M4998+'rhos computation'!$B$11^2/2)*NORMSDIST(-M4998/'rhos computation'!$B$11-'rhos computation'!$B$11)</f>
        <v>0.0126419619542514</v>
      </c>
      <c r="V4998" s="4" t="n">
        <f aca="false">NORMSDIST(-N4998/'rhos computation'!$B$23)-EXP(N4998+'rhos computation'!$B$23^2/2)*NORMSDIST(-N4998/'rhos computation'!$B$23-'rhos computation'!$B$23)</f>
        <v>0.0147607291421515</v>
      </c>
      <c r="W4998" s="0" t="n">
        <f aca="false">NORMSDIST(-O4998)</f>
        <v>0.00758155998299139</v>
      </c>
      <c r="X4998" s="0" t="n">
        <f aca="false">NORMSDIST(-P4998)</f>
        <v>0.0408671883533174</v>
      </c>
    </row>
    <row r="4999" customFormat="false" ht="13" hidden="false" customHeight="false" outlineLevel="0" collapsed="false">
      <c r="A4999" s="0" t="n">
        <v>0.405380626175738</v>
      </c>
      <c r="B4999" s="0" t="n">
        <v>1.24843812288286</v>
      </c>
      <c r="C4999" s="0" t="n">
        <v>-0.414790103412299</v>
      </c>
      <c r="D4999" s="0" t="n">
        <v>-0.602493601391249</v>
      </c>
      <c r="E4999" s="0" t="n">
        <f aca="false" t="array" ref="E4999:H4999">MMULT(A4999:D4999,'Root matrix of resiudals'!$B$19:E$22)</f>
        <v>0.0199377130494284</v>
      </c>
      <c r="F4999" s="0" t="n">
        <v>0.0350596065508013</v>
      </c>
      <c r="G4999" s="0" t="n">
        <v>-0.00239137535301085</v>
      </c>
      <c r="H4999" s="0" t="n">
        <v>-0.0103249831592178</v>
      </c>
      <c r="I4999" s="3" t="n">
        <f aca="false" t="array" ref="I4999:L4999">MMULT('t+1'!I4999:L4999,'input - gretl'!$B$3:$E$6)+MMULT('Point forecasts'!$P$3:$T$3,'input - gretl'!$B$9:$E$13)+MMULT('t+1'!Q4999:S4999,'input - gretl'!$B$14:$E$16)+E4999:H4999</f>
        <v>-0.0115980271826456</v>
      </c>
      <c r="J4999" s="3" t="n">
        <v>-0.00716888111432536</v>
      </c>
      <c r="K4999" s="3" t="n">
        <v>0.0175146748318988</v>
      </c>
      <c r="L4999" s="3" t="n">
        <v>0.00152092662591044</v>
      </c>
      <c r="M4999" s="0" t="n">
        <f aca="false">'t+1'!M4999+I4999</f>
        <v>0.185708986158239</v>
      </c>
      <c r="N4999" s="0" t="n">
        <f aca="false">'t+1'!N4999+J4999</f>
        <v>0.0591948620708833</v>
      </c>
      <c r="O4999" s="0" t="n">
        <f aca="false">'t+1'!O4999+K4999</f>
        <v>2.41608277961007</v>
      </c>
      <c r="P4999" s="0" t="n">
        <f aca="false">'t+1'!P4999+L4999</f>
        <v>1.72761802429077</v>
      </c>
      <c r="Q4999" s="0" t="n">
        <f aca="false" t="array" ref="Q4999:S4999">MMULT(M4999:P4999,'input - gretl'!$B$19:$D$22)+MMULT('Point forecasts'!$J$4:$O$4,'input - gretl'!$B$23:$D$28)</f>
        <v>13.9972046345905</v>
      </c>
      <c r="R4999" s="0" t="n">
        <v>6.86373540680534</v>
      </c>
      <c r="S4999" s="0" t="n">
        <v>10.1417427013861</v>
      </c>
      <c r="U4999" s="4" t="n">
        <f aca="false">NORMSDIST(-M4999/'rhos computation'!$B$11)-EXP(M4999+'rhos computation'!$B$11^2/2)*NORMSDIST(-M4999/'rhos computation'!$B$11-'rhos computation'!$B$11)</f>
        <v>0.00506034832869601</v>
      </c>
      <c r="V4999" s="4" t="n">
        <f aca="false">NORMSDIST(-N4999/'rhos computation'!$B$23)-EXP(N4999+'rhos computation'!$B$23^2/2)*NORMSDIST(-N4999/'rhos computation'!$B$23-'rhos computation'!$B$23)</f>
        <v>0.00417476298872449</v>
      </c>
      <c r="W4999" s="0" t="n">
        <f aca="false">NORMSDIST(-O4999)</f>
        <v>0.0078442471065334</v>
      </c>
      <c r="X4999" s="0" t="n">
        <f aca="false">NORMSDIST(-P4999)</f>
        <v>0.0420283645843882</v>
      </c>
    </row>
    <row r="5000" customFormat="false" ht="13" hidden="false" customHeight="false" outlineLevel="0" collapsed="false">
      <c r="A5000" s="0" t="n">
        <v>-1.00062179033712</v>
      </c>
      <c r="B5000" s="0" t="n">
        <v>1.98745889608003</v>
      </c>
      <c r="C5000" s="0" t="n">
        <v>-0.586571920784397</v>
      </c>
      <c r="D5000" s="0" t="n">
        <v>2.22549570659726</v>
      </c>
      <c r="E5000" s="0" t="n">
        <f aca="false" t="array" ref="E5000:H5000">MMULT(A5000:D5000,'Root matrix of resiudals'!$B$19:E$22)</f>
        <v>-0.040007920881356</v>
      </c>
      <c r="F5000" s="0" t="n">
        <v>0.0525604251153407</v>
      </c>
      <c r="G5000" s="0" t="n">
        <v>-0.00100448797265785</v>
      </c>
      <c r="H5000" s="0" t="n">
        <v>0.0359551193934133</v>
      </c>
      <c r="I5000" s="3" t="n">
        <f aca="false" t="array" ref="I5000:L5000">MMULT('t+1'!I5000:L5000,'input - gretl'!$B$3:$E$6)+MMULT('Point forecasts'!$P$3:$T$3,'input - gretl'!$B$9:$E$13)+MMULT('t+1'!Q5000:S5000,'input - gretl'!$B$14:$E$16)+E5000:H5000</f>
        <v>-0.00974332318858352</v>
      </c>
      <c r="J5000" s="3" t="n">
        <v>0.0776306450111537</v>
      </c>
      <c r="K5000" s="3" t="n">
        <v>0.000593593600483264</v>
      </c>
      <c r="L5000" s="3" t="n">
        <v>0.0373261232520736</v>
      </c>
      <c r="M5000" s="0" t="n">
        <f aca="false">'t+1'!M5000+I5000</f>
        <v>0.057493804779187</v>
      </c>
      <c r="N5000" s="0" t="n">
        <f aca="false">'t+1'!N5000+J5000</f>
        <v>0.028845624027081</v>
      </c>
      <c r="O5000" s="0" t="n">
        <f aca="false">'t+1'!O5000+K5000</f>
        <v>2.40154890033662</v>
      </c>
      <c r="P5000" s="0" t="n">
        <f aca="false">'t+1'!P5000+L5000</f>
        <v>1.76933262654407</v>
      </c>
      <c r="Q5000" s="0" t="n">
        <f aca="false" t="array" ref="Q5000:S5000">MMULT(M5000:P5000,'input - gretl'!$B$19:$D$22)+MMULT('Point forecasts'!$J$4:$O$4,'input - gretl'!$B$23:$D$28)</f>
        <v>13.8689894532114</v>
      </c>
      <c r="R5000" s="0" t="n">
        <v>6.83338616876154</v>
      </c>
      <c r="S5000" s="0" t="n">
        <v>10.0875361496396</v>
      </c>
      <c r="U5000" s="4" t="n">
        <f aca="false">NORMSDIST(-M5000/'rhos computation'!$B$11)-EXP(M5000+'rhos computation'!$B$11^2/2)*NORMSDIST(-M5000/'rhos computation'!$B$11-'rhos computation'!$B$11)</f>
        <v>0.0281051335823935</v>
      </c>
      <c r="V5000" s="4" t="n">
        <f aca="false">NORMSDIST(-N5000/'rhos computation'!$B$23)-EXP(N5000+'rhos computation'!$B$23^2/2)*NORMSDIST(-N5000/'rhos computation'!$B$23-'rhos computation'!$B$23)</f>
        <v>0.0106513062552069</v>
      </c>
      <c r="W5000" s="0" t="n">
        <f aca="false">NORMSDIST(-O5000)</f>
        <v>0.00816291343495357</v>
      </c>
      <c r="X5000" s="0" t="n">
        <f aca="false">NORMSDIST(-P5000)</f>
        <v>0.038419190864597</v>
      </c>
    </row>
    <row r="5001" customFormat="false" ht="13" hidden="false" customHeight="false" outlineLevel="0" collapsed="false">
      <c r="A5001" s="0" t="n">
        <v>-0.59149780782944</v>
      </c>
      <c r="B5001" s="0" t="n">
        <v>-0.0637357088031095</v>
      </c>
      <c r="C5001" s="0" t="n">
        <v>0.957658439372781</v>
      </c>
      <c r="D5001" s="0" t="n">
        <v>0.997123592300429</v>
      </c>
      <c r="E5001" s="0" t="n">
        <f aca="false" t="array" ref="E5001:H5001">MMULT(A5001:D5001,'Root matrix of resiudals'!$B$19:E$22)</f>
        <v>-0.0247210236227968</v>
      </c>
      <c r="F5001" s="0" t="n">
        <v>0.000343515481195225</v>
      </c>
      <c r="G5001" s="0" t="n">
        <v>0.0156156127351324</v>
      </c>
      <c r="H5001" s="0" t="n">
        <v>0.0174994384395689</v>
      </c>
      <c r="I5001" s="3" t="n">
        <f aca="false" t="array" ref="I5001:L5001">MMULT('t+1'!I5001:L5001,'input - gretl'!$B$3:$E$6)+MMULT('Point forecasts'!$P$3:$T$3,'input - gretl'!$B$9:$E$13)+MMULT('t+1'!Q5001:S5001,'input - gretl'!$B$14:$E$16)+E5001:H5001</f>
        <v>-0.0527791328103091</v>
      </c>
      <c r="J5001" s="3" t="n">
        <v>-0.0070485317710141</v>
      </c>
      <c r="K5001" s="3" t="n">
        <v>0.0217575052883449</v>
      </c>
      <c r="L5001" s="3" t="n">
        <v>0.0249079213126445</v>
      </c>
      <c r="M5001" s="0" t="n">
        <f aca="false">'t+1'!M5001+I5001</f>
        <v>0.118645647525103</v>
      </c>
      <c r="N5001" s="0" t="n">
        <f aca="false">'t+1'!N5001+J5001</f>
        <v>-0.0132229219467389</v>
      </c>
      <c r="O5001" s="0" t="n">
        <f aca="false">'t+1'!O5001+K5001</f>
        <v>2.40525029375954</v>
      </c>
      <c r="P5001" s="0" t="n">
        <f aca="false">'t+1'!P5001+L5001</f>
        <v>1.73140064420567</v>
      </c>
      <c r="Q5001" s="0" t="n">
        <f aca="false" t="array" ref="Q5001:S5001">MMULT(M5001:P5001,'input - gretl'!$B$19:$D$22)+MMULT('Point forecasts'!$J$4:$O$4,'input - gretl'!$B$23:$D$28)</f>
        <v>13.9301412959574</v>
      </c>
      <c r="R5001" s="0" t="n">
        <v>6.79131762278772</v>
      </c>
      <c r="S5001" s="0" t="n">
        <v>10.1273127548655</v>
      </c>
      <c r="U5001" s="4" t="n">
        <f aca="false">NORMSDIST(-M5001/'rhos computation'!$B$11)-EXP(M5001+'rhos computation'!$B$11^2/2)*NORMSDIST(-M5001/'rhos computation'!$B$11-'rhos computation'!$B$11)</f>
        <v>0.0134339948853563</v>
      </c>
      <c r="V5001" s="4" t="n">
        <f aca="false">NORMSDIST(-N5001/'rhos computation'!$B$23)-EXP(N5001+'rhos computation'!$B$23^2/2)*NORMSDIST(-N5001/'rhos computation'!$B$23-'rhos computation'!$B$23)</f>
        <v>0.0286359883785053</v>
      </c>
      <c r="W5001" s="0" t="n">
        <f aca="false">NORMSDIST(-O5001)</f>
        <v>0.00808069627734432</v>
      </c>
      <c r="X5001" s="0" t="n">
        <f aca="false">NORMSDIST(-P5001)</f>
        <v>0.0416901659045422</v>
      </c>
    </row>
    <row r="5002" customFormat="false" ht="13" hidden="false" customHeight="false" outlineLevel="0" collapsed="false">
      <c r="A5002" s="0" t="n">
        <v>-1.28191083366249</v>
      </c>
      <c r="B5002" s="0" t="n">
        <v>0.236204799538003</v>
      </c>
      <c r="C5002" s="0" t="n">
        <v>1.58166823277448</v>
      </c>
      <c r="D5002" s="0" t="n">
        <v>-0.579094679637254</v>
      </c>
      <c r="E5002" s="0" t="n">
        <f aca="false" t="array" ref="E5002:H5002">MMULT(A5002:D5002,'Root matrix of resiudals'!$B$19:E$22)</f>
        <v>-0.0522893531204477</v>
      </c>
      <c r="F5002" s="0" t="n">
        <v>0.00948716884466342</v>
      </c>
      <c r="G5002" s="0" t="n">
        <v>0.0240907381113113</v>
      </c>
      <c r="H5002" s="0" t="n">
        <v>-0.00707925288510062</v>
      </c>
      <c r="I5002" s="3" t="n">
        <f aca="false" t="array" ref="I5002:L5002">MMULT('t+1'!I5002:L5002,'input - gretl'!$B$3:$E$6)+MMULT('Point forecasts'!$P$3:$T$3,'input - gretl'!$B$9:$E$13)+MMULT('t+1'!Q5002:S5002,'input - gretl'!$B$14:$E$16)+E5002:H5002</f>
        <v>-0.0139407399393664</v>
      </c>
      <c r="J5002" s="3" t="n">
        <v>0.0518282175943661</v>
      </c>
      <c r="K5002" s="3" t="n">
        <v>0.030451159005801</v>
      </c>
      <c r="L5002" s="3" t="n">
        <v>-0.00480179431039988</v>
      </c>
      <c r="M5002" s="0" t="n">
        <f aca="false">'t+1'!M5002+I5002</f>
        <v>0.0616403249777765</v>
      </c>
      <c r="N5002" s="0" t="n">
        <f aca="false">'t+1'!N5002+J5002</f>
        <v>-0.0023423319784248</v>
      </c>
      <c r="O5002" s="0" t="n">
        <f aca="false">'t+1'!O5002+K5002</f>
        <v>2.44634636060601</v>
      </c>
      <c r="P5002" s="0" t="n">
        <f aca="false">'t+1'!P5002+L5002</f>
        <v>1.73605981423638</v>
      </c>
      <c r="Q5002" s="0" t="n">
        <f aca="false" t="array" ref="Q5002:S5002">MMULT(M5002:P5002,'input - gretl'!$B$19:$D$22)+MMULT('Point forecasts'!$J$4:$O$4,'input - gretl'!$B$23:$D$28)</f>
        <v>13.87313597341</v>
      </c>
      <c r="R5002" s="0" t="n">
        <v>6.80219821275604</v>
      </c>
      <c r="S5002" s="0" t="n">
        <v>10.1639777180543</v>
      </c>
      <c r="U5002" s="4" t="n">
        <f aca="false">NORMSDIST(-M5002/'rhos computation'!$B$11)-EXP(M5002+'rhos computation'!$B$11^2/2)*NORMSDIST(-M5002/'rhos computation'!$B$11-'rhos computation'!$B$11)</f>
        <v>0.026848969836279</v>
      </c>
      <c r="V5002" s="4" t="n">
        <f aca="false">NORMSDIST(-N5002/'rhos computation'!$B$23)-EXP(N5002+'rhos computation'!$B$23^2/2)*NORMSDIST(-N5002/'rhos computation'!$B$23-'rhos computation'!$B$23)</f>
        <v>0.0228794567277259</v>
      </c>
      <c r="W5002" s="0" t="n">
        <f aca="false">NORMSDIST(-O5002)</f>
        <v>0.00721561447530263</v>
      </c>
      <c r="X5002" s="0" t="n">
        <f aca="false">NORMSDIST(-P5002)</f>
        <v>0.0412766294657367</v>
      </c>
    </row>
    <row r="5003" customFormat="false" ht="13" hidden="false" customHeight="false" outlineLevel="0" collapsed="false">
      <c r="A5003" s="0" t="n">
        <v>0.64177938921192</v>
      </c>
      <c r="B5003" s="0" t="n">
        <v>-0.773985091541524</v>
      </c>
      <c r="C5003" s="0" t="n">
        <v>1.61035644216047</v>
      </c>
      <c r="D5003" s="0" t="n">
        <v>-1.19339229079301</v>
      </c>
      <c r="E5003" s="0" t="n">
        <f aca="false" t="array" ref="E5003:H5003">MMULT(A5003:D5003,'Root matrix of resiudals'!$B$19:E$22)</f>
        <v>0.0282290647768403</v>
      </c>
      <c r="F5003" s="0" t="n">
        <v>-0.0149577835215413</v>
      </c>
      <c r="G5003" s="0" t="n">
        <v>0.0225989490127506</v>
      </c>
      <c r="H5003" s="0" t="n">
        <v>-0.0178175514506642</v>
      </c>
      <c r="I5003" s="3" t="n">
        <f aca="false" t="array" ref="I5003:L5003">MMULT('t+1'!I5003:L5003,'input - gretl'!$B$3:$E$6)+MMULT('Point forecasts'!$P$3:$T$3,'input - gretl'!$B$9:$E$13)+MMULT('t+1'!Q5003:S5003,'input - gretl'!$B$14:$E$16)+E5003:H5003</f>
        <v>-0.0195124491517234</v>
      </c>
      <c r="J5003" s="3" t="n">
        <v>0.00655350473872952</v>
      </c>
      <c r="K5003" s="3" t="n">
        <v>0.0362618820698283</v>
      </c>
      <c r="L5003" s="3" t="n">
        <v>-0.0144560832179486</v>
      </c>
      <c r="M5003" s="0" t="n">
        <f aca="false">'t+1'!M5003+I5003</f>
        <v>0.198746053894186</v>
      </c>
      <c r="N5003" s="0" t="n">
        <f aca="false">'t+1'!N5003+J5003</f>
        <v>-0.0288736823807153</v>
      </c>
      <c r="O5003" s="0" t="n">
        <f aca="false">'t+1'!O5003+K5003</f>
        <v>2.43389936676525</v>
      </c>
      <c r="P5003" s="0" t="n">
        <f aca="false">'t+1'!P5003+L5003</f>
        <v>1.72858547601135</v>
      </c>
      <c r="Q5003" s="0" t="n">
        <f aca="false" t="array" ref="Q5003:S5003">MMULT(M5003:P5003,'input - gretl'!$B$19:$D$22)+MMULT('Point forecasts'!$J$4:$O$4,'input - gretl'!$B$23:$D$28)</f>
        <v>14.0102417023264</v>
      </c>
      <c r="R5003" s="0" t="n">
        <v>6.77566686235374</v>
      </c>
      <c r="S5003" s="0" t="n">
        <v>10.1586391935824</v>
      </c>
      <c r="U5003" s="4" t="n">
        <f aca="false">NORMSDIST(-M5003/'rhos computation'!$B$11)-EXP(M5003+'rhos computation'!$B$11^2/2)*NORMSDIST(-M5003/'rhos computation'!$B$11-'rhos computation'!$B$11)</f>
        <v>0.00409680680593289</v>
      </c>
      <c r="V5003" s="4" t="n">
        <f aca="false">NORMSDIST(-N5003/'rhos computation'!$B$23)-EXP(N5003+'rhos computation'!$B$23^2/2)*NORMSDIST(-N5003/'rhos computation'!$B$23-'rhos computation'!$B$23)</f>
        <v>0.0382090903325354</v>
      </c>
      <c r="W5003" s="0" t="n">
        <f aca="false">NORMSDIST(-O5003)</f>
        <v>0.0074685736387699</v>
      </c>
      <c r="X5003" s="0" t="n">
        <f aca="false">NORMSDIST(-P5003)</f>
        <v>0.0419416554497601</v>
      </c>
    </row>
    <row r="5004" customFormat="false" ht="13" hidden="false" customHeight="false" outlineLevel="0" collapsed="false">
      <c r="A5004" s="0" t="n">
        <v>0.321036879012773</v>
      </c>
      <c r="B5004" s="0" t="n">
        <v>-0.777951830419888</v>
      </c>
      <c r="C5004" s="0" t="n">
        <v>0.982118831251977</v>
      </c>
      <c r="D5004" s="0" t="n">
        <v>0.103266421200856</v>
      </c>
      <c r="E5004" s="0" t="n">
        <f aca="false" t="array" ref="E5004:H5004">MMULT(A5004:D5004,'Root matrix of resiudals'!$B$19:E$22)</f>
        <v>0.0131861922333166</v>
      </c>
      <c r="F5004" s="0" t="n">
        <v>-0.0179678547891499</v>
      </c>
      <c r="G5004" s="0" t="n">
        <v>0.0135490739539315</v>
      </c>
      <c r="H5004" s="0" t="n">
        <v>0.00262647256937298</v>
      </c>
      <c r="I5004" s="3" t="n">
        <f aca="false" t="array" ref="I5004:L5004">MMULT('t+1'!I5004:L5004,'input - gretl'!$B$3:$E$6)+MMULT('Point forecasts'!$P$3:$T$3,'input - gretl'!$B$9:$E$13)+MMULT('t+1'!Q5004:S5004,'input - gretl'!$B$14:$E$16)+E5004:H5004</f>
        <v>-0.0106513811144465</v>
      </c>
      <c r="J5004" s="3" t="n">
        <v>-0.0219412351856633</v>
      </c>
      <c r="K5004" s="3" t="n">
        <v>0.0239686714633789</v>
      </c>
      <c r="L5004" s="3" t="n">
        <v>0.00772740319292997</v>
      </c>
      <c r="M5004" s="0" t="n">
        <f aca="false">'t+1'!M5004+I5004</f>
        <v>0.155444788482293</v>
      </c>
      <c r="N5004" s="0" t="n">
        <f aca="false">'t+1'!N5004+J5004</f>
        <v>-0.0272704840513238</v>
      </c>
      <c r="O5004" s="0" t="n">
        <f aca="false">'t+1'!O5004+K5004</f>
        <v>2.41715893230434</v>
      </c>
      <c r="P5004" s="0" t="n">
        <f aca="false">'t+1'!P5004+L5004</f>
        <v>1.73906557552941</v>
      </c>
      <c r="Q5004" s="0" t="n">
        <f aca="false" t="array" ref="Q5004:S5004">MMULT(M5004:P5004,'input - gretl'!$B$19:$D$22)+MMULT('Point forecasts'!$J$4:$O$4,'input - gretl'!$B$23:$D$28)</f>
        <v>13.9669404369146</v>
      </c>
      <c r="R5004" s="0" t="n">
        <v>6.77727006068314</v>
      </c>
      <c r="S5004" s="0" t="n">
        <v>10.1319316604748</v>
      </c>
      <c r="U5004" s="4" t="n">
        <f aca="false">NORMSDIST(-M5004/'rhos computation'!$B$11)-EXP(M5004+'rhos computation'!$B$11^2/2)*NORMSDIST(-M5004/'rhos computation'!$B$11-'rhos computation'!$B$11)</f>
        <v>0.00804090487486908</v>
      </c>
      <c r="V5004" s="4" t="n">
        <f aca="false">NORMSDIST(-N5004/'rhos computation'!$B$23)-EXP(N5004+'rhos computation'!$B$23^2/2)*NORMSDIST(-N5004/'rhos computation'!$B$23-'rhos computation'!$B$23)</f>
        <v>0.0371624166233426</v>
      </c>
      <c r="W5004" s="0" t="n">
        <f aca="false">NORMSDIST(-O5004)</f>
        <v>0.00782109279145937</v>
      </c>
      <c r="X5004" s="0" t="n">
        <f aca="false">NORMSDIST(-P5004)</f>
        <v>0.0410116144931968</v>
      </c>
    </row>
    <row r="5005" customFormat="false" ht="13" hidden="false" customHeight="false" outlineLevel="0" collapsed="false">
      <c r="A5005" s="0" t="n">
        <v>1.90536062529648</v>
      </c>
      <c r="B5005" s="0" t="n">
        <v>0.341139592693887</v>
      </c>
      <c r="C5005" s="0" t="n">
        <v>-1.8556354932334</v>
      </c>
      <c r="D5005" s="0" t="n">
        <v>0.634850837039455</v>
      </c>
      <c r="E5005" s="0" t="n">
        <f aca="false" t="array" ref="E5005:H5005">MMULT(A5005:D5005,'Root matrix of resiudals'!$B$19:E$22)</f>
        <v>0.0799856359930427</v>
      </c>
      <c r="F5005" s="0" t="n">
        <v>0.00744043967830939</v>
      </c>
      <c r="G5005" s="0" t="n">
        <v>-0.0255989361273929</v>
      </c>
      <c r="H5005" s="0" t="n">
        <v>0.00746944203098359</v>
      </c>
      <c r="I5005" s="3" t="n">
        <f aca="false" t="array" ref="I5005:L5005">MMULT('t+1'!I5005:L5005,'input - gretl'!$B$3:$E$6)+MMULT('Point forecasts'!$P$3:$T$3,'input - gretl'!$B$9:$E$13)+MMULT('t+1'!Q5005:S5005,'input - gretl'!$B$14:$E$16)+E5005:H5005</f>
        <v>0.134361468413018</v>
      </c>
      <c r="J5005" s="3" t="n">
        <v>0.0065722002839836</v>
      </c>
      <c r="K5005" s="3" t="n">
        <v>-0.0172416000189383</v>
      </c>
      <c r="L5005" s="3" t="n">
        <v>0.00953264412398784</v>
      </c>
      <c r="M5005" s="0" t="n">
        <f aca="false">'t+1'!M5005+I5005</f>
        <v>0.16288223336821</v>
      </c>
      <c r="N5005" s="0" t="n">
        <f aca="false">'t+1'!N5005+J5005</f>
        <v>0.00573693961536276</v>
      </c>
      <c r="O5005" s="0" t="n">
        <f aca="false">'t+1'!O5005+K5005</f>
        <v>2.39694937116763</v>
      </c>
      <c r="P5005" s="0" t="n">
        <f aca="false">'t+1'!P5005+L5005</f>
        <v>1.7643874755516</v>
      </c>
      <c r="Q5005" s="0" t="n">
        <f aca="false" t="array" ref="Q5005:S5005">MMULT(M5005:P5005,'input - gretl'!$B$19:$D$22)+MMULT('Point forecasts'!$J$4:$O$4,'input - gretl'!$B$23:$D$28)</f>
        <v>13.9743778818005</v>
      </c>
      <c r="R5005" s="0" t="n">
        <v>6.81027748434982</v>
      </c>
      <c r="S5005" s="0" t="n">
        <v>10.087639706322</v>
      </c>
      <c r="U5005" s="4" t="n">
        <f aca="false">NORMSDIST(-M5005/'rhos computation'!$B$11)-EXP(M5005+'rhos computation'!$B$11^2/2)*NORMSDIST(-M5005/'rhos computation'!$B$11-'rhos computation'!$B$11)</f>
        <v>0.00720099342612765</v>
      </c>
      <c r="V5005" s="4" t="n">
        <f aca="false">NORMSDIST(-N5005/'rhos computation'!$B$23)-EXP(N5005+'rhos computation'!$B$23^2/2)*NORMSDIST(-N5005/'rhos computation'!$B$23-'rhos computation'!$B$23)</f>
        <v>0.0191059784706752</v>
      </c>
      <c r="W5005" s="0" t="n">
        <f aca="false">NORMSDIST(-O5005)</f>
        <v>0.00826610392256104</v>
      </c>
      <c r="X5005" s="0" t="n">
        <f aca="false">NORMSDIST(-P5005)</f>
        <v>0.0388333826791639</v>
      </c>
    </row>
    <row r="5006" customFormat="false" ht="13" hidden="false" customHeight="false" outlineLevel="0" collapsed="false">
      <c r="A5006" s="0" t="n">
        <v>0.246496915091473</v>
      </c>
      <c r="B5006" s="0" t="n">
        <v>1.60500737165765</v>
      </c>
      <c r="C5006" s="0" t="n">
        <v>1.34382593756859</v>
      </c>
      <c r="D5006" s="0" t="n">
        <v>0.17169625156806</v>
      </c>
      <c r="E5006" s="0" t="n">
        <f aca="false" t="array" ref="E5006:H5006">MMULT(A5006:D5006,'Root matrix of resiudals'!$B$19:E$22)</f>
        <v>0.0158042878377004</v>
      </c>
      <c r="F5006" s="0" t="n">
        <v>0.0512528141667737</v>
      </c>
      <c r="G5006" s="0" t="n">
        <v>0.0279203001424313</v>
      </c>
      <c r="H5006" s="0" t="n">
        <v>0.00433613972163133</v>
      </c>
      <c r="I5006" s="3" t="n">
        <f aca="false" t="array" ref="I5006:L5006">MMULT('t+1'!I5006:L5006,'input - gretl'!$B$3:$E$6)+MMULT('Point forecasts'!$P$3:$T$3,'input - gretl'!$B$9:$E$13)+MMULT('t+1'!Q5006:S5006,'input - gretl'!$B$14:$E$16)+E5006:H5006</f>
        <v>0.0471239359493908</v>
      </c>
      <c r="J5006" s="3" t="n">
        <v>0.0687517772268949</v>
      </c>
      <c r="K5006" s="3" t="n">
        <v>0.0504432622051346</v>
      </c>
      <c r="L5006" s="3" t="n">
        <v>0.0134065706316225</v>
      </c>
      <c r="M5006" s="0" t="n">
        <f aca="false">'t+1'!M5006+I5006</f>
        <v>0.172338530799847</v>
      </c>
      <c r="N5006" s="0" t="n">
        <f aca="false">'t+1'!N5006+J5006</f>
        <v>0.085222415375823</v>
      </c>
      <c r="O5006" s="0" t="n">
        <f aca="false">'t+1'!O5006+K5006</f>
        <v>2.48688783679116</v>
      </c>
      <c r="P5006" s="0" t="n">
        <f aca="false">'t+1'!P5006+L5006</f>
        <v>1.76695459993529</v>
      </c>
      <c r="Q5006" s="0" t="n">
        <f aca="false" t="array" ref="Q5006:S5006">MMULT(M5006:P5006,'input - gretl'!$B$19:$D$22)+MMULT('Point forecasts'!$J$4:$O$4,'input - gretl'!$B$23:$D$28)</f>
        <v>13.9838341792321</v>
      </c>
      <c r="R5006" s="0" t="n">
        <v>6.88976296011028</v>
      </c>
      <c r="S5006" s="0" t="n">
        <v>10.1751367083005</v>
      </c>
      <c r="U5006" s="4" t="n">
        <f aca="false">NORMSDIST(-M5006/'rhos computation'!$B$11)-EXP(M5006+'rhos computation'!$B$11^2/2)*NORMSDIST(-M5006/'rhos computation'!$B$11-'rhos computation'!$B$11)</f>
        <v>0.00623815754363943</v>
      </c>
      <c r="V5006" s="4" t="n">
        <f aca="false">NORMSDIST(-N5006/'rhos computation'!$B$23)-EXP(N5006+'rhos computation'!$B$23^2/2)*NORMSDIST(-N5006/'rhos computation'!$B$23-'rhos computation'!$B$23)</f>
        <v>0.00158139981205771</v>
      </c>
      <c r="W5006" s="0" t="n">
        <f aca="false">NORMSDIST(-O5006)</f>
        <v>0.00644330103909219</v>
      </c>
      <c r="X5006" s="0" t="n">
        <f aca="false">NORMSDIST(-P5006)</f>
        <v>0.0386179159354587</v>
      </c>
    </row>
    <row r="5007" customFormat="false" ht="13" hidden="false" customHeight="false" outlineLevel="0" collapsed="false">
      <c r="A5007" s="0" t="n">
        <v>0.750850098020636</v>
      </c>
      <c r="B5007" s="0" t="n">
        <v>-0.599756222322632</v>
      </c>
      <c r="C5007" s="0" t="n">
        <v>-1.88892532919705</v>
      </c>
      <c r="D5007" s="0" t="n">
        <v>0.768212804017305</v>
      </c>
      <c r="E5007" s="0" t="n">
        <f aca="false" t="array" ref="E5007:H5007">MMULT(A5007:D5007,'Root matrix of resiudals'!$B$19:E$22)</f>
        <v>0.0282292853948452</v>
      </c>
      <c r="F5007" s="0" t="n">
        <v>-0.022167823849768</v>
      </c>
      <c r="G5007" s="0" t="n">
        <v>-0.0307871149041521</v>
      </c>
      <c r="H5007" s="0" t="n">
        <v>0.00997567065815286</v>
      </c>
      <c r="I5007" s="3" t="n">
        <f aca="false" t="array" ref="I5007:L5007">MMULT('t+1'!I5007:L5007,'input - gretl'!$B$3:$E$6)+MMULT('Point forecasts'!$P$3:$T$3,'input - gretl'!$B$9:$E$13)+MMULT('t+1'!Q5007:S5007,'input - gretl'!$B$14:$E$16)+E5007:H5007</f>
        <v>0.0288754891704209</v>
      </c>
      <c r="J5007" s="3" t="n">
        <v>-0.021271167349866</v>
      </c>
      <c r="K5007" s="3" t="n">
        <v>-0.0173229560026392</v>
      </c>
      <c r="L5007" s="3" t="n">
        <v>0.0170757691797512</v>
      </c>
      <c r="M5007" s="0" t="n">
        <f aca="false">'t+1'!M5007+I5007</f>
        <v>0.170923351745037</v>
      </c>
      <c r="N5007" s="0" t="n">
        <f aca="false">'t+1'!N5007+J5007</f>
        <v>-0.0159884436666817</v>
      </c>
      <c r="O5007" s="0" t="n">
        <f aca="false">'t+1'!O5007+K5007</f>
        <v>2.38984847277844</v>
      </c>
      <c r="P5007" s="0" t="n">
        <f aca="false">'t+1'!P5007+L5007</f>
        <v>1.75073949700135</v>
      </c>
      <c r="Q5007" s="0" t="n">
        <f aca="false" t="array" ref="Q5007:S5007">MMULT(M5007:P5007,'input - gretl'!$B$19:$D$22)+MMULT('Point forecasts'!$J$4:$O$4,'input - gretl'!$B$23:$D$28)</f>
        <v>13.9824190001773</v>
      </c>
      <c r="R5007" s="0" t="n">
        <v>6.78855210106778</v>
      </c>
      <c r="S5007" s="0" t="n">
        <v>10.0935187179331</v>
      </c>
      <c r="U5007" s="4" t="n">
        <f aca="false">NORMSDIST(-M5007/'rhos computation'!$B$11)-EXP(M5007+'rhos computation'!$B$11^2/2)*NORMSDIST(-M5007/'rhos computation'!$B$11-'rhos computation'!$B$11)</f>
        <v>0.00637509679678519</v>
      </c>
      <c r="V5007" s="4" t="n">
        <f aca="false">NORMSDIST(-N5007/'rhos computation'!$B$23)-EXP(N5007+'rhos computation'!$B$23^2/2)*NORMSDIST(-N5007/'rhos computation'!$B$23-'rhos computation'!$B$23)</f>
        <v>0.0302197320098402</v>
      </c>
      <c r="W5007" s="0" t="n">
        <f aca="false">NORMSDIST(-O5007)</f>
        <v>0.00842766266222871</v>
      </c>
      <c r="X5007" s="0" t="n">
        <f aca="false">NORMSDIST(-P5007)</f>
        <v>0.0399953963168641</v>
      </c>
    </row>
    <row r="5008" customFormat="false" ht="13" hidden="false" customHeight="false" outlineLevel="0" collapsed="false">
      <c r="A5008" s="0" t="n">
        <v>0.0447509118948384</v>
      </c>
      <c r="B5008" s="0" t="n">
        <v>2.04369566445023</v>
      </c>
      <c r="C5008" s="0" t="n">
        <v>-0.418332395290053</v>
      </c>
      <c r="D5008" s="0" t="n">
        <v>1.58229672531205</v>
      </c>
      <c r="E5008" s="0" t="n">
        <f aca="false" t="array" ref="E5008:H5008">MMULT(A5008:D5008,'Root matrix of resiudals'!$B$19:E$22)</f>
        <v>0.00542477308981482</v>
      </c>
      <c r="F5008" s="0" t="n">
        <v>0.0570960133071902</v>
      </c>
      <c r="G5008" s="0" t="n">
        <v>0.002463470339156</v>
      </c>
      <c r="H5008" s="0" t="n">
        <v>0.0253139866620837</v>
      </c>
      <c r="I5008" s="3" t="n">
        <f aca="false" t="array" ref="I5008:L5008">MMULT('t+1'!I5008:L5008,'input - gretl'!$B$3:$E$6)+MMULT('Point forecasts'!$P$3:$T$3,'input - gretl'!$B$9:$E$13)+MMULT('t+1'!Q5008:S5008,'input - gretl'!$B$14:$E$16)+E5008:H5008</f>
        <v>0.0214074836644115</v>
      </c>
      <c r="J5008" s="3" t="n">
        <v>0.0935198401948034</v>
      </c>
      <c r="K5008" s="3" t="n">
        <v>0.0132393737597676</v>
      </c>
      <c r="L5008" s="3" t="n">
        <v>0.0286032992280253</v>
      </c>
      <c r="M5008" s="0" t="n">
        <f aca="false">'t+1'!M5008+I5008</f>
        <v>0.14077735401718</v>
      </c>
      <c r="N5008" s="0" t="n">
        <f aca="false">'t+1'!N5008+J5008</f>
        <v>0.0511986917717195</v>
      </c>
      <c r="O5008" s="0" t="n">
        <f aca="false">'t+1'!O5008+K5008</f>
        <v>2.42872153877802</v>
      </c>
      <c r="P5008" s="0" t="n">
        <f aca="false">'t+1'!P5008+L5008</f>
        <v>1.77358408239086</v>
      </c>
      <c r="Q5008" s="0" t="n">
        <f aca="false" t="array" ref="Q5008:S5008">MMULT(M5008:P5008,'input - gretl'!$B$19:$D$22)+MMULT('Point forecasts'!$J$4:$O$4,'input - gretl'!$B$23:$D$28)</f>
        <v>13.9522730024494</v>
      </c>
      <c r="R5008" s="0" t="n">
        <v>6.85573923650618</v>
      </c>
      <c r="S5008" s="0" t="n">
        <v>10.1106654409979</v>
      </c>
      <c r="U5008" s="4" t="n">
        <f aca="false">NORMSDIST(-M5008/'rhos computation'!$B$11)-EXP(M5008+'rhos computation'!$B$11^2/2)*NORMSDIST(-M5008/'rhos computation'!$B$11-'rhos computation'!$B$11)</f>
        <v>0.00992998566136494</v>
      </c>
      <c r="V5008" s="4" t="n">
        <f aca="false">NORMSDIST(-N5008/'rhos computation'!$B$23)-EXP(N5008+'rhos computation'!$B$23^2/2)*NORMSDIST(-N5008/'rhos computation'!$B$23-'rhos computation'!$B$23)</f>
        <v>0.00544961304773134</v>
      </c>
      <c r="W5008" s="0" t="n">
        <f aca="false">NORMSDIST(-O5008)</f>
        <v>0.00757608243117274</v>
      </c>
      <c r="X5008" s="0" t="n">
        <f aca="false">NORMSDIST(-P5008)</f>
        <v>0.0380659862684024</v>
      </c>
    </row>
    <row r="5009" customFormat="false" ht="13" hidden="false" customHeight="false" outlineLevel="0" collapsed="false">
      <c r="A5009" s="0" t="n">
        <v>-1.0351029670163</v>
      </c>
      <c r="B5009" s="0" t="n">
        <v>-1.85029739170704</v>
      </c>
      <c r="C5009" s="0" t="n">
        <v>-1.61352355434719</v>
      </c>
      <c r="D5009" s="0" t="n">
        <v>0.0599934809543785</v>
      </c>
      <c r="E5009" s="0" t="n">
        <f aca="false" t="array" ref="E5009:H5009">MMULT(A5009:D5009,'Root matrix of resiudals'!$B$19:E$22)</f>
        <v>-0.0506163527299792</v>
      </c>
      <c r="F5009" s="0" t="n">
        <v>-0.0609999788633796</v>
      </c>
      <c r="G5009" s="0" t="n">
        <v>-0.0338561780490014</v>
      </c>
      <c r="H5009" s="0" t="n">
        <v>-0.000599516025106513</v>
      </c>
      <c r="I5009" s="3" t="n">
        <f aca="false" t="array" ref="I5009:L5009">MMULT('t+1'!I5009:L5009,'input - gretl'!$B$3:$E$6)+MMULT('Point forecasts'!$P$3:$T$3,'input - gretl'!$B$9:$E$13)+MMULT('t+1'!Q5009:S5009,'input - gretl'!$B$14:$E$16)+E5009:H5009</f>
        <v>-0.0569085839946022</v>
      </c>
      <c r="J5009" s="3" t="n">
        <v>-0.0685539097820493</v>
      </c>
      <c r="K5009" s="3" t="n">
        <v>-0.0280478216145768</v>
      </c>
      <c r="L5009" s="3" t="n">
        <v>0.00344187220157403</v>
      </c>
      <c r="M5009" s="0" t="n">
        <f aca="false">'t+1'!M5009+I5009</f>
        <v>0.0672703008733352</v>
      </c>
      <c r="N5009" s="0" t="n">
        <f aca="false">'t+1'!N5009+J5009</f>
        <v>-0.077188538146268</v>
      </c>
      <c r="O5009" s="0" t="n">
        <f aca="false">'t+1'!O5009+K5009</f>
        <v>2.36150947878128</v>
      </c>
      <c r="P5009" s="0" t="n">
        <f aca="false">'t+1'!P5009+L5009</f>
        <v>1.73040660600496</v>
      </c>
      <c r="Q5009" s="0" t="n">
        <f aca="false" t="array" ref="Q5009:S5009">MMULT(M5009:P5009,'input - gretl'!$B$19:$D$22)+MMULT('Point forecasts'!$J$4:$O$4,'input - gretl'!$B$23:$D$28)</f>
        <v>13.8787659493056</v>
      </c>
      <c r="R5009" s="0" t="n">
        <v>6.72735200658819</v>
      </c>
      <c r="S5009" s="0" t="n">
        <v>10.084517319918</v>
      </c>
      <c r="U5009" s="4" t="n">
        <f aca="false">NORMSDIST(-M5009/'rhos computation'!$B$11)-EXP(M5009+'rhos computation'!$B$11^2/2)*NORMSDIST(-M5009/'rhos computation'!$B$11-'rhos computation'!$B$11)</f>
        <v>0.0252080563417639</v>
      </c>
      <c r="V5009" s="4" t="n">
        <f aca="false">NORMSDIST(-N5009/'rhos computation'!$B$23)-EXP(N5009+'rhos computation'!$B$23^2/2)*NORMSDIST(-N5009/'rhos computation'!$B$23-'rhos computation'!$B$23)</f>
        <v>0.0750819714455953</v>
      </c>
      <c r="W5009" s="0" t="n">
        <f aca="false">NORMSDIST(-O5009)</f>
        <v>0.00910035331284188</v>
      </c>
      <c r="X5009" s="0" t="n">
        <f aca="false">NORMSDIST(-P5009)</f>
        <v>0.0417788272058296</v>
      </c>
    </row>
    <row r="5010" customFormat="false" ht="13" hidden="false" customHeight="false" outlineLevel="0" collapsed="false">
      <c r="A5010" s="0" t="n">
        <v>0.0966345642163602</v>
      </c>
      <c r="B5010" s="0" t="n">
        <v>0.827085738676056</v>
      </c>
      <c r="C5010" s="0" t="n">
        <v>-1.33716377788907</v>
      </c>
      <c r="D5010" s="0" t="n">
        <v>1.87442637064878</v>
      </c>
      <c r="E5010" s="0" t="n">
        <f aca="false" t="array" ref="E5010:H5010">MMULT(A5010:D5010,'Root matrix of resiudals'!$B$19:E$22)</f>
        <v>0.00364920598671421</v>
      </c>
      <c r="F5010" s="0" t="n">
        <v>0.0191725168503064</v>
      </c>
      <c r="G5010" s="0" t="n">
        <v>-0.0163134981821503</v>
      </c>
      <c r="H5010" s="0" t="n">
        <v>0.0289023540304011</v>
      </c>
      <c r="I5010" s="3" t="n">
        <f aca="false" t="array" ref="I5010:L5010">MMULT('t+1'!I5010:L5010,'input - gretl'!$B$3:$E$6)+MMULT('Point forecasts'!$P$3:$T$3,'input - gretl'!$B$9:$E$13)+MMULT('t+1'!Q5010:S5010,'input - gretl'!$B$14:$E$16)+E5010:H5010</f>
        <v>0.00730825879145753</v>
      </c>
      <c r="J5010" s="3" t="n">
        <v>-0.0025042064620865</v>
      </c>
      <c r="K5010" s="3" t="n">
        <v>-0.0140694564269784</v>
      </c>
      <c r="L5010" s="3" t="n">
        <v>0.0297452873558447</v>
      </c>
      <c r="M5010" s="0" t="n">
        <f aca="false">'t+1'!M5010+I5010</f>
        <v>0.0901821007571365</v>
      </c>
      <c r="N5010" s="0" t="n">
        <f aca="false">'t+1'!N5010+J5010</f>
        <v>-0.00738065031451152</v>
      </c>
      <c r="O5010" s="0" t="n">
        <f aca="false">'t+1'!O5010+K5010</f>
        <v>2.36894671818301</v>
      </c>
      <c r="P5010" s="0" t="n">
        <f aca="false">'t+1'!P5010+L5010</f>
        <v>1.76618194406956</v>
      </c>
      <c r="Q5010" s="0" t="n">
        <f aca="false" t="array" ref="Q5010:S5010">MMULT(M5010:P5010,'input - gretl'!$B$19:$D$22)+MMULT('Point forecasts'!$J$4:$O$4,'input - gretl'!$B$23:$D$28)</f>
        <v>13.9016777491894</v>
      </c>
      <c r="R5010" s="0" t="n">
        <v>6.79715989441995</v>
      </c>
      <c r="S5010" s="0" t="n">
        <v>10.0579304240534</v>
      </c>
      <c r="U5010" s="4" t="n">
        <f aca="false">NORMSDIST(-M5010/'rhos computation'!$B$11)-EXP(M5010+'rhos computation'!$B$11^2/2)*NORMSDIST(-M5010/'rhos computation'!$B$11-'rhos computation'!$B$11)</f>
        <v>0.0192721051236702</v>
      </c>
      <c r="V5010" s="4" t="n">
        <f aca="false">NORMSDIST(-N5010/'rhos computation'!$B$23)-EXP(N5010+'rhos computation'!$B$23^2/2)*NORMSDIST(-N5010/'rhos computation'!$B$23-'rhos computation'!$B$23)</f>
        <v>0.0254498146002039</v>
      </c>
      <c r="W5010" s="0" t="n">
        <f aca="false">NORMSDIST(-O5010)</f>
        <v>0.00891941157536134</v>
      </c>
      <c r="X5010" s="0" t="n">
        <f aca="false">NORMSDIST(-P5010)</f>
        <v>0.0386826646304684</v>
      </c>
    </row>
    <row r="5011" customFormat="false" ht="13" hidden="false" customHeight="false" outlineLevel="0" collapsed="false">
      <c r="A5011" s="0" t="n">
        <v>-1.40293023996407</v>
      </c>
      <c r="B5011" s="0" t="n">
        <v>0.117316453664301</v>
      </c>
      <c r="C5011" s="0" t="n">
        <v>0.946243431046643</v>
      </c>
      <c r="D5011" s="0" t="n">
        <v>0.639053098450323</v>
      </c>
      <c r="E5011" s="0" t="n">
        <f aca="false" t="array" ref="E5011:H5011">MMULT(A5011:D5011,'Root matrix of resiudals'!$B$19:E$22)</f>
        <v>-0.0590022212715219</v>
      </c>
      <c r="F5011" s="0" t="n">
        <v>0.00361479909404897</v>
      </c>
      <c r="G5011" s="0" t="n">
        <v>0.0146692322952187</v>
      </c>
      <c r="H5011" s="0" t="n">
        <v>0.01199851871791</v>
      </c>
      <c r="I5011" s="3" t="n">
        <f aca="false" t="array" ref="I5011:L5011">MMULT('t+1'!I5011:L5011,'input - gretl'!$B$3:$E$6)+MMULT('Point forecasts'!$P$3:$T$3,'input - gretl'!$B$9:$E$13)+MMULT('t+1'!Q5011:S5011,'input - gretl'!$B$14:$E$16)+E5011:H5011</f>
        <v>-0.0278102080708415</v>
      </c>
      <c r="J5011" s="3" t="n">
        <v>0.0405497825081403</v>
      </c>
      <c r="K5011" s="3" t="n">
        <v>0.0137023845971567</v>
      </c>
      <c r="L5011" s="3" t="n">
        <v>0.0120196487464879</v>
      </c>
      <c r="M5011" s="0" t="n">
        <f aca="false">'t+1'!M5011+I5011</f>
        <v>0.0353414522374982</v>
      </c>
      <c r="N5011" s="0" t="n">
        <f aca="false">'t+1'!N5011+J5011</f>
        <v>-0.0285218914323059</v>
      </c>
      <c r="O5011" s="0" t="n">
        <f aca="false">'t+1'!O5011+K5011</f>
        <v>2.4132015636383</v>
      </c>
      <c r="P5011" s="0" t="n">
        <f aca="false">'t+1'!P5011+L5011</f>
        <v>1.74262124356952</v>
      </c>
      <c r="Q5011" s="0" t="n">
        <f aca="false" t="array" ref="Q5011:S5011">MMULT(M5011:P5011,'input - gretl'!$B$19:$D$22)+MMULT('Point forecasts'!$J$4:$O$4,'input - gretl'!$B$23:$D$28)</f>
        <v>13.8468371006698</v>
      </c>
      <c r="R5011" s="0" t="n">
        <v>6.77601865330215</v>
      </c>
      <c r="S5011" s="0" t="n">
        <v>10.1245926737193</v>
      </c>
      <c r="U5011" s="4" t="n">
        <f aca="false">NORMSDIST(-M5011/'rhos computation'!$B$11)-EXP(M5011+'rhos computation'!$B$11^2/2)*NORMSDIST(-M5011/'rhos computation'!$B$11-'rhos computation'!$B$11)</f>
        <v>0.0355181364224694</v>
      </c>
      <c r="V5011" s="4" t="n">
        <f aca="false">NORMSDIST(-N5011/'rhos computation'!$B$23)-EXP(N5011+'rhos computation'!$B$23^2/2)*NORMSDIST(-N5011/'rhos computation'!$B$23-'rhos computation'!$B$23)</f>
        <v>0.0379781887506446</v>
      </c>
      <c r="W5011" s="0" t="n">
        <f aca="false">NORMSDIST(-O5011)</f>
        <v>0.00790653595581788</v>
      </c>
      <c r="X5011" s="0" t="n">
        <f aca="false">NORMSDIST(-P5011)</f>
        <v>0.0406998983773879</v>
      </c>
    </row>
    <row r="5012" customFormat="false" ht="13" hidden="false" customHeight="false" outlineLevel="0" collapsed="false">
      <c r="A5012" s="0" t="n">
        <v>0.0328882641030595</v>
      </c>
      <c r="B5012" s="0" t="n">
        <v>-0.973351931565171</v>
      </c>
      <c r="C5012" s="0" t="n">
        <v>0.961307454174137</v>
      </c>
      <c r="D5012" s="0" t="n">
        <v>-0.432658684557297</v>
      </c>
      <c r="E5012" s="0" t="n">
        <f aca="false" t="array" ref="E5012:H5012">MMULT(A5012:D5012,'Root matrix of resiudals'!$B$19:E$22)</f>
        <v>0.00056037018996563</v>
      </c>
      <c r="F5012" s="0" t="n">
        <v>-0.0243132018859631</v>
      </c>
      <c r="G5012" s="0" t="n">
        <v>0.0115423902740318</v>
      </c>
      <c r="H5012" s="0" t="n">
        <v>-0.00599634892012565</v>
      </c>
      <c r="I5012" s="3" t="n">
        <f aca="false" t="array" ref="I5012:L5012">MMULT('t+1'!I5012:L5012,'input - gretl'!$B$3:$E$6)+MMULT('Point forecasts'!$P$3:$T$3,'input - gretl'!$B$9:$E$13)+MMULT('t+1'!Q5012:S5012,'input - gretl'!$B$14:$E$16)+E5012:H5012</f>
        <v>-0.014247654729027</v>
      </c>
      <c r="J5012" s="3" t="n">
        <v>0.0112081163467317</v>
      </c>
      <c r="K5012" s="3" t="n">
        <v>0.0247450173638684</v>
      </c>
      <c r="L5012" s="3" t="n">
        <v>-0.00177494538422249</v>
      </c>
      <c r="M5012" s="0" t="n">
        <f aca="false">'t+1'!M5012+I5012</f>
        <v>0.161396076792093</v>
      </c>
      <c r="N5012" s="0" t="n">
        <f aca="false">'t+1'!N5012+J5012</f>
        <v>-0.0306261057901513</v>
      </c>
      <c r="O5012" s="0" t="n">
        <f aca="false">'t+1'!O5012+K5012</f>
        <v>2.43489785580049</v>
      </c>
      <c r="P5012" s="0" t="n">
        <f aca="false">'t+1'!P5012+L5012</f>
        <v>1.73997486086129</v>
      </c>
      <c r="Q5012" s="0" t="n">
        <f aca="false" t="array" ref="Q5012:S5012">MMULT(M5012:P5012,'input - gretl'!$B$19:$D$22)+MMULT('Point forecasts'!$J$4:$O$4,'input - gretl'!$B$23:$D$28)</f>
        <v>13.9728917252244</v>
      </c>
      <c r="R5012" s="0" t="n">
        <v>6.77391443894431</v>
      </c>
      <c r="S5012" s="0" t="n">
        <v>10.1488058081561</v>
      </c>
      <c r="U5012" s="4" t="n">
        <f aca="false">NORMSDIST(-M5012/'rhos computation'!$B$11)-EXP(M5012+'rhos computation'!$B$11^2/2)*NORMSDIST(-M5012/'rhos computation'!$B$11-'rhos computation'!$B$11)</f>
        <v>0.00736282591634649</v>
      </c>
      <c r="V5012" s="4" t="n">
        <f aca="false">NORMSDIST(-N5012/'rhos computation'!$B$23)-EXP(N5012+'rhos computation'!$B$23^2/2)*NORMSDIST(-N5012/'rhos computation'!$B$23-'rhos computation'!$B$23)</f>
        <v>0.0393694803167413</v>
      </c>
      <c r="W5012" s="0" t="n">
        <f aca="false">NORMSDIST(-O5012)</f>
        <v>0.00744799699687857</v>
      </c>
      <c r="X5012" s="0" t="n">
        <f aca="false">NORMSDIST(-P5012)</f>
        <v>0.0409317161446775</v>
      </c>
    </row>
    <row r="5013" customFormat="false" ht="13" hidden="false" customHeight="false" outlineLevel="0" collapsed="false">
      <c r="A5013" s="0" t="n">
        <v>0.357286228683136</v>
      </c>
      <c r="B5013" s="0" t="n">
        <v>0.393174478951251</v>
      </c>
      <c r="C5013" s="0" t="n">
        <v>0.505960163427266</v>
      </c>
      <c r="D5013" s="0" t="n">
        <v>-1.21754968824054</v>
      </c>
      <c r="E5013" s="0" t="n">
        <f aca="false" t="array" ref="E5013:H5013">MMULT(A5013:D5013,'Root matrix of resiudals'!$B$19:E$22)</f>
        <v>0.0173106753917498</v>
      </c>
      <c r="F5013" s="0" t="n">
        <v>0.0137794838779666</v>
      </c>
      <c r="G5013" s="0" t="n">
        <v>0.00861246876569036</v>
      </c>
      <c r="H5013" s="0" t="n">
        <v>-0.0192887917322239</v>
      </c>
      <c r="I5013" s="3" t="n">
        <f aca="false" t="array" ref="I5013:L5013">MMULT('t+1'!I5013:L5013,'input - gretl'!$B$3:$E$6)+MMULT('Point forecasts'!$P$3:$T$3,'input - gretl'!$B$9:$E$13)+MMULT('t+1'!Q5013:S5013,'input - gretl'!$B$14:$E$16)+E5013:H5013</f>
        <v>0.00164253774905987</v>
      </c>
      <c r="J5013" s="3" t="n">
        <v>0.0493701139465827</v>
      </c>
      <c r="K5013" s="3" t="n">
        <v>0.015862951430984</v>
      </c>
      <c r="L5013" s="3" t="n">
        <v>-0.0215318472701471</v>
      </c>
      <c r="M5013" s="0" t="n">
        <f aca="false">'t+1'!M5013+I5013</f>
        <v>0.145588050310129</v>
      </c>
      <c r="N5013" s="0" t="n">
        <f aca="false">'t+1'!N5013+J5013</f>
        <v>-0.0178722295960868</v>
      </c>
      <c r="O5013" s="0" t="n">
        <f aca="false">'t+1'!O5013+K5013</f>
        <v>2.41532070037698</v>
      </c>
      <c r="P5013" s="0" t="n">
        <f aca="false">'t+1'!P5013+L5013</f>
        <v>1.73644934047086</v>
      </c>
      <c r="Q5013" s="0" t="n">
        <f aca="false" t="array" ref="Q5013:S5013">MMULT(M5013:P5013,'input - gretl'!$B$19:$D$22)+MMULT('Point forecasts'!$J$4:$O$4,'input - gretl'!$B$23:$D$28)</f>
        <v>13.9570836987424</v>
      </c>
      <c r="R5013" s="0" t="n">
        <v>6.78666831513837</v>
      </c>
      <c r="S5013" s="0" t="n">
        <v>10.1325815988999</v>
      </c>
      <c r="U5013" s="4" t="n">
        <f aca="false">NORMSDIST(-M5013/'rhos computation'!$B$11)-EXP(M5013+'rhos computation'!$B$11^2/2)*NORMSDIST(-M5013/'rhos computation'!$B$11-'rhos computation'!$B$11)</f>
        <v>0.00927479334343595</v>
      </c>
      <c r="V5013" s="4" t="n">
        <f aca="false">NORMSDIST(-N5013/'rhos computation'!$B$23)-EXP(N5013+'rhos computation'!$B$23^2/2)*NORMSDIST(-N5013/'rhos computation'!$B$23-'rhos computation'!$B$23)</f>
        <v>0.0313257690968671</v>
      </c>
      <c r="W5013" s="0" t="n">
        <f aca="false">NORMSDIST(-O5013)</f>
        <v>0.00786068032276056</v>
      </c>
      <c r="X5013" s="0" t="n">
        <f aca="false">NORMSDIST(-P5013)</f>
        <v>0.0412422072308648</v>
      </c>
    </row>
    <row r="5014" customFormat="false" ht="13" hidden="false" customHeight="false" outlineLevel="0" collapsed="false">
      <c r="A5014" s="0" t="n">
        <v>-3.01743523158531</v>
      </c>
      <c r="B5014" s="0" t="n">
        <v>0.659270722872295</v>
      </c>
      <c r="C5014" s="0" t="n">
        <v>0.59620247004992</v>
      </c>
      <c r="D5014" s="0" t="n">
        <v>-1.33668316710194</v>
      </c>
      <c r="E5014" s="0" t="n">
        <f aca="false" t="array" ref="E5014:H5014">MMULT(A5014:D5014,'Root matrix of resiudals'!$B$19:E$22)</f>
        <v>-0.126720637461564</v>
      </c>
      <c r="F5014" s="0" t="n">
        <v>0.0140574635137977</v>
      </c>
      <c r="G5014" s="0" t="n">
        <v>0.0067168020522351</v>
      </c>
      <c r="H5014" s="0" t="n">
        <v>-0.0198089783048687</v>
      </c>
      <c r="I5014" s="3" t="n">
        <f aca="false" t="array" ref="I5014:L5014">MMULT('t+1'!I5014:L5014,'input - gretl'!$B$3:$E$6)+MMULT('Point forecasts'!$P$3:$T$3,'input - gretl'!$B$9:$E$13)+MMULT('t+1'!Q5014:S5014,'input - gretl'!$B$14:$E$16)+E5014:H5014</f>
        <v>-0.0934613384291701</v>
      </c>
      <c r="J5014" s="3" t="n">
        <v>0.0429445937506418</v>
      </c>
      <c r="K5014" s="3" t="n">
        <v>0.0229864072140896</v>
      </c>
      <c r="L5014" s="3" t="n">
        <v>-0.0127337845139983</v>
      </c>
      <c r="M5014" s="0" t="n">
        <f aca="false">'t+1'!M5014+I5014</f>
        <v>0.0170040840025004</v>
      </c>
      <c r="N5014" s="0" t="n">
        <f aca="false">'t+1'!N5014+J5014</f>
        <v>0.0313287519762375</v>
      </c>
      <c r="O5014" s="0" t="n">
        <f aca="false">'t+1'!O5014+K5014</f>
        <v>2.45165014169831</v>
      </c>
      <c r="P5014" s="0" t="n">
        <f aca="false">'t+1'!P5014+L5014</f>
        <v>1.73229703388952</v>
      </c>
      <c r="Q5014" s="0" t="n">
        <f aca="false" t="array" ref="Q5014:S5014">MMULT(M5014:P5014,'input - gretl'!$B$19:$D$22)+MMULT('Point forecasts'!$J$4:$O$4,'input - gretl'!$B$23:$D$28)</f>
        <v>13.8284997324348</v>
      </c>
      <c r="R5014" s="0" t="n">
        <v>6.8358692967107</v>
      </c>
      <c r="S5014" s="0" t="n">
        <v>10.1728600913954</v>
      </c>
      <c r="U5014" s="4" t="n">
        <f aca="false">NORMSDIST(-M5014/'rhos computation'!$B$11)-EXP(M5014+'rhos computation'!$B$11^2/2)*NORMSDIST(-M5014/'rhos computation'!$B$11-'rhos computation'!$B$11)</f>
        <v>0.0425714911628541</v>
      </c>
      <c r="V5014" s="4" t="n">
        <f aca="false">NORMSDIST(-N5014/'rhos computation'!$B$23)-EXP(N5014+'rhos computation'!$B$23^2/2)*NORMSDIST(-N5014/'rhos computation'!$B$23-'rhos computation'!$B$23)</f>
        <v>0.0099394121180032</v>
      </c>
      <c r="W5014" s="0" t="n">
        <f aca="false">NORMSDIST(-O5014)</f>
        <v>0.00711014238551473</v>
      </c>
      <c r="X5014" s="0" t="n">
        <f aca="false">NORMSDIST(-P5014)</f>
        <v>0.0416103449094287</v>
      </c>
    </row>
    <row r="5015" customFormat="false" ht="13" hidden="false" customHeight="false" outlineLevel="0" collapsed="false">
      <c r="A5015" s="0" t="n">
        <v>0.418474167907905</v>
      </c>
      <c r="B5015" s="0" t="n">
        <v>-1.68089423694563</v>
      </c>
      <c r="C5015" s="0" t="n">
        <v>-0.457485408722563</v>
      </c>
      <c r="D5015" s="0" t="n">
        <v>-0.41173874001074</v>
      </c>
      <c r="E5015" s="0" t="n">
        <f aca="false" t="array" ref="E5015:H5015">MMULT(A5015:D5015,'Root matrix of resiudals'!$B$19:E$22)</f>
        <v>0.0137410181719972</v>
      </c>
      <c r="F5015" s="0" t="n">
        <v>-0.0487488426753423</v>
      </c>
      <c r="G5015" s="0" t="n">
        <v>-0.0133623351240788</v>
      </c>
      <c r="H5015" s="0" t="n">
        <v>-0.00747584518412353</v>
      </c>
      <c r="I5015" s="3" t="n">
        <f aca="false" t="array" ref="I5015:L5015">MMULT('t+1'!I5015:L5015,'input - gretl'!$B$3:$E$6)+MMULT('Point forecasts'!$P$3:$T$3,'input - gretl'!$B$9:$E$13)+MMULT('t+1'!Q5015:S5015,'input - gretl'!$B$14:$E$16)+E5015:H5015</f>
        <v>0.0222892399381211</v>
      </c>
      <c r="J5015" s="3" t="n">
        <v>-0.0346134114020164</v>
      </c>
      <c r="K5015" s="3" t="n">
        <v>-0.00222580832916639</v>
      </c>
      <c r="L5015" s="3" t="n">
        <v>-0.00884528731661543</v>
      </c>
      <c r="M5015" s="0" t="n">
        <f aca="false">'t+1'!M5015+I5015</f>
        <v>0.125415291438277</v>
      </c>
      <c r="N5015" s="0" t="n">
        <f aca="false">'t+1'!N5015+J5015</f>
        <v>-0.0638956974220821</v>
      </c>
      <c r="O5015" s="0" t="n">
        <f aca="false">'t+1'!O5015+K5015</f>
        <v>2.40646139026204</v>
      </c>
      <c r="P5015" s="0" t="n">
        <f aca="false">'t+1'!P5015+L5015</f>
        <v>1.76228554819522</v>
      </c>
      <c r="Q5015" s="0" t="n">
        <f aca="false" t="array" ref="Q5015:S5015">MMULT(M5015:P5015,'input - gretl'!$B$19:$D$22)+MMULT('Point forecasts'!$J$4:$O$4,'input - gretl'!$B$23:$D$28)</f>
        <v>13.9369109398705</v>
      </c>
      <c r="R5015" s="0" t="n">
        <v>6.74064484731238</v>
      </c>
      <c r="S5015" s="0" t="n">
        <v>10.0991507634287</v>
      </c>
      <c r="U5015" s="4" t="n">
        <f aca="false">NORMSDIST(-M5015/'rhos computation'!$B$11)-EXP(M5015+'rhos computation'!$B$11^2/2)*NORMSDIST(-M5015/'rhos computation'!$B$11-'rhos computation'!$B$11)</f>
        <v>0.0122727692773768</v>
      </c>
      <c r="V5015" s="4" t="n">
        <f aca="false">NORMSDIST(-N5015/'rhos computation'!$B$23)-EXP(N5015+'rhos computation'!$B$23^2/2)*NORMSDIST(-N5015/'rhos computation'!$B$23-'rhos computation'!$B$23)</f>
        <v>0.0641253225374365</v>
      </c>
      <c r="W5015" s="0" t="n">
        <f aca="false">NORMSDIST(-O5015)</f>
        <v>0.00805395329700182</v>
      </c>
      <c r="X5015" s="0" t="n">
        <f aca="false">NORMSDIST(-P5015)</f>
        <v>0.0390105321810707</v>
      </c>
    </row>
    <row r="5016" customFormat="false" ht="13" hidden="false" customHeight="false" outlineLevel="0" collapsed="false">
      <c r="A5016" s="0" t="n">
        <v>1.02085580378072</v>
      </c>
      <c r="B5016" s="0" t="n">
        <v>0.604271198918043</v>
      </c>
      <c r="C5016" s="0" t="n">
        <v>-0.85259979369557</v>
      </c>
      <c r="D5016" s="0" t="n">
        <v>0.718243048410646</v>
      </c>
      <c r="E5016" s="0" t="n">
        <f aca="false" t="array" ref="E5016:H5016">MMULT(A5016:D5016,'Root matrix of resiudals'!$B$19:E$22)</f>
        <v>0.0438393040568571</v>
      </c>
      <c r="F5016" s="0" t="n">
        <v>0.0165627490975453</v>
      </c>
      <c r="G5016" s="0" t="n">
        <v>-0.00948686314389384</v>
      </c>
      <c r="H5016" s="0" t="n">
        <v>0.010327328845835</v>
      </c>
      <c r="I5016" s="3" t="n">
        <f aca="false" t="array" ref="I5016:L5016">MMULT('t+1'!I5016:L5016,'input - gretl'!$B$3:$E$6)+MMULT('Point forecasts'!$P$3:$T$3,'input - gretl'!$B$9:$E$13)+MMULT('t+1'!Q5016:S5016,'input - gretl'!$B$14:$E$16)+E5016:H5016</f>
        <v>0.0630362110816784</v>
      </c>
      <c r="J5016" s="3" t="n">
        <v>0.0260899383475399</v>
      </c>
      <c r="K5016" s="3" t="n">
        <v>0.00416959217138775</v>
      </c>
      <c r="L5016" s="3" t="n">
        <v>0.0129075140927267</v>
      </c>
      <c r="M5016" s="0" t="n">
        <f aca="false">'t+1'!M5016+I5016</f>
        <v>0.164809133508295</v>
      </c>
      <c r="N5016" s="0" t="n">
        <f aca="false">'t+1'!N5016+J5016</f>
        <v>0.0173853687333846</v>
      </c>
      <c r="O5016" s="0" t="n">
        <f aca="false">'t+1'!O5016+K5016</f>
        <v>2.41943374699949</v>
      </c>
      <c r="P5016" s="0" t="n">
        <f aca="false">'t+1'!P5016+L5016</f>
        <v>1.77313781679634</v>
      </c>
      <c r="Q5016" s="0" t="n">
        <f aca="false" t="array" ref="Q5016:S5016">MMULT(M5016:P5016,'input - gretl'!$B$19:$D$22)+MMULT('Point forecasts'!$J$4:$O$4,'input - gretl'!$B$23:$D$28)</f>
        <v>13.9763047819406</v>
      </c>
      <c r="R5016" s="0" t="n">
        <v>6.82192591346784</v>
      </c>
      <c r="S5016" s="0" t="n">
        <v>10.1018020701131</v>
      </c>
      <c r="U5016" s="4" t="n">
        <f aca="false">NORMSDIST(-M5016/'rhos computation'!$B$11)-EXP(M5016+'rhos computation'!$B$11^2/2)*NORMSDIST(-M5016/'rhos computation'!$B$11-'rhos computation'!$B$11)</f>
        <v>0.00699551130501999</v>
      </c>
      <c r="V5016" s="4" t="n">
        <f aca="false">NORMSDIST(-N5016/'rhos computation'!$B$23)-EXP(N5016+'rhos computation'!$B$23^2/2)*NORMSDIST(-N5016/'rhos computation'!$B$23-'rhos computation'!$B$23)</f>
        <v>0.014419893136612</v>
      </c>
      <c r="W5016" s="0" t="n">
        <f aca="false">NORMSDIST(-O5016)</f>
        <v>0.00777234607725014</v>
      </c>
      <c r="X5016" s="0" t="n">
        <f aca="false">NORMSDIST(-P5016)</f>
        <v>0.0381029364748289</v>
      </c>
    </row>
    <row r="5017" customFormat="false" ht="13" hidden="false" customHeight="false" outlineLevel="0" collapsed="false">
      <c r="A5017" s="0" t="n">
        <v>0.194236439177901</v>
      </c>
      <c r="B5017" s="0" t="n">
        <v>-1.56608900643399</v>
      </c>
      <c r="C5017" s="0" t="n">
        <v>0.66831220550471</v>
      </c>
      <c r="D5017" s="0" t="n">
        <v>-0.550490528481849</v>
      </c>
      <c r="E5017" s="0" t="n">
        <f aca="false" t="array" ref="E5017:H5017">MMULT(A5017:D5017,'Root matrix of resiudals'!$B$19:E$22)</f>
        <v>0.00582401648163962</v>
      </c>
      <c r="F5017" s="0" t="n">
        <v>-0.0419433590324347</v>
      </c>
      <c r="G5017" s="0" t="n">
        <v>0.0047568060137271</v>
      </c>
      <c r="H5017" s="0" t="n">
        <v>-0.00834466476472235</v>
      </c>
      <c r="I5017" s="3" t="n">
        <f aca="false" t="array" ref="I5017:L5017">MMULT('t+1'!I5017:L5017,'input - gretl'!$B$3:$E$6)+MMULT('Point forecasts'!$P$3:$T$3,'input - gretl'!$B$9:$E$13)+MMULT('t+1'!Q5017:S5017,'input - gretl'!$B$14:$E$16)+E5017:H5017</f>
        <v>0.0537392429914061</v>
      </c>
      <c r="J5017" s="3" t="n">
        <v>-0.0532689709314704</v>
      </c>
      <c r="K5017" s="3" t="n">
        <v>0.0138824591344872</v>
      </c>
      <c r="L5017" s="3" t="n">
        <v>-0.00396656297685178</v>
      </c>
      <c r="M5017" s="0" t="n">
        <f aca="false">'t+1'!M5017+I5017</f>
        <v>0.09617536318652</v>
      </c>
      <c r="N5017" s="0" t="n">
        <f aca="false">'t+1'!N5017+J5017</f>
        <v>-0.0380931906820222</v>
      </c>
      <c r="O5017" s="0" t="n">
        <f aca="false">'t+1'!O5017+K5017</f>
        <v>2.42497550366893</v>
      </c>
      <c r="P5017" s="0" t="n">
        <f aca="false">'t+1'!P5017+L5017</f>
        <v>1.74092970790336</v>
      </c>
      <c r="Q5017" s="0" t="n">
        <f aca="false" t="array" ref="Q5017:S5017">MMULT(M5017:P5017,'input - gretl'!$B$19:$D$22)+MMULT('Point forecasts'!$J$4:$O$4,'input - gretl'!$B$23:$D$28)</f>
        <v>13.9076710116188</v>
      </c>
      <c r="R5017" s="0" t="n">
        <v>6.76644735405244</v>
      </c>
      <c r="S5017" s="0" t="n">
        <v>10.1379753487452</v>
      </c>
      <c r="U5017" s="4" t="n">
        <f aca="false">NORMSDIST(-M5017/'rhos computation'!$B$11)-EXP(M5017+'rhos computation'!$B$11^2/2)*NORMSDIST(-M5017/'rhos computation'!$B$11-'rhos computation'!$B$11)</f>
        <v>0.0179075842257256</v>
      </c>
      <c r="V5017" s="4" t="n">
        <f aca="false">NORMSDIST(-N5017/'rhos computation'!$B$23)-EXP(N5017+'rhos computation'!$B$23^2/2)*NORMSDIST(-N5017/'rhos computation'!$B$23-'rhos computation'!$B$23)</f>
        <v>0.0444965997233082</v>
      </c>
      <c r="W5017" s="0" t="n">
        <f aca="false">NORMSDIST(-O5017)</f>
        <v>0.00765470986808328</v>
      </c>
      <c r="X5017" s="0" t="n">
        <f aca="false">NORMSDIST(-P5017)</f>
        <v>0.0408479502760373</v>
      </c>
    </row>
    <row r="5018" customFormat="false" ht="13" hidden="false" customHeight="false" outlineLevel="0" collapsed="false">
      <c r="A5018" s="0" t="n">
        <v>-1.57415836110636</v>
      </c>
      <c r="B5018" s="0" t="n">
        <v>-0.491340129646818</v>
      </c>
      <c r="C5018" s="0" t="n">
        <v>-0.927384971747878</v>
      </c>
      <c r="D5018" s="0" t="n">
        <v>-0.641799689923989</v>
      </c>
      <c r="E5018" s="0" t="n">
        <f aca="false" t="array" ref="E5018:H5018">MMULT(A5018:D5018,'Root matrix of resiudals'!$B$19:E$22)</f>
        <v>-0.0695509589285998</v>
      </c>
      <c r="F5018" s="0" t="n">
        <v>-0.0209747460703384</v>
      </c>
      <c r="G5018" s="0" t="n">
        <v>-0.0193890858898898</v>
      </c>
      <c r="H5018" s="0" t="n">
        <v>-0.010906124422233</v>
      </c>
      <c r="I5018" s="3" t="n">
        <f aca="false" t="array" ref="I5018:L5018">MMULT('t+1'!I5018:L5018,'input - gretl'!$B$3:$E$6)+MMULT('Point forecasts'!$P$3:$T$3,'input - gretl'!$B$9:$E$13)+MMULT('t+1'!Q5018:S5018,'input - gretl'!$B$14:$E$16)+E5018:H5018</f>
        <v>-0.0540501728986282</v>
      </c>
      <c r="J5018" s="3" t="n">
        <v>0.0166989869281806</v>
      </c>
      <c r="K5018" s="3" t="n">
        <v>-0.00212896315234361</v>
      </c>
      <c r="L5018" s="3" t="n">
        <v>-0.000596141710921183</v>
      </c>
      <c r="M5018" s="0" t="n">
        <f aca="false">'t+1'!M5018+I5018</f>
        <v>0.102787384383679</v>
      </c>
      <c r="N5018" s="0" t="n">
        <f aca="false">'t+1'!N5018+J5018</f>
        <v>0.000265982348662763</v>
      </c>
      <c r="O5018" s="0" t="n">
        <f aca="false">'t+1'!O5018+K5018</f>
        <v>2.4248823437177</v>
      </c>
      <c r="P5018" s="0" t="n">
        <f aca="false">'t+1'!P5018+L5018</f>
        <v>1.72643195607949</v>
      </c>
      <c r="Q5018" s="0" t="n">
        <f aca="false" t="array" ref="Q5018:S5018">MMULT(M5018:P5018,'input - gretl'!$B$19:$D$22)+MMULT('Point forecasts'!$J$4:$O$4,'input - gretl'!$B$23:$D$28)</f>
        <v>13.9142830328159</v>
      </c>
      <c r="R5018" s="0" t="n">
        <v>6.80480652708312</v>
      </c>
      <c r="S5018" s="0" t="n">
        <v>10.1516702756661</v>
      </c>
      <c r="U5018" s="4" t="n">
        <f aca="false">NORMSDIST(-M5018/'rhos computation'!$B$11)-EXP(M5018+'rhos computation'!$B$11^2/2)*NORMSDIST(-M5018/'rhos computation'!$B$11-'rhos computation'!$B$11)</f>
        <v>0.0164881489787112</v>
      </c>
      <c r="V5018" s="4" t="n">
        <f aca="false">NORMSDIST(-N5018/'rhos computation'!$B$23)-EXP(N5018+'rhos computation'!$B$23^2/2)*NORMSDIST(-N5018/'rhos computation'!$B$23-'rhos computation'!$B$23)</f>
        <v>0.0216141769073148</v>
      </c>
      <c r="W5018" s="0" t="n">
        <f aca="false">NORMSDIST(-O5018)</f>
        <v>0.00765667437100549</v>
      </c>
      <c r="X5018" s="0" t="n">
        <f aca="false">NORMSDIST(-P5018)</f>
        <v>0.0421348654397061</v>
      </c>
    </row>
    <row r="5019" customFormat="false" ht="13" hidden="false" customHeight="false" outlineLevel="0" collapsed="false">
      <c r="A5019" s="0" t="n">
        <v>-0.438701080671512</v>
      </c>
      <c r="B5019" s="0" t="n">
        <v>-0.589403937116027</v>
      </c>
      <c r="C5019" s="0" t="n">
        <v>-1.66142496467876</v>
      </c>
      <c r="D5019" s="0" t="n">
        <v>0.320073845273191</v>
      </c>
      <c r="E5019" s="0" t="n">
        <f aca="false" t="array" ref="E5019:H5019">MMULT(A5019:D5019,'Root matrix of resiudals'!$B$19:E$22)</f>
        <v>-0.0223318024424158</v>
      </c>
      <c r="F5019" s="0" t="n">
        <v>-0.0237780581389263</v>
      </c>
      <c r="G5019" s="0" t="n">
        <v>-0.0290663814298407</v>
      </c>
      <c r="H5019" s="0" t="n">
        <v>0.00342039446439301</v>
      </c>
      <c r="I5019" s="3" t="n">
        <f aca="false" t="array" ref="I5019:L5019">MMULT('t+1'!I5019:L5019,'input - gretl'!$B$3:$E$6)+MMULT('Point forecasts'!$P$3:$T$3,'input - gretl'!$B$9:$E$13)+MMULT('t+1'!Q5019:S5019,'input - gretl'!$B$14:$E$16)+E5019:H5019</f>
        <v>-0.0232993414867168</v>
      </c>
      <c r="J5019" s="3" t="n">
        <v>-0.00104588240654967</v>
      </c>
      <c r="K5019" s="3" t="n">
        <v>-0.0128770020531541</v>
      </c>
      <c r="L5019" s="3" t="n">
        <v>0.00578658184079838</v>
      </c>
      <c r="M5019" s="0" t="n">
        <f aca="false">'t+1'!M5019+I5019</f>
        <v>0.12184759958118</v>
      </c>
      <c r="N5019" s="0" t="n">
        <f aca="false">'t+1'!N5019+J5019</f>
        <v>-0.0240542753587089</v>
      </c>
      <c r="O5019" s="0" t="n">
        <f aca="false">'t+1'!O5019+K5019</f>
        <v>2.4038160981418</v>
      </c>
      <c r="P5019" s="0" t="n">
        <f aca="false">'t+1'!P5019+L5019</f>
        <v>1.76958418815227</v>
      </c>
      <c r="Q5019" s="0" t="n">
        <f aca="false" t="array" ref="Q5019:S5019">MMULT(M5019:P5019,'input - gretl'!$B$19:$D$22)+MMULT('Point forecasts'!$J$4:$O$4,'input - gretl'!$B$23:$D$28)</f>
        <v>13.9333432480134</v>
      </c>
      <c r="R5019" s="0" t="n">
        <v>6.78048626937575</v>
      </c>
      <c r="S5019" s="0" t="n">
        <v>10.0895640997773</v>
      </c>
      <c r="U5019" s="4" t="n">
        <f aca="false">NORMSDIST(-M5019/'rhos computation'!$B$11)-EXP(M5019+'rhos computation'!$B$11^2/2)*NORMSDIST(-M5019/'rhos computation'!$B$11-'rhos computation'!$B$11)</f>
        <v>0.0128745200829187</v>
      </c>
      <c r="V5019" s="4" t="n">
        <f aca="false">NORMSDIST(-N5019/'rhos computation'!$B$23)-EXP(N5019+'rhos computation'!$B$23^2/2)*NORMSDIST(-N5019/'rhos computation'!$B$23-'rhos computation'!$B$23)</f>
        <v>0.0351066281844581</v>
      </c>
      <c r="W5019" s="0" t="n">
        <f aca="false">NORMSDIST(-O5019)</f>
        <v>0.00811246656038508</v>
      </c>
      <c r="X5019" s="0" t="n">
        <f aca="false">NORMSDIST(-P5019)</f>
        <v>0.0383982174037916</v>
      </c>
    </row>
    <row r="5020" customFormat="false" ht="13" hidden="false" customHeight="false" outlineLevel="0" collapsed="false">
      <c r="A5020" s="0" t="n">
        <v>0.888592195332986</v>
      </c>
      <c r="B5020" s="0" t="n">
        <v>-0.44222510217591</v>
      </c>
      <c r="C5020" s="0" t="n">
        <v>-1.11581289693328</v>
      </c>
      <c r="D5020" s="0" t="n">
        <v>-0.80068712526818</v>
      </c>
      <c r="E5020" s="0" t="n">
        <f aca="false" t="array" ref="E5020:H5020">MMULT(A5020:D5020,'Root matrix of resiudals'!$B$19:E$22)</f>
        <v>0.0360515231480584</v>
      </c>
      <c r="F5020" s="0" t="n">
        <v>-0.0146821569702123</v>
      </c>
      <c r="G5020" s="0" t="n">
        <v>-0.0193889915522207</v>
      </c>
      <c r="H5020" s="0" t="n">
        <v>-0.0146399568258822</v>
      </c>
      <c r="I5020" s="3" t="n">
        <f aca="false" t="array" ref="I5020:L5020">MMULT('t+1'!I5020:L5020,'input - gretl'!$B$3:$E$6)+MMULT('Point forecasts'!$P$3:$T$3,'input - gretl'!$B$9:$E$13)+MMULT('t+1'!Q5020:S5020,'input - gretl'!$B$14:$E$16)+E5020:H5020</f>
        <v>0.0640671025827012</v>
      </c>
      <c r="J5020" s="3" t="n">
        <v>-0.00764971955316775</v>
      </c>
      <c r="K5020" s="3" t="n">
        <v>-0.00440804448369799</v>
      </c>
      <c r="L5020" s="3" t="n">
        <v>-0.00892707542194754</v>
      </c>
      <c r="M5020" s="0" t="n">
        <f aca="false">'t+1'!M5020+I5020</f>
        <v>0.163629030582717</v>
      </c>
      <c r="N5020" s="0" t="n">
        <f aca="false">'t+1'!N5020+J5020</f>
        <v>-0.00250084267990658</v>
      </c>
      <c r="O5020" s="0" t="n">
        <f aca="false">'t+1'!O5020+K5020</f>
        <v>2.41526483566285</v>
      </c>
      <c r="P5020" s="0" t="n">
        <f aca="false">'t+1'!P5020+L5020</f>
        <v>1.74065474877231</v>
      </c>
      <c r="Q5020" s="0" t="n">
        <f aca="false" t="array" ref="Q5020:S5020">MMULT(M5020:P5020,'input - gretl'!$B$19:$D$22)+MMULT('Point forecasts'!$J$4:$O$4,'input - gretl'!$B$23:$D$28)</f>
        <v>13.975124679015</v>
      </c>
      <c r="R5020" s="0" t="n">
        <v>6.80203970205455</v>
      </c>
      <c r="S5020" s="0" t="n">
        <v>10.1285261806207</v>
      </c>
      <c r="U5020" s="4" t="n">
        <f aca="false">NORMSDIST(-M5020/'rhos computation'!$B$11)-EXP(M5020+'rhos computation'!$B$11^2/2)*NORMSDIST(-M5020/'rhos computation'!$B$11-'rhos computation'!$B$11)</f>
        <v>0.00712077748661318</v>
      </c>
      <c r="V5020" s="4" t="n">
        <f aca="false">NORMSDIST(-N5020/'rhos computation'!$B$23)-EXP(N5020+'rhos computation'!$B$23^2/2)*NORMSDIST(-N5020/'rhos computation'!$B$23-'rhos computation'!$B$23)</f>
        <v>0.0229577918675918</v>
      </c>
      <c r="W5020" s="0" t="n">
        <f aca="false">NORMSDIST(-O5020)</f>
        <v>0.00786188616085431</v>
      </c>
      <c r="X5020" s="0" t="n">
        <f aca="false">NORMSDIST(-P5020)</f>
        <v>0.0408720573459369</v>
      </c>
    </row>
    <row r="5021" customFormat="false" ht="13" hidden="false" customHeight="false" outlineLevel="0" collapsed="false">
      <c r="A5021" s="0" t="n">
        <v>-0.689262106683011</v>
      </c>
      <c r="B5021" s="0" t="n">
        <v>-0.596086421404741</v>
      </c>
      <c r="C5021" s="0" t="n">
        <v>1.18107990880574</v>
      </c>
      <c r="D5021" s="0" t="n">
        <v>-0.391569121957367</v>
      </c>
      <c r="E5021" s="0" t="n">
        <f aca="false" t="array" ref="E5021:H5021">MMULT(A5021:D5021,'Root matrix of resiudals'!$B$19:E$22)</f>
        <v>-0.0293131909675235</v>
      </c>
      <c r="F5021" s="0" t="n">
        <v>-0.0143772560596627</v>
      </c>
      <c r="G5021" s="0" t="n">
        <v>0.0155936437897383</v>
      </c>
      <c r="H5021" s="0" t="n">
        <v>-0.004776610229286</v>
      </c>
      <c r="I5021" s="3" t="n">
        <f aca="false" t="array" ref="I5021:L5021">MMULT('t+1'!I5021:L5021,'input - gretl'!$B$3:$E$6)+MMULT('Point forecasts'!$P$3:$T$3,'input - gretl'!$B$9:$E$13)+MMULT('t+1'!Q5021:S5021,'input - gretl'!$B$14:$E$16)+E5021:H5021</f>
        <v>0.0156273928973018</v>
      </c>
      <c r="J5021" s="3" t="n">
        <v>0.0265456416457236</v>
      </c>
      <c r="K5021" s="3" t="n">
        <v>0.0324200432452674</v>
      </c>
      <c r="L5021" s="3" t="n">
        <v>0.00253859029359959</v>
      </c>
      <c r="M5021" s="0" t="n">
        <f aca="false">'t+1'!M5021+I5021</f>
        <v>0.115984611754556</v>
      </c>
      <c r="N5021" s="0" t="n">
        <f aca="false">'t+1'!N5021+J5021</f>
        <v>0.00637643771154351</v>
      </c>
      <c r="O5021" s="0" t="n">
        <f aca="false">'t+1'!O5021+K5021</f>
        <v>2.46845658314802</v>
      </c>
      <c r="P5021" s="0" t="n">
        <f aca="false">'t+1'!P5021+L5021</f>
        <v>1.74884866921082</v>
      </c>
      <c r="Q5021" s="0" t="n">
        <f aca="false" t="array" ref="Q5021:S5021">MMULT(M5021:P5021,'input - gretl'!$B$19:$D$22)+MMULT('Point forecasts'!$J$4:$O$4,'input - gretl'!$B$23:$D$28)</f>
        <v>13.9274802601868</v>
      </c>
      <c r="R5021" s="0" t="n">
        <v>6.810916982446</v>
      </c>
      <c r="S5021" s="0" t="n">
        <v>10.1739251000728</v>
      </c>
      <c r="U5021" s="4" t="n">
        <f aca="false">NORMSDIST(-M5021/'rhos computation'!$B$11)-EXP(M5021+'rhos computation'!$B$11^2/2)*NORMSDIST(-M5021/'rhos computation'!$B$11-'rhos computation'!$B$11)</f>
        <v>0.0139132012411646</v>
      </c>
      <c r="V5021" s="4" t="n">
        <f aca="false">NORMSDIST(-N5021/'rhos computation'!$B$23)-EXP(N5021+'rhos computation'!$B$23^2/2)*NORMSDIST(-N5021/'rhos computation'!$B$23-'rhos computation'!$B$23)</f>
        <v>0.0188256857146915</v>
      </c>
      <c r="W5021" s="0" t="n">
        <f aca="false">NORMSDIST(-O5021)</f>
        <v>0.0067848556165947</v>
      </c>
      <c r="X5021" s="0" t="n">
        <f aca="false">NORMSDIST(-P5021)</f>
        <v>0.040158590712891</v>
      </c>
    </row>
    <row r="5022" customFormat="false" ht="13" hidden="false" customHeight="false" outlineLevel="0" collapsed="false">
      <c r="A5022" s="0" t="n">
        <v>0.604506664348141</v>
      </c>
      <c r="B5022" s="0" t="n">
        <v>-0.395068090298438</v>
      </c>
      <c r="C5022" s="0" t="n">
        <v>-0.792454243493685</v>
      </c>
      <c r="D5022" s="0" t="n">
        <v>0.69275213379943</v>
      </c>
      <c r="E5022" s="0" t="n">
        <f aca="false" t="array" ref="E5022:H5022">MMULT(A5022:D5022,'Root matrix of resiudals'!$B$19:E$22)</f>
        <v>0.0237973567808045</v>
      </c>
      <c r="F5022" s="0" t="n">
        <v>-0.012718960544881</v>
      </c>
      <c r="G5022" s="0" t="n">
        <v>-0.0126491597183974</v>
      </c>
      <c r="H5022" s="0" t="n">
        <v>0.0100763699136763</v>
      </c>
      <c r="I5022" s="3" t="n">
        <f aca="false" t="array" ref="I5022:L5022">MMULT('t+1'!I5022:L5022,'input - gretl'!$B$3:$E$6)+MMULT('Point forecasts'!$P$3:$T$3,'input - gretl'!$B$9:$E$13)+MMULT('t+1'!Q5022:S5022,'input - gretl'!$B$14:$E$16)+E5022:H5022</f>
        <v>0.0193580491260346</v>
      </c>
      <c r="J5022" s="3" t="n">
        <v>0.0220588910013401</v>
      </c>
      <c r="K5022" s="3" t="n">
        <v>-0.00124894340483341</v>
      </c>
      <c r="L5022" s="3" t="n">
        <v>0.0139000859852842</v>
      </c>
      <c r="M5022" s="0" t="n">
        <f aca="false">'t+1'!M5022+I5022</f>
        <v>0.173429378413824</v>
      </c>
      <c r="N5022" s="0" t="n">
        <f aca="false">'t+1'!N5022+J5022</f>
        <v>-0.0209173408539761</v>
      </c>
      <c r="O5022" s="0" t="n">
        <f aca="false">'t+1'!O5022+K5022</f>
        <v>2.40870949360847</v>
      </c>
      <c r="P5022" s="0" t="n">
        <f aca="false">'t+1'!P5022+L5022</f>
        <v>1.7544184395483</v>
      </c>
      <c r="Q5022" s="0" t="n">
        <f aca="false" t="array" ref="Q5022:S5022">MMULT(M5022:P5022,'input - gretl'!$B$19:$D$22)+MMULT('Point forecasts'!$J$4:$O$4,'input - gretl'!$B$23:$D$28)</f>
        <v>13.9849250268461</v>
      </c>
      <c r="R5022" s="0" t="n">
        <v>6.78362320388048</v>
      </c>
      <c r="S5022" s="0" t="n">
        <v>10.1088808804538</v>
      </c>
      <c r="U5022" s="4" t="n">
        <f aca="false">NORMSDIST(-M5022/'rhos computation'!$B$11)-EXP(M5022+'rhos computation'!$B$11^2/2)*NORMSDIST(-M5022/'rhos computation'!$B$11-'rhos computation'!$B$11)</f>
        <v>0.00613426708804593</v>
      </c>
      <c r="V5022" s="4" t="n">
        <f aca="false">NORMSDIST(-N5022/'rhos computation'!$B$23)-EXP(N5022+'rhos computation'!$B$23^2/2)*NORMSDIST(-N5022/'rhos computation'!$B$23-'rhos computation'!$B$23)</f>
        <v>0.0331595316776042</v>
      </c>
      <c r="W5022" s="0" t="n">
        <f aca="false">NORMSDIST(-O5022)</f>
        <v>0.00800451769616724</v>
      </c>
      <c r="X5022" s="0" t="n">
        <f aca="false">NORMSDIST(-P5022)</f>
        <v>0.0396794170015754</v>
      </c>
    </row>
    <row r="5023" customFormat="false" ht="13" hidden="false" customHeight="false" outlineLevel="0" collapsed="false">
      <c r="A5023" s="0" t="n">
        <v>-0.870389859127504</v>
      </c>
      <c r="B5023" s="0" t="n">
        <v>1.87650329735676</v>
      </c>
      <c r="C5023" s="0" t="n">
        <v>-0.568396323267749</v>
      </c>
      <c r="D5023" s="0" t="n">
        <v>-1.56491545609432</v>
      </c>
      <c r="E5023" s="0" t="n">
        <f aca="false" t="array" ref="E5023:H5023">MMULT(A5023:D5023,'Root matrix of resiudals'!$B$19:E$22)</f>
        <v>-0.0331978092085129</v>
      </c>
      <c r="F5023" s="0" t="n">
        <v>0.0495014364414511</v>
      </c>
      <c r="G5023" s="0" t="n">
        <v>-0.00529002850196019</v>
      </c>
      <c r="H5023" s="0" t="n">
        <v>-0.0255884469491925</v>
      </c>
      <c r="I5023" s="3" t="n">
        <f aca="false" t="array" ref="I5023:L5023">MMULT('t+1'!I5023:L5023,'input - gretl'!$B$3:$E$6)+MMULT('Point forecasts'!$P$3:$T$3,'input - gretl'!$B$9:$E$13)+MMULT('t+1'!Q5023:S5023,'input - gretl'!$B$14:$E$16)+E5023:H5023</f>
        <v>-0.0443098863296233</v>
      </c>
      <c r="J5023" s="3" t="n">
        <v>0.0542999542123786</v>
      </c>
      <c r="K5023" s="3" t="n">
        <v>0.0126207423148684</v>
      </c>
      <c r="L5023" s="3" t="n">
        <v>-0.0237587752707886</v>
      </c>
      <c r="M5023" s="0" t="n">
        <f aca="false">'t+1'!M5023+I5023</f>
        <v>0.10817583474862</v>
      </c>
      <c r="N5023" s="0" t="n">
        <f aca="false">'t+1'!N5023+J5023</f>
        <v>0.0503263572720601</v>
      </c>
      <c r="O5023" s="0" t="n">
        <f aca="false">'t+1'!O5023+K5023</f>
        <v>2.42506471921964</v>
      </c>
      <c r="P5023" s="0" t="n">
        <f aca="false">'t+1'!P5023+L5023</f>
        <v>1.74776306236784</v>
      </c>
      <c r="Q5023" s="0" t="n">
        <f aca="false" t="array" ref="Q5023:S5023">MMULT(M5023:P5023,'input - gretl'!$B$19:$D$22)+MMULT('Point forecasts'!$J$4:$O$4,'input - gretl'!$B$23:$D$28)</f>
        <v>13.9196714831809</v>
      </c>
      <c r="R5023" s="0" t="n">
        <v>6.85486690200652</v>
      </c>
      <c r="S5023" s="0" t="n">
        <v>10.1315657025325</v>
      </c>
      <c r="U5023" s="4" t="n">
        <f aca="false">NORMSDIST(-M5023/'rhos computation'!$B$11)-EXP(M5023+'rhos computation'!$B$11^2/2)*NORMSDIST(-M5023/'rhos computation'!$B$11-'rhos computation'!$B$11)</f>
        <v>0.0153961226540288</v>
      </c>
      <c r="V5023" s="4" t="n">
        <f aca="false">NORMSDIST(-N5023/'rhos computation'!$B$23)-EXP(N5023+'rhos computation'!$B$23^2/2)*NORMSDIST(-N5023/'rhos computation'!$B$23-'rhos computation'!$B$23)</f>
        <v>0.00560547261187683</v>
      </c>
      <c r="W5023" s="0" t="n">
        <f aca="false">NORMSDIST(-O5023)</f>
        <v>0.00765282895835513</v>
      </c>
      <c r="X5023" s="0" t="n">
        <f aca="false">NORMSDIST(-P5023)</f>
        <v>0.040252531934017</v>
      </c>
    </row>
    <row r="5024" customFormat="false" ht="13" hidden="false" customHeight="false" outlineLevel="0" collapsed="false">
      <c r="A5024" s="0" t="n">
        <v>3.19967741673103</v>
      </c>
      <c r="B5024" s="0" t="n">
        <v>-0.593424772852646</v>
      </c>
      <c r="C5024" s="0" t="n">
        <v>-1.30529552408358</v>
      </c>
      <c r="D5024" s="0" t="n">
        <v>1.15696257577092</v>
      </c>
      <c r="E5024" s="0" t="n">
        <f aca="false" t="array" ref="E5024:H5024">MMULT(A5024:D5024,'Root matrix of resiudals'!$B$19:E$22)</f>
        <v>0.133881590203194</v>
      </c>
      <c r="F5024" s="0" t="n">
        <v>-0.0143212081549694</v>
      </c>
      <c r="G5024" s="0" t="n">
        <v>-0.0178885108253646</v>
      </c>
      <c r="H5024" s="0" t="n">
        <v>0.0160150984352658</v>
      </c>
      <c r="I5024" s="3" t="n">
        <f aca="false" t="array" ref="I5024:L5024">MMULT('t+1'!I5024:L5024,'input - gretl'!$B$3:$E$6)+MMULT('Point forecasts'!$P$3:$T$3,'input - gretl'!$B$9:$E$13)+MMULT('t+1'!Q5024:S5024,'input - gretl'!$B$14:$E$16)+E5024:H5024</f>
        <v>0.168247194010065</v>
      </c>
      <c r="J5024" s="3" t="n">
        <v>0.00307911245978072</v>
      </c>
      <c r="K5024" s="3" t="n">
        <v>-0.0153257963376031</v>
      </c>
      <c r="L5024" s="3" t="n">
        <v>0.0197962153635693</v>
      </c>
      <c r="M5024" s="0" t="n">
        <f aca="false">'t+1'!M5024+I5024</f>
        <v>0.234754888935262</v>
      </c>
      <c r="N5024" s="0" t="n">
        <f aca="false">'t+1'!N5024+J5024</f>
        <v>-0.029634505734398</v>
      </c>
      <c r="O5024" s="0" t="n">
        <f aca="false">'t+1'!O5024+K5024</f>
        <v>2.38675662413806</v>
      </c>
      <c r="P5024" s="0" t="n">
        <f aca="false">'t+1'!P5024+L5024</f>
        <v>1.7435343198977</v>
      </c>
      <c r="Q5024" s="0" t="n">
        <f aca="false" t="array" ref="Q5024:S5024">MMULT(M5024:P5024,'input - gretl'!$B$19:$D$22)+MMULT('Point forecasts'!$J$4:$O$4,'input - gretl'!$B$23:$D$28)</f>
        <v>14.0462505373675</v>
      </c>
      <c r="R5024" s="0" t="n">
        <v>6.77490603900006</v>
      </c>
      <c r="S5024" s="0" t="n">
        <v>10.0972793529771</v>
      </c>
      <c r="U5024" s="4" t="n">
        <f aca="false">NORMSDIST(-M5024/'rhos computation'!$B$11)-EXP(M5024+'rhos computation'!$B$11^2/2)*NORMSDIST(-M5024/'rhos computation'!$B$11-'rhos computation'!$B$11)</f>
        <v>0.00220156381762311</v>
      </c>
      <c r="V5024" s="4" t="n">
        <f aca="false">NORMSDIST(-N5024/'rhos computation'!$B$23)-EXP(N5024+'rhos computation'!$B$23^2/2)*NORMSDIST(-N5024/'rhos computation'!$B$23-'rhos computation'!$B$23)</f>
        <v>0.0387108076640946</v>
      </c>
      <c r="W5024" s="0" t="n">
        <f aca="false">NORMSDIST(-O5024)</f>
        <v>0.0084988698144178</v>
      </c>
      <c r="X5024" s="0" t="n">
        <f aca="false">NORMSDIST(-P5024)</f>
        <v>0.0406201623963674</v>
      </c>
    </row>
    <row r="5025" customFormat="false" ht="13" hidden="false" customHeight="false" outlineLevel="0" collapsed="false">
      <c r="A5025" s="0" t="n">
        <v>0.847808957211627</v>
      </c>
      <c r="B5025" s="0" t="n">
        <v>1.14358511772853</v>
      </c>
      <c r="C5025" s="0" t="n">
        <v>0.236994438689908</v>
      </c>
      <c r="D5025" s="0" t="n">
        <v>-0.702740824489633</v>
      </c>
      <c r="E5025" s="0" t="n">
        <f aca="false" t="array" ref="E5025:H5025">MMULT(A5025:D5025,'Root matrix of resiudals'!$B$19:E$22)</f>
        <v>0.0395260518220913</v>
      </c>
      <c r="F5025" s="0" t="n">
        <v>0.0353990892460912</v>
      </c>
      <c r="G5025" s="0" t="n">
        <v>0.00816777212250621</v>
      </c>
      <c r="H5025" s="0" t="n">
        <v>-0.0113815372854784</v>
      </c>
      <c r="I5025" s="3" t="n">
        <f aca="false" t="array" ref="I5025:L5025">MMULT('t+1'!I5025:L5025,'input - gretl'!$B$3:$E$6)+MMULT('Point forecasts'!$P$3:$T$3,'input - gretl'!$B$9:$E$13)+MMULT('t+1'!Q5025:S5025,'input - gretl'!$B$14:$E$16)+E5025:H5025</f>
        <v>0.0457518187201765</v>
      </c>
      <c r="J5025" s="3" t="n">
        <v>0.0361172040139184</v>
      </c>
      <c r="K5025" s="3" t="n">
        <v>0.0182735807259558</v>
      </c>
      <c r="L5025" s="3" t="n">
        <v>-0.0152099159053556</v>
      </c>
      <c r="M5025" s="0" t="n">
        <f aca="false">'t+1'!M5025+I5025</f>
        <v>0.134657330024088</v>
      </c>
      <c r="N5025" s="0" t="n">
        <f aca="false">'t+1'!N5025+J5025</f>
        <v>0.0134739925743332</v>
      </c>
      <c r="O5025" s="0" t="n">
        <f aca="false">'t+1'!O5025+K5025</f>
        <v>2.42131337672716</v>
      </c>
      <c r="P5025" s="0" t="n">
        <f aca="false">'t+1'!P5025+L5025</f>
        <v>1.76662868403094</v>
      </c>
      <c r="Q5025" s="0" t="n">
        <f aca="false" t="array" ref="Q5025:S5025">MMULT(M5025:P5025,'input - gretl'!$B$19:$D$22)+MMULT('Point forecasts'!$J$4:$O$4,'input - gretl'!$B$23:$D$28)</f>
        <v>13.9461529784563</v>
      </c>
      <c r="R5025" s="0" t="n">
        <v>6.81801453730879</v>
      </c>
      <c r="S5025" s="0" t="n">
        <v>10.1098722105573</v>
      </c>
      <c r="U5025" s="4" t="n">
        <f aca="false">NORMSDIST(-M5025/'rhos computation'!$B$11)-EXP(M5025+'rhos computation'!$B$11^2/2)*NORMSDIST(-M5025/'rhos computation'!$B$11-'rhos computation'!$B$11)</f>
        <v>0.0108164025053649</v>
      </c>
      <c r="V5025" s="4" t="n">
        <f aca="false">NORMSDIST(-N5025/'rhos computation'!$B$23)-EXP(N5025+'rhos computation'!$B$23^2/2)*NORMSDIST(-N5025/'rhos computation'!$B$23-'rhos computation'!$B$23)</f>
        <v>0.015895034189875</v>
      </c>
      <c r="W5025" s="0" t="n">
        <f aca="false">NORMSDIST(-O5025)</f>
        <v>0.00773226965548235</v>
      </c>
      <c r="X5025" s="0" t="n">
        <f aca="false">NORMSDIST(-P5025)</f>
        <v>0.0386452169676066</v>
      </c>
    </row>
    <row r="5026" customFormat="false" ht="13" hidden="false" customHeight="false" outlineLevel="0" collapsed="false">
      <c r="A5026" s="0" t="n">
        <v>-0.186310413552184</v>
      </c>
      <c r="B5026" s="0" t="n">
        <v>-0.537736806140845</v>
      </c>
      <c r="C5026" s="0" t="n">
        <v>1.2891737941295</v>
      </c>
      <c r="D5026" s="0" t="n">
        <v>0.529409537917564</v>
      </c>
      <c r="E5026" s="0" t="n">
        <f aca="false" t="array" ref="E5026:H5026">MMULT(A5026:D5026,'Root matrix of resiudals'!$B$19:E$22)</f>
        <v>-0.0078212659942034</v>
      </c>
      <c r="F5026" s="0" t="n">
        <v>-0.0111227085048115</v>
      </c>
      <c r="G5026" s="0" t="n">
        <v>0.0192212010305121</v>
      </c>
      <c r="H5026" s="0" t="n">
        <v>0.0101032117262577</v>
      </c>
      <c r="I5026" s="3" t="n">
        <f aca="false" t="array" ref="I5026:L5026">MMULT('t+1'!I5026:L5026,'input - gretl'!$B$3:$E$6)+MMULT('Point forecasts'!$P$3:$T$3,'input - gretl'!$B$9:$E$13)+MMULT('t+1'!Q5026:S5026,'input - gretl'!$B$14:$E$16)+E5026:H5026</f>
        <v>-0.000148949563869568</v>
      </c>
      <c r="J5026" s="3" t="n">
        <v>0.0158481381409393</v>
      </c>
      <c r="K5026" s="3" t="n">
        <v>0.0214576735887816</v>
      </c>
      <c r="L5026" s="3" t="n">
        <v>0.011554217798844</v>
      </c>
      <c r="M5026" s="0" t="n">
        <f aca="false">'t+1'!M5026+I5026</f>
        <v>0.105684766557805</v>
      </c>
      <c r="N5026" s="0" t="n">
        <f aca="false">'t+1'!N5026+J5026</f>
        <v>-0.0388087921171877</v>
      </c>
      <c r="O5026" s="0" t="n">
        <f aca="false">'t+1'!O5026+K5026</f>
        <v>2.41708991674076</v>
      </c>
      <c r="P5026" s="0" t="n">
        <f aca="false">'t+1'!P5026+L5026</f>
        <v>1.74077076176959</v>
      </c>
      <c r="Q5026" s="0" t="n">
        <f aca="false" t="array" ref="Q5026:S5026">MMULT(M5026:P5026,'input - gretl'!$B$19:$D$22)+MMULT('Point forecasts'!$J$4:$O$4,'input - gretl'!$B$23:$D$28)</f>
        <v>13.9171804149901</v>
      </c>
      <c r="R5026" s="0" t="n">
        <v>6.76573175261727</v>
      </c>
      <c r="S5026" s="0" t="n">
        <v>10.1302409275375</v>
      </c>
      <c r="U5026" s="4" t="n">
        <f aca="false">NORMSDIST(-M5026/'rhos computation'!$B$11)-EXP(M5026+'rhos computation'!$B$11^2/2)*NORMSDIST(-M5026/'rhos computation'!$B$11-'rhos computation'!$B$11)</f>
        <v>0.0158938561180318</v>
      </c>
      <c r="V5026" s="4" t="n">
        <f aca="false">NORMSDIST(-N5026/'rhos computation'!$B$23)-EXP(N5026+'rhos computation'!$B$23^2/2)*NORMSDIST(-N5026/'rhos computation'!$B$23-'rhos computation'!$B$23)</f>
        <v>0.0450028309263471</v>
      </c>
      <c r="W5026" s="0" t="n">
        <f aca="false">NORMSDIST(-O5026)</f>
        <v>0.00782257591188537</v>
      </c>
      <c r="X5026" s="0" t="n">
        <f aca="false">NORMSDIST(-P5026)</f>
        <v>0.0408618844873585</v>
      </c>
    </row>
    <row r="5027" customFormat="false" ht="13" hidden="false" customHeight="false" outlineLevel="0" collapsed="false">
      <c r="A5027" s="0" t="n">
        <v>1.20300141092589</v>
      </c>
      <c r="B5027" s="0" t="n">
        <v>0.151648827106559</v>
      </c>
      <c r="C5027" s="0" t="n">
        <v>0.163891849642519</v>
      </c>
      <c r="D5027" s="0" t="n">
        <v>-0.095632872386234</v>
      </c>
      <c r="E5027" s="0" t="n">
        <f aca="false" t="array" ref="E5027:H5027">MMULT(A5027:D5027,'Root matrix of resiudals'!$B$19:E$22)</f>
        <v>0.0521966845756418</v>
      </c>
      <c r="F5027" s="0" t="n">
        <v>0.00763896740403644</v>
      </c>
      <c r="G5027" s="0" t="n">
        <v>0.00456228581108482</v>
      </c>
      <c r="H5027" s="0" t="n">
        <v>-0.00181481463873982</v>
      </c>
      <c r="I5027" s="3" t="n">
        <f aca="false" t="array" ref="I5027:L5027">MMULT('t+1'!I5027:L5027,'input - gretl'!$B$3:$E$6)+MMULT('Point forecasts'!$P$3:$T$3,'input - gretl'!$B$9:$E$13)+MMULT('t+1'!Q5027:S5027,'input - gretl'!$B$14:$E$16)+E5027:H5027</f>
        <v>0.0618134685505515</v>
      </c>
      <c r="J5027" s="3" t="n">
        <v>0.0289708540043547</v>
      </c>
      <c r="K5027" s="3" t="n">
        <v>0.0152091316177206</v>
      </c>
      <c r="L5027" s="3" t="n">
        <v>0.00524298536220399</v>
      </c>
      <c r="M5027" s="0" t="n">
        <f aca="false">'t+1'!M5027+I5027</f>
        <v>0.195841157232605</v>
      </c>
      <c r="N5027" s="0" t="n">
        <f aca="false">'t+1'!N5027+J5027</f>
        <v>0.00892476037139513</v>
      </c>
      <c r="O5027" s="0" t="n">
        <f aca="false">'t+1'!O5027+K5027</f>
        <v>2.42492568407019</v>
      </c>
      <c r="P5027" s="0" t="n">
        <f aca="false">'t+1'!P5027+L5027</f>
        <v>1.73056282493481</v>
      </c>
      <c r="Q5027" s="0" t="n">
        <f aca="false" t="array" ref="Q5027:S5027">MMULT(M5027:P5027,'input - gretl'!$B$19:$D$22)+MMULT('Point forecasts'!$J$4:$O$4,'input - gretl'!$B$23:$D$28)</f>
        <v>14.0073368056649</v>
      </c>
      <c r="R5027" s="0" t="n">
        <v>6.81346530510586</v>
      </c>
      <c r="S5027" s="0" t="n">
        <v>10.1477849531937</v>
      </c>
      <c r="U5027" s="4" t="n">
        <f aca="false">NORMSDIST(-M5027/'rhos computation'!$B$11)-EXP(M5027+'rhos computation'!$B$11^2/2)*NORMSDIST(-M5027/'rhos computation'!$B$11-'rhos computation'!$B$11)</f>
        <v>0.00429689621446448</v>
      </c>
      <c r="V5027" s="4" t="n">
        <f aca="false">NORMSDIST(-N5027/'rhos computation'!$B$23)-EXP(N5027+'rhos computation'!$B$23^2/2)*NORMSDIST(-N5027/'rhos computation'!$B$23-'rhos computation'!$B$23)</f>
        <v>0.0177354886755856</v>
      </c>
      <c r="W5027" s="0" t="n">
        <f aca="false">NORMSDIST(-O5027)</f>
        <v>0.00765576037962843</v>
      </c>
      <c r="X5027" s="0" t="n">
        <f aca="false">NORMSDIST(-P5027)</f>
        <v>0.0417648834581403</v>
      </c>
    </row>
    <row r="5028" customFormat="false" ht="13" hidden="false" customHeight="false" outlineLevel="0" collapsed="false">
      <c r="A5028" s="0" t="n">
        <v>-0.854847403188832</v>
      </c>
      <c r="B5028" s="0" t="n">
        <v>0.721353257232474</v>
      </c>
      <c r="C5028" s="0" t="n">
        <v>0.576550980398124</v>
      </c>
      <c r="D5028" s="0" t="n">
        <v>-0.553687679151641</v>
      </c>
      <c r="E5028" s="0" t="n">
        <f aca="false" t="array" ref="E5028:H5028">MMULT(A5028:D5028,'Root matrix of resiudals'!$B$19:E$22)</f>
        <v>-0.034119290968116</v>
      </c>
      <c r="F5028" s="0" t="n">
        <v>0.0207087478867078</v>
      </c>
      <c r="G5028" s="0" t="n">
        <v>0.0101912661408768</v>
      </c>
      <c r="H5028" s="0" t="n">
        <v>-0.0079497455891947</v>
      </c>
      <c r="I5028" s="3" t="n">
        <f aca="false" t="array" ref="I5028:L5028">MMULT('t+1'!I5028:L5028,'input - gretl'!$B$3:$E$6)+MMULT('Point forecasts'!$P$3:$T$3,'input - gretl'!$B$9:$E$13)+MMULT('t+1'!Q5028:S5028,'input - gretl'!$B$14:$E$16)+E5028:H5028</f>
        <v>-0.0333033403766047</v>
      </c>
      <c r="J5028" s="3" t="n">
        <v>0.0328715922140769</v>
      </c>
      <c r="K5028" s="3" t="n">
        <v>0.0208105580490781</v>
      </c>
      <c r="L5028" s="3" t="n">
        <v>-0.00143669821176207</v>
      </c>
      <c r="M5028" s="0" t="n">
        <f aca="false">'t+1'!M5028+I5028</f>
        <v>0.107705028466085</v>
      </c>
      <c r="N5028" s="0" t="n">
        <f aca="false">'t+1'!N5028+J5028</f>
        <v>0.0193808484354011</v>
      </c>
      <c r="O5028" s="0" t="n">
        <f aca="false">'t+1'!O5028+K5028</f>
        <v>2.42564772030366</v>
      </c>
      <c r="P5028" s="0" t="n">
        <f aca="false">'t+1'!P5028+L5028</f>
        <v>1.72596112536681</v>
      </c>
      <c r="Q5028" s="0" t="n">
        <f aca="false" t="array" ref="Q5028:S5028">MMULT(M5028:P5028,'input - gretl'!$B$19:$D$22)+MMULT('Point forecasts'!$J$4:$O$4,'input - gretl'!$B$23:$D$28)</f>
        <v>13.9192006768983</v>
      </c>
      <c r="R5028" s="0" t="n">
        <v>6.82392139316986</v>
      </c>
      <c r="S5028" s="0" t="n">
        <v>10.1528834358013</v>
      </c>
      <c r="U5028" s="4" t="n">
        <f aca="false">NORMSDIST(-M5028/'rhos computation'!$B$11)-EXP(M5028+'rhos computation'!$B$11^2/2)*NORMSDIST(-M5028/'rhos computation'!$B$11-'rhos computation'!$B$11)</f>
        <v>0.0154892646602111</v>
      </c>
      <c r="V5028" s="4" t="n">
        <f aca="false">NORMSDIST(-N5028/'rhos computation'!$B$23)-EXP(N5028+'rhos computation'!$B$23^2/2)*NORMSDIST(-N5028/'rhos computation'!$B$23-'rhos computation'!$B$23)</f>
        <v>0.0137050014232107</v>
      </c>
      <c r="W5028" s="0" t="n">
        <f aca="false">NORMSDIST(-O5028)</f>
        <v>0.00764054770250656</v>
      </c>
      <c r="X5028" s="0" t="n">
        <f aca="false">NORMSDIST(-P5028)</f>
        <v>0.0421772033472783</v>
      </c>
    </row>
    <row r="5029" customFormat="false" ht="13" hidden="false" customHeight="false" outlineLevel="0" collapsed="false">
      <c r="A5029" s="0" t="n">
        <v>0.62255893274812</v>
      </c>
      <c r="B5029" s="0" t="n">
        <v>0.236679743701104</v>
      </c>
      <c r="C5029" s="0" t="n">
        <v>0.986124348386144</v>
      </c>
      <c r="D5029" s="0" t="n">
        <v>-0.486226447863126</v>
      </c>
      <c r="E5029" s="0" t="n">
        <f aca="false" t="array" ref="E5029:H5029">MMULT(A5029:D5029,'Root matrix of resiudals'!$B$19:E$22)</f>
        <v>0.0286508852957679</v>
      </c>
      <c r="F5029" s="0" t="n">
        <v>0.0116807423004849</v>
      </c>
      <c r="G5029" s="0" t="n">
        <v>0.0169539480760326</v>
      </c>
      <c r="H5029" s="0" t="n">
        <v>-0.00698350742152146</v>
      </c>
      <c r="I5029" s="3" t="n">
        <f aca="false" t="array" ref="I5029:L5029">MMULT('t+1'!I5029:L5029,'input - gretl'!$B$3:$E$6)+MMULT('Point forecasts'!$P$3:$T$3,'input - gretl'!$B$9:$E$13)+MMULT('t+1'!Q5029:S5029,'input - gretl'!$B$14:$E$16)+E5029:H5029</f>
        <v>0.0405598429975454</v>
      </c>
      <c r="J5029" s="3" t="n">
        <v>0.0444452936117882</v>
      </c>
      <c r="K5029" s="3" t="n">
        <v>0.0102307196154373</v>
      </c>
      <c r="L5029" s="3" t="n">
        <v>-0.00955376763998686</v>
      </c>
      <c r="M5029" s="0" t="n">
        <f aca="false">'t+1'!M5029+I5029</f>
        <v>0.11297126574665</v>
      </c>
      <c r="N5029" s="0" t="n">
        <f aca="false">'t+1'!N5029+J5029</f>
        <v>-0.0413046499940837</v>
      </c>
      <c r="O5029" s="0" t="n">
        <f aca="false">'t+1'!O5029+K5029</f>
        <v>2.39270735763952</v>
      </c>
      <c r="P5029" s="0" t="n">
        <f aca="false">'t+1'!P5029+L5029</f>
        <v>1.71480053114554</v>
      </c>
      <c r="Q5029" s="0" t="n">
        <f aca="false" t="array" ref="Q5029:S5029">MMULT(M5029:P5029,'input - gretl'!$B$19:$D$22)+MMULT('Point forecasts'!$J$4:$O$4,'input - gretl'!$B$23:$D$28)</f>
        <v>13.9244669141789</v>
      </c>
      <c r="R5029" s="0" t="n">
        <v>6.76323589474038</v>
      </c>
      <c r="S5029" s="0" t="n">
        <v>10.1305573562713</v>
      </c>
      <c r="U5029" s="4" t="n">
        <f aca="false">NORMSDIST(-M5029/'rhos computation'!$B$11)-EXP(M5029+'rhos computation'!$B$11^2/2)*NORMSDIST(-M5029/'rhos computation'!$B$11-'rhos computation'!$B$11)</f>
        <v>0.0144717442605949</v>
      </c>
      <c r="V5029" s="4" t="n">
        <f aca="false">NORMSDIST(-N5029/'rhos computation'!$B$23)-EXP(N5029+'rhos computation'!$B$23^2/2)*NORMSDIST(-N5029/'rhos computation'!$B$23-'rhos computation'!$B$23)</f>
        <v>0.0467878004189399</v>
      </c>
      <c r="W5029" s="0" t="n">
        <f aca="false">NORMSDIST(-O5029)</f>
        <v>0.00836228733297416</v>
      </c>
      <c r="X5029" s="0" t="n">
        <f aca="false">NORMSDIST(-P5029)</f>
        <v>0.0431909020681373</v>
      </c>
    </row>
    <row r="5030" customFormat="false" ht="13" hidden="false" customHeight="false" outlineLevel="0" collapsed="false">
      <c r="A5030" s="0" t="n">
        <v>1.10216829360119</v>
      </c>
      <c r="B5030" s="0" t="n">
        <v>1.21888410457939</v>
      </c>
      <c r="C5030" s="0" t="n">
        <v>0.153436608417279</v>
      </c>
      <c r="D5030" s="0" t="n">
        <v>-0.358697437339504</v>
      </c>
      <c r="E5030" s="0" t="n">
        <f aca="false" t="array" ref="E5030:H5030">MMULT(A5030:D5030,'Root matrix of resiudals'!$B$19:E$22)</f>
        <v>0.0503747631374503</v>
      </c>
      <c r="F5030" s="0" t="n">
        <v>0.0378490538777145</v>
      </c>
      <c r="G5030" s="0" t="n">
        <v>0.0077997810651131</v>
      </c>
      <c r="H5030" s="0" t="n">
        <v>-0.00598686852425699</v>
      </c>
      <c r="I5030" s="3" t="n">
        <f aca="false" t="array" ref="I5030:L5030">MMULT('t+1'!I5030:L5030,'input - gretl'!$B$3:$E$6)+MMULT('Point forecasts'!$P$3:$T$3,'input - gretl'!$B$9:$E$13)+MMULT('t+1'!Q5030:S5030,'input - gretl'!$B$14:$E$16)+E5030:H5030</f>
        <v>0.135171246733449</v>
      </c>
      <c r="J5030" s="3" t="n">
        <v>0.0723469146049617</v>
      </c>
      <c r="K5030" s="3" t="n">
        <v>0.0308468111097646</v>
      </c>
      <c r="L5030" s="3" t="n">
        <v>0.00150642162714166</v>
      </c>
      <c r="M5030" s="0" t="n">
        <f aca="false">'t+1'!M5030+I5030</f>
        <v>0.179825916599784</v>
      </c>
      <c r="N5030" s="0" t="n">
        <f aca="false">'t+1'!N5030+J5030</f>
        <v>0.080816239277788</v>
      </c>
      <c r="O5030" s="0" t="n">
        <f aca="false">'t+1'!O5030+K5030</f>
        <v>2.48855768864667</v>
      </c>
      <c r="P5030" s="0" t="n">
        <f aca="false">'t+1'!P5030+L5030</f>
        <v>1.7726893195862</v>
      </c>
      <c r="Q5030" s="0" t="n">
        <f aca="false" t="array" ref="Q5030:S5030">MMULT(M5030:P5030,'input - gretl'!$B$19:$D$22)+MMULT('Point forecasts'!$J$4:$O$4,'input - gretl'!$B$23:$D$28)</f>
        <v>13.991321565032</v>
      </c>
      <c r="R5030" s="0" t="n">
        <v>6.88535678401225</v>
      </c>
      <c r="S5030" s="0" t="n">
        <v>10.171352555032</v>
      </c>
      <c r="U5030" s="4" t="n">
        <f aca="false">NORMSDIST(-M5030/'rhos computation'!$B$11)-EXP(M5030+'rhos computation'!$B$11^2/2)*NORMSDIST(-M5030/'rhos computation'!$B$11-'rhos computation'!$B$11)</f>
        <v>0.00555346025033797</v>
      </c>
      <c r="V5030" s="4" t="n">
        <f aca="false">NORMSDIST(-N5030/'rhos computation'!$B$23)-EXP(N5030+'rhos computation'!$B$23^2/2)*NORMSDIST(-N5030/'rhos computation'!$B$23-'rhos computation'!$B$23)</f>
        <v>0.00188523330202732</v>
      </c>
      <c r="W5030" s="0" t="n">
        <f aca="false">NORMSDIST(-O5030)</f>
        <v>0.00641312132470146</v>
      </c>
      <c r="X5030" s="0" t="n">
        <f aca="false">NORMSDIST(-P5030)</f>
        <v>0.0381401009258125</v>
      </c>
    </row>
    <row r="5031" customFormat="false" ht="13" hidden="false" customHeight="false" outlineLevel="0" collapsed="false">
      <c r="A5031" s="0" t="n">
        <v>-0.209193274154133</v>
      </c>
      <c r="B5031" s="0" t="n">
        <v>-0.259229008556333</v>
      </c>
      <c r="C5031" s="0" t="n">
        <v>-0.446608430289889</v>
      </c>
      <c r="D5031" s="0" t="n">
        <v>-1.49514541087843</v>
      </c>
      <c r="E5031" s="0" t="n">
        <f aca="false" t="array" ref="E5031:H5031">MMULT(A5031:D5031,'Root matrix of resiudals'!$B$19:E$22)</f>
        <v>-0.00954152192969636</v>
      </c>
      <c r="F5031" s="0" t="n">
        <v>-0.00958207724688728</v>
      </c>
      <c r="G5031" s="0" t="n">
        <v>-0.0100988201878284</v>
      </c>
      <c r="H5031" s="0" t="n">
        <v>-0.0247102127285195</v>
      </c>
      <c r="I5031" s="3" t="n">
        <f aca="false" t="array" ref="I5031:L5031">MMULT('t+1'!I5031:L5031,'input - gretl'!$B$3:$E$6)+MMULT('Point forecasts'!$P$3:$T$3,'input - gretl'!$B$9:$E$13)+MMULT('t+1'!Q5031:S5031,'input - gretl'!$B$14:$E$16)+E5031:H5031</f>
        <v>0.0195492699627131</v>
      </c>
      <c r="J5031" s="3" t="n">
        <v>-0.019076675719581</v>
      </c>
      <c r="K5031" s="3" t="n">
        <v>0.00368554297002877</v>
      </c>
      <c r="L5031" s="3" t="n">
        <v>-0.0132889640966739</v>
      </c>
      <c r="M5031" s="0" t="n">
        <f aca="false">'t+1'!M5031+I5031</f>
        <v>0.125956507739168</v>
      </c>
      <c r="N5031" s="0" t="n">
        <f aca="false">'t+1'!N5031+J5031</f>
        <v>0.0135871833718724</v>
      </c>
      <c r="O5031" s="0" t="n">
        <f aca="false">'t+1'!O5031+K5031</f>
        <v>2.41761074323748</v>
      </c>
      <c r="P5031" s="0" t="n">
        <f aca="false">'t+1'!P5031+L5031</f>
        <v>1.70490517191625</v>
      </c>
      <c r="Q5031" s="0" t="n">
        <f aca="false" t="array" ref="Q5031:S5031">MMULT(M5031:P5031,'input - gretl'!$B$19:$D$22)+MMULT('Point forecasts'!$J$4:$O$4,'input - gretl'!$B$23:$D$28)</f>
        <v>13.9374521561714</v>
      </c>
      <c r="R5031" s="0" t="n">
        <v>6.81812772810633</v>
      </c>
      <c r="S5031" s="0" t="n">
        <v>10.1648717232643</v>
      </c>
      <c r="U5031" s="4" t="n">
        <f aca="false">NORMSDIST(-M5031/'rhos computation'!$B$11)-EXP(M5031+'rhos computation'!$B$11^2/2)*NORMSDIST(-M5031/'rhos computation'!$B$11-'rhos computation'!$B$11)</f>
        <v>0.0121834452297757</v>
      </c>
      <c r="V5031" s="4" t="n">
        <f aca="false">NORMSDIST(-N5031/'rhos computation'!$B$23)-EXP(N5031+'rhos computation'!$B$23^2/2)*NORMSDIST(-N5031/'rhos computation'!$B$23-'rhos computation'!$B$23)</f>
        <v>0.0158509592679628</v>
      </c>
      <c r="W5031" s="0" t="n">
        <f aca="false">NORMSDIST(-O5031)</f>
        <v>0.00781138964137395</v>
      </c>
      <c r="X5031" s="0" t="n">
        <f aca="false">NORMSDIST(-P5031)</f>
        <v>0.0441060558231424</v>
      </c>
    </row>
    <row r="5032" customFormat="false" ht="13" hidden="false" customHeight="false" outlineLevel="0" collapsed="false">
      <c r="A5032" s="0" t="n">
        <v>0.736853777295645</v>
      </c>
      <c r="B5032" s="0" t="n">
        <v>-0.12954845058996</v>
      </c>
      <c r="C5032" s="0" t="n">
        <v>-1.17161871153146</v>
      </c>
      <c r="D5032" s="0" t="n">
        <v>-1.59898961356677</v>
      </c>
      <c r="E5032" s="0" t="n">
        <f aca="false" t="array" ref="E5032:H5032">MMULT(A5032:D5032,'Root matrix of resiudals'!$B$19:E$22)</f>
        <v>0.0304859564663653</v>
      </c>
      <c r="F5032" s="0" t="n">
        <v>-0.00634466682727417</v>
      </c>
      <c r="G5032" s="0" t="n">
        <v>-0.0202673940902826</v>
      </c>
      <c r="H5032" s="0" t="n">
        <v>-0.027579339762553</v>
      </c>
      <c r="I5032" s="3" t="n">
        <f aca="false" t="array" ref="I5032:L5032">MMULT('t+1'!I5032:L5032,'input - gretl'!$B$3:$E$6)+MMULT('Point forecasts'!$P$3:$T$3,'input - gretl'!$B$9:$E$13)+MMULT('t+1'!Q5032:S5032,'input - gretl'!$B$14:$E$16)+E5032:H5032</f>
        <v>0.108550304061923</v>
      </c>
      <c r="J5032" s="3" t="n">
        <v>0.0135789171228689</v>
      </c>
      <c r="K5032" s="3" t="n">
        <v>-0.0101953881552118</v>
      </c>
      <c r="L5032" s="3" t="n">
        <v>-0.0212019266206474</v>
      </c>
      <c r="M5032" s="0" t="n">
        <f aca="false">'t+1'!M5032+I5032</f>
        <v>0.128954181894508</v>
      </c>
      <c r="N5032" s="0" t="n">
        <f aca="false">'t+1'!N5032+J5032</f>
        <v>0.00841057017603177</v>
      </c>
      <c r="O5032" s="0" t="n">
        <f aca="false">'t+1'!O5032+K5032</f>
        <v>2.41908188414314</v>
      </c>
      <c r="P5032" s="0" t="n">
        <f aca="false">'t+1'!P5032+L5032</f>
        <v>1.71836979047457</v>
      </c>
      <c r="Q5032" s="0" t="n">
        <f aca="false" t="array" ref="Q5032:S5032">MMULT(M5032:P5032,'input - gretl'!$B$19:$D$22)+MMULT('Point forecasts'!$J$4:$O$4,'input - gretl'!$B$23:$D$28)</f>
        <v>13.9404498303268</v>
      </c>
      <c r="R5032" s="0" t="n">
        <v>6.81295111491049</v>
      </c>
      <c r="S5032" s="0" t="n">
        <v>10.15353733869</v>
      </c>
      <c r="U5032" s="4" t="n">
        <f aca="false">NORMSDIST(-M5032/'rhos computation'!$B$11)-EXP(M5032+'rhos computation'!$B$11^2/2)*NORMSDIST(-M5032/'rhos computation'!$B$11-'rhos computation'!$B$11)</f>
        <v>0.0116979129294189</v>
      </c>
      <c r="V5032" s="4" t="n">
        <f aca="false">NORMSDIST(-N5032/'rhos computation'!$B$23)-EXP(N5032+'rhos computation'!$B$23^2/2)*NORMSDIST(-N5032/'rhos computation'!$B$23-'rhos computation'!$B$23)</f>
        <v>0.0179520264050326</v>
      </c>
      <c r="W5032" s="0" t="n">
        <f aca="false">NORMSDIST(-O5032)</f>
        <v>0.00777986857920786</v>
      </c>
      <c r="X5032" s="0" t="n">
        <f aca="false">NORMSDIST(-P5032)</f>
        <v>0.0428645934629212</v>
      </c>
    </row>
    <row r="5033" customFormat="false" ht="13" hidden="false" customHeight="false" outlineLevel="0" collapsed="false">
      <c r="A5033" s="0" t="n">
        <v>-1.08664954283451</v>
      </c>
      <c r="B5033" s="0" t="n">
        <v>0.69007297333235</v>
      </c>
      <c r="C5033" s="0" t="n">
        <v>-0.357786543395481</v>
      </c>
      <c r="D5033" s="0" t="n">
        <v>0.069128151217802</v>
      </c>
      <c r="E5033" s="0" t="n">
        <f aca="false" t="array" ref="E5033:H5033">MMULT(A5033:D5033,'Root matrix of resiudals'!$B$19:E$22)</f>
        <v>-0.0455281849174425</v>
      </c>
      <c r="F5033" s="0" t="n">
        <v>0.015976378631283</v>
      </c>
      <c r="G5033" s="0" t="n">
        <v>-0.00455149132573199</v>
      </c>
      <c r="H5033" s="0" t="n">
        <v>0.001173380935607</v>
      </c>
      <c r="I5033" s="3" t="n">
        <f aca="false" t="array" ref="I5033:L5033">MMULT('t+1'!I5033:L5033,'input - gretl'!$B$3:$E$6)+MMULT('Point forecasts'!$P$3:$T$3,'input - gretl'!$B$9:$E$13)+MMULT('t+1'!Q5033:S5033,'input - gretl'!$B$14:$E$16)+E5033:H5033</f>
        <v>-0.0489010097006336</v>
      </c>
      <c r="J5033" s="3" t="n">
        <v>0.0130590726941314</v>
      </c>
      <c r="K5033" s="3" t="n">
        <v>0.00600759701928474</v>
      </c>
      <c r="L5033" s="3" t="n">
        <v>-0.00355984254989231</v>
      </c>
      <c r="M5033" s="0" t="n">
        <f aca="false">'t+1'!M5033+I5033</f>
        <v>0.0509544841588413</v>
      </c>
      <c r="N5033" s="0" t="n">
        <f aca="false">'t+1'!N5033+J5033</f>
        <v>-0.00894150023514321</v>
      </c>
      <c r="O5033" s="0" t="n">
        <f aca="false">'t+1'!O5033+K5033</f>
        <v>2.40607904306142</v>
      </c>
      <c r="P5033" s="0" t="n">
        <f aca="false">'t+1'!P5033+L5033</f>
        <v>1.78294364054879</v>
      </c>
      <c r="Q5033" s="0" t="n">
        <f aca="false" t="array" ref="Q5033:S5033">MMULT(M5033:P5033,'input - gretl'!$B$19:$D$22)+MMULT('Point forecasts'!$J$4:$O$4,'input - gretl'!$B$23:$D$28)</f>
        <v>13.8624501325911</v>
      </c>
      <c r="R5033" s="0" t="n">
        <v>6.79559904449932</v>
      </c>
      <c r="S5033" s="0" t="n">
        <v>10.0791215374952</v>
      </c>
      <c r="U5033" s="4" t="n">
        <f aca="false">NORMSDIST(-M5033/'rhos computation'!$B$11)-EXP(M5033+'rhos computation'!$B$11^2/2)*NORMSDIST(-M5033/'rhos computation'!$B$11-'rhos computation'!$B$11)</f>
        <v>0.0301694477859404</v>
      </c>
      <c r="V5033" s="4" t="n">
        <f aca="false">NORMSDIST(-N5033/'rhos computation'!$B$23)-EXP(N5033+'rhos computation'!$B$23^2/2)*NORMSDIST(-N5033/'rhos computation'!$B$23-'rhos computation'!$B$23)</f>
        <v>0.0262796030416595</v>
      </c>
      <c r="W5033" s="0" t="n">
        <f aca="false">NORMSDIST(-O5033)</f>
        <v>0.00806238772934643</v>
      </c>
      <c r="X5033" s="0" t="n">
        <f aca="false">NORMSDIST(-P5033)</f>
        <v>0.0372977390798355</v>
      </c>
    </row>
    <row r="5034" customFormat="false" ht="13" hidden="false" customHeight="false" outlineLevel="0" collapsed="false">
      <c r="A5034" s="0" t="n">
        <v>0.254251222494039</v>
      </c>
      <c r="B5034" s="0" t="n">
        <v>-0.402902204786278</v>
      </c>
      <c r="C5034" s="0" t="n">
        <v>0.719507958290652</v>
      </c>
      <c r="D5034" s="0" t="n">
        <v>-0.968976870484151</v>
      </c>
      <c r="E5034" s="0" t="n">
        <f aca="false" t="array" ref="E5034:H5034">MMULT(A5034:D5034,'Root matrix of resiudals'!$B$19:E$22)</f>
        <v>0.0112561294125398</v>
      </c>
      <c r="F5034" s="0" t="n">
        <v>-0.00841638643554431</v>
      </c>
      <c r="G5034" s="0" t="n">
        <v>0.00935305368601263</v>
      </c>
      <c r="H5034" s="0" t="n">
        <v>-0.015023439897423</v>
      </c>
      <c r="I5034" s="3" t="n">
        <f aca="false" t="array" ref="I5034:L5034">MMULT('t+1'!I5034:L5034,'input - gretl'!$B$3:$E$6)+MMULT('Point forecasts'!$P$3:$T$3,'input - gretl'!$B$9:$E$13)+MMULT('t+1'!Q5034:S5034,'input - gretl'!$B$14:$E$16)+E5034:H5034</f>
        <v>0.00844569117194669</v>
      </c>
      <c r="J5034" s="3" t="n">
        <v>0.015048447144527</v>
      </c>
      <c r="K5034" s="3" t="n">
        <v>0.0174210690594117</v>
      </c>
      <c r="L5034" s="3" t="n">
        <v>-0.0103362798658131</v>
      </c>
      <c r="M5034" s="0" t="n">
        <f aca="false">'t+1'!M5034+I5034</f>
        <v>0.150695312019859</v>
      </c>
      <c r="N5034" s="0" t="n">
        <f aca="false">'t+1'!N5034+J5034</f>
        <v>-0.0201559964545106</v>
      </c>
      <c r="O5034" s="0" t="n">
        <f aca="false">'t+1'!O5034+K5034</f>
        <v>2.41931048965426</v>
      </c>
      <c r="P5034" s="0" t="n">
        <f aca="false">'t+1'!P5034+L5034</f>
        <v>1.71741540855519</v>
      </c>
      <c r="Q5034" s="0" t="n">
        <f aca="false" t="array" ref="Q5034:S5034">MMULT(M5034:P5034,'input - gretl'!$B$19:$D$22)+MMULT('Point forecasts'!$J$4:$O$4,'input - gretl'!$B$23:$D$28)</f>
        <v>13.9621909604521</v>
      </c>
      <c r="R5034" s="0" t="n">
        <v>6.78438454827995</v>
      </c>
      <c r="S5034" s="0" t="n">
        <v>10.1546736091256</v>
      </c>
      <c r="U5034" s="4" t="n">
        <f aca="false">NORMSDIST(-M5034/'rhos computation'!$B$11)-EXP(M5034+'rhos computation'!$B$11^2/2)*NORMSDIST(-M5034/'rhos computation'!$B$11-'rhos computation'!$B$11)</f>
        <v>0.00861770454547665</v>
      </c>
      <c r="V5034" s="4" t="n">
        <f aca="false">NORMSDIST(-N5034/'rhos computation'!$B$23)-EXP(N5034+'rhos computation'!$B$23^2/2)*NORMSDIST(-N5034/'rhos computation'!$B$23-'rhos computation'!$B$23)</f>
        <v>0.0326957919026618</v>
      </c>
      <c r="W5034" s="0" t="n">
        <f aca="false">NORMSDIST(-O5034)</f>
        <v>0.00777498047646419</v>
      </c>
      <c r="X5034" s="0" t="n">
        <f aca="false">NORMSDIST(-P5034)</f>
        <v>0.0429516491482568</v>
      </c>
    </row>
    <row r="5035" customFormat="false" ht="13" hidden="false" customHeight="false" outlineLevel="0" collapsed="false">
      <c r="A5035" s="0" t="n">
        <v>1.9827094656946</v>
      </c>
      <c r="B5035" s="0" t="n">
        <v>0.50753590096847</v>
      </c>
      <c r="C5035" s="0" t="n">
        <v>-0.641037101825631</v>
      </c>
      <c r="D5035" s="0" t="n">
        <v>1.84854104208464</v>
      </c>
      <c r="E5035" s="0" t="n">
        <f aca="false" t="array" ref="E5035:H5035">MMULT(A5035:D5035,'Root matrix of resiudals'!$B$19:E$22)</f>
        <v>0.0847167354673322</v>
      </c>
      <c r="F5035" s="0" t="n">
        <v>0.0168104876977951</v>
      </c>
      <c r="G5035" s="0" t="n">
        <v>-0.00394204584088087</v>
      </c>
      <c r="H5035" s="0" t="n">
        <v>0.0285363893608098</v>
      </c>
      <c r="I5035" s="3" t="n">
        <f aca="false" t="array" ref="I5035:L5035">MMULT('t+1'!I5035:L5035,'input - gretl'!$B$3:$E$6)+MMULT('Point forecasts'!$P$3:$T$3,'input - gretl'!$B$9:$E$13)+MMULT('t+1'!Q5035:S5035,'input - gretl'!$B$14:$E$16)+E5035:H5035</f>
        <v>0.104504456072621</v>
      </c>
      <c r="J5035" s="3" t="n">
        <v>0.0283629763872531</v>
      </c>
      <c r="K5035" s="3" t="n">
        <v>0.0133089350131974</v>
      </c>
      <c r="L5035" s="3" t="n">
        <v>0.0326507333679401</v>
      </c>
      <c r="M5035" s="0" t="n">
        <f aca="false">'t+1'!M5035+I5035</f>
        <v>0.218185141444937</v>
      </c>
      <c r="N5035" s="0" t="n">
        <f aca="false">'t+1'!N5035+J5035</f>
        <v>0.0278528470007392</v>
      </c>
      <c r="O5035" s="0" t="n">
        <f aca="false">'t+1'!O5035+K5035</f>
        <v>2.43557186291674</v>
      </c>
      <c r="P5035" s="0" t="n">
        <f aca="false">'t+1'!P5035+L5035</f>
        <v>1.79522859735972</v>
      </c>
      <c r="Q5035" s="0" t="n">
        <f aca="false" t="array" ref="Q5035:S5035">MMULT(M5035:P5035,'input - gretl'!$B$19:$D$22)+MMULT('Point forecasts'!$J$4:$O$4,'input - gretl'!$B$23:$D$28)</f>
        <v>14.0296807898772</v>
      </c>
      <c r="R5035" s="0" t="n">
        <v>6.8323933917352</v>
      </c>
      <c r="S5035" s="0" t="n">
        <v>10.0969307491755</v>
      </c>
      <c r="U5035" s="4" t="n">
        <f aca="false">NORMSDIST(-M5035/'rhos computation'!$B$11)-EXP(M5035+'rhos computation'!$B$11^2/2)*NORMSDIST(-M5035/'rhos computation'!$B$11-'rhos computation'!$B$11)</f>
        <v>0.00295019299752278</v>
      </c>
      <c r="V5035" s="4" t="n">
        <f aca="false">NORMSDIST(-N5035/'rhos computation'!$B$23)-EXP(N5035+'rhos computation'!$B$23^2/2)*NORMSDIST(-N5035/'rhos computation'!$B$23-'rhos computation'!$B$23)</f>
        <v>0.0109460801138033</v>
      </c>
      <c r="W5035" s="0" t="n">
        <f aca="false">NORMSDIST(-O5035)</f>
        <v>0.00743413546075422</v>
      </c>
      <c r="X5035" s="0" t="n">
        <f aca="false">NORMSDIST(-P5035)</f>
        <v>0.0363086429706671</v>
      </c>
    </row>
    <row r="5036" customFormat="false" ht="13" hidden="false" customHeight="false" outlineLevel="0" collapsed="false">
      <c r="A5036" s="0" t="n">
        <v>-1.03066214092532</v>
      </c>
      <c r="B5036" s="0" t="n">
        <v>0.629844100566553</v>
      </c>
      <c r="C5036" s="0" t="n">
        <v>-0.392194039057891</v>
      </c>
      <c r="D5036" s="0" t="n">
        <v>-0.638272621388615</v>
      </c>
      <c r="E5036" s="0" t="n">
        <f aca="false" t="array" ref="E5036:H5036">MMULT(A5036:D5036,'Root matrix of resiudals'!$B$19:E$22)</f>
        <v>-0.0430340844624145</v>
      </c>
      <c r="F5036" s="0" t="n">
        <v>0.0142122926065812</v>
      </c>
      <c r="G5036" s="0" t="n">
        <v>-0.0060632188541692</v>
      </c>
      <c r="H5036" s="0" t="n">
        <v>-0.0103704513635449</v>
      </c>
      <c r="I5036" s="3" t="n">
        <f aca="false" t="array" ref="I5036:L5036">MMULT('t+1'!I5036:L5036,'input - gretl'!$B$3:$E$6)+MMULT('Point forecasts'!$P$3:$T$3,'input - gretl'!$B$9:$E$13)+MMULT('t+1'!Q5036:S5036,'input - gretl'!$B$14:$E$16)+E5036:H5036</f>
        <v>-0.0716305571922958</v>
      </c>
      <c r="J5036" s="3" t="n">
        <v>-0.0141860505609413</v>
      </c>
      <c r="K5036" s="3" t="n">
        <v>0.00597020056134475</v>
      </c>
      <c r="L5036" s="3" t="n">
        <v>-0.00482341371766559</v>
      </c>
      <c r="M5036" s="0" t="n">
        <f aca="false">'t+1'!M5036+I5036</f>
        <v>0.0927979117366521</v>
      </c>
      <c r="N5036" s="0" t="n">
        <f aca="false">'t+1'!N5036+J5036</f>
        <v>0.00955272175198278</v>
      </c>
      <c r="O5036" s="0" t="n">
        <f aca="false">'t+1'!O5036+K5036</f>
        <v>2.39482867249995</v>
      </c>
      <c r="P5036" s="0" t="n">
        <f aca="false">'t+1'!P5036+L5036</f>
        <v>1.73040741999388</v>
      </c>
      <c r="Q5036" s="0" t="n">
        <f aca="false" t="array" ref="Q5036:S5036">MMULT(M5036:P5036,'input - gretl'!$B$19:$D$22)+MMULT('Point forecasts'!$J$4:$O$4,'input - gretl'!$B$23:$D$28)</f>
        <v>13.9042935601689</v>
      </c>
      <c r="R5036" s="0" t="n">
        <v>6.81409326648644</v>
      </c>
      <c r="S5036" s="0" t="n">
        <v>10.1178357394925</v>
      </c>
      <c r="U5036" s="4" t="n">
        <f aca="false">NORMSDIST(-M5036/'rhos computation'!$B$11)-EXP(M5036+'rhos computation'!$B$11^2/2)*NORMSDIST(-M5036/'rhos computation'!$B$11-'rhos computation'!$B$11)</f>
        <v>0.0186672918480902</v>
      </c>
      <c r="V5036" s="4" t="n">
        <f aca="false">NORMSDIST(-N5036/'rhos computation'!$B$23)-EXP(N5036+'rhos computation'!$B$23^2/2)*NORMSDIST(-N5036/'rhos computation'!$B$23-'rhos computation'!$B$23)</f>
        <v>0.0174733921604267</v>
      </c>
      <c r="W5036" s="0" t="n">
        <f aca="false">NORMSDIST(-O5036)</f>
        <v>0.00831406650268879</v>
      </c>
      <c r="X5036" s="0" t="n">
        <f aca="false">NORMSDIST(-P5036)</f>
        <v>0.0417787545412532</v>
      </c>
    </row>
    <row r="5037" customFormat="false" ht="13" hidden="false" customHeight="false" outlineLevel="0" collapsed="false">
      <c r="A5037" s="0" t="n">
        <v>-0.40622104685817</v>
      </c>
      <c r="B5037" s="0" t="n">
        <v>0.87638300827659</v>
      </c>
      <c r="C5037" s="0" t="n">
        <v>-0.836089507876249</v>
      </c>
      <c r="D5037" s="0" t="n">
        <v>1.24214740211139</v>
      </c>
      <c r="E5037" s="0" t="n">
        <f aca="false" t="array" ref="E5037:H5037">MMULT(A5037:D5037,'Root matrix of resiudals'!$B$19:E$22)</f>
        <v>-0.0169528716020024</v>
      </c>
      <c r="F5037" s="0" t="n">
        <v>0.0212000165231306</v>
      </c>
      <c r="G5037" s="0" t="n">
        <v>-0.0094067219372637</v>
      </c>
      <c r="H5037" s="0" t="n">
        <v>0.0194119583025933</v>
      </c>
      <c r="I5037" s="3" t="n">
        <f aca="false" t="array" ref="I5037:L5037">MMULT('t+1'!I5037:L5037,'input - gretl'!$B$3:$E$6)+MMULT('Point forecasts'!$P$3:$T$3,'input - gretl'!$B$9:$E$13)+MMULT('t+1'!Q5037:S5037,'input - gretl'!$B$14:$E$16)+E5037:H5037</f>
        <v>0.00275981802124918</v>
      </c>
      <c r="J5037" s="3" t="n">
        <v>0.0354555554340344</v>
      </c>
      <c r="K5037" s="3" t="n">
        <v>0.000197113584807191</v>
      </c>
      <c r="L5037" s="3" t="n">
        <v>0.0227179221748239</v>
      </c>
      <c r="M5037" s="0" t="n">
        <f aca="false">'t+1'!M5037+I5037</f>
        <v>0.101726374511169</v>
      </c>
      <c r="N5037" s="0" t="n">
        <f aca="false">'t+1'!N5037+J5037</f>
        <v>0.0154334190871371</v>
      </c>
      <c r="O5037" s="0" t="n">
        <f aca="false">'t+1'!O5037+K5037</f>
        <v>2.40954195399907</v>
      </c>
      <c r="P5037" s="0" t="n">
        <f aca="false">'t+1'!P5037+L5037</f>
        <v>1.76704320005614</v>
      </c>
      <c r="Q5037" s="0" t="n">
        <f aca="false" t="array" ref="Q5037:S5037">MMULT(M5037:P5037,'input - gretl'!$B$19:$D$22)+MMULT('Point forecasts'!$J$4:$O$4,'input - gretl'!$B$23:$D$28)</f>
        <v>13.9132220229434</v>
      </c>
      <c r="R5037" s="0" t="n">
        <v>6.8199739638216</v>
      </c>
      <c r="S5037" s="0" t="n">
        <v>10.0977065623634</v>
      </c>
      <c r="U5037" s="4" t="n">
        <f aca="false">NORMSDIST(-M5037/'rhos computation'!$B$11)-EXP(M5037+'rhos computation'!$B$11^2/2)*NORMSDIST(-M5037/'rhos computation'!$B$11-'rhos computation'!$B$11)</f>
        <v>0.0167099596923559</v>
      </c>
      <c r="V5037" s="4" t="n">
        <f aca="false">NORMSDIST(-N5037/'rhos computation'!$B$23)-EXP(N5037+'rhos computation'!$B$23^2/2)*NORMSDIST(-N5037/'rhos computation'!$B$23-'rhos computation'!$B$23)</f>
        <v>0.015143753520116</v>
      </c>
      <c r="W5037" s="0" t="n">
        <f aca="false">NORMSDIST(-O5037)</f>
        <v>0.00798627975924681</v>
      </c>
      <c r="X5037" s="0" t="n">
        <f aca="false">NORMSDIST(-P5037)</f>
        <v>0.0386104968771784</v>
      </c>
    </row>
    <row r="5038" customFormat="false" ht="13" hidden="false" customHeight="false" outlineLevel="0" collapsed="false">
      <c r="A5038" s="0" t="n">
        <v>0.179767383080711</v>
      </c>
      <c r="B5038" s="0" t="n">
        <v>-0.516704390436443</v>
      </c>
      <c r="C5038" s="0" t="n">
        <v>0.897665066779905</v>
      </c>
      <c r="D5038" s="0" t="n">
        <v>1.18743388874618</v>
      </c>
      <c r="E5038" s="0" t="n">
        <f aca="false" t="array" ref="E5038:H5038">MMULT(A5038:D5038,'Root matrix of resiudals'!$B$19:E$22)</f>
        <v>0.00719715632064151</v>
      </c>
      <c r="F5038" s="0" t="n">
        <v>-0.0110553573801005</v>
      </c>
      <c r="G5038" s="0" t="n">
        <v>0.0141931654104561</v>
      </c>
      <c r="H5038" s="0" t="n">
        <v>0.0201938488579752</v>
      </c>
      <c r="I5038" s="3" t="n">
        <f aca="false" t="array" ref="I5038:L5038">MMULT('t+1'!I5038:L5038,'input - gretl'!$B$3:$E$6)+MMULT('Point forecasts'!$P$3:$T$3,'input - gretl'!$B$9:$E$13)+MMULT('t+1'!Q5038:S5038,'input - gretl'!$B$14:$E$16)+E5038:H5038</f>
        <v>0.0329079088987712</v>
      </c>
      <c r="J5038" s="3" t="n">
        <v>0.0194096943812802</v>
      </c>
      <c r="K5038" s="3" t="n">
        <v>0.0322903731632213</v>
      </c>
      <c r="L5038" s="3" t="n">
        <v>0.0216299992224973</v>
      </c>
      <c r="M5038" s="0" t="n">
        <f aca="false">'t+1'!M5038+I5038</f>
        <v>0.139857891729569</v>
      </c>
      <c r="N5038" s="0" t="n">
        <f aca="false">'t+1'!N5038+J5038</f>
        <v>-0.00388027292787365</v>
      </c>
      <c r="O5038" s="0" t="n">
        <f aca="false">'t+1'!O5038+K5038</f>
        <v>2.46233458603581</v>
      </c>
      <c r="P5038" s="0" t="n">
        <f aca="false">'t+1'!P5038+L5038</f>
        <v>1.79982015965795</v>
      </c>
      <c r="Q5038" s="0" t="n">
        <f aca="false" t="array" ref="Q5038:S5038">MMULT(M5038:P5038,'input - gretl'!$B$19:$D$22)+MMULT('Point forecasts'!$J$4:$O$4,'input - gretl'!$B$23:$D$28)</f>
        <v>13.9513535401618</v>
      </c>
      <c r="R5038" s="0" t="n">
        <v>6.80066027180659</v>
      </c>
      <c r="S5038" s="0" t="n">
        <v>10.1193266669709</v>
      </c>
      <c r="U5038" s="4" t="n">
        <f aca="false">NORMSDIST(-M5038/'rhos computation'!$B$11)-EXP(M5038+'rhos computation'!$B$11^2/2)*NORMSDIST(-M5038/'rhos computation'!$B$11-'rhos computation'!$B$11)</f>
        <v>0.01005932548145</v>
      </c>
      <c r="V5038" s="4" t="n">
        <f aca="false">NORMSDIST(-N5038/'rhos computation'!$B$23)-EXP(N5038+'rhos computation'!$B$23^2/2)*NORMSDIST(-N5038/'rhos computation'!$B$23-'rhos computation'!$B$23)</f>
        <v>0.0236464597402618</v>
      </c>
      <c r="W5038" s="0" t="n">
        <f aca="false">NORMSDIST(-O5038)</f>
        <v>0.00690179144983097</v>
      </c>
      <c r="X5038" s="0" t="n">
        <f aca="false">NORMSDIST(-P5038)</f>
        <v>0.0359445198346755</v>
      </c>
    </row>
    <row r="5039" customFormat="false" ht="13" hidden="false" customHeight="false" outlineLevel="0" collapsed="false">
      <c r="A5039" s="0" t="n">
        <v>2.25477326042256</v>
      </c>
      <c r="B5039" s="0" t="n">
        <v>-1.13244158629549</v>
      </c>
      <c r="C5039" s="0" t="n">
        <v>2.11396578634935</v>
      </c>
      <c r="D5039" s="0" t="n">
        <v>-1.59968494377775</v>
      </c>
      <c r="E5039" s="0" t="n">
        <f aca="false" t="array" ref="E5039:H5039">MMULT(A5039:D5039,'Root matrix of resiudals'!$B$19:E$22)</f>
        <v>0.0973999143922551</v>
      </c>
      <c r="F5039" s="0" t="n">
        <v>-0.0197659742275011</v>
      </c>
      <c r="G5039" s="0" t="n">
        <v>0.0309551775080924</v>
      </c>
      <c r="H5039" s="0" t="n">
        <v>-0.0244748806426048</v>
      </c>
      <c r="I5039" s="3" t="n">
        <f aca="false" t="array" ref="I5039:L5039">MMULT('t+1'!I5039:L5039,'input - gretl'!$B$3:$E$6)+MMULT('Point forecasts'!$P$3:$T$3,'input - gretl'!$B$9:$E$13)+MMULT('t+1'!Q5039:S5039,'input - gretl'!$B$14:$E$16)+E5039:H5039</f>
        <v>0.100735433955342</v>
      </c>
      <c r="J5039" s="3" t="n">
        <v>-0.0172671785986249</v>
      </c>
      <c r="K5039" s="3" t="n">
        <v>0.048061814875959</v>
      </c>
      <c r="L5039" s="3" t="n">
        <v>-0.0174422379230253</v>
      </c>
      <c r="M5039" s="0" t="n">
        <f aca="false">'t+1'!M5039+I5039</f>
        <v>0.245587742958832</v>
      </c>
      <c r="N5039" s="0" t="n">
        <f aca="false">'t+1'!N5039+J5039</f>
        <v>-0.00610718643438654</v>
      </c>
      <c r="O5039" s="0" t="n">
        <f aca="false">'t+1'!O5039+K5039</f>
        <v>2.46288084812105</v>
      </c>
      <c r="P5039" s="0" t="n">
        <f aca="false">'t+1'!P5039+L5039</f>
        <v>1.72746398993603</v>
      </c>
      <c r="Q5039" s="0" t="n">
        <f aca="false" t="array" ref="Q5039:S5039">MMULT(M5039:P5039,'input - gretl'!$B$19:$D$22)+MMULT('Point forecasts'!$J$4:$O$4,'input - gretl'!$B$23:$D$28)</f>
        <v>14.0570833913911</v>
      </c>
      <c r="R5039" s="0" t="n">
        <v>6.79843335830007</v>
      </c>
      <c r="S5039" s="0" t="n">
        <v>10.1886872642701</v>
      </c>
      <c r="U5039" s="4" t="n">
        <f aca="false">NORMSDIST(-M5039/'rhos computation'!$B$11)-EXP(M5039+'rhos computation'!$B$11^2/2)*NORMSDIST(-M5039/'rhos computation'!$B$11-'rhos computation'!$B$11)</f>
        <v>0.00180641123013878</v>
      </c>
      <c r="V5039" s="4" t="n">
        <f aca="false">NORMSDIST(-N5039/'rhos computation'!$B$23)-EXP(N5039+'rhos computation'!$B$23^2/2)*NORMSDIST(-N5039/'rhos computation'!$B$23-'rhos computation'!$B$23)</f>
        <v>0.0247845021560334</v>
      </c>
      <c r="W5039" s="0" t="n">
        <f aca="false">NORMSDIST(-O5039)</f>
        <v>0.00689128549717836</v>
      </c>
      <c r="X5039" s="0" t="n">
        <f aca="false">NORMSDIST(-P5039)</f>
        <v>0.0420421834974192</v>
      </c>
    </row>
    <row r="5040" customFormat="false" ht="13" hidden="false" customHeight="false" outlineLevel="0" collapsed="false">
      <c r="A5040" s="0" t="n">
        <v>-1.09555756417544</v>
      </c>
      <c r="B5040" s="0" t="n">
        <v>-0.151563246167864</v>
      </c>
      <c r="C5040" s="0" t="n">
        <v>0.931861573465244</v>
      </c>
      <c r="D5040" s="0" t="n">
        <v>1.3996989281055</v>
      </c>
      <c r="E5040" s="0" t="n">
        <f aca="false" t="array" ref="E5040:H5040">MMULT(A5040:D5040,'Root matrix of resiudals'!$B$19:E$22)</f>
        <v>-0.0467323571063894</v>
      </c>
      <c r="F5040" s="0" t="n">
        <v>-0.00337340194055749</v>
      </c>
      <c r="G5040" s="0" t="n">
        <v>0.0147229060821509</v>
      </c>
      <c r="H5040" s="0" t="n">
        <v>0.0241897461464838</v>
      </c>
      <c r="I5040" s="3" t="n">
        <f aca="false" t="array" ref="I5040:L5040">MMULT('t+1'!I5040:L5040,'input - gretl'!$B$3:$E$6)+MMULT('Point forecasts'!$P$3:$T$3,'input - gretl'!$B$9:$E$13)+MMULT('t+1'!Q5040:S5040,'input - gretl'!$B$14:$E$16)+E5040:H5040</f>
        <v>-0.0112457371412742</v>
      </c>
      <c r="J5040" s="3" t="n">
        <v>0.0263018571057675</v>
      </c>
      <c r="K5040" s="3" t="n">
        <v>0.0257240898685893</v>
      </c>
      <c r="L5040" s="3" t="n">
        <v>0.029813701713841</v>
      </c>
      <c r="M5040" s="0" t="n">
        <f aca="false">'t+1'!M5040+I5040</f>
        <v>0.0817121005265581</v>
      </c>
      <c r="N5040" s="0" t="n">
        <f aca="false">'t+1'!N5040+J5040</f>
        <v>0.00104988905701792</v>
      </c>
      <c r="O5040" s="0" t="n">
        <f aca="false">'t+1'!O5040+K5040</f>
        <v>2.44594445548283</v>
      </c>
      <c r="P5040" s="0" t="n">
        <f aca="false">'t+1'!P5040+L5040</f>
        <v>1.76743848014711</v>
      </c>
      <c r="Q5040" s="0" t="n">
        <f aca="false" t="array" ref="Q5040:S5040">MMULT(M5040:P5040,'input - gretl'!$B$19:$D$22)+MMULT('Point forecasts'!$J$4:$O$4,'input - gretl'!$B$23:$D$28)</f>
        <v>13.8932077489588</v>
      </c>
      <c r="R5040" s="0" t="n">
        <v>6.80559043379148</v>
      </c>
      <c r="S5040" s="0" t="n">
        <v>10.1337331327167</v>
      </c>
      <c r="U5040" s="4" t="n">
        <f aca="false">NORMSDIST(-M5040/'rhos computation'!$B$11)-EXP(M5040+'rhos computation'!$B$11^2/2)*NORMSDIST(-M5040/'rhos computation'!$B$11-'rhos computation'!$B$11)</f>
        <v>0.0213309986618252</v>
      </c>
      <c r="V5040" s="4" t="n">
        <f aca="false">NORMSDIST(-N5040/'rhos computation'!$B$23)-EXP(N5040+'rhos computation'!$B$23^2/2)*NORMSDIST(-N5040/'rhos computation'!$B$23-'rhos computation'!$B$23)</f>
        <v>0.0212426670356713</v>
      </c>
      <c r="W5040" s="0" t="n">
        <f aca="false">NORMSDIST(-O5040)</f>
        <v>0.00722366279929829</v>
      </c>
      <c r="X5040" s="0" t="n">
        <f aca="false">NORMSDIST(-P5040)</f>
        <v>0.0385774116791846</v>
      </c>
    </row>
    <row r="5041" customFormat="false" ht="13" hidden="false" customHeight="false" outlineLevel="0" collapsed="false">
      <c r="A5041" s="0" t="n">
        <v>-1.64958579475807</v>
      </c>
      <c r="B5041" s="0" t="n">
        <v>1.34166574743719</v>
      </c>
      <c r="C5041" s="0" t="n">
        <v>0.730614173659461</v>
      </c>
      <c r="D5041" s="0" t="n">
        <v>0.661824492132234</v>
      </c>
      <c r="E5041" s="0" t="n">
        <f aca="false" t="array" ref="E5041:H5041">MMULT(A5041:D5041,'Root matrix of resiudals'!$B$19:E$22)</f>
        <v>-0.0670877529147252</v>
      </c>
      <c r="F5041" s="0" t="n">
        <v>0.0372659024298115</v>
      </c>
      <c r="G5041" s="0" t="n">
        <v>0.0153115513354565</v>
      </c>
      <c r="H5041" s="0" t="n">
        <v>0.0122959189513542</v>
      </c>
      <c r="I5041" s="3" t="n">
        <f aca="false" t="array" ref="I5041:L5041">MMULT('t+1'!I5041:L5041,'input - gretl'!$B$3:$E$6)+MMULT('Point forecasts'!$P$3:$T$3,'input - gretl'!$B$9:$E$13)+MMULT('t+1'!Q5041:S5041,'input - gretl'!$B$14:$E$16)+E5041:H5041</f>
        <v>-0.0116775465523743</v>
      </c>
      <c r="J5041" s="3" t="n">
        <v>0.0326315627698405</v>
      </c>
      <c r="K5041" s="3" t="n">
        <v>0.0398461947320221</v>
      </c>
      <c r="L5041" s="3" t="n">
        <v>0.0256483896454608</v>
      </c>
      <c r="M5041" s="0" t="n">
        <f aca="false">'t+1'!M5041+I5041</f>
        <v>0.0811319021834513</v>
      </c>
      <c r="N5041" s="0" t="n">
        <f aca="false">'t+1'!N5041+J5041</f>
        <v>0.0912324174748355</v>
      </c>
      <c r="O5041" s="0" t="n">
        <f aca="false">'t+1'!O5041+K5041</f>
        <v>2.48195605789722</v>
      </c>
      <c r="P5041" s="0" t="n">
        <f aca="false">'t+1'!P5041+L5041</f>
        <v>1.76920529915944</v>
      </c>
      <c r="Q5041" s="0" t="n">
        <f aca="false" t="array" ref="Q5041:S5041">MMULT(M5041:P5041,'input - gretl'!$B$19:$D$22)+MMULT('Point forecasts'!$J$4:$O$4,'input - gretl'!$B$23:$D$28)</f>
        <v>13.8926275506157</v>
      </c>
      <c r="R5041" s="0" t="n">
        <v>6.8957729622093</v>
      </c>
      <c r="S5041" s="0" t="n">
        <v>10.1680644019094</v>
      </c>
      <c r="U5041" s="4" t="n">
        <f aca="false">NORMSDIST(-M5041/'rhos computation'!$B$11)-EXP(M5041+'rhos computation'!$B$11^2/2)*NORMSDIST(-M5041/'rhos computation'!$B$11-'rhos computation'!$B$11)</f>
        <v>0.021477747096509</v>
      </c>
      <c r="V5041" s="4" t="n">
        <f aca="false">NORMSDIST(-N5041/'rhos computation'!$B$23)-EXP(N5041+'rhos computation'!$B$23^2/2)*NORMSDIST(-N5041/'rhos computation'!$B$23-'rhos computation'!$B$23)</f>
        <v>0.00123481128092823</v>
      </c>
      <c r="W5041" s="0" t="n">
        <f aca="false">NORMSDIST(-O5041)</f>
        <v>0.00653316936331102</v>
      </c>
      <c r="X5041" s="0" t="n">
        <f aca="false">NORMSDIST(-P5041)</f>
        <v>0.0384298100970347</v>
      </c>
    </row>
    <row r="5042" customFormat="false" ht="13" hidden="false" customHeight="false" outlineLevel="0" collapsed="false">
      <c r="A5042" s="0" t="n">
        <v>1.89065675739085</v>
      </c>
      <c r="B5042" s="0" t="n">
        <v>0.432482701508873</v>
      </c>
      <c r="C5042" s="0" t="n">
        <v>-0.434556769426598</v>
      </c>
      <c r="D5042" s="0" t="n">
        <v>0.26551441749544</v>
      </c>
      <c r="E5042" s="0" t="n">
        <f aca="false" t="array" ref="E5042:H5042">MMULT(A5042:D5042,'Root matrix of resiudals'!$B$19:E$22)</f>
        <v>0.0814585306240905</v>
      </c>
      <c r="F5042" s="0" t="n">
        <v>0.0150950362376857</v>
      </c>
      <c r="G5042" s="0" t="n">
        <v>-0.00281064433382356</v>
      </c>
      <c r="H5042" s="0" t="n">
        <v>0.00311531041865186</v>
      </c>
      <c r="I5042" s="3" t="n">
        <f aca="false" t="array" ref="I5042:L5042">MMULT('t+1'!I5042:L5042,'input - gretl'!$B$3:$E$6)+MMULT('Point forecasts'!$P$3:$T$3,'input - gretl'!$B$9:$E$13)+MMULT('t+1'!Q5042:S5042,'input - gretl'!$B$14:$E$16)+E5042:H5042</f>
        <v>0.124109878732931</v>
      </c>
      <c r="J5042" s="3" t="n">
        <v>0.0497325105744307</v>
      </c>
      <c r="K5042" s="3" t="n">
        <v>0.0134872807709442</v>
      </c>
      <c r="L5042" s="3" t="n">
        <v>0.015587293111484</v>
      </c>
      <c r="M5042" s="0" t="n">
        <f aca="false">'t+1'!M5042+I5042</f>
        <v>0.241686470452835</v>
      </c>
      <c r="N5042" s="0" t="n">
        <f aca="false">'t+1'!N5042+J5042</f>
        <v>0.0455036831014739</v>
      </c>
      <c r="O5042" s="0" t="n">
        <f aca="false">'t+1'!O5042+K5042</f>
        <v>2.44634225430289</v>
      </c>
      <c r="P5042" s="0" t="n">
        <f aca="false">'t+1'!P5042+L5042</f>
        <v>1.73371831183806</v>
      </c>
      <c r="Q5042" s="0" t="n">
        <f aca="false" t="array" ref="Q5042:S5042">MMULT(M5042:P5042,'input - gretl'!$B$19:$D$22)+MMULT('Point forecasts'!$J$4:$O$4,'input - gretl'!$B$23:$D$28)</f>
        <v>14.0531821188851</v>
      </c>
      <c r="R5042" s="0" t="n">
        <v>6.85004422783593</v>
      </c>
      <c r="S5042" s="0" t="n">
        <v>10.1662004976071</v>
      </c>
      <c r="U5042" s="4" t="n">
        <f aca="false">NORMSDIST(-M5042/'rhos computation'!$B$11)-EXP(M5042+'rhos computation'!$B$11^2/2)*NORMSDIST(-M5042/'rhos computation'!$B$11-'rhos computation'!$B$11)</f>
        <v>0.00194095147090337</v>
      </c>
      <c r="V5042" s="4" t="n">
        <f aca="false">NORMSDIST(-N5042/'rhos computation'!$B$23)-EXP(N5042+'rhos computation'!$B$23^2/2)*NORMSDIST(-N5042/'rhos computation'!$B$23-'rhos computation'!$B$23)</f>
        <v>0.00653114921487225</v>
      </c>
      <c r="W5042" s="0" t="n">
        <f aca="false">NORMSDIST(-O5042)</f>
        <v>0.0072156966657966</v>
      </c>
      <c r="X5042" s="0" t="n">
        <f aca="false">NORMSDIST(-P5042)</f>
        <v>0.0414840378972367</v>
      </c>
    </row>
    <row r="5043" customFormat="false" ht="13" hidden="false" customHeight="false" outlineLevel="0" collapsed="false">
      <c r="A5043" s="0" t="n">
        <v>-1.65385447941176</v>
      </c>
      <c r="B5043" s="0" t="n">
        <v>-1.02207102284114</v>
      </c>
      <c r="C5043" s="0" t="n">
        <v>-1.0769363988655</v>
      </c>
      <c r="D5043" s="0" t="n">
        <v>0.655159458058492</v>
      </c>
      <c r="E5043" s="0" t="n">
        <f aca="false" t="array" ref="E5043:H5043">MMULT(A5043:D5043,'Root matrix of resiudals'!$B$19:E$22)</f>
        <v>-0.0748533338889186</v>
      </c>
      <c r="F5043" s="0" t="n">
        <v>-0.0367711129378891</v>
      </c>
      <c r="G5043" s="0" t="n">
        <v>-0.0223178525121043</v>
      </c>
      <c r="H5043" s="0" t="n">
        <v>0.00996410407630573</v>
      </c>
      <c r="I5043" s="3" t="n">
        <f aca="false" t="array" ref="I5043:L5043">MMULT('t+1'!I5043:L5043,'input - gretl'!$B$3:$E$6)+MMULT('Point forecasts'!$P$3:$T$3,'input - gretl'!$B$9:$E$13)+MMULT('t+1'!Q5043:S5043,'input - gretl'!$B$14:$E$16)+E5043:H5043</f>
        <v>-0.103116092779332</v>
      </c>
      <c r="J5043" s="3" t="n">
        <v>-0.00289119946744293</v>
      </c>
      <c r="K5043" s="3" t="n">
        <v>-0.0241487329550417</v>
      </c>
      <c r="L5043" s="3" t="n">
        <v>0.00302306014707539</v>
      </c>
      <c r="M5043" s="0" t="n">
        <f aca="false">'t+1'!M5043+I5043</f>
        <v>0.0275331119644169</v>
      </c>
      <c r="N5043" s="0" t="n">
        <f aca="false">'t+1'!N5043+J5043</f>
        <v>-0.0987767350579962</v>
      </c>
      <c r="O5043" s="0" t="n">
        <f aca="false">'t+1'!O5043+K5043</f>
        <v>2.35504778154212</v>
      </c>
      <c r="P5043" s="0" t="n">
        <f aca="false">'t+1'!P5043+L5043</f>
        <v>1.75703564287259</v>
      </c>
      <c r="Q5043" s="0" t="n">
        <f aca="false" t="array" ref="Q5043:S5043">MMULT(M5043:P5043,'input - gretl'!$B$19:$D$22)+MMULT('Point forecasts'!$J$4:$O$4,'input - gretl'!$B$23:$D$28)</f>
        <v>13.8390287603967</v>
      </c>
      <c r="R5043" s="0" t="n">
        <v>6.70576380967646</v>
      </c>
      <c r="S5043" s="0" t="n">
        <v>10.0527300771659</v>
      </c>
      <c r="U5043" s="4" t="n">
        <f aca="false">NORMSDIST(-M5043/'rhos computation'!$B$11)-EXP(M5043+'rhos computation'!$B$11^2/2)*NORMSDIST(-M5043/'rhos computation'!$B$11-'rhos computation'!$B$11)</f>
        <v>0.0384188760271064</v>
      </c>
      <c r="V5043" s="4" t="n">
        <f aca="false">NORMSDIST(-N5043/'rhos computation'!$B$23)-EXP(N5043+'rhos computation'!$B$23^2/2)*NORMSDIST(-N5043/'rhos computation'!$B$23-'rhos computation'!$B$23)</f>
        <v>0.0935424140272616</v>
      </c>
      <c r="W5043" s="0" t="n">
        <f aca="false">NORMSDIST(-O5043)</f>
        <v>0.00926016204027351</v>
      </c>
      <c r="X5043" s="0" t="n">
        <f aca="false">NORMSDIST(-P5043)</f>
        <v>0.0394558670395687</v>
      </c>
    </row>
    <row r="5044" customFormat="false" ht="13" hidden="false" customHeight="false" outlineLevel="0" collapsed="false">
      <c r="A5044" s="0" t="n">
        <v>-0.726280147681695</v>
      </c>
      <c r="B5044" s="0" t="n">
        <v>-1.58481430917047</v>
      </c>
      <c r="C5044" s="0" t="n">
        <v>0.256623835192142</v>
      </c>
      <c r="D5044" s="0" t="n">
        <v>0.481339354573723</v>
      </c>
      <c r="E5044" s="0" t="n">
        <f aca="false" t="array" ref="E5044:H5044">MMULT(A5044:D5044,'Root matrix of resiudals'!$B$19:E$22)</f>
        <v>-0.0346163959874374</v>
      </c>
      <c r="F5044" s="0" t="n">
        <v>-0.0459730269835817</v>
      </c>
      <c r="G5044" s="0" t="n">
        <v>-0.00190046641604995</v>
      </c>
      <c r="H5044" s="0" t="n">
        <v>0.0082786519485911</v>
      </c>
      <c r="I5044" s="3" t="n">
        <f aca="false" t="array" ref="I5044:L5044">MMULT('t+1'!I5044:L5044,'input - gretl'!$B$3:$E$6)+MMULT('Point forecasts'!$P$3:$T$3,'input - gretl'!$B$9:$E$13)+MMULT('t+1'!Q5044:S5044,'input - gretl'!$B$14:$E$16)+E5044:H5044</f>
        <v>-0.0711666371055072</v>
      </c>
      <c r="J5044" s="3" t="n">
        <v>-0.0381052688504251</v>
      </c>
      <c r="K5044" s="3" t="n">
        <v>0.00644144558589539</v>
      </c>
      <c r="L5044" s="3" t="n">
        <v>0.00973359176400133</v>
      </c>
      <c r="M5044" s="0" t="n">
        <f aca="false">'t+1'!M5044+I5044</f>
        <v>0.105479584865785</v>
      </c>
      <c r="N5044" s="0" t="n">
        <f aca="false">'t+1'!N5044+J5044</f>
        <v>-0.0707214442666022</v>
      </c>
      <c r="O5044" s="0" t="n">
        <f aca="false">'t+1'!O5044+K5044</f>
        <v>2.39490017932056</v>
      </c>
      <c r="P5044" s="0" t="n">
        <f aca="false">'t+1'!P5044+L5044</f>
        <v>1.75059902215879</v>
      </c>
      <c r="Q5044" s="0" t="n">
        <f aca="false" t="array" ref="Q5044:S5044">MMULT(M5044:P5044,'input - gretl'!$B$19:$D$22)+MMULT('Point forecasts'!$J$4:$O$4,'input - gretl'!$B$23:$D$28)</f>
        <v>13.916975233298</v>
      </c>
      <c r="R5044" s="0" t="n">
        <v>6.73381910046786</v>
      </c>
      <c r="S5044" s="0" t="n">
        <v>10.0987040230742</v>
      </c>
      <c r="U5044" s="4" t="n">
        <f aca="false">NORMSDIST(-M5044/'rhos computation'!$B$11)-EXP(M5044+'rhos computation'!$B$11^2/2)*NORMSDIST(-M5044/'rhos computation'!$B$11-'rhos computation'!$B$11)</f>
        <v>0.0159353951133931</v>
      </c>
      <c r="V5044" s="4" t="n">
        <f aca="false">NORMSDIST(-N5044/'rhos computation'!$B$23)-EXP(N5044+'rhos computation'!$B$23^2/2)*NORMSDIST(-N5044/'rhos computation'!$B$23-'rhos computation'!$B$23)</f>
        <v>0.0696982718184871</v>
      </c>
      <c r="W5044" s="0" t="n">
        <f aca="false">NORMSDIST(-O5044)</f>
        <v>0.00831244530288155</v>
      </c>
      <c r="X5044" s="0" t="n">
        <f aca="false">NORMSDIST(-P5044)</f>
        <v>0.0400075019205084</v>
      </c>
    </row>
    <row r="5045" customFormat="false" ht="13" hidden="false" customHeight="false" outlineLevel="0" collapsed="false">
      <c r="A5045" s="0" t="n">
        <v>0.0117132826677372</v>
      </c>
      <c r="B5045" s="0" t="n">
        <v>1.2760505466496</v>
      </c>
      <c r="C5045" s="0" t="n">
        <v>0.0818470421005776</v>
      </c>
      <c r="D5045" s="0" t="n">
        <v>0.549714112487629</v>
      </c>
      <c r="E5045" s="0" t="n">
        <f aca="false" t="array" ref="E5045:H5045">MMULT(A5045:D5045,'Root matrix of resiudals'!$B$19:E$22)</f>
        <v>0.00328244996029651</v>
      </c>
      <c r="F5045" s="0" t="n">
        <v>0.0368159907744877</v>
      </c>
      <c r="G5045" s="0" t="n">
        <v>0.00654459775855428</v>
      </c>
      <c r="H5045" s="0" t="n">
        <v>0.00909328069377854</v>
      </c>
      <c r="I5045" s="3" t="n">
        <f aca="false" t="array" ref="I5045:L5045">MMULT('t+1'!I5045:L5045,'input - gretl'!$B$3:$E$6)+MMULT('Point forecasts'!$P$3:$T$3,'input - gretl'!$B$9:$E$13)+MMULT('t+1'!Q5045:S5045,'input - gretl'!$B$14:$E$16)+E5045:H5045</f>
        <v>0.0287124974053898</v>
      </c>
      <c r="J5045" s="3" t="n">
        <v>0.0626195909447878</v>
      </c>
      <c r="K5045" s="3" t="n">
        <v>0.0233768607031645</v>
      </c>
      <c r="L5045" s="3" t="n">
        <v>0.0204423334560496</v>
      </c>
      <c r="M5045" s="0" t="n">
        <f aca="false">'t+1'!M5045+I5045</f>
        <v>0.165894845517793</v>
      </c>
      <c r="N5045" s="0" t="n">
        <f aca="false">'t+1'!N5045+J5045</f>
        <v>0.0625161479218959</v>
      </c>
      <c r="O5045" s="0" t="n">
        <f aca="false">'t+1'!O5045+K5045</f>
        <v>2.4498630455047</v>
      </c>
      <c r="P5045" s="0" t="n">
        <f aca="false">'t+1'!P5045+L5045</f>
        <v>1.74375341136696</v>
      </c>
      <c r="Q5045" s="0" t="n">
        <f aca="false" t="array" ref="Q5045:S5045">MMULT(M5045:P5045,'input - gretl'!$B$19:$D$22)+MMULT('Point forecasts'!$J$4:$O$4,'input - gretl'!$B$23:$D$28)</f>
        <v>13.9773904939501</v>
      </c>
      <c r="R5045" s="0" t="n">
        <v>6.86705669265636</v>
      </c>
      <c r="S5045" s="0" t="n">
        <v>10.1601774074019</v>
      </c>
      <c r="U5045" s="4" t="n">
        <f aca="false">NORMSDIST(-M5045/'rhos computation'!$B$11)-EXP(M5045+'rhos computation'!$B$11^2/2)*NORMSDIST(-M5045/'rhos computation'!$B$11-'rhos computation'!$B$11)</f>
        <v>0.00688186532169867</v>
      </c>
      <c r="V5045" s="4" t="n">
        <f aca="false">NORMSDIST(-N5045/'rhos computation'!$B$23)-EXP(N5045+'rhos computation'!$B$23^2/2)*NORMSDIST(-N5045/'rhos computation'!$B$23-'rhos computation'!$B$23)</f>
        <v>0.00372130380061458</v>
      </c>
      <c r="W5045" s="0" t="n">
        <f aca="false">NORMSDIST(-O5045)</f>
        <v>0.00714552800597082</v>
      </c>
      <c r="X5045" s="0" t="n">
        <f aca="false">NORMSDIST(-P5045)</f>
        <v>0.0406010487257868</v>
      </c>
    </row>
    <row r="5046" customFormat="false" ht="13" hidden="false" customHeight="false" outlineLevel="0" collapsed="false">
      <c r="A5046" s="0" t="n">
        <v>1.68091577111867</v>
      </c>
      <c r="B5046" s="0" t="n">
        <v>-0.689945941676304</v>
      </c>
      <c r="C5046" s="0" t="n">
        <v>-0.12286797932295</v>
      </c>
      <c r="D5046" s="0" t="n">
        <v>-0.200996886053894</v>
      </c>
      <c r="E5046" s="0" t="n">
        <f aca="false" t="array" ref="E5046:H5046">MMULT(A5046:D5046,'Root matrix of resiudals'!$B$19:E$22)</f>
        <v>0.0704819189256852</v>
      </c>
      <c r="F5046" s="0" t="n">
        <v>-0.0163616040833017</v>
      </c>
      <c r="G5046" s="0" t="n">
        <v>-0.00261096917584757</v>
      </c>
      <c r="H5046" s="0" t="n">
        <v>-0.00409122628044169</v>
      </c>
      <c r="I5046" s="3" t="n">
        <f aca="false" t="array" ref="I5046:L5046">MMULT('t+1'!I5046:L5046,'input - gretl'!$B$3:$E$6)+MMULT('Point forecasts'!$P$3:$T$3,'input - gretl'!$B$9:$E$13)+MMULT('t+1'!Q5046:S5046,'input - gretl'!$B$14:$E$16)+E5046:H5046</f>
        <v>0.078618767847837</v>
      </c>
      <c r="J5046" s="3" t="n">
        <v>0.0530933872486714</v>
      </c>
      <c r="K5046" s="3" t="n">
        <v>0.0105320376605668</v>
      </c>
      <c r="L5046" s="3" t="n">
        <v>-0.00407556698186342</v>
      </c>
      <c r="M5046" s="0" t="n">
        <f aca="false">'t+1'!M5046+I5046</f>
        <v>0.221795518116215</v>
      </c>
      <c r="N5046" s="0" t="n">
        <f aca="false">'t+1'!N5046+J5046</f>
        <v>-0.0285721775039973</v>
      </c>
      <c r="O5046" s="0" t="n">
        <f aca="false">'t+1'!O5046+K5046</f>
        <v>2.43560488539383</v>
      </c>
      <c r="P5046" s="0" t="n">
        <f aca="false">'t+1'!P5046+L5046</f>
        <v>1.76018947504207</v>
      </c>
      <c r="Q5046" s="0" t="n">
        <f aca="false" t="array" ref="Q5046:S5046">MMULT(M5046:P5046,'input - gretl'!$B$19:$D$22)+MMULT('Point forecasts'!$J$4:$O$4,'input - gretl'!$B$23:$D$28)</f>
        <v>14.0332911665485</v>
      </c>
      <c r="R5046" s="0" t="n">
        <v>6.77596836723046</v>
      </c>
      <c r="S5046" s="0" t="n">
        <v>10.1302877289328</v>
      </c>
      <c r="U5046" s="4" t="n">
        <f aca="false">NORMSDIST(-M5046/'rhos computation'!$B$11)-EXP(M5046+'rhos computation'!$B$11^2/2)*NORMSDIST(-M5046/'rhos computation'!$B$11-'rhos computation'!$B$11)</f>
        <v>0.00277071738246942</v>
      </c>
      <c r="V5046" s="4" t="n">
        <f aca="false">NORMSDIST(-N5046/'rhos computation'!$B$23)-EXP(N5046+'rhos computation'!$B$23^2/2)*NORMSDIST(-N5046/'rhos computation'!$B$23-'rhos computation'!$B$23)</f>
        <v>0.0380111523938573</v>
      </c>
      <c r="W5046" s="0" t="n">
        <f aca="false">NORMSDIST(-O5046)</f>
        <v>0.00743345690962333</v>
      </c>
      <c r="X5046" s="0" t="n">
        <f aca="false">NORMSDIST(-P5046)</f>
        <v>0.0391878429609699</v>
      </c>
    </row>
    <row r="5047" customFormat="false" ht="13" hidden="false" customHeight="false" outlineLevel="0" collapsed="false">
      <c r="A5047" s="0" t="n">
        <v>1.09911190147129</v>
      </c>
      <c r="B5047" s="0" t="n">
        <v>-0.753237492981758</v>
      </c>
      <c r="C5047" s="0" t="n">
        <v>0.117964343927434</v>
      </c>
      <c r="D5047" s="0" t="n">
        <v>-0.889972051646202</v>
      </c>
      <c r="E5047" s="0" t="n">
        <f aca="false" t="array" ref="E5047:H5047">MMULT(A5047:D5047,'Root matrix of resiudals'!$B$19:E$22)</f>
        <v>0.0459378959423013</v>
      </c>
      <c r="F5047" s="0" t="n">
        <v>-0.0186678672496325</v>
      </c>
      <c r="G5047" s="0" t="n">
        <v>-0.000464837626626419</v>
      </c>
      <c r="H5047" s="0" t="n">
        <v>-0.0147768391823718</v>
      </c>
      <c r="I5047" s="3" t="n">
        <f aca="false" t="array" ref="I5047:L5047">MMULT('t+1'!I5047:L5047,'input - gretl'!$B$3:$E$6)+MMULT('Point forecasts'!$P$3:$T$3,'input - gretl'!$B$9:$E$13)+MMULT('t+1'!Q5047:S5047,'input - gretl'!$B$14:$E$16)+E5047:H5047</f>
        <v>0.0672983081070139</v>
      </c>
      <c r="J5047" s="3" t="n">
        <v>-0.0117409844043232</v>
      </c>
      <c r="K5047" s="3" t="n">
        <v>0.0113460956524539</v>
      </c>
      <c r="L5047" s="3" t="n">
        <v>-0.010229101118491</v>
      </c>
      <c r="M5047" s="0" t="n">
        <f aca="false">'t+1'!M5047+I5047</f>
        <v>0.167764770752371</v>
      </c>
      <c r="N5047" s="0" t="n">
        <f aca="false">'t+1'!N5047+J5047</f>
        <v>-0.0166477224605691</v>
      </c>
      <c r="O5047" s="0" t="n">
        <f aca="false">'t+1'!O5047+K5047</f>
        <v>2.42336541367429</v>
      </c>
      <c r="P5047" s="0" t="n">
        <f aca="false">'t+1'!P5047+L5047</f>
        <v>1.73504346007081</v>
      </c>
      <c r="Q5047" s="0" t="n">
        <f aca="false" t="array" ref="Q5047:S5047">MMULT(M5047:P5047,'input - gretl'!$B$19:$D$22)+MMULT('Point forecasts'!$J$4:$O$4,'input - gretl'!$B$23:$D$28)</f>
        <v>13.9792604191846</v>
      </c>
      <c r="R5047" s="0" t="n">
        <v>6.78789282227389</v>
      </c>
      <c r="S5047" s="0" t="n">
        <v>10.1419633747517</v>
      </c>
      <c r="U5047" s="4" t="n">
        <f aca="false">NORMSDIST(-M5047/'rhos computation'!$B$11)-EXP(M5047+'rhos computation'!$B$11^2/2)*NORMSDIST(-M5047/'rhos computation'!$B$11-'rhos computation'!$B$11)</f>
        <v>0.00668968591231553</v>
      </c>
      <c r="V5047" s="4" t="n">
        <f aca="false">NORMSDIST(-N5047/'rhos computation'!$B$23)-EXP(N5047+'rhos computation'!$B$23^2/2)*NORMSDIST(-N5047/'rhos computation'!$B$23-'rhos computation'!$B$23)</f>
        <v>0.0306043254086041</v>
      </c>
      <c r="W5047" s="0" t="n">
        <f aca="false">NORMSDIST(-O5047)</f>
        <v>0.00768872502241345</v>
      </c>
      <c r="X5047" s="0" t="n">
        <f aca="false">NORMSDIST(-P5047)</f>
        <v>0.0413665538341742</v>
      </c>
    </row>
    <row r="5048" customFormat="false" ht="13" hidden="false" customHeight="false" outlineLevel="0" collapsed="false">
      <c r="A5048" s="0" t="n">
        <v>-0.0250284437724025</v>
      </c>
      <c r="B5048" s="0" t="n">
        <v>-2.68743798423848</v>
      </c>
      <c r="C5048" s="0" t="n">
        <v>-1.62402860991736</v>
      </c>
      <c r="D5048" s="0" t="n">
        <v>0.245561866057365</v>
      </c>
      <c r="E5048" s="0" t="n">
        <f aca="false" t="array" ref="E5048:H5048">MMULT(A5048:D5048,'Root matrix of resiudals'!$B$19:E$22)</f>
        <v>-0.00925906858601632</v>
      </c>
      <c r="F5048" s="0" t="n">
        <v>-0.0826573776650843</v>
      </c>
      <c r="G5048" s="0" t="n">
        <v>-0.0355708521950497</v>
      </c>
      <c r="H5048" s="0" t="n">
        <v>0.00195795847497549</v>
      </c>
      <c r="I5048" s="3" t="n">
        <f aca="false" t="array" ref="I5048:L5048">MMULT('t+1'!I5048:L5048,'input - gretl'!$B$3:$E$6)+MMULT('Point forecasts'!$P$3:$T$3,'input - gretl'!$B$9:$E$13)+MMULT('t+1'!Q5048:S5048,'input - gretl'!$B$14:$E$16)+E5048:H5048</f>
        <v>0.0122723079320695</v>
      </c>
      <c r="J5048" s="3" t="n">
        <v>-0.0870479681496474</v>
      </c>
      <c r="K5048" s="3" t="n">
        <v>-0.0321445010947888</v>
      </c>
      <c r="L5048" s="3" t="n">
        <v>0.00321860541345987</v>
      </c>
      <c r="M5048" s="0" t="n">
        <f aca="false">'t+1'!M5048+I5048</f>
        <v>0.0798089409769975</v>
      </c>
      <c r="N5048" s="0" t="n">
        <f aca="false">'t+1'!N5048+J5048</f>
        <v>-0.103055243099489</v>
      </c>
      <c r="O5048" s="0" t="n">
        <f aca="false">'t+1'!O5048+K5048</f>
        <v>2.36247163738805</v>
      </c>
      <c r="P5048" s="0" t="n">
        <f aca="false">'t+1'!P5048+L5048</f>
        <v>1.7424182816339</v>
      </c>
      <c r="Q5048" s="0" t="n">
        <f aca="false" t="array" ref="Q5048:S5048">MMULT(M5048:P5048,'input - gretl'!$B$19:$D$22)+MMULT('Point forecasts'!$J$4:$O$4,'input - gretl'!$B$23:$D$28)</f>
        <v>13.8913045894093</v>
      </c>
      <c r="R5048" s="0" t="n">
        <v>6.70148530163497</v>
      </c>
      <c r="S5048" s="0" t="n">
        <v>10.0740557744179</v>
      </c>
      <c r="U5048" s="4" t="n">
        <f aca="false">NORMSDIST(-M5048/'rhos computation'!$B$11)-EXP(M5048+'rhos computation'!$B$11^2/2)*NORMSDIST(-M5048/'rhos computation'!$B$11-'rhos computation'!$B$11)</f>
        <v>0.0218151390060018</v>
      </c>
      <c r="V5048" s="4" t="n">
        <f aca="false">NORMSDIST(-N5048/'rhos computation'!$B$23)-EXP(N5048+'rhos computation'!$B$23^2/2)*NORMSDIST(-N5048/'rhos computation'!$B$23-'rhos computation'!$B$23)</f>
        <v>0.0972548571557023</v>
      </c>
      <c r="W5048" s="0" t="n">
        <f aca="false">NORMSDIST(-O5048)</f>
        <v>0.00907676523863345</v>
      </c>
      <c r="X5048" s="0" t="n">
        <f aca="false">NORMSDIST(-P5048)</f>
        <v>0.0407176396260453</v>
      </c>
    </row>
    <row r="5049" customFormat="false" ht="13" hidden="false" customHeight="false" outlineLevel="0" collapsed="false">
      <c r="A5049" s="0" t="n">
        <v>-0.515949100125043</v>
      </c>
      <c r="B5049" s="0" t="n">
        <v>0.233005940074013</v>
      </c>
      <c r="C5049" s="0" t="n">
        <v>-0.199763255955116</v>
      </c>
      <c r="D5049" s="0" t="n">
        <v>1.60354001384105</v>
      </c>
      <c r="E5049" s="0" t="n">
        <f aca="false" t="array" ref="E5049:H5049">MMULT(A5049:D5049,'Root matrix of resiudals'!$B$19:E$22)</f>
        <v>-0.0224697555760268</v>
      </c>
      <c r="F5049" s="0" t="n">
        <v>0.00487730873898981</v>
      </c>
      <c r="G5049" s="0" t="n">
        <v>-0.00118363196195304</v>
      </c>
      <c r="H5049" s="0" t="n">
        <v>0.0260048183148208</v>
      </c>
      <c r="I5049" s="3" t="n">
        <f aca="false" t="array" ref="I5049:L5049">MMULT('t+1'!I5049:L5049,'input - gretl'!$B$3:$E$6)+MMULT('Point forecasts'!$P$3:$T$3,'input - gretl'!$B$9:$E$13)+MMULT('t+1'!Q5049:S5049,'input - gretl'!$B$14:$E$16)+E5049:H5049</f>
        <v>-0.0310088056806354</v>
      </c>
      <c r="J5049" s="3" t="n">
        <v>0.0349724376237211</v>
      </c>
      <c r="K5049" s="3" t="n">
        <v>0.00586841315097031</v>
      </c>
      <c r="L5049" s="3" t="n">
        <v>0.0241558032252992</v>
      </c>
      <c r="M5049" s="0" t="n">
        <f aca="false">'t+1'!M5049+I5049</f>
        <v>0.0994836704383024</v>
      </c>
      <c r="N5049" s="0" t="n">
        <f aca="false">'t+1'!N5049+J5049</f>
        <v>-0.0243036980672718</v>
      </c>
      <c r="O5049" s="0" t="n">
        <f aca="false">'t+1'!O5049+K5049</f>
        <v>2.40585679700324</v>
      </c>
      <c r="P5049" s="0" t="n">
        <f aca="false">'t+1'!P5049+L5049</f>
        <v>1.78132096585465</v>
      </c>
      <c r="Q5049" s="0" t="n">
        <f aca="false" t="array" ref="Q5049:S5049">MMULT(M5049:P5049,'input - gretl'!$B$19:$D$22)+MMULT('Point forecasts'!$J$4:$O$4,'input - gretl'!$B$23:$D$28)</f>
        <v>13.9109793188706</v>
      </c>
      <c r="R5049" s="0" t="n">
        <v>6.78023684666719</v>
      </c>
      <c r="S5049" s="0" t="n">
        <v>10.0804425362049</v>
      </c>
      <c r="U5049" s="4" t="n">
        <f aca="false">NORMSDIST(-M5049/'rhos computation'!$B$11)-EXP(M5049+'rhos computation'!$B$11^2/2)*NORMSDIST(-M5049/'rhos computation'!$B$11-'rhos computation'!$B$11)</f>
        <v>0.0171862691647406</v>
      </c>
      <c r="V5049" s="4" t="n">
        <f aca="false">NORMSDIST(-N5049/'rhos computation'!$B$23)-EXP(N5049+'rhos computation'!$B$23^2/2)*NORMSDIST(-N5049/'rhos computation'!$B$23-'rhos computation'!$B$23)</f>
        <v>0.0352639267728725</v>
      </c>
      <c r="W5049" s="0" t="n">
        <f aca="false">NORMSDIST(-O5049)</f>
        <v>0.00806729395921239</v>
      </c>
      <c r="X5049" s="0" t="n">
        <f aca="false">NORMSDIST(-P5049)</f>
        <v>0.0374300156613508</v>
      </c>
    </row>
    <row r="5050" customFormat="false" ht="13" hidden="false" customHeight="false" outlineLevel="0" collapsed="false">
      <c r="A5050" s="0" t="n">
        <v>-0.39227477538148</v>
      </c>
      <c r="B5050" s="0" t="n">
        <v>-0.193319317442442</v>
      </c>
      <c r="C5050" s="0" t="n">
        <v>1.151835190832</v>
      </c>
      <c r="D5050" s="0" t="n">
        <v>0.500200184175872</v>
      </c>
      <c r="E5050" s="0" t="n">
        <f aca="false" t="array" ref="E5050:H5050">MMULT(A5050:D5050,'Root matrix of resiudals'!$B$19:E$22)</f>
        <v>-0.0160367098001567</v>
      </c>
      <c r="F5050" s="0" t="n">
        <v>-0.00224333214519925</v>
      </c>
      <c r="G5050" s="0" t="n">
        <v>0.0179566285069545</v>
      </c>
      <c r="H5050" s="0" t="n">
        <v>0.0095734215909177</v>
      </c>
      <c r="I5050" s="3" t="n">
        <f aca="false" t="array" ref="I5050:L5050">MMULT('t+1'!I5050:L5050,'input - gretl'!$B$3:$E$6)+MMULT('Point forecasts'!$P$3:$T$3,'input - gretl'!$B$9:$E$13)+MMULT('t+1'!Q5050:S5050,'input - gretl'!$B$14:$E$16)+E5050:H5050</f>
        <v>-0.00919954081811279</v>
      </c>
      <c r="J5050" s="3" t="n">
        <v>0.0247236759707038</v>
      </c>
      <c r="K5050" s="3" t="n">
        <v>0.026937387145749</v>
      </c>
      <c r="L5050" s="3" t="n">
        <v>0.0177734825909187</v>
      </c>
      <c r="M5050" s="0" t="n">
        <f aca="false">'t+1'!M5050+I5050</f>
        <v>0.13347493719012</v>
      </c>
      <c r="N5050" s="0" t="n">
        <f aca="false">'t+1'!N5050+J5050</f>
        <v>-0.00284885430253154</v>
      </c>
      <c r="O5050" s="0" t="n">
        <f aca="false">'t+1'!O5050+K5050</f>
        <v>2.43416109710697</v>
      </c>
      <c r="P5050" s="0" t="n">
        <f aca="false">'t+1'!P5050+L5050</f>
        <v>1.73126528447278</v>
      </c>
      <c r="Q5050" s="0" t="n">
        <f aca="false" t="array" ref="Q5050:S5050">MMULT(M5050:P5050,'input - gretl'!$B$19:$D$22)+MMULT('Point forecasts'!$J$4:$O$4,'input - gretl'!$B$23:$D$28)</f>
        <v>13.9449705856224</v>
      </c>
      <c r="R5050" s="0" t="n">
        <v>6.80169169043193</v>
      </c>
      <c r="S5050" s="0" t="n">
        <v>10.1563522920869</v>
      </c>
      <c r="U5050" s="4" t="n">
        <f aca="false">NORMSDIST(-M5050/'rhos computation'!$B$11)-EXP(M5050+'rhos computation'!$B$11^2/2)*NORMSDIST(-M5050/'rhos computation'!$B$11-'rhos computation'!$B$11)</f>
        <v>0.0109946875558009</v>
      </c>
      <c r="V5050" s="4" t="n">
        <f aca="false">NORMSDIST(-N5050/'rhos computation'!$B$23)-EXP(N5050+'rhos computation'!$B$23^2/2)*NORMSDIST(-N5050/'rhos computation'!$B$23-'rhos computation'!$B$23)</f>
        <v>0.0231303561221061</v>
      </c>
      <c r="W5050" s="0" t="n">
        <f aca="false">NORMSDIST(-O5050)</f>
        <v>0.00746317511986266</v>
      </c>
      <c r="X5050" s="0" t="n">
        <f aca="false">NORMSDIST(-P5050)</f>
        <v>0.0417022300814364</v>
      </c>
    </row>
    <row r="5051" customFormat="false" ht="13" hidden="false" customHeight="false" outlineLevel="0" collapsed="false">
      <c r="A5051" s="0" t="n">
        <v>-0.307449601754735</v>
      </c>
      <c r="B5051" s="0" t="n">
        <v>-0.449920747869599</v>
      </c>
      <c r="C5051" s="0" t="n">
        <v>-0.996438340234276</v>
      </c>
      <c r="D5051" s="0" t="n">
        <v>-0.0975505030447401</v>
      </c>
      <c r="E5051" s="0" t="n">
        <f aca="false" t="array" ref="E5051:H5051">MMULT(A5051:D5051,'Root matrix of resiudals'!$B$19:E$22)</f>
        <v>-0.0154033010875056</v>
      </c>
      <c r="F5051" s="0" t="n">
        <v>-0.0171353791673243</v>
      </c>
      <c r="G5051" s="0" t="n">
        <v>-0.0181650896631345</v>
      </c>
      <c r="H5051" s="0" t="n">
        <v>-0.00263594513116564</v>
      </c>
      <c r="I5051" s="3" t="n">
        <f aca="false" t="array" ref="I5051:L5051">MMULT('t+1'!I5051:L5051,'input - gretl'!$B$3:$E$6)+MMULT('Point forecasts'!$P$3:$T$3,'input - gretl'!$B$9:$E$13)+MMULT('t+1'!Q5051:S5051,'input - gretl'!$B$14:$E$16)+E5051:H5051</f>
        <v>0.00302828639141977</v>
      </c>
      <c r="J5051" s="3" t="n">
        <v>-0.00187363894647214</v>
      </c>
      <c r="K5051" s="3" t="n">
        <v>-0.002548008364322</v>
      </c>
      <c r="L5051" s="3" t="n">
        <v>0.00330304366416797</v>
      </c>
      <c r="M5051" s="0" t="n">
        <f aca="false">'t+1'!M5051+I5051</f>
        <v>0.124441377257544</v>
      </c>
      <c r="N5051" s="0" t="n">
        <f aca="false">'t+1'!N5051+J5051</f>
        <v>-0.0060312988516514</v>
      </c>
      <c r="O5051" s="0" t="n">
        <f aca="false">'t+1'!O5051+K5051</f>
        <v>2.41725234047694</v>
      </c>
      <c r="P5051" s="0" t="n">
        <f aca="false">'t+1'!P5051+L5051</f>
        <v>1.75103578535943</v>
      </c>
      <c r="Q5051" s="0" t="n">
        <f aca="false" t="array" ref="Q5051:S5051">MMULT(M5051:P5051,'input - gretl'!$B$19:$D$22)+MMULT('Point forecasts'!$J$4:$O$4,'input - gretl'!$B$23:$D$28)</f>
        <v>13.9359370256898</v>
      </c>
      <c r="R5051" s="0" t="n">
        <v>6.79850924588281</v>
      </c>
      <c r="S5051" s="0" t="n">
        <v>10.1206408005886</v>
      </c>
      <c r="U5051" s="4" t="n">
        <f aca="false">NORMSDIST(-M5051/'rhos computation'!$B$11)-EXP(M5051+'rhos computation'!$B$11^2/2)*NORMSDIST(-M5051/'rhos computation'!$B$11-'rhos computation'!$B$11)</f>
        <v>0.0124348012595104</v>
      </c>
      <c r="V5051" s="4" t="n">
        <f aca="false">NORMSDIST(-N5051/'rhos computation'!$B$23)-EXP(N5051+'rhos computation'!$B$23^2/2)*NORMSDIST(-N5051/'rhos computation'!$B$23-'rhos computation'!$B$23)</f>
        <v>0.0247451880737968</v>
      </c>
      <c r="W5051" s="0" t="n">
        <f aca="false">NORMSDIST(-O5051)</f>
        <v>0.00781908587635984</v>
      </c>
      <c r="X5051" s="0" t="n">
        <f aca="false">NORMSDIST(-P5051)</f>
        <v>0.0399698730395622</v>
      </c>
    </row>
    <row r="5052" customFormat="false" ht="13" hidden="false" customHeight="false" outlineLevel="0" collapsed="false">
      <c r="A5052" s="0" t="n">
        <v>0.0285970284238144</v>
      </c>
      <c r="B5052" s="0" t="n">
        <v>-0.164755085628356</v>
      </c>
      <c r="C5052" s="0" t="n">
        <v>-1.24825446845435</v>
      </c>
      <c r="D5052" s="0" t="n">
        <v>-0.835634413668867</v>
      </c>
      <c r="E5052" s="0" t="n">
        <f aca="false" t="array" ref="E5052:H5052">MMULT(A5052:D5052,'Root matrix of resiudals'!$B$19:E$22)</f>
        <v>-0.000368157292162528</v>
      </c>
      <c r="F5052" s="0" t="n">
        <v>-0.00917928488969296</v>
      </c>
      <c r="G5052" s="0" t="n">
        <v>-0.0216295378284204</v>
      </c>
      <c r="H5052" s="0" t="n">
        <v>-0.0150112164895629</v>
      </c>
      <c r="I5052" s="3" t="n">
        <f aca="false" t="array" ref="I5052:L5052">MMULT('t+1'!I5052:L5052,'input - gretl'!$B$3:$E$6)+MMULT('Point forecasts'!$P$3:$T$3,'input - gretl'!$B$9:$E$13)+MMULT('t+1'!Q5052:S5052,'input - gretl'!$B$14:$E$16)+E5052:H5052</f>
        <v>0.00711621845422397</v>
      </c>
      <c r="J5052" s="3" t="n">
        <v>-0.00854877450940857</v>
      </c>
      <c r="K5052" s="3" t="n">
        <v>-0.001694032092611</v>
      </c>
      <c r="L5052" s="3" t="n">
        <v>-0.00737468313546849</v>
      </c>
      <c r="M5052" s="0" t="n">
        <f aca="false">'t+1'!M5052+I5052</f>
        <v>0.151400811548155</v>
      </c>
      <c r="N5052" s="0" t="n">
        <f aca="false">'t+1'!N5052+J5052</f>
        <v>0.0123530551980747</v>
      </c>
      <c r="O5052" s="0" t="n">
        <f aca="false">'t+1'!O5052+K5052</f>
        <v>2.41895404883812</v>
      </c>
      <c r="P5052" s="0" t="n">
        <f aca="false">'t+1'!P5052+L5052</f>
        <v>1.74351802426731</v>
      </c>
      <c r="Q5052" s="0" t="n">
        <f aca="false" t="array" ref="Q5052:S5052">MMULT(M5052:P5052,'input - gretl'!$B$19:$D$22)+MMULT('Point forecasts'!$J$4:$O$4,'input - gretl'!$B$23:$D$28)</f>
        <v>13.9628964599804</v>
      </c>
      <c r="R5052" s="0" t="n">
        <v>6.81689359993253</v>
      </c>
      <c r="S5052" s="0" t="n">
        <v>10.1294922756364</v>
      </c>
      <c r="U5052" s="4" t="n">
        <f aca="false">NORMSDIST(-M5052/'rhos computation'!$B$11)-EXP(M5052+'rhos computation'!$B$11^2/2)*NORMSDIST(-M5052/'rhos computation'!$B$11-'rhos computation'!$B$11)</f>
        <v>0.0085299692944705</v>
      </c>
      <c r="V5052" s="4" t="n">
        <f aca="false">NORMSDIST(-N5052/'rhos computation'!$B$23)-EXP(N5052+'rhos computation'!$B$23^2/2)*NORMSDIST(-N5052/'rhos computation'!$B$23-'rhos computation'!$B$23)</f>
        <v>0.0163359993842882</v>
      </c>
      <c r="W5052" s="0" t="n">
        <f aca="false">NORMSDIST(-O5052)</f>
        <v>0.00778260316578651</v>
      </c>
      <c r="X5052" s="0" t="n">
        <f aca="false">NORMSDIST(-P5052)</f>
        <v>0.0406215843286486</v>
      </c>
    </row>
    <row r="5053" customFormat="false" ht="13" hidden="false" customHeight="false" outlineLevel="0" collapsed="false">
      <c r="A5053" s="0" t="n">
        <v>1.73871511149064</v>
      </c>
      <c r="B5053" s="0" t="n">
        <v>-0.545527376958165</v>
      </c>
      <c r="C5053" s="0" t="n">
        <v>1.70819256753847</v>
      </c>
      <c r="D5053" s="0" t="n">
        <v>0.0556551283399144</v>
      </c>
      <c r="E5053" s="0" t="n">
        <f aca="false" t="array" ref="E5053:H5053">MMULT(A5053:D5053,'Root matrix of resiudals'!$B$19:E$22)</f>
        <v>0.0754524833150447</v>
      </c>
      <c r="F5053" s="0" t="n">
        <v>-0.00551325315483466</v>
      </c>
      <c r="G5053" s="0" t="n">
        <v>0.027781448889594</v>
      </c>
      <c r="H5053" s="0" t="n">
        <v>0.00215784790176588</v>
      </c>
      <c r="I5053" s="3" t="n">
        <f aca="false" t="array" ref="I5053:L5053">MMULT('t+1'!I5053:L5053,'input - gretl'!$B$3:$E$6)+MMULT('Point forecasts'!$P$3:$T$3,'input - gretl'!$B$9:$E$13)+MMULT('t+1'!Q5053:S5053,'input - gretl'!$B$14:$E$16)+E5053:H5053</f>
        <v>0.0971524388949149</v>
      </c>
      <c r="J5053" s="3" t="n">
        <v>-0.00612695862382742</v>
      </c>
      <c r="K5053" s="3" t="n">
        <v>0.0298071183975827</v>
      </c>
      <c r="L5053" s="3" t="n">
        <v>0.000327704613447785</v>
      </c>
      <c r="M5053" s="0" t="n">
        <f aca="false">'t+1'!M5053+I5053</f>
        <v>0.153260621138275</v>
      </c>
      <c r="N5053" s="0" t="n">
        <f aca="false">'t+1'!N5053+J5053</f>
        <v>-0.03532830259268</v>
      </c>
      <c r="O5053" s="0" t="n">
        <f aca="false">'t+1'!O5053+K5053</f>
        <v>2.42292394269324</v>
      </c>
      <c r="P5053" s="0" t="n">
        <f aca="false">'t+1'!P5053+L5053</f>
        <v>1.75121850005192</v>
      </c>
      <c r="Q5053" s="0" t="n">
        <f aca="false" t="array" ref="Q5053:S5053">MMULT(M5053:P5053,'input - gretl'!$B$19:$D$22)+MMULT('Point forecasts'!$J$4:$O$4,'input - gretl'!$B$23:$D$28)</f>
        <v>13.9647562695705</v>
      </c>
      <c r="R5053" s="0" t="n">
        <v>6.76921224214178</v>
      </c>
      <c r="S5053" s="0" t="n">
        <v>10.1261386319966</v>
      </c>
      <c r="U5053" s="4" t="n">
        <f aca="false">NORMSDIST(-M5053/'rhos computation'!$B$11)-EXP(M5053+'rhos computation'!$B$11^2/2)*NORMSDIST(-M5053/'rhos computation'!$B$11-'rhos computation'!$B$11)</f>
        <v>0.00830214315373239</v>
      </c>
      <c r="V5053" s="4" t="n">
        <f aca="false">NORMSDIST(-N5053/'rhos computation'!$B$23)-EXP(N5053+'rhos computation'!$B$23^2/2)*NORMSDIST(-N5053/'rhos computation'!$B$23-'rhos computation'!$B$23)</f>
        <v>0.0425645849540596</v>
      </c>
      <c r="W5053" s="0" t="n">
        <f aca="false">NORMSDIST(-O5053)</f>
        <v>0.00769807485773456</v>
      </c>
      <c r="X5053" s="0" t="n">
        <f aca="false">NORMSDIST(-P5053)</f>
        <v>0.0399541399798354</v>
      </c>
    </row>
    <row r="5054" customFormat="false" ht="13" hidden="false" customHeight="false" outlineLevel="0" collapsed="false">
      <c r="A5054" s="0" t="n">
        <v>0.648296724583023</v>
      </c>
      <c r="B5054" s="0" t="n">
        <v>-0.142609603776069</v>
      </c>
      <c r="C5054" s="0" t="n">
        <v>-1.59540345297253</v>
      </c>
      <c r="D5054" s="0" t="n">
        <v>0.850837815149233</v>
      </c>
      <c r="E5054" s="0" t="n">
        <f aca="false" t="array" ref="E5054:H5054">MMULT(A5054:D5054,'Root matrix of resiudals'!$B$19:E$22)</f>
        <v>0.0251953268798213</v>
      </c>
      <c r="F5054" s="0" t="n">
        <v>-0.00827907362036829</v>
      </c>
      <c r="G5054" s="0" t="n">
        <v>-0.0244475594646991</v>
      </c>
      <c r="H5054" s="0" t="n">
        <v>0.0117218707549494</v>
      </c>
      <c r="I5054" s="3" t="n">
        <f aca="false" t="array" ref="I5054:L5054">MMULT('t+1'!I5054:L5054,'input - gretl'!$B$3:$E$6)+MMULT('Point forecasts'!$P$3:$T$3,'input - gretl'!$B$9:$E$13)+MMULT('t+1'!Q5054:S5054,'input - gretl'!$B$14:$E$16)+E5054:H5054</f>
        <v>0.0422321144339255</v>
      </c>
      <c r="J5054" s="3" t="n">
        <v>0.0142848527339002</v>
      </c>
      <c r="K5054" s="3" t="n">
        <v>-0.021534720368265</v>
      </c>
      <c r="L5054" s="3" t="n">
        <v>0.00604779415675988</v>
      </c>
      <c r="M5054" s="0" t="n">
        <f aca="false">'t+1'!M5054+I5054</f>
        <v>0.106925898334379</v>
      </c>
      <c r="N5054" s="0" t="n">
        <f aca="false">'t+1'!N5054+J5054</f>
        <v>-0.0470737025000148</v>
      </c>
      <c r="O5054" s="0" t="n">
        <f aca="false">'t+1'!O5054+K5054</f>
        <v>2.37722046423131</v>
      </c>
      <c r="P5054" s="0" t="n">
        <f aca="false">'t+1'!P5054+L5054</f>
        <v>1.77643004959764</v>
      </c>
      <c r="Q5054" s="0" t="n">
        <f aca="false" t="array" ref="Q5054:S5054">MMULT(M5054:P5054,'input - gretl'!$B$19:$D$22)+MMULT('Point forecasts'!$J$4:$O$4,'input - gretl'!$B$23:$D$28)</f>
        <v>13.9184215467666</v>
      </c>
      <c r="R5054" s="0" t="n">
        <v>6.75746684223445</v>
      </c>
      <c r="S5054" s="0" t="n">
        <v>10.0564577093392</v>
      </c>
      <c r="U5054" s="4" t="n">
        <f aca="false">NORMSDIST(-M5054/'rhos computation'!$B$11)-EXP(M5054+'rhos computation'!$B$11^2/2)*NORMSDIST(-M5054/'rhos computation'!$B$11-'rhos computation'!$B$11)</f>
        <v>0.0156443524865496</v>
      </c>
      <c r="V5054" s="4" t="n">
        <f aca="false">NORMSDIST(-N5054/'rhos computation'!$B$23)-EXP(N5054+'rhos computation'!$B$23^2/2)*NORMSDIST(-N5054/'rhos computation'!$B$23-'rhos computation'!$B$23)</f>
        <v>0.0510234297161688</v>
      </c>
      <c r="W5054" s="0" t="n">
        <f aca="false">NORMSDIST(-O5054)</f>
        <v>0.00872182942174404</v>
      </c>
      <c r="X5054" s="0" t="n">
        <f aca="false">NORMSDIST(-P5054)</f>
        <v>0.0378310309394647</v>
      </c>
    </row>
    <row r="5055" customFormat="false" ht="13" hidden="false" customHeight="false" outlineLevel="0" collapsed="false">
      <c r="A5055" s="0" t="n">
        <v>0.740779166474398</v>
      </c>
      <c r="B5055" s="0" t="n">
        <v>-0.0504775920275383</v>
      </c>
      <c r="C5055" s="0" t="n">
        <v>1.37631174368005</v>
      </c>
      <c r="D5055" s="0" t="n">
        <v>-0.157580314798896</v>
      </c>
      <c r="E5055" s="0" t="n">
        <f aca="false" t="array" ref="E5055:H5055">MMULT(A5055:D5055,'Root matrix of resiudals'!$B$19:E$22)</f>
        <v>0.0334290572412851</v>
      </c>
      <c r="F5055" s="0" t="n">
        <v>0.00516623371385732</v>
      </c>
      <c r="G5055" s="0" t="n">
        <v>0.0227334430106532</v>
      </c>
      <c r="H5055" s="0" t="n">
        <v>-0.00126780757700094</v>
      </c>
      <c r="I5055" s="3" t="n">
        <f aca="false" t="array" ref="I5055:L5055">MMULT('t+1'!I5055:L5055,'input - gretl'!$B$3:$E$6)+MMULT('Point forecasts'!$P$3:$T$3,'input - gretl'!$B$9:$E$13)+MMULT('t+1'!Q5055:S5055,'input - gretl'!$B$14:$E$16)+E5055:H5055</f>
        <v>0.0477253883229042</v>
      </c>
      <c r="J5055" s="3" t="n">
        <v>0.0301047131093858</v>
      </c>
      <c r="K5055" s="3" t="n">
        <v>0.0418942587256176</v>
      </c>
      <c r="L5055" s="3" t="n">
        <v>0.00796511875736684</v>
      </c>
      <c r="M5055" s="0" t="n">
        <f aca="false">'t+1'!M5055+I5055</f>
        <v>0.198949590311049</v>
      </c>
      <c r="N5055" s="0" t="n">
        <f aca="false">'t+1'!N5055+J5055</f>
        <v>0.0284508531909508</v>
      </c>
      <c r="O5055" s="0" t="n">
        <f aca="false">'t+1'!O5055+K5055</f>
        <v>2.46893075618266</v>
      </c>
      <c r="P5055" s="0" t="n">
        <f aca="false">'t+1'!P5055+L5055</f>
        <v>1.74714314837926</v>
      </c>
      <c r="Q5055" s="0" t="n">
        <f aca="false" t="array" ref="Q5055:S5055">MMULT(M5055:P5055,'input - gretl'!$B$19:$D$22)+MMULT('Point forecasts'!$J$4:$O$4,'input - gretl'!$B$23:$D$28)</f>
        <v>14.0104452387433</v>
      </c>
      <c r="R5055" s="0" t="n">
        <v>6.83299139792541</v>
      </c>
      <c r="S5055" s="0" t="n">
        <v>10.1760213086943</v>
      </c>
      <c r="U5055" s="4" t="n">
        <f aca="false">NORMSDIST(-M5055/'rhos computation'!$B$11)-EXP(M5055+'rhos computation'!$B$11^2/2)*NORMSDIST(-M5055/'rhos computation'!$B$11-'rhos computation'!$B$11)</f>
        <v>0.00408308703689823</v>
      </c>
      <c r="V5055" s="4" t="n">
        <f aca="false">NORMSDIST(-N5055/'rhos computation'!$B$23)-EXP(N5055+'rhos computation'!$B$23^2/2)*NORMSDIST(-N5055/'rhos computation'!$B$23-'rhos computation'!$B$23)</f>
        <v>0.0107678207526268</v>
      </c>
      <c r="W5055" s="0" t="n">
        <f aca="false">NORMSDIST(-O5055)</f>
        <v>0.00677587193653778</v>
      </c>
      <c r="X5055" s="0" t="n">
        <f aca="false">NORMSDIST(-P5055)</f>
        <v>0.0403062551944156</v>
      </c>
    </row>
    <row r="5056" customFormat="false" ht="13" hidden="false" customHeight="false" outlineLevel="0" collapsed="false">
      <c r="A5056" s="0" t="n">
        <v>1.01155026392611</v>
      </c>
      <c r="B5056" s="0" t="n">
        <v>0.0815546362719888</v>
      </c>
      <c r="C5056" s="0" t="n">
        <v>-0.161595441851525</v>
      </c>
      <c r="D5056" s="0" t="n">
        <v>-0.613315181392049</v>
      </c>
      <c r="E5056" s="0" t="n">
        <f aca="false" t="array" ref="E5056:H5056">MMULT(A5056:D5056,'Root matrix of resiudals'!$B$19:E$22)</f>
        <v>0.0436199817113836</v>
      </c>
      <c r="F5056" s="0" t="n">
        <v>0.0040001080349038</v>
      </c>
      <c r="G5056" s="0" t="n">
        <v>-0.00176417245098868</v>
      </c>
      <c r="H5056" s="0" t="n">
        <v>-0.0105193357720538</v>
      </c>
      <c r="I5056" s="3" t="n">
        <f aca="false" t="array" ref="I5056:L5056">MMULT('t+1'!I5056:L5056,'input - gretl'!$B$3:$E$6)+MMULT('Point forecasts'!$P$3:$T$3,'input - gretl'!$B$9:$E$13)+MMULT('t+1'!Q5056:S5056,'input - gretl'!$B$14:$E$16)+E5056:H5056</f>
        <v>0.0569584293393431</v>
      </c>
      <c r="J5056" s="3" t="n">
        <v>-0.0015720307693753</v>
      </c>
      <c r="K5056" s="3" t="n">
        <v>-0.00662920404549669</v>
      </c>
      <c r="L5056" s="3" t="n">
        <v>-0.00628351218975902</v>
      </c>
      <c r="M5056" s="0" t="n">
        <f aca="false">'t+1'!M5056+I5056</f>
        <v>0.132662876059821</v>
      </c>
      <c r="N5056" s="0" t="n">
        <f aca="false">'t+1'!N5056+J5056</f>
        <v>-0.0281700438643858</v>
      </c>
      <c r="O5056" s="0" t="n">
        <f aca="false">'t+1'!O5056+K5056</f>
        <v>2.37048508339056</v>
      </c>
      <c r="P5056" s="0" t="n">
        <f aca="false">'t+1'!P5056+L5056</f>
        <v>1.69202214028176</v>
      </c>
      <c r="Q5056" s="0" t="n">
        <f aca="false" t="array" ref="Q5056:S5056">MMULT(M5056:P5056,'input - gretl'!$B$19:$D$22)+MMULT('Point forecasts'!$J$4:$O$4,'input - gretl'!$B$23:$D$28)</f>
        <v>13.9441585244921</v>
      </c>
      <c r="R5056" s="0" t="n">
        <v>6.77637050087007</v>
      </c>
      <c r="S5056" s="0" t="n">
        <v>10.1299984706533</v>
      </c>
      <c r="U5056" s="4" t="n">
        <f aca="false">NORMSDIST(-M5056/'rhos computation'!$B$11)-EXP(M5056+'rhos computation'!$B$11^2/2)*NORMSDIST(-M5056/'rhos computation'!$B$11-'rhos computation'!$B$11)</f>
        <v>0.0111184763873574</v>
      </c>
      <c r="V5056" s="4" t="n">
        <f aca="false">NORMSDIST(-N5056/'rhos computation'!$B$23)-EXP(N5056+'rhos computation'!$B$23^2/2)*NORMSDIST(-N5056/'rhos computation'!$B$23-'rhos computation'!$B$23)</f>
        <v>0.037747939025394</v>
      </c>
      <c r="W5056" s="0" t="n">
        <f aca="false">NORMSDIST(-O5056)</f>
        <v>0.00888238037631825</v>
      </c>
      <c r="X5056" s="0" t="n">
        <f aca="false">NORMSDIST(-P5056)</f>
        <v>0.0453208761340953</v>
      </c>
    </row>
    <row r="5057" customFormat="false" ht="13" hidden="false" customHeight="false" outlineLevel="0" collapsed="false">
      <c r="A5057" s="0" t="n">
        <v>-0.545021017255605</v>
      </c>
      <c r="B5057" s="0" t="n">
        <v>-0.744191740978352</v>
      </c>
      <c r="C5057" s="0" t="n">
        <v>0.815999919177037</v>
      </c>
      <c r="D5057" s="0" t="n">
        <v>-0.202736717920646</v>
      </c>
      <c r="E5057" s="0" t="n">
        <f aca="false" t="array" ref="E5057:H5057">MMULT(A5057:D5057,'Root matrix of resiudals'!$B$19:E$22)</f>
        <v>-0.0239832383585964</v>
      </c>
      <c r="F5057" s="0" t="n">
        <v>-0.0195807406130556</v>
      </c>
      <c r="G5057" s="0" t="n">
        <v>0.00957286199572235</v>
      </c>
      <c r="H5057" s="0" t="n">
        <v>-0.00219547638639195</v>
      </c>
      <c r="I5057" s="3" t="n">
        <f aca="false" t="array" ref="I5057:L5057">MMULT('t+1'!I5057:L5057,'input - gretl'!$B$3:$E$6)+MMULT('Point forecasts'!$P$3:$T$3,'input - gretl'!$B$9:$E$13)+MMULT('t+1'!Q5057:S5057,'input - gretl'!$B$14:$E$16)+E5057:H5057</f>
        <v>-0.0363729178533087</v>
      </c>
      <c r="J5057" s="3" t="n">
        <v>-0.0150713973497133</v>
      </c>
      <c r="K5057" s="3" t="n">
        <v>0.0176419934452447</v>
      </c>
      <c r="L5057" s="3" t="n">
        <v>-0.00341574024911162</v>
      </c>
      <c r="M5057" s="0" t="n">
        <f aca="false">'t+1'!M5057+I5057</f>
        <v>0.0899317427807901</v>
      </c>
      <c r="N5057" s="0" t="n">
        <f aca="false">'t+1'!N5057+J5057</f>
        <v>-0.0446099608113273</v>
      </c>
      <c r="O5057" s="0" t="n">
        <f aca="false">'t+1'!O5057+K5057</f>
        <v>2.41224440156315</v>
      </c>
      <c r="P5057" s="0" t="n">
        <f aca="false">'t+1'!P5057+L5057</f>
        <v>1.75523571426881</v>
      </c>
      <c r="Q5057" s="0" t="n">
        <f aca="false" t="array" ref="Q5057:S5057">MMULT(M5057:P5057,'input - gretl'!$B$19:$D$22)+MMULT('Point forecasts'!$J$4:$O$4,'input - gretl'!$B$23:$D$28)</f>
        <v>13.9014273912131</v>
      </c>
      <c r="R5057" s="0" t="n">
        <v>6.75993058392313</v>
      </c>
      <c r="S5057" s="0" t="n">
        <v>10.1116385192855</v>
      </c>
      <c r="U5057" s="4" t="n">
        <f aca="false">NORMSDIST(-M5057/'rhos computation'!$B$11)-EXP(M5057+'rhos computation'!$B$11^2/2)*NORMSDIST(-M5057/'rhos computation'!$B$11-'rhos computation'!$B$11)</f>
        <v>0.0193307504642653</v>
      </c>
      <c r="V5057" s="4" t="n">
        <f aca="false">NORMSDIST(-N5057/'rhos computation'!$B$23)-EXP(N5057+'rhos computation'!$B$23^2/2)*NORMSDIST(-N5057/'rhos computation'!$B$23-'rhos computation'!$B$23)</f>
        <v>0.0491964057436042</v>
      </c>
      <c r="W5057" s="0" t="n">
        <f aca="false">NORMSDIST(-O5057)</f>
        <v>0.00792732483710102</v>
      </c>
      <c r="X5057" s="0" t="n">
        <f aca="false">NORMSDIST(-P5057)</f>
        <v>0.0396094986760031</v>
      </c>
    </row>
    <row r="5058" customFormat="false" ht="13" hidden="false" customHeight="false" outlineLevel="0" collapsed="false">
      <c r="A5058" s="0" t="n">
        <v>0.715187798576363</v>
      </c>
      <c r="B5058" s="0" t="n">
        <v>-1.28228185207942</v>
      </c>
      <c r="C5058" s="0" t="n">
        <v>-1.24777683810416</v>
      </c>
      <c r="D5058" s="0" t="n">
        <v>-0.123395444661575</v>
      </c>
      <c r="E5058" s="0" t="n">
        <f aca="false" t="array" ref="E5058:H5058">MMULT(A5058:D5058,'Root matrix of resiudals'!$B$19:E$22)</f>
        <v>0.0262872480417548</v>
      </c>
      <c r="F5058" s="0" t="n">
        <v>-0.0395063475646866</v>
      </c>
      <c r="G5058" s="0" t="n">
        <v>-0.0239703696714386</v>
      </c>
      <c r="H5058" s="0" t="n">
        <v>-0.00378939751721569</v>
      </c>
      <c r="I5058" s="3" t="n">
        <f aca="false" t="array" ref="I5058:L5058">MMULT('t+1'!I5058:L5058,'input - gretl'!$B$3:$E$6)+MMULT('Point forecasts'!$P$3:$T$3,'input - gretl'!$B$9:$E$13)+MMULT('t+1'!Q5058:S5058,'input - gretl'!$B$14:$E$16)+E5058:H5058</f>
        <v>0.0645400618319693</v>
      </c>
      <c r="J5058" s="3" t="n">
        <v>-0.00278293759626509</v>
      </c>
      <c r="K5058" s="3" t="n">
        <v>-0.0192314556003104</v>
      </c>
      <c r="L5058" s="3" t="n">
        <v>-0.00878840100171213</v>
      </c>
      <c r="M5058" s="0" t="n">
        <f aca="false">'t+1'!M5058+I5058</f>
        <v>0.108835717476216</v>
      </c>
      <c r="N5058" s="0" t="n">
        <f aca="false">'t+1'!N5058+J5058</f>
        <v>-0.0693603796736345</v>
      </c>
      <c r="O5058" s="0" t="n">
        <f aca="false">'t+1'!O5058+K5058</f>
        <v>2.3925474320356</v>
      </c>
      <c r="P5058" s="0" t="n">
        <f aca="false">'t+1'!P5058+L5058</f>
        <v>1.76578758505275</v>
      </c>
      <c r="Q5058" s="0" t="n">
        <f aca="false" t="array" ref="Q5058:S5058">MMULT(M5058:P5058,'input - gretl'!$B$19:$D$22)+MMULT('Point forecasts'!$J$4:$O$4,'input - gretl'!$B$23:$D$28)</f>
        <v>13.9203313659085</v>
      </c>
      <c r="R5058" s="0" t="n">
        <v>6.73518016506083</v>
      </c>
      <c r="S5058" s="0" t="n">
        <v>10.0819061930489</v>
      </c>
      <c r="U5058" s="4" t="n">
        <f aca="false">NORMSDIST(-M5058/'rhos computation'!$B$11)-EXP(M5058+'rhos computation'!$B$11^2/2)*NORMSDIST(-M5058/'rhos computation'!$B$11-'rhos computation'!$B$11)</f>
        <v>0.0152662988958778</v>
      </c>
      <c r="V5058" s="4" t="n">
        <f aca="false">NORMSDIST(-N5058/'rhos computation'!$B$23)-EXP(N5058+'rhos computation'!$B$23^2/2)*NORMSDIST(-N5058/'rhos computation'!$B$23-'rhos computation'!$B$23)</f>
        <v>0.0685773356798707</v>
      </c>
      <c r="W5058" s="0" t="n">
        <f aca="false">NORMSDIST(-O5058)</f>
        <v>0.00836593262791288</v>
      </c>
      <c r="X5058" s="0" t="n">
        <f aca="false">NORMSDIST(-P5058)</f>
        <v>0.038715746060237</v>
      </c>
    </row>
    <row r="5059" customFormat="false" ht="13" hidden="false" customHeight="false" outlineLevel="0" collapsed="false">
      <c r="A5059" s="0" t="n">
        <v>0.775075082497295</v>
      </c>
      <c r="B5059" s="0" t="n">
        <v>-0.666945687197529</v>
      </c>
      <c r="C5059" s="0" t="n">
        <v>0.415909497056278</v>
      </c>
      <c r="D5059" s="0" t="n">
        <v>0.666654539070953</v>
      </c>
      <c r="E5059" s="0" t="n">
        <f aca="false" t="array" ref="E5059:H5059">MMULT(A5059:D5059,'Root matrix of resiudals'!$B$19:E$22)</f>
        <v>0.0320026589499871</v>
      </c>
      <c r="F5059" s="0" t="n">
        <v>-0.0157640607474712</v>
      </c>
      <c r="G5059" s="0" t="n">
        <v>0.00602896344111985</v>
      </c>
      <c r="H5059" s="0" t="n">
        <v>0.0109535944248588</v>
      </c>
      <c r="I5059" s="3" t="n">
        <f aca="false" t="array" ref="I5059:L5059">MMULT('t+1'!I5059:L5059,'input - gretl'!$B$3:$E$6)+MMULT('Point forecasts'!$P$3:$T$3,'input - gretl'!$B$9:$E$13)+MMULT('t+1'!Q5059:S5059,'input - gretl'!$B$14:$E$16)+E5059:H5059</f>
        <v>0.0952997591978933</v>
      </c>
      <c r="J5059" s="3" t="n">
        <v>-0.0210439384713867</v>
      </c>
      <c r="K5059" s="3" t="n">
        <v>0.0123474771402645</v>
      </c>
      <c r="L5059" s="3" t="n">
        <v>0.0225068981904117</v>
      </c>
      <c r="M5059" s="0" t="n">
        <f aca="false">'t+1'!M5059+I5059</f>
        <v>0.136634029189624</v>
      </c>
      <c r="N5059" s="0" t="n">
        <f aca="false">'t+1'!N5059+J5059</f>
        <v>0.000786432082687329</v>
      </c>
      <c r="O5059" s="0" t="n">
        <f aca="false">'t+1'!O5059+K5059</f>
        <v>2.42448434612016</v>
      </c>
      <c r="P5059" s="0" t="n">
        <f aca="false">'t+1'!P5059+L5059</f>
        <v>1.72406011486443</v>
      </c>
      <c r="Q5059" s="0" t="n">
        <f aca="false" t="array" ref="Q5059:S5059">MMULT(M5059:P5059,'input - gretl'!$B$19:$D$22)+MMULT('Point forecasts'!$J$4:$O$4,'input - gretl'!$B$23:$D$28)</f>
        <v>13.9481296776219</v>
      </c>
      <c r="R5059" s="0" t="n">
        <v>6.80532697681715</v>
      </c>
      <c r="S5059" s="0" t="n">
        <v>10.1535280176561</v>
      </c>
      <c r="U5059" s="4" t="n">
        <f aca="false">NORMSDIST(-M5059/'rhos computation'!$B$11)-EXP(M5059+'rhos computation'!$B$11^2/2)*NORMSDIST(-M5059/'rhos computation'!$B$11-'rhos computation'!$B$11)</f>
        <v>0.0105234822966218</v>
      </c>
      <c r="V5059" s="4" t="n">
        <f aca="false">NORMSDIST(-N5059/'rhos computation'!$B$23)-EXP(N5059+'rhos computation'!$B$23^2/2)*NORMSDIST(-N5059/'rhos computation'!$B$23-'rhos computation'!$B$23)</f>
        <v>0.0213670727006818</v>
      </c>
      <c r="W5059" s="0" t="n">
        <f aca="false">NORMSDIST(-O5059)</f>
        <v>0.0076650721125536</v>
      </c>
      <c r="X5059" s="0" t="n">
        <f aca="false">NORMSDIST(-P5059)</f>
        <v>0.0423484957085535</v>
      </c>
    </row>
    <row r="5060" customFormat="false" ht="13" hidden="false" customHeight="false" outlineLevel="0" collapsed="false">
      <c r="A5060" s="0" t="n">
        <v>-0.634258201356606</v>
      </c>
      <c r="B5060" s="0" t="n">
        <v>-0.164716005082602</v>
      </c>
      <c r="C5060" s="0" t="n">
        <v>0.644520551647916</v>
      </c>
      <c r="D5060" s="0" t="n">
        <v>-0.980989545275965</v>
      </c>
      <c r="E5060" s="0" t="n">
        <f aca="false" t="array" ref="E5060:H5060">MMULT(A5060:D5060,'Root matrix of resiudals'!$B$19:E$22)</f>
        <v>-0.0264136962191341</v>
      </c>
      <c r="F5060" s="0" t="n">
        <v>-0.00389270979936852</v>
      </c>
      <c r="G5060" s="0" t="n">
        <v>0.00788840884138115</v>
      </c>
      <c r="H5060" s="0" t="n">
        <v>-0.0149484003647019</v>
      </c>
      <c r="I5060" s="3" t="n">
        <f aca="false" t="array" ref="I5060:L5060">MMULT('t+1'!I5060:L5060,'input - gretl'!$B$3:$E$6)+MMULT('Point forecasts'!$P$3:$T$3,'input - gretl'!$B$9:$E$13)+MMULT('t+1'!Q5060:S5060,'input - gretl'!$B$14:$E$16)+E5060:H5060</f>
        <v>-0.00108756505623247</v>
      </c>
      <c r="J5060" s="3" t="n">
        <v>0.0149453472040265</v>
      </c>
      <c r="K5060" s="3" t="n">
        <v>0.0124684287744668</v>
      </c>
      <c r="L5060" s="3" t="n">
        <v>-0.0126677546752521</v>
      </c>
      <c r="M5060" s="0" t="n">
        <f aca="false">'t+1'!M5060+I5060</f>
        <v>0.0790046675110946</v>
      </c>
      <c r="N5060" s="0" t="n">
        <f aca="false">'t+1'!N5060+J5060</f>
        <v>-0.0206108961058289</v>
      </c>
      <c r="O5060" s="0" t="n">
        <f aca="false">'t+1'!O5060+K5060</f>
        <v>2.41572110403194</v>
      </c>
      <c r="P5060" s="0" t="n">
        <f aca="false">'t+1'!P5060+L5060</f>
        <v>1.72297842839178</v>
      </c>
      <c r="Q5060" s="0" t="n">
        <f aca="false" t="array" ref="Q5060:S5060">MMULT(M5060:P5060,'input - gretl'!$B$19:$D$22)+MMULT('Point forecasts'!$J$4:$O$4,'input - gretl'!$B$23:$D$28)</f>
        <v>13.8905003159434</v>
      </c>
      <c r="R5060" s="0" t="n">
        <v>6.78392964862863</v>
      </c>
      <c r="S5060" s="0" t="n">
        <v>10.1457935134877</v>
      </c>
      <c r="U5060" s="4" t="n">
        <f aca="false">NORMSDIST(-M5060/'rhos computation'!$B$11)-EXP(M5060+'rhos computation'!$B$11^2/2)*NORMSDIST(-M5060/'rhos computation'!$B$11-'rhos computation'!$B$11)</f>
        <v>0.0220221453362586</v>
      </c>
      <c r="V5060" s="4" t="n">
        <f aca="false">NORMSDIST(-N5060/'rhos computation'!$B$23)-EXP(N5060+'rhos computation'!$B$23^2/2)*NORMSDIST(-N5060/'rhos computation'!$B$23-'rhos computation'!$B$23)</f>
        <v>0.0329724555935021</v>
      </c>
      <c r="W5060" s="0" t="n">
        <f aca="false">NORMSDIST(-O5060)</f>
        <v>0.00785204238334961</v>
      </c>
      <c r="X5060" s="0" t="n">
        <f aca="false">NORMSDIST(-P5060)</f>
        <v>0.0424462130337544</v>
      </c>
    </row>
    <row r="5061" customFormat="false" ht="13" hidden="false" customHeight="false" outlineLevel="0" collapsed="false">
      <c r="A5061" s="0" t="n">
        <v>-0.0600942948565731</v>
      </c>
      <c r="B5061" s="0" t="n">
        <v>-0.0734333872283978</v>
      </c>
      <c r="C5061" s="0" t="n">
        <v>0.33324116210486</v>
      </c>
      <c r="D5061" s="0" t="n">
        <v>-1.15099281315719</v>
      </c>
      <c r="E5061" s="0" t="n">
        <f aca="false" t="array" ref="E5061:H5061">MMULT(A5061:D5061,'Root matrix of resiudals'!$B$19:E$22)</f>
        <v>-0.00189220829091804</v>
      </c>
      <c r="F5061" s="0" t="n">
        <v>-0.00111331621408454</v>
      </c>
      <c r="G5061" s="0" t="n">
        <v>0.00371430347264797</v>
      </c>
      <c r="H5061" s="0" t="n">
        <v>-0.0182773983363375</v>
      </c>
      <c r="I5061" s="3" t="n">
        <f aca="false" t="array" ref="I5061:L5061">MMULT('t+1'!I5061:L5061,'input - gretl'!$B$3:$E$6)+MMULT('Point forecasts'!$P$3:$T$3,'input - gretl'!$B$9:$E$13)+MMULT('t+1'!Q5061:S5061,'input - gretl'!$B$14:$E$16)+E5061:H5061</f>
        <v>0.0346202653333374</v>
      </c>
      <c r="J5061" s="3" t="n">
        <v>0.0182645873522585</v>
      </c>
      <c r="K5061" s="3" t="n">
        <v>0.0120313172419872</v>
      </c>
      <c r="L5061" s="3" t="n">
        <v>-0.0120504422275291</v>
      </c>
      <c r="M5061" s="0" t="n">
        <f aca="false">'t+1'!M5061+I5061</f>
        <v>0.117525989601258</v>
      </c>
      <c r="N5061" s="0" t="n">
        <f aca="false">'t+1'!N5061+J5061</f>
        <v>0.000278207125933447</v>
      </c>
      <c r="O5061" s="0" t="n">
        <f aca="false">'t+1'!O5061+K5061</f>
        <v>2.42538792179104</v>
      </c>
      <c r="P5061" s="0" t="n">
        <f aca="false">'t+1'!P5061+L5061</f>
        <v>1.71583668854824</v>
      </c>
      <c r="Q5061" s="0" t="n">
        <f aca="false" t="array" ref="Q5061:S5061">MMULT(M5061:P5061,'input - gretl'!$B$19:$D$22)+MMULT('Point forecasts'!$J$4:$O$4,'input - gretl'!$B$23:$D$28)</f>
        <v>13.9290216380335</v>
      </c>
      <c r="R5061" s="0" t="n">
        <v>6.80481875186039</v>
      </c>
      <c r="S5061" s="0" t="n">
        <v>10.162252482925</v>
      </c>
      <c r="U5061" s="4" t="n">
        <f aca="false">NORMSDIST(-M5061/'rhos computation'!$B$11)-EXP(M5061+'rhos computation'!$B$11^2/2)*NORMSDIST(-M5061/'rhos computation'!$B$11-'rhos computation'!$B$11)</f>
        <v>0.0136340362711527</v>
      </c>
      <c r="V5061" s="4" t="n">
        <f aca="false">NORMSDIST(-N5061/'rhos computation'!$B$23)-EXP(N5061+'rhos computation'!$B$23^2/2)*NORMSDIST(-N5061/'rhos computation'!$B$23-'rhos computation'!$B$23)</f>
        <v>0.0216083522255095</v>
      </c>
      <c r="W5061" s="0" t="n">
        <f aca="false">NORMSDIST(-O5061)</f>
        <v>0.00764601836383184</v>
      </c>
      <c r="X5061" s="0" t="n">
        <f aca="false">NORMSDIST(-P5061)</f>
        <v>0.043095968541087</v>
      </c>
    </row>
    <row r="5062" customFormat="false" ht="13" hidden="false" customHeight="false" outlineLevel="0" collapsed="false">
      <c r="A5062" s="0" t="n">
        <v>-0.380695135741287</v>
      </c>
      <c r="B5062" s="0" t="n">
        <v>-1.17368350643237</v>
      </c>
      <c r="C5062" s="0" t="n">
        <v>-0.46323393664623</v>
      </c>
      <c r="D5062" s="0" t="n">
        <v>1.09991820971519</v>
      </c>
      <c r="E5062" s="0" t="n">
        <f aca="false" t="array" ref="E5062:H5062">MMULT(A5062:D5062,'Root matrix of resiudals'!$B$19:E$22)</f>
        <v>-0.0199844541161236</v>
      </c>
      <c r="F5062" s="0" t="n">
        <v>-0.0359876276002617</v>
      </c>
      <c r="G5062" s="0" t="n">
        <v>-0.0108899030111792</v>
      </c>
      <c r="H5062" s="0" t="n">
        <v>0.0173866250193766</v>
      </c>
      <c r="I5062" s="3" t="n">
        <f aca="false" t="array" ref="I5062:L5062">MMULT('t+1'!I5062:L5062,'input - gretl'!$B$3:$E$6)+MMULT('Point forecasts'!$P$3:$T$3,'input - gretl'!$B$9:$E$13)+MMULT('t+1'!Q5062:S5062,'input - gretl'!$B$14:$E$16)+E5062:H5062</f>
        <v>0.00065955153704025</v>
      </c>
      <c r="J5062" s="3" t="n">
        <v>-0.0213074261218466</v>
      </c>
      <c r="K5062" s="3" t="n">
        <v>0.00124662292097985</v>
      </c>
      <c r="L5062" s="3" t="n">
        <v>0.0244659307739974</v>
      </c>
      <c r="M5062" s="0" t="n">
        <f aca="false">'t+1'!M5062+I5062</f>
        <v>0.116037540575655</v>
      </c>
      <c r="N5062" s="0" t="n">
        <f aca="false">'t+1'!N5062+J5062</f>
        <v>-0.0287323569835968</v>
      </c>
      <c r="O5062" s="0" t="n">
        <f aca="false">'t+1'!O5062+K5062</f>
        <v>2.41540714399808</v>
      </c>
      <c r="P5062" s="0" t="n">
        <f aca="false">'t+1'!P5062+L5062</f>
        <v>1.75661659783367</v>
      </c>
      <c r="Q5062" s="0" t="n">
        <f aca="false" t="array" ref="Q5062:S5062">MMULT(M5062:P5062,'input - gretl'!$B$19:$D$22)+MMULT('Point forecasts'!$J$4:$O$4,'input - gretl'!$B$23:$D$28)</f>
        <v>13.9275331890079</v>
      </c>
      <c r="R5062" s="0" t="n">
        <v>6.77580818775086</v>
      </c>
      <c r="S5062" s="0" t="n">
        <v>10.1134879724061</v>
      </c>
      <c r="U5062" s="4" t="n">
        <f aca="false">NORMSDIST(-M5062/'rhos computation'!$B$11)-EXP(M5062+'rhos computation'!$B$11^2/2)*NORMSDIST(-M5062/'rhos computation'!$B$11-'rhos computation'!$B$11)</f>
        <v>0.0139035421553815</v>
      </c>
      <c r="V5062" s="4" t="n">
        <f aca="false">NORMSDIST(-N5062/'rhos computation'!$B$23)-EXP(N5062+'rhos computation'!$B$23^2/2)*NORMSDIST(-N5062/'rhos computation'!$B$23-'rhos computation'!$B$23)</f>
        <v>0.0381162473551959</v>
      </c>
      <c r="W5062" s="0" t="n">
        <f aca="false">NORMSDIST(-O5062)</f>
        <v>0.00785881476056636</v>
      </c>
      <c r="X5062" s="0" t="n">
        <f aca="false">NORMSDIST(-P5062)</f>
        <v>0.0394915909733824</v>
      </c>
    </row>
    <row r="5063" customFormat="false" ht="13" hidden="false" customHeight="false" outlineLevel="0" collapsed="false">
      <c r="A5063" s="0" t="n">
        <v>-1.95108226016887</v>
      </c>
      <c r="B5063" s="0" t="n">
        <v>0.484662301212976</v>
      </c>
      <c r="C5063" s="0" t="n">
        <v>0.666941439266495</v>
      </c>
      <c r="D5063" s="0" t="n">
        <v>0.141561337413037</v>
      </c>
      <c r="E5063" s="0" t="n">
        <f aca="false" t="array" ref="E5063:H5063">MMULT(A5063:D5063,'Root matrix of resiudals'!$B$19:E$22)</f>
        <v>-0.0818432264606706</v>
      </c>
      <c r="F5063" s="0" t="n">
        <v>0.011834039973783</v>
      </c>
      <c r="G5063" s="0" t="n">
        <v>0.010240145839106</v>
      </c>
      <c r="H5063" s="0" t="n">
        <v>0.00383982750408079</v>
      </c>
      <c r="I5063" s="3" t="n">
        <f aca="false" t="array" ref="I5063:L5063">MMULT('t+1'!I5063:L5063,'input - gretl'!$B$3:$E$6)+MMULT('Point forecasts'!$P$3:$T$3,'input - gretl'!$B$9:$E$13)+MMULT('t+1'!Q5063:S5063,'input - gretl'!$B$14:$E$16)+E5063:H5063</f>
        <v>-0.0211571217043346</v>
      </c>
      <c r="J5063" s="3" t="n">
        <v>0.0309089420383729</v>
      </c>
      <c r="K5063" s="3" t="n">
        <v>0.0185105296510958</v>
      </c>
      <c r="L5063" s="3" t="n">
        <v>0.00605788222047848</v>
      </c>
      <c r="M5063" s="0" t="n">
        <f aca="false">'t+1'!M5063+I5063</f>
        <v>0.00883896335074259</v>
      </c>
      <c r="N5063" s="0" t="n">
        <f aca="false">'t+1'!N5063+J5063</f>
        <v>0.0103898787127585</v>
      </c>
      <c r="O5063" s="0" t="n">
        <f aca="false">'t+1'!O5063+K5063</f>
        <v>2.43915072552856</v>
      </c>
      <c r="P5063" s="0" t="n">
        <f aca="false">'t+1'!P5063+L5063</f>
        <v>1.75903540741263</v>
      </c>
      <c r="Q5063" s="0" t="n">
        <f aca="false" t="array" ref="Q5063:S5063">MMULT(M5063:P5063,'input - gretl'!$B$19:$D$22)+MMULT('Point forecasts'!$J$4:$O$4,'input - gretl'!$B$23:$D$28)</f>
        <v>13.820334611783</v>
      </c>
      <c r="R5063" s="0" t="n">
        <v>6.81493042344722</v>
      </c>
      <c r="S5063" s="0" t="n">
        <v>10.1349311450865</v>
      </c>
      <c r="U5063" s="4" t="n">
        <f aca="false">NORMSDIST(-M5063/'rhos computation'!$B$11)-EXP(M5063+'rhos computation'!$B$11^2/2)*NORMSDIST(-M5063/'rhos computation'!$B$11-'rhos computation'!$B$11)</f>
        <v>0.0459831052454273</v>
      </c>
      <c r="V5063" s="4" t="n">
        <f aca="false">NORMSDIST(-N5063/'rhos computation'!$B$23)-EXP(N5063+'rhos computation'!$B$23^2/2)*NORMSDIST(-N5063/'rhos computation'!$B$23-'rhos computation'!$B$23)</f>
        <v>0.0171280004831771</v>
      </c>
      <c r="W5063" s="0" t="n">
        <f aca="false">NORMSDIST(-O5063)</f>
        <v>0.00736091320706013</v>
      </c>
      <c r="X5063" s="0" t="n">
        <f aca="false">NORMSDIST(-P5063)</f>
        <v>0.0392857473774992</v>
      </c>
    </row>
    <row r="5064" customFormat="false" ht="13" hidden="false" customHeight="false" outlineLevel="0" collapsed="false">
      <c r="A5064" s="0" t="n">
        <v>0.410759099361959</v>
      </c>
      <c r="B5064" s="0" t="n">
        <v>-1.41409935790004</v>
      </c>
      <c r="C5064" s="0" t="n">
        <v>1.06969240865111</v>
      </c>
      <c r="D5064" s="0" t="n">
        <v>0.0236321694237716</v>
      </c>
      <c r="E5064" s="0" t="n">
        <f aca="false" t="array" ref="E5064:H5064">MMULT(A5064:D5064,'Root matrix of resiudals'!$B$19:E$22)</f>
        <v>0.0157339742600727</v>
      </c>
      <c r="F5064" s="0" t="n">
        <v>-0.0356316091218379</v>
      </c>
      <c r="G5064" s="0" t="n">
        <v>0.0126959701252943</v>
      </c>
      <c r="H5064" s="0" t="n">
        <v>0.00135841150213213</v>
      </c>
      <c r="I5064" s="3" t="n">
        <f aca="false" t="array" ref="I5064:L5064">MMULT('t+1'!I5064:L5064,'input - gretl'!$B$3:$E$6)+MMULT('Point forecasts'!$P$3:$T$3,'input - gretl'!$B$9:$E$13)+MMULT('t+1'!Q5064:S5064,'input - gretl'!$B$14:$E$16)+E5064:H5064</f>
        <v>0.0397249873792037</v>
      </c>
      <c r="J5064" s="3" t="n">
        <v>-0.0257337243906158</v>
      </c>
      <c r="K5064" s="3" t="n">
        <v>0.0288101685609747</v>
      </c>
      <c r="L5064" s="3" t="n">
        <v>0.00788279766463386</v>
      </c>
      <c r="M5064" s="0" t="n">
        <f aca="false">'t+1'!M5064+I5064</f>
        <v>0.152167274360882</v>
      </c>
      <c r="N5064" s="0" t="n">
        <f aca="false">'t+1'!N5064+J5064</f>
        <v>-0.020673841766365</v>
      </c>
      <c r="O5064" s="0" t="n">
        <f aca="false">'t+1'!O5064+K5064</f>
        <v>2.44992168541976</v>
      </c>
      <c r="P5064" s="0" t="n">
        <f aca="false">'t+1'!P5064+L5064</f>
        <v>1.75552742901659</v>
      </c>
      <c r="Q5064" s="0" t="n">
        <f aca="false" t="array" ref="Q5064:S5064">MMULT(M5064:P5064,'input - gretl'!$B$19:$D$22)+MMULT('Point forecasts'!$J$4:$O$4,'input - gretl'!$B$23:$D$28)</f>
        <v>13.9636629227931</v>
      </c>
      <c r="R5064" s="0" t="n">
        <v>6.78386670296809</v>
      </c>
      <c r="S5064" s="0" t="n">
        <v>10.1490383678313</v>
      </c>
      <c r="U5064" s="4" t="n">
        <f aca="false">NORMSDIST(-M5064/'rhos computation'!$B$11)-EXP(M5064+'rhos computation'!$B$11^2/2)*NORMSDIST(-M5064/'rhos computation'!$B$11-'rhos computation'!$B$11)</f>
        <v>0.00843547279522815</v>
      </c>
      <c r="V5064" s="4" t="n">
        <f aca="false">NORMSDIST(-N5064/'rhos computation'!$B$23)-EXP(N5064+'rhos computation'!$B$23^2/2)*NORMSDIST(-N5064/'rhos computation'!$B$23-'rhos computation'!$B$23)</f>
        <v>0.0330108362244796</v>
      </c>
      <c r="W5064" s="0" t="n">
        <f aca="false">NORMSDIST(-O5064)</f>
        <v>0.00714436443840237</v>
      </c>
      <c r="X5064" s="0" t="n">
        <f aca="false">NORMSDIST(-P5064)</f>
        <v>0.0395845665872991</v>
      </c>
    </row>
    <row r="5065" customFormat="false" ht="13" hidden="false" customHeight="false" outlineLevel="0" collapsed="false">
      <c r="A5065" s="0" t="n">
        <v>-2.89231164728065</v>
      </c>
      <c r="B5065" s="0" t="n">
        <v>-0.0245158931343887</v>
      </c>
      <c r="C5065" s="0" t="n">
        <v>1.37956250000014</v>
      </c>
      <c r="D5065" s="0" t="n">
        <v>-3.09800091324333</v>
      </c>
      <c r="E5065" s="0" t="n">
        <f aca="false" t="array" ref="E5065:H5065">MMULT(A5065:D5065,'Root matrix of resiudals'!$B$19:E$22)</f>
        <v>-0.121258392921721</v>
      </c>
      <c r="F5065" s="0" t="n">
        <v>-0.00249953950321959</v>
      </c>
      <c r="G5065" s="0" t="n">
        <v>0.0150234320838865</v>
      </c>
      <c r="H5065" s="0" t="n">
        <v>-0.0475856553399533</v>
      </c>
      <c r="I5065" s="3" t="n">
        <f aca="false" t="array" ref="I5065:L5065">MMULT('t+1'!I5065:L5065,'input - gretl'!$B$3:$E$6)+MMULT('Point forecasts'!$P$3:$T$3,'input - gretl'!$B$9:$E$13)+MMULT('t+1'!Q5065:S5065,'input - gretl'!$B$14:$E$16)+E5065:H5065</f>
        <v>-0.11490356682067</v>
      </c>
      <c r="J5065" s="3" t="n">
        <v>-0.017082726006814</v>
      </c>
      <c r="K5065" s="3" t="n">
        <v>0.0251118724687782</v>
      </c>
      <c r="L5065" s="3" t="n">
        <v>-0.0421343894227238</v>
      </c>
      <c r="M5065" s="0" t="n">
        <f aca="false">'t+1'!M5065+I5065</f>
        <v>-0.00239018162503452</v>
      </c>
      <c r="N5065" s="0" t="n">
        <f aca="false">'t+1'!N5065+J5065</f>
        <v>-0.00396883838988582</v>
      </c>
      <c r="O5065" s="0" t="n">
        <f aca="false">'t+1'!O5065+K5065</f>
        <v>2.42444060541844</v>
      </c>
      <c r="P5065" s="0" t="n">
        <f aca="false">'t+1'!P5065+L5065</f>
        <v>1.69285366783497</v>
      </c>
      <c r="Q5065" s="0" t="n">
        <f aca="false" t="array" ref="Q5065:S5065">MMULT(M5065:P5065,'input - gretl'!$B$19:$D$22)+MMULT('Point forecasts'!$J$4:$O$4,'input - gretl'!$B$23:$D$28)</f>
        <v>13.8091054668072</v>
      </c>
      <c r="R5065" s="0" t="n">
        <v>6.80057170634457</v>
      </c>
      <c r="S5065" s="0" t="n">
        <v>10.1831631684017</v>
      </c>
      <c r="U5065" s="4" t="n">
        <f aca="false">NORMSDIST(-M5065/'rhos computation'!$B$11)-EXP(M5065+'rhos computation'!$B$11^2/2)*NORMSDIST(-M5065/'rhos computation'!$B$11-'rhos computation'!$B$11)</f>
        <v>0.0509473890715772</v>
      </c>
      <c r="V5065" s="4" t="n">
        <f aca="false">NORMSDIST(-N5065/'rhos computation'!$B$23)-EXP(N5065+'rhos computation'!$B$23^2/2)*NORMSDIST(-N5065/'rhos computation'!$B$23-'rhos computation'!$B$23)</f>
        <v>0.023691101344343</v>
      </c>
      <c r="W5065" s="0" t="n">
        <f aca="false">NORMSDIST(-O5065)</f>
        <v>0.00766599553485028</v>
      </c>
      <c r="X5065" s="0" t="n">
        <f aca="false">NORMSDIST(-P5065)</f>
        <v>0.0452416621440028</v>
      </c>
    </row>
    <row r="5066" customFormat="false" ht="13" hidden="false" customHeight="false" outlineLevel="0" collapsed="false">
      <c r="A5066" s="0" t="n">
        <v>0.191783067843184</v>
      </c>
      <c r="B5066" s="0" t="n">
        <v>-0.517613566561829</v>
      </c>
      <c r="C5066" s="0" t="n">
        <v>-0.951254207638431</v>
      </c>
      <c r="D5066" s="0" t="n">
        <v>0.144891368822889</v>
      </c>
      <c r="E5066" s="0" t="n">
        <f aca="false" t="array" ref="E5066:H5066">MMULT(A5066:D5066,'Root matrix of resiudals'!$B$19:E$22)</f>
        <v>0.00582576781609633</v>
      </c>
      <c r="F5066" s="0" t="n">
        <v>-0.017760981655684</v>
      </c>
      <c r="G5066" s="0" t="n">
        <v>-0.0167855895849655</v>
      </c>
      <c r="H5066" s="0" t="n">
        <v>0.00115432020469445</v>
      </c>
      <c r="I5066" s="3" t="n">
        <f aca="false" t="array" ref="I5066:L5066">MMULT('t+1'!I5066:L5066,'input - gretl'!$B$3:$E$6)+MMULT('Point forecasts'!$P$3:$T$3,'input - gretl'!$B$9:$E$13)+MMULT('t+1'!Q5066:S5066,'input - gretl'!$B$14:$E$16)+E5066:H5066</f>
        <v>0.0135731938021987</v>
      </c>
      <c r="J5066" s="3" t="n">
        <v>-0.0132478328120572</v>
      </c>
      <c r="K5066" s="3" t="n">
        <v>0.000312726196341661</v>
      </c>
      <c r="L5066" s="3" t="n">
        <v>0.00510908001592995</v>
      </c>
      <c r="M5066" s="0" t="n">
        <f aca="false">'t+1'!M5066+I5066</f>
        <v>0.141732183637511</v>
      </c>
      <c r="N5066" s="0" t="n">
        <f aca="false">'t+1'!N5066+J5066</f>
        <v>-0.00966937643333619</v>
      </c>
      <c r="O5066" s="0" t="n">
        <f aca="false">'t+1'!O5066+K5066</f>
        <v>2.41697983639843</v>
      </c>
      <c r="P5066" s="0" t="n">
        <f aca="false">'t+1'!P5066+L5066</f>
        <v>1.76660929805272</v>
      </c>
      <c r="Q5066" s="0" t="n">
        <f aca="false" t="array" ref="Q5066:S5066">MMULT(M5066:P5066,'input - gretl'!$B$19:$D$22)+MMULT('Point forecasts'!$J$4:$O$4,'input - gretl'!$B$23:$D$28)</f>
        <v>13.9532278320698</v>
      </c>
      <c r="R5066" s="0" t="n">
        <v>6.79487116830112</v>
      </c>
      <c r="S5066" s="0" t="n">
        <v>10.1055571072631</v>
      </c>
      <c r="U5066" s="4" t="n">
        <f aca="false">NORMSDIST(-M5066/'rhos computation'!$B$11)-EXP(M5066+'rhos computation'!$B$11^2/2)*NORMSDIST(-M5066/'rhos computation'!$B$11-'rhos computation'!$B$11)</f>
        <v>0.00979708135754384</v>
      </c>
      <c r="V5066" s="4" t="n">
        <f aca="false">NORMSDIST(-N5066/'rhos computation'!$B$23)-EXP(N5066+'rhos computation'!$B$23^2/2)*NORMSDIST(-N5066/'rhos computation'!$B$23-'rhos computation'!$B$23)</f>
        <v>0.0266719345270373</v>
      </c>
      <c r="W5066" s="0" t="n">
        <f aca="false">NORMSDIST(-O5066)</f>
        <v>0.00782494201218334</v>
      </c>
      <c r="X5066" s="0" t="n">
        <f aca="false">NORMSDIST(-P5066)</f>
        <v>0.038646841370291</v>
      </c>
    </row>
    <row r="5067" customFormat="false" ht="13" hidden="false" customHeight="false" outlineLevel="0" collapsed="false">
      <c r="A5067" s="0" t="n">
        <v>-0.904699639141061</v>
      </c>
      <c r="B5067" s="0" t="n">
        <v>0.605809925938571</v>
      </c>
      <c r="C5067" s="0" t="n">
        <v>-0.103062125756135</v>
      </c>
      <c r="D5067" s="0" t="n">
        <v>-1.40608865053569</v>
      </c>
      <c r="E5067" s="0" t="n">
        <f aca="false" t="array" ref="E5067:H5067">MMULT(A5067:D5067,'Root matrix of resiudals'!$B$19:E$22)</f>
        <v>-0.0370329660545413</v>
      </c>
      <c r="F5067" s="0" t="n">
        <v>0.0147984826120381</v>
      </c>
      <c r="G5067" s="0" t="n">
        <v>-0.00221372119260804</v>
      </c>
      <c r="H5067" s="0" t="n">
        <v>-0.0225485302287687</v>
      </c>
      <c r="I5067" s="3" t="n">
        <f aca="false" t="array" ref="I5067:L5067">MMULT('t+1'!I5067:L5067,'input - gretl'!$B$3:$E$6)+MMULT('Point forecasts'!$P$3:$T$3,'input - gretl'!$B$9:$E$13)+MMULT('t+1'!Q5067:S5067,'input - gretl'!$B$14:$E$16)+E5067:H5067</f>
        <v>-0.025950418615675</v>
      </c>
      <c r="J5067" s="3" t="n">
        <v>0.0324515147821886</v>
      </c>
      <c r="K5067" s="3" t="n">
        <v>0.0126574291053084</v>
      </c>
      <c r="L5067" s="3" t="n">
        <v>-0.0206705591248266</v>
      </c>
      <c r="M5067" s="0" t="n">
        <f aca="false">'t+1'!M5067+I5067</f>
        <v>0.0930457962385533</v>
      </c>
      <c r="N5067" s="0" t="n">
        <f aca="false">'t+1'!N5067+J5067</f>
        <v>0.0140790054660603</v>
      </c>
      <c r="O5067" s="0" t="n">
        <f aca="false">'t+1'!O5067+K5067</f>
        <v>2.4295109680123</v>
      </c>
      <c r="P5067" s="0" t="n">
        <f aca="false">'t+1'!P5067+L5067</f>
        <v>1.74449552999748</v>
      </c>
      <c r="Q5067" s="0" t="n">
        <f aca="false" t="array" ref="Q5067:S5067">MMULT(M5067:P5067,'input - gretl'!$B$19:$D$22)+MMULT('Point forecasts'!$J$4:$O$4,'input - gretl'!$B$23:$D$28)</f>
        <v>13.9045414446708</v>
      </c>
      <c r="R5067" s="0" t="n">
        <v>6.81861955020052</v>
      </c>
      <c r="S5067" s="0" t="n">
        <v>10.1391195379859</v>
      </c>
      <c r="U5067" s="4" t="n">
        <f aca="false">NORMSDIST(-M5067/'rhos computation'!$B$11)-EXP(M5067+'rhos computation'!$B$11^2/2)*NORMSDIST(-M5067/'rhos computation'!$B$11-'rhos computation'!$B$11)</f>
        <v>0.0186107246802389</v>
      </c>
      <c r="V5067" s="4" t="n">
        <f aca="false">NORMSDIST(-N5067/'rhos computation'!$B$23)-EXP(N5067+'rhos computation'!$B$23^2/2)*NORMSDIST(-N5067/'rhos computation'!$B$23-'rhos computation'!$B$23)</f>
        <v>0.0156604139703888</v>
      </c>
      <c r="W5067" s="0" t="n">
        <f aca="false">NORMSDIST(-O5067)</f>
        <v>0.00755960372678929</v>
      </c>
      <c r="X5067" s="0" t="n">
        <f aca="false">NORMSDIST(-P5067)</f>
        <v>0.0405363600901634</v>
      </c>
    </row>
    <row r="5068" customFormat="false" ht="13" hidden="false" customHeight="false" outlineLevel="0" collapsed="false">
      <c r="A5068" s="0" t="n">
        <v>0.20929890837822</v>
      </c>
      <c r="B5068" s="0" t="n">
        <v>-1.23003136155873</v>
      </c>
      <c r="C5068" s="0" t="n">
        <v>0.64480740873127</v>
      </c>
      <c r="D5068" s="0" t="n">
        <v>-1.95723166077011</v>
      </c>
      <c r="E5068" s="0" t="n">
        <f aca="false" t="array" ref="E5068:H5068">MMULT(A5068:D5068,'Root matrix of resiudals'!$B$19:E$22)</f>
        <v>0.00774078048415266</v>
      </c>
      <c r="F5068" s="0" t="n">
        <v>-0.032484124275863</v>
      </c>
      <c r="G5068" s="0" t="n">
        <v>0.00399214398920955</v>
      </c>
      <c r="H5068" s="0" t="n">
        <v>-0.0311825583812077</v>
      </c>
      <c r="I5068" s="3" t="n">
        <f aca="false" t="array" ref="I5068:L5068">MMULT('t+1'!I5068:L5068,'input - gretl'!$B$3:$E$6)+MMULT('Point forecasts'!$P$3:$T$3,'input - gretl'!$B$9:$E$13)+MMULT('t+1'!Q5068:S5068,'input - gretl'!$B$14:$E$16)+E5068:H5068</f>
        <v>0.0550764474833951</v>
      </c>
      <c r="J5068" s="3" t="n">
        <v>0.0176625006351991</v>
      </c>
      <c r="K5068" s="3" t="n">
        <v>0.00894783812458599</v>
      </c>
      <c r="L5068" s="3" t="n">
        <v>-0.0286580703175354</v>
      </c>
      <c r="M5068" s="0" t="n">
        <f aca="false">'t+1'!M5068+I5068</f>
        <v>0.11904158483933</v>
      </c>
      <c r="N5068" s="0" t="n">
        <f aca="false">'t+1'!N5068+J5068</f>
        <v>-0.0449799828520021</v>
      </c>
      <c r="O5068" s="0" t="n">
        <f aca="false">'t+1'!O5068+K5068</f>
        <v>2.42692748765868</v>
      </c>
      <c r="P5068" s="0" t="n">
        <f aca="false">'t+1'!P5068+L5068</f>
        <v>1.70768711806701</v>
      </c>
      <c r="Q5068" s="0" t="n">
        <f aca="false" t="array" ref="Q5068:S5068">MMULT(M5068:P5068,'input - gretl'!$B$19:$D$22)+MMULT('Point forecasts'!$J$4:$O$4,'input - gretl'!$B$23:$D$28)</f>
        <v>13.9305372332716</v>
      </c>
      <c r="R5068" s="0" t="n">
        <v>6.75956056188246</v>
      </c>
      <c r="S5068" s="0" t="n">
        <v>10.1715426977988</v>
      </c>
      <c r="U5068" s="4" t="n">
        <f aca="false">NORMSDIST(-M5068/'rhos computation'!$B$11)-EXP(M5068+'rhos computation'!$B$11^2/2)*NORMSDIST(-M5068/'rhos computation'!$B$11-'rhos computation'!$B$11)</f>
        <v>0.0133638048860719</v>
      </c>
      <c r="V5068" s="4" t="n">
        <f aca="false">NORMSDIST(-N5068/'rhos computation'!$B$23)-EXP(N5068+'rhos computation'!$B$23^2/2)*NORMSDIST(-N5068/'rhos computation'!$B$23-'rhos computation'!$B$23)</f>
        <v>0.0494691109191542</v>
      </c>
      <c r="W5068" s="0" t="n">
        <f aca="false">NORMSDIST(-O5068)</f>
        <v>0.00761364949582765</v>
      </c>
      <c r="X5068" s="0" t="n">
        <f aca="false">NORMSDIST(-P5068)</f>
        <v>0.0438472068356029</v>
      </c>
    </row>
    <row r="5069" customFormat="false" ht="13" hidden="false" customHeight="false" outlineLevel="0" collapsed="false">
      <c r="A5069" s="0" t="n">
        <v>0.579709109244796</v>
      </c>
      <c r="B5069" s="0" t="n">
        <v>1.3207338669475</v>
      </c>
      <c r="C5069" s="0" t="n">
        <v>1.09747037361356</v>
      </c>
      <c r="D5069" s="0" t="n">
        <v>0.820198769059642</v>
      </c>
      <c r="E5069" s="0" t="n">
        <f aca="false" t="array" ref="E5069:H5069">MMULT(A5069:D5069,'Root matrix of resiudals'!$B$19:E$22)</f>
        <v>0.0289043027411</v>
      </c>
      <c r="F5069" s="0" t="n">
        <v>0.0430430388735036</v>
      </c>
      <c r="G5069" s="0" t="n">
        <v>0.0240838068231472</v>
      </c>
      <c r="H5069" s="0" t="n">
        <v>0.014431039151403</v>
      </c>
      <c r="I5069" s="3" t="n">
        <f aca="false" t="array" ref="I5069:L5069">MMULT('t+1'!I5069:L5069,'input - gretl'!$B$3:$E$6)+MMULT('Point forecasts'!$P$3:$T$3,'input - gretl'!$B$9:$E$13)+MMULT('t+1'!Q5069:S5069,'input - gretl'!$B$14:$E$16)+E5069:H5069</f>
        <v>0.0477756167190469</v>
      </c>
      <c r="J5069" s="3" t="n">
        <v>0.0620655724354777</v>
      </c>
      <c r="K5069" s="3" t="n">
        <v>0.0279692659922035</v>
      </c>
      <c r="L5069" s="3" t="n">
        <v>0.0107461281729612</v>
      </c>
      <c r="M5069" s="0" t="n">
        <f aca="false">'t+1'!M5069+I5069</f>
        <v>0.116221185980689</v>
      </c>
      <c r="N5069" s="0" t="n">
        <f aca="false">'t+1'!N5069+J5069</f>
        <v>0.0109756676141209</v>
      </c>
      <c r="O5069" s="0" t="n">
        <f aca="false">'t+1'!O5069+K5069</f>
        <v>2.42814810986523</v>
      </c>
      <c r="P5069" s="0" t="n">
        <f aca="false">'t+1'!P5069+L5069</f>
        <v>1.77426657952174</v>
      </c>
      <c r="Q5069" s="0" t="n">
        <f aca="false" t="array" ref="Q5069:S5069">MMULT(M5069:P5069,'input - gretl'!$B$19:$D$22)+MMULT('Point forecasts'!$J$4:$O$4,'input - gretl'!$B$23:$D$28)</f>
        <v>13.9277168344129</v>
      </c>
      <c r="R5069" s="0" t="n">
        <v>6.81551621234858</v>
      </c>
      <c r="S5069" s="0" t="n">
        <v>10.1094429231888</v>
      </c>
      <c r="U5069" s="4" t="n">
        <f aca="false">NORMSDIST(-M5069/'rhos computation'!$B$11)-EXP(M5069+'rhos computation'!$B$11^2/2)*NORMSDIST(-M5069/'rhos computation'!$B$11-'rhos computation'!$B$11)</f>
        <v>0.0138700686684254</v>
      </c>
      <c r="V5069" s="4" t="n">
        <f aca="false">NORMSDIST(-N5069/'rhos computation'!$B$23)-EXP(N5069+'rhos computation'!$B$23^2/2)*NORMSDIST(-N5069/'rhos computation'!$B$23-'rhos computation'!$B$23)</f>
        <v>0.0168890439017608</v>
      </c>
      <c r="W5069" s="0" t="n">
        <f aca="false">NORMSDIST(-O5069)</f>
        <v>0.00758807212773923</v>
      </c>
      <c r="X5069" s="0" t="n">
        <f aca="false">NORMSDIST(-P5069)</f>
        <v>0.0380095329376884</v>
      </c>
    </row>
    <row r="5070" customFormat="false" ht="13" hidden="false" customHeight="false" outlineLevel="0" collapsed="false">
      <c r="A5070" s="0" t="n">
        <v>-2.03692766286143</v>
      </c>
      <c r="B5070" s="0" t="n">
        <v>0.5377763912817</v>
      </c>
      <c r="C5070" s="0" t="n">
        <v>-0.913133766465026</v>
      </c>
      <c r="D5070" s="0" t="n">
        <v>-1.79306684335095</v>
      </c>
      <c r="E5070" s="0" t="n">
        <f aca="false" t="array" ref="E5070:H5070">MMULT(A5070:D5070,'Root matrix of resiudals'!$B$19:E$22)</f>
        <v>-0.086617286998914</v>
      </c>
      <c r="F5070" s="0" t="n">
        <v>0.00735708489589414</v>
      </c>
      <c r="G5070" s="0" t="n">
        <v>-0.0173546201519842</v>
      </c>
      <c r="H5070" s="0" t="n">
        <v>-0.0293267182352957</v>
      </c>
      <c r="I5070" s="3" t="n">
        <f aca="false" t="array" ref="I5070:L5070">MMULT('t+1'!I5070:L5070,'input - gretl'!$B$3:$E$6)+MMULT('Point forecasts'!$P$3:$T$3,'input - gretl'!$B$9:$E$13)+MMULT('t+1'!Q5070:S5070,'input - gretl'!$B$14:$E$16)+E5070:H5070</f>
        <v>-0.123786899607832</v>
      </c>
      <c r="J5070" s="3" t="n">
        <v>-0.000935090734088166</v>
      </c>
      <c r="K5070" s="3" t="n">
        <v>-0.00811713576903773</v>
      </c>
      <c r="L5070" s="3" t="n">
        <v>-0.0315912572196682</v>
      </c>
      <c r="M5070" s="0" t="n">
        <f aca="false">'t+1'!M5070+I5070</f>
        <v>0.0333813757334316</v>
      </c>
      <c r="N5070" s="0" t="n">
        <f aca="false">'t+1'!N5070+J5070</f>
        <v>-0.0224661701716726</v>
      </c>
      <c r="O5070" s="0" t="n">
        <f aca="false">'t+1'!O5070+K5070</f>
        <v>2.37799930445244</v>
      </c>
      <c r="P5070" s="0" t="n">
        <f aca="false">'t+1'!P5070+L5070</f>
        <v>1.73270578374477</v>
      </c>
      <c r="Q5070" s="0" t="n">
        <f aca="false" t="array" ref="Q5070:S5070">MMULT(M5070:P5070,'input - gretl'!$B$19:$D$22)+MMULT('Point forecasts'!$J$4:$O$4,'input - gretl'!$B$23:$D$28)</f>
        <v>13.8448770241657</v>
      </c>
      <c r="R5070" s="0" t="n">
        <v>6.78207437456279</v>
      </c>
      <c r="S5070" s="0" t="n">
        <v>10.0988205125997</v>
      </c>
      <c r="U5070" s="4" t="n">
        <f aca="false">NORMSDIST(-M5070/'rhos computation'!$B$11)-EXP(M5070+'rhos computation'!$B$11^2/2)*NORMSDIST(-M5070/'rhos computation'!$B$11-'rhos computation'!$B$11)</f>
        <v>0.0362320321639979</v>
      </c>
      <c r="V5070" s="4" t="n">
        <f aca="false">NORMSDIST(-N5070/'rhos computation'!$B$23)-EXP(N5070+'rhos computation'!$B$23^2/2)*NORMSDIST(-N5070/'rhos computation'!$B$23-'rhos computation'!$B$23)</f>
        <v>0.0341136235035928</v>
      </c>
      <c r="W5070" s="0" t="n">
        <f aca="false">NORMSDIST(-O5070)</f>
        <v>0.00870342937655543</v>
      </c>
      <c r="X5070" s="0" t="n">
        <f aca="false">NORMSDIST(-P5070)</f>
        <v>0.0415739879993979</v>
      </c>
    </row>
    <row r="5071" customFormat="false" ht="13" hidden="false" customHeight="false" outlineLevel="0" collapsed="false">
      <c r="A5071" s="0" t="n">
        <v>0.668771669007789</v>
      </c>
      <c r="B5071" s="0" t="n">
        <v>-0.326105195097334</v>
      </c>
      <c r="C5071" s="0" t="n">
        <v>-0.300606178078916</v>
      </c>
      <c r="D5071" s="0" t="n">
        <v>-1.51104310162919</v>
      </c>
      <c r="E5071" s="0" t="n">
        <f aca="false" t="array" ref="E5071:H5071">MMULT(A5071:D5071,'Root matrix of resiudals'!$B$19:E$22)</f>
        <v>0.0281621972904971</v>
      </c>
      <c r="F5071" s="0" t="n">
        <v>-0.00898179282990722</v>
      </c>
      <c r="G5071" s="0" t="n">
        <v>-0.00691964660907079</v>
      </c>
      <c r="H5071" s="0" t="n">
        <v>-0.0251415401282746</v>
      </c>
      <c r="I5071" s="3" t="n">
        <f aca="false" t="array" ref="I5071:L5071">MMULT('t+1'!I5071:L5071,'input - gretl'!$B$3:$E$6)+MMULT('Point forecasts'!$P$3:$T$3,'input - gretl'!$B$9:$E$13)+MMULT('t+1'!Q5071:S5071,'input - gretl'!$B$14:$E$16)+E5071:H5071</f>
        <v>0.0257130742729144</v>
      </c>
      <c r="J5071" s="3" t="n">
        <v>-0.000638671846189303</v>
      </c>
      <c r="K5071" s="3" t="n">
        <v>0.00344500604449244</v>
      </c>
      <c r="L5071" s="3" t="n">
        <v>-0.0251003423965623</v>
      </c>
      <c r="M5071" s="0" t="n">
        <f aca="false">'t+1'!M5071+I5071</f>
        <v>0.146739640570615</v>
      </c>
      <c r="N5071" s="0" t="n">
        <f aca="false">'t+1'!N5071+J5071</f>
        <v>-0.0248446889298308</v>
      </c>
      <c r="O5071" s="0" t="n">
        <f aca="false">'t+1'!O5071+K5071</f>
        <v>2.40602895689582</v>
      </c>
      <c r="P5071" s="0" t="n">
        <f aca="false">'t+1'!P5071+L5071</f>
        <v>1.7350454377287</v>
      </c>
      <c r="Q5071" s="0" t="n">
        <f aca="false" t="array" ref="Q5071:S5071">MMULT(M5071:P5071,'input - gretl'!$B$19:$D$22)+MMULT('Point forecasts'!$J$4:$O$4,'input - gretl'!$B$23:$D$28)</f>
        <v>13.9582352890029</v>
      </c>
      <c r="R5071" s="0" t="n">
        <v>6.77969585580463</v>
      </c>
      <c r="S5071" s="0" t="n">
        <v>10.1246250371217</v>
      </c>
      <c r="U5071" s="4" t="n">
        <f aca="false">NORMSDIST(-M5071/'rhos computation'!$B$11)-EXP(M5071+'rhos computation'!$B$11^2/2)*NORMSDIST(-M5071/'rhos computation'!$B$11-'rhos computation'!$B$11)</f>
        <v>0.00912322275306959</v>
      </c>
      <c r="V5071" s="4" t="n">
        <f aca="false">NORMSDIST(-N5071/'rhos computation'!$B$23)-EXP(N5071+'rhos computation'!$B$23^2/2)*NORMSDIST(-N5071/'rhos computation'!$B$23-'rhos computation'!$B$23)</f>
        <v>0.0356063444130341</v>
      </c>
      <c r="W5071" s="0" t="n">
        <f aca="false">NORMSDIST(-O5071)</f>
        <v>0.00806349318585123</v>
      </c>
      <c r="X5071" s="0" t="n">
        <f aca="false">NORMSDIST(-P5071)</f>
        <v>0.0413663787021021</v>
      </c>
    </row>
    <row r="5072" customFormat="false" ht="13" hidden="false" customHeight="false" outlineLevel="0" collapsed="false">
      <c r="A5072" s="0" t="n">
        <v>-0.914704446030839</v>
      </c>
      <c r="B5072" s="0" t="n">
        <v>0.724013869862273</v>
      </c>
      <c r="C5072" s="0" t="n">
        <v>-0.42997294958525</v>
      </c>
      <c r="D5072" s="0" t="n">
        <v>0.543058268637549</v>
      </c>
      <c r="E5072" s="0" t="n">
        <f aca="false" t="array" ref="E5072:H5072">MMULT(A5072:D5072,'Root matrix of resiudals'!$B$19:E$22)</f>
        <v>-0.0383447498095522</v>
      </c>
      <c r="F5072" s="0" t="n">
        <v>0.0171074054820737</v>
      </c>
      <c r="G5072" s="0" t="n">
        <v>-0.00483777592435756</v>
      </c>
      <c r="H5072" s="0" t="n">
        <v>0.0087175933192837</v>
      </c>
      <c r="I5072" s="3" t="n">
        <f aca="false" t="array" ref="I5072:L5072">MMULT('t+1'!I5072:L5072,'input - gretl'!$B$3:$E$6)+MMULT('Point forecasts'!$P$3:$T$3,'input - gretl'!$B$9:$E$13)+MMULT('t+1'!Q5072:S5072,'input - gretl'!$B$14:$E$16)+E5072:H5072</f>
        <v>-0.040250163674695</v>
      </c>
      <c r="J5072" s="3" t="n">
        <v>0.0318534085596494</v>
      </c>
      <c r="K5072" s="3" t="n">
        <v>0.0174341154079207</v>
      </c>
      <c r="L5072" s="3" t="n">
        <v>0.0131132860325994</v>
      </c>
      <c r="M5072" s="0" t="n">
        <f aca="false">'t+1'!M5072+I5072</f>
        <v>0.11976850156725</v>
      </c>
      <c r="N5072" s="0" t="n">
        <f aca="false">'t+1'!N5072+J5072</f>
        <v>0.033268508138013</v>
      </c>
      <c r="O5072" s="0" t="n">
        <f aca="false">'t+1'!O5072+K5072</f>
        <v>2.44270904088073</v>
      </c>
      <c r="P5072" s="0" t="n">
        <f aca="false">'t+1'!P5072+L5072</f>
        <v>1.7846010352945</v>
      </c>
      <c r="Q5072" s="0" t="n">
        <f aca="false" t="array" ref="Q5072:S5072">MMULT(M5072:P5072,'input - gretl'!$B$19:$D$22)+MMULT('Point forecasts'!$J$4:$O$4,'input - gretl'!$B$23:$D$28)</f>
        <v>13.9312641499995</v>
      </c>
      <c r="R5072" s="0" t="n">
        <v>6.83780905287247</v>
      </c>
      <c r="S5072" s="0" t="n">
        <v>10.1141752700416</v>
      </c>
      <c r="U5072" s="4" t="n">
        <f aca="false">NORMSDIST(-M5072/'rhos computation'!$B$11)-EXP(M5072+'rhos computation'!$B$11^2/2)*NORMSDIST(-M5072/'rhos computation'!$B$11-'rhos computation'!$B$11)</f>
        <v>0.0132356841406159</v>
      </c>
      <c r="V5072" s="4" t="n">
        <f aca="false">NORMSDIST(-N5072/'rhos computation'!$B$23)-EXP(N5072+'rhos computation'!$B$23^2/2)*NORMSDIST(-N5072/'rhos computation'!$B$23-'rhos computation'!$B$23)</f>
        <v>0.00940813286143816</v>
      </c>
      <c r="W5072" s="0" t="n">
        <f aca="false">NORMSDIST(-O5072)</f>
        <v>0.00728874228441412</v>
      </c>
      <c r="X5072" s="0" t="n">
        <f aca="false">NORMSDIST(-P5072)</f>
        <v>0.0371630266902948</v>
      </c>
    </row>
    <row r="5073" customFormat="false" ht="13" hidden="false" customHeight="false" outlineLevel="0" collapsed="false">
      <c r="A5073" s="0" t="n">
        <v>-0.0163890655705922</v>
      </c>
      <c r="B5073" s="0" t="n">
        <v>-0.63453425455101</v>
      </c>
      <c r="C5073" s="0" t="n">
        <v>-0.706543539512467</v>
      </c>
      <c r="D5073" s="0" t="n">
        <v>-0.808961277362485</v>
      </c>
      <c r="E5073" s="0" t="n">
        <f aca="false" t="array" ref="E5073:H5073">MMULT(A5073:D5073,'Root matrix of resiudals'!$B$19:E$22)</f>
        <v>-0.00270296923245161</v>
      </c>
      <c r="F5073" s="0" t="n">
        <v>-0.020757023367333</v>
      </c>
      <c r="G5073" s="0" t="n">
        <v>-0.0146112948015549</v>
      </c>
      <c r="H5073" s="0" t="n">
        <v>-0.0139716184961273</v>
      </c>
      <c r="I5073" s="3" t="n">
        <f aca="false" t="array" ref="I5073:L5073">MMULT('t+1'!I5073:L5073,'input - gretl'!$B$3:$E$6)+MMULT('Point forecasts'!$P$3:$T$3,'input - gretl'!$B$9:$E$13)+MMULT('t+1'!Q5073:S5073,'input - gretl'!$B$14:$E$16)+E5073:H5073</f>
        <v>-0.0122078182367806</v>
      </c>
      <c r="J5073" s="3" t="n">
        <v>-0.0170322274814484</v>
      </c>
      <c r="K5073" s="3" t="n">
        <v>-0.00704702260781955</v>
      </c>
      <c r="L5073" s="3" t="n">
        <v>-0.00973127805722821</v>
      </c>
      <c r="M5073" s="0" t="n">
        <f aca="false">'t+1'!M5073+I5073</f>
        <v>0.127229743246272</v>
      </c>
      <c r="N5073" s="0" t="n">
        <f aca="false">'t+1'!N5073+J5073</f>
        <v>-0.0346221552503893</v>
      </c>
      <c r="O5073" s="0" t="n">
        <f aca="false">'t+1'!O5073+K5073</f>
        <v>2.38728169051012</v>
      </c>
      <c r="P5073" s="0" t="n">
        <f aca="false">'t+1'!P5073+L5073</f>
        <v>1.71961580422088</v>
      </c>
      <c r="Q5073" s="0" t="n">
        <f aca="false" t="array" ref="Q5073:S5073">MMULT(M5073:P5073,'input - gretl'!$B$19:$D$22)+MMULT('Point forecasts'!$J$4:$O$4,'input - gretl'!$B$23:$D$28)</f>
        <v>13.9387253916785</v>
      </c>
      <c r="R5073" s="0" t="n">
        <v>6.76991838948407</v>
      </c>
      <c r="S5073" s="0" t="n">
        <v>10.1205521236836</v>
      </c>
      <c r="U5073" s="4" t="n">
        <f aca="false">NORMSDIST(-M5073/'rhos computation'!$B$11)-EXP(M5073+'rhos computation'!$B$11^2/2)*NORMSDIST(-M5073/'rhos computation'!$B$11-'rhos computation'!$B$11)</f>
        <v>0.0119753203509339</v>
      </c>
      <c r="V5073" s="4" t="n">
        <f aca="false">NORMSDIST(-N5073/'rhos computation'!$B$23)-EXP(N5073+'rhos computation'!$B$23^2/2)*NORMSDIST(-N5073/'rhos computation'!$B$23-'rhos computation'!$B$23)</f>
        <v>0.0420773668388093</v>
      </c>
      <c r="W5073" s="0" t="n">
        <f aca="false">NORMSDIST(-O5073)</f>
        <v>0.0084867401268018</v>
      </c>
      <c r="X5073" s="0" t="n">
        <f aca="false">NORMSDIST(-P5073)</f>
        <v>0.0427511507240557</v>
      </c>
    </row>
    <row r="5074" customFormat="false" ht="13" hidden="false" customHeight="false" outlineLevel="0" collapsed="false">
      <c r="A5074" s="0" t="n">
        <v>-1.27204313919584</v>
      </c>
      <c r="B5074" s="0" t="n">
        <v>1.79042953714907</v>
      </c>
      <c r="C5074" s="0" t="n">
        <v>0.451924113671123</v>
      </c>
      <c r="D5074" s="0" t="n">
        <v>-0.229777435135566</v>
      </c>
      <c r="E5074" s="0" t="n">
        <f aca="false" t="array" ref="E5074:H5074">MMULT(A5074:D5074,'Root matrix of resiudals'!$B$19:E$22)</f>
        <v>-0.0498762334012604</v>
      </c>
      <c r="F5074" s="0" t="n">
        <v>0.0498837348468902</v>
      </c>
      <c r="G5074" s="0" t="n">
        <v>0.0118768467862425</v>
      </c>
      <c r="H5074" s="0" t="n">
        <v>-0.00260642259234144</v>
      </c>
      <c r="I5074" s="3" t="n">
        <f aca="false" t="array" ref="I5074:L5074">MMULT('t+1'!I5074:L5074,'input - gretl'!$B$3:$E$6)+MMULT('Point forecasts'!$P$3:$T$3,'input - gretl'!$B$9:$E$13)+MMULT('t+1'!Q5074:S5074,'input - gretl'!$B$14:$E$16)+E5074:H5074</f>
        <v>-0.0349242949416544</v>
      </c>
      <c r="J5074" s="3" t="n">
        <v>0.0457038019262469</v>
      </c>
      <c r="K5074" s="3" t="n">
        <v>0.0325678046817548</v>
      </c>
      <c r="L5074" s="3" t="n">
        <v>0.00338557154421727</v>
      </c>
      <c r="M5074" s="0" t="n">
        <f aca="false">'t+1'!M5074+I5074</f>
        <v>0.0903147676331489</v>
      </c>
      <c r="N5074" s="0" t="n">
        <f aca="false">'t+1'!N5074+J5074</f>
        <v>0.0715142507815984</v>
      </c>
      <c r="O5074" s="0" t="n">
        <f aca="false">'t+1'!O5074+K5074</f>
        <v>2.45572818739402</v>
      </c>
      <c r="P5074" s="0" t="n">
        <f aca="false">'t+1'!P5074+L5074</f>
        <v>1.76683757904536</v>
      </c>
      <c r="Q5074" s="0" t="n">
        <f aca="false" t="array" ref="Q5074:S5074">MMULT(M5074:P5074,'input - gretl'!$B$19:$D$22)+MMULT('Point forecasts'!$J$4:$O$4,'input - gretl'!$B$23:$D$28)</f>
        <v>13.9018104160654</v>
      </c>
      <c r="R5074" s="0" t="n">
        <v>6.87605479551606</v>
      </c>
      <c r="S5074" s="0" t="n">
        <v>10.1440883516207</v>
      </c>
      <c r="U5074" s="4" t="n">
        <f aca="false">NORMSDIST(-M5074/'rhos computation'!$B$11)-EXP(M5074+'rhos computation'!$B$11^2/2)*NORMSDIST(-M5074/'rhos computation'!$B$11-'rhos computation'!$B$11)</f>
        <v>0.0192410823908823</v>
      </c>
      <c r="V5074" s="4" t="n">
        <f aca="false">NORMSDIST(-N5074/'rhos computation'!$B$23)-EXP(N5074+'rhos computation'!$B$23^2/2)*NORMSDIST(-N5074/'rhos computation'!$B$23-'rhos computation'!$B$23)</f>
        <v>0.00269027910488392</v>
      </c>
      <c r="W5074" s="0" t="n">
        <f aca="false">NORMSDIST(-O5074)</f>
        <v>0.00702997290949851</v>
      </c>
      <c r="X5074" s="0" t="n">
        <f aca="false">NORMSDIST(-P5074)</f>
        <v>0.0386277166278738</v>
      </c>
    </row>
    <row r="5075" customFormat="false" ht="13" hidden="false" customHeight="false" outlineLevel="0" collapsed="false">
      <c r="A5075" s="0" t="n">
        <v>-0.831028131638458</v>
      </c>
      <c r="B5075" s="0" t="n">
        <v>-2.18650195531431</v>
      </c>
      <c r="C5075" s="0" t="n">
        <v>0.624117235437404</v>
      </c>
      <c r="D5075" s="0" t="n">
        <v>-0.40746538543936</v>
      </c>
      <c r="E5075" s="0" t="n">
        <f aca="false" t="array" ref="E5075:H5075">MMULT(A5075:D5075,'Root matrix of resiudals'!$B$19:E$22)</f>
        <v>-0.039678618695852</v>
      </c>
      <c r="F5075" s="0" t="n">
        <v>-0.0621406145304562</v>
      </c>
      <c r="G5075" s="0" t="n">
        <v>0.000714282994020814</v>
      </c>
      <c r="H5075" s="0" t="n">
        <v>-0.00572256523359026</v>
      </c>
      <c r="I5075" s="3" t="n">
        <f aca="false" t="array" ref="I5075:L5075">MMULT('t+1'!I5075:L5075,'input - gretl'!$B$3:$E$6)+MMULT('Point forecasts'!$P$3:$T$3,'input - gretl'!$B$9:$E$13)+MMULT('t+1'!Q5075:S5075,'input - gretl'!$B$14:$E$16)+E5075:H5075</f>
        <v>-0.0403770846245571</v>
      </c>
      <c r="J5075" s="3" t="n">
        <v>-0.0356525235607108</v>
      </c>
      <c r="K5075" s="3" t="n">
        <v>0.0120033411028198</v>
      </c>
      <c r="L5075" s="3" t="n">
        <v>-0.00172485035854707</v>
      </c>
      <c r="M5075" s="0" t="n">
        <f aca="false">'t+1'!M5075+I5075</f>
        <v>0.103478154976968</v>
      </c>
      <c r="N5075" s="0" t="n">
        <f aca="false">'t+1'!N5075+J5075</f>
        <v>-0.0687554602905646</v>
      </c>
      <c r="O5075" s="0" t="n">
        <f aca="false">'t+1'!O5075+K5075</f>
        <v>2.42095996480828</v>
      </c>
      <c r="P5075" s="0" t="n">
        <f aca="false">'t+1'!P5075+L5075</f>
        <v>1.7390433370705</v>
      </c>
      <c r="Q5075" s="0" t="n">
        <f aca="false" t="array" ref="Q5075:S5075">MMULT(M5075:P5075,'input - gretl'!$B$19:$D$22)+MMULT('Point forecasts'!$J$4:$O$4,'input - gretl'!$B$23:$D$28)</f>
        <v>13.9149738034092</v>
      </c>
      <c r="R5075" s="0" t="n">
        <v>6.7357850844439</v>
      </c>
      <c r="S5075" s="0" t="n">
        <v>10.1357538428651</v>
      </c>
      <c r="U5075" s="4" t="n">
        <f aca="false">NORMSDIST(-M5075/'rhos computation'!$B$11)-EXP(M5075+'rhos computation'!$B$11^2/2)*NORMSDIST(-M5075/'rhos computation'!$B$11-'rhos computation'!$B$11)</f>
        <v>0.0163449489108466</v>
      </c>
      <c r="V5075" s="4" t="n">
        <f aca="false">NORMSDIST(-N5075/'rhos computation'!$B$23)-EXP(N5075+'rhos computation'!$B$23^2/2)*NORMSDIST(-N5075/'rhos computation'!$B$23-'rhos computation'!$B$23)</f>
        <v>0.0680806156298935</v>
      </c>
      <c r="W5075" s="0" t="n">
        <f aca="false">NORMSDIST(-O5075)</f>
        <v>0.00773979099604567</v>
      </c>
      <c r="X5075" s="0" t="n">
        <f aca="false">NORMSDIST(-P5075)</f>
        <v>0.0410135701565344</v>
      </c>
    </row>
    <row r="5076" customFormat="false" ht="13" hidden="false" customHeight="false" outlineLevel="0" collapsed="false">
      <c r="A5076" s="0" t="n">
        <v>-1.8285920368148</v>
      </c>
      <c r="B5076" s="0" t="n">
        <v>-0.669268209338974</v>
      </c>
      <c r="C5076" s="0" t="n">
        <v>-0.359163299638238</v>
      </c>
      <c r="D5076" s="0" t="n">
        <v>-0.464770874619143</v>
      </c>
      <c r="E5076" s="0" t="n">
        <f aca="false" t="array" ref="E5076:H5076">MMULT(A5076:D5076,'Root matrix of resiudals'!$B$19:E$22)</f>
        <v>-0.0802360285667967</v>
      </c>
      <c r="F5076" s="0" t="n">
        <v>-0.0245828515294163</v>
      </c>
      <c r="G5076" s="0" t="n">
        <v>-0.010982284013782</v>
      </c>
      <c r="H5076" s="0" t="n">
        <v>-0.00729697393259406</v>
      </c>
      <c r="I5076" s="3" t="n">
        <f aca="false" t="array" ref="I5076:L5076">MMULT('t+1'!I5076:L5076,'input - gretl'!$B$3:$E$6)+MMULT('Point forecasts'!$P$3:$T$3,'input - gretl'!$B$9:$E$13)+MMULT('t+1'!Q5076:S5076,'input - gretl'!$B$14:$E$16)+E5076:H5076</f>
        <v>-0.0733748070975838</v>
      </c>
      <c r="J5076" s="3" t="n">
        <v>-0.0332847207040164</v>
      </c>
      <c r="K5076" s="3" t="n">
        <v>-0.00158398872482543</v>
      </c>
      <c r="L5076" s="3" t="n">
        <v>-0.00550994697512293</v>
      </c>
      <c r="M5076" s="0" t="n">
        <f aca="false">'t+1'!M5076+I5076</f>
        <v>0.0276026330005488</v>
      </c>
      <c r="N5076" s="0" t="n">
        <f aca="false">'t+1'!N5076+J5076</f>
        <v>-0.0353483950059365</v>
      </c>
      <c r="O5076" s="0" t="n">
        <f aca="false">'t+1'!O5076+K5076</f>
        <v>2.39810844148704</v>
      </c>
      <c r="P5076" s="0" t="n">
        <f aca="false">'t+1'!P5076+L5076</f>
        <v>1.74607126071392</v>
      </c>
      <c r="Q5076" s="0" t="n">
        <f aca="false" t="array" ref="Q5076:S5076">MMULT(M5076:P5076,'input - gretl'!$B$19:$D$22)+MMULT('Point forecasts'!$J$4:$O$4,'input - gretl'!$B$23:$D$28)</f>
        <v>13.8390982814328</v>
      </c>
      <c r="R5076" s="0" t="n">
        <v>6.76919214972852</v>
      </c>
      <c r="S5076" s="0" t="n">
        <v>10.1062184127628</v>
      </c>
      <c r="U5076" s="4" t="n">
        <f aca="false">NORMSDIST(-M5076/'rhos computation'!$B$11)-EXP(M5076+'rhos computation'!$B$11^2/2)*NORMSDIST(-M5076/'rhos computation'!$B$11-'rhos computation'!$B$11)</f>
        <v>0.0383923790976535</v>
      </c>
      <c r="V5076" s="4" t="n">
        <f aca="false">NORMSDIST(-N5076/'rhos computation'!$B$23)-EXP(N5076+'rhos computation'!$B$23^2/2)*NORMSDIST(-N5076/'rhos computation'!$B$23-'rhos computation'!$B$23)</f>
        <v>0.0425784855162937</v>
      </c>
      <c r="W5076" s="0" t="n">
        <f aca="false">NORMSDIST(-O5076)</f>
        <v>0.00823999276232398</v>
      </c>
      <c r="X5076" s="0" t="n">
        <f aca="false">NORMSDIST(-P5076)</f>
        <v>0.040399284982869</v>
      </c>
    </row>
    <row r="5077" customFormat="false" ht="13" hidden="false" customHeight="false" outlineLevel="0" collapsed="false">
      <c r="A5077" s="0" t="n">
        <v>-0.146214123090449</v>
      </c>
      <c r="B5077" s="0" t="n">
        <v>-0.0945192474735584</v>
      </c>
      <c r="C5077" s="0" t="n">
        <v>0.789657750341073</v>
      </c>
      <c r="D5077" s="0" t="n">
        <v>-0.688147411398602</v>
      </c>
      <c r="E5077" s="0" t="n">
        <f aca="false" t="array" ref="E5077:H5077">MMULT(A5077:D5077,'Root matrix of resiudals'!$B$19:E$22)</f>
        <v>-0.005248277078867</v>
      </c>
      <c r="F5077" s="0" t="n">
        <v>-0.000241661075436644</v>
      </c>
      <c r="G5077" s="0" t="n">
        <v>0.011417689035132</v>
      </c>
      <c r="H5077" s="0" t="n">
        <v>-0.0102124780143539</v>
      </c>
      <c r="I5077" s="3" t="n">
        <f aca="false" t="array" ref="I5077:L5077">MMULT('t+1'!I5077:L5077,'input - gretl'!$B$3:$E$6)+MMULT('Point forecasts'!$P$3:$T$3,'input - gretl'!$B$9:$E$13)+MMULT('t+1'!Q5077:S5077,'input - gretl'!$B$14:$E$16)+E5077:H5077</f>
        <v>0.0107479436984504</v>
      </c>
      <c r="J5077" s="3" t="n">
        <v>0.0486936134291939</v>
      </c>
      <c r="K5077" s="3" t="n">
        <v>0.0318504346246664</v>
      </c>
      <c r="L5077" s="3" t="n">
        <v>-0.000599800413002689</v>
      </c>
      <c r="M5077" s="0" t="n">
        <f aca="false">'t+1'!M5077+I5077</f>
        <v>0.176280030404903</v>
      </c>
      <c r="N5077" s="0" t="n">
        <f aca="false">'t+1'!N5077+J5077</f>
        <v>0.025074165149749</v>
      </c>
      <c r="O5077" s="0" t="n">
        <f aca="false">'t+1'!O5077+K5077</f>
        <v>2.46728241549986</v>
      </c>
      <c r="P5077" s="0" t="n">
        <f aca="false">'t+1'!P5077+L5077</f>
        <v>1.73825185746665</v>
      </c>
      <c r="Q5077" s="0" t="n">
        <f aca="false" t="array" ref="Q5077:S5077">MMULT(M5077:P5077,'input - gretl'!$B$19:$D$22)+MMULT('Point forecasts'!$J$4:$O$4,'input - gretl'!$B$23:$D$28)</f>
        <v>13.9877756788372</v>
      </c>
      <c r="R5077" s="0" t="n">
        <v>6.82961470988421</v>
      </c>
      <c r="S5077" s="0" t="n">
        <v>10.182829030234</v>
      </c>
      <c r="U5077" s="4" t="n">
        <f aca="false">NORMSDIST(-M5077/'rhos computation'!$B$11)-EXP(M5077+'rhos computation'!$B$11^2/2)*NORMSDIST(-M5077/'rhos computation'!$B$11-'rhos computation'!$B$11)</f>
        <v>0.00586950858359275</v>
      </c>
      <c r="V5077" s="4" t="n">
        <f aca="false">NORMSDIST(-N5077/'rhos computation'!$B$23)-EXP(N5077+'rhos computation'!$B$23^2/2)*NORMSDIST(-N5077/'rhos computation'!$B$23-'rhos computation'!$B$23)</f>
        <v>0.0118024926612466</v>
      </c>
      <c r="W5077" s="0" t="n">
        <f aca="false">NORMSDIST(-O5077)</f>
        <v>0.00680714669701662</v>
      </c>
      <c r="X5077" s="0" t="n">
        <f aca="false">NORMSDIST(-P5077)</f>
        <v>0.0410832226079531</v>
      </c>
    </row>
    <row r="5078" customFormat="false" ht="13" hidden="false" customHeight="false" outlineLevel="0" collapsed="false">
      <c r="A5078" s="0" t="n">
        <v>1.08909419830878</v>
      </c>
      <c r="B5078" s="0" t="n">
        <v>-0.450090557057138</v>
      </c>
      <c r="C5078" s="0" t="n">
        <v>-1.40992709637197</v>
      </c>
      <c r="D5078" s="0" t="n">
        <v>0.754522023283075</v>
      </c>
      <c r="E5078" s="0" t="n">
        <f aca="false" t="array" ref="E5078:H5078">MMULT(A5078:D5078,'Root matrix of resiudals'!$B$19:E$22)</f>
        <v>0.0436773429906495</v>
      </c>
      <c r="F5078" s="0" t="n">
        <v>-0.0154067846381927</v>
      </c>
      <c r="G5078" s="0" t="n">
        <v>-0.0221282606346185</v>
      </c>
      <c r="H5078" s="0" t="n">
        <v>0.0101823942519966</v>
      </c>
      <c r="I5078" s="3" t="n">
        <f aca="false" t="array" ref="I5078:L5078">MMULT('t+1'!I5078:L5078,'input - gretl'!$B$3:$E$6)+MMULT('Point forecasts'!$P$3:$T$3,'input - gretl'!$B$9:$E$13)+MMULT('t+1'!Q5078:S5078,'input - gretl'!$B$14:$E$16)+E5078:H5078</f>
        <v>0.0622063854808686</v>
      </c>
      <c r="J5078" s="3" t="n">
        <v>0.00040590244001153</v>
      </c>
      <c r="K5078" s="3" t="n">
        <v>-0.018159321947838</v>
      </c>
      <c r="L5078" s="3" t="n">
        <v>0.0137997515777534</v>
      </c>
      <c r="M5078" s="0" t="n">
        <f aca="false">'t+1'!M5078+I5078</f>
        <v>0.155060232911255</v>
      </c>
      <c r="N5078" s="0" t="n">
        <f aca="false">'t+1'!N5078+J5078</f>
        <v>-0.0318943006961119</v>
      </c>
      <c r="O5078" s="0" t="n">
        <f aca="false">'t+1'!O5078+K5078</f>
        <v>2.38120745645026</v>
      </c>
      <c r="P5078" s="0" t="n">
        <f aca="false">'t+1'!P5078+L5078</f>
        <v>1.73979318181407</v>
      </c>
      <c r="Q5078" s="0" t="n">
        <f aca="false" t="array" ref="Q5078:S5078">MMULT(M5078:P5078,'input - gretl'!$B$19:$D$22)+MMULT('Point forecasts'!$J$4:$O$4,'input - gretl'!$B$23:$D$28)</f>
        <v>13.9665558813435</v>
      </c>
      <c r="R5078" s="0" t="n">
        <v>6.77264624403835</v>
      </c>
      <c r="S5078" s="0" t="n">
        <v>10.0952881946637</v>
      </c>
      <c r="U5078" s="4" t="n">
        <f aca="false">NORMSDIST(-M5078/'rhos computation'!$B$11)-EXP(M5078+'rhos computation'!$B$11^2/2)*NORMSDIST(-M5078/'rhos computation'!$B$11-'rhos computation'!$B$11)</f>
        <v>0.00808640935457743</v>
      </c>
      <c r="V5078" s="4" t="n">
        <f aca="false">NORMSDIST(-N5078/'rhos computation'!$B$23)-EXP(N5078+'rhos computation'!$B$23^2/2)*NORMSDIST(-N5078/'rhos computation'!$B$23-'rhos computation'!$B$23)</f>
        <v>0.0402196599484599</v>
      </c>
      <c r="W5078" s="0" t="n">
        <f aca="false">NORMSDIST(-O5078)</f>
        <v>0.0086279954075494</v>
      </c>
      <c r="X5078" s="0" t="n">
        <f aca="false">NORMSDIST(-P5078)</f>
        <v>0.040947670070296</v>
      </c>
    </row>
    <row r="5079" customFormat="false" ht="13" hidden="false" customHeight="false" outlineLevel="0" collapsed="false">
      <c r="A5079" s="0" t="n">
        <v>0.548158614405949</v>
      </c>
      <c r="B5079" s="0" t="n">
        <v>-0.330564618486245</v>
      </c>
      <c r="C5079" s="0" t="n">
        <v>-0.162696855270946</v>
      </c>
      <c r="D5079" s="0" t="n">
        <v>0.413038901383567</v>
      </c>
      <c r="E5079" s="0" t="n">
        <f aca="false" t="array" ref="E5079:H5079">MMULT(A5079:D5079,'Root matrix of resiudals'!$B$19:E$22)</f>
        <v>0.0224108868536363</v>
      </c>
      <c r="F5079" s="0" t="n">
        <v>-0.00876081444492962</v>
      </c>
      <c r="G5079" s="0" t="n">
        <v>-0.00265862277629591</v>
      </c>
      <c r="H5079" s="0" t="n">
        <v>0.00628448462892177</v>
      </c>
      <c r="I5079" s="3" t="n">
        <f aca="false" t="array" ref="I5079:L5079">MMULT('t+1'!I5079:L5079,'input - gretl'!$B$3:$E$6)+MMULT('Point forecasts'!$P$3:$T$3,'input - gretl'!$B$9:$E$13)+MMULT('t+1'!Q5079:S5079,'input - gretl'!$B$14:$E$16)+E5079:H5079</f>
        <v>0.0426406929766753</v>
      </c>
      <c r="J5079" s="3" t="n">
        <v>0.00615018892044448</v>
      </c>
      <c r="K5079" s="3" t="n">
        <v>0.0194492075644399</v>
      </c>
      <c r="L5079" s="3" t="n">
        <v>0.0172519533920363</v>
      </c>
      <c r="M5079" s="0" t="n">
        <f aca="false">'t+1'!M5079+I5079</f>
        <v>0.190029942048501</v>
      </c>
      <c r="N5079" s="0" t="n">
        <f aca="false">'t+1'!N5079+J5079</f>
        <v>0.0259657399743824</v>
      </c>
      <c r="O5079" s="0" t="n">
        <f aca="false">'t+1'!O5079+K5079</f>
        <v>2.45113888356985</v>
      </c>
      <c r="P5079" s="0" t="n">
        <f aca="false">'t+1'!P5079+L5079</f>
        <v>1.75798786810199</v>
      </c>
      <c r="Q5079" s="0" t="n">
        <f aca="false" t="array" ref="Q5079:S5079">MMULT(M5079:P5079,'input - gretl'!$B$19:$D$22)+MMULT('Point forecasts'!$J$4:$O$4,'input - gretl'!$B$23:$D$28)</f>
        <v>14.0015255904808</v>
      </c>
      <c r="R5079" s="0" t="n">
        <v>6.83050628470884</v>
      </c>
      <c r="S5079" s="0" t="n">
        <v>10.1479155653892</v>
      </c>
      <c r="U5079" s="4" t="n">
        <f aca="false">NORMSDIST(-M5079/'rhos computation'!$B$11)-EXP(M5079+'rhos computation'!$B$11^2/2)*NORMSDIST(-M5079/'rhos computation'!$B$11-'rhos computation'!$B$11)</f>
        <v>0.00472193421204738</v>
      </c>
      <c r="V5079" s="4" t="n">
        <f aca="false">NORMSDIST(-N5079/'rhos computation'!$B$23)-EXP(N5079+'rhos computation'!$B$23^2/2)*NORMSDIST(-N5079/'rhos computation'!$B$23-'rhos computation'!$B$23)</f>
        <v>0.0115226272689675</v>
      </c>
      <c r="W5079" s="0" t="n">
        <f aca="false">NORMSDIST(-O5079)</f>
        <v>0.00712024979330379</v>
      </c>
      <c r="X5079" s="0" t="n">
        <f aca="false">NORMSDIST(-P5079)</f>
        <v>0.0393747867938064</v>
      </c>
    </row>
    <row r="5080" customFormat="false" ht="13" hidden="false" customHeight="false" outlineLevel="0" collapsed="false">
      <c r="A5080" s="0" t="n">
        <v>0.812171687568067</v>
      </c>
      <c r="B5080" s="0" t="n">
        <v>0.665340405326682</v>
      </c>
      <c r="C5080" s="0" t="n">
        <v>-0.443576008783627</v>
      </c>
      <c r="D5080" s="0" t="n">
        <v>0.452984555680846</v>
      </c>
      <c r="E5080" s="0" t="n">
        <f aca="false" t="array" ref="E5080:H5080">MMULT(A5080:D5080,'Root matrix of resiudals'!$B$19:E$22)</f>
        <v>0.035630931475522</v>
      </c>
      <c r="F5080" s="0" t="n">
        <v>0.0192862693232182</v>
      </c>
      <c r="G5080" s="0" t="n">
        <v>-0.00323753468364799</v>
      </c>
      <c r="H5080" s="0" t="n">
        <v>0.00657531102179208</v>
      </c>
      <c r="I5080" s="3" t="n">
        <f aca="false" t="array" ref="I5080:L5080">MMULT('t+1'!I5080:L5080,'input - gretl'!$B$3:$E$6)+MMULT('Point forecasts'!$P$3:$T$3,'input - gretl'!$B$9:$E$13)+MMULT('t+1'!Q5080:S5080,'input - gretl'!$B$14:$E$16)+E5080:H5080</f>
        <v>0.00954075365976346</v>
      </c>
      <c r="J5080" s="3" t="n">
        <v>-0.0271768687584903</v>
      </c>
      <c r="K5080" s="3" t="n">
        <v>0.005340884684179</v>
      </c>
      <c r="L5080" s="3" t="n">
        <v>0.0109329197644756</v>
      </c>
      <c r="M5080" s="0" t="n">
        <f aca="false">'t+1'!M5080+I5080</f>
        <v>0.149570979808347</v>
      </c>
      <c r="N5080" s="0" t="n">
        <f aca="false">'t+1'!N5080+J5080</f>
        <v>0.00721640147178467</v>
      </c>
      <c r="O5080" s="0" t="n">
        <f aca="false">'t+1'!O5080+K5080</f>
        <v>2.38462563383589</v>
      </c>
      <c r="P5080" s="0" t="n">
        <f aca="false">'t+1'!P5080+L5080</f>
        <v>1.74454582911205</v>
      </c>
      <c r="Q5080" s="0" t="n">
        <f aca="false" t="array" ref="Q5080:S5080">MMULT(M5080:P5080,'input - gretl'!$B$19:$D$22)+MMULT('Point forecasts'!$J$4:$O$4,'input - gretl'!$B$23:$D$28)</f>
        <v>13.9610666282406</v>
      </c>
      <c r="R5080" s="0" t="n">
        <v>6.81175694620624</v>
      </c>
      <c r="S5080" s="0" t="n">
        <v>10.0941863668366</v>
      </c>
      <c r="U5080" s="4" t="n">
        <f aca="false">NORMSDIST(-M5080/'rhos computation'!$B$11)-EXP(M5080+'rhos computation'!$B$11^2/2)*NORMSDIST(-M5080/'rhos computation'!$B$11-'rhos computation'!$B$11)</f>
        <v>0.00875903115192997</v>
      </c>
      <c r="V5080" s="4" t="n">
        <f aca="false">NORMSDIST(-N5080/'rhos computation'!$B$23)-EXP(N5080+'rhos computation'!$B$23^2/2)*NORMSDIST(-N5080/'rhos computation'!$B$23-'rhos computation'!$B$23)</f>
        <v>0.0184616216575127</v>
      </c>
      <c r="W5080" s="0" t="n">
        <f aca="false">NORMSDIST(-O5080)</f>
        <v>0.00854825464749289</v>
      </c>
      <c r="X5080" s="0" t="n">
        <f aca="false">NORMSDIST(-P5080)</f>
        <v>0.0405319786707439</v>
      </c>
    </row>
    <row r="5081" customFormat="false" ht="13" hidden="false" customHeight="false" outlineLevel="0" collapsed="false">
      <c r="A5081" s="0" t="n">
        <v>-2.60961137437783</v>
      </c>
      <c r="B5081" s="0" t="n">
        <v>0.00894372311403746</v>
      </c>
      <c r="C5081" s="0" t="n">
        <v>-0.954357668946578</v>
      </c>
      <c r="D5081" s="0" t="n">
        <v>0.63026172354978</v>
      </c>
      <c r="E5081" s="0" t="n">
        <f aca="false" t="array" ref="E5081:H5081">MMULT(A5081:D5081,'Root matrix of resiudals'!$B$19:E$22)</f>
        <v>-0.113364240140082</v>
      </c>
      <c r="F5081" s="0" t="n">
        <v>-0.0090383833880793</v>
      </c>
      <c r="G5081" s="0" t="n">
        <v>-0.0178498503907228</v>
      </c>
      <c r="H5081" s="0" t="n">
        <v>0.0101341256471403</v>
      </c>
      <c r="I5081" s="3" t="n">
        <f aca="false" t="array" ref="I5081:L5081">MMULT('t+1'!I5081:L5081,'input - gretl'!$B$3:$E$6)+MMULT('Point forecasts'!$P$3:$T$3,'input - gretl'!$B$9:$E$13)+MMULT('t+1'!Q5081:S5081,'input - gretl'!$B$14:$E$16)+E5081:H5081</f>
        <v>-0.0963152490229929</v>
      </c>
      <c r="J5081" s="3" t="n">
        <v>-0.0146624943070076</v>
      </c>
      <c r="K5081" s="3" t="n">
        <v>-0.0127731254540009</v>
      </c>
      <c r="L5081" s="3" t="n">
        <v>0.0140710920036009</v>
      </c>
      <c r="M5081" s="0" t="n">
        <f aca="false">'t+1'!M5081+I5081</f>
        <v>-0.0100337974979687</v>
      </c>
      <c r="N5081" s="0" t="n">
        <f aca="false">'t+1'!N5081+J5081</f>
        <v>-0.0215761406173487</v>
      </c>
      <c r="O5081" s="0" t="n">
        <f aca="false">'t+1'!O5081+K5081</f>
        <v>2.38306977336731</v>
      </c>
      <c r="P5081" s="0" t="n">
        <f aca="false">'t+1'!P5081+L5081</f>
        <v>1.74344238070265</v>
      </c>
      <c r="Q5081" s="0" t="n">
        <f aca="false" t="array" ref="Q5081:S5081">MMULT(M5081:P5081,'input - gretl'!$B$19:$D$22)+MMULT('Point forecasts'!$J$4:$O$4,'input - gretl'!$B$23:$D$28)</f>
        <v>13.8014618509343</v>
      </c>
      <c r="R5081" s="0" t="n">
        <v>6.78296440411711</v>
      </c>
      <c r="S5081" s="0" t="n">
        <v>10.0936799409778</v>
      </c>
      <c r="U5081" s="4" t="n">
        <f aca="false">NORMSDIST(-M5081/'rhos computation'!$B$11)-EXP(M5081+'rhos computation'!$B$11^2/2)*NORMSDIST(-M5081/'rhos computation'!$B$11-'rhos computation'!$B$11)</f>
        <v>0.0545057333713322</v>
      </c>
      <c r="V5081" s="4" t="n">
        <f aca="false">NORMSDIST(-N5081/'rhos computation'!$B$23)-EXP(N5081+'rhos computation'!$B$23^2/2)*NORMSDIST(-N5081/'rhos computation'!$B$23-'rhos computation'!$B$23)</f>
        <v>0.0335636129823929</v>
      </c>
      <c r="W5081" s="0" t="n">
        <f aca="false">NORMSDIST(-O5081)</f>
        <v>0.00858446992388859</v>
      </c>
      <c r="X5081" s="0" t="n">
        <f aca="false">NORMSDIST(-P5081)</f>
        <v>0.0406281854017602</v>
      </c>
    </row>
    <row r="5082" customFormat="false" ht="13" hidden="false" customHeight="false" outlineLevel="0" collapsed="false">
      <c r="A5082" s="0" t="n">
        <v>-1.39128773824193</v>
      </c>
      <c r="B5082" s="0" t="n">
        <v>-0.965737236166258</v>
      </c>
      <c r="C5082" s="0" t="n">
        <v>2.67654893905679</v>
      </c>
      <c r="D5082" s="0" t="n">
        <v>-1.68085976719017</v>
      </c>
      <c r="E5082" s="0" t="n">
        <f aca="false" t="array" ref="E5082:H5082">MMULT(A5082:D5082,'Root matrix of resiudals'!$B$19:E$22)</f>
        <v>-0.0579291782116017</v>
      </c>
      <c r="F5082" s="0" t="n">
        <v>-0.021243815078864</v>
      </c>
      <c r="G5082" s="0" t="n">
        <v>0.0360229635500246</v>
      </c>
      <c r="H5082" s="0" t="n">
        <v>-0.0237407937608795</v>
      </c>
      <c r="I5082" s="3" t="n">
        <f aca="false" t="array" ref="I5082:L5082">MMULT('t+1'!I5082:L5082,'input - gretl'!$B$3:$E$6)+MMULT('Point forecasts'!$P$3:$T$3,'input - gretl'!$B$9:$E$13)+MMULT('t+1'!Q5082:S5082,'input - gretl'!$B$14:$E$16)+E5082:H5082</f>
        <v>-0.0552959104818686</v>
      </c>
      <c r="J5082" s="3" t="n">
        <v>0.00713340087215536</v>
      </c>
      <c r="K5082" s="3" t="n">
        <v>0.0478894318866932</v>
      </c>
      <c r="L5082" s="3" t="n">
        <v>-0.0187060539665446</v>
      </c>
      <c r="M5082" s="0" t="n">
        <f aca="false">'t+1'!M5082+I5082</f>
        <v>0.0889353586322044</v>
      </c>
      <c r="N5082" s="0" t="n">
        <f aca="false">'t+1'!N5082+J5082</f>
        <v>-0.0239170897572393</v>
      </c>
      <c r="O5082" s="0" t="n">
        <f aca="false">'t+1'!O5082+K5082</f>
        <v>2.45931440686654</v>
      </c>
      <c r="P5082" s="0" t="n">
        <f aca="false">'t+1'!P5082+L5082</f>
        <v>1.71874894126399</v>
      </c>
      <c r="Q5082" s="0" t="n">
        <f aca="false" t="array" ref="Q5082:S5082">MMULT(M5082:P5082,'input - gretl'!$B$19:$D$22)+MMULT('Point forecasts'!$J$4:$O$4,'input - gretl'!$B$23:$D$28)</f>
        <v>13.9004310070645</v>
      </c>
      <c r="R5082" s="0" t="n">
        <v>6.78062345497722</v>
      </c>
      <c r="S5082" s="0" t="n">
        <v>10.1934092700552</v>
      </c>
      <c r="U5082" s="4" t="n">
        <f aca="false">NORMSDIST(-M5082/'rhos computation'!$B$11)-EXP(M5082+'rhos computation'!$B$11^2/2)*NORMSDIST(-M5082/'rhos computation'!$B$11-'rhos computation'!$B$11)</f>
        <v>0.0195654708444724</v>
      </c>
      <c r="V5082" s="4" t="n">
        <f aca="false">NORMSDIST(-N5082/'rhos computation'!$B$23)-EXP(N5082+'rhos computation'!$B$23^2/2)*NORMSDIST(-N5082/'rhos computation'!$B$23-'rhos computation'!$B$23)</f>
        <v>0.0350202664242332</v>
      </c>
      <c r="W5082" s="0" t="n">
        <f aca="false">NORMSDIST(-O5082)</f>
        <v>0.00696013251506099</v>
      </c>
      <c r="X5082" s="0" t="n">
        <f aca="false">NORMSDIST(-P5082)</f>
        <v>0.042830048134854</v>
      </c>
    </row>
    <row r="5083" customFormat="false" ht="13" hidden="false" customHeight="false" outlineLevel="0" collapsed="false">
      <c r="A5083" s="0" t="n">
        <v>0.418461064686434</v>
      </c>
      <c r="B5083" s="0" t="n">
        <v>-0.334184133224065</v>
      </c>
      <c r="C5083" s="0" t="n">
        <v>1.80483564745802</v>
      </c>
      <c r="D5083" s="0" t="n">
        <v>0.400163940731905</v>
      </c>
      <c r="E5083" s="0" t="n">
        <f aca="false" t="array" ref="E5083:H5083">MMULT(A5083:D5083,'Root matrix of resiudals'!$B$19:E$22)</f>
        <v>0.0192735798727255</v>
      </c>
      <c r="F5083" s="0" t="n">
        <v>-0.00209447167628986</v>
      </c>
      <c r="G5083" s="0" t="n">
        <v>0.0288613006007603</v>
      </c>
      <c r="H5083" s="0" t="n">
        <v>0.00837829438494509</v>
      </c>
      <c r="I5083" s="3" t="n">
        <f aca="false" t="array" ref="I5083:L5083">MMULT('t+1'!I5083:L5083,'input - gretl'!$B$3:$E$6)+MMULT('Point forecasts'!$P$3:$T$3,'input - gretl'!$B$9:$E$13)+MMULT('t+1'!Q5083:S5083,'input - gretl'!$B$14:$E$16)+E5083:H5083</f>
        <v>0.0344478121324872</v>
      </c>
      <c r="J5083" s="3" t="n">
        <v>0.00901313713686201</v>
      </c>
      <c r="K5083" s="3" t="n">
        <v>0.0450235819710519</v>
      </c>
      <c r="L5083" s="3" t="n">
        <v>0.0197852734274486</v>
      </c>
      <c r="M5083" s="0" t="n">
        <f aca="false">'t+1'!M5083+I5083</f>
        <v>0.178808925421587</v>
      </c>
      <c r="N5083" s="0" t="n">
        <f aca="false">'t+1'!N5083+J5083</f>
        <v>0.0210390766533751</v>
      </c>
      <c r="O5083" s="0" t="n">
        <f aca="false">'t+1'!O5083+K5083</f>
        <v>2.46374353039097</v>
      </c>
      <c r="P5083" s="0" t="n">
        <f aca="false">'t+1'!P5083+L5083</f>
        <v>1.74045208282679</v>
      </c>
      <c r="Q5083" s="0" t="n">
        <f aca="false" t="array" ref="Q5083:S5083">MMULT(M5083:P5083,'input - gretl'!$B$19:$D$22)+MMULT('Point forecasts'!$J$4:$O$4,'input - gretl'!$B$23:$D$28)</f>
        <v>13.9903045738538</v>
      </c>
      <c r="R5083" s="0" t="n">
        <v>6.82557962138784</v>
      </c>
      <c r="S5083" s="0" t="n">
        <v>10.1771976207963</v>
      </c>
      <c r="U5083" s="4" t="n">
        <f aca="false">NORMSDIST(-M5083/'rhos computation'!$B$11)-EXP(M5083+'rhos computation'!$B$11^2/2)*NORMSDIST(-M5083/'rhos computation'!$B$11-'rhos computation'!$B$11)</f>
        <v>0.00564262484461657</v>
      </c>
      <c r="V5083" s="4" t="n">
        <f aca="false">NORMSDIST(-N5083/'rhos computation'!$B$23)-EXP(N5083+'rhos computation'!$B$23^2/2)*NORMSDIST(-N5083/'rhos computation'!$B$23-'rhos computation'!$B$23)</f>
        <v>0.0131300643263156</v>
      </c>
      <c r="W5083" s="0" t="n">
        <f aca="false">NORMSDIST(-O5083)</f>
        <v>0.0068747227735275</v>
      </c>
      <c r="X5083" s="0" t="n">
        <f aca="false">NORMSDIST(-P5083)</f>
        <v>0.0408898334912695</v>
      </c>
    </row>
    <row r="5084" customFormat="false" ht="13" hidden="false" customHeight="false" outlineLevel="0" collapsed="false">
      <c r="A5084" s="0" t="n">
        <v>-0.489432540659095</v>
      </c>
      <c r="B5084" s="0" t="n">
        <v>-0.248259858971463</v>
      </c>
      <c r="C5084" s="0" t="n">
        <v>0.379030402566325</v>
      </c>
      <c r="D5084" s="0" t="n">
        <v>2.76897731210916</v>
      </c>
      <c r="E5084" s="0" t="n">
        <f aca="false" t="array" ref="E5084:H5084">MMULT(A5084:D5084,'Root matrix of resiudals'!$B$19:E$22)</f>
        <v>-0.0221530085359002</v>
      </c>
      <c r="F5084" s="0" t="n">
        <v>-0.00665881408977389</v>
      </c>
      <c r="G5084" s="0" t="n">
        <v>0.00778347360264154</v>
      </c>
      <c r="H5084" s="0" t="n">
        <v>0.0455375474368676</v>
      </c>
      <c r="I5084" s="3" t="n">
        <f aca="false" t="array" ref="I5084:L5084">MMULT('t+1'!I5084:L5084,'input - gretl'!$B$3:$E$6)+MMULT('Point forecasts'!$P$3:$T$3,'input - gretl'!$B$9:$E$13)+MMULT('t+1'!Q5084:S5084,'input - gretl'!$B$14:$E$16)+E5084:H5084</f>
        <v>-0.00335717295796258</v>
      </c>
      <c r="J5084" s="3" t="n">
        <v>0.0400153852964542</v>
      </c>
      <c r="K5084" s="3" t="n">
        <v>0.0121036391005147</v>
      </c>
      <c r="L5084" s="3" t="n">
        <v>0.0462863709791155</v>
      </c>
      <c r="M5084" s="0" t="n">
        <f aca="false">'t+1'!M5084+I5084</f>
        <v>0.0969663121495205</v>
      </c>
      <c r="N5084" s="0" t="n">
        <f aca="false">'t+1'!N5084+J5084</f>
        <v>-0.03050906205042</v>
      </c>
      <c r="O5084" s="0" t="n">
        <f aca="false">'t+1'!O5084+K5084</f>
        <v>2.41945403278911</v>
      </c>
      <c r="P5084" s="0" t="n">
        <f aca="false">'t+1'!P5084+L5084</f>
        <v>1.78526912647768</v>
      </c>
      <c r="Q5084" s="0" t="n">
        <f aca="false" t="array" ref="Q5084:S5084">MMULT(M5084:P5084,'input - gretl'!$B$19:$D$22)+MMULT('Point forecasts'!$J$4:$O$4,'input - gretl'!$B$23:$D$28)</f>
        <v>13.9084619605818</v>
      </c>
      <c r="R5084" s="0" t="n">
        <v>6.77403148268404</v>
      </c>
      <c r="S5084" s="0" t="n">
        <v>10.0902848738303</v>
      </c>
      <c r="U5084" s="4" t="n">
        <f aca="false">NORMSDIST(-M5084/'rhos computation'!$B$11)-EXP(M5084+'rhos computation'!$B$11^2/2)*NORMSDIST(-M5084/'rhos computation'!$B$11-'rhos computation'!$B$11)</f>
        <v>0.0177330901224479</v>
      </c>
      <c r="V5084" s="4" t="n">
        <f aca="false">NORMSDIST(-N5084/'rhos computation'!$B$23)-EXP(N5084+'rhos computation'!$B$23^2/2)*NORMSDIST(-N5084/'rhos computation'!$B$23-'rhos computation'!$B$23)</f>
        <v>0.0392914544052995</v>
      </c>
      <c r="W5084" s="0" t="n">
        <f aca="false">NORMSDIST(-O5084)</f>
        <v>0.00777191258106334</v>
      </c>
      <c r="X5084" s="0" t="n">
        <f aca="false">NORMSDIST(-P5084)</f>
        <v>0.037108837060824</v>
      </c>
    </row>
    <row r="5085" customFormat="false" ht="13" hidden="false" customHeight="false" outlineLevel="0" collapsed="false">
      <c r="A5085" s="0" t="n">
        <v>0.257079897943394</v>
      </c>
      <c r="B5085" s="0" t="n">
        <v>-0.205855109788547</v>
      </c>
      <c r="C5085" s="0" t="n">
        <v>-1.16669765185733</v>
      </c>
      <c r="D5085" s="0" t="n">
        <v>-1.22645382220881</v>
      </c>
      <c r="E5085" s="0" t="n">
        <f aca="false" t="array" ref="E5085:H5085">MMULT(A5085:D5085,'Root matrix of resiudals'!$B$19:E$22)</f>
        <v>0.00959213281293387</v>
      </c>
      <c r="F5085" s="0" t="n">
        <v>-0.00956910127584446</v>
      </c>
      <c r="G5085" s="0" t="n">
        <v>-0.0206281007476223</v>
      </c>
      <c r="H5085" s="0" t="n">
        <v>-0.0213498485389048</v>
      </c>
      <c r="I5085" s="3" t="n">
        <f aca="false" t="array" ref="I5085:L5085">MMULT('t+1'!I5085:L5085,'input - gretl'!$B$3:$E$6)+MMULT('Point forecasts'!$P$3:$T$3,'input - gretl'!$B$9:$E$13)+MMULT('t+1'!Q5085:S5085,'input - gretl'!$B$14:$E$16)+E5085:H5085</f>
        <v>-0.00107276288396834</v>
      </c>
      <c r="J5085" s="3" t="n">
        <v>-0.011435439503592</v>
      </c>
      <c r="K5085" s="3" t="n">
        <v>-0.00210328711840546</v>
      </c>
      <c r="L5085" s="3" t="n">
        <v>-0.0175598610339693</v>
      </c>
      <c r="M5085" s="0" t="n">
        <f aca="false">'t+1'!M5085+I5085</f>
        <v>0.15489737763595</v>
      </c>
      <c r="N5085" s="0" t="n">
        <f aca="false">'t+1'!N5085+J5085</f>
        <v>-0.00288591643431688</v>
      </c>
      <c r="O5085" s="0" t="n">
        <f aca="false">'t+1'!O5085+K5085</f>
        <v>2.40997346647262</v>
      </c>
      <c r="P5085" s="0" t="n">
        <f aca="false">'t+1'!P5085+L5085</f>
        <v>1.74626703786659</v>
      </c>
      <c r="Q5085" s="0" t="n">
        <f aca="false" t="array" ref="Q5085:S5085">MMULT(M5085:P5085,'input - gretl'!$B$19:$D$22)+MMULT('Point forecasts'!$J$4:$O$4,'input - gretl'!$B$23:$D$28)</f>
        <v>13.9663930260682</v>
      </c>
      <c r="R5085" s="0" t="n">
        <v>6.80165462830014</v>
      </c>
      <c r="S5085" s="0" t="n">
        <v>10.1178972438873</v>
      </c>
      <c r="U5085" s="4" t="n">
        <f aca="false">NORMSDIST(-M5085/'rhos computation'!$B$11)-EXP(M5085+'rhos computation'!$B$11^2/2)*NORMSDIST(-M5085/'rhos computation'!$B$11-'rhos computation'!$B$11)</f>
        <v>0.00810574292799066</v>
      </c>
      <c r="V5085" s="4" t="n">
        <f aca="false">NORMSDIST(-N5085/'rhos computation'!$B$23)-EXP(N5085+'rhos computation'!$B$23^2/2)*NORMSDIST(-N5085/'rhos computation'!$B$23-'rhos computation'!$B$23)</f>
        <v>0.0231487805095064</v>
      </c>
      <c r="W5085" s="0" t="n">
        <f aca="false">NORMSDIST(-O5085)</f>
        <v>0.00797684036498799</v>
      </c>
      <c r="X5085" s="0" t="n">
        <f aca="false">NORMSDIST(-P5085)</f>
        <v>0.040382280361416</v>
      </c>
    </row>
    <row r="5086" customFormat="false" ht="13" hidden="false" customHeight="false" outlineLevel="0" collapsed="false">
      <c r="A5086" s="0" t="n">
        <v>0.0486235742540625</v>
      </c>
      <c r="B5086" s="0" t="n">
        <v>0.45319663540572</v>
      </c>
      <c r="C5086" s="0" t="n">
        <v>-0.511056462321899</v>
      </c>
      <c r="D5086" s="0" t="n">
        <v>-0.9850419869413</v>
      </c>
      <c r="E5086" s="0" t="n">
        <f aca="false" t="array" ref="E5086:H5086">MMULT(A5086:D5086,'Root matrix of resiudals'!$B$19:E$22)</f>
        <v>0.00285815701414103</v>
      </c>
      <c r="F5086" s="0" t="n">
        <v>0.0111593110281391</v>
      </c>
      <c r="G5086" s="0" t="n">
        <v>-0.00767684221298273</v>
      </c>
      <c r="H5086" s="0" t="n">
        <v>-0.0165584818851094</v>
      </c>
      <c r="I5086" s="3" t="n">
        <f aca="false" t="array" ref="I5086:L5086">MMULT('t+1'!I5086:L5086,'input - gretl'!$B$3:$E$6)+MMULT('Point forecasts'!$P$3:$T$3,'input - gretl'!$B$9:$E$13)+MMULT('t+1'!Q5086:S5086,'input - gretl'!$B$14:$E$16)+E5086:H5086</f>
        <v>0.00182842675680959</v>
      </c>
      <c r="J5086" s="3" t="n">
        <v>0.000715845699200444</v>
      </c>
      <c r="K5086" s="3" t="n">
        <v>0.0134981126061096</v>
      </c>
      <c r="L5086" s="3" t="n">
        <v>-0.00970414751103682</v>
      </c>
      <c r="M5086" s="0" t="n">
        <f aca="false">'t+1'!M5086+I5086</f>
        <v>0.152978837971027</v>
      </c>
      <c r="N5086" s="0" t="n">
        <f aca="false">'t+1'!N5086+J5086</f>
        <v>0.0322492776394801</v>
      </c>
      <c r="O5086" s="0" t="n">
        <f aca="false">'t+1'!O5086+K5086</f>
        <v>2.43115424167748</v>
      </c>
      <c r="P5086" s="0" t="n">
        <f aca="false">'t+1'!P5086+L5086</f>
        <v>1.74841570351678</v>
      </c>
      <c r="Q5086" s="0" t="n">
        <f aca="false" t="array" ref="Q5086:S5086">MMULT(M5086:P5086,'input - gretl'!$B$19:$D$22)+MMULT('Point forecasts'!$J$4:$O$4,'input - gretl'!$B$23:$D$28)</f>
        <v>13.9644744864033</v>
      </c>
      <c r="R5086" s="0" t="n">
        <v>6.83678982237394</v>
      </c>
      <c r="S5086" s="0" t="n">
        <v>10.1370345306256</v>
      </c>
      <c r="U5086" s="4" t="n">
        <f aca="false">NORMSDIST(-M5086/'rhos computation'!$B$11)-EXP(M5086+'rhos computation'!$B$11^2/2)*NORMSDIST(-M5086/'rhos computation'!$B$11-'rhos computation'!$B$11)</f>
        <v>0.00833634116652744</v>
      </c>
      <c r="V5086" s="4" t="n">
        <f aca="false">NORMSDIST(-N5086/'rhos computation'!$B$23)-EXP(N5086+'rhos computation'!$B$23^2/2)*NORMSDIST(-N5086/'rhos computation'!$B$23-'rhos computation'!$B$23)</f>
        <v>0.00968460246193958</v>
      </c>
      <c r="W5086" s="0" t="n">
        <f aca="false">NORMSDIST(-O5086)</f>
        <v>0.00752540291424984</v>
      </c>
      <c r="X5086" s="0" t="n">
        <f aca="false">NORMSDIST(-P5086)</f>
        <v>0.0401960353207645</v>
      </c>
    </row>
    <row r="5087" customFormat="false" ht="13" hidden="false" customHeight="false" outlineLevel="0" collapsed="false">
      <c r="A5087" s="0" t="n">
        <v>2.77018764288559</v>
      </c>
      <c r="B5087" s="0" t="n">
        <v>0.42714813290078</v>
      </c>
      <c r="C5087" s="0" t="n">
        <v>0.0959544221382022</v>
      </c>
      <c r="D5087" s="0" t="n">
        <v>-0.843241629672628</v>
      </c>
      <c r="E5087" s="0" t="n">
        <f aca="false" t="array" ref="E5087:H5087">MMULT(A5087:D5087,'Root matrix of resiudals'!$B$19:E$22)</f>
        <v>0.120262234520358</v>
      </c>
      <c r="F5087" s="0" t="n">
        <v>0.0187660337752446</v>
      </c>
      <c r="G5087" s="0" t="n">
        <v>0.00553640839932652</v>
      </c>
      <c r="H5087" s="0" t="n">
        <v>-0.0146060968239882</v>
      </c>
      <c r="I5087" s="3" t="n">
        <f aca="false" t="array" ref="I5087:L5087">MMULT('t+1'!I5087:L5087,'input - gretl'!$B$3:$E$6)+MMULT('Point forecasts'!$P$3:$T$3,'input - gretl'!$B$9:$E$13)+MMULT('t+1'!Q5087:S5087,'input - gretl'!$B$14:$E$16)+E5087:H5087</f>
        <v>0.0942168099250351</v>
      </c>
      <c r="J5087" s="3" t="n">
        <v>0.0197161092478426</v>
      </c>
      <c r="K5087" s="3" t="n">
        <v>0.0152659109000836</v>
      </c>
      <c r="L5087" s="3" t="n">
        <v>-0.0125445871955005</v>
      </c>
      <c r="M5087" s="0" t="n">
        <f aca="false">'t+1'!M5087+I5087</f>
        <v>0.254763040808929</v>
      </c>
      <c r="N5087" s="0" t="n">
        <f aca="false">'t+1'!N5087+J5087</f>
        <v>0.00090868790452207</v>
      </c>
      <c r="O5087" s="0" t="n">
        <f aca="false">'t+1'!O5087+K5087</f>
        <v>2.40775773399276</v>
      </c>
      <c r="P5087" s="0" t="n">
        <f aca="false">'t+1'!P5087+L5087</f>
        <v>1.7317417604732</v>
      </c>
      <c r="Q5087" s="0" t="n">
        <f aca="false" t="array" ref="Q5087:S5087">MMULT(M5087:P5087,'input - gretl'!$B$19:$D$22)+MMULT('Point forecasts'!$J$4:$O$4,'input - gretl'!$B$23:$D$28)</f>
        <v>14.0662586892412</v>
      </c>
      <c r="R5087" s="0" t="n">
        <v>6.80544923263898</v>
      </c>
      <c r="S5087" s="0" t="n">
        <v>10.1294957764725</v>
      </c>
      <c r="U5087" s="4" t="n">
        <f aca="false">NORMSDIST(-M5087/'rhos computation'!$B$11)-EXP(M5087+'rhos computation'!$B$11^2/2)*NORMSDIST(-M5087/'rhos computation'!$B$11-'rhos computation'!$B$11)</f>
        <v>0.00152158218331788</v>
      </c>
      <c r="V5087" s="4" t="n">
        <f aca="false">NORMSDIST(-N5087/'rhos computation'!$B$23)-EXP(N5087+'rhos computation'!$B$23^2/2)*NORMSDIST(-N5087/'rhos computation'!$B$23-'rhos computation'!$B$23)</f>
        <v>0.0213092859748193</v>
      </c>
      <c r="W5087" s="0" t="n">
        <f aca="false">NORMSDIST(-O5087)</f>
        <v>0.00802541415220537</v>
      </c>
      <c r="X5087" s="0" t="n">
        <f aca="false">NORMSDIST(-P5087)</f>
        <v>0.0416597758487817</v>
      </c>
    </row>
    <row r="5088" customFormat="false" ht="13" hidden="false" customHeight="false" outlineLevel="0" collapsed="false">
      <c r="A5088" s="0" t="n">
        <v>1.78300298935402</v>
      </c>
      <c r="B5088" s="0" t="n">
        <v>-1.95734958594724</v>
      </c>
      <c r="C5088" s="0" t="n">
        <v>-1.2035712116263</v>
      </c>
      <c r="D5088" s="0" t="n">
        <v>-0.792642434396393</v>
      </c>
      <c r="E5088" s="0" t="n">
        <f aca="false" t="array" ref="E5088:H5088">MMULT(A5088:D5088,'Root matrix of resiudals'!$B$19:E$22)</f>
        <v>0.0708837343955064</v>
      </c>
      <c r="F5088" s="0" t="n">
        <v>-0.0562619314835543</v>
      </c>
      <c r="G5088" s="0" t="n">
        <v>-0.0251290854151751</v>
      </c>
      <c r="H5088" s="0" t="n">
        <v>-0.0150518735087638</v>
      </c>
      <c r="I5088" s="3" t="n">
        <f aca="false" t="array" ref="I5088:L5088">MMULT('t+1'!I5088:L5088,'input - gretl'!$B$3:$E$6)+MMULT('Point forecasts'!$P$3:$T$3,'input - gretl'!$B$9:$E$13)+MMULT('t+1'!Q5088:S5088,'input - gretl'!$B$14:$E$16)+E5088:H5088</f>
        <v>0.0724271260395245</v>
      </c>
      <c r="J5088" s="3" t="n">
        <v>-0.0372119530608358</v>
      </c>
      <c r="K5088" s="3" t="n">
        <v>-0.0242911659696102</v>
      </c>
      <c r="L5088" s="3" t="n">
        <v>-0.0183972056160334</v>
      </c>
      <c r="M5088" s="0" t="n">
        <f aca="false">'t+1'!M5088+I5088</f>
        <v>0.164390180243938</v>
      </c>
      <c r="N5088" s="0" t="n">
        <f aca="false">'t+1'!N5088+J5088</f>
        <v>-0.097594609074543</v>
      </c>
      <c r="O5088" s="0" t="n">
        <f aca="false">'t+1'!O5088+K5088</f>
        <v>2.36520232490989</v>
      </c>
      <c r="P5088" s="0" t="n">
        <f aca="false">'t+1'!P5088+L5088</f>
        <v>1.73141308671634</v>
      </c>
      <c r="Q5088" s="0" t="n">
        <f aca="false" t="array" ref="Q5088:S5088">MMULT(M5088:P5088,'input - gretl'!$B$19:$D$22)+MMULT('Point forecasts'!$J$4:$O$4,'input - gretl'!$B$23:$D$28)</f>
        <v>13.9758858286762</v>
      </c>
      <c r="R5088" s="0" t="n">
        <v>6.70694593565992</v>
      </c>
      <c r="S5088" s="0" t="n">
        <v>10.0872529525661</v>
      </c>
      <c r="U5088" s="4" t="n">
        <f aca="false">NORMSDIST(-M5088/'rhos computation'!$B$11)-EXP(M5088+'rhos computation'!$B$11^2/2)*NORMSDIST(-M5088/'rhos computation'!$B$11-'rhos computation'!$B$11)</f>
        <v>0.00703977417302305</v>
      </c>
      <c r="V5088" s="4" t="n">
        <f aca="false">NORMSDIST(-N5088/'rhos computation'!$B$23)-EXP(N5088+'rhos computation'!$B$23^2/2)*NORMSDIST(-N5088/'rhos computation'!$B$23-'rhos computation'!$B$23)</f>
        <v>0.0925186677427253</v>
      </c>
      <c r="W5088" s="0" t="n">
        <f aca="false">NORMSDIST(-O5088)</f>
        <v>0.00901011164578162</v>
      </c>
      <c r="X5088" s="0" t="n">
        <f aca="false">NORMSDIST(-P5088)</f>
        <v>0.0416890570855374</v>
      </c>
    </row>
    <row r="5089" customFormat="false" ht="13" hidden="false" customHeight="false" outlineLevel="0" collapsed="false">
      <c r="A5089" s="0" t="n">
        <v>-1.05894930691605</v>
      </c>
      <c r="B5089" s="0" t="n">
        <v>-0.859229818079803</v>
      </c>
      <c r="C5089" s="0" t="n">
        <v>0.846189452199736</v>
      </c>
      <c r="D5089" s="0" t="n">
        <v>1.24858481586301</v>
      </c>
      <c r="E5089" s="0" t="n">
        <f aca="false" t="array" ref="E5089:H5089">MMULT(A5089:D5089,'Root matrix of resiudals'!$B$19:E$22)</f>
        <v>-0.0468119894544393</v>
      </c>
      <c r="F5089" s="0" t="n">
        <v>-0.0238275899694547</v>
      </c>
      <c r="G5089" s="0" t="n">
        <v>0.0106735916981592</v>
      </c>
      <c r="H5089" s="0" t="n">
        <v>0.0215790093774333</v>
      </c>
      <c r="I5089" s="3" t="n">
        <f aca="false" t="array" ref="I5089:L5089">MMULT('t+1'!I5089:L5089,'input - gretl'!$B$3:$E$6)+MMULT('Point forecasts'!$P$3:$T$3,'input - gretl'!$B$9:$E$13)+MMULT('t+1'!Q5089:S5089,'input - gretl'!$B$14:$E$16)+E5089:H5089</f>
        <v>-0.0678327601995524</v>
      </c>
      <c r="J5089" s="3" t="n">
        <v>-0.0039278685122357</v>
      </c>
      <c r="K5089" s="3" t="n">
        <v>0.0338941599036426</v>
      </c>
      <c r="L5089" s="3" t="n">
        <v>0.0327342880093744</v>
      </c>
      <c r="M5089" s="0" t="n">
        <f aca="false">'t+1'!M5089+I5089</f>
        <v>0.150932177532944</v>
      </c>
      <c r="N5089" s="0" t="n">
        <f aca="false">'t+1'!N5089+J5089</f>
        <v>0.00352835184128834</v>
      </c>
      <c r="O5089" s="0" t="n">
        <f aca="false">'t+1'!O5089+K5089</f>
        <v>2.45612660879129</v>
      </c>
      <c r="P5089" s="0" t="n">
        <f aca="false">'t+1'!P5089+L5089</f>
        <v>1.76785712869715</v>
      </c>
      <c r="Q5089" s="0" t="n">
        <f aca="false" t="array" ref="Q5089:S5089">MMULT(M5089:P5089,'input - gretl'!$B$19:$D$22)+MMULT('Point forecasts'!$J$4:$O$4,'input - gretl'!$B$23:$D$28)</f>
        <v>13.9624278259652</v>
      </c>
      <c r="R5089" s="0" t="n">
        <v>6.80806889657575</v>
      </c>
      <c r="S5089" s="0" t="n">
        <v>10.1435171303216</v>
      </c>
      <c r="U5089" s="4" t="n">
        <f aca="false">NORMSDIST(-M5089/'rhos computation'!$B$11)-EXP(M5089+'rhos computation'!$B$11^2/2)*NORMSDIST(-M5089/'rhos computation'!$B$11-'rhos computation'!$B$11)</f>
        <v>0.00858816722447794</v>
      </c>
      <c r="V5089" s="4" t="n">
        <f aca="false">NORMSDIST(-N5089/'rhos computation'!$B$23)-EXP(N5089+'rhos computation'!$B$23^2/2)*NORMSDIST(-N5089/'rhos computation'!$B$23-'rhos computation'!$B$23)</f>
        <v>0.0200947463769077</v>
      </c>
      <c r="W5089" s="0" t="n">
        <f aca="false">NORMSDIST(-O5089)</f>
        <v>0.00702218336769192</v>
      </c>
      <c r="X5089" s="0" t="n">
        <f aca="false">NORMSDIST(-P5089)</f>
        <v>0.0385423957216444</v>
      </c>
    </row>
    <row r="5090" customFormat="false" ht="13" hidden="false" customHeight="false" outlineLevel="0" collapsed="false">
      <c r="A5090" s="0" t="n">
        <v>-0.349340503957533</v>
      </c>
      <c r="B5090" s="0" t="n">
        <v>-1.28813593835978</v>
      </c>
      <c r="C5090" s="0" t="n">
        <v>1.11381078428624</v>
      </c>
      <c r="D5090" s="0" t="n">
        <v>-0.760455983626599</v>
      </c>
      <c r="E5090" s="0" t="n">
        <f aca="false" t="array" ref="E5090:H5090">MMULT(A5090:D5090,'Root matrix of resiudals'!$B$19:E$22)</f>
        <v>-0.0162378205371531</v>
      </c>
      <c r="F5090" s="0" t="n">
        <v>-0.03364668448017</v>
      </c>
      <c r="G5090" s="0" t="n">
        <v>0.0120222678276911</v>
      </c>
      <c r="H5090" s="0" t="n">
        <v>-0.0110151955646188</v>
      </c>
      <c r="I5090" s="3" t="n">
        <f aca="false" t="array" ref="I5090:L5090">MMULT('t+1'!I5090:L5090,'input - gretl'!$B$3:$E$6)+MMULT('Point forecasts'!$P$3:$T$3,'input - gretl'!$B$9:$E$13)+MMULT('t+1'!Q5090:S5090,'input - gretl'!$B$14:$E$16)+E5090:H5090</f>
        <v>-0.00760540419542246</v>
      </c>
      <c r="J5090" s="3" t="n">
        <v>-0.0421861919425071</v>
      </c>
      <c r="K5090" s="3" t="n">
        <v>0.01771753250148</v>
      </c>
      <c r="L5090" s="3" t="n">
        <v>-0.00739070642434847</v>
      </c>
      <c r="M5090" s="0" t="n">
        <f aca="false">'t+1'!M5090+I5090</f>
        <v>0.0905015310432176</v>
      </c>
      <c r="N5090" s="0" t="n">
        <f aca="false">'t+1'!N5090+J5090</f>
        <v>-0.0473898821025089</v>
      </c>
      <c r="O5090" s="0" t="n">
        <f aca="false">'t+1'!O5090+K5090</f>
        <v>2.4114062277841</v>
      </c>
      <c r="P5090" s="0" t="n">
        <f aca="false">'t+1'!P5090+L5090</f>
        <v>1.72418161094097</v>
      </c>
      <c r="Q5090" s="0" t="n">
        <f aca="false" t="array" ref="Q5090:S5090">MMULT(M5090:P5090,'input - gretl'!$B$19:$D$22)+MMULT('Point forecasts'!$J$4:$O$4,'input - gretl'!$B$23:$D$28)</f>
        <v>13.9019971794755</v>
      </c>
      <c r="R5090" s="0" t="n">
        <v>6.75715066263195</v>
      </c>
      <c r="S5090" s="0" t="n">
        <v>10.1403343504764</v>
      </c>
      <c r="U5090" s="4" t="n">
        <f aca="false">NORMSDIST(-M5090/'rhos computation'!$B$11)-EXP(M5090+'rhos computation'!$B$11^2/2)*NORMSDIST(-M5090/'rhos computation'!$B$11-'rhos computation'!$B$11)</f>
        <v>0.0191974730405144</v>
      </c>
      <c r="V5090" s="4" t="n">
        <f aca="false">NORMSDIST(-N5090/'rhos computation'!$B$23)-EXP(N5090+'rhos computation'!$B$23^2/2)*NORMSDIST(-N5090/'rhos computation'!$B$23-'rhos computation'!$B$23)</f>
        <v>0.0512597874925911</v>
      </c>
      <c r="W5090" s="0" t="n">
        <f aca="false">NORMSDIST(-O5090)</f>
        <v>0.00794556883942248</v>
      </c>
      <c r="X5090" s="0" t="n">
        <f aca="false">NORMSDIST(-P5090)</f>
        <v>0.0423375313808885</v>
      </c>
    </row>
    <row r="5091" customFormat="false" ht="13" hidden="false" customHeight="false" outlineLevel="0" collapsed="false">
      <c r="A5091" s="0" t="n">
        <v>1.56755314364859</v>
      </c>
      <c r="B5091" s="0" t="n">
        <v>1.20503887742336</v>
      </c>
      <c r="C5091" s="0" t="n">
        <v>-1.19641479039667</v>
      </c>
      <c r="D5091" s="0" t="n">
        <v>0.275021565503013</v>
      </c>
      <c r="E5091" s="0" t="n">
        <f aca="false" t="array" ref="E5091:H5091">MMULT(A5091:D5091,'Root matrix of resiudals'!$B$19:E$22)</f>
        <v>0.0684003654035882</v>
      </c>
      <c r="F5091" s="0" t="n">
        <v>0.0337022799273044</v>
      </c>
      <c r="G5091" s="0" t="n">
        <v>-0.0127028646615198</v>
      </c>
      <c r="H5091" s="0" t="n">
        <v>0.00257151128594546</v>
      </c>
      <c r="I5091" s="3" t="n">
        <f aca="false" t="array" ref="I5091:L5091">MMULT('t+1'!I5091:L5091,'input - gretl'!$B$3:$E$6)+MMULT('Point forecasts'!$P$3:$T$3,'input - gretl'!$B$9:$E$13)+MMULT('t+1'!Q5091:S5091,'input - gretl'!$B$14:$E$16)+E5091:H5091</f>
        <v>0.0727630722626024</v>
      </c>
      <c r="J5091" s="3" t="n">
        <v>0.0338674984715939</v>
      </c>
      <c r="K5091" s="3" t="n">
        <v>-0.00845227741079541</v>
      </c>
      <c r="L5091" s="3" t="n">
        <v>0.00692189826303724</v>
      </c>
      <c r="M5091" s="0" t="n">
        <f aca="false">'t+1'!M5091+I5091</f>
        <v>0.182556646015907</v>
      </c>
      <c r="N5091" s="0" t="n">
        <f aca="false">'t+1'!N5091+J5091</f>
        <v>0.0170722864282373</v>
      </c>
      <c r="O5091" s="0" t="n">
        <f aca="false">'t+1'!O5091+K5091</f>
        <v>2.38340660102459</v>
      </c>
      <c r="P5091" s="0" t="n">
        <f aca="false">'t+1'!P5091+L5091</f>
        <v>1.72891025429992</v>
      </c>
      <c r="Q5091" s="0" t="n">
        <f aca="false" t="array" ref="Q5091:S5091">MMULT(M5091:P5091,'input - gretl'!$B$19:$D$22)+MMULT('Point forecasts'!$J$4:$O$4,'input - gretl'!$B$23:$D$28)</f>
        <v>13.9940522944482</v>
      </c>
      <c r="R5091" s="0" t="n">
        <v>6.8216128311627</v>
      </c>
      <c r="S5091" s="0" t="n">
        <v>10.1078375474504</v>
      </c>
      <c r="U5091" s="4" t="n">
        <f aca="false">NORMSDIST(-M5091/'rhos computation'!$B$11)-EXP(M5091+'rhos computation'!$B$11^2/2)*NORMSDIST(-M5091/'rhos computation'!$B$11-'rhos computation'!$B$11)</f>
        <v>0.00531982068919989</v>
      </c>
      <c r="V5091" s="4" t="n">
        <f aca="false">NORMSDIST(-N5091/'rhos computation'!$B$23)-EXP(N5091+'rhos computation'!$B$23^2/2)*NORMSDIST(-N5091/'rhos computation'!$B$23-'rhos computation'!$B$23)</f>
        <v>0.0145343547735294</v>
      </c>
      <c r="W5091" s="0" t="n">
        <f aca="false">NORMSDIST(-O5091)</f>
        <v>0.00857661829699999</v>
      </c>
      <c r="X5091" s="0" t="n">
        <f aca="false">NORMSDIST(-P5091)</f>
        <v>0.0419125792592014</v>
      </c>
    </row>
    <row r="5092" customFormat="false" ht="13" hidden="false" customHeight="false" outlineLevel="0" collapsed="false">
      <c r="A5092" s="0" t="n">
        <v>0.836129134072527</v>
      </c>
      <c r="B5092" s="0" t="n">
        <v>0.778008386173288</v>
      </c>
      <c r="C5092" s="0" t="n">
        <v>-1.62651673482711</v>
      </c>
      <c r="D5092" s="0" t="n">
        <v>-0.37633562240784</v>
      </c>
      <c r="E5092" s="0" t="n">
        <f aca="false" t="array" ref="E5092:H5092">MMULT(A5092:D5092,'Root matrix of resiudals'!$B$19:E$22)</f>
        <v>0.0357701318656013</v>
      </c>
      <c r="F5092" s="0" t="n">
        <v>0.0182579715955611</v>
      </c>
      <c r="G5092" s="0" t="n">
        <v>-0.0228169395104205</v>
      </c>
      <c r="H5092" s="0" t="n">
        <v>-0.00823865133728535</v>
      </c>
      <c r="I5092" s="3" t="n">
        <f aca="false" t="array" ref="I5092:L5092">MMULT('t+1'!I5092:L5092,'input - gretl'!$B$3:$E$6)+MMULT('Point forecasts'!$P$3:$T$3,'input - gretl'!$B$9:$E$13)+MMULT('t+1'!Q5092:S5092,'input - gretl'!$B$14:$E$16)+E5092:H5092</f>
        <v>0.0456024017752309</v>
      </c>
      <c r="J5092" s="3" t="n">
        <v>-0.00879688917747969</v>
      </c>
      <c r="K5092" s="3" t="n">
        <v>-0.000623260067577461</v>
      </c>
      <c r="L5092" s="3" t="n">
        <v>-0.000517694458956382</v>
      </c>
      <c r="M5092" s="0" t="n">
        <f aca="false">'t+1'!M5092+I5092</f>
        <v>0.174904851422613</v>
      </c>
      <c r="N5092" s="0" t="n">
        <f aca="false">'t+1'!N5092+J5092</f>
        <v>0.046808955578338</v>
      </c>
      <c r="O5092" s="0" t="n">
        <f aca="false">'t+1'!O5092+K5092</f>
        <v>2.41824410889822</v>
      </c>
      <c r="P5092" s="0" t="n">
        <f aca="false">'t+1'!P5092+L5092</f>
        <v>1.75960926454507</v>
      </c>
      <c r="Q5092" s="0" t="n">
        <f aca="false" t="array" ref="Q5092:S5092">MMULT(M5092:P5092,'input - gretl'!$B$19:$D$22)+MMULT('Point forecasts'!$J$4:$O$4,'input - gretl'!$B$23:$D$28)</f>
        <v>13.9864004998549</v>
      </c>
      <c r="R5092" s="0" t="n">
        <v>6.8513495003128</v>
      </c>
      <c r="S5092" s="0" t="n">
        <v>10.1134787616304</v>
      </c>
      <c r="U5092" s="4" t="n">
        <f aca="false">NORMSDIST(-M5092/'rhos computation'!$B$11)-EXP(M5092+'rhos computation'!$B$11^2/2)*NORMSDIST(-M5092/'rhos computation'!$B$11-'rhos computation'!$B$11)</f>
        <v>0.00599602406710209</v>
      </c>
      <c r="V5092" s="4" t="n">
        <f aca="false">NORMSDIST(-N5092/'rhos computation'!$B$23)-EXP(N5092+'rhos computation'!$B$23^2/2)*NORMSDIST(-N5092/'rhos computation'!$B$23-'rhos computation'!$B$23)</f>
        <v>0.00626967739026196</v>
      </c>
      <c r="W5092" s="0" t="n">
        <f aca="false">NORMSDIST(-O5092)</f>
        <v>0.00779780522953028</v>
      </c>
      <c r="X5092" s="0" t="n">
        <f aca="false">NORMSDIST(-P5092)</f>
        <v>0.0392370398093368</v>
      </c>
    </row>
    <row r="5093" customFormat="false" ht="13" hidden="false" customHeight="false" outlineLevel="0" collapsed="false">
      <c r="A5093" s="0" t="n">
        <v>-0.277437445223551</v>
      </c>
      <c r="B5093" s="0" t="n">
        <v>-1.34004119140827</v>
      </c>
      <c r="C5093" s="0" t="n">
        <v>0.820894489260922</v>
      </c>
      <c r="D5093" s="0" t="n">
        <v>-2.69098334540761</v>
      </c>
      <c r="E5093" s="0" t="n">
        <f aca="false" t="array" ref="E5093:H5093">MMULT(A5093:D5093,'Root matrix of resiudals'!$B$19:E$22)</f>
        <v>-0.0128930318518049</v>
      </c>
      <c r="F5093" s="0" t="n">
        <v>-0.0361453771354827</v>
      </c>
      <c r="G5093" s="0" t="n">
        <v>0.00499329218156908</v>
      </c>
      <c r="H5093" s="0" t="n">
        <v>-0.0427083806327565</v>
      </c>
      <c r="I5093" s="3" t="n">
        <f aca="false" t="array" ref="I5093:L5093">MMULT('t+1'!I5093:L5093,'input - gretl'!$B$3:$E$6)+MMULT('Point forecasts'!$P$3:$T$3,'input - gretl'!$B$9:$E$13)+MMULT('t+1'!Q5093:S5093,'input - gretl'!$B$14:$E$16)+E5093:H5093</f>
        <v>0.0185656013863095</v>
      </c>
      <c r="J5093" s="3" t="n">
        <v>-0.0355499457657613</v>
      </c>
      <c r="K5093" s="3" t="n">
        <v>0.0289830390723257</v>
      </c>
      <c r="L5093" s="3" t="n">
        <v>-0.0339380556150125</v>
      </c>
      <c r="M5093" s="0" t="n">
        <f aca="false">'t+1'!M5093+I5093</f>
        <v>0.135629682776604</v>
      </c>
      <c r="N5093" s="0" t="n">
        <f aca="false">'t+1'!N5093+J5093</f>
        <v>0.00124447620449149</v>
      </c>
      <c r="O5093" s="0" t="n">
        <f aca="false">'t+1'!O5093+K5093</f>
        <v>2.4641059331503</v>
      </c>
      <c r="P5093" s="0" t="n">
        <f aca="false">'t+1'!P5093+L5093</f>
        <v>1.72710291421307</v>
      </c>
      <c r="Q5093" s="0" t="n">
        <f aca="false" t="array" ref="Q5093:S5093">MMULT(M5093:P5093,'input - gretl'!$B$19:$D$22)+MMULT('Point forecasts'!$J$4:$O$4,'input - gretl'!$B$23:$D$28)</f>
        <v>13.9471253312089</v>
      </c>
      <c r="R5093" s="0" t="n">
        <v>6.80578502093895</v>
      </c>
      <c r="S5093" s="0" t="n">
        <v>10.1902557503657</v>
      </c>
      <c r="U5093" s="4" t="n">
        <f aca="false">NORMSDIST(-M5093/'rhos computation'!$B$11)-EXP(M5093+'rhos computation'!$B$11^2/2)*NORMSDIST(-M5093/'rhos computation'!$B$11-'rhos computation'!$B$11)</f>
        <v>0.0106715142117829</v>
      </c>
      <c r="V5093" s="4" t="n">
        <f aca="false">NORMSDIST(-N5093/'rhos computation'!$B$23)-EXP(N5093+'rhos computation'!$B$23^2/2)*NORMSDIST(-N5093/'rhos computation'!$B$23-'rhos computation'!$B$23)</f>
        <v>0.0211510760076123</v>
      </c>
      <c r="W5093" s="0" t="n">
        <f aca="false">NORMSDIST(-O5093)</f>
        <v>0.00686777545931381</v>
      </c>
      <c r="X5093" s="0" t="n">
        <f aca="false">NORMSDIST(-P5093)</f>
        <v>0.0420745911670214</v>
      </c>
    </row>
    <row r="5094" customFormat="false" ht="13" hidden="false" customHeight="false" outlineLevel="0" collapsed="false">
      <c r="A5094" s="0" t="n">
        <v>1.34166427664667</v>
      </c>
      <c r="B5094" s="0" t="n">
        <v>-1.67253228366798</v>
      </c>
      <c r="C5094" s="0" t="n">
        <v>-1.08891907125573</v>
      </c>
      <c r="D5094" s="0" t="n">
        <v>0.432464328027386</v>
      </c>
      <c r="E5094" s="0" t="n">
        <f aca="false" t="array" ref="E5094:H5094">MMULT(A5094:D5094,'Root matrix of resiudals'!$B$19:E$22)</f>
        <v>0.0522657289735575</v>
      </c>
      <c r="F5094" s="0" t="n">
        <v>-0.0486312900576736</v>
      </c>
      <c r="G5094" s="0" t="n">
        <v>-0.0214009430766969</v>
      </c>
      <c r="H5094" s="0" t="n">
        <v>0.00514700235568394</v>
      </c>
      <c r="I5094" s="3" t="n">
        <f aca="false" t="array" ref="I5094:L5094">MMULT('t+1'!I5094:L5094,'input - gretl'!$B$3:$E$6)+MMULT('Point forecasts'!$P$3:$T$3,'input - gretl'!$B$9:$E$13)+MMULT('t+1'!Q5094:S5094,'input - gretl'!$B$14:$E$16)+E5094:H5094</f>
        <v>0.048611505374428</v>
      </c>
      <c r="J5094" s="3" t="n">
        <v>-0.033273677732814</v>
      </c>
      <c r="K5094" s="3" t="n">
        <v>-0.0109869873442891</v>
      </c>
      <c r="L5094" s="3" t="n">
        <v>0.010336194028964</v>
      </c>
      <c r="M5094" s="0" t="n">
        <f aca="false">'t+1'!M5094+I5094</f>
        <v>0.193569408600656</v>
      </c>
      <c r="N5094" s="0" t="n">
        <f aca="false">'t+1'!N5094+J5094</f>
        <v>-0.0543872127964441</v>
      </c>
      <c r="O5094" s="0" t="n">
        <f aca="false">'t+1'!O5094+K5094</f>
        <v>2.39288973131403</v>
      </c>
      <c r="P5094" s="0" t="n">
        <f aca="false">'t+1'!P5094+L5094</f>
        <v>1.74292013127553</v>
      </c>
      <c r="Q5094" s="0" t="n">
        <f aca="false" t="array" ref="Q5094:S5094">MMULT(M5094:P5094,'input - gretl'!$B$19:$D$22)+MMULT('Point forecasts'!$J$4:$O$4,'input - gretl'!$B$23:$D$28)</f>
        <v>14.0050650570329</v>
      </c>
      <c r="R5094" s="0" t="n">
        <v>6.75015333193802</v>
      </c>
      <c r="S5094" s="0" t="n">
        <v>10.1039965842422</v>
      </c>
      <c r="U5094" s="4" t="n">
        <f aca="false">NORMSDIST(-M5094/'rhos computation'!$B$11)-EXP(M5094+'rhos computation'!$B$11^2/2)*NORMSDIST(-M5094/'rhos computation'!$B$11-'rhos computation'!$B$11)</f>
        <v>0.00445905308332424</v>
      </c>
      <c r="V5094" s="4" t="n">
        <f aca="false">NORMSDIST(-N5094/'rhos computation'!$B$23)-EXP(N5094+'rhos computation'!$B$23^2/2)*NORMSDIST(-N5094/'rhos computation'!$B$23-'rhos computation'!$B$23)</f>
        <v>0.0565940993952198</v>
      </c>
      <c r="W5094" s="0" t="n">
        <f aca="false">NORMSDIST(-O5094)</f>
        <v>0.00835813206560508</v>
      </c>
      <c r="X5094" s="0" t="n">
        <f aca="false">NORMSDIST(-P5094)</f>
        <v>0.0406737835153868</v>
      </c>
    </row>
    <row r="5095" customFormat="false" ht="13" hidden="false" customHeight="false" outlineLevel="0" collapsed="false">
      <c r="A5095" s="0" t="n">
        <v>-0.105815180544145</v>
      </c>
      <c r="B5095" s="0" t="n">
        <v>0.169994414611447</v>
      </c>
      <c r="C5095" s="0" t="n">
        <v>0.363554720955873</v>
      </c>
      <c r="D5095" s="0" t="n">
        <v>0.853406878601596</v>
      </c>
      <c r="E5095" s="0" t="n">
        <f aca="false" t="array" ref="E5095:H5095">MMULT(A5095:D5095,'Root matrix of resiudals'!$B$19:E$22)</f>
        <v>-0.00403270095338074</v>
      </c>
      <c r="F5095" s="0" t="n">
        <v>0.00597886619786705</v>
      </c>
      <c r="G5095" s="0" t="n">
        <v>0.00731588198723748</v>
      </c>
      <c r="H5095" s="0" t="n">
        <v>0.0143163231143935</v>
      </c>
      <c r="I5095" s="3" t="n">
        <f aca="false" t="array" ref="I5095:L5095">MMULT('t+1'!I5095:L5095,'input - gretl'!$B$3:$E$6)+MMULT('Point forecasts'!$P$3:$T$3,'input - gretl'!$B$9:$E$13)+MMULT('t+1'!Q5095:S5095,'input - gretl'!$B$14:$E$16)+E5095:H5095</f>
        <v>0.0163436888950696</v>
      </c>
      <c r="J5095" s="3" t="n">
        <v>0.0107559672153039</v>
      </c>
      <c r="K5095" s="3" t="n">
        <v>0.0120174076521151</v>
      </c>
      <c r="L5095" s="3" t="n">
        <v>0.0195297404299333</v>
      </c>
      <c r="M5095" s="0" t="n">
        <f aca="false">'t+1'!M5095+I5095</f>
        <v>0.10693059432875</v>
      </c>
      <c r="N5095" s="0" t="n">
        <f aca="false">'t+1'!N5095+J5095</f>
        <v>-0.00455701207574487</v>
      </c>
      <c r="O5095" s="0" t="n">
        <f aca="false">'t+1'!O5095+K5095</f>
        <v>2.41063412837052</v>
      </c>
      <c r="P5095" s="0" t="n">
        <f aca="false">'t+1'!P5095+L5095</f>
        <v>1.74074583380568</v>
      </c>
      <c r="Q5095" s="0" t="n">
        <f aca="false" t="array" ref="Q5095:S5095">MMULT(M5095:P5095,'input - gretl'!$B$19:$D$22)+MMULT('Point forecasts'!$J$4:$O$4,'input - gretl'!$B$23:$D$28)</f>
        <v>13.918426242761</v>
      </c>
      <c r="R5095" s="0" t="n">
        <v>6.79998353265871</v>
      </c>
      <c r="S5095" s="0" t="n">
        <v>10.1238088469074</v>
      </c>
      <c r="U5095" s="4" t="n">
        <f aca="false">NORMSDIST(-M5095/'rhos computation'!$B$11)-EXP(M5095+'rhos computation'!$B$11^2/2)*NORMSDIST(-M5095/'rhos computation'!$B$11-'rhos computation'!$B$11)</f>
        <v>0.0156434141868131</v>
      </c>
      <c r="V5095" s="4" t="n">
        <f aca="false">NORMSDIST(-N5095/'rhos computation'!$B$23)-EXP(N5095+'rhos computation'!$B$23^2/2)*NORMSDIST(-N5095/'rhos computation'!$B$23-'rhos computation'!$B$23)</f>
        <v>0.0239888740360967</v>
      </c>
      <c r="W5095" s="0" t="n">
        <f aca="false">NORMSDIST(-O5095)</f>
        <v>0.00796240730273791</v>
      </c>
      <c r="X5095" s="0" t="n">
        <f aca="false">NORMSDIST(-P5095)</f>
        <v>0.0408640701782214</v>
      </c>
    </row>
    <row r="5096" customFormat="false" ht="13" hidden="false" customHeight="false" outlineLevel="0" collapsed="false">
      <c r="A5096" s="0" t="n">
        <v>-0.0659101246572301</v>
      </c>
      <c r="B5096" s="0" t="n">
        <v>-1.14359287504571</v>
      </c>
      <c r="C5096" s="0" t="n">
        <v>-1.83046308461845</v>
      </c>
      <c r="D5096" s="0" t="n">
        <v>-0.929670156214769</v>
      </c>
      <c r="E5096" s="0" t="n">
        <f aca="false" t="array" ref="E5096:H5096">MMULT(A5096:D5096,'Root matrix of resiudals'!$B$19:E$22)</f>
        <v>-0.00732247900208199</v>
      </c>
      <c r="F5096" s="0" t="n">
        <v>-0.0394573208795656</v>
      </c>
      <c r="G5096" s="0" t="n">
        <v>-0.0347510374241533</v>
      </c>
      <c r="H5096" s="0" t="n">
        <v>-0.0172319970052769</v>
      </c>
      <c r="I5096" s="3" t="n">
        <f aca="false" t="array" ref="I5096:L5096">MMULT('t+1'!I5096:L5096,'input - gretl'!$B$3:$E$6)+MMULT('Point forecasts'!$P$3:$T$3,'input - gretl'!$B$9:$E$13)+MMULT('t+1'!Q5096:S5096,'input - gretl'!$B$14:$E$16)+E5096:H5096</f>
        <v>0.0485730886628218</v>
      </c>
      <c r="J5096" s="3" t="n">
        <v>-0.0132767561064999</v>
      </c>
      <c r="K5096" s="3" t="n">
        <v>-0.0174799305574822</v>
      </c>
      <c r="L5096" s="3" t="n">
        <v>-0.00721392886787666</v>
      </c>
      <c r="M5096" s="0" t="n">
        <f aca="false">'t+1'!M5096+I5096</f>
        <v>0.133381429606816</v>
      </c>
      <c r="N5096" s="0" t="n">
        <f aca="false">'t+1'!N5096+J5096</f>
        <v>-0.00862661755074656</v>
      </c>
      <c r="O5096" s="0" t="n">
        <f aca="false">'t+1'!O5096+K5096</f>
        <v>2.41919258052058</v>
      </c>
      <c r="P5096" s="0" t="n">
        <f aca="false">'t+1'!P5096+L5096</f>
        <v>1.72971123533358</v>
      </c>
      <c r="Q5096" s="0" t="n">
        <f aca="false" t="array" ref="Q5096:S5096">MMULT(M5096:P5096,'input - gretl'!$B$19:$D$22)+MMULT('Point forecasts'!$J$4:$O$4,'input - gretl'!$B$23:$D$28)</f>
        <v>13.9448770780391</v>
      </c>
      <c r="R5096" s="0" t="n">
        <v>6.79591392718371</v>
      </c>
      <c r="S5096" s="0" t="n">
        <v>10.1428617539343</v>
      </c>
      <c r="U5096" s="4" t="n">
        <f aca="false">NORMSDIST(-M5096/'rhos computation'!$B$11)-EXP(M5096+'rhos computation'!$B$11^2/2)*NORMSDIST(-M5096/'rhos computation'!$B$11-'rhos computation'!$B$11)</f>
        <v>0.0110088857448042</v>
      </c>
      <c r="V5096" s="4" t="n">
        <f aca="false">NORMSDIST(-N5096/'rhos computation'!$B$23)-EXP(N5096+'rhos computation'!$B$23^2/2)*NORMSDIST(-N5096/'rhos computation'!$B$23-'rhos computation'!$B$23)</f>
        <v>0.0261109359666511</v>
      </c>
      <c r="W5096" s="0" t="n">
        <f aca="false">NORMSDIST(-O5096)</f>
        <v>0.00777750130277492</v>
      </c>
      <c r="X5096" s="0" t="n">
        <f aca="false">NORMSDIST(-P5096)</f>
        <v>0.0418409401629196</v>
      </c>
    </row>
    <row r="5097" customFormat="false" ht="13" hidden="false" customHeight="false" outlineLevel="0" collapsed="false">
      <c r="A5097" s="0" t="n">
        <v>0.246564605678044</v>
      </c>
      <c r="B5097" s="0" t="n">
        <v>0.915356324455246</v>
      </c>
      <c r="C5097" s="0" t="n">
        <v>-0.890360798405282</v>
      </c>
      <c r="D5097" s="0" t="n">
        <v>-2.63374114219881</v>
      </c>
      <c r="E5097" s="0" t="n">
        <f aca="false" t="array" ref="E5097:H5097">MMULT(A5097:D5097,'Root matrix of resiudals'!$B$19:E$22)</f>
        <v>0.0125598796078486</v>
      </c>
      <c r="F5097" s="0" t="n">
        <v>0.0233422742827298</v>
      </c>
      <c r="G5097" s="0" t="n">
        <v>-0.0137738370638877</v>
      </c>
      <c r="H5097" s="0" t="n">
        <v>-0.0437918650793449</v>
      </c>
      <c r="I5097" s="3" t="n">
        <f aca="false" t="array" ref="I5097:L5097">MMULT('t+1'!I5097:L5097,'input - gretl'!$B$3:$E$6)+MMULT('Point forecasts'!$P$3:$T$3,'input - gretl'!$B$9:$E$13)+MMULT('t+1'!Q5097:S5097,'input - gretl'!$B$14:$E$16)+E5097:H5097</f>
        <v>0.0248484152553868</v>
      </c>
      <c r="J5097" s="3" t="n">
        <v>0.0633412841402263</v>
      </c>
      <c r="K5097" s="3" t="n">
        <v>0.00305084722339383</v>
      </c>
      <c r="L5097" s="3" t="n">
        <v>-0.0430754912826863</v>
      </c>
      <c r="M5097" s="0" t="n">
        <f aca="false">'t+1'!M5097+I5097</f>
        <v>0.153837356452789</v>
      </c>
      <c r="N5097" s="0" t="n">
        <f aca="false">'t+1'!N5097+J5097</f>
        <v>0.0227566743742478</v>
      </c>
      <c r="O5097" s="0" t="n">
        <f aca="false">'t+1'!O5097+K5097</f>
        <v>2.42899029233939</v>
      </c>
      <c r="P5097" s="0" t="n">
        <f aca="false">'t+1'!P5097+L5097</f>
        <v>1.73183989545218</v>
      </c>
      <c r="Q5097" s="0" t="n">
        <f aca="false" t="array" ref="Q5097:S5097">MMULT(M5097:P5097,'input - gretl'!$B$19:$D$22)+MMULT('Point forecasts'!$J$4:$O$4,'input - gretl'!$B$23:$D$28)</f>
        <v>13.965333004885</v>
      </c>
      <c r="R5097" s="0" t="n">
        <v>6.82729721910871</v>
      </c>
      <c r="S5097" s="0" t="n">
        <v>10.1506350035473</v>
      </c>
      <c r="U5097" s="4" t="n">
        <f aca="false">NORMSDIST(-M5097/'rhos computation'!$B$11)-EXP(M5097+'rhos computation'!$B$11^2/2)*NORMSDIST(-M5097/'rhos computation'!$B$11-'rhos computation'!$B$11)</f>
        <v>0.00823250330091768</v>
      </c>
      <c r="V5097" s="4" t="n">
        <f aca="false">NORMSDIST(-N5097/'rhos computation'!$B$23)-EXP(N5097+'rhos computation'!$B$23^2/2)*NORMSDIST(-N5097/'rhos computation'!$B$23-'rhos computation'!$B$23)</f>
        <v>0.0125526679256448</v>
      </c>
      <c r="W5097" s="0" t="n">
        <f aca="false">NORMSDIST(-O5097)</f>
        <v>0.00757046886733393</v>
      </c>
      <c r="X5097" s="0" t="n">
        <f aca="false">NORMSDIST(-P5097)</f>
        <v>0.0416510363258888</v>
      </c>
    </row>
    <row r="5098" customFormat="false" ht="13" hidden="false" customHeight="false" outlineLevel="0" collapsed="false">
      <c r="A5098" s="0" t="n">
        <v>0.440758044095527</v>
      </c>
      <c r="B5098" s="0" t="n">
        <v>-0.364245958966634</v>
      </c>
      <c r="C5098" s="0" t="n">
        <v>2.76628457061812</v>
      </c>
      <c r="D5098" s="0" t="n">
        <v>0.867401720489346</v>
      </c>
      <c r="E5098" s="0" t="n">
        <f aca="false" t="array" ref="E5098:H5098">MMULT(A5098:D5098,'Root matrix of resiudals'!$B$19:E$22)</f>
        <v>0.0211709673796456</v>
      </c>
      <c r="F5098" s="0" t="n">
        <v>0.000579768754871349</v>
      </c>
      <c r="G5098" s="0" t="n">
        <v>0.0448102987825586</v>
      </c>
      <c r="H5098" s="0" t="n">
        <v>0.0170507743801332</v>
      </c>
      <c r="I5098" s="3" t="n">
        <f aca="false" t="array" ref="I5098:L5098">MMULT('t+1'!I5098:L5098,'input - gretl'!$B$3:$E$6)+MMULT('Point forecasts'!$P$3:$T$3,'input - gretl'!$B$9:$E$13)+MMULT('t+1'!Q5098:S5098,'input - gretl'!$B$14:$E$16)+E5098:H5098</f>
        <v>0.035746744495712</v>
      </c>
      <c r="J5098" s="3" t="n">
        <v>0.0137197729123272</v>
      </c>
      <c r="K5098" s="3" t="n">
        <v>0.0570636439266808</v>
      </c>
      <c r="L5098" s="3" t="n">
        <v>0.0240518776092929</v>
      </c>
      <c r="M5098" s="0" t="n">
        <f aca="false">'t+1'!M5098+I5098</f>
        <v>0.159897364708112</v>
      </c>
      <c r="N5098" s="0" t="n">
        <f aca="false">'t+1'!N5098+J5098</f>
        <v>0.00659330591138181</v>
      </c>
      <c r="O5098" s="0" t="n">
        <f aca="false">'t+1'!O5098+K5098</f>
        <v>2.46921794229014</v>
      </c>
      <c r="P5098" s="0" t="n">
        <f aca="false">'t+1'!P5098+L5098</f>
        <v>1.75601391518436</v>
      </c>
      <c r="Q5098" s="0" t="n">
        <f aca="false" t="array" ref="Q5098:S5098">MMULT(M5098:P5098,'input - gretl'!$B$19:$D$22)+MMULT('Point forecasts'!$J$4:$O$4,'input - gretl'!$B$23:$D$28)</f>
        <v>13.9713930131404</v>
      </c>
      <c r="R5098" s="0" t="n">
        <v>6.81113385064584</v>
      </c>
      <c r="S5098" s="0" t="n">
        <v>10.1678719520318</v>
      </c>
      <c r="U5098" s="4" t="n">
        <f aca="false">NORMSDIST(-M5098/'rhos computation'!$B$11)-EXP(M5098+'rhos computation'!$B$11^2/2)*NORMSDIST(-M5098/'rhos computation'!$B$11-'rhos computation'!$B$11)</f>
        <v>0.00752902221104886</v>
      </c>
      <c r="V5098" s="4" t="n">
        <f aca="false">NORMSDIST(-N5098/'rhos computation'!$B$23)-EXP(N5098+'rhos computation'!$B$23^2/2)*NORMSDIST(-N5098/'rhos computation'!$B$23-'rhos computation'!$B$23)</f>
        <v>0.0187312439769604</v>
      </c>
      <c r="W5098" s="0" t="n">
        <f aca="false">NORMSDIST(-O5098)</f>
        <v>0.00677043602144345</v>
      </c>
      <c r="X5098" s="0" t="n">
        <f aca="false">NORMSDIST(-P5098)</f>
        <v>0.0395430162919347</v>
      </c>
    </row>
    <row r="5099" customFormat="false" ht="13" hidden="false" customHeight="false" outlineLevel="0" collapsed="false">
      <c r="A5099" s="0" t="n">
        <v>-1.82833323701511</v>
      </c>
      <c r="B5099" s="0" t="n">
        <v>1.54287989151803</v>
      </c>
      <c r="C5099" s="0" t="n">
        <v>-0.63208489502668</v>
      </c>
      <c r="D5099" s="0" t="n">
        <v>0.729780103205714</v>
      </c>
      <c r="E5099" s="0" t="n">
        <f aca="false" t="array" ref="E5099:H5099">MMULT(A5099:D5099,'Root matrix of resiudals'!$B$19:E$22)</f>
        <v>-0.0760106549889857</v>
      </c>
      <c r="F5099" s="0" t="n">
        <v>0.037722096159889</v>
      </c>
      <c r="G5099" s="0" t="n">
        <v>-0.00606964951555747</v>
      </c>
      <c r="H5099" s="0" t="n">
        <v>0.0119196669680399</v>
      </c>
      <c r="I5099" s="3" t="n">
        <f aca="false" t="array" ref="I5099:L5099">MMULT('t+1'!I5099:L5099,'input - gretl'!$B$3:$E$6)+MMULT('Point forecasts'!$P$3:$T$3,'input - gretl'!$B$9:$E$13)+MMULT('t+1'!Q5099:S5099,'input - gretl'!$B$14:$E$16)+E5099:H5099</f>
        <v>-0.0898084239143937</v>
      </c>
      <c r="J5099" s="3" t="n">
        <v>0.0160720689417038</v>
      </c>
      <c r="K5099" s="3" t="n">
        <v>-0.00876564118218462</v>
      </c>
      <c r="L5099" s="3" t="n">
        <v>0.0052148391126796</v>
      </c>
      <c r="M5099" s="0" t="n">
        <f aca="false">'t+1'!M5099+I5099</f>
        <v>-0.0141150063315036</v>
      </c>
      <c r="N5099" s="0" t="n">
        <f aca="false">'t+1'!N5099+J5099</f>
        <v>-0.0183189487875847</v>
      </c>
      <c r="O5099" s="0" t="n">
        <f aca="false">'t+1'!O5099+K5099</f>
        <v>2.36028520058977</v>
      </c>
      <c r="P5099" s="0" t="n">
        <f aca="false">'t+1'!P5099+L5099</f>
        <v>1.76349597678029</v>
      </c>
      <c r="Q5099" s="0" t="n">
        <f aca="false" t="array" ref="Q5099:S5099">MMULT(M5099:P5099,'input - gretl'!$B$19:$D$22)+MMULT('Point forecasts'!$J$4:$O$4,'input - gretl'!$B$23:$D$28)</f>
        <v>13.7973806421008</v>
      </c>
      <c r="R5099" s="0" t="n">
        <v>6.78622159594688</v>
      </c>
      <c r="S5099" s="0" t="n">
        <v>10.0518233956506</v>
      </c>
      <c r="U5099" s="4" t="n">
        <f aca="false">NORMSDIST(-M5099/'rhos computation'!$B$11)-EXP(M5099+'rhos computation'!$B$11^2/2)*NORMSDIST(-M5099/'rhos computation'!$B$11-'rhos computation'!$B$11)</f>
        <v>0.0564645203383112</v>
      </c>
      <c r="V5099" s="4" t="n">
        <f aca="false">NORMSDIST(-N5099/'rhos computation'!$B$23)-EXP(N5099+'rhos computation'!$B$23^2/2)*NORMSDIST(-N5099/'rhos computation'!$B$23-'rhos computation'!$B$23)</f>
        <v>0.0315912555192779</v>
      </c>
      <c r="W5099" s="0" t="n">
        <f aca="false">NORMSDIST(-O5099)</f>
        <v>0.00913044504172528</v>
      </c>
      <c r="X5099" s="0" t="n">
        <f aca="false">NORMSDIST(-P5099)</f>
        <v>0.0389084376199481</v>
      </c>
    </row>
    <row r="5100" customFormat="false" ht="13" hidden="false" customHeight="false" outlineLevel="0" collapsed="false">
      <c r="A5100" s="0" t="n">
        <v>-1.03059182149185</v>
      </c>
      <c r="B5100" s="0" t="n">
        <v>0.292274632179841</v>
      </c>
      <c r="C5100" s="0" t="n">
        <v>0.236287453241785</v>
      </c>
      <c r="D5100" s="0" t="n">
        <v>-0.698771294193909</v>
      </c>
      <c r="E5100" s="0" t="n">
        <f aca="false" t="array" ref="E5100:H5100">MMULT(A5100:D5100,'Root matrix of resiudals'!$B$19:E$22)</f>
        <v>-0.0429958486514261</v>
      </c>
      <c r="F5100" s="0" t="n">
        <v>0.00681990689737441</v>
      </c>
      <c r="G5100" s="0" t="n">
        <v>0.0027838956292957</v>
      </c>
      <c r="H5100" s="0" t="n">
        <v>-0.0106545929766255</v>
      </c>
      <c r="I5100" s="3" t="n">
        <f aca="false" t="array" ref="I5100:L5100">MMULT('t+1'!I5100:L5100,'input - gretl'!$B$3:$E$6)+MMULT('Point forecasts'!$P$3:$T$3,'input - gretl'!$B$9:$E$13)+MMULT('t+1'!Q5100:S5100,'input - gretl'!$B$14:$E$16)+E5100:H5100</f>
        <v>-0.0220605015943849</v>
      </c>
      <c r="J5100" s="3" t="n">
        <v>0.039930196230665</v>
      </c>
      <c r="K5100" s="3" t="n">
        <v>0.00550646658949405</v>
      </c>
      <c r="L5100" s="3" t="n">
        <v>-0.00674435567767585</v>
      </c>
      <c r="M5100" s="0" t="n">
        <f aca="false">'t+1'!M5100+I5100</f>
        <v>0.0754596498795407</v>
      </c>
      <c r="N5100" s="0" t="n">
        <f aca="false">'t+1'!N5100+J5100</f>
        <v>-0.0121080604160737</v>
      </c>
      <c r="O5100" s="0" t="n">
        <f aca="false">'t+1'!O5100+K5100</f>
        <v>2.40745492824576</v>
      </c>
      <c r="P5100" s="0" t="n">
        <f aca="false">'t+1'!P5100+L5100</f>
        <v>1.71284984419559</v>
      </c>
      <c r="Q5100" s="0" t="n">
        <f aca="false" t="array" ref="Q5100:S5100">MMULT(M5100:P5100,'input - gretl'!$B$19:$D$22)+MMULT('Point forecasts'!$J$4:$O$4,'input - gretl'!$B$23:$D$28)</f>
        <v>13.8869552983118</v>
      </c>
      <c r="R5100" s="0" t="n">
        <v>6.79243248431839</v>
      </c>
      <c r="S5100" s="0" t="n">
        <v>10.1471601277013</v>
      </c>
      <c r="U5100" s="4" t="n">
        <f aca="false">NORMSDIST(-M5100/'rhos computation'!$B$11)-EXP(M5100+'rhos computation'!$B$11^2/2)*NORMSDIST(-M5100/'rhos computation'!$B$11-'rhos computation'!$B$11)</f>
        <v>0.02295176566206</v>
      </c>
      <c r="V5100" s="4" t="n">
        <f aca="false">NORMSDIST(-N5100/'rhos computation'!$B$23)-EXP(N5100+'rhos computation'!$B$23^2/2)*NORMSDIST(-N5100/'rhos computation'!$B$23-'rhos computation'!$B$23)</f>
        <v>0.0280111489681786</v>
      </c>
      <c r="W5100" s="0" t="n">
        <f aca="false">NORMSDIST(-O5100)</f>
        <v>0.00803207248327623</v>
      </c>
      <c r="X5100" s="0" t="n">
        <f aca="false">NORMSDIST(-P5100)</f>
        <v>0.0433700837473065</v>
      </c>
    </row>
    <row r="5101" customFormat="false" ht="13" hidden="false" customHeight="false" outlineLevel="0" collapsed="false">
      <c r="A5101" s="0" t="n">
        <v>-1.14881968733416</v>
      </c>
      <c r="B5101" s="0" t="n">
        <v>0.506687430217384</v>
      </c>
      <c r="C5101" s="0" t="n">
        <v>1.61487235343101</v>
      </c>
      <c r="D5101" s="0" t="n">
        <v>1.15191145860463</v>
      </c>
      <c r="E5101" s="0" t="n">
        <f aca="false" t="array" ref="E5101:H5101">MMULT(A5101:D5101,'Root matrix of resiudals'!$B$19:E$22)</f>
        <v>-0.0465884843125173</v>
      </c>
      <c r="F5101" s="0" t="n">
        <v>0.0177496646842553</v>
      </c>
      <c r="G5101" s="0" t="n">
        <v>0.0277438288147749</v>
      </c>
      <c r="H5101" s="0" t="n">
        <v>0.0210147147519169</v>
      </c>
      <c r="I5101" s="3" t="n">
        <f aca="false" t="array" ref="I5101:L5101">MMULT('t+1'!I5101:L5101,'input - gretl'!$B$3:$E$6)+MMULT('Point forecasts'!$P$3:$T$3,'input - gretl'!$B$9:$E$13)+MMULT('t+1'!Q5101:S5101,'input - gretl'!$B$14:$E$16)+E5101:H5101</f>
        <v>-0.0437163905144791</v>
      </c>
      <c r="J5101" s="3" t="n">
        <v>0.029570597144701</v>
      </c>
      <c r="K5101" s="3" t="n">
        <v>0.0426254723600968</v>
      </c>
      <c r="L5101" s="3" t="n">
        <v>0.0248617848363417</v>
      </c>
      <c r="M5101" s="0" t="n">
        <f aca="false">'t+1'!M5101+I5101</f>
        <v>0.0920369063743437</v>
      </c>
      <c r="N5101" s="0" t="n">
        <f aca="false">'t+1'!N5101+J5101</f>
        <v>0.0196593358638897</v>
      </c>
      <c r="O5101" s="0" t="n">
        <f aca="false">'t+1'!O5101+K5101</f>
        <v>2.45559485767657</v>
      </c>
      <c r="P5101" s="0" t="n">
        <f aca="false">'t+1'!P5101+L5101</f>
        <v>1.77890690096631</v>
      </c>
      <c r="Q5101" s="0" t="n">
        <f aca="false" t="array" ref="Q5101:S5101">MMULT(M5101:P5101,'input - gretl'!$B$19:$D$22)+MMULT('Point forecasts'!$J$4:$O$4,'input - gretl'!$B$23:$D$28)</f>
        <v>13.9035325548066</v>
      </c>
      <c r="R5101" s="0" t="n">
        <v>6.82419988059835</v>
      </c>
      <c r="S5101" s="0" t="n">
        <v>10.1324764932903</v>
      </c>
      <c r="U5101" s="4" t="n">
        <f aca="false">NORMSDIST(-M5101/'rhos computation'!$B$11)-EXP(M5101+'rhos computation'!$B$11^2/2)*NORMSDIST(-M5101/'rhos computation'!$B$11-'rhos computation'!$B$11)</f>
        <v>0.0188417590402548</v>
      </c>
      <c r="V5101" s="4" t="n">
        <f aca="false">NORMSDIST(-N5101/'rhos computation'!$B$23)-EXP(N5101+'rhos computation'!$B$23^2/2)*NORMSDIST(-N5101/'rhos computation'!$B$23-'rhos computation'!$B$23)</f>
        <v>0.0136072365073632</v>
      </c>
      <c r="W5101" s="0" t="n">
        <f aca="false">NORMSDIST(-O5101)</f>
        <v>0.00703258134300706</v>
      </c>
      <c r="X5101" s="0" t="n">
        <f aca="false">NORMSDIST(-P5101)</f>
        <v>0.0376275132681449</v>
      </c>
    </row>
    <row r="5102" customFormat="false" ht="13" hidden="false" customHeight="false" outlineLevel="0" collapsed="false">
      <c r="A5102" s="0" t="n">
        <v>0.629534195582286</v>
      </c>
      <c r="B5102" s="0" t="n">
        <v>-0.806772307915967</v>
      </c>
      <c r="C5102" s="0" t="n">
        <v>2.50611084532096</v>
      </c>
      <c r="D5102" s="0" t="n">
        <v>-0.0778787747911618</v>
      </c>
      <c r="E5102" s="0" t="n">
        <f aca="false" t="array" ref="E5102:H5102">MMULT(A5102:D5102,'Root matrix of resiudals'!$B$19:E$22)</f>
        <v>0.0283088855717819</v>
      </c>
      <c r="F5102" s="0" t="n">
        <v>-0.0126329294637991</v>
      </c>
      <c r="G5102" s="0" t="n">
        <v>0.0381792219790749</v>
      </c>
      <c r="H5102" s="0" t="n">
        <v>0.00131234886632799</v>
      </c>
      <c r="I5102" s="3" t="n">
        <f aca="false" t="array" ref="I5102:L5102">MMULT('t+1'!I5102:L5102,'input - gretl'!$B$3:$E$6)+MMULT('Point forecasts'!$P$3:$T$3,'input - gretl'!$B$9:$E$13)+MMULT('t+1'!Q5102:S5102,'input - gretl'!$B$14:$E$16)+E5102:H5102</f>
        <v>0.0286463926779053</v>
      </c>
      <c r="J5102" s="3" t="n">
        <v>-0.00816721316684759</v>
      </c>
      <c r="K5102" s="3" t="n">
        <v>0.0449785893911755</v>
      </c>
      <c r="L5102" s="3" t="n">
        <v>0.000575107986882719</v>
      </c>
      <c r="M5102" s="0" t="n">
        <f aca="false">'t+1'!M5102+I5102</f>
        <v>0.134018975594632</v>
      </c>
      <c r="N5102" s="0" t="n">
        <f aca="false">'t+1'!N5102+J5102</f>
        <v>-0.0361654820395764</v>
      </c>
      <c r="O5102" s="0" t="n">
        <f aca="false">'t+1'!O5102+K5102</f>
        <v>2.44120170155944</v>
      </c>
      <c r="P5102" s="0" t="n">
        <f aca="false">'t+1'!P5102+L5102</f>
        <v>1.75530803793638</v>
      </c>
      <c r="Q5102" s="0" t="n">
        <f aca="false" t="array" ref="Q5102:S5102">MMULT(M5102:P5102,'input - gretl'!$B$19:$D$22)+MMULT('Point forecasts'!$J$4:$O$4,'input - gretl'!$B$23:$D$28)</f>
        <v>13.9455146240269</v>
      </c>
      <c r="R5102" s="0" t="n">
        <v>6.76837506269488</v>
      </c>
      <c r="S5102" s="0" t="n">
        <v>10.1405270358578</v>
      </c>
      <c r="U5102" s="4" t="n">
        <f aca="false">NORMSDIST(-M5102/'rhos computation'!$B$11)-EXP(M5102+'rhos computation'!$B$11^2/2)*NORMSDIST(-M5102/'rhos computation'!$B$11-'rhos computation'!$B$11)</f>
        <v>0.010912368465313</v>
      </c>
      <c r="V5102" s="4" t="n">
        <f aca="false">NORMSDIST(-N5102/'rhos computation'!$B$23)-EXP(N5102+'rhos computation'!$B$23^2/2)*NORMSDIST(-N5102/'rhos computation'!$B$23-'rhos computation'!$B$23)</f>
        <v>0.0431455161368011</v>
      </c>
      <c r="W5102" s="0" t="n">
        <f aca="false">NORMSDIST(-O5102)</f>
        <v>0.00731923812365124</v>
      </c>
      <c r="X5102" s="0" t="n">
        <f aca="false">NORMSDIST(-P5102)</f>
        <v>0.039603316172941</v>
      </c>
    </row>
    <row r="5103" customFormat="false" ht="13" hidden="false" customHeight="false" outlineLevel="0" collapsed="false">
      <c r="A5103" s="0" t="n">
        <v>0.850790835779969</v>
      </c>
      <c r="B5103" s="0" t="n">
        <v>-0.976808130739698</v>
      </c>
      <c r="C5103" s="0" t="n">
        <v>-0.0966395313410741</v>
      </c>
      <c r="D5103" s="0" t="n">
        <v>-0.0983340116299398</v>
      </c>
      <c r="E5103" s="0" t="n">
        <f aca="false" t="array" ref="E5103:H5103">MMULT(A5103:D5103,'Root matrix of resiudals'!$B$19:E$22)</f>
        <v>0.0342093498768504</v>
      </c>
      <c r="F5103" s="0" t="n">
        <v>-0.0263365561729077</v>
      </c>
      <c r="G5103" s="0" t="n">
        <v>-0.00412615244980731</v>
      </c>
      <c r="H5103" s="0" t="n">
        <v>-0.00209625312241376</v>
      </c>
      <c r="I5103" s="3" t="n">
        <f aca="false" t="array" ref="I5103:L5103">MMULT('t+1'!I5103:L5103,'input - gretl'!$B$3:$E$6)+MMULT('Point forecasts'!$P$3:$T$3,'input - gretl'!$B$9:$E$13)+MMULT('t+1'!Q5103:S5103,'input - gretl'!$B$14:$E$16)+E5103:H5103</f>
        <v>0.0211692606327988</v>
      </c>
      <c r="J5103" s="3" t="n">
        <v>-0.0501669888300993</v>
      </c>
      <c r="K5103" s="3" t="n">
        <v>-0.00089550940937778</v>
      </c>
      <c r="L5103" s="3" t="n">
        <v>0.00026685659194951</v>
      </c>
      <c r="M5103" s="0" t="n">
        <f aca="false">'t+1'!M5103+I5103</f>
        <v>0.136592293078697</v>
      </c>
      <c r="N5103" s="0" t="n">
        <f aca="false">'t+1'!N5103+J5103</f>
        <v>-0.051521310248789</v>
      </c>
      <c r="O5103" s="0" t="n">
        <f aca="false">'t+1'!O5103+K5103</f>
        <v>2.378242227152</v>
      </c>
      <c r="P5103" s="0" t="n">
        <f aca="false">'t+1'!P5103+L5103</f>
        <v>1.72887464023226</v>
      </c>
      <c r="Q5103" s="0" t="n">
        <f aca="false" t="array" ref="Q5103:S5103">MMULT(M5103:P5103,'input - gretl'!$B$19:$D$22)+MMULT('Point forecasts'!$J$4:$O$4,'input - gretl'!$B$23:$D$28)</f>
        <v>13.948087941511</v>
      </c>
      <c r="R5103" s="0" t="n">
        <v>6.75301923448567</v>
      </c>
      <c r="S5103" s="0" t="n">
        <v>10.1027070443369</v>
      </c>
      <c r="U5103" s="4" t="n">
        <f aca="false">NORMSDIST(-M5103/'rhos computation'!$B$11)-EXP(M5103+'rhos computation'!$B$11^2/2)*NORMSDIST(-M5103/'rhos computation'!$B$11-'rhos computation'!$B$11)</f>
        <v>0.0105296011268784</v>
      </c>
      <c r="V5103" s="4" t="n">
        <f aca="false">NORMSDIST(-N5103/'rhos computation'!$B$23)-EXP(N5103+'rhos computation'!$B$23^2/2)*NORMSDIST(-N5103/'rhos computation'!$B$23-'rhos computation'!$B$23)</f>
        <v>0.05438606528442</v>
      </c>
      <c r="W5103" s="0" t="n">
        <f aca="false">NORMSDIST(-O5103)</f>
        <v>0.00869769731313737</v>
      </c>
      <c r="X5103" s="0" t="n">
        <f aca="false">NORMSDIST(-P5103)</f>
        <v>0.0419157668571488</v>
      </c>
    </row>
    <row r="5104" customFormat="false" ht="13" hidden="false" customHeight="false" outlineLevel="0" collapsed="false">
      <c r="A5104" s="0" t="n">
        <v>-1.57332196147484</v>
      </c>
      <c r="B5104" s="0" t="n">
        <v>-0.19642335843148</v>
      </c>
      <c r="C5104" s="0" t="n">
        <v>-0.326238296889939</v>
      </c>
      <c r="D5104" s="0" t="n">
        <v>1.00754037868444</v>
      </c>
      <c r="E5104" s="0" t="n">
        <f aca="false" t="array" ref="E5104:H5104">MMULT(A5104:D5104,'Root matrix of resiudals'!$B$19:E$22)</f>
        <v>-0.0687362235632372</v>
      </c>
      <c r="F5104" s="0" t="n">
        <v>-0.0102797787427066</v>
      </c>
      <c r="G5104" s="0" t="n">
        <v>-0.00675246249284778</v>
      </c>
      <c r="H5104" s="0" t="n">
        <v>0.0165653216107771</v>
      </c>
      <c r="I5104" s="3" t="n">
        <f aca="false" t="array" ref="I5104:L5104">MMULT('t+1'!I5104:L5104,'input - gretl'!$B$3:$E$6)+MMULT('Point forecasts'!$P$3:$T$3,'input - gretl'!$B$9:$E$13)+MMULT('t+1'!Q5104:S5104,'input - gretl'!$B$14:$E$16)+E5104:H5104</f>
        <v>-0.112667339687318</v>
      </c>
      <c r="J5104" s="3" t="n">
        <v>-0.00452214698664092</v>
      </c>
      <c r="K5104" s="3" t="n">
        <v>0.0111042416354552</v>
      </c>
      <c r="L5104" s="3" t="n">
        <v>0.02014318276323</v>
      </c>
      <c r="M5104" s="0" t="n">
        <f aca="false">'t+1'!M5104+I5104</f>
        <v>0.0988423963032908</v>
      </c>
      <c r="N5104" s="0" t="n">
        <f aca="false">'t+1'!N5104+J5104</f>
        <v>-0.013600662560901</v>
      </c>
      <c r="O5104" s="0" t="n">
        <f aca="false">'t+1'!O5104+K5104</f>
        <v>2.41363219109088</v>
      </c>
      <c r="P5104" s="0" t="n">
        <f aca="false">'t+1'!P5104+L5104</f>
        <v>1.77644358406515</v>
      </c>
      <c r="Q5104" s="0" t="n">
        <f aca="false" t="array" ref="Q5104:S5104">MMULT(M5104:P5104,'input - gretl'!$B$19:$D$22)+MMULT('Point forecasts'!$J$4:$O$4,'input - gretl'!$B$23:$D$28)</f>
        <v>13.9103380447356</v>
      </c>
      <c r="R5104" s="0" t="n">
        <v>6.79093988217356</v>
      </c>
      <c r="S5104" s="0" t="n">
        <v>10.0928565642435</v>
      </c>
      <c r="U5104" s="4" t="n">
        <f aca="false">NORMSDIST(-M5104/'rhos computation'!$B$11)-EXP(M5104+'rhos computation'!$B$11^2/2)*NORMSDIST(-M5104/'rhos computation'!$B$11-'rhos computation'!$B$11)</f>
        <v>0.0173243381243318</v>
      </c>
      <c r="V5104" s="4" t="n">
        <f aca="false">NORMSDIST(-N5104/'rhos computation'!$B$23)-EXP(N5104+'rhos computation'!$B$23^2/2)*NORMSDIST(-N5104/'rhos computation'!$B$23-'rhos computation'!$B$23)</f>
        <v>0.0288494805408489</v>
      </c>
      <c r="W5104" s="0" t="n">
        <f aca="false">NORMSDIST(-O5104)</f>
        <v>0.00789719868198064</v>
      </c>
      <c r="X5104" s="0" t="n">
        <f aca="false">NORMSDIST(-P5104)</f>
        <v>0.0378299164045895</v>
      </c>
    </row>
    <row r="5105" customFormat="false" ht="13" hidden="false" customHeight="false" outlineLevel="0" collapsed="false">
      <c r="A5105" s="0" t="n">
        <v>-0.823869126397471</v>
      </c>
      <c r="B5105" s="0" t="n">
        <v>-1.50246898987956</v>
      </c>
      <c r="C5105" s="0" t="n">
        <v>-0.609001024299322</v>
      </c>
      <c r="D5105" s="0" t="n">
        <v>-1.18133270207259</v>
      </c>
      <c r="E5105" s="0" t="n">
        <f aca="false" t="array" ref="E5105:H5105">MMULT(A5105:D5105,'Root matrix of resiudals'!$B$19:E$22)</f>
        <v>-0.0390496649812405</v>
      </c>
      <c r="F5105" s="0" t="n">
        <v>-0.0470583384929933</v>
      </c>
      <c r="G5105" s="0" t="n">
        <v>-0.0175795644054116</v>
      </c>
      <c r="H5105" s="0" t="n">
        <v>-0.019650207857265</v>
      </c>
      <c r="I5105" s="3" t="n">
        <f aca="false" t="array" ref="I5105:L5105">MMULT('t+1'!I5105:L5105,'input - gretl'!$B$3:$E$6)+MMULT('Point forecasts'!$P$3:$T$3,'input - gretl'!$B$9:$E$13)+MMULT('t+1'!Q5105:S5105,'input - gretl'!$B$14:$E$16)+E5105:H5105</f>
        <v>-0.0476048869786732</v>
      </c>
      <c r="J5105" s="3" t="n">
        <v>-0.0557732546507002</v>
      </c>
      <c r="K5105" s="3" t="n">
        <v>0.00331289074595309</v>
      </c>
      <c r="L5105" s="3" t="n">
        <v>-0.0133044689933087</v>
      </c>
      <c r="M5105" s="0" t="n">
        <f aca="false">'t+1'!M5105+I5105</f>
        <v>0.114270282727128</v>
      </c>
      <c r="N5105" s="0" t="n">
        <f aca="false">'t+1'!N5105+J5105</f>
        <v>-0.0294516266832038</v>
      </c>
      <c r="O5105" s="0" t="n">
        <f aca="false">'t+1'!O5105+K5105</f>
        <v>2.41858365119518</v>
      </c>
      <c r="P5105" s="0" t="n">
        <f aca="false">'t+1'!P5105+L5105</f>
        <v>1.74512957662416</v>
      </c>
      <c r="Q5105" s="0" t="n">
        <f aca="false" t="array" ref="Q5105:S5105">MMULT(M5105:P5105,'input - gretl'!$B$19:$D$22)+MMULT('Point forecasts'!$J$4:$O$4,'input - gretl'!$B$23:$D$28)</f>
        <v>13.9257659311594</v>
      </c>
      <c r="R5105" s="0" t="n">
        <v>6.77508891805126</v>
      </c>
      <c r="S5105" s="0" t="n">
        <v>10.1275892111245</v>
      </c>
      <c r="U5105" s="4" t="n">
        <f aca="false">NORMSDIST(-M5105/'rhos computation'!$B$11)-EXP(M5105+'rhos computation'!$B$11^2/2)*NORMSDIST(-M5105/'rhos computation'!$B$11-'rhos computation'!$B$11)</f>
        <v>0.0142288756085707</v>
      </c>
      <c r="V5105" s="4" t="n">
        <f aca="false">NORMSDIST(-N5105/'rhos computation'!$B$23)-EXP(N5105+'rhos computation'!$B$23^2/2)*NORMSDIST(-N5105/'rhos computation'!$B$23-'rhos computation'!$B$23)</f>
        <v>0.0385899183599382</v>
      </c>
      <c r="W5105" s="0" t="n">
        <f aca="false">NORMSDIST(-O5105)</f>
        <v>0.00779053129629668</v>
      </c>
      <c r="X5105" s="0" t="n">
        <f aca="false">NORMSDIST(-P5105)</f>
        <v>0.0404811581239011</v>
      </c>
    </row>
    <row r="5106" customFormat="false" ht="13" hidden="false" customHeight="false" outlineLevel="0" collapsed="false">
      <c r="A5106" s="0" t="n">
        <v>0.117507150856929</v>
      </c>
      <c r="B5106" s="0" t="n">
        <v>-0.422884707401042</v>
      </c>
      <c r="C5106" s="0" t="n">
        <v>0.674724623647835</v>
      </c>
      <c r="D5106" s="0" t="n">
        <v>-0.275343165009462</v>
      </c>
      <c r="E5106" s="0" t="n">
        <f aca="false" t="array" ref="E5106:H5106">MMULT(A5106:D5106,'Root matrix of resiudals'!$B$19:E$22)</f>
        <v>0.00502302687017553</v>
      </c>
      <c r="F5106" s="0" t="n">
        <v>-0.00941219608887052</v>
      </c>
      <c r="G5106" s="0" t="n">
        <v>0.00918505542309421</v>
      </c>
      <c r="H5106" s="0" t="n">
        <v>-0.00376804471764312</v>
      </c>
      <c r="I5106" s="3" t="n">
        <f aca="false" t="array" ref="I5106:L5106">MMULT('t+1'!I5106:L5106,'input - gretl'!$B$3:$E$6)+MMULT('Point forecasts'!$P$3:$T$3,'input - gretl'!$B$9:$E$13)+MMULT('t+1'!Q5106:S5106,'input - gretl'!$B$14:$E$16)+E5106:H5106</f>
        <v>0.013272793578747</v>
      </c>
      <c r="J5106" s="3" t="n">
        <v>-0.0210199387692754</v>
      </c>
      <c r="K5106" s="3" t="n">
        <v>0.0251288833827849</v>
      </c>
      <c r="L5106" s="3" t="n">
        <v>-0.00430966793601038</v>
      </c>
      <c r="M5106" s="0" t="n">
        <f aca="false">'t+1'!M5106+I5106</f>
        <v>0.11384214461525</v>
      </c>
      <c r="N5106" s="0" t="n">
        <f aca="false">'t+1'!N5106+J5106</f>
        <v>-0.0117612218961308</v>
      </c>
      <c r="O5106" s="0" t="n">
        <f aca="false">'t+1'!O5106+K5106</f>
        <v>2.43618624842741</v>
      </c>
      <c r="P5106" s="0" t="n">
        <f aca="false">'t+1'!P5106+L5106</f>
        <v>1.77891689092464</v>
      </c>
      <c r="Q5106" s="0" t="n">
        <f aca="false" t="array" ref="Q5106:S5106">MMULT(M5106:P5106,'input - gretl'!$B$19:$D$22)+MMULT('Point forecasts'!$J$4:$O$4,'input - gretl'!$B$23:$D$28)</f>
        <v>13.9253377930475</v>
      </c>
      <c r="R5106" s="0" t="n">
        <v>6.79277932283833</v>
      </c>
      <c r="S5106" s="0" t="n">
        <v>10.1130583830913</v>
      </c>
      <c r="U5106" s="4" t="n">
        <f aca="false">NORMSDIST(-M5106/'rhos computation'!$B$11)-EXP(M5106+'rhos computation'!$B$11^2/2)*NORMSDIST(-M5106/'rhos computation'!$B$11-'rhos computation'!$B$11)</f>
        <v>0.0143085708073505</v>
      </c>
      <c r="V5106" s="4" t="n">
        <f aca="false">NORMSDIST(-N5106/'rhos computation'!$B$23)-EXP(N5106+'rhos computation'!$B$23^2/2)*NORMSDIST(-N5106/'rhos computation'!$B$23-'rhos computation'!$B$23)</f>
        <v>0.0278183663972494</v>
      </c>
      <c r="W5106" s="0" t="n">
        <f aca="false">NORMSDIST(-O5106)</f>
        <v>0.00742151990348657</v>
      </c>
      <c r="X5106" s="0" t="n">
        <f aca="false">NORMSDIST(-P5106)</f>
        <v>0.0376266942277538</v>
      </c>
    </row>
    <row r="5107" customFormat="false" ht="13" hidden="false" customHeight="false" outlineLevel="0" collapsed="false">
      <c r="A5107" s="0" t="n">
        <v>-0.175402203013677</v>
      </c>
      <c r="B5107" s="0" t="n">
        <v>-0.321261048280175</v>
      </c>
      <c r="C5107" s="0" t="n">
        <v>-1.08976374805704</v>
      </c>
      <c r="D5107" s="0" t="n">
        <v>-1.52905202040022</v>
      </c>
      <c r="E5107" s="0" t="n">
        <f aca="false" t="array" ref="E5107:H5107">MMULT(A5107:D5107,'Root matrix of resiudals'!$B$19:E$22)</f>
        <v>-0.0090137194380643</v>
      </c>
      <c r="F5107" s="0" t="n">
        <v>-0.0135893801857314</v>
      </c>
      <c r="G5107" s="0" t="n">
        <v>-0.0206834362555532</v>
      </c>
      <c r="H5107" s="0" t="n">
        <v>-0.0260140001550551</v>
      </c>
      <c r="I5107" s="3" t="n">
        <f aca="false" t="array" ref="I5107:L5107">MMULT('t+1'!I5107:L5107,'input - gretl'!$B$3:$E$6)+MMULT('Point forecasts'!$P$3:$T$3,'input - gretl'!$B$9:$E$13)+MMULT('t+1'!Q5107:S5107,'input - gretl'!$B$14:$E$16)+E5107:H5107</f>
        <v>0.0277990227308197</v>
      </c>
      <c r="J5107" s="3" t="n">
        <v>-0.0234570603614166</v>
      </c>
      <c r="K5107" s="3" t="n">
        <v>-0.0229379578624366</v>
      </c>
      <c r="L5107" s="3" t="n">
        <v>-0.0213918799421134</v>
      </c>
      <c r="M5107" s="0" t="n">
        <f aca="false">'t+1'!M5107+I5107</f>
        <v>0.0695295142004943</v>
      </c>
      <c r="N5107" s="0" t="n">
        <f aca="false">'t+1'!N5107+J5107</f>
        <v>-0.0341070379572547</v>
      </c>
      <c r="O5107" s="0" t="n">
        <f aca="false">'t+1'!O5107+K5107</f>
        <v>2.3649530852819</v>
      </c>
      <c r="P5107" s="0" t="n">
        <f aca="false">'t+1'!P5107+L5107</f>
        <v>1.68709239648683</v>
      </c>
      <c r="Q5107" s="0" t="n">
        <f aca="false" t="array" ref="Q5107:S5107">MMULT(M5107:P5107,'input - gretl'!$B$19:$D$22)+MMULT('Point forecasts'!$J$4:$O$4,'input - gretl'!$B$23:$D$28)</f>
        <v>13.8810251626328</v>
      </c>
      <c r="R5107" s="0" t="n">
        <v>6.77043350677721</v>
      </c>
      <c r="S5107" s="0" t="n">
        <v>10.1291549053808</v>
      </c>
      <c r="U5107" s="4" t="n">
        <f aca="false">NORMSDIST(-M5107/'rhos computation'!$B$11)-EXP(M5107+'rhos computation'!$B$11^2/2)*NORMSDIST(-M5107/'rhos computation'!$B$11-'rhos computation'!$B$11)</f>
        <v>0.0245702791806598</v>
      </c>
      <c r="V5107" s="4" t="n">
        <f aca="false">NORMSDIST(-N5107/'rhos computation'!$B$23)-EXP(N5107+'rhos computation'!$B$23^2/2)*NORMSDIST(-N5107/'rhos computation'!$B$23-'rhos computation'!$B$23)</f>
        <v>0.0417235773838576</v>
      </c>
      <c r="W5107" s="0" t="n">
        <f aca="false">NORMSDIST(-O5107)</f>
        <v>0.00901617752803534</v>
      </c>
      <c r="X5107" s="0" t="n">
        <f aca="false">NORMSDIST(-P5107)</f>
        <v>0.0457927934350054</v>
      </c>
    </row>
    <row r="5108" customFormat="false" ht="13" hidden="false" customHeight="false" outlineLevel="0" collapsed="false">
      <c r="A5108" s="0" t="n">
        <v>-0.367619965121782</v>
      </c>
      <c r="B5108" s="0" t="n">
        <v>0.729862367600341</v>
      </c>
      <c r="C5108" s="0" t="n">
        <v>0.155581304713115</v>
      </c>
      <c r="D5108" s="0" t="n">
        <v>1.35150486514695</v>
      </c>
      <c r="E5108" s="0" t="n">
        <f aca="false" t="array" ref="E5108:H5108">MMULT(A5108:D5108,'Root matrix of resiudals'!$B$19:E$22)</f>
        <v>-0.0144452871194544</v>
      </c>
      <c r="F5108" s="0" t="n">
        <v>0.0206687049180823</v>
      </c>
      <c r="G5108" s="0" t="n">
        <v>0.00622146271131415</v>
      </c>
      <c r="H5108" s="0" t="n">
        <v>0.0222978146845247</v>
      </c>
      <c r="I5108" s="3" t="n">
        <f aca="false" t="array" ref="I5108:L5108">MMULT('t+1'!I5108:L5108,'input - gretl'!$B$3:$E$6)+MMULT('Point forecasts'!$P$3:$T$3,'input - gretl'!$B$9:$E$13)+MMULT('t+1'!Q5108:S5108,'input - gretl'!$B$14:$E$16)+E5108:H5108</f>
        <v>-0.00679095408518418</v>
      </c>
      <c r="J5108" s="3" t="n">
        <v>0.0450400232216349</v>
      </c>
      <c r="K5108" s="3" t="n">
        <v>0.0141952191023537</v>
      </c>
      <c r="L5108" s="3" t="n">
        <v>0.0280198282473493</v>
      </c>
      <c r="M5108" s="0" t="n">
        <f aca="false">'t+1'!M5108+I5108</f>
        <v>0.122683444716283</v>
      </c>
      <c r="N5108" s="0" t="n">
        <f aca="false">'t+1'!N5108+J5108</f>
        <v>0.0132820130420432</v>
      </c>
      <c r="O5108" s="0" t="n">
        <f aca="false">'t+1'!O5108+K5108</f>
        <v>2.41931115069146</v>
      </c>
      <c r="P5108" s="0" t="n">
        <f aca="false">'t+1'!P5108+L5108</f>
        <v>1.75189254529374</v>
      </c>
      <c r="Q5108" s="0" t="n">
        <f aca="false" t="array" ref="Q5108:S5108">MMULT(M5108:P5108,'input - gretl'!$B$19:$D$22)+MMULT('Point forecasts'!$J$4:$O$4,'input - gretl'!$B$23:$D$28)</f>
        <v>13.9341790931485</v>
      </c>
      <c r="R5108" s="0" t="n">
        <v>6.8178225577765</v>
      </c>
      <c r="S5108" s="0" t="n">
        <v>10.1218847892676</v>
      </c>
      <c r="U5108" s="4" t="n">
        <f aca="false">NORMSDIST(-M5108/'rhos computation'!$B$11)-EXP(M5108+'rhos computation'!$B$11^2/2)*NORMSDIST(-M5108/'rhos computation'!$B$11-'rhos computation'!$B$11)</f>
        <v>0.0127315131477832</v>
      </c>
      <c r="V5108" s="4" t="n">
        <f aca="false">NORMSDIST(-N5108/'rhos computation'!$B$23)-EXP(N5108+'rhos computation'!$B$23^2/2)*NORMSDIST(-N5108/'rhos computation'!$B$23-'rhos computation'!$B$23)</f>
        <v>0.0159699782079653</v>
      </c>
      <c r="W5108" s="0" t="n">
        <f aca="false">NORMSDIST(-O5108)</f>
        <v>0.00777496634591372</v>
      </c>
      <c r="X5108" s="0" t="n">
        <f aca="false">NORMSDIST(-P5108)</f>
        <v>0.0398961433232118</v>
      </c>
    </row>
    <row r="5109" customFormat="false" ht="13" hidden="false" customHeight="false" outlineLevel="0" collapsed="false">
      <c r="A5109" s="0" t="n">
        <v>-0.651709387664243</v>
      </c>
      <c r="B5109" s="0" t="n">
        <v>-0.195997015004477</v>
      </c>
      <c r="C5109" s="0" t="n">
        <v>-0.867907227186101</v>
      </c>
      <c r="D5109" s="0" t="n">
        <v>1.82996425554694</v>
      </c>
      <c r="E5109" s="0" t="n">
        <f aca="false" t="array" ref="E5109:H5109">MMULT(A5109:D5109,'Root matrix of resiudals'!$B$19:E$22)</f>
        <v>-0.0301779349412343</v>
      </c>
      <c r="F5109" s="0" t="n">
        <v>-0.0100716723047092</v>
      </c>
      <c r="G5109" s="0" t="n">
        <v>-0.0133998451855502</v>
      </c>
      <c r="H5109" s="0" t="n">
        <v>0.0289376425959872</v>
      </c>
      <c r="I5109" s="3" t="n">
        <f aca="false" t="array" ref="I5109:L5109">MMULT('t+1'!I5109:L5109,'input - gretl'!$B$3:$E$6)+MMULT('Point forecasts'!$P$3:$T$3,'input - gretl'!$B$9:$E$13)+MMULT('t+1'!Q5109:S5109,'input - gretl'!$B$14:$E$16)+E5109:H5109</f>
        <v>-0.00680139384781862</v>
      </c>
      <c r="J5109" s="3" t="n">
        <v>0.0208245110313954</v>
      </c>
      <c r="K5109" s="3" t="n">
        <v>-0.0011673222786643</v>
      </c>
      <c r="L5109" s="3" t="n">
        <v>0.0322616392098035</v>
      </c>
      <c r="M5109" s="0" t="n">
        <f aca="false">'t+1'!M5109+I5109</f>
        <v>0.100345765626129</v>
      </c>
      <c r="N5109" s="0" t="n">
        <f aca="false">'t+1'!N5109+J5109</f>
        <v>-0.0109581921653531</v>
      </c>
      <c r="O5109" s="0" t="n">
        <f aca="false">'t+1'!O5109+K5109</f>
        <v>2.41785438354266</v>
      </c>
      <c r="P5109" s="0" t="n">
        <f aca="false">'t+1'!P5109+L5109</f>
        <v>1.78314927977551</v>
      </c>
      <c r="Q5109" s="0" t="n">
        <f aca="false" t="array" ref="Q5109:S5109">MMULT(M5109:P5109,'input - gretl'!$B$19:$D$22)+MMULT('Point forecasts'!$J$4:$O$4,'input - gretl'!$B$23:$D$28)</f>
        <v>13.9118414140584</v>
      </c>
      <c r="R5109" s="0" t="n">
        <v>6.79358235256911</v>
      </c>
      <c r="S5109" s="0" t="n">
        <v>10.0907013047899</v>
      </c>
      <c r="U5109" s="4" t="n">
        <f aca="false">NORMSDIST(-M5109/'rhos computation'!$B$11)-EXP(M5109+'rhos computation'!$B$11^2/2)*NORMSDIST(-M5109/'rhos computation'!$B$11-'rhos computation'!$B$11)</f>
        <v>0.0170019728333113</v>
      </c>
      <c r="V5109" s="4" t="n">
        <f aca="false">NORMSDIST(-N5109/'rhos computation'!$B$23)-EXP(N5109+'rhos computation'!$B$23^2/2)*NORMSDIST(-N5109/'rhos computation'!$B$23-'rhos computation'!$B$23)</f>
        <v>0.0273749596837979</v>
      </c>
      <c r="W5109" s="0" t="n">
        <f aca="false">NORMSDIST(-O5109)</f>
        <v>0.00780616158759038</v>
      </c>
      <c r="X5109" s="0" t="n">
        <f aca="false">NORMSDIST(-P5109)</f>
        <v>0.0372810031576573</v>
      </c>
    </row>
    <row r="5110" customFormat="false" ht="13" hidden="false" customHeight="false" outlineLevel="0" collapsed="false">
      <c r="A5110" s="0" t="n">
        <v>0.545012633146443</v>
      </c>
      <c r="B5110" s="0" t="n">
        <v>0.812250793301494</v>
      </c>
      <c r="C5110" s="0" t="n">
        <v>0.623671993997342</v>
      </c>
      <c r="D5110" s="0" t="n">
        <v>0.779618230729706</v>
      </c>
      <c r="E5110" s="0" t="n">
        <f aca="false" t="array" ref="E5110:H5110">MMULT(A5110:D5110,'Root matrix of resiudals'!$B$19:E$22)</f>
        <v>0.0256945785997627</v>
      </c>
      <c r="F5110" s="0" t="n">
        <v>0.0267322224397276</v>
      </c>
      <c r="G5110" s="0" t="n">
        <v>0.0145332762708</v>
      </c>
      <c r="H5110" s="0" t="n">
        <v>0.0132098183210067</v>
      </c>
      <c r="I5110" s="3" t="n">
        <f aca="false" t="array" ref="I5110:L5110">MMULT('t+1'!I5110:L5110,'input - gretl'!$B$3:$E$6)+MMULT('Point forecasts'!$P$3:$T$3,'input - gretl'!$B$9:$E$13)+MMULT('t+1'!Q5110:S5110,'input - gretl'!$B$14:$E$16)+E5110:H5110</f>
        <v>0.0495328826293558</v>
      </c>
      <c r="J5110" s="3" t="n">
        <v>0.0872073636162204</v>
      </c>
      <c r="K5110" s="3" t="n">
        <v>0.0249939744244724</v>
      </c>
      <c r="L5110" s="3" t="n">
        <v>0.0182338351066042</v>
      </c>
      <c r="M5110" s="0" t="n">
        <f aca="false">'t+1'!M5110+I5110</f>
        <v>0.175325717051925</v>
      </c>
      <c r="N5110" s="0" t="n">
        <f aca="false">'t+1'!N5110+J5110</f>
        <v>0.0240330005051206</v>
      </c>
      <c r="O5110" s="0" t="n">
        <f aca="false">'t+1'!O5110+K5110</f>
        <v>2.44793466570086</v>
      </c>
      <c r="P5110" s="0" t="n">
        <f aca="false">'t+1'!P5110+L5110</f>
        <v>1.7523244204553</v>
      </c>
      <c r="Q5110" s="0" t="n">
        <f aca="false" t="array" ref="Q5110:S5110">MMULT(M5110:P5110,'input - gretl'!$B$19:$D$22)+MMULT('Point forecasts'!$J$4:$O$4,'input - gretl'!$B$23:$D$28)</f>
        <v>13.9868213654842</v>
      </c>
      <c r="R5110" s="0" t="n">
        <v>6.82857354523958</v>
      </c>
      <c r="S5110" s="0" t="n">
        <v>10.1500975694046</v>
      </c>
      <c r="U5110" s="4" t="n">
        <f aca="false">NORMSDIST(-M5110/'rhos computation'!$B$11)-EXP(M5110+'rhos computation'!$B$11^2/2)*NORMSDIST(-M5110/'rhos computation'!$B$11-'rhos computation'!$B$11)</f>
        <v>0.00595706734357181</v>
      </c>
      <c r="V5110" s="4" t="n">
        <f aca="false">NORMSDIST(-N5110/'rhos computation'!$B$23)-EXP(N5110+'rhos computation'!$B$23^2/2)*NORMSDIST(-N5110/'rhos computation'!$B$23-'rhos computation'!$B$23)</f>
        <v>0.0121354419405132</v>
      </c>
      <c r="W5110" s="0" t="n">
        <f aca="false">NORMSDIST(-O5110)</f>
        <v>0.00718388530698033</v>
      </c>
      <c r="X5110" s="0" t="n">
        <f aca="false">NORMSDIST(-P5110)</f>
        <v>0.0398590196082157</v>
      </c>
    </row>
    <row r="5111" customFormat="false" ht="13" hidden="false" customHeight="false" outlineLevel="0" collapsed="false">
      <c r="A5111" s="0" t="n">
        <v>-0.359862056741369</v>
      </c>
      <c r="B5111" s="0" t="n">
        <v>0.86370021094763</v>
      </c>
      <c r="C5111" s="0" t="n">
        <v>-1.22611970970608</v>
      </c>
      <c r="D5111" s="0" t="n">
        <v>-0.458410864174519</v>
      </c>
      <c r="E5111" s="0" t="n">
        <f aca="false" t="array" ref="E5111:H5111">MMULT(A5111:D5111,'Root matrix of resiudals'!$B$19:E$22)</f>
        <v>-0.0148232548135319</v>
      </c>
      <c r="F5111" s="0" t="n">
        <v>0.0194305762685933</v>
      </c>
      <c r="G5111" s="0" t="n">
        <v>-0.0176281016739743</v>
      </c>
      <c r="H5111" s="0" t="n">
        <v>-0.00864836752100382</v>
      </c>
      <c r="I5111" s="3" t="n">
        <f aca="false" t="array" ref="I5111:L5111">MMULT('t+1'!I5111:L5111,'input - gretl'!$B$3:$E$6)+MMULT('Point forecasts'!$P$3:$T$3,'input - gretl'!$B$9:$E$13)+MMULT('t+1'!Q5111:S5111,'input - gretl'!$B$14:$E$16)+E5111:H5111</f>
        <v>-0.0221921847892271</v>
      </c>
      <c r="J5111" s="3" t="n">
        <v>0.0602426490185698</v>
      </c>
      <c r="K5111" s="3" t="n">
        <v>-0.00193197427309032</v>
      </c>
      <c r="L5111" s="3" t="n">
        <v>-0.00292883269441988</v>
      </c>
      <c r="M5111" s="0" t="n">
        <f aca="false">'t+1'!M5111+I5111</f>
        <v>0.154166645969209</v>
      </c>
      <c r="N5111" s="0" t="n">
        <f aca="false">'t+1'!N5111+J5111</f>
        <v>0.0224840235466069</v>
      </c>
      <c r="O5111" s="0" t="n">
        <f aca="false">'t+1'!O5111+K5111</f>
        <v>2.41612766705638</v>
      </c>
      <c r="P5111" s="0" t="n">
        <f aca="false">'t+1'!P5111+L5111</f>
        <v>1.73906779958332</v>
      </c>
      <c r="Q5111" s="0" t="n">
        <f aca="false" t="array" ref="Q5111:S5111">MMULT(M5111:P5111,'input - gretl'!$B$19:$D$22)+MMULT('Point forecasts'!$J$4:$O$4,'input - gretl'!$B$23:$D$28)</f>
        <v>13.9656622944015</v>
      </c>
      <c r="R5111" s="0" t="n">
        <v>6.82702456828107</v>
      </c>
      <c r="S5111" s="0" t="n">
        <v>10.1308982800404</v>
      </c>
      <c r="U5111" s="4" t="n">
        <f aca="false">NORMSDIST(-M5111/'rhos computation'!$B$11)-EXP(M5111+'rhos computation'!$B$11^2/2)*NORMSDIST(-M5111/'rhos computation'!$B$11-'rhos computation'!$B$11)</f>
        <v>0.00819295498997325</v>
      </c>
      <c r="V5111" s="4" t="n">
        <f aca="false">NORMSDIST(-N5111/'rhos computation'!$B$23)-EXP(N5111+'rhos computation'!$B$23^2/2)*NORMSDIST(-N5111/'rhos computation'!$B$23-'rhos computation'!$B$23)</f>
        <v>0.0126430998440503</v>
      </c>
      <c r="W5111" s="0" t="n">
        <f aca="false">NORMSDIST(-O5111)</f>
        <v>0.0078432801121525</v>
      </c>
      <c r="X5111" s="0" t="n">
        <f aca="false">NORMSDIST(-P5111)</f>
        <v>0.0410114189127298</v>
      </c>
    </row>
    <row r="5112" customFormat="false" ht="13" hidden="false" customHeight="false" outlineLevel="0" collapsed="false">
      <c r="A5112" s="0" t="n">
        <v>1.06238859388223</v>
      </c>
      <c r="B5112" s="0" t="n">
        <v>0.604226676123105</v>
      </c>
      <c r="C5112" s="0" t="n">
        <v>0.284101226098394</v>
      </c>
      <c r="D5112" s="0" t="n">
        <v>1.65725188121341</v>
      </c>
      <c r="E5112" s="0" t="n">
        <f aca="false" t="array" ref="E5112:H5112">MMULT(A5112:D5112,'Root matrix of resiudals'!$B$19:E$22)</f>
        <v>0.0466658169195129</v>
      </c>
      <c r="F5112" s="0" t="n">
        <v>0.0207984085253909</v>
      </c>
      <c r="G5112" s="0" t="n">
        <v>0.00995825196677656</v>
      </c>
      <c r="H5112" s="0" t="n">
        <v>0.026850578581319</v>
      </c>
      <c r="I5112" s="3" t="n">
        <f aca="false" t="array" ref="I5112:L5112">MMULT('t+1'!I5112:L5112,'input - gretl'!$B$3:$E$6)+MMULT('Point forecasts'!$P$3:$T$3,'input - gretl'!$B$9:$E$13)+MMULT('t+1'!Q5112:S5112,'input - gretl'!$B$14:$E$16)+E5112:H5112</f>
        <v>0.0606780747292197</v>
      </c>
      <c r="J5112" s="3" t="n">
        <v>0.0521163706696361</v>
      </c>
      <c r="K5112" s="3" t="n">
        <v>0.0108065097668448</v>
      </c>
      <c r="L5112" s="3" t="n">
        <v>0.0262550400748754</v>
      </c>
      <c r="M5112" s="0" t="n">
        <f aca="false">'t+1'!M5112+I5112</f>
        <v>0.149205952670035</v>
      </c>
      <c r="N5112" s="0" t="n">
        <f aca="false">'t+1'!N5112+J5112</f>
        <v>-0.0126996105021716</v>
      </c>
      <c r="O5112" s="0" t="n">
        <f aca="false">'t+1'!O5112+K5112</f>
        <v>2.40696498351465</v>
      </c>
      <c r="P5112" s="0" t="n">
        <f aca="false">'t+1'!P5112+L5112</f>
        <v>1.76280955021561</v>
      </c>
      <c r="Q5112" s="0" t="n">
        <f aca="false" t="array" ref="Q5112:S5112">MMULT(M5112:P5112,'input - gretl'!$B$19:$D$22)+MMULT('Point forecasts'!$J$4:$O$4,'input - gretl'!$B$23:$D$28)</f>
        <v>13.9607016011023</v>
      </c>
      <c r="R5112" s="0" t="n">
        <v>6.79184093423229</v>
      </c>
      <c r="S5112" s="0" t="n">
        <v>10.0991560045598</v>
      </c>
      <c r="U5112" s="4" t="n">
        <f aca="false">NORMSDIST(-M5112/'rhos computation'!$B$11)-EXP(M5112+'rhos computation'!$B$11^2/2)*NORMSDIST(-M5112/'rhos computation'!$B$11-'rhos computation'!$B$11)</f>
        <v>0.00880531461025269</v>
      </c>
      <c r="V5112" s="4" t="n">
        <f aca="false">NORMSDIST(-N5112/'rhos computation'!$B$23)-EXP(N5112+'rhos computation'!$B$23^2/2)*NORMSDIST(-N5112/'rhos computation'!$B$23-'rhos computation'!$B$23)</f>
        <v>0.0283417111661431</v>
      </c>
      <c r="W5112" s="0" t="n">
        <f aca="false">NORMSDIST(-O5112)</f>
        <v>0.0080428560591048</v>
      </c>
      <c r="X5112" s="0" t="n">
        <f aca="false">NORMSDIST(-P5112)</f>
        <v>0.0389663080717859</v>
      </c>
    </row>
    <row r="5113" customFormat="false" ht="13" hidden="false" customHeight="false" outlineLevel="0" collapsed="false">
      <c r="A5113" s="0" t="n">
        <v>0.471404921235531</v>
      </c>
      <c r="B5113" s="0" t="n">
        <v>0.885351300449301</v>
      </c>
      <c r="C5113" s="0" t="n">
        <v>1.22040355498123</v>
      </c>
      <c r="D5113" s="0" t="n">
        <v>0.118701918615657</v>
      </c>
      <c r="E5113" s="0" t="n">
        <f aca="false" t="array" ref="E5113:H5113">MMULT(A5113:D5113,'Root matrix of resiudals'!$B$19:E$22)</f>
        <v>0.0236922204323788</v>
      </c>
      <c r="F5113" s="0" t="n">
        <v>0.0307533177131614</v>
      </c>
      <c r="G5113" s="0" t="n">
        <v>0.0235645576027943</v>
      </c>
      <c r="H5113" s="0" t="n">
        <v>0.00320147814571947</v>
      </c>
      <c r="I5113" s="3" t="n">
        <f aca="false" t="array" ref="I5113:L5113">MMULT('t+1'!I5113:L5113,'input - gretl'!$B$3:$E$6)+MMULT('Point forecasts'!$P$3:$T$3,'input - gretl'!$B$9:$E$13)+MMULT('t+1'!Q5113:S5113,'input - gretl'!$B$14:$E$16)+E5113:H5113</f>
        <v>0.055977440960063</v>
      </c>
      <c r="J5113" s="3" t="n">
        <v>0.0594569332630952</v>
      </c>
      <c r="K5113" s="3" t="n">
        <v>0.0325242357621935</v>
      </c>
      <c r="L5113" s="3" t="n">
        <v>0.00931401064161386</v>
      </c>
      <c r="M5113" s="0" t="n">
        <f aca="false">'t+1'!M5113+I5113</f>
        <v>0.15160576606313</v>
      </c>
      <c r="N5113" s="0" t="n">
        <f aca="false">'t+1'!N5113+J5113</f>
        <v>0.0315387424922542</v>
      </c>
      <c r="O5113" s="0" t="n">
        <f aca="false">'t+1'!O5113+K5113</f>
        <v>2.44791745871874</v>
      </c>
      <c r="P5113" s="0" t="n">
        <f aca="false">'t+1'!P5113+L5113</f>
        <v>1.73799488704701</v>
      </c>
      <c r="Q5113" s="0" t="n">
        <f aca="false" t="array" ref="Q5113:S5113">MMULT(M5113:P5113,'input - gretl'!$B$19:$D$22)+MMULT('Point forecasts'!$J$4:$O$4,'input - gretl'!$B$23:$D$28)</f>
        <v>13.9631014144954</v>
      </c>
      <c r="R5113" s="0" t="n">
        <v>6.83607928722671</v>
      </c>
      <c r="S5113" s="0" t="n">
        <v>10.1637084651704</v>
      </c>
      <c r="U5113" s="4" t="n">
        <f aca="false">NORMSDIST(-M5113/'rhos computation'!$B$11)-EXP(M5113+'rhos computation'!$B$11^2/2)*NORMSDIST(-M5113/'rhos computation'!$B$11-'rhos computation'!$B$11)</f>
        <v>0.0085046171867902</v>
      </c>
      <c r="V5113" s="4" t="n">
        <f aca="false">NORMSDIST(-N5113/'rhos computation'!$B$23)-EXP(N5113+'rhos computation'!$B$23^2/2)*NORMSDIST(-N5113/'rhos computation'!$B$23-'rhos computation'!$B$23)</f>
        <v>0.00988085518860649</v>
      </c>
      <c r="W5113" s="0" t="n">
        <f aca="false">NORMSDIST(-O5113)</f>
        <v>0.00718422838606267</v>
      </c>
      <c r="X5113" s="0" t="n">
        <f aca="false">NORMSDIST(-P5113)</f>
        <v>0.0411058573508768</v>
      </c>
    </row>
    <row r="5114" customFormat="false" ht="13" hidden="false" customHeight="false" outlineLevel="0" collapsed="false">
      <c r="A5114" s="0" t="n">
        <v>1.55858153742795</v>
      </c>
      <c r="B5114" s="0" t="n">
        <v>0.940766876808711</v>
      </c>
      <c r="C5114" s="0" t="n">
        <v>-0.751180633725647</v>
      </c>
      <c r="D5114" s="0" t="n">
        <v>-0.0805146963347678</v>
      </c>
      <c r="E5114" s="0" t="n">
        <f aca="false" t="array" ref="E5114:H5114">MMULT(A5114:D5114,'Root matrix of resiudals'!$B$19:E$22)</f>
        <v>0.0681032204737089</v>
      </c>
      <c r="F5114" s="0" t="n">
        <v>0.02770637997427</v>
      </c>
      <c r="G5114" s="0" t="n">
        <v>-0.00689477503889427</v>
      </c>
      <c r="H5114" s="0" t="n">
        <v>-0.00270181148624944</v>
      </c>
      <c r="I5114" s="3" t="n">
        <f aca="false" t="array" ref="I5114:L5114">MMULT('t+1'!I5114:L5114,'input - gretl'!$B$3:$E$6)+MMULT('Point forecasts'!$P$3:$T$3,'input - gretl'!$B$9:$E$13)+MMULT('t+1'!Q5114:S5114,'input - gretl'!$B$14:$E$16)+E5114:H5114</f>
        <v>0.0586653951058316</v>
      </c>
      <c r="J5114" s="3" t="n">
        <v>0.0648386822122741</v>
      </c>
      <c r="K5114" s="3" t="n">
        <v>0.0158078678512897</v>
      </c>
      <c r="L5114" s="3" t="n">
        <v>0.00656571293582202</v>
      </c>
      <c r="M5114" s="0" t="n">
        <f aca="false">'t+1'!M5114+I5114</f>
        <v>0.261057380322233</v>
      </c>
      <c r="N5114" s="0" t="n">
        <f aca="false">'t+1'!N5114+J5114</f>
        <v>0.0516190280267118</v>
      </c>
      <c r="O5114" s="0" t="n">
        <f aca="false">'t+1'!O5114+K5114</f>
        <v>2.44472909608394</v>
      </c>
      <c r="P5114" s="0" t="n">
        <f aca="false">'t+1'!P5114+L5114</f>
        <v>1.75040389282928</v>
      </c>
      <c r="Q5114" s="0" t="n">
        <f aca="false" t="array" ref="Q5114:S5114">MMULT(M5114:P5114,'input - gretl'!$B$19:$D$22)+MMULT('Point forecasts'!$J$4:$O$4,'input - gretl'!$B$23:$D$28)</f>
        <v>14.0725530287545</v>
      </c>
      <c r="R5114" s="0" t="n">
        <v>6.85615957276117</v>
      </c>
      <c r="S5114" s="0" t="n">
        <v>10.1487185175864</v>
      </c>
      <c r="U5114" s="4" t="n">
        <f aca="false">NORMSDIST(-M5114/'rhos computation'!$B$11)-EXP(M5114+'rhos computation'!$B$11^2/2)*NORMSDIST(-M5114/'rhos computation'!$B$11-'rhos computation'!$B$11)</f>
        <v>0.00134970136208591</v>
      </c>
      <c r="V5114" s="4" t="n">
        <f aca="false">NORMSDIST(-N5114/'rhos computation'!$B$23)-EXP(N5114+'rhos computation'!$B$23^2/2)*NORMSDIST(-N5114/'rhos computation'!$B$23-'rhos computation'!$B$23)</f>
        <v>0.00537573928387838</v>
      </c>
      <c r="W5114" s="0" t="n">
        <f aca="false">NORMSDIST(-O5114)</f>
        <v>0.00724804908501186</v>
      </c>
      <c r="X5114" s="0" t="n">
        <f aca="false">NORMSDIST(-P5114)</f>
        <v>0.0400243223865319</v>
      </c>
    </row>
    <row r="5115" customFormat="false" ht="13" hidden="false" customHeight="false" outlineLevel="0" collapsed="false">
      <c r="A5115" s="0" t="n">
        <v>1.51520696548267</v>
      </c>
      <c r="B5115" s="0" t="n">
        <v>-0.824669684011927</v>
      </c>
      <c r="C5115" s="0" t="n">
        <v>-1.36258634665713</v>
      </c>
      <c r="D5115" s="0" t="n">
        <v>0.957388973272722</v>
      </c>
      <c r="E5115" s="0" t="n">
        <f aca="false" t="array" ref="E5115:H5115">MMULT(A5115:D5115,'Root matrix of resiudals'!$B$19:E$22)</f>
        <v>0.0610921911970998</v>
      </c>
      <c r="F5115" s="0" t="n">
        <v>-0.0249612048078683</v>
      </c>
      <c r="G5115" s="0" t="n">
        <v>-0.0219515076655941</v>
      </c>
      <c r="H5115" s="0" t="n">
        <v>0.0133407919195584</v>
      </c>
      <c r="I5115" s="3" t="n">
        <f aca="false" t="array" ref="I5115:L5115">MMULT('t+1'!I5115:L5115,'input - gretl'!$B$3:$E$6)+MMULT('Point forecasts'!$P$3:$T$3,'input - gretl'!$B$9:$E$13)+MMULT('t+1'!Q5115:S5115,'input - gretl'!$B$14:$E$16)+E5115:H5115</f>
        <v>0.0802206165448978</v>
      </c>
      <c r="J5115" s="3" t="n">
        <v>-0.0308740046695432</v>
      </c>
      <c r="K5115" s="3" t="n">
        <v>-0.00798712134428202</v>
      </c>
      <c r="L5115" s="3" t="n">
        <v>0.0157061468040124</v>
      </c>
      <c r="M5115" s="0" t="n">
        <f aca="false">'t+1'!M5115+I5115</f>
        <v>0.173243394936616</v>
      </c>
      <c r="N5115" s="0" t="n">
        <f aca="false">'t+1'!N5115+J5115</f>
        <v>-0.0229484825913324</v>
      </c>
      <c r="O5115" s="0" t="n">
        <f aca="false">'t+1'!O5115+K5115</f>
        <v>2.40418219669427</v>
      </c>
      <c r="P5115" s="0" t="n">
        <f aca="false">'t+1'!P5115+L5115</f>
        <v>1.77944355993636</v>
      </c>
      <c r="Q5115" s="0" t="n">
        <f aca="false" t="array" ref="Q5115:S5115">MMULT(M5115:P5115,'input - gretl'!$B$19:$D$22)+MMULT('Point forecasts'!$J$4:$O$4,'input - gretl'!$B$23:$D$28)</f>
        <v>13.9847390433689</v>
      </c>
      <c r="R5115" s="0" t="n">
        <v>6.78159206214313</v>
      </c>
      <c r="S5115" s="0" t="n">
        <v>10.0805534427945</v>
      </c>
      <c r="U5115" s="4" t="n">
        <f aca="false">NORMSDIST(-M5115/'rhos computation'!$B$11)-EXP(M5115+'rhos computation'!$B$11^2/2)*NORMSDIST(-M5115/'rhos computation'!$B$11-'rhos computation'!$B$11)</f>
        <v>0.00615187805567183</v>
      </c>
      <c r="V5115" s="4" t="n">
        <f aca="false">NORMSDIST(-N5115/'rhos computation'!$B$23)-EXP(N5115+'rhos computation'!$B$23^2/2)*NORMSDIST(-N5115/'rhos computation'!$B$23-'rhos computation'!$B$23)</f>
        <v>0.0344136357588422</v>
      </c>
      <c r="W5115" s="0" t="n">
        <f aca="false">NORMSDIST(-O5115)</f>
        <v>0.00810434633338649</v>
      </c>
      <c r="X5115" s="0" t="n">
        <f aca="false">NORMSDIST(-P5115)</f>
        <v>0.0375835351555057</v>
      </c>
    </row>
    <row r="5116" customFormat="false" ht="13" hidden="false" customHeight="false" outlineLevel="0" collapsed="false">
      <c r="A5116" s="0" t="n">
        <v>0.811309014242312</v>
      </c>
      <c r="B5116" s="0" t="n">
        <v>-0.802217233966663</v>
      </c>
      <c r="C5116" s="0" t="n">
        <v>1.92352516076563</v>
      </c>
      <c r="D5116" s="0" t="n">
        <v>0.267597346985725</v>
      </c>
      <c r="E5116" s="0" t="n">
        <f aca="false" t="array" ref="E5116:H5116">MMULT(A5116:D5116,'Root matrix of resiudals'!$B$19:E$22)</f>
        <v>0.0352661918919934</v>
      </c>
      <c r="F5116" s="0" t="n">
        <v>-0.0141602448733179</v>
      </c>
      <c r="G5116" s="0" t="n">
        <v>0.0294270921995717</v>
      </c>
      <c r="H5116" s="0" t="n">
        <v>0.00618190438838665</v>
      </c>
      <c r="I5116" s="3" t="n">
        <f aca="false" t="array" ref="I5116:L5116">MMULT('t+1'!I5116:L5116,'input - gretl'!$B$3:$E$6)+MMULT('Point forecasts'!$P$3:$T$3,'input - gretl'!$B$9:$E$13)+MMULT('t+1'!Q5116:S5116,'input - gretl'!$B$14:$E$16)+E5116:H5116</f>
        <v>0.073979490790225</v>
      </c>
      <c r="J5116" s="3" t="n">
        <v>0.0216642133967288</v>
      </c>
      <c r="K5116" s="3" t="n">
        <v>0.0306181784429371</v>
      </c>
      <c r="L5116" s="3" t="n">
        <v>0.0083293593479499</v>
      </c>
      <c r="M5116" s="0" t="n">
        <f aca="false">'t+1'!M5116+I5116</f>
        <v>0.135728373717776</v>
      </c>
      <c r="N5116" s="0" t="n">
        <f aca="false">'t+1'!N5116+J5116</f>
        <v>-0.0358143801917116</v>
      </c>
      <c r="O5116" s="0" t="n">
        <f aca="false">'t+1'!O5116+K5116</f>
        <v>2.43594454577855</v>
      </c>
      <c r="P5116" s="0" t="n">
        <f aca="false">'t+1'!P5116+L5116</f>
        <v>1.73557311271465</v>
      </c>
      <c r="Q5116" s="0" t="n">
        <f aca="false" t="array" ref="Q5116:S5116">MMULT(M5116:P5116,'input - gretl'!$B$19:$D$22)+MMULT('Point forecasts'!$J$4:$O$4,'input - gretl'!$B$23:$D$28)</f>
        <v>13.94722402215</v>
      </c>
      <c r="R5116" s="0" t="n">
        <v>6.76872616454275</v>
      </c>
      <c r="S5116" s="0" t="n">
        <v>10.154038780709</v>
      </c>
      <c r="U5116" s="4" t="n">
        <f aca="false">NORMSDIST(-M5116/'rhos computation'!$B$11)-EXP(M5116+'rhos computation'!$B$11^2/2)*NORMSDIST(-M5116/'rhos computation'!$B$11-'rhos computation'!$B$11)</f>
        <v>0.0106568951096137</v>
      </c>
      <c r="V5116" s="4" t="n">
        <f aca="false">NORMSDIST(-N5116/'rhos computation'!$B$23)-EXP(N5116+'rhos computation'!$B$23^2/2)*NORMSDIST(-N5116/'rhos computation'!$B$23-'rhos computation'!$B$23)</f>
        <v>0.0429014471565707</v>
      </c>
      <c r="W5116" s="0" t="n">
        <f aca="false">NORMSDIST(-O5116)</f>
        <v>0.00742648068065806</v>
      </c>
      <c r="X5116" s="0" t="n">
        <f aca="false">NORMSDIST(-P5116)</f>
        <v>0.0413196717562505</v>
      </c>
    </row>
    <row r="5117" customFormat="false" ht="13" hidden="false" customHeight="false" outlineLevel="0" collapsed="false">
      <c r="A5117" s="0" t="n">
        <v>0.442504124739184</v>
      </c>
      <c r="B5117" s="0" t="n">
        <v>0.589215598414048</v>
      </c>
      <c r="C5117" s="0" t="n">
        <v>-0.168801408681092</v>
      </c>
      <c r="D5117" s="0" t="n">
        <v>-0.536449085747868</v>
      </c>
      <c r="E5117" s="0" t="n">
        <f aca="false" t="array" ref="E5117:H5117">MMULT(A5117:D5117,'Root matrix of resiudals'!$B$19:E$22)</f>
        <v>0.0203164398130693</v>
      </c>
      <c r="F5117" s="0" t="n">
        <v>0.0171957966852513</v>
      </c>
      <c r="G5117" s="0" t="n">
        <v>-0.000672519402275548</v>
      </c>
      <c r="H5117" s="0" t="n">
        <v>-0.00902905688517743</v>
      </c>
      <c r="I5117" s="3" t="n">
        <f aca="false" t="array" ref="I5117:L5117">MMULT('t+1'!I5117:L5117,'input - gretl'!$B$3:$E$6)+MMULT('Point forecasts'!$P$3:$T$3,'input - gretl'!$B$9:$E$13)+MMULT('t+1'!Q5117:S5117,'input - gretl'!$B$14:$E$16)+E5117:H5117</f>
        <v>0.0235099305551787</v>
      </c>
      <c r="J5117" s="3" t="n">
        <v>-0.00261707371269973</v>
      </c>
      <c r="K5117" s="3" t="n">
        <v>0.00160281709625319</v>
      </c>
      <c r="L5117" s="3" t="n">
        <v>-0.00510918488793301</v>
      </c>
      <c r="M5117" s="0" t="n">
        <f aca="false">'t+1'!M5117+I5117</f>
        <v>0.118978244274864</v>
      </c>
      <c r="N5117" s="0" t="n">
        <f aca="false">'t+1'!N5117+J5117</f>
        <v>-0.00309456952692929</v>
      </c>
      <c r="O5117" s="0" t="n">
        <f aca="false">'t+1'!O5117+K5117</f>
        <v>2.38492638040554</v>
      </c>
      <c r="P5117" s="0" t="n">
        <f aca="false">'t+1'!P5117+L5117</f>
        <v>1.71513205699144</v>
      </c>
      <c r="Q5117" s="0" t="n">
        <f aca="false" t="array" ref="Q5117:S5117">MMULT(M5117:P5117,'input - gretl'!$B$19:$D$22)+MMULT('Point forecasts'!$J$4:$O$4,'input - gretl'!$B$23:$D$28)</f>
        <v>13.9304738927071</v>
      </c>
      <c r="R5117" s="0" t="n">
        <v>6.80144597520753</v>
      </c>
      <c r="S5117" s="0" t="n">
        <v>10.1224610813816</v>
      </c>
      <c r="U5117" s="4" t="n">
        <f aca="false">NORMSDIST(-M5117/'rhos computation'!$B$11)-EXP(M5117+'rhos computation'!$B$11^2/2)*NORMSDIST(-M5117/'rhos computation'!$B$11-'rhos computation'!$B$11)</f>
        <v>0.0133750143899129</v>
      </c>
      <c r="V5117" s="4" t="n">
        <f aca="false">NORMSDIST(-N5117/'rhos computation'!$B$23)-EXP(N5117+'rhos computation'!$B$23^2/2)*NORMSDIST(-N5117/'rhos computation'!$B$23-'rhos computation'!$B$23)</f>
        <v>0.0232526746870455</v>
      </c>
      <c r="W5117" s="0" t="n">
        <f aca="false">NORMSDIST(-O5117)</f>
        <v>0.00854126974431502</v>
      </c>
      <c r="X5117" s="0" t="n">
        <f aca="false">NORMSDIST(-P5117)</f>
        <v>0.0431605090609904</v>
      </c>
    </row>
    <row r="5118" customFormat="false" ht="13" hidden="false" customHeight="false" outlineLevel="0" collapsed="false">
      <c r="A5118" s="0" t="n">
        <v>-0.115942945884845</v>
      </c>
      <c r="B5118" s="0" t="n">
        <v>1.11841603341181</v>
      </c>
      <c r="C5118" s="0" t="n">
        <v>1.40276029997566</v>
      </c>
      <c r="D5118" s="0" t="n">
        <v>-1.01218661904993</v>
      </c>
      <c r="E5118" s="0" t="n">
        <f aca="false" t="array" ref="E5118:H5118">MMULT(A5118:D5118,'Root matrix of resiudals'!$B$19:E$22)</f>
        <v>-0.000321675335401182</v>
      </c>
      <c r="F5118" s="0" t="n">
        <v>0.0366630698299722</v>
      </c>
      <c r="G5118" s="0" t="n">
        <v>0.0253194181507016</v>
      </c>
      <c r="H5118" s="0" t="n">
        <v>-0.0147004768488062</v>
      </c>
      <c r="I5118" s="3" t="n">
        <f aca="false" t="array" ref="I5118:L5118">MMULT('t+1'!I5118:L5118,'input - gretl'!$B$3:$E$6)+MMULT('Point forecasts'!$P$3:$T$3,'input - gretl'!$B$9:$E$13)+MMULT('t+1'!Q5118:S5118,'input - gretl'!$B$14:$E$16)+E5118:H5118</f>
        <v>-0.00912280666052224</v>
      </c>
      <c r="J5118" s="3" t="n">
        <v>0.0484087003053191</v>
      </c>
      <c r="K5118" s="3" t="n">
        <v>0.0290875272935373</v>
      </c>
      <c r="L5118" s="3" t="n">
        <v>-0.0147573423964538</v>
      </c>
      <c r="M5118" s="0" t="n">
        <f aca="false">'t+1'!M5118+I5118</f>
        <v>0.111957689896875</v>
      </c>
      <c r="N5118" s="0" t="n">
        <f aca="false">'t+1'!N5118+J5118</f>
        <v>0.00601893477579014</v>
      </c>
      <c r="O5118" s="0" t="n">
        <f aca="false">'t+1'!O5118+K5118</f>
        <v>2.41885122466965</v>
      </c>
      <c r="P5118" s="0" t="n">
        <f aca="false">'t+1'!P5118+L5118</f>
        <v>1.72529447026695</v>
      </c>
      <c r="Q5118" s="0" t="n">
        <f aca="false" t="array" ref="Q5118:S5118">MMULT(M5118:P5118,'input - gretl'!$B$19:$D$22)+MMULT('Point forecasts'!$J$4:$O$4,'input - gretl'!$B$23:$D$28)</f>
        <v>13.9234533383291</v>
      </c>
      <c r="R5118" s="0" t="n">
        <v>6.81055947951025</v>
      </c>
      <c r="S5118" s="0" t="n">
        <v>10.1467209625</v>
      </c>
      <c r="U5118" s="4" t="n">
        <f aca="false">NORMSDIST(-M5118/'rhos computation'!$B$11)-EXP(M5118+'rhos computation'!$B$11^2/2)*NORMSDIST(-M5118/'rhos computation'!$B$11-'rhos computation'!$B$11)</f>
        <v>0.0146634602286246</v>
      </c>
      <c r="V5118" s="4" t="n">
        <f aca="false">NORMSDIST(-N5118/'rhos computation'!$B$23)-EXP(N5118+'rhos computation'!$B$23^2/2)*NORMSDIST(-N5118/'rhos computation'!$B$23-'rhos computation'!$B$23)</f>
        <v>0.0189820474678005</v>
      </c>
      <c r="W5118" s="0" t="n">
        <f aca="false">NORMSDIST(-O5118)</f>
        <v>0.00778480334080962</v>
      </c>
      <c r="X5118" s="0" t="n">
        <f aca="false">NORMSDIST(-P5118)</f>
        <v>0.0422372089943485</v>
      </c>
    </row>
    <row r="5119" customFormat="false" ht="13" hidden="false" customHeight="false" outlineLevel="0" collapsed="false">
      <c r="A5119" s="0" t="n">
        <v>0.63634738653621</v>
      </c>
      <c r="B5119" s="0" t="n">
        <v>0.179666991889421</v>
      </c>
      <c r="C5119" s="0" t="n">
        <v>-1.18105018381342</v>
      </c>
      <c r="D5119" s="0" t="n">
        <v>-1.08531871121063</v>
      </c>
      <c r="E5119" s="0" t="n">
        <f aca="false" t="array" ref="E5119:H5119">MMULT(A5119:D5119,'Root matrix of resiudals'!$B$19:E$22)</f>
        <v>0.0266655746892036</v>
      </c>
      <c r="F5119" s="0" t="n">
        <v>0.0022625790072367</v>
      </c>
      <c r="G5119" s="0" t="n">
        <v>-0.0188450538508959</v>
      </c>
      <c r="H5119" s="0" t="n">
        <v>-0.0191959852160288</v>
      </c>
      <c r="I5119" s="3" t="n">
        <f aca="false" t="array" ref="I5119:L5119">MMULT('t+1'!I5119:L5119,'input - gretl'!$B$3:$E$6)+MMULT('Point forecasts'!$P$3:$T$3,'input - gretl'!$B$9:$E$13)+MMULT('t+1'!Q5119:S5119,'input - gretl'!$B$14:$E$16)+E5119:H5119</f>
        <v>0.0317834158013351</v>
      </c>
      <c r="J5119" s="3" t="n">
        <v>0.00249337906753022</v>
      </c>
      <c r="K5119" s="3" t="n">
        <v>-0.00817754846973675</v>
      </c>
      <c r="L5119" s="3" t="n">
        <v>-0.0151094307979004</v>
      </c>
      <c r="M5119" s="0" t="n">
        <f aca="false">'t+1'!M5119+I5119</f>
        <v>0.150833596214527</v>
      </c>
      <c r="N5119" s="0" t="n">
        <f aca="false">'t+1'!N5119+J5119</f>
        <v>-0.00223219544141375</v>
      </c>
      <c r="O5119" s="0" t="n">
        <f aca="false">'t+1'!O5119+K5119</f>
        <v>2.39529328247903</v>
      </c>
      <c r="P5119" s="0" t="n">
        <f aca="false">'t+1'!P5119+L5119</f>
        <v>1.72699671454976</v>
      </c>
      <c r="Q5119" s="0" t="n">
        <f aca="false" t="array" ref="Q5119:S5119">MMULT(M5119:P5119,'input - gretl'!$B$19:$D$22)+MMULT('Point forecasts'!$J$4:$O$4,'input - gretl'!$B$23:$D$28)</f>
        <v>13.9623292446468</v>
      </c>
      <c r="R5119" s="0" t="n">
        <v>6.80230834929305</v>
      </c>
      <c r="S5119" s="0" t="n">
        <v>10.1215441008842</v>
      </c>
      <c r="U5119" s="4" t="n">
        <f aca="false">NORMSDIST(-M5119/'rhos computation'!$B$11)-EXP(M5119+'rhos computation'!$B$11^2/2)*NORMSDIST(-M5119/'rhos computation'!$B$11-'rhos computation'!$B$11)</f>
        <v>0.00860045043823285</v>
      </c>
      <c r="V5119" s="4" t="n">
        <f aca="false">NORMSDIST(-N5119/'rhos computation'!$B$23)-EXP(N5119+'rhos computation'!$B$23^2/2)*NORMSDIST(-N5119/'rhos computation'!$B$23-'rhos computation'!$B$23)</f>
        <v>0.0228251250248762</v>
      </c>
      <c r="W5119" s="0" t="n">
        <f aca="false">NORMSDIST(-O5119)</f>
        <v>0.00830353784055332</v>
      </c>
      <c r="X5119" s="0" t="n">
        <f aca="false">NORMSDIST(-P5119)</f>
        <v>0.0420841267642788</v>
      </c>
    </row>
    <row r="5120" customFormat="false" ht="13" hidden="false" customHeight="false" outlineLevel="0" collapsed="false">
      <c r="A5120" s="0" t="n">
        <v>0.447957623364286</v>
      </c>
      <c r="B5120" s="0" t="n">
        <v>-1.21174234207416</v>
      </c>
      <c r="C5120" s="0" t="n">
        <v>0.88172733751305</v>
      </c>
      <c r="D5120" s="0" t="n">
        <v>-0.870344047787344</v>
      </c>
      <c r="E5120" s="0" t="n">
        <f aca="false" t="array" ref="E5120:H5120">MMULT(A5120:D5120,'Root matrix of resiudals'!$B$19:E$22)</f>
        <v>0.0178982449353745</v>
      </c>
      <c r="F5120" s="0" t="n">
        <v>-0.0304991808964375</v>
      </c>
      <c r="G5120" s="0" t="n">
        <v>0.0094154850239508</v>
      </c>
      <c r="H5120" s="0" t="n">
        <v>-0.013364417163323</v>
      </c>
      <c r="I5120" s="3" t="n">
        <f aca="false" t="array" ref="I5120:L5120">MMULT('t+1'!I5120:L5120,'input - gretl'!$B$3:$E$6)+MMULT('Point forecasts'!$P$3:$T$3,'input - gretl'!$B$9:$E$13)+MMULT('t+1'!Q5120:S5120,'input - gretl'!$B$14:$E$16)+E5120:H5120</f>
        <v>-0.0228769079825893</v>
      </c>
      <c r="J5120" s="3" t="n">
        <v>-0.015649062557574</v>
      </c>
      <c r="K5120" s="3" t="n">
        <v>0.0130198303412605</v>
      </c>
      <c r="L5120" s="3" t="n">
        <v>-0.0153016528230093</v>
      </c>
      <c r="M5120" s="0" t="n">
        <f aca="false">'t+1'!M5120+I5120</f>
        <v>0.144207583702357</v>
      </c>
      <c r="N5120" s="0" t="n">
        <f aca="false">'t+1'!N5120+J5120</f>
        <v>-0.0730445771794758</v>
      </c>
      <c r="O5120" s="0" t="n">
        <f aca="false">'t+1'!O5120+K5120</f>
        <v>2.39348543388802</v>
      </c>
      <c r="P5120" s="0" t="n">
        <f aca="false">'t+1'!P5120+L5120</f>
        <v>1.72804528170671</v>
      </c>
      <c r="Q5120" s="0" t="n">
        <f aca="false" t="array" ref="Q5120:S5120">MMULT(M5120:P5120,'input - gretl'!$B$19:$D$22)+MMULT('Point forecasts'!$J$4:$O$4,'input - gretl'!$B$23:$D$28)</f>
        <v>13.9557032321346</v>
      </c>
      <c r="R5120" s="0" t="n">
        <v>6.73149596755498</v>
      </c>
      <c r="S5120" s="0" t="n">
        <v>10.1187390124986</v>
      </c>
      <c r="U5120" s="4" t="n">
        <f aca="false">NORMSDIST(-M5120/'rhos computation'!$B$11)-EXP(M5120+'rhos computation'!$B$11^2/2)*NORMSDIST(-M5120/'rhos computation'!$B$11-'rhos computation'!$B$11)</f>
        <v>0.009459148167689</v>
      </c>
      <c r="V5120" s="4" t="n">
        <f aca="false">NORMSDIST(-N5120/'rhos computation'!$B$23)-EXP(N5120+'rhos computation'!$B$23^2/2)*NORMSDIST(-N5120/'rhos computation'!$B$23-'rhos computation'!$B$23)</f>
        <v>0.0716217050747182</v>
      </c>
      <c r="W5120" s="0" t="n">
        <f aca="false">NORMSDIST(-O5120)</f>
        <v>0.00834457199296409</v>
      </c>
      <c r="X5120" s="0" t="n">
        <f aca="false">NORMSDIST(-P5120)</f>
        <v>0.0419900532016846</v>
      </c>
    </row>
    <row r="5121" customFormat="false" ht="13" hidden="false" customHeight="false" outlineLevel="0" collapsed="false">
      <c r="A5121" s="0" t="n">
        <v>0.350094577082332</v>
      </c>
      <c r="B5121" s="0" t="n">
        <v>0.490549450440314</v>
      </c>
      <c r="C5121" s="0" t="n">
        <v>-0.309864331704834</v>
      </c>
      <c r="D5121" s="0" t="n">
        <v>0.351987924202781</v>
      </c>
      <c r="E5121" s="0" t="n">
        <f aca="false" t="array" ref="E5121:H5121">MMULT(A5121:D5121,'Root matrix of resiudals'!$B$19:E$22)</f>
        <v>0.0156138040843109</v>
      </c>
      <c r="F5121" s="0" t="n">
        <v>0.013719316281619</v>
      </c>
      <c r="G5121" s="0" t="n">
        <v>-0.00239675841427235</v>
      </c>
      <c r="H5121" s="0" t="n">
        <v>0.00525501735718207</v>
      </c>
      <c r="I5121" s="3" t="n">
        <f aca="false" t="array" ref="I5121:L5121">MMULT('t+1'!I5121:L5121,'input - gretl'!$B$3:$E$6)+MMULT('Point forecasts'!$P$3:$T$3,'input - gretl'!$B$9:$E$13)+MMULT('t+1'!Q5121:S5121,'input - gretl'!$B$14:$E$16)+E5121:H5121</f>
        <v>0.0242535539402076</v>
      </c>
      <c r="J5121" s="3" t="n">
        <v>0.0466007826561353</v>
      </c>
      <c r="K5121" s="3" t="n">
        <v>0.00470139418161307</v>
      </c>
      <c r="L5121" s="3" t="n">
        <v>0.0081499321217177</v>
      </c>
      <c r="M5121" s="0" t="n">
        <f aca="false">'t+1'!M5121+I5121</f>
        <v>0.145496254172341</v>
      </c>
      <c r="N5121" s="0" t="n">
        <f aca="false">'t+1'!N5121+J5121</f>
        <v>-0.00164214740514892</v>
      </c>
      <c r="O5121" s="0" t="n">
        <f aca="false">'t+1'!O5121+K5121</f>
        <v>2.41060388102709</v>
      </c>
      <c r="P5121" s="0" t="n">
        <f aca="false">'t+1'!P5121+L5121</f>
        <v>1.74354796271165</v>
      </c>
      <c r="Q5121" s="0" t="n">
        <f aca="false" t="array" ref="Q5121:S5121">MMULT(M5121:P5121,'input - gretl'!$B$19:$D$22)+MMULT('Point forecasts'!$J$4:$O$4,'input - gretl'!$B$23:$D$28)</f>
        <v>13.9569919026046</v>
      </c>
      <c r="R5121" s="0" t="n">
        <v>6.80289839732931</v>
      </c>
      <c r="S5121" s="0" t="n">
        <v>10.1211136348679</v>
      </c>
      <c r="U5121" s="4" t="n">
        <f aca="false">NORMSDIST(-M5121/'rhos computation'!$B$11)-EXP(M5121+'rhos computation'!$B$11^2/2)*NORMSDIST(-M5121/'rhos computation'!$B$11-'rhos computation'!$B$11)</f>
        <v>0.00928696198546247</v>
      </c>
      <c r="V5121" s="4" t="n">
        <f aca="false">NORMSDIST(-N5121/'rhos computation'!$B$23)-EXP(N5121+'rhos computation'!$B$23^2/2)*NORMSDIST(-N5121/'rhos computation'!$B$23-'rhos computation'!$B$23)</f>
        <v>0.0225354047778485</v>
      </c>
      <c r="W5121" s="0" t="n">
        <f aca="false">NORMSDIST(-O5121)</f>
        <v>0.00796306759536644</v>
      </c>
      <c r="X5121" s="0" t="n">
        <f aca="false">NORMSDIST(-P5121)</f>
        <v>0.0406189719759425</v>
      </c>
    </row>
    <row r="5122" customFormat="false" ht="13" hidden="false" customHeight="false" outlineLevel="0" collapsed="false">
      <c r="A5122" s="0" t="n">
        <v>-0.215612491177474</v>
      </c>
      <c r="B5122" s="0" t="n">
        <v>-1.03041964605351</v>
      </c>
      <c r="C5122" s="0" t="n">
        <v>1.22150271880619</v>
      </c>
      <c r="D5122" s="0" t="n">
        <v>-0.780684239589266</v>
      </c>
      <c r="E5122" s="0" t="n">
        <f aca="false" t="array" ref="E5122:H5122">MMULT(A5122:D5122,'Root matrix of resiudals'!$B$19:E$22)</f>
        <v>-0.00977596925916819</v>
      </c>
      <c r="F5122" s="0" t="n">
        <v>-0.0255950533305687</v>
      </c>
      <c r="G5122" s="0" t="n">
        <v>0.0148251269289876</v>
      </c>
      <c r="H5122" s="0" t="n">
        <v>-0.0112543893750771</v>
      </c>
      <c r="I5122" s="3" t="n">
        <f aca="false" t="array" ref="I5122:L5122">MMULT('t+1'!I5122:L5122,'input - gretl'!$B$3:$E$6)+MMULT('Point forecasts'!$P$3:$T$3,'input - gretl'!$B$9:$E$13)+MMULT('t+1'!Q5122:S5122,'input - gretl'!$B$14:$E$16)+E5122:H5122</f>
        <v>-0.0104711519565902</v>
      </c>
      <c r="J5122" s="3" t="n">
        <v>-0.0381280337038715</v>
      </c>
      <c r="K5122" s="3" t="n">
        <v>0.012601800526106</v>
      </c>
      <c r="L5122" s="3" t="n">
        <v>-0.0136700564176957</v>
      </c>
      <c r="M5122" s="0" t="n">
        <f aca="false">'t+1'!M5122+I5122</f>
        <v>0.0652036845074521</v>
      </c>
      <c r="N5122" s="0" t="n">
        <f aca="false">'t+1'!N5122+J5122</f>
        <v>-0.0693164679546031</v>
      </c>
      <c r="O5122" s="0" t="n">
        <f aca="false">'t+1'!O5122+K5122</f>
        <v>2.38856897575383</v>
      </c>
      <c r="P5122" s="0" t="n">
        <f aca="false">'t+1'!P5122+L5122</f>
        <v>1.72510230119659</v>
      </c>
      <c r="Q5122" s="0" t="n">
        <f aca="false" t="array" ref="Q5122:S5122">MMULT(M5122:P5122,'input - gretl'!$B$19:$D$22)+MMULT('Point forecasts'!$J$4:$O$4,'input - gretl'!$B$23:$D$28)</f>
        <v>13.8766993329397</v>
      </c>
      <c r="R5122" s="0" t="n">
        <v>6.73522407677986</v>
      </c>
      <c r="S5122" s="0" t="n">
        <v>10.1166214759786</v>
      </c>
      <c r="U5122" s="4" t="n">
        <f aca="false">NORMSDIST(-M5122/'rhos computation'!$B$11)-EXP(M5122+'rhos computation'!$B$11^2/2)*NORMSDIST(-M5122/'rhos computation'!$B$11-'rhos computation'!$B$11)</f>
        <v>0.0258018054292682</v>
      </c>
      <c r="V5122" s="4" t="n">
        <f aca="false">NORMSDIST(-N5122/'rhos computation'!$B$23)-EXP(N5122+'rhos computation'!$B$23^2/2)*NORMSDIST(-N5122/'rhos computation'!$B$23-'rhos computation'!$B$23)</f>
        <v>0.0685412472713339</v>
      </c>
      <c r="W5122" s="0" t="n">
        <f aca="false">NORMSDIST(-O5122)</f>
        <v>0.00845706649270226</v>
      </c>
      <c r="X5122" s="0" t="n">
        <f aca="false">NORMSDIST(-P5122)</f>
        <v>0.0422545189584293</v>
      </c>
    </row>
    <row r="5123" customFormat="false" ht="13" hidden="false" customHeight="false" outlineLevel="0" collapsed="false">
      <c r="A5123" s="0" t="n">
        <v>-0.442452853309537</v>
      </c>
      <c r="B5123" s="0" t="n">
        <v>-0.665632563531165</v>
      </c>
      <c r="C5123" s="0" t="n">
        <v>0.00124447372479952</v>
      </c>
      <c r="D5123" s="0" t="n">
        <v>-0.76685705436681</v>
      </c>
      <c r="E5123" s="0" t="n">
        <f aca="false" t="array" ref="E5123:H5123">MMULT(A5123:D5123,'Root matrix of resiudals'!$B$19:E$22)</f>
        <v>-0.0201952209052164</v>
      </c>
      <c r="F5123" s="0" t="n">
        <v>-0.0200662538914524</v>
      </c>
      <c r="G5123" s="0" t="n">
        <v>-0.00379466630161652</v>
      </c>
      <c r="H5123" s="0" t="n">
        <v>-0.0123167017029441</v>
      </c>
      <c r="I5123" s="3" t="n">
        <f aca="false" t="array" ref="I5123:L5123">MMULT('t+1'!I5123:L5123,'input - gretl'!$B$3:$E$6)+MMULT('Point forecasts'!$P$3:$T$3,'input - gretl'!$B$9:$E$13)+MMULT('t+1'!Q5123:S5123,'input - gretl'!$B$14:$E$16)+E5123:H5123</f>
        <v>-0.0290960638914165</v>
      </c>
      <c r="J5123" s="3" t="n">
        <v>-0.0289553018709265</v>
      </c>
      <c r="K5123" s="3" t="n">
        <v>-0.00215680545592846</v>
      </c>
      <c r="L5123" s="3" t="n">
        <v>-0.0101828817905202</v>
      </c>
      <c r="M5123" s="0" t="n">
        <f aca="false">'t+1'!M5123+I5123</f>
        <v>0.0844648713069112</v>
      </c>
      <c r="N5123" s="0" t="n">
        <f aca="false">'t+1'!N5123+J5123</f>
        <v>-0.048895598254442</v>
      </c>
      <c r="O5123" s="0" t="n">
        <f aca="false">'t+1'!O5123+K5123</f>
        <v>2.37893290890181</v>
      </c>
      <c r="P5123" s="0" t="n">
        <f aca="false">'t+1'!P5123+L5123</f>
        <v>1.71427947508131</v>
      </c>
      <c r="Q5123" s="0" t="n">
        <f aca="false" t="array" ref="Q5123:S5123">MMULT(M5123:P5123,'input - gretl'!$B$19:$D$22)+MMULT('Point forecasts'!$J$4:$O$4,'input - gretl'!$B$23:$D$28)</f>
        <v>13.8959605197392</v>
      </c>
      <c r="R5123" s="0" t="n">
        <v>6.75564494648002</v>
      </c>
      <c r="S5123" s="0" t="n">
        <v>10.1172784579035</v>
      </c>
      <c r="U5123" s="4" t="n">
        <f aca="false">NORMSDIST(-M5123/'rhos computation'!$B$11)-EXP(M5123+'rhos computation'!$B$11^2/2)*NORMSDIST(-M5123/'rhos computation'!$B$11-'rhos computation'!$B$11)</f>
        <v>0.0206448066770973</v>
      </c>
      <c r="V5123" s="4" t="n">
        <f aca="false">NORMSDIST(-N5123/'rhos computation'!$B$23)-EXP(N5123+'rhos computation'!$B$23^2/2)*NORMSDIST(-N5123/'rhos computation'!$B$23-'rhos computation'!$B$23)</f>
        <v>0.0523911210977943</v>
      </c>
      <c r="W5123" s="0" t="n">
        <f aca="false">NORMSDIST(-O5123)</f>
        <v>0.00868141790014405</v>
      </c>
      <c r="X5123" s="0" t="n">
        <f aca="false">NORMSDIST(-P5123)</f>
        <v>0.0432387054038782</v>
      </c>
    </row>
    <row r="5124" customFormat="false" ht="13" hidden="false" customHeight="false" outlineLevel="0" collapsed="false">
      <c r="A5124" s="0" t="n">
        <v>0.0419277290963289</v>
      </c>
      <c r="B5124" s="0" t="n">
        <v>0.264347551970885</v>
      </c>
      <c r="C5124" s="0" t="n">
        <v>0.23667954104481</v>
      </c>
      <c r="D5124" s="0" t="n">
        <v>-0.218055138237929</v>
      </c>
      <c r="E5124" s="0" t="n">
        <f aca="false" t="array" ref="E5124:H5124">MMULT(A5124:D5124,'Root matrix of resiudals'!$B$19:E$22)</f>
        <v>0.00277330737234544</v>
      </c>
      <c r="F5124" s="0" t="n">
        <v>0.00848337384761137</v>
      </c>
      <c r="G5124" s="0" t="n">
        <v>0.00456541025293983</v>
      </c>
      <c r="H5124" s="0" t="n">
        <v>-0.00326603434553079</v>
      </c>
      <c r="I5124" s="3" t="n">
        <f aca="false" t="array" ref="I5124:L5124">MMULT('t+1'!I5124:L5124,'input - gretl'!$B$3:$E$6)+MMULT('Point forecasts'!$P$3:$T$3,'input - gretl'!$B$9:$E$13)+MMULT('t+1'!Q5124:S5124,'input - gretl'!$B$14:$E$16)+E5124:H5124</f>
        <v>0.0416895124324154</v>
      </c>
      <c r="J5124" s="3" t="n">
        <v>0.0314163526838976</v>
      </c>
      <c r="K5124" s="3" t="n">
        <v>0.0105458169590749</v>
      </c>
      <c r="L5124" s="3" t="n">
        <v>-0.00249561309031192</v>
      </c>
      <c r="M5124" s="0" t="n">
        <f aca="false">'t+1'!M5124+I5124</f>
        <v>0.0995480467247157</v>
      </c>
      <c r="N5124" s="0" t="n">
        <f aca="false">'t+1'!N5124+J5124</f>
        <v>-0.00578229324795259</v>
      </c>
      <c r="O5124" s="0" t="n">
        <f aca="false">'t+1'!O5124+K5124</f>
        <v>2.42140947687658</v>
      </c>
      <c r="P5124" s="0" t="n">
        <f aca="false">'t+1'!P5124+L5124</f>
        <v>1.747106791534</v>
      </c>
      <c r="Q5124" s="0" t="n">
        <f aca="false" t="array" ref="Q5124:S5124">MMULT(M5124:P5124,'input - gretl'!$B$19:$D$22)+MMULT('Point forecasts'!$J$4:$O$4,'input - gretl'!$B$23:$D$28)</f>
        <v>13.911043695157</v>
      </c>
      <c r="R5124" s="0" t="n">
        <v>6.79875825148651</v>
      </c>
      <c r="S5124" s="0" t="n">
        <v>10.1285346065659</v>
      </c>
      <c r="U5124" s="4" t="n">
        <f aca="false">NORMSDIST(-M5124/'rhos computation'!$B$11)-EXP(M5124+'rhos computation'!$B$11^2/2)*NORMSDIST(-M5124/'rhos computation'!$B$11-'rhos computation'!$B$11)</f>
        <v>0.0171724548837636</v>
      </c>
      <c r="V5124" s="4" t="n">
        <f aca="false">NORMSDIST(-N5124/'rhos computation'!$B$23)-EXP(N5124+'rhos computation'!$B$23^2/2)*NORMSDIST(-N5124/'rhos computation'!$B$23-'rhos computation'!$B$23)</f>
        <v>0.0246164524336999</v>
      </c>
      <c r="W5124" s="0" t="n">
        <f aca="false">NORMSDIST(-O5124)</f>
        <v>0.00773022555718911</v>
      </c>
      <c r="X5124" s="0" t="n">
        <f aca="false">NORMSDIST(-P5124)</f>
        <v>0.0403094077743296</v>
      </c>
    </row>
    <row r="5125" customFormat="false" ht="13" hidden="false" customHeight="false" outlineLevel="0" collapsed="false">
      <c r="A5125" s="0" t="n">
        <v>1.15593284959754</v>
      </c>
      <c r="B5125" s="0" t="n">
        <v>-1.04327878836946</v>
      </c>
      <c r="C5125" s="0" t="n">
        <v>0.270408088890137</v>
      </c>
      <c r="D5125" s="0" t="n">
        <v>-1.46971312952847</v>
      </c>
      <c r="E5125" s="0" t="n">
        <f aca="false" t="array" ref="E5125:H5125">MMULT(A5125:D5125,'Root matrix of resiudals'!$B$19:E$22)</f>
        <v>0.0481293552260865</v>
      </c>
      <c r="F5125" s="0" t="n">
        <v>-0.02631704428833</v>
      </c>
      <c r="G5125" s="0" t="n">
        <v>0.000356754970840701</v>
      </c>
      <c r="H5125" s="0" t="n">
        <v>-0.0240505480868839</v>
      </c>
      <c r="I5125" s="3" t="n">
        <f aca="false" t="array" ref="I5125:L5125">MMULT('t+1'!I5125:L5125,'input - gretl'!$B$3:$E$6)+MMULT('Point forecasts'!$P$3:$T$3,'input - gretl'!$B$9:$E$13)+MMULT('t+1'!Q5125:S5125,'input - gretl'!$B$14:$E$16)+E5125:H5125</f>
        <v>0.0357140197230451</v>
      </c>
      <c r="J5125" s="3" t="n">
        <v>-0.0224087904424075</v>
      </c>
      <c r="K5125" s="3" t="n">
        <v>0.0181729559108393</v>
      </c>
      <c r="L5125" s="3" t="n">
        <v>-0.0185728079472615</v>
      </c>
      <c r="M5125" s="0" t="n">
        <f aca="false">'t+1'!M5125+I5125</f>
        <v>0.202362786919962</v>
      </c>
      <c r="N5125" s="0" t="n">
        <f aca="false">'t+1'!N5125+J5125</f>
        <v>-0.0182865867756833</v>
      </c>
      <c r="O5125" s="0" t="n">
        <f aca="false">'t+1'!O5125+K5125</f>
        <v>2.42979156339959</v>
      </c>
      <c r="P5125" s="0" t="n">
        <f aca="false">'t+1'!P5125+L5125</f>
        <v>1.73353383387588</v>
      </c>
      <c r="Q5125" s="0" t="n">
        <f aca="false" t="array" ref="Q5125:S5125">MMULT(M5125:P5125,'input - gretl'!$B$19:$D$22)+MMULT('Point forecasts'!$J$4:$O$4,'input - gretl'!$B$23:$D$28)</f>
        <v>14.0138584353522</v>
      </c>
      <c r="R5125" s="0" t="n">
        <v>6.78625395795878</v>
      </c>
      <c r="S5125" s="0" t="n">
        <v>10.1498252544697</v>
      </c>
      <c r="U5125" s="4" t="n">
        <f aca="false">NORMSDIST(-M5125/'rhos computation'!$B$11)-EXP(M5125+'rhos computation'!$B$11^2/2)*NORMSDIST(-M5125/'rhos computation'!$B$11-'rhos computation'!$B$11)</f>
        <v>0.00385873115764909</v>
      </c>
      <c r="V5125" s="4" t="n">
        <f aca="false">NORMSDIST(-N5125/'rhos computation'!$B$23)-EXP(N5125+'rhos computation'!$B$23^2/2)*NORMSDIST(-N5125/'rhos computation'!$B$23-'rhos computation'!$B$23)</f>
        <v>0.0315719816702621</v>
      </c>
      <c r="W5125" s="0" t="n">
        <f aca="false">NORMSDIST(-O5125)</f>
        <v>0.0075537541309287</v>
      </c>
      <c r="X5125" s="0" t="n">
        <f aca="false">NORMSDIST(-P5125)</f>
        <v>0.0415004146333746</v>
      </c>
    </row>
    <row r="5126" customFormat="false" ht="13" hidden="false" customHeight="false" outlineLevel="0" collapsed="false">
      <c r="A5126" s="0" t="n">
        <v>-0.399505783760024</v>
      </c>
      <c r="B5126" s="0" t="n">
        <v>1.46538757509583</v>
      </c>
      <c r="C5126" s="0" t="n">
        <v>0.925503568318979</v>
      </c>
      <c r="D5126" s="0" t="n">
        <v>-1.01448302850171</v>
      </c>
      <c r="E5126" s="0" t="n">
        <f aca="false" t="array" ref="E5126:H5126">MMULT(A5126:D5126,'Root matrix of resiudals'!$B$19:E$22)</f>
        <v>-0.0122908838221129</v>
      </c>
      <c r="F5126" s="0" t="n">
        <v>0.0442210379573219</v>
      </c>
      <c r="G5126" s="0" t="n">
        <v>0.0185210067067743</v>
      </c>
      <c r="H5126" s="0" t="n">
        <v>-0.0151529588664528</v>
      </c>
      <c r="I5126" s="3" t="n">
        <f aca="false" t="array" ref="I5126:L5126">MMULT('t+1'!I5126:L5126,'input - gretl'!$B$3:$E$6)+MMULT('Point forecasts'!$P$3:$T$3,'input - gretl'!$B$9:$E$13)+MMULT('t+1'!Q5126:S5126,'input - gretl'!$B$14:$E$16)+E5126:H5126</f>
        <v>0.0232356131818246</v>
      </c>
      <c r="J5126" s="3" t="n">
        <v>0.0676213382797778</v>
      </c>
      <c r="K5126" s="3" t="n">
        <v>0.033994696290627</v>
      </c>
      <c r="L5126" s="3" t="n">
        <v>-0.00791979750850106</v>
      </c>
      <c r="M5126" s="0" t="n">
        <f aca="false">'t+1'!M5126+I5126</f>
        <v>0.126145041491848</v>
      </c>
      <c r="N5126" s="0" t="n">
        <f aca="false">'t+1'!N5126+J5126</f>
        <v>0.0611725139576071</v>
      </c>
      <c r="O5126" s="0" t="n">
        <f aca="false">'t+1'!O5126+K5126</f>
        <v>2.46065196300572</v>
      </c>
      <c r="P5126" s="0" t="n">
        <f aca="false">'t+1'!P5126+L5126</f>
        <v>1.7349206790127</v>
      </c>
      <c r="Q5126" s="0" t="n">
        <f aca="false" t="array" ref="Q5126:S5126">MMULT(M5126:P5126,'input - gretl'!$B$19:$D$22)+MMULT('Point forecasts'!$J$4:$O$4,'input - gretl'!$B$23:$D$28)</f>
        <v>13.9376406899241</v>
      </c>
      <c r="R5126" s="0" t="n">
        <v>6.86571305869207</v>
      </c>
      <c r="S5126" s="0" t="n">
        <v>10.1793666950084</v>
      </c>
      <c r="U5126" s="4" t="n">
        <f aca="false">NORMSDIST(-M5126/'rhos computation'!$B$11)-EXP(M5126+'rhos computation'!$B$11^2/2)*NORMSDIST(-M5126/'rhos computation'!$B$11-'rhos computation'!$B$11)</f>
        <v>0.0121524492424216</v>
      </c>
      <c r="V5126" s="4" t="n">
        <f aca="false">NORMSDIST(-N5126/'rhos computation'!$B$23)-EXP(N5126+'rhos computation'!$B$23^2/2)*NORMSDIST(-N5126/'rhos computation'!$B$23-'rhos computation'!$B$23)</f>
        <v>0.00389969188768355</v>
      </c>
      <c r="W5126" s="0" t="n">
        <f aca="false">NORMSDIST(-O5126)</f>
        <v>0.00693424132757283</v>
      </c>
      <c r="X5126" s="0" t="n">
        <f aca="false">NORMSDIST(-P5126)</f>
        <v>0.0413774279234764</v>
      </c>
    </row>
    <row r="5127" customFormat="false" ht="13" hidden="false" customHeight="false" outlineLevel="0" collapsed="false">
      <c r="A5127" s="0" t="n">
        <v>-1.83958135043754</v>
      </c>
      <c r="B5127" s="0" t="n">
        <v>0.806900740493958</v>
      </c>
      <c r="C5127" s="0" t="n">
        <v>-0.798107984446937</v>
      </c>
      <c r="D5127" s="0" t="n">
        <v>0.283741631940153</v>
      </c>
      <c r="E5127" s="0" t="n">
        <f aca="false" t="array" ref="E5127:H5127">MMULT(A5127:D5127,'Root matrix of resiudals'!$B$19:E$22)</f>
        <v>-0.0781939842778806</v>
      </c>
      <c r="F5127" s="0" t="n">
        <v>0.0160427401548369</v>
      </c>
      <c r="G5127" s="0" t="n">
        <v>-0.0119123986394529</v>
      </c>
      <c r="H5127" s="0" t="n">
        <v>0.00444761831421474</v>
      </c>
      <c r="I5127" s="3" t="n">
        <f aca="false" t="array" ref="I5127:L5127">MMULT('t+1'!I5127:L5127,'input - gretl'!$B$3:$E$6)+MMULT('Point forecasts'!$P$3:$T$3,'input - gretl'!$B$9:$E$13)+MMULT('t+1'!Q5127:S5127,'input - gretl'!$B$14:$E$16)+E5127:H5127</f>
        <v>-0.0731259307167099</v>
      </c>
      <c r="J5127" s="3" t="n">
        <v>0.0137808782185807</v>
      </c>
      <c r="K5127" s="3" t="n">
        <v>-0.0079861461010545</v>
      </c>
      <c r="L5127" s="3" t="n">
        <v>0.003522204396936</v>
      </c>
      <c r="M5127" s="0" t="n">
        <f aca="false">'t+1'!M5127+I5127</f>
        <v>0.0151735270701612</v>
      </c>
      <c r="N5127" s="0" t="n">
        <f aca="false">'t+1'!N5127+J5127</f>
        <v>-0.011927694980126</v>
      </c>
      <c r="O5127" s="0" t="n">
        <f aca="false">'t+1'!O5127+K5127</f>
        <v>2.38301836673697</v>
      </c>
      <c r="P5127" s="0" t="n">
        <f aca="false">'t+1'!P5127+L5127</f>
        <v>1.75240275058456</v>
      </c>
      <c r="Q5127" s="0" t="n">
        <f aca="false" t="array" ref="Q5127:S5127">MMULT(M5127:P5127,'input - gretl'!$B$19:$D$22)+MMULT('Point forecasts'!$J$4:$O$4,'input - gretl'!$B$23:$D$28)</f>
        <v>13.8266691755024</v>
      </c>
      <c r="R5127" s="0" t="n">
        <v>6.79261284975433</v>
      </c>
      <c r="S5127" s="0" t="n">
        <v>10.0851067745713</v>
      </c>
      <c r="U5127" s="4" t="n">
        <f aca="false">NORMSDIST(-M5127/'rhos computation'!$B$11)-EXP(M5127+'rhos computation'!$B$11^2/2)*NORMSDIST(-M5127/'rhos computation'!$B$11-'rhos computation'!$B$11)</f>
        <v>0.043321809893475</v>
      </c>
      <c r="V5127" s="4" t="n">
        <f aca="false">NORMSDIST(-N5127/'rhos computation'!$B$23)-EXP(N5127+'rhos computation'!$B$23^2/2)*NORMSDIST(-N5127/'rhos computation'!$B$23-'rhos computation'!$B$23)</f>
        <v>0.0279108013650734</v>
      </c>
      <c r="W5127" s="0" t="n">
        <f aca="false">NORMSDIST(-O5127)</f>
        <v>0.00858566879348094</v>
      </c>
      <c r="X5127" s="0" t="n">
        <f aca="false">NORMSDIST(-P5127)</f>
        <v>0.039852289409158</v>
      </c>
    </row>
    <row r="5128" customFormat="false" ht="13" hidden="false" customHeight="false" outlineLevel="0" collapsed="false">
      <c r="A5128" s="0" t="n">
        <v>-0.5987078251308</v>
      </c>
      <c r="B5128" s="0" t="n">
        <v>-1.16793692821213</v>
      </c>
      <c r="C5128" s="0" t="n">
        <v>-1.27466366429561</v>
      </c>
      <c r="D5128" s="0" t="n">
        <v>-0.496871387331422</v>
      </c>
      <c r="E5128" s="0" t="n">
        <f aca="false" t="array" ref="E5128:H5128">MMULT(A5128:D5128,'Root matrix of resiudals'!$B$19:E$22)</f>
        <v>-0.0297161625421867</v>
      </c>
      <c r="F5128" s="0" t="n">
        <v>-0.0393352877260832</v>
      </c>
      <c r="G5128" s="0" t="n">
        <v>-0.0260439506795445</v>
      </c>
      <c r="H5128" s="0" t="n">
        <v>-0.00937000877938986</v>
      </c>
      <c r="I5128" s="3" t="n">
        <f aca="false" t="array" ref="I5128:L5128">MMULT('t+1'!I5128:L5128,'input - gretl'!$B$3:$E$6)+MMULT('Point forecasts'!$P$3:$T$3,'input - gretl'!$B$9:$E$13)+MMULT('t+1'!Q5128:S5128,'input - gretl'!$B$14:$E$16)+E5128:H5128</f>
        <v>-0.0813135342249016</v>
      </c>
      <c r="J5128" s="3" t="n">
        <v>-0.0793487895445891</v>
      </c>
      <c r="K5128" s="3" t="n">
        <v>-0.0285583331521347</v>
      </c>
      <c r="L5128" s="3" t="n">
        <v>-0.0173859319422408</v>
      </c>
      <c r="M5128" s="0" t="n">
        <f aca="false">'t+1'!M5128+I5128</f>
        <v>0.0402659422452944</v>
      </c>
      <c r="N5128" s="0" t="n">
        <f aca="false">'t+1'!N5128+J5128</f>
        <v>-0.105301021864989</v>
      </c>
      <c r="O5128" s="0" t="n">
        <f aca="false">'t+1'!O5128+K5128</f>
        <v>2.32498289424933</v>
      </c>
      <c r="P5128" s="0" t="n">
        <f aca="false">'t+1'!P5128+L5128</f>
        <v>1.7432824751236</v>
      </c>
      <c r="Q5128" s="0" t="n">
        <f aca="false" t="array" ref="Q5128:S5128">MMULT(M5128:P5128,'input - gretl'!$B$19:$D$22)+MMULT('Point forecasts'!$J$4:$O$4,'input - gretl'!$B$23:$D$28)</f>
        <v>13.8517615906776</v>
      </c>
      <c r="R5128" s="0" t="n">
        <v>6.69923952286947</v>
      </c>
      <c r="S5128" s="0" t="n">
        <v>10.0357451400608</v>
      </c>
      <c r="U5128" s="4" t="n">
        <f aca="false">NORMSDIST(-M5128/'rhos computation'!$B$11)-EXP(M5128+'rhos computation'!$B$11^2/2)*NORMSDIST(-M5128/'rhos computation'!$B$11-'rhos computation'!$B$11)</f>
        <v>0.033766515433883</v>
      </c>
      <c r="V5128" s="4" t="n">
        <f aca="false">NORMSDIST(-N5128/'rhos computation'!$B$23)-EXP(N5128+'rhos computation'!$B$23^2/2)*NORMSDIST(-N5128/'rhos computation'!$B$23-'rhos computation'!$B$23)</f>
        <v>0.0992071450815926</v>
      </c>
      <c r="W5128" s="0" t="n">
        <f aca="false">NORMSDIST(-O5128)</f>
        <v>0.0100364374456423</v>
      </c>
      <c r="X5128" s="0" t="n">
        <f aca="false">NORMSDIST(-P5128)</f>
        <v>0.0406421425068148</v>
      </c>
    </row>
    <row r="5129" customFormat="false" ht="13" hidden="false" customHeight="false" outlineLevel="0" collapsed="false">
      <c r="A5129" s="0" t="n">
        <v>0.0140627868222153</v>
      </c>
      <c r="B5129" s="0" t="n">
        <v>-0.44112408681481</v>
      </c>
      <c r="C5129" s="0" t="n">
        <v>1.31544776437433</v>
      </c>
      <c r="D5129" s="0" t="n">
        <v>0.1958406008412</v>
      </c>
      <c r="E5129" s="0" t="n">
        <f aca="false" t="array" ref="E5129:H5129">MMULT(A5129:D5129,'Root matrix of resiudals'!$B$19:E$22)</f>
        <v>0.00115459044341177</v>
      </c>
      <c r="F5129" s="0" t="n">
        <v>-0.0078361519356531</v>
      </c>
      <c r="G5129" s="0" t="n">
        <v>0.0198570118034229</v>
      </c>
      <c r="H5129" s="0" t="n">
        <v>0.00465007957068973</v>
      </c>
      <c r="I5129" s="3" t="n">
        <f aca="false" t="array" ref="I5129:L5129">MMULT('t+1'!I5129:L5129,'input - gretl'!$B$3:$E$6)+MMULT('Point forecasts'!$P$3:$T$3,'input - gretl'!$B$9:$E$13)+MMULT('t+1'!Q5129:S5129,'input - gretl'!$B$14:$E$16)+E5129:H5129</f>
        <v>0.0342000472598145</v>
      </c>
      <c r="J5129" s="3" t="n">
        <v>0.0627216991400153</v>
      </c>
      <c r="K5129" s="3" t="n">
        <v>0.0415282530143153</v>
      </c>
      <c r="L5129" s="3" t="n">
        <v>0.00998388857578534</v>
      </c>
      <c r="M5129" s="0" t="n">
        <f aca="false">'t+1'!M5129+I5129</f>
        <v>0.171832032258632</v>
      </c>
      <c r="N5129" s="0" t="n">
        <f aca="false">'t+1'!N5129+J5129</f>
        <v>0.0134310009723488</v>
      </c>
      <c r="O5129" s="0" t="n">
        <f aca="false">'t+1'!O5129+K5129</f>
        <v>2.48949151663179</v>
      </c>
      <c r="P5129" s="0" t="n">
        <f aca="false">'t+1'!P5129+L5129</f>
        <v>1.77564511784583</v>
      </c>
      <c r="Q5129" s="0" t="n">
        <f aca="false" t="array" ref="Q5129:S5129">MMULT(M5129:P5129,'input - gretl'!$B$19:$D$22)+MMULT('Point forecasts'!$J$4:$O$4,'input - gretl'!$B$23:$D$28)</f>
        <v>13.9833276806909</v>
      </c>
      <c r="R5129" s="0" t="n">
        <v>6.81797154570681</v>
      </c>
      <c r="S5129" s="0" t="n">
        <v>10.1694752710823</v>
      </c>
      <c r="U5129" s="4" t="n">
        <f aca="false">NORMSDIST(-M5129/'rhos computation'!$B$11)-EXP(M5129+'rhos computation'!$B$11^2/2)*NORMSDIST(-M5129/'rhos computation'!$B$11-'rhos computation'!$B$11)</f>
        <v>0.00628688700452075</v>
      </c>
      <c r="V5129" s="4" t="n">
        <f aca="false">NORMSDIST(-N5129/'rhos computation'!$B$23)-EXP(N5129+'rhos computation'!$B$23^2/2)*NORMSDIST(-N5129/'rhos computation'!$B$23-'rhos computation'!$B$23)</f>
        <v>0.0159117962773866</v>
      </c>
      <c r="W5129" s="0" t="n">
        <f aca="false">NORMSDIST(-O5129)</f>
        <v>0.00639629857413902</v>
      </c>
      <c r="X5129" s="0" t="n">
        <f aca="false">NORMSDIST(-P5129)</f>
        <v>0.0378957142713222</v>
      </c>
    </row>
    <row r="5130" customFormat="false" ht="13" hidden="false" customHeight="false" outlineLevel="0" collapsed="false">
      <c r="A5130" s="0" t="n">
        <v>-0.239047249348986</v>
      </c>
      <c r="B5130" s="0" t="n">
        <v>1.06949561789391</v>
      </c>
      <c r="C5130" s="0" t="n">
        <v>-0.607330745932716</v>
      </c>
      <c r="D5130" s="0" t="n">
        <v>-0.53384857401406</v>
      </c>
      <c r="E5130" s="0" t="n">
        <f aca="false" t="array" ref="E5130:H5130">MMULT(A5130:D5130,'Root matrix of resiudals'!$B$19:E$22)</f>
        <v>-0.00838048084237633</v>
      </c>
      <c r="F5130" s="0" t="n">
        <v>0.0278009061260355</v>
      </c>
      <c r="G5130" s="0" t="n">
        <v>-0.00685422710461262</v>
      </c>
      <c r="H5130" s="0" t="n">
        <v>-0.00919658126225036</v>
      </c>
      <c r="I5130" s="3" t="n">
        <f aca="false" t="array" ref="I5130:L5130">MMULT('t+1'!I5130:L5130,'input - gretl'!$B$3:$E$6)+MMULT('Point forecasts'!$P$3:$T$3,'input - gretl'!$B$9:$E$13)+MMULT('t+1'!Q5130:S5130,'input - gretl'!$B$14:$E$16)+E5130:H5130</f>
        <v>0.0620504419931477</v>
      </c>
      <c r="J5130" s="3" t="n">
        <v>0.0428531952198651</v>
      </c>
      <c r="K5130" s="3" t="n">
        <v>-0.00618233015240692</v>
      </c>
      <c r="L5130" s="3" t="n">
        <v>-0.0048838788730448</v>
      </c>
      <c r="M5130" s="0" t="n">
        <f aca="false">'t+1'!M5130+I5130</f>
        <v>0.0680904624241909</v>
      </c>
      <c r="N5130" s="0" t="n">
        <f aca="false">'t+1'!N5130+J5130</f>
        <v>0.0184593883662532</v>
      </c>
      <c r="O5130" s="0" t="n">
        <f aca="false">'t+1'!O5130+K5130</f>
        <v>2.40300576408327</v>
      </c>
      <c r="P5130" s="0" t="n">
        <f aca="false">'t+1'!P5130+L5130</f>
        <v>1.71727933781212</v>
      </c>
      <c r="Q5130" s="0" t="n">
        <f aca="false" t="array" ref="Q5130:S5130">MMULT(M5130:P5130,'input - gretl'!$B$19:$D$22)+MMULT('Point forecasts'!$J$4:$O$4,'input - gretl'!$B$23:$D$28)</f>
        <v>13.8795861108565</v>
      </c>
      <c r="R5130" s="0" t="n">
        <v>6.82299993310071</v>
      </c>
      <c r="S5130" s="0" t="n">
        <v>10.1384982936348</v>
      </c>
      <c r="U5130" s="4" t="n">
        <f aca="false">NORMSDIST(-M5130/'rhos computation'!$B$11)-EXP(M5130+'rhos computation'!$B$11^2/2)*NORMSDIST(-M5130/'rhos computation'!$B$11-'rhos computation'!$B$11)</f>
        <v>0.0249751629828084</v>
      </c>
      <c r="V5130" s="4" t="n">
        <f aca="false">NORMSDIST(-N5130/'rhos computation'!$B$23)-EXP(N5130+'rhos computation'!$B$23^2/2)*NORMSDIST(-N5130/'rhos computation'!$B$23-'rhos computation'!$B$23)</f>
        <v>0.01403198009289</v>
      </c>
      <c r="W5130" s="0" t="n">
        <f aca="false">NORMSDIST(-O5130)</f>
        <v>0.00813046555904197</v>
      </c>
      <c r="X5130" s="0" t="n">
        <f aca="false">NORMSDIST(-P5130)</f>
        <v>0.0429640727171822</v>
      </c>
    </row>
    <row r="5131" customFormat="false" ht="13" hidden="false" customHeight="false" outlineLevel="0" collapsed="false">
      <c r="A5131" s="0" t="n">
        <v>-0.506083322382226</v>
      </c>
      <c r="B5131" s="0" t="n">
        <v>-0.407136538794228</v>
      </c>
      <c r="C5131" s="0" t="n">
        <v>-0.352668830567428</v>
      </c>
      <c r="D5131" s="0" t="n">
        <v>-0.0417083683264639</v>
      </c>
      <c r="E5131" s="0" t="n">
        <f aca="false" t="array" ref="E5131:H5131">MMULT(A5131:D5131,'Root matrix of resiudals'!$B$19:E$22)</f>
        <v>-0.0230548254865668</v>
      </c>
      <c r="F5131" s="0" t="n">
        <v>-0.0140476244311427</v>
      </c>
      <c r="G5131" s="0" t="n">
        <v>-0.00781819870498597</v>
      </c>
      <c r="H5131" s="0" t="n">
        <v>-0.000913650939545765</v>
      </c>
      <c r="I5131" s="3" t="n">
        <f aca="false" t="array" ref="I5131:L5131">MMULT('t+1'!I5131:L5131,'input - gretl'!$B$3:$E$6)+MMULT('Point forecasts'!$P$3:$T$3,'input - gretl'!$B$9:$E$13)+MMULT('t+1'!Q5131:S5131,'input - gretl'!$B$14:$E$16)+E5131:H5131</f>
        <v>0.0100265367656997</v>
      </c>
      <c r="J5131" s="3" t="n">
        <v>-0.0212506804669348</v>
      </c>
      <c r="K5131" s="3" t="n">
        <v>0.0065017467500043</v>
      </c>
      <c r="L5131" s="3" t="n">
        <v>0.00608327260555641</v>
      </c>
      <c r="M5131" s="0" t="n">
        <f aca="false">'t+1'!M5131+I5131</f>
        <v>0.0968272855282103</v>
      </c>
      <c r="N5131" s="0" t="n">
        <f aca="false">'t+1'!N5131+J5131</f>
        <v>0.00168146610587561</v>
      </c>
      <c r="O5131" s="0" t="n">
        <f aca="false">'t+1'!O5131+K5131</f>
        <v>2.42319335457403</v>
      </c>
      <c r="P5131" s="0" t="n">
        <f aca="false">'t+1'!P5131+L5131</f>
        <v>1.74935749978091</v>
      </c>
      <c r="Q5131" s="0" t="n">
        <f aca="false" t="array" ref="Q5131:S5131">MMULT(M5131:P5131,'input - gretl'!$B$19:$D$22)+MMULT('Point forecasts'!$J$4:$O$4,'input - gretl'!$B$23:$D$28)</f>
        <v>13.9083229339605</v>
      </c>
      <c r="R5131" s="0" t="n">
        <v>6.80622201084034</v>
      </c>
      <c r="S5131" s="0" t="n">
        <v>10.1281779481851</v>
      </c>
      <c r="U5131" s="4" t="n">
        <f aca="false">NORMSDIST(-M5131/'rhos computation'!$B$11)-EXP(M5131+'rhos computation'!$B$11^2/2)*NORMSDIST(-M5131/'rhos computation'!$B$11-'rhos computation'!$B$11)</f>
        <v>0.0177636679203163</v>
      </c>
      <c r="V5131" s="4" t="n">
        <f aca="false">NORMSDIST(-N5131/'rhos computation'!$B$23)-EXP(N5131+'rhos computation'!$B$23^2/2)*NORMSDIST(-N5131/'rhos computation'!$B$23-'rhos computation'!$B$23)</f>
        <v>0.0209462978769788</v>
      </c>
      <c r="W5131" s="0" t="n">
        <f aca="false">NORMSDIST(-O5131)</f>
        <v>0.00769236784206007</v>
      </c>
      <c r="X5131" s="0" t="n">
        <f aca="false">NORMSDIST(-P5131)</f>
        <v>0.0401146212317924</v>
      </c>
    </row>
    <row r="5132" customFormat="false" ht="13" hidden="false" customHeight="false" outlineLevel="0" collapsed="false">
      <c r="A5132" s="0" t="n">
        <v>0.0547789714169142</v>
      </c>
      <c r="B5132" s="0" t="n">
        <v>-0.601045609766442</v>
      </c>
      <c r="C5132" s="0" t="n">
        <v>-2.2764222861028</v>
      </c>
      <c r="D5132" s="0" t="n">
        <v>0.526559246142311</v>
      </c>
      <c r="E5132" s="0" t="n">
        <f aca="false" t="array" ref="E5132:H5132">MMULT(A5132:D5132,'Root matrix of resiudals'!$B$19:E$22)</f>
        <v>-0.00202441591334456</v>
      </c>
      <c r="F5132" s="0" t="n">
        <v>-0.025187874563889</v>
      </c>
      <c r="G5132" s="0" t="n">
        <v>-0.0381731122646805</v>
      </c>
      <c r="H5132" s="0" t="n">
        <v>0.00587700471852487</v>
      </c>
      <c r="I5132" s="3" t="n">
        <f aca="false" t="array" ref="I5132:L5132">MMULT('t+1'!I5132:L5132,'input - gretl'!$B$3:$E$6)+MMULT('Point forecasts'!$P$3:$T$3,'input - gretl'!$B$9:$E$13)+MMULT('t+1'!Q5132:S5132,'input - gretl'!$B$14:$E$16)+E5132:H5132</f>
        <v>-0.000238579188538531</v>
      </c>
      <c r="J5132" s="3" t="n">
        <v>-0.0310503384720791</v>
      </c>
      <c r="K5132" s="3" t="n">
        <v>-0.0353814016241285</v>
      </c>
      <c r="L5132" s="3" t="n">
        <v>0.00898385225395143</v>
      </c>
      <c r="M5132" s="0" t="n">
        <f aca="false">'t+1'!M5132+I5132</f>
        <v>0.103371989061828</v>
      </c>
      <c r="N5132" s="0" t="n">
        <f aca="false">'t+1'!N5132+J5132</f>
        <v>-0.0474524797287065</v>
      </c>
      <c r="O5132" s="0" t="n">
        <f aca="false">'t+1'!O5132+K5132</f>
        <v>2.35171081664607</v>
      </c>
      <c r="P5132" s="0" t="n">
        <f aca="false">'t+1'!P5132+L5132</f>
        <v>1.73334259456505</v>
      </c>
      <c r="Q5132" s="0" t="n">
        <f aca="false" t="array" ref="Q5132:S5132">MMULT(M5132:P5132,'input - gretl'!$B$19:$D$22)+MMULT('Point forecasts'!$J$4:$O$4,'input - gretl'!$B$23:$D$28)</f>
        <v>13.9148676374941</v>
      </c>
      <c r="R5132" s="0" t="n">
        <v>6.75708806500575</v>
      </c>
      <c r="S5132" s="0" t="n">
        <v>10.0719263858627</v>
      </c>
      <c r="U5132" s="4" t="n">
        <f aca="false">NORMSDIST(-M5132/'rhos computation'!$B$11)-EXP(M5132+'rhos computation'!$B$11^2/2)*NORMSDIST(-M5132/'rhos computation'!$B$11-'rhos computation'!$B$11)</f>
        <v>0.0163668957394976</v>
      </c>
      <c r="V5132" s="4" t="n">
        <f aca="false">NORMSDIST(-N5132/'rhos computation'!$B$23)-EXP(N5132+'rhos computation'!$B$23^2/2)*NORMSDIST(-N5132/'rhos computation'!$B$23-'rhos computation'!$B$23)</f>
        <v>0.0513066320091051</v>
      </c>
      <c r="W5132" s="0" t="n">
        <f aca="false">NORMSDIST(-O5132)</f>
        <v>0.00934364841727482</v>
      </c>
      <c r="X5132" s="0" t="n">
        <f aca="false">NORMSDIST(-P5132)</f>
        <v>0.0415173971270326</v>
      </c>
    </row>
    <row r="5133" customFormat="false" ht="13" hidden="false" customHeight="false" outlineLevel="0" collapsed="false">
      <c r="A5133" s="0" t="n">
        <v>-0.340582482762024</v>
      </c>
      <c r="B5133" s="0" t="n">
        <v>-0.411144360701733</v>
      </c>
      <c r="C5133" s="0" t="n">
        <v>0.845087681448127</v>
      </c>
      <c r="D5133" s="0" t="n">
        <v>1.09249745322244</v>
      </c>
      <c r="E5133" s="0" t="n">
        <f aca="false" t="array" ref="E5133:H5133">MMULT(A5133:D5133,'Root matrix of resiudals'!$B$19:E$22)</f>
        <v>-0.0149178092128271</v>
      </c>
      <c r="F5133" s="0" t="n">
        <v>-0.00941248097335534</v>
      </c>
      <c r="G5133" s="0" t="n">
        <v>0.0129733212764033</v>
      </c>
      <c r="H5133" s="0" t="n">
        <v>0.0187992681970491</v>
      </c>
      <c r="I5133" s="3" t="n">
        <f aca="false" t="array" ref="I5133:L5133">MMULT('t+1'!I5133:L5133,'input - gretl'!$B$3:$E$6)+MMULT('Point forecasts'!$P$3:$T$3,'input - gretl'!$B$9:$E$13)+MMULT('t+1'!Q5133:S5133,'input - gretl'!$B$14:$E$16)+E5133:H5133</f>
        <v>0.00293552040991304</v>
      </c>
      <c r="J5133" s="3" t="n">
        <v>0.0124061078490467</v>
      </c>
      <c r="K5133" s="3" t="n">
        <v>0.0225108469240106</v>
      </c>
      <c r="L5133" s="3" t="n">
        <v>0.0260272275220595</v>
      </c>
      <c r="M5133" s="0" t="n">
        <f aca="false">'t+1'!M5133+I5133</f>
        <v>0.122699135998403</v>
      </c>
      <c r="N5133" s="0" t="n">
        <f aca="false">'t+1'!N5133+J5133</f>
        <v>-0.0080521895226136</v>
      </c>
      <c r="O5133" s="0" t="n">
        <f aca="false">'t+1'!O5133+K5133</f>
        <v>2.43288984812161</v>
      </c>
      <c r="P5133" s="0" t="n">
        <f aca="false">'t+1'!P5133+L5133</f>
        <v>1.748668238988</v>
      </c>
      <c r="Q5133" s="0" t="n">
        <f aca="false" t="array" ref="Q5133:S5133">MMULT(M5133:P5133,'input - gretl'!$B$19:$D$22)+MMULT('Point forecasts'!$J$4:$O$4,'input - gretl'!$B$23:$D$28)</f>
        <v>13.9341947844307</v>
      </c>
      <c r="R5133" s="0" t="n">
        <v>6.79648835521185</v>
      </c>
      <c r="S5133" s="0" t="n">
        <v>10.1385299632098</v>
      </c>
      <c r="U5133" s="4" t="n">
        <f aca="false">NORMSDIST(-M5133/'rhos computation'!$B$11)-EXP(M5133+'rhos computation'!$B$11^2/2)*NORMSDIST(-M5133/'rhos computation'!$B$11-'rhos computation'!$B$11)</f>
        <v>0.0127288404185506</v>
      </c>
      <c r="V5133" s="4" t="n">
        <f aca="false">NORMSDIST(-N5133/'rhos computation'!$B$23)-EXP(N5133+'rhos computation'!$B$23^2/2)*NORMSDIST(-N5133/'rhos computation'!$B$23-'rhos computation'!$B$23)</f>
        <v>0.0258048919258801</v>
      </c>
      <c r="W5133" s="0" t="n">
        <f aca="false">NORMSDIST(-O5133)</f>
        <v>0.00748942847602106</v>
      </c>
      <c r="X5133" s="0" t="n">
        <f aca="false">NORMSDIST(-P5133)</f>
        <v>0.0401741915961224</v>
      </c>
    </row>
    <row r="5134" customFormat="false" ht="13" hidden="false" customHeight="false" outlineLevel="0" collapsed="false">
      <c r="A5134" s="0" t="n">
        <v>-0.0652403896129336</v>
      </c>
      <c r="B5134" s="0" t="n">
        <v>-1.99825082344979</v>
      </c>
      <c r="C5134" s="0" t="n">
        <v>0.452853660880166</v>
      </c>
      <c r="D5134" s="0" t="n">
        <v>0.634575371112332</v>
      </c>
      <c r="E5134" s="0" t="n">
        <f aca="false" t="array" ref="E5134:H5134">MMULT(A5134:D5134,'Root matrix of resiudals'!$B$19:E$22)</f>
        <v>-0.00700716013674092</v>
      </c>
      <c r="F5134" s="0" t="n">
        <v>-0.0555744416887702</v>
      </c>
      <c r="G5134" s="0" t="n">
        <v>0.000769578083837681</v>
      </c>
      <c r="H5134" s="0" t="n">
        <v>0.0107096953667608</v>
      </c>
      <c r="I5134" s="3" t="n">
        <f aca="false" t="array" ref="I5134:L5134">MMULT('t+1'!I5134:L5134,'input - gretl'!$B$3:$E$6)+MMULT('Point forecasts'!$P$3:$T$3,'input - gretl'!$B$9:$E$13)+MMULT('t+1'!Q5134:S5134,'input - gretl'!$B$14:$E$16)+E5134:H5134</f>
        <v>-0.017905844473586</v>
      </c>
      <c r="J5134" s="3" t="n">
        <v>-0.0548986783496916</v>
      </c>
      <c r="K5134" s="3" t="n">
        <v>0.0116608459926217</v>
      </c>
      <c r="L5134" s="3" t="n">
        <v>0.0181968044576378</v>
      </c>
      <c r="M5134" s="0" t="n">
        <f aca="false">'t+1'!M5134+I5134</f>
        <v>0.139279012664214</v>
      </c>
      <c r="N5134" s="0" t="n">
        <f aca="false">'t+1'!N5134+J5134</f>
        <v>-0.0562734953524988</v>
      </c>
      <c r="O5134" s="0" t="n">
        <f aca="false">'t+1'!O5134+K5134</f>
        <v>2.41069420957743</v>
      </c>
      <c r="P5134" s="0" t="n">
        <f aca="false">'t+1'!P5134+L5134</f>
        <v>1.74033869099403</v>
      </c>
      <c r="Q5134" s="0" t="n">
        <f aca="false" t="array" ref="Q5134:S5134">MMULT(M5134:P5134,'input - gretl'!$B$19:$D$22)+MMULT('Point forecasts'!$J$4:$O$4,'input - gretl'!$B$23:$D$28)</f>
        <v>13.9507746610965</v>
      </c>
      <c r="R5134" s="0" t="n">
        <v>6.74826704938196</v>
      </c>
      <c r="S5134" s="0" t="n">
        <v>10.1242561412853</v>
      </c>
      <c r="U5134" s="4" t="n">
        <f aca="false">NORMSDIST(-M5134/'rhos computation'!$B$11)-EXP(M5134+'rhos computation'!$B$11^2/2)*NORMSDIST(-M5134/'rhos computation'!$B$11-'rhos computation'!$B$11)</f>
        <v>0.01014144355789</v>
      </c>
      <c r="V5134" s="4" t="n">
        <f aca="false">NORMSDIST(-N5134/'rhos computation'!$B$23)-EXP(N5134+'rhos computation'!$B$23^2/2)*NORMSDIST(-N5134/'rhos computation'!$B$23-'rhos computation'!$B$23)</f>
        <v>0.0580639385510773</v>
      </c>
      <c r="W5134" s="0" t="n">
        <f aca="false">NORMSDIST(-O5134)</f>
        <v>0.00796109588644167</v>
      </c>
      <c r="X5134" s="0" t="n">
        <f aca="false">NORMSDIST(-P5134)</f>
        <v>0.0408997820011945</v>
      </c>
    </row>
    <row r="5135" customFormat="false" ht="13" hidden="false" customHeight="false" outlineLevel="0" collapsed="false">
      <c r="A5135" s="0" t="n">
        <v>0.284293397983126</v>
      </c>
      <c r="B5135" s="0" t="n">
        <v>-0.0572363091574723</v>
      </c>
      <c r="C5135" s="0" t="n">
        <v>-0.335566640070541</v>
      </c>
      <c r="D5135" s="0" t="n">
        <v>-1.97717990414439</v>
      </c>
      <c r="E5135" s="0" t="n">
        <f aca="false" t="array" ref="E5135:H5135">MMULT(A5135:D5135,'Root matrix of resiudals'!$B$19:E$22)</f>
        <v>0.0124104057824365</v>
      </c>
      <c r="F5135" s="0" t="n">
        <v>-0.00232630762299589</v>
      </c>
      <c r="G5135" s="0" t="n">
        <v>-0.00752650462223212</v>
      </c>
      <c r="H5135" s="0" t="n">
        <v>-0.0325807379460142</v>
      </c>
      <c r="I5135" s="3" t="n">
        <f aca="false" t="array" ref="I5135:L5135">MMULT('t+1'!I5135:L5135,'input - gretl'!$B$3:$E$6)+MMULT('Point forecasts'!$P$3:$T$3,'input - gretl'!$B$9:$E$13)+MMULT('t+1'!Q5135:S5135,'input - gretl'!$B$14:$E$16)+E5135:H5135</f>
        <v>-0.0123739432502315</v>
      </c>
      <c r="J5135" s="3" t="n">
        <v>0.0375997198210477</v>
      </c>
      <c r="K5135" s="3" t="n">
        <v>0.00782966637854324</v>
      </c>
      <c r="L5135" s="3" t="n">
        <v>-0.036662677278977</v>
      </c>
      <c r="M5135" s="0" t="n">
        <f aca="false">'t+1'!M5135+I5135</f>
        <v>0.156488480978664</v>
      </c>
      <c r="N5135" s="0" t="n">
        <f aca="false">'t+1'!N5135+J5135</f>
        <v>-0.0244314697461439</v>
      </c>
      <c r="O5135" s="0" t="n">
        <f aca="false">'t+1'!O5135+K5135</f>
        <v>2.41989933695443</v>
      </c>
      <c r="P5135" s="0" t="n">
        <f aca="false">'t+1'!P5135+L5135</f>
        <v>1.75235436349643</v>
      </c>
      <c r="Q5135" s="0" t="n">
        <f aca="false" t="array" ref="Q5135:S5135">MMULT(M5135:P5135,'input - gretl'!$B$19:$D$22)+MMULT('Point forecasts'!$J$4:$O$4,'input - gretl'!$B$23:$D$28)</f>
        <v>13.9679841294109</v>
      </c>
      <c r="R5135" s="0" t="n">
        <v>6.78010907498832</v>
      </c>
      <c r="S5135" s="0" t="n">
        <v>10.1220337633289</v>
      </c>
      <c r="U5135" s="4" t="n">
        <f aca="false">NORMSDIST(-M5135/'rhos computation'!$B$11)-EXP(M5135+'rhos computation'!$B$11^2/2)*NORMSDIST(-M5135/'rhos computation'!$B$11-'rhos computation'!$B$11)</f>
        <v>0.00791845191886109</v>
      </c>
      <c r="V5135" s="4" t="n">
        <f aca="false">NORMSDIST(-N5135/'rhos computation'!$B$23)-EXP(N5135+'rhos computation'!$B$23^2/2)*NORMSDIST(-N5135/'rhos computation'!$B$23-'rhos computation'!$B$23)</f>
        <v>0.0353446461630131</v>
      </c>
      <c r="W5135" s="0" t="n">
        <f aca="false">NORMSDIST(-O5135)</f>
        <v>0.00776240203358602</v>
      </c>
      <c r="X5135" s="0" t="n">
        <f aca="false">NORMSDIST(-P5135)</f>
        <v>0.0398564467646256</v>
      </c>
    </row>
    <row r="5136" customFormat="false" ht="13" hidden="false" customHeight="false" outlineLevel="0" collapsed="false">
      <c r="A5136" s="0" t="n">
        <v>-2.02438586423086</v>
      </c>
      <c r="B5136" s="0" t="n">
        <v>-0.164921472912165</v>
      </c>
      <c r="C5136" s="0" t="n">
        <v>0.781626070793655</v>
      </c>
      <c r="D5136" s="0" t="n">
        <v>0.781867735528937</v>
      </c>
      <c r="E5136" s="0" t="n">
        <f aca="false" t="array" ref="E5136:H5136">MMULT(A5136:D5136,'Root matrix of resiudals'!$B$19:E$22)</f>
        <v>-0.086562590377867</v>
      </c>
      <c r="F5136" s="0" t="n">
        <v>-0.00643813286541231</v>
      </c>
      <c r="G5136" s="0" t="n">
        <v>0.0103988267724525</v>
      </c>
      <c r="H5136" s="0" t="n">
        <v>0.0143468758590301</v>
      </c>
      <c r="I5136" s="3" t="n">
        <f aca="false" t="array" ref="I5136:L5136">MMULT('t+1'!I5136:L5136,'input - gretl'!$B$3:$E$6)+MMULT('Point forecasts'!$P$3:$T$3,'input - gretl'!$B$9:$E$13)+MMULT('t+1'!Q5136:S5136,'input - gretl'!$B$14:$E$16)+E5136:H5136</f>
        <v>-0.0731097921122596</v>
      </c>
      <c r="J5136" s="3" t="n">
        <v>0.015851341636761</v>
      </c>
      <c r="K5136" s="3" t="n">
        <v>0.0186450384345169</v>
      </c>
      <c r="L5136" s="3" t="n">
        <v>0.0240511265880531</v>
      </c>
      <c r="M5136" s="0" t="n">
        <f aca="false">'t+1'!M5136+I5136</f>
        <v>0.0603214989455866</v>
      </c>
      <c r="N5136" s="0" t="n">
        <f aca="false">'t+1'!N5136+J5136</f>
        <v>-0.00347132844209953</v>
      </c>
      <c r="O5136" s="0" t="n">
        <f aca="false">'t+1'!O5136+K5136</f>
        <v>2.42546966208889</v>
      </c>
      <c r="P5136" s="0" t="n">
        <f aca="false">'t+1'!P5136+L5136</f>
        <v>1.72921966291028</v>
      </c>
      <c r="Q5136" s="0" t="n">
        <f aca="false" t="array" ref="Q5136:S5136">MMULT(M5136:P5136,'input - gretl'!$B$19:$D$22)+MMULT('Point forecasts'!$J$4:$O$4,'input - gretl'!$B$23:$D$28)</f>
        <v>13.8718171473778</v>
      </c>
      <c r="R5136" s="0" t="n">
        <v>6.80106921629236</v>
      </c>
      <c r="S5136" s="0" t="n">
        <v>10.1496063454558</v>
      </c>
      <c r="U5136" s="4" t="n">
        <f aca="false">NORMSDIST(-M5136/'rhos computation'!$B$11)-EXP(M5136+'rhos computation'!$B$11^2/2)*NORMSDIST(-M5136/'rhos computation'!$B$11-'rhos computation'!$B$11)</f>
        <v>0.027244091686254</v>
      </c>
      <c r="V5136" s="4" t="n">
        <f aca="false">NORMSDIST(-N5136/'rhos computation'!$B$23)-EXP(N5136+'rhos computation'!$B$23^2/2)*NORMSDIST(-N5136/'rhos computation'!$B$23-'rhos computation'!$B$23)</f>
        <v>0.0234409967664164</v>
      </c>
      <c r="W5136" s="0" t="n">
        <f aca="false">NORMSDIST(-O5136)</f>
        <v>0.00764429676023908</v>
      </c>
      <c r="X5136" s="0" t="n">
        <f aca="false">NORMSDIST(-P5136)</f>
        <v>0.0418848942404895</v>
      </c>
    </row>
    <row r="5137" customFormat="false" ht="13" hidden="false" customHeight="false" outlineLevel="0" collapsed="false">
      <c r="A5137" s="0" t="n">
        <v>-0.792840066892912</v>
      </c>
      <c r="B5137" s="0" t="n">
        <v>0.337786536799276</v>
      </c>
      <c r="C5137" s="0" t="n">
        <v>-0.136021882975894</v>
      </c>
      <c r="D5137" s="0" t="n">
        <v>-0.236491285466617</v>
      </c>
      <c r="E5137" s="0" t="n">
        <f aca="false" t="array" ref="E5137:H5137">MMULT(A5137:D5137,'Root matrix of resiudals'!$B$19:E$22)</f>
        <v>-0.0333291023351196</v>
      </c>
      <c r="F5137" s="0" t="n">
        <v>0.00735221107278788</v>
      </c>
      <c r="G5137" s="0" t="n">
        <v>-0.00222954130953011</v>
      </c>
      <c r="H5137" s="0" t="n">
        <v>-0.00366757980000918</v>
      </c>
      <c r="I5137" s="3" t="n">
        <f aca="false" t="array" ref="I5137:L5137">MMULT('t+1'!I5137:L5137,'input - gretl'!$B$3:$E$6)+MMULT('Point forecasts'!$P$3:$T$3,'input - gretl'!$B$9:$E$13)+MMULT('t+1'!Q5137:S5137,'input - gretl'!$B$14:$E$16)+E5137:H5137</f>
        <v>-0.0325203980399017</v>
      </c>
      <c r="J5137" s="3" t="n">
        <v>0.0486032987207809</v>
      </c>
      <c r="K5137" s="3" t="n">
        <v>0.0148686681799668</v>
      </c>
      <c r="L5137" s="3" t="n">
        <v>0.00608503175114385</v>
      </c>
      <c r="M5137" s="0" t="n">
        <f aca="false">'t+1'!M5137+I5137</f>
        <v>0.14757963200055</v>
      </c>
      <c r="N5137" s="0" t="n">
        <f aca="false">'t+1'!N5137+J5137</f>
        <v>0.0234498945946743</v>
      </c>
      <c r="O5137" s="0" t="n">
        <f aca="false">'t+1'!O5137+K5137</f>
        <v>2.43795432582406</v>
      </c>
      <c r="P5137" s="0" t="n">
        <f aca="false">'t+1'!P5137+L5137</f>
        <v>1.73256911873857</v>
      </c>
      <c r="Q5137" s="0" t="n">
        <f aca="false" t="array" ref="Q5137:S5137">MMULT(M5137:P5137,'input - gretl'!$B$19:$D$22)+MMULT('Point forecasts'!$J$4:$O$4,'input - gretl'!$B$23:$D$28)</f>
        <v>13.9590752804328</v>
      </c>
      <c r="R5137" s="0" t="n">
        <v>6.82799043932913</v>
      </c>
      <c r="S5137" s="0" t="n">
        <v>10.1589055092255</v>
      </c>
      <c r="U5137" s="4" t="n">
        <f aca="false">NORMSDIST(-M5137/'rhos computation'!$B$11)-EXP(M5137+'rhos computation'!$B$11^2/2)*NORMSDIST(-M5137/'rhos computation'!$B$11-'rhos computation'!$B$11)</f>
        <v>0.00901392650268487</v>
      </c>
      <c r="V5137" s="4" t="n">
        <f aca="false">NORMSDIST(-N5137/'rhos computation'!$B$23)-EXP(N5137+'rhos computation'!$B$23^2/2)*NORMSDIST(-N5137/'rhos computation'!$B$23-'rhos computation'!$B$23)</f>
        <v>0.0123248120948593</v>
      </c>
      <c r="W5137" s="0" t="n">
        <f aca="false">NORMSDIST(-O5137)</f>
        <v>0.00738532007660344</v>
      </c>
      <c r="X5137" s="0" t="n">
        <f aca="false">NORMSDIST(-P5137)</f>
        <v>0.0415861410220993</v>
      </c>
    </row>
    <row r="5138" customFormat="false" ht="13" hidden="false" customHeight="false" outlineLevel="0" collapsed="false">
      <c r="A5138" s="0" t="n">
        <v>-0.393400562114954</v>
      </c>
      <c r="B5138" s="0" t="n">
        <v>0.280374976397648</v>
      </c>
      <c r="C5138" s="0" t="n">
        <v>-0.350100406493397</v>
      </c>
      <c r="D5138" s="0" t="n">
        <v>0.0724871220993584</v>
      </c>
      <c r="E5138" s="0" t="n">
        <f aca="false" t="array" ref="E5138:H5138">MMULT(A5138:D5138,'Root matrix of resiudals'!$B$19:E$22)</f>
        <v>-0.0167040899274295</v>
      </c>
      <c r="F5138" s="0" t="n">
        <v>0.0058679181813707</v>
      </c>
      <c r="G5138" s="0" t="n">
        <v>-0.00503836751233616</v>
      </c>
      <c r="H5138" s="0" t="n">
        <v>0.000944344137048694</v>
      </c>
      <c r="I5138" s="3" t="n">
        <f aca="false" t="array" ref="I5138:L5138">MMULT('t+1'!I5138:L5138,'input - gretl'!$B$3:$E$6)+MMULT('Point forecasts'!$P$3:$T$3,'input - gretl'!$B$9:$E$13)+MMULT('t+1'!Q5138:S5138,'input - gretl'!$B$14:$E$16)+E5138:H5138</f>
        <v>0.0246588436578636</v>
      </c>
      <c r="J5138" s="3" t="n">
        <v>0.0321226103960691</v>
      </c>
      <c r="K5138" s="3" t="n">
        <v>0.0050926703153576</v>
      </c>
      <c r="L5138" s="3" t="n">
        <v>0.00329176609662652</v>
      </c>
      <c r="M5138" s="0" t="n">
        <f aca="false">'t+1'!M5138+I5138</f>
        <v>0.0933175361496432</v>
      </c>
      <c r="N5138" s="0" t="n">
        <f aca="false">'t+1'!N5138+J5138</f>
        <v>0.00333932655990931</v>
      </c>
      <c r="O5138" s="0" t="n">
        <f aca="false">'t+1'!O5138+K5138</f>
        <v>2.42480999825564</v>
      </c>
      <c r="P5138" s="0" t="n">
        <f aca="false">'t+1'!P5138+L5138</f>
        <v>1.75683721040336</v>
      </c>
      <c r="Q5138" s="0" t="n">
        <f aca="false" t="array" ref="Q5138:S5138">MMULT(M5138:P5138,'input - gretl'!$B$19:$D$22)+MMULT('Point forecasts'!$J$4:$O$4,'input - gretl'!$B$23:$D$28)</f>
        <v>13.9048131845819</v>
      </c>
      <c r="R5138" s="0" t="n">
        <v>6.80787987129437</v>
      </c>
      <c r="S5138" s="0" t="n">
        <v>10.1226810130793</v>
      </c>
      <c r="U5138" s="4" t="n">
        <f aca="false">NORMSDIST(-M5138/'rhos computation'!$B$11)-EXP(M5138+'rhos computation'!$B$11^2/2)*NORMSDIST(-M5138/'rhos computation'!$B$11-'rhos computation'!$B$11)</f>
        <v>0.0185488616590692</v>
      </c>
      <c r="V5138" s="4" t="n">
        <f aca="false">NORMSDIST(-N5138/'rhos computation'!$B$23)-EXP(N5138+'rhos computation'!$B$23^2/2)*NORMSDIST(-N5138/'rhos computation'!$B$23-'rhos computation'!$B$23)</f>
        <v>0.0201808668512948</v>
      </c>
      <c r="W5138" s="0" t="n">
        <f aca="false">NORMSDIST(-O5138)</f>
        <v>0.00765820025623562</v>
      </c>
      <c r="X5138" s="0" t="n">
        <f aca="false">NORMSDIST(-P5138)</f>
        <v>0.0394727802923603</v>
      </c>
    </row>
    <row r="5139" customFormat="false" ht="13" hidden="false" customHeight="false" outlineLevel="0" collapsed="false">
      <c r="A5139" s="0" t="n">
        <v>0.477643244572599</v>
      </c>
      <c r="B5139" s="0" t="n">
        <v>0.867771752523172</v>
      </c>
      <c r="C5139" s="0" t="n">
        <v>-0.584801396518991</v>
      </c>
      <c r="D5139" s="0" t="n">
        <v>-0.674394086981388</v>
      </c>
      <c r="E5139" s="0" t="n">
        <f aca="false" t="array" ref="E5139:H5139">MMULT(A5139:D5139,'Root matrix of resiudals'!$B$19:E$22)</f>
        <v>0.0219937005131879</v>
      </c>
      <c r="F5139" s="0" t="n">
        <v>0.0237316354893498</v>
      </c>
      <c r="G5139" s="0" t="n">
        <v>-0.00649102967495387</v>
      </c>
      <c r="H5139" s="0" t="n">
        <v>-0.0117390856446751</v>
      </c>
      <c r="I5139" s="3" t="n">
        <f aca="false" t="array" ref="I5139:L5139">MMULT('t+1'!I5139:L5139,'input - gretl'!$B$3:$E$6)+MMULT('Point forecasts'!$P$3:$T$3,'input - gretl'!$B$9:$E$13)+MMULT('t+1'!Q5139:S5139,'input - gretl'!$B$14:$E$16)+E5139:H5139</f>
        <v>0.0348077302725774</v>
      </c>
      <c r="J5139" s="3" t="n">
        <v>0.0254966382582749</v>
      </c>
      <c r="K5139" s="3" t="n">
        <v>0.0027264580218501</v>
      </c>
      <c r="L5139" s="3" t="n">
        <v>-0.00553430145092442</v>
      </c>
      <c r="M5139" s="0" t="n">
        <f aca="false">'t+1'!M5139+I5139</f>
        <v>0.147248448368348</v>
      </c>
      <c r="N5139" s="0" t="n">
        <f aca="false">'t+1'!N5139+J5139</f>
        <v>0.0225252328204087</v>
      </c>
      <c r="O5139" s="0" t="n">
        <f aca="false">'t+1'!O5139+K5139</f>
        <v>2.40630991836531</v>
      </c>
      <c r="P5139" s="0" t="n">
        <f aca="false">'t+1'!P5139+L5139</f>
        <v>1.72256256378718</v>
      </c>
      <c r="Q5139" s="0" t="n">
        <f aca="false" t="array" ref="Q5139:S5139">MMULT(M5139:P5139,'input - gretl'!$B$19:$D$22)+MMULT('Point forecasts'!$J$4:$O$4,'input - gretl'!$B$23:$D$28)</f>
        <v>13.9587440968006</v>
      </c>
      <c r="R5139" s="0" t="n">
        <v>6.82706577755487</v>
      </c>
      <c r="S5139" s="0" t="n">
        <v>10.1367778358533</v>
      </c>
      <c r="U5139" s="4" t="n">
        <f aca="false">NORMSDIST(-M5139/'rhos computation'!$B$11)-EXP(M5139+'rhos computation'!$B$11^2/2)*NORMSDIST(-M5139/'rhos computation'!$B$11-'rhos computation'!$B$11)</f>
        <v>0.00905689216540684</v>
      </c>
      <c r="V5139" s="4" t="n">
        <f aca="false">NORMSDIST(-N5139/'rhos computation'!$B$23)-EXP(N5139+'rhos computation'!$B$23^2/2)*NORMSDIST(-N5139/'rhos computation'!$B$23-'rhos computation'!$B$23)</f>
        <v>0.0126294021560749</v>
      </c>
      <c r="W5139" s="0" t="n">
        <f aca="false">NORMSDIST(-O5139)</f>
        <v>0.00805729378071331</v>
      </c>
      <c r="X5139" s="0" t="n">
        <f aca="false">NORMSDIST(-P5139)</f>
        <v>0.0424838298852264</v>
      </c>
    </row>
    <row r="5140" customFormat="false" ht="13" hidden="false" customHeight="false" outlineLevel="0" collapsed="false">
      <c r="A5140" s="0" t="n">
        <v>0.21141006309111</v>
      </c>
      <c r="B5140" s="0" t="n">
        <v>1.25588313138075</v>
      </c>
      <c r="C5140" s="0" t="n">
        <v>-1.16524027259926</v>
      </c>
      <c r="D5140" s="0" t="n">
        <v>-0.448909769917487</v>
      </c>
      <c r="E5140" s="0" t="n">
        <f aca="false" t="array" ref="E5140:H5140">MMULT(A5140:D5140,'Root matrix of resiudals'!$B$19:E$22)</f>
        <v>0.0106464810672702</v>
      </c>
      <c r="F5140" s="0" t="n">
        <v>0.0321487845150661</v>
      </c>
      <c r="G5140" s="0" t="n">
        <v>-0.0145222965831083</v>
      </c>
      <c r="H5140" s="0" t="n">
        <v>-0.00861745925309736</v>
      </c>
      <c r="I5140" s="3" t="n">
        <f aca="false" t="array" ref="I5140:L5140">MMULT('t+1'!I5140:L5140,'input - gretl'!$B$3:$E$6)+MMULT('Point forecasts'!$P$3:$T$3,'input - gretl'!$B$9:$E$13)+MMULT('t+1'!Q5140:S5140,'input - gretl'!$B$14:$E$16)+E5140:H5140</f>
        <v>-0.00992823992444996</v>
      </c>
      <c r="J5140" s="3" t="n">
        <v>0.0367049361012235</v>
      </c>
      <c r="K5140" s="3" t="n">
        <v>0.0112766857099765</v>
      </c>
      <c r="L5140" s="3" t="n">
        <v>-0.00197131994453008</v>
      </c>
      <c r="M5140" s="0" t="n">
        <f aca="false">'t+1'!M5140+I5140</f>
        <v>0.188330196078864</v>
      </c>
      <c r="N5140" s="0" t="n">
        <f aca="false">'t+1'!N5140+J5140</f>
        <v>0.0562521549471434</v>
      </c>
      <c r="O5140" s="0" t="n">
        <f aca="false">'t+1'!O5140+K5140</f>
        <v>2.43467450850854</v>
      </c>
      <c r="P5140" s="0" t="n">
        <f aca="false">'t+1'!P5140+L5140</f>
        <v>1.76568744933049</v>
      </c>
      <c r="Q5140" s="0" t="n">
        <f aca="false" t="array" ref="Q5140:S5140">MMULT(M5140:P5140,'input - gretl'!$B$19:$D$22)+MMULT('Point forecasts'!$J$4:$O$4,'input - gretl'!$B$23:$D$28)</f>
        <v>13.9998258445111</v>
      </c>
      <c r="R5140" s="0" t="n">
        <v>6.8607926996816</v>
      </c>
      <c r="S5140" s="0" t="n">
        <v>10.1241285036005</v>
      </c>
      <c r="U5140" s="4" t="n">
        <f aca="false">NORMSDIST(-M5140/'rhos computation'!$B$11)-EXP(M5140+'rhos computation'!$B$11^2/2)*NORMSDIST(-M5140/'rhos computation'!$B$11-'rhos computation'!$B$11)</f>
        <v>0.00485272231924817</v>
      </c>
      <c r="V5140" s="4" t="n">
        <f aca="false">NORMSDIST(-N5140/'rhos computation'!$B$23)-EXP(N5140+'rhos computation'!$B$23^2/2)*NORMSDIST(-N5140/'rhos computation'!$B$23-'rhos computation'!$B$23)</f>
        <v>0.0046127197548789</v>
      </c>
      <c r="W5140" s="0" t="n">
        <f aca="false">NORMSDIST(-O5140)</f>
        <v>0.00745259534678725</v>
      </c>
      <c r="X5140" s="0" t="n">
        <f aca="false">NORMSDIST(-P5140)</f>
        <v>0.0387241497718442</v>
      </c>
    </row>
    <row r="5141" customFormat="false" ht="13" hidden="false" customHeight="false" outlineLevel="0" collapsed="false">
      <c r="A5141" s="0" t="n">
        <v>0.324197611219306</v>
      </c>
      <c r="B5141" s="0" t="n">
        <v>-0.548061132651132</v>
      </c>
      <c r="C5141" s="0" t="n">
        <v>0.724974457815472</v>
      </c>
      <c r="D5141" s="0" t="n">
        <v>-0.70518668390521</v>
      </c>
      <c r="E5141" s="0" t="n">
        <f aca="false" t="array" ref="E5141:H5141">MMULT(A5141:D5141,'Root matrix of resiudals'!$B$19:E$22)</f>
        <v>0.0138342225474557</v>
      </c>
      <c r="F5141" s="0" t="n">
        <v>-0.0123685667736778</v>
      </c>
      <c r="G5141" s="0" t="n">
        <v>0.00930848002768296</v>
      </c>
      <c r="H5141" s="0" t="n">
        <v>-0.0107729538002638</v>
      </c>
      <c r="I5141" s="3" t="n">
        <f aca="false" t="array" ref="I5141:L5141">MMULT('t+1'!I5141:L5141,'input - gretl'!$B$3:$E$6)+MMULT('Point forecasts'!$P$3:$T$3,'input - gretl'!$B$9:$E$13)+MMULT('t+1'!Q5141:S5141,'input - gretl'!$B$14:$E$16)+E5141:H5141</f>
        <v>0.0571788028645652</v>
      </c>
      <c r="J5141" s="3" t="n">
        <v>0.0351643409930159</v>
      </c>
      <c r="K5141" s="3" t="n">
        <v>0.0297185095348493</v>
      </c>
      <c r="L5141" s="3" t="n">
        <v>9.3148284912508E-005</v>
      </c>
      <c r="M5141" s="0" t="n">
        <f aca="false">'t+1'!M5141+I5141</f>
        <v>0.182536640565198</v>
      </c>
      <c r="N5141" s="0" t="n">
        <f aca="false">'t+1'!N5141+J5141</f>
        <v>0.0219811247857099</v>
      </c>
      <c r="O5141" s="0" t="n">
        <f aca="false">'t+1'!O5141+K5141</f>
        <v>2.4731141136187</v>
      </c>
      <c r="P5141" s="0" t="n">
        <f aca="false">'t+1'!P5141+L5141</f>
        <v>1.73737976518671</v>
      </c>
      <c r="Q5141" s="0" t="n">
        <f aca="false" t="array" ref="Q5141:S5141">MMULT(M5141:P5141,'input - gretl'!$B$19:$D$22)+MMULT('Point forecasts'!$J$4:$O$4,'input - gretl'!$B$23:$D$28)</f>
        <v>13.9940322889975</v>
      </c>
      <c r="R5141" s="0" t="n">
        <v>6.82652166952017</v>
      </c>
      <c r="S5141" s="0" t="n">
        <v>10.1894901317156</v>
      </c>
      <c r="U5141" s="4" t="n">
        <f aca="false">NORMSDIST(-M5141/'rhos computation'!$B$11)-EXP(M5141+'rhos computation'!$B$11^2/2)*NORMSDIST(-M5141/'rhos computation'!$B$11-'rhos computation'!$B$11)</f>
        <v>0.00532150209443703</v>
      </c>
      <c r="V5141" s="4" t="n">
        <f aca="false">NORMSDIST(-N5141/'rhos computation'!$B$23)-EXP(N5141+'rhos computation'!$B$23^2/2)*NORMSDIST(-N5141/'rhos computation'!$B$23-'rhos computation'!$B$23)</f>
        <v>0.0128111087569384</v>
      </c>
      <c r="W5141" s="0" t="n">
        <f aca="false">NORMSDIST(-O5141)</f>
        <v>0.0066970683373676</v>
      </c>
      <c r="X5141" s="0" t="n">
        <f aca="false">NORMSDIST(-P5141)</f>
        <v>0.0411600802478149</v>
      </c>
    </row>
    <row r="5142" customFormat="false" ht="13" hidden="false" customHeight="false" outlineLevel="0" collapsed="false">
      <c r="A5142" s="0" t="n">
        <v>-0.498147629408291</v>
      </c>
      <c r="B5142" s="0" t="n">
        <v>0.239714098875842</v>
      </c>
      <c r="C5142" s="0" t="n">
        <v>-0.138551209306018</v>
      </c>
      <c r="D5142" s="0" t="n">
        <v>-0.0467043599990169</v>
      </c>
      <c r="E5142" s="0" t="n">
        <f aca="false" t="array" ref="E5142:H5142">MMULT(A5142:D5142,'Root matrix of resiudals'!$B$19:E$22)</f>
        <v>-0.0209833077852631</v>
      </c>
      <c r="F5142" s="0" t="n">
        <v>0.00522070244613452</v>
      </c>
      <c r="G5142" s="0" t="n">
        <v>-0.00204102573591618</v>
      </c>
      <c r="H5142" s="0" t="n">
        <v>-0.000710069596719235</v>
      </c>
      <c r="I5142" s="3" t="n">
        <f aca="false" t="array" ref="I5142:L5142">MMULT('t+1'!I5142:L5142,'input - gretl'!$B$3:$E$6)+MMULT('Point forecasts'!$P$3:$T$3,'input - gretl'!$B$9:$E$13)+MMULT('t+1'!Q5142:S5142,'input - gretl'!$B$14:$E$16)+E5142:H5142</f>
        <v>0.0153549228840245</v>
      </c>
      <c r="J5142" s="3" t="n">
        <v>0.0265268414244496</v>
      </c>
      <c r="K5142" s="3" t="n">
        <v>-0.0064317396569467</v>
      </c>
      <c r="L5142" s="3" t="n">
        <v>-0.00760901216224094</v>
      </c>
      <c r="M5142" s="0" t="n">
        <f aca="false">'t+1'!M5142+I5142</f>
        <v>0.0312861964467452</v>
      </c>
      <c r="N5142" s="0" t="n">
        <f aca="false">'t+1'!N5142+J5142</f>
        <v>-0.0458073330942386</v>
      </c>
      <c r="O5142" s="0" t="n">
        <f aca="false">'t+1'!O5142+K5142</f>
        <v>2.38500669575608</v>
      </c>
      <c r="P5142" s="0" t="n">
        <f aca="false">'t+1'!P5142+L5142</f>
        <v>1.75153746158552</v>
      </c>
      <c r="Q5142" s="0" t="n">
        <f aca="false" t="array" ref="Q5142:S5142">MMULT(M5142:P5142,'input - gretl'!$B$19:$D$22)+MMULT('Point forecasts'!$J$4:$O$4,'input - gretl'!$B$23:$D$28)</f>
        <v>13.842781844879</v>
      </c>
      <c r="R5142" s="0" t="n">
        <v>6.75873321164022</v>
      </c>
      <c r="S5142" s="0" t="n">
        <v>10.0879180366929</v>
      </c>
      <c r="U5142" s="4" t="n">
        <f aca="false">NORMSDIST(-M5142/'rhos computation'!$B$11)-EXP(M5142+'rhos computation'!$B$11^2/2)*NORMSDIST(-M5142/'rhos computation'!$B$11-'rhos computation'!$B$11)</f>
        <v>0.0370056898215924</v>
      </c>
      <c r="V5142" s="4" t="n">
        <f aca="false">NORMSDIST(-N5142/'rhos computation'!$B$23)-EXP(N5142+'rhos computation'!$B$23^2/2)*NORMSDIST(-N5142/'rhos computation'!$B$23-'rhos computation'!$B$23)</f>
        <v>0.0500810430200899</v>
      </c>
      <c r="W5142" s="0" t="n">
        <f aca="false">NORMSDIST(-O5142)</f>
        <v>0.00853940525061493</v>
      </c>
      <c r="X5142" s="0" t="n">
        <f aca="false">NORMSDIST(-P5142)</f>
        <v>0.0399266871412773</v>
      </c>
    </row>
    <row r="5143" customFormat="false" ht="13" hidden="false" customHeight="false" outlineLevel="0" collapsed="false">
      <c r="A5143" s="0" t="n">
        <v>1.42214566499175</v>
      </c>
      <c r="B5143" s="0" t="n">
        <v>-1.28849048439826</v>
      </c>
      <c r="C5143" s="0" t="n">
        <v>1.93723270050403</v>
      </c>
      <c r="D5143" s="0" t="n">
        <v>1.14878760563482</v>
      </c>
      <c r="E5143" s="0" t="n">
        <f aca="false" t="array" ref="E5143:H5143">MMULT(A5143:D5143,'Root matrix of resiudals'!$B$19:E$22)</f>
        <v>0.0600523564241278</v>
      </c>
      <c r="F5143" s="0" t="n">
        <v>-0.0265639670245296</v>
      </c>
      <c r="G5143" s="0" t="n">
        <v>0.0296658424539798</v>
      </c>
      <c r="H5143" s="0" t="n">
        <v>0.0202309124839835</v>
      </c>
      <c r="I5143" s="3" t="n">
        <f aca="false" t="array" ref="I5143:L5143">MMULT('t+1'!I5143:L5143,'input - gretl'!$B$3:$E$6)+MMULT('Point forecasts'!$P$3:$T$3,'input - gretl'!$B$9:$E$13)+MMULT('t+1'!Q5143:S5143,'input - gretl'!$B$14:$E$16)+E5143:H5143</f>
        <v>0.0522802309011061</v>
      </c>
      <c r="J5143" s="3" t="n">
        <v>-0.0414149047736484</v>
      </c>
      <c r="K5143" s="3" t="n">
        <v>0.0367906275708217</v>
      </c>
      <c r="L5143" s="3" t="n">
        <v>0.0226290014955593</v>
      </c>
      <c r="M5143" s="0" t="n">
        <f aca="false">'t+1'!M5143+I5143</f>
        <v>0.171322492182504</v>
      </c>
      <c r="N5143" s="0" t="n">
        <f aca="false">'t+1'!N5143+J5143</f>
        <v>-0.0434684860541477</v>
      </c>
      <c r="O5143" s="0" t="n">
        <f aca="false">'t+1'!O5143+K5143</f>
        <v>2.42653820947459</v>
      </c>
      <c r="P5143" s="0" t="n">
        <f aca="false">'t+1'!P5143+L5143</f>
        <v>1.7624168158169</v>
      </c>
      <c r="Q5143" s="0" t="n">
        <f aca="false" t="array" ref="Q5143:S5143">MMULT(M5143:P5143,'input - gretl'!$B$19:$D$22)+MMULT('Point forecasts'!$J$4:$O$4,'input - gretl'!$B$23:$D$28)</f>
        <v>13.9828181406148</v>
      </c>
      <c r="R5143" s="0" t="n">
        <v>6.76107205868031</v>
      </c>
      <c r="S5143" s="0" t="n">
        <v>10.1191027405697</v>
      </c>
      <c r="U5143" s="4" t="n">
        <f aca="false">NORMSDIST(-M5143/'rhos computation'!$B$11)-EXP(M5143+'rhos computation'!$B$11^2/2)*NORMSDIST(-M5143/'rhos computation'!$B$11-'rhos computation'!$B$11)</f>
        <v>0.00633622554983485</v>
      </c>
      <c r="V5143" s="4" t="n">
        <f aca="false">NORMSDIST(-N5143/'rhos computation'!$B$23)-EXP(N5143+'rhos computation'!$B$23^2/2)*NORMSDIST(-N5143/'rhos computation'!$B$23-'rhos computation'!$B$23)</f>
        <v>0.0483589860365956</v>
      </c>
      <c r="W5143" s="0" t="n">
        <f aca="false">NORMSDIST(-O5143)</f>
        <v>0.00762182252454933</v>
      </c>
      <c r="X5143" s="0" t="n">
        <f aca="false">NORMSDIST(-P5143)</f>
        <v>0.0389994497753908</v>
      </c>
    </row>
    <row r="5144" customFormat="false" ht="13" hidden="false" customHeight="false" outlineLevel="0" collapsed="false">
      <c r="A5144" s="0" t="n">
        <v>-0.526896725549955</v>
      </c>
      <c r="B5144" s="0" t="n">
        <v>0.657743785546484</v>
      </c>
      <c r="C5144" s="0" t="n">
        <v>-0.245816295806225</v>
      </c>
      <c r="D5144" s="0" t="n">
        <v>0.663681966678462</v>
      </c>
      <c r="E5144" s="0" t="n">
        <f aca="false" t="array" ref="E5144:H5144">MMULT(A5144:D5144,'Root matrix of resiudals'!$B$19:E$22)</f>
        <v>-0.0216747744824589</v>
      </c>
      <c r="F5144" s="0" t="n">
        <v>0.0167611329986659</v>
      </c>
      <c r="G5144" s="0" t="n">
        <v>-0.00149070749399192</v>
      </c>
      <c r="H5144" s="0" t="n">
        <v>0.0107330234762024</v>
      </c>
      <c r="I5144" s="3" t="n">
        <f aca="false" t="array" ref="I5144:L5144">MMULT('t+1'!I5144:L5144,'input - gretl'!$B$3:$E$6)+MMULT('Point forecasts'!$P$3:$T$3,'input - gretl'!$B$9:$E$13)+MMULT('t+1'!Q5144:S5144,'input - gretl'!$B$14:$E$16)+E5144:H5144</f>
        <v>0.03362363816749</v>
      </c>
      <c r="J5144" s="3" t="n">
        <v>0.0261155952414915</v>
      </c>
      <c r="K5144" s="3" t="n">
        <v>0.0055063503087386</v>
      </c>
      <c r="L5144" s="3" t="n">
        <v>0.00924243434974454</v>
      </c>
      <c r="M5144" s="0" t="n">
        <f aca="false">'t+1'!M5144+I5144</f>
        <v>0.0515769214331077</v>
      </c>
      <c r="N5144" s="0" t="n">
        <f aca="false">'t+1'!N5144+J5144</f>
        <v>0.00448555966592459</v>
      </c>
      <c r="O5144" s="0" t="n">
        <f aca="false">'t+1'!O5144+K5144</f>
        <v>2.42001843429063</v>
      </c>
      <c r="P5144" s="0" t="n">
        <f aca="false">'t+1'!P5144+L5144</f>
        <v>1.77782183663764</v>
      </c>
      <c r="Q5144" s="0" t="n">
        <f aca="false" t="array" ref="Q5144:S5144">MMULT(M5144:P5144,'input - gretl'!$B$19:$D$22)+MMULT('Point forecasts'!$J$4:$O$4,'input - gretl'!$B$23:$D$28)</f>
        <v>13.8630725698654</v>
      </c>
      <c r="R5144" s="0" t="n">
        <v>6.80902610440038</v>
      </c>
      <c r="S5144" s="0" t="n">
        <v>10.0979320203342</v>
      </c>
      <c r="U5144" s="4" t="n">
        <f aca="false">NORMSDIST(-M5144/'rhos computation'!$B$11)-EXP(M5144+'rhos computation'!$B$11^2/2)*NORMSDIST(-M5144/'rhos computation'!$B$11-'rhos computation'!$B$11)</f>
        <v>0.0299685346406228</v>
      </c>
      <c r="V5144" s="4" t="n">
        <f aca="false">NORMSDIST(-N5144/'rhos computation'!$B$23)-EXP(N5144+'rhos computation'!$B$23^2/2)*NORMSDIST(-N5144/'rhos computation'!$B$23-'rhos computation'!$B$23)</f>
        <v>0.0196622603221649</v>
      </c>
      <c r="W5144" s="0" t="n">
        <f aca="false">NORMSDIST(-O5144)</f>
        <v>0.0077598601583878</v>
      </c>
      <c r="X5144" s="0" t="n">
        <f aca="false">NORMSDIST(-P5144)</f>
        <v>0.0377165604366096</v>
      </c>
    </row>
    <row r="5145" customFormat="false" ht="13" hidden="false" customHeight="false" outlineLevel="0" collapsed="false">
      <c r="A5145" s="0" t="n">
        <v>1.00698638354461</v>
      </c>
      <c r="B5145" s="0" t="n">
        <v>1.84270509832441</v>
      </c>
      <c r="C5145" s="0" t="n">
        <v>0.874245406090068</v>
      </c>
      <c r="D5145" s="0" t="n">
        <v>-0.863101104576485</v>
      </c>
      <c r="E5145" s="0" t="n">
        <f aca="false" t="array" ref="E5145:H5145">MMULT(A5145:D5145,'Root matrix of resiudals'!$B$19:E$22)</f>
        <v>0.0487870810692455</v>
      </c>
      <c r="F5145" s="0" t="n">
        <v>0.0580123355002987</v>
      </c>
      <c r="G5145" s="0" t="n">
        <v>0.0209605489263474</v>
      </c>
      <c r="H5145" s="0" t="n">
        <v>-0.0132689480488225</v>
      </c>
      <c r="I5145" s="3" t="n">
        <f aca="false" t="array" ref="I5145:L5145">MMULT('t+1'!I5145:L5145,'input - gretl'!$B$3:$E$6)+MMULT('Point forecasts'!$P$3:$T$3,'input - gretl'!$B$9:$E$13)+MMULT('t+1'!Q5145:S5145,'input - gretl'!$B$14:$E$16)+E5145:H5145</f>
        <v>0.0260047334153545</v>
      </c>
      <c r="J5145" s="3" t="n">
        <v>0.0860812609178582</v>
      </c>
      <c r="K5145" s="3" t="n">
        <v>0.0294005038049219</v>
      </c>
      <c r="L5145" s="3" t="n">
        <v>-0.0145781859804374</v>
      </c>
      <c r="M5145" s="0" t="n">
        <f aca="false">'t+1'!M5145+I5145</f>
        <v>0.182475689422475</v>
      </c>
      <c r="N5145" s="0" t="n">
        <f aca="false">'t+1'!N5145+J5145</f>
        <v>0.0294937686201736</v>
      </c>
      <c r="O5145" s="0" t="n">
        <f aca="false">'t+1'!O5145+K5145</f>
        <v>2.42701454702746</v>
      </c>
      <c r="P5145" s="0" t="n">
        <f aca="false">'t+1'!P5145+L5145</f>
        <v>1.74145372026236</v>
      </c>
      <c r="Q5145" s="0" t="n">
        <f aca="false" t="array" ref="Q5145:S5145">MMULT(M5145:P5145,'input - gretl'!$B$19:$D$22)+MMULT('Point forecasts'!$J$4:$O$4,'input - gretl'!$B$23:$D$28)</f>
        <v>13.9939713378547</v>
      </c>
      <c r="R5145" s="0" t="n">
        <v>6.83403431335463</v>
      </c>
      <c r="S5145" s="0" t="n">
        <v>10.1395160301497</v>
      </c>
      <c r="U5145" s="4" t="n">
        <f aca="false">NORMSDIST(-M5145/'rhos computation'!$B$11)-EXP(M5145+'rhos computation'!$B$11^2/2)*NORMSDIST(-M5145/'rhos computation'!$B$11-'rhos computation'!$B$11)</f>
        <v>0.00532662760589431</v>
      </c>
      <c r="V5145" s="4" t="n">
        <f aca="false">NORMSDIST(-N5145/'rhos computation'!$B$23)-EXP(N5145+'rhos computation'!$B$23^2/2)*NORMSDIST(-N5145/'rhos computation'!$B$23-'rhos computation'!$B$23)</f>
        <v>0.0104620056903595</v>
      </c>
      <c r="W5145" s="0" t="n">
        <f aca="false">NORMSDIST(-O5145)</f>
        <v>0.00761182271082166</v>
      </c>
      <c r="X5145" s="0" t="n">
        <f aca="false">NORMSDIST(-P5145)</f>
        <v>0.0408020393803649</v>
      </c>
    </row>
    <row r="5146" customFormat="false" ht="13" hidden="false" customHeight="false" outlineLevel="0" collapsed="false">
      <c r="A5146" s="0" t="n">
        <v>0.0593059633939918</v>
      </c>
      <c r="B5146" s="0" t="n">
        <v>0.032221277926003</v>
      </c>
      <c r="C5146" s="0" t="n">
        <v>-0.68413994773961</v>
      </c>
      <c r="D5146" s="0" t="n">
        <v>-1.2647765323424</v>
      </c>
      <c r="E5146" s="0" t="n">
        <f aca="false" t="array" ref="E5146:H5146">MMULT(A5146:D5146,'Root matrix of resiudals'!$B$19:E$22)</f>
        <v>0.00225658775370252</v>
      </c>
      <c r="F5146" s="0" t="n">
        <v>-0.00148448338471034</v>
      </c>
      <c r="G5146" s="0" t="n">
        <v>-0.0122848266332529</v>
      </c>
      <c r="H5146" s="0" t="n">
        <v>-0.0213277063306957</v>
      </c>
      <c r="I5146" s="3" t="n">
        <f aca="false" t="array" ref="I5146:L5146">MMULT('t+1'!I5146:L5146,'input - gretl'!$B$3:$E$6)+MMULT('Point forecasts'!$P$3:$T$3,'input - gretl'!$B$9:$E$13)+MMULT('t+1'!Q5146:S5146,'input - gretl'!$B$14:$E$16)+E5146:H5146</f>
        <v>0.0301363727003975</v>
      </c>
      <c r="J5146" s="3" t="n">
        <v>0.00889579237578526</v>
      </c>
      <c r="K5146" s="3" t="n">
        <v>0.00293922483761116</v>
      </c>
      <c r="L5146" s="3" t="n">
        <v>-0.0178472639852215</v>
      </c>
      <c r="M5146" s="0" t="n">
        <f aca="false">'t+1'!M5146+I5146</f>
        <v>0.124422131092686</v>
      </c>
      <c r="N5146" s="0" t="n">
        <f aca="false">'t+1'!N5146+J5146</f>
        <v>0.00624013142343293</v>
      </c>
      <c r="O5146" s="0" t="n">
        <f aca="false">'t+1'!O5146+K5146</f>
        <v>2.42381778758658</v>
      </c>
      <c r="P5146" s="0" t="n">
        <f aca="false">'t+1'!P5146+L5146</f>
        <v>1.7437125019077</v>
      </c>
      <c r="Q5146" s="0" t="n">
        <f aca="false" t="array" ref="Q5146:S5146">MMULT(M5146:P5146,'input - gretl'!$B$19:$D$22)+MMULT('Point forecasts'!$J$4:$O$4,'input - gretl'!$B$23:$D$28)</f>
        <v>13.9359177795249</v>
      </c>
      <c r="R5146" s="0" t="n">
        <v>6.81078067615789</v>
      </c>
      <c r="S5146" s="0" t="n">
        <v>10.134171056425</v>
      </c>
      <c r="U5146" s="4" t="n">
        <f aca="false">NORMSDIST(-M5146/'rhos computation'!$B$11)-EXP(M5146+'rhos computation'!$B$11^2/2)*NORMSDIST(-M5146/'rhos computation'!$B$11-'rhos computation'!$B$11)</f>
        <v>0.0124380200997636</v>
      </c>
      <c r="V5146" s="4" t="n">
        <f aca="false">NORMSDIST(-N5146/'rhos computation'!$B$23)-EXP(N5146+'rhos computation'!$B$23^2/2)*NORMSDIST(-N5146/'rhos computation'!$B$23-'rhos computation'!$B$23)</f>
        <v>0.0188852029275034</v>
      </c>
      <c r="W5146" s="0" t="n">
        <f aca="false">NORMSDIST(-O5146)</f>
        <v>0.00767915464671653</v>
      </c>
      <c r="X5146" s="0" t="n">
        <f aca="false">NORMSDIST(-P5146)</f>
        <v>0.0406046171370376</v>
      </c>
    </row>
    <row r="5147" customFormat="false" ht="13" hidden="false" customHeight="false" outlineLevel="0" collapsed="false">
      <c r="A5147" s="0" t="n">
        <v>-0.528306933901545</v>
      </c>
      <c r="B5147" s="0" t="n">
        <v>0.543920999863593</v>
      </c>
      <c r="C5147" s="0" t="n">
        <v>-0.208068031128192</v>
      </c>
      <c r="D5147" s="0" t="n">
        <v>1.52945170249576</v>
      </c>
      <c r="E5147" s="0" t="n">
        <f aca="false" t="array" ref="E5147:H5147">MMULT(A5147:D5147,'Root matrix of resiudals'!$B$19:E$22)</f>
        <v>-0.0222778703541087</v>
      </c>
      <c r="F5147" s="0" t="n">
        <v>0.0136981574972884</v>
      </c>
      <c r="G5147" s="0" t="n">
        <v>-0.000301267487621895</v>
      </c>
      <c r="H5147" s="0" t="n">
        <v>0.0248182185613386</v>
      </c>
      <c r="I5147" s="3" t="n">
        <f aca="false" t="array" ref="I5147:L5147">MMULT('t+1'!I5147:L5147,'input - gretl'!$B$3:$E$6)+MMULT('Point forecasts'!$P$3:$T$3,'input - gretl'!$B$9:$E$13)+MMULT('t+1'!Q5147:S5147,'input - gretl'!$B$14:$E$16)+E5147:H5147</f>
        <v>-0.0292337951680127</v>
      </c>
      <c r="J5147" s="3" t="n">
        <v>0.015496824704791</v>
      </c>
      <c r="K5147" s="3" t="n">
        <v>0.0215415308388499</v>
      </c>
      <c r="L5147" s="3" t="n">
        <v>0.0312986349133251</v>
      </c>
      <c r="M5147" s="0" t="n">
        <f aca="false">'t+1'!M5147+I5147</f>
        <v>0.138128143693029</v>
      </c>
      <c r="N5147" s="0" t="n">
        <f aca="false">'t+1'!N5147+J5147</f>
        <v>0.0330938886824447</v>
      </c>
      <c r="O5147" s="0" t="n">
        <f aca="false">'t+1'!O5147+K5147</f>
        <v>2.44144793899409</v>
      </c>
      <c r="P5147" s="0" t="n">
        <f aca="false">'t+1'!P5147+L5147</f>
        <v>1.79104787255746</v>
      </c>
      <c r="Q5147" s="0" t="n">
        <f aca="false" t="array" ref="Q5147:S5147">MMULT(M5147:P5147,'input - gretl'!$B$19:$D$22)+MMULT('Point forecasts'!$J$4:$O$4,'input - gretl'!$B$23:$D$28)</f>
        <v>13.9496237921253</v>
      </c>
      <c r="R5147" s="0" t="n">
        <v>6.8376344334169</v>
      </c>
      <c r="S5147" s="0" t="n">
        <v>10.1067829035761</v>
      </c>
      <c r="U5147" s="4" t="n">
        <f aca="false">NORMSDIST(-M5147/'rhos computation'!$B$11)-EXP(M5147+'rhos computation'!$B$11^2/2)*NORMSDIST(-M5147/'rhos computation'!$B$11-'rhos computation'!$B$11)</f>
        <v>0.0103062910537537</v>
      </c>
      <c r="V5147" s="4" t="n">
        <f aca="false">NORMSDIST(-N5147/'rhos computation'!$B$23)-EXP(N5147+'rhos computation'!$B$23^2/2)*NORMSDIST(-N5147/'rhos computation'!$B$23-'rhos computation'!$B$23)</f>
        <v>0.00945507895318243</v>
      </c>
      <c r="W5147" s="0" t="n">
        <f aca="false">NORMSDIST(-O5147)</f>
        <v>0.0073142486805918</v>
      </c>
      <c r="X5147" s="0" t="n">
        <f aca="false">NORMSDIST(-P5147)</f>
        <v>0.0366428065472992</v>
      </c>
    </row>
    <row r="5148" customFormat="false" ht="13" hidden="false" customHeight="false" outlineLevel="0" collapsed="false">
      <c r="A5148" s="0" t="n">
        <v>-0.48608372639247</v>
      </c>
      <c r="B5148" s="0" t="n">
        <v>1.32527864689148</v>
      </c>
      <c r="C5148" s="0" t="n">
        <v>1.36895302366488</v>
      </c>
      <c r="D5148" s="0" t="n">
        <v>0.0822987496057088</v>
      </c>
      <c r="E5148" s="0" t="n">
        <f aca="false" t="array" ref="E5148:H5148">MMULT(A5148:D5148,'Root matrix of resiudals'!$B$19:E$22)</f>
        <v>-0.0161948559895269</v>
      </c>
      <c r="F5148" s="0" t="n">
        <v>0.0416859780769936</v>
      </c>
      <c r="G5148" s="0" t="n">
        <v>0.0263135240158268</v>
      </c>
      <c r="H5148" s="0" t="n">
        <v>0.00317639499502309</v>
      </c>
      <c r="I5148" s="3" t="n">
        <f aca="false" t="array" ref="I5148:L5148">MMULT('t+1'!I5148:L5148,'input - gretl'!$B$3:$E$6)+MMULT('Point forecasts'!$P$3:$T$3,'input - gretl'!$B$9:$E$13)+MMULT('t+1'!Q5148:S5148,'input - gretl'!$B$14:$E$16)+E5148:H5148</f>
        <v>0.0341702122092373</v>
      </c>
      <c r="J5148" s="3" t="n">
        <v>0.0714413323442635</v>
      </c>
      <c r="K5148" s="3" t="n">
        <v>0.0316926798456532</v>
      </c>
      <c r="L5148" s="3" t="n">
        <v>0.00844185668886499</v>
      </c>
      <c r="M5148" s="0" t="n">
        <f aca="false">'t+1'!M5148+I5148</f>
        <v>0.0921881621010241</v>
      </c>
      <c r="N5148" s="0" t="n">
        <f aca="false">'t+1'!N5148+J5148</f>
        <v>0.0378482086182351</v>
      </c>
      <c r="O5148" s="0" t="n">
        <f aca="false">'t+1'!O5148+K5148</f>
        <v>2.4465249633299</v>
      </c>
      <c r="P5148" s="0" t="n">
        <f aca="false">'t+1'!P5148+L5148</f>
        <v>1.734276415053</v>
      </c>
      <c r="Q5148" s="0" t="n">
        <f aca="false" t="array" ref="Q5148:S5148">MMULT(M5148:P5148,'input - gretl'!$B$19:$D$22)+MMULT('Point forecasts'!$J$4:$O$4,'input - gretl'!$B$23:$D$28)</f>
        <v>13.9036838105333</v>
      </c>
      <c r="R5148" s="0" t="n">
        <v>6.84238875335269</v>
      </c>
      <c r="S5148" s="0" t="n">
        <v>10.1658524225715</v>
      </c>
      <c r="U5148" s="4" t="n">
        <f aca="false">NORMSDIST(-M5148/'rhos computation'!$B$11)-EXP(M5148+'rhos computation'!$B$11^2/2)*NORMSDIST(-M5148/'rhos computation'!$B$11-'rhos computation'!$B$11)</f>
        <v>0.0188069853837593</v>
      </c>
      <c r="V5148" s="4" t="n">
        <f aca="false">NORMSDIST(-N5148/'rhos computation'!$B$23)-EXP(N5148+'rhos computation'!$B$23^2/2)*NORMSDIST(-N5148/'rhos computation'!$B$23-'rhos computation'!$B$23)</f>
        <v>0.00823772838441625</v>
      </c>
      <c r="W5148" s="0" t="n">
        <f aca="false">NORMSDIST(-O5148)</f>
        <v>0.00721204041721661</v>
      </c>
      <c r="X5148" s="0" t="n">
        <f aca="false">NORMSDIST(-P5148)</f>
        <v>0.0414345250595624</v>
      </c>
    </row>
    <row r="5149" customFormat="false" ht="13" hidden="false" customHeight="false" outlineLevel="0" collapsed="false">
      <c r="A5149" s="0" t="n">
        <v>1.13265745108072</v>
      </c>
      <c r="B5149" s="0" t="n">
        <v>-0.554539005489991</v>
      </c>
      <c r="C5149" s="0" t="n">
        <v>0.964833927107198</v>
      </c>
      <c r="D5149" s="0" t="n">
        <v>0.522941480066332</v>
      </c>
      <c r="E5149" s="0" t="n">
        <f aca="false" t="array" ref="E5149:H5149">MMULT(A5149:D5149,'Root matrix of resiudals'!$B$19:E$22)</f>
        <v>0.0483322214711283</v>
      </c>
      <c r="F5149" s="0" t="n">
        <v>-0.00978127741328459</v>
      </c>
      <c r="G5149" s="0" t="n">
        <v>0.0155559238070029</v>
      </c>
      <c r="H5149" s="0" t="n">
        <v>0.0091206703083729</v>
      </c>
      <c r="I5149" s="3" t="n">
        <f aca="false" t="array" ref="I5149:L5149">MMULT('t+1'!I5149:L5149,'input - gretl'!$B$3:$E$6)+MMULT('Point forecasts'!$P$3:$T$3,'input - gretl'!$B$9:$E$13)+MMULT('t+1'!Q5149:S5149,'input - gretl'!$B$14:$E$16)+E5149:H5149</f>
        <v>0.0613777447750462</v>
      </c>
      <c r="J5149" s="3" t="n">
        <v>-0.0137992362893531</v>
      </c>
      <c r="K5149" s="3" t="n">
        <v>0.024723969674918</v>
      </c>
      <c r="L5149" s="3" t="n">
        <v>0.0127445039097334</v>
      </c>
      <c r="M5149" s="0" t="n">
        <f aca="false">'t+1'!M5149+I5149</f>
        <v>0.161102462928996</v>
      </c>
      <c r="N5149" s="0" t="n">
        <f aca="false">'t+1'!N5149+J5149</f>
        <v>-0.0160348808088064</v>
      </c>
      <c r="O5149" s="0" t="n">
        <f aca="false">'t+1'!O5149+K5149</f>
        <v>2.42697007380451</v>
      </c>
      <c r="P5149" s="0" t="n">
        <f aca="false">'t+1'!P5149+L5149</f>
        <v>1.75474241817522</v>
      </c>
      <c r="Q5149" s="0" t="n">
        <f aca="false" t="array" ref="Q5149:S5149">MMULT(M5149:P5149,'input - gretl'!$B$19:$D$22)+MMULT('Point forecasts'!$J$4:$O$4,'input - gretl'!$B$23:$D$28)</f>
        <v>13.9725981113613</v>
      </c>
      <c r="R5149" s="0" t="n">
        <v>6.78850566392565</v>
      </c>
      <c r="S5149" s="0" t="n">
        <v>10.1268333407767</v>
      </c>
      <c r="U5149" s="4" t="n">
        <f aca="false">NORMSDIST(-M5149/'rhos computation'!$B$11)-EXP(M5149+'rhos computation'!$B$11^2/2)*NORMSDIST(-M5149/'rhos computation'!$B$11-'rhos computation'!$B$11)</f>
        <v>0.00739514735211008</v>
      </c>
      <c r="V5149" s="4" t="n">
        <f aca="false">NORMSDIST(-N5149/'rhos computation'!$B$23)-EXP(N5149+'rhos computation'!$B$23^2/2)*NORMSDIST(-N5149/'rhos computation'!$B$23-'rhos computation'!$B$23)</f>
        <v>0.0302467331117943</v>
      </c>
      <c r="W5149" s="0" t="n">
        <f aca="false">NORMSDIST(-O5149)</f>
        <v>0.00761275585356696</v>
      </c>
      <c r="X5149" s="0" t="n">
        <f aca="false">NORMSDIST(-P5149)</f>
        <v>0.0396516884456357</v>
      </c>
    </row>
    <row r="5150" customFormat="false" ht="13" hidden="false" customHeight="false" outlineLevel="0" collapsed="false">
      <c r="A5150" s="0" t="n">
        <v>0.401680038865421</v>
      </c>
      <c r="B5150" s="0" t="n">
        <v>0.243197489521092</v>
      </c>
      <c r="C5150" s="0" t="n">
        <v>0.615367131856165</v>
      </c>
      <c r="D5150" s="0" t="n">
        <v>0.369429305386412</v>
      </c>
      <c r="E5150" s="0" t="n">
        <f aca="false" t="array" ref="E5150:H5150">MMULT(A5150:D5150,'Root matrix of resiudals'!$B$19:E$22)</f>
        <v>0.018403291526051</v>
      </c>
      <c r="F5150" s="0" t="n">
        <v>0.0100918560376869</v>
      </c>
      <c r="G5150" s="0" t="n">
        <v>0.0117094657085668</v>
      </c>
      <c r="H5150" s="0" t="n">
        <v>0.00656166413851862</v>
      </c>
      <c r="I5150" s="3" t="n">
        <f aca="false" t="array" ref="I5150:L5150">MMULT('t+1'!I5150:L5150,'input - gretl'!$B$3:$E$6)+MMULT('Point forecasts'!$P$3:$T$3,'input - gretl'!$B$9:$E$13)+MMULT('t+1'!Q5150:S5150,'input - gretl'!$B$14:$E$16)+E5150:H5150</f>
        <v>0.00464263346696463</v>
      </c>
      <c r="J5150" s="3" t="n">
        <v>-0.00718459130009261</v>
      </c>
      <c r="K5150" s="3" t="n">
        <v>0.0228874067407923</v>
      </c>
      <c r="L5150" s="3" t="n">
        <v>0.0142522354417875</v>
      </c>
      <c r="M5150" s="0" t="n">
        <f aca="false">'t+1'!M5150+I5150</f>
        <v>0.157559646549135</v>
      </c>
      <c r="N5150" s="0" t="n">
        <f aca="false">'t+1'!N5150+J5150</f>
        <v>0.0109385590969521</v>
      </c>
      <c r="O5150" s="0" t="n">
        <f aca="false">'t+1'!O5150+K5150</f>
        <v>2.41734011808897</v>
      </c>
      <c r="P5150" s="0" t="n">
        <f aca="false">'t+1'!P5150+L5150</f>
        <v>1.7374073662526</v>
      </c>
      <c r="Q5150" s="0" t="n">
        <f aca="false" t="array" ref="Q5150:S5150">MMULT(M5150:P5150,'input - gretl'!$B$19:$D$22)+MMULT('Point forecasts'!$J$4:$O$4,'input - gretl'!$B$23:$D$28)</f>
        <v>13.9690552949814</v>
      </c>
      <c r="R5150" s="0" t="n">
        <v>6.81547910383141</v>
      </c>
      <c r="S5150" s="0" t="n">
        <v>10.1336898861922</v>
      </c>
      <c r="U5150" s="4" t="n">
        <f aca="false">NORMSDIST(-M5150/'rhos computation'!$B$11)-EXP(M5150+'rhos computation'!$B$11^2/2)*NORMSDIST(-M5150/'rhos computation'!$B$11-'rhos computation'!$B$11)</f>
        <v>0.00779435632090043</v>
      </c>
      <c r="V5150" s="4" t="n">
        <f aca="false">NORMSDIST(-N5150/'rhos computation'!$B$23)-EXP(N5150+'rhos computation'!$B$23^2/2)*NORMSDIST(-N5150/'rhos computation'!$B$23-'rhos computation'!$B$23)</f>
        <v>0.0169041147869575</v>
      </c>
      <c r="W5150" s="0" t="n">
        <f aca="false">NORMSDIST(-O5150)</f>
        <v>0.00781720034924535</v>
      </c>
      <c r="X5150" s="0" t="n">
        <f aca="false">NORMSDIST(-P5150)</f>
        <v>0.0411576459760137</v>
      </c>
    </row>
    <row r="5151" customFormat="false" ht="13" hidden="false" customHeight="false" outlineLevel="0" collapsed="false">
      <c r="A5151" s="0" t="n">
        <v>-0.288992441081082</v>
      </c>
      <c r="B5151" s="0" t="n">
        <v>0.13791358009359</v>
      </c>
      <c r="C5151" s="0" t="n">
        <v>0.270560970719497</v>
      </c>
      <c r="D5151" s="0" t="n">
        <v>0.661609200160247</v>
      </c>
      <c r="E5151" s="0" t="n">
        <f aca="false" t="array" ref="E5151:H5151">MMULT(A5151:D5151,'Root matrix of resiudals'!$B$19:E$22)</f>
        <v>-0.0120059175075856</v>
      </c>
      <c r="F5151" s="0" t="n">
        <v>0.00430101181824021</v>
      </c>
      <c r="G5151" s="0" t="n">
        <v>0.00525611010447392</v>
      </c>
      <c r="H5151" s="0" t="n">
        <v>0.0111655418225927</v>
      </c>
      <c r="I5151" s="3" t="n">
        <f aca="false" t="array" ref="I5151:L5151">MMULT('t+1'!I5151:L5151,'input - gretl'!$B$3:$E$6)+MMULT('Point forecasts'!$P$3:$T$3,'input - gretl'!$B$9:$E$13)+MMULT('t+1'!Q5151:S5151,'input - gretl'!$B$14:$E$16)+E5151:H5151</f>
        <v>-0.0040103633324374</v>
      </c>
      <c r="J5151" s="3" t="n">
        <v>-0.0086057621939984</v>
      </c>
      <c r="K5151" s="3" t="n">
        <v>0.0220043233756493</v>
      </c>
      <c r="L5151" s="3" t="n">
        <v>0.0188405018402027</v>
      </c>
      <c r="M5151" s="0" t="n">
        <f aca="false">'t+1'!M5151+I5151</f>
        <v>0.126366826688389</v>
      </c>
      <c r="N5151" s="0" t="n">
        <f aca="false">'t+1'!N5151+J5151</f>
        <v>0.0207407531270668</v>
      </c>
      <c r="O5151" s="0" t="n">
        <f aca="false">'t+1'!O5151+K5151</f>
        <v>2.43398846034269</v>
      </c>
      <c r="P5151" s="0" t="n">
        <f aca="false">'t+1'!P5151+L5151</f>
        <v>1.7616999216446</v>
      </c>
      <c r="Q5151" s="0" t="n">
        <f aca="false" t="array" ref="Q5151:S5151">MMULT(M5151:P5151,'input - gretl'!$B$19:$D$22)+MMULT('Point forecasts'!$J$4:$O$4,'input - gretl'!$B$23:$D$28)</f>
        <v>13.9378624751207</v>
      </c>
      <c r="R5151" s="0" t="n">
        <v>6.82528129786153</v>
      </c>
      <c r="S5151" s="0" t="n">
        <v>10.1272347936403</v>
      </c>
      <c r="U5151" s="4" t="n">
        <f aca="false">NORMSDIST(-M5151/'rhos computation'!$B$11)-EXP(M5151+'rhos computation'!$B$11^2/2)*NORMSDIST(-M5151/'rhos computation'!$B$11-'rhos computation'!$B$11)</f>
        <v>0.0121160658887656</v>
      </c>
      <c r="V5151" s="4" t="n">
        <f aca="false">NORMSDIST(-N5151/'rhos computation'!$B$23)-EXP(N5151+'rhos computation'!$B$23^2/2)*NORMSDIST(-N5151/'rhos computation'!$B$23-'rhos computation'!$B$23)</f>
        <v>0.0132322251409747</v>
      </c>
      <c r="W5151" s="0" t="n">
        <f aca="false">NORMSDIST(-O5151)</f>
        <v>0.00746673558508755</v>
      </c>
      <c r="X5151" s="0" t="n">
        <f aca="false">NORMSDIST(-P5151)</f>
        <v>0.0390600055537268</v>
      </c>
    </row>
    <row r="5152" customFormat="false" ht="13" hidden="false" customHeight="false" outlineLevel="0" collapsed="false">
      <c r="A5152" s="0" t="n">
        <v>-0.0111296273736807</v>
      </c>
      <c r="B5152" s="0" t="n">
        <v>-0.809471467711185</v>
      </c>
      <c r="C5152" s="0" t="n">
        <v>-0.223445815644023</v>
      </c>
      <c r="D5152" s="0" t="n">
        <v>1.22180160812137</v>
      </c>
      <c r="E5152" s="0" t="n">
        <f aca="false" t="array" ref="E5152:H5152">MMULT(A5152:D5152,'Root matrix of resiudals'!$B$19:E$22)</f>
        <v>-0.00305420038079161</v>
      </c>
      <c r="F5152" s="0" t="n">
        <v>-0.0238755812445595</v>
      </c>
      <c r="G5152" s="0" t="n">
        <v>-0.00512178292523717</v>
      </c>
      <c r="H5152" s="0" t="n">
        <v>0.0195214588968246</v>
      </c>
      <c r="I5152" s="3" t="n">
        <f aca="false" t="array" ref="I5152:L5152">MMULT('t+1'!I5152:L5152,'input - gretl'!$B$3:$E$6)+MMULT('Point forecasts'!$P$3:$T$3,'input - gretl'!$B$9:$E$13)+MMULT('t+1'!Q5152:S5152,'input - gretl'!$B$14:$E$16)+E5152:H5152</f>
        <v>0.00795222294870236</v>
      </c>
      <c r="J5152" s="3" t="n">
        <v>-0.0327710149448328</v>
      </c>
      <c r="K5152" s="3" t="n">
        <v>0.00586566569094312</v>
      </c>
      <c r="L5152" s="3" t="n">
        <v>0.0232698202750638</v>
      </c>
      <c r="M5152" s="0" t="n">
        <f aca="false">'t+1'!M5152+I5152</f>
        <v>0.111856445391238</v>
      </c>
      <c r="N5152" s="0" t="n">
        <f aca="false">'t+1'!N5152+J5152</f>
        <v>-0.0264609226937906</v>
      </c>
      <c r="O5152" s="0" t="n">
        <f aca="false">'t+1'!O5152+K5152</f>
        <v>2.40956474986398</v>
      </c>
      <c r="P5152" s="0" t="n">
        <f aca="false">'t+1'!P5152+L5152</f>
        <v>1.77000901175201</v>
      </c>
      <c r="Q5152" s="0" t="n">
        <f aca="false" t="array" ref="Q5152:S5152">MMULT(M5152:P5152,'input - gretl'!$B$19:$D$22)+MMULT('Point forecasts'!$J$4:$O$4,'input - gretl'!$B$23:$D$28)</f>
        <v>13.9233520938235</v>
      </c>
      <c r="R5152" s="0" t="n">
        <v>6.77807962204067</v>
      </c>
      <c r="S5152" s="0" t="n">
        <v>10.094908723015</v>
      </c>
      <c r="U5152" s="4" t="n">
        <f aca="false">NORMSDIST(-M5152/'rhos computation'!$B$11)-EXP(M5152+'rhos computation'!$B$11^2/2)*NORMSDIST(-M5152/'rhos computation'!$B$11-'rhos computation'!$B$11)</f>
        <v>0.0146827175566857</v>
      </c>
      <c r="V5152" s="4" t="n">
        <f aca="false">NORMSDIST(-N5152/'rhos computation'!$B$23)-EXP(N5152+'rhos computation'!$B$23^2/2)*NORMSDIST(-N5152/'rhos computation'!$B$23-'rhos computation'!$B$23)</f>
        <v>0.0366393759016599</v>
      </c>
      <c r="W5152" s="0" t="n">
        <f aca="false">NORMSDIST(-O5152)</f>
        <v>0.00798578085099043</v>
      </c>
      <c r="X5152" s="0" t="n">
        <f aca="false">NORMSDIST(-P5152)</f>
        <v>0.0383628197513207</v>
      </c>
    </row>
    <row r="5153" customFormat="false" ht="13" hidden="false" customHeight="false" outlineLevel="0" collapsed="false">
      <c r="A5153" s="0" t="n">
        <v>2.1378068267573</v>
      </c>
      <c r="B5153" s="0" t="n">
        <v>0.60293420380319</v>
      </c>
      <c r="C5153" s="0" t="n">
        <v>0.166949785863547</v>
      </c>
      <c r="D5153" s="0" t="n">
        <v>0.297160173317649</v>
      </c>
      <c r="E5153" s="0" t="n">
        <f aca="false" t="array" ref="E5153:H5153">MMULT(A5153:D5153,'Root matrix of resiudals'!$B$19:E$22)</f>
        <v>0.0931792838208474</v>
      </c>
      <c r="F5153" s="0" t="n">
        <v>0.0226865469546248</v>
      </c>
      <c r="G5153" s="0" t="n">
        <v>0.00783651914635277</v>
      </c>
      <c r="H5153" s="0" t="n">
        <v>0.00423425955640268</v>
      </c>
      <c r="I5153" s="3" t="n">
        <f aca="false" t="array" ref="I5153:L5153">MMULT('t+1'!I5153:L5153,'input - gretl'!$B$3:$E$6)+MMULT('Point forecasts'!$P$3:$T$3,'input - gretl'!$B$9:$E$13)+MMULT('t+1'!Q5153:S5153,'input - gretl'!$B$14:$E$16)+E5153:H5153</f>
        <v>0.0760772159906011</v>
      </c>
      <c r="J5153" s="3" t="n">
        <v>0.0135934783189401</v>
      </c>
      <c r="K5153" s="3" t="n">
        <v>0.00537572240867015</v>
      </c>
      <c r="L5153" s="3" t="n">
        <v>-0.0030395504707663</v>
      </c>
      <c r="M5153" s="0" t="n">
        <f aca="false">'t+1'!M5153+I5153</f>
        <v>0.162519773618167</v>
      </c>
      <c r="N5153" s="0" t="n">
        <f aca="false">'t+1'!N5153+J5153</f>
        <v>-0.0357124768605194</v>
      </c>
      <c r="O5153" s="0" t="n">
        <f aca="false">'t+1'!O5153+K5153</f>
        <v>2.37678790919498</v>
      </c>
      <c r="P5153" s="0" t="n">
        <f aca="false">'t+1'!P5153+L5153</f>
        <v>1.75706961367427</v>
      </c>
      <c r="Q5153" s="0" t="n">
        <f aca="false" t="array" ref="Q5153:S5153">MMULT(M5153:P5153,'input - gretl'!$B$19:$D$22)+MMULT('Point forecasts'!$J$4:$O$4,'input - gretl'!$B$23:$D$28)</f>
        <v>13.9740154220504</v>
      </c>
      <c r="R5153" s="0" t="n">
        <v>6.76882806787394</v>
      </c>
      <c r="S5153" s="0" t="n">
        <v>10.0744378968878</v>
      </c>
      <c r="U5153" s="4" t="n">
        <f aca="false">NORMSDIST(-M5153/'rhos computation'!$B$11)-EXP(M5153+'rhos computation'!$B$11^2/2)*NORMSDIST(-M5153/'rhos computation'!$B$11-'rhos computation'!$B$11)</f>
        <v>0.00724019205292756</v>
      </c>
      <c r="V5153" s="4" t="n">
        <f aca="false">NORMSDIST(-N5153/'rhos computation'!$B$23)-EXP(N5153+'rhos computation'!$B$23^2/2)*NORMSDIST(-N5153/'rhos computation'!$B$23-'rhos computation'!$B$23)</f>
        <v>0.0428307261481775</v>
      </c>
      <c r="W5153" s="0" t="n">
        <f aca="false">NORMSDIST(-O5153)</f>
        <v>0.00873206322843325</v>
      </c>
      <c r="X5153" s="0" t="n">
        <f aca="false">NORMSDIST(-P5153)</f>
        <v>0.0394529721531432</v>
      </c>
    </row>
    <row r="5154" customFormat="false" ht="13" hidden="false" customHeight="false" outlineLevel="0" collapsed="false">
      <c r="A5154" s="0" t="n">
        <v>-0.337476784277684</v>
      </c>
      <c r="B5154" s="0" t="n">
        <v>0.32165125176911</v>
      </c>
      <c r="C5154" s="0" t="n">
        <v>-3.15545727742755</v>
      </c>
      <c r="D5154" s="0" t="n">
        <v>1.56096625233961</v>
      </c>
      <c r="E5154" s="0" t="n">
        <f aca="false" t="array" ref="E5154:H5154">MMULT(A5154:D5154,'Root matrix of resiudals'!$B$19:E$22)</f>
        <v>-0.0182467564188309</v>
      </c>
      <c r="F5154" s="0" t="n">
        <v>-0.00280078377906694</v>
      </c>
      <c r="G5154" s="0" t="n">
        <v>-0.0483263003945996</v>
      </c>
      <c r="H5154" s="0" t="n">
        <v>0.0218664576358596</v>
      </c>
      <c r="I5154" s="3" t="n">
        <f aca="false" t="array" ref="I5154:L5154">MMULT('t+1'!I5154:L5154,'input - gretl'!$B$3:$E$6)+MMULT('Point forecasts'!$P$3:$T$3,'input - gretl'!$B$9:$E$13)+MMULT('t+1'!Q5154:S5154,'input - gretl'!$B$14:$E$16)+E5154:H5154</f>
        <v>0.0218721794267709</v>
      </c>
      <c r="J5154" s="3" t="n">
        <v>0.0139582764528949</v>
      </c>
      <c r="K5154" s="3" t="n">
        <v>-0.0525530366613754</v>
      </c>
      <c r="L5154" s="3" t="n">
        <v>0.0213334602127105</v>
      </c>
      <c r="M5154" s="0" t="n">
        <f aca="false">'t+1'!M5154+I5154</f>
        <v>0.0517411046553315</v>
      </c>
      <c r="N5154" s="0" t="n">
        <f aca="false">'t+1'!N5154+J5154</f>
        <v>-0.039000684278956</v>
      </c>
      <c r="O5154" s="0" t="n">
        <f aca="false">'t+1'!O5154+K5154</f>
        <v>2.33917417024786</v>
      </c>
      <c r="P5154" s="0" t="n">
        <f aca="false">'t+1'!P5154+L5154</f>
        <v>1.74892948028055</v>
      </c>
      <c r="Q5154" s="0" t="n">
        <f aca="false" t="array" ref="Q5154:S5154">MMULT(M5154:P5154,'input - gretl'!$B$19:$D$22)+MMULT('Point forecasts'!$J$4:$O$4,'input - gretl'!$B$23:$D$28)</f>
        <v>13.8632367530876</v>
      </c>
      <c r="R5154" s="0" t="n">
        <v>6.7655398604555</v>
      </c>
      <c r="S5154" s="0" t="n">
        <v>10.0445658318048</v>
      </c>
      <c r="U5154" s="4" t="n">
        <f aca="false">NORMSDIST(-M5154/'rhos computation'!$B$11)-EXP(M5154+'rhos computation'!$B$11^2/2)*NORMSDIST(-M5154/'rhos computation'!$B$11-'rhos computation'!$B$11)</f>
        <v>0.0299156946371079</v>
      </c>
      <c r="V5154" s="4" t="n">
        <f aca="false">NORMSDIST(-N5154/'rhos computation'!$B$23)-EXP(N5154+'rhos computation'!$B$23^2/2)*NORMSDIST(-N5154/'rhos computation'!$B$23-'rhos computation'!$B$23)</f>
        <v>0.0451390046539348</v>
      </c>
      <c r="W5154" s="0" t="n">
        <f aca="false">NORMSDIST(-O5154)</f>
        <v>0.00966321065225049</v>
      </c>
      <c r="X5154" s="0" t="n">
        <f aca="false">NORMSDIST(-P5154)</f>
        <v>0.0401516049868703</v>
      </c>
    </row>
    <row r="5155" customFormat="false" ht="13" hidden="false" customHeight="false" outlineLevel="0" collapsed="false">
      <c r="A5155" s="0" t="n">
        <v>-0.0130522077514322</v>
      </c>
      <c r="B5155" s="0" t="n">
        <v>2.33542737796634</v>
      </c>
      <c r="C5155" s="0" t="n">
        <v>-0.00224214616629761</v>
      </c>
      <c r="D5155" s="0" t="n">
        <v>1.49559597474089</v>
      </c>
      <c r="E5155" s="0" t="n">
        <f aca="false" t="array" ref="E5155:H5155">MMULT(A5155:D5155,'Root matrix of resiudals'!$B$19:E$22)</f>
        <v>0.00415251509442522</v>
      </c>
      <c r="F5155" s="0" t="n">
        <v>0.0667887827837274</v>
      </c>
      <c r="G5155" s="0" t="n">
        <v>0.0100457364782231</v>
      </c>
      <c r="H5155" s="0" t="n">
        <v>0.0244249022448502</v>
      </c>
      <c r="I5155" s="3" t="n">
        <f aca="false" t="array" ref="I5155:L5155">MMULT('t+1'!I5155:L5155,'input - gretl'!$B$3:$E$6)+MMULT('Point forecasts'!$P$3:$T$3,'input - gretl'!$B$9:$E$13)+MMULT('t+1'!Q5155:S5155,'input - gretl'!$B$14:$E$16)+E5155:H5155</f>
        <v>0.0310382786205778</v>
      </c>
      <c r="J5155" s="3" t="n">
        <v>0.0964382772775063</v>
      </c>
      <c r="K5155" s="3" t="n">
        <v>0.0162977626597946</v>
      </c>
      <c r="L5155" s="3" t="n">
        <v>0.0253772998684925</v>
      </c>
      <c r="M5155" s="0" t="n">
        <f aca="false">'t+1'!M5155+I5155</f>
        <v>0.113012859470565</v>
      </c>
      <c r="N5155" s="0" t="n">
        <f aca="false">'t+1'!N5155+J5155</f>
        <v>0.0501769930892644</v>
      </c>
      <c r="O5155" s="0" t="n">
        <f aca="false">'t+1'!O5155+K5155</f>
        <v>2.42554218876884</v>
      </c>
      <c r="P5155" s="0" t="n">
        <f aca="false">'t+1'!P5155+L5155</f>
        <v>1.77201318930991</v>
      </c>
      <c r="Q5155" s="0" t="n">
        <f aca="false" t="array" ref="Q5155:S5155">MMULT(M5155:P5155,'input - gretl'!$B$19:$D$22)+MMULT('Point forecasts'!$J$4:$O$4,'input - gretl'!$B$23:$D$28)</f>
        <v>13.9245085079028</v>
      </c>
      <c r="R5155" s="0" t="n">
        <v>6.85471753782372</v>
      </c>
      <c r="S5155" s="0" t="n">
        <v>10.1089800888534</v>
      </c>
      <c r="U5155" s="4" t="n">
        <f aca="false">NORMSDIST(-M5155/'rhos computation'!$B$11)-EXP(M5155+'rhos computation'!$B$11^2/2)*NORMSDIST(-M5155/'rhos computation'!$B$11-'rhos computation'!$B$11)</f>
        <v>0.014463918447072</v>
      </c>
      <c r="V5155" s="4" t="n">
        <f aca="false">NORMSDIST(-N5155/'rhos computation'!$B$23)-EXP(N5155+'rhos computation'!$B$23^2/2)*NORMSDIST(-N5155/'rhos computation'!$B$23-'rhos computation'!$B$23)</f>
        <v>0.00563250677887522</v>
      </c>
      <c r="W5155" s="0" t="n">
        <f aca="false">NORMSDIST(-O5155)</f>
        <v>0.00764276949843089</v>
      </c>
      <c r="X5155" s="0" t="n">
        <f aca="false">NORMSDIST(-P5155)</f>
        <v>0.0381961839292106</v>
      </c>
    </row>
    <row r="5156" customFormat="false" ht="13" hidden="false" customHeight="false" outlineLevel="0" collapsed="false">
      <c r="A5156" s="0" t="n">
        <v>2.37935224547514</v>
      </c>
      <c r="B5156" s="0" t="n">
        <v>-0.147603499767537</v>
      </c>
      <c r="C5156" s="0" t="n">
        <v>-0.0898918169772324</v>
      </c>
      <c r="D5156" s="0" t="n">
        <v>1.24992824712048</v>
      </c>
      <c r="E5156" s="0" t="n">
        <f aca="false" t="array" ref="E5156:H5156">MMULT(A5156:D5156,'Root matrix of resiudals'!$B$19:E$22)</f>
        <v>0.101161190232891</v>
      </c>
      <c r="F5156" s="0" t="n">
        <v>0.000929374802692417</v>
      </c>
      <c r="G5156" s="0" t="n">
        <v>0.0023921717644696</v>
      </c>
      <c r="H5156" s="0" t="n">
        <v>0.0192589692485189</v>
      </c>
      <c r="I5156" s="3" t="n">
        <f aca="false" t="array" ref="I5156:L5156">MMULT('t+1'!I5156:L5156,'input - gretl'!$B$3:$E$6)+MMULT('Point forecasts'!$P$3:$T$3,'input - gretl'!$B$9:$E$13)+MMULT('t+1'!Q5156:S5156,'input - gretl'!$B$14:$E$16)+E5156:H5156</f>
        <v>0.120240511561166</v>
      </c>
      <c r="J5156" s="3" t="n">
        <v>-0.00616515044777841</v>
      </c>
      <c r="K5156" s="3" t="n">
        <v>0.0154100853521043</v>
      </c>
      <c r="L5156" s="3" t="n">
        <v>0.0215404485616721</v>
      </c>
      <c r="M5156" s="0" t="n">
        <f aca="false">'t+1'!M5156+I5156</f>
        <v>0.210712499143214</v>
      </c>
      <c r="N5156" s="0" t="n">
        <f aca="false">'t+1'!N5156+J5156</f>
        <v>0.00098985994435261</v>
      </c>
      <c r="O5156" s="0" t="n">
        <f aca="false">'t+1'!O5156+K5156</f>
        <v>2.42561245672224</v>
      </c>
      <c r="P5156" s="0" t="n">
        <f aca="false">'t+1'!P5156+L5156</f>
        <v>1.78307546871189</v>
      </c>
      <c r="Q5156" s="0" t="n">
        <f aca="false" t="array" ref="Q5156:S5156">MMULT(M5156:P5156,'input - gretl'!$B$19:$D$22)+MMULT('Point forecasts'!$J$4:$O$4,'input - gretl'!$B$23:$D$28)</f>
        <v>14.0222081475755</v>
      </c>
      <c r="R5156" s="0" t="n">
        <v>6.80553040467881</v>
      </c>
      <c r="S5156" s="0" t="n">
        <v>10.0985295759815</v>
      </c>
      <c r="U5156" s="4" t="n">
        <f aca="false">NORMSDIST(-M5156/'rhos computation'!$B$11)-EXP(M5156+'rhos computation'!$B$11^2/2)*NORMSDIST(-M5156/'rhos computation'!$B$11-'rhos computation'!$B$11)</f>
        <v>0.00335347672814098</v>
      </c>
      <c r="V5156" s="4" t="n">
        <f aca="false">NORMSDIST(-N5156/'rhos computation'!$B$23)-EXP(N5156+'rhos computation'!$B$23^2/2)*NORMSDIST(-N5156/'rhos computation'!$B$23-'rhos computation'!$B$23)</f>
        <v>0.0212709728003097</v>
      </c>
      <c r="W5156" s="0" t="n">
        <f aca="false">NORMSDIST(-O5156)</f>
        <v>0.0076412900569578</v>
      </c>
      <c r="X5156" s="0" t="n">
        <f aca="false">NORMSDIST(-P5156)</f>
        <v>0.0372870095556405</v>
      </c>
    </row>
    <row r="5157" customFormat="false" ht="13" hidden="false" customHeight="false" outlineLevel="0" collapsed="false">
      <c r="A5157" s="0" t="n">
        <v>1.40484493298607</v>
      </c>
      <c r="B5157" s="0" t="n">
        <v>-1.70248648624525</v>
      </c>
      <c r="C5157" s="0" t="n">
        <v>1.14467249464144</v>
      </c>
      <c r="D5157" s="0" t="n">
        <v>1.26473303290531</v>
      </c>
      <c r="E5157" s="0" t="n">
        <f aca="false" t="array" ref="E5157:H5157">MMULT(A5157:D5157,'Root matrix of resiudals'!$B$19:E$22)</f>
        <v>0.0573492161628797</v>
      </c>
      <c r="F5157" s="0" t="n">
        <v>-0.041269908205826</v>
      </c>
      <c r="G5157" s="0" t="n">
        <v>0.0155182859606579</v>
      </c>
      <c r="H5157" s="0" t="n">
        <v>0.0211841304679335</v>
      </c>
      <c r="I5157" s="3" t="n">
        <f aca="false" t="array" ref="I5157:L5157">MMULT('t+1'!I5157:L5157,'input - gretl'!$B$3:$E$6)+MMULT('Point forecasts'!$P$3:$T$3,'input - gretl'!$B$9:$E$13)+MMULT('t+1'!Q5157:S5157,'input - gretl'!$B$14:$E$16)+E5157:H5157</f>
        <v>0.0719048296507836</v>
      </c>
      <c r="J5157" s="3" t="n">
        <v>-0.0236350261397337</v>
      </c>
      <c r="K5157" s="3" t="n">
        <v>0.022828426045133</v>
      </c>
      <c r="L5157" s="3" t="n">
        <v>0.0218291402267326</v>
      </c>
      <c r="M5157" s="0" t="n">
        <f aca="false">'t+1'!M5157+I5157</f>
        <v>0.167657663664465</v>
      </c>
      <c r="N5157" s="0" t="n">
        <f aca="false">'t+1'!N5157+J5157</f>
        <v>-0.058507572588219</v>
      </c>
      <c r="O5157" s="0" t="n">
        <f aca="false">'t+1'!O5157+K5157</f>
        <v>2.42736731656159</v>
      </c>
      <c r="P5157" s="0" t="n">
        <f aca="false">'t+1'!P5157+L5157</f>
        <v>1.77210335676978</v>
      </c>
      <c r="Q5157" s="0" t="n">
        <f aca="false" t="array" ref="Q5157:S5157">MMULT(M5157:P5157,'input - gretl'!$B$19:$D$22)+MMULT('Point forecasts'!$J$4:$O$4,'input - gretl'!$B$23:$D$28)</f>
        <v>13.9791533120967</v>
      </c>
      <c r="R5157" s="0" t="n">
        <v>6.74603297214624</v>
      </c>
      <c r="S5157" s="0" t="n">
        <v>10.1107194628834</v>
      </c>
      <c r="U5157" s="4" t="n">
        <f aca="false">NORMSDIST(-M5157/'rhos computation'!$B$11)-EXP(M5157+'rhos computation'!$B$11^2/2)*NORMSDIST(-M5157/'rhos computation'!$B$11-'rhos computation'!$B$11)</f>
        <v>0.0067005733323262</v>
      </c>
      <c r="V5157" s="4" t="n">
        <f aca="false">NORMSDIST(-N5157/'rhos computation'!$B$23)-EXP(N5157+'rhos computation'!$B$23^2/2)*NORMSDIST(-N5157/'rhos computation'!$B$23-'rhos computation'!$B$23)</f>
        <v>0.0598209344873516</v>
      </c>
      <c r="W5157" s="0" t="n">
        <f aca="false">NORMSDIST(-O5157)</f>
        <v>0.00760442442336714</v>
      </c>
      <c r="X5157" s="0" t="n">
        <f aca="false">NORMSDIST(-P5157)</f>
        <v>0.0381887009214911</v>
      </c>
    </row>
    <row r="5158" customFormat="false" ht="13" hidden="false" customHeight="false" outlineLevel="0" collapsed="false">
      <c r="A5158" s="0" t="n">
        <v>-1.10257472858783</v>
      </c>
      <c r="B5158" s="0" t="n">
        <v>0.197186958396814</v>
      </c>
      <c r="C5158" s="0" t="n">
        <v>0.608865573925667</v>
      </c>
      <c r="D5158" s="0" t="n">
        <v>-1.01340801263794</v>
      </c>
      <c r="E5158" s="0" t="n">
        <f aca="false" t="array" ref="E5158:H5158">MMULT(A5158:D5158,'Root matrix of resiudals'!$B$19:E$22)</f>
        <v>-0.0457188082563545</v>
      </c>
      <c r="F5158" s="0" t="n">
        <v>0.00525711470353716</v>
      </c>
      <c r="G5158" s="0" t="n">
        <v>0.00799753527773152</v>
      </c>
      <c r="H5158" s="0" t="n">
        <v>-0.0153122096759581</v>
      </c>
      <c r="I5158" s="3" t="n">
        <f aca="false" t="array" ref="I5158:L5158">MMULT('t+1'!I5158:L5158,'input - gretl'!$B$3:$E$6)+MMULT('Point forecasts'!$P$3:$T$3,'input - gretl'!$B$9:$E$13)+MMULT('t+1'!Q5158:S5158,'input - gretl'!$B$14:$E$16)+E5158:H5158</f>
        <v>-0.0561855592325547</v>
      </c>
      <c r="J5158" s="3" t="n">
        <v>6.56114014649699E-005</v>
      </c>
      <c r="K5158" s="3" t="n">
        <v>0.0228698842106711</v>
      </c>
      <c r="L5158" s="3" t="n">
        <v>-0.0142967051680819</v>
      </c>
      <c r="M5158" s="0" t="n">
        <f aca="false">'t+1'!M5158+I5158</f>
        <v>0.0814509430649131</v>
      </c>
      <c r="N5158" s="0" t="n">
        <f aca="false">'t+1'!N5158+J5158</f>
        <v>-0.000715089843014251</v>
      </c>
      <c r="O5158" s="0" t="n">
        <f aca="false">'t+1'!O5158+K5158</f>
        <v>2.42779860893236</v>
      </c>
      <c r="P5158" s="0" t="n">
        <f aca="false">'t+1'!P5158+L5158</f>
        <v>1.75374064802882</v>
      </c>
      <c r="Q5158" s="0" t="n">
        <f aca="false" t="array" ref="Q5158:S5158">MMULT(M5158:P5158,'input - gretl'!$B$19:$D$22)+MMULT('Point forecasts'!$J$4:$O$4,'input - gretl'!$B$23:$D$28)</f>
        <v>13.8929465914972</v>
      </c>
      <c r="R5158" s="0" t="n">
        <v>6.80382545489145</v>
      </c>
      <c r="S5158" s="0" t="n">
        <v>10.1286146094023</v>
      </c>
      <c r="U5158" s="4" t="n">
        <f aca="false">NORMSDIST(-M5158/'rhos computation'!$B$11)-EXP(M5158+'rhos computation'!$B$11^2/2)*NORMSDIST(-M5158/'rhos computation'!$B$11-'rhos computation'!$B$11)</f>
        <v>0.0213969609777608</v>
      </c>
      <c r="V5158" s="4" t="n">
        <f aca="false">NORMSDIST(-N5158/'rhos computation'!$B$23)-EXP(N5158+'rhos computation'!$B$23^2/2)*NORMSDIST(-N5158/'rhos computation'!$B$23-'rhos computation'!$B$23)</f>
        <v>0.0220848349086996</v>
      </c>
      <c r="W5158" s="0" t="n">
        <f aca="false">NORMSDIST(-O5158)</f>
        <v>0.0075953879570957</v>
      </c>
      <c r="X5158" s="0" t="n">
        <f aca="false">NORMSDIST(-P5158)</f>
        <v>0.0397374785559928</v>
      </c>
    </row>
    <row r="5159" customFormat="false" ht="13" hidden="false" customHeight="false" outlineLevel="0" collapsed="false">
      <c r="A5159" s="0" t="n">
        <v>0.346698216478917</v>
      </c>
      <c r="B5159" s="0" t="n">
        <v>-0.329342054815113</v>
      </c>
      <c r="C5159" s="0" t="n">
        <v>0.253872217346497</v>
      </c>
      <c r="D5159" s="0" t="n">
        <v>0.12834200684614</v>
      </c>
      <c r="E5159" s="0" t="n">
        <f aca="false" t="array" ref="E5159:H5159">MMULT(A5159:D5159,'Root matrix of resiudals'!$B$19:E$22)</f>
        <v>0.014393702013614</v>
      </c>
      <c r="F5159" s="0" t="n">
        <v>-0.00770507095868373</v>
      </c>
      <c r="G5159" s="0" t="n">
        <v>0.00348408954641488</v>
      </c>
      <c r="H5159" s="0" t="n">
        <v>0.00221898435902629</v>
      </c>
      <c r="I5159" s="3" t="n">
        <f aca="false" t="array" ref="I5159:L5159">MMULT('t+1'!I5159:L5159,'input - gretl'!$B$3:$E$6)+MMULT('Point forecasts'!$P$3:$T$3,'input - gretl'!$B$9:$E$13)+MMULT('t+1'!Q5159:S5159,'input - gretl'!$B$14:$E$16)+E5159:H5159</f>
        <v>0.0496233433945829</v>
      </c>
      <c r="J5159" s="3" t="n">
        <v>0.0501901421796908</v>
      </c>
      <c r="K5159" s="3" t="n">
        <v>0.00844638320773072</v>
      </c>
      <c r="L5159" s="3" t="n">
        <v>0.00324421299937411</v>
      </c>
      <c r="M5159" s="0" t="n">
        <f aca="false">'t+1'!M5159+I5159</f>
        <v>0.132061268106783</v>
      </c>
      <c r="N5159" s="0" t="n">
        <f aca="false">'t+1'!N5159+J5159</f>
        <v>-0.0266694289849616</v>
      </c>
      <c r="O5159" s="0" t="n">
        <f aca="false">'t+1'!O5159+K5159</f>
        <v>2.42458014185037</v>
      </c>
      <c r="P5159" s="0" t="n">
        <f aca="false">'t+1'!P5159+L5159</f>
        <v>1.74449362664156</v>
      </c>
      <c r="Q5159" s="0" t="n">
        <f aca="false" t="array" ref="Q5159:S5159">MMULT(M5159:P5159,'input - gretl'!$B$19:$D$22)+MMULT('Point forecasts'!$J$4:$O$4,'input - gretl'!$B$23:$D$28)</f>
        <v>13.943556916539</v>
      </c>
      <c r="R5159" s="0" t="n">
        <v>6.7778711157495</v>
      </c>
      <c r="S5159" s="0" t="n">
        <v>10.1341905220107</v>
      </c>
      <c r="U5159" s="4" t="n">
        <f aca="false">NORMSDIST(-M5159/'rhos computation'!$B$11)-EXP(M5159+'rhos computation'!$B$11^2/2)*NORMSDIST(-M5159/'rhos computation'!$B$11-'rhos computation'!$B$11)</f>
        <v>0.0112108939490748</v>
      </c>
      <c r="V5159" s="4" t="n">
        <f aca="false">NORMSDIST(-N5159/'rhos computation'!$B$23)-EXP(N5159+'rhos computation'!$B$23^2/2)*NORMSDIST(-N5159/'rhos computation'!$B$23-'rhos computation'!$B$23)</f>
        <v>0.0367737322049996</v>
      </c>
      <c r="W5159" s="0" t="n">
        <f aca="false">NORMSDIST(-O5159)</f>
        <v>0.00766305008391942</v>
      </c>
      <c r="X5159" s="0" t="n">
        <f aca="false">NORMSDIST(-P5159)</f>
        <v>0.0405365258938835</v>
      </c>
    </row>
    <row r="5160" customFormat="false" ht="13" hidden="false" customHeight="false" outlineLevel="0" collapsed="false">
      <c r="A5160" s="0" t="n">
        <v>0.00814351050831556</v>
      </c>
      <c r="B5160" s="0" t="n">
        <v>0.168051017057735</v>
      </c>
      <c r="C5160" s="0" t="n">
        <v>-1.09541369910867</v>
      </c>
      <c r="D5160" s="0" t="n">
        <v>0.243153197228253</v>
      </c>
      <c r="E5160" s="0" t="n">
        <f aca="false" t="array" ref="E5160:H5160">MMULT(A5160:D5160,'Root matrix of resiudals'!$B$19:E$22)</f>
        <v>-0.000716412828288889</v>
      </c>
      <c r="F5160" s="0" t="n">
        <v>0.000902986802863242</v>
      </c>
      <c r="G5160" s="0" t="n">
        <v>-0.0167612990482406</v>
      </c>
      <c r="H5160" s="0" t="n">
        <v>0.00269905947692785</v>
      </c>
      <c r="I5160" s="3" t="n">
        <f aca="false" t="array" ref="I5160:L5160">MMULT('t+1'!I5160:L5160,'input - gretl'!$B$3:$E$6)+MMULT('Point forecasts'!$P$3:$T$3,'input - gretl'!$B$9:$E$13)+MMULT('t+1'!Q5160:S5160,'input - gretl'!$B$14:$E$16)+E5160:H5160</f>
        <v>-0.00305601640961701</v>
      </c>
      <c r="J5160" s="3" t="n">
        <v>0.00216420751973553</v>
      </c>
      <c r="K5160" s="3" t="n">
        <v>0.00297676449841463</v>
      </c>
      <c r="L5160" s="3" t="n">
        <v>0.00681337119945514</v>
      </c>
      <c r="M5160" s="0" t="n">
        <f aca="false">'t+1'!M5160+I5160</f>
        <v>0.144634608640826</v>
      </c>
      <c r="N5160" s="0" t="n">
        <f aca="false">'t+1'!N5160+J5160</f>
        <v>0.0123535407457717</v>
      </c>
      <c r="O5160" s="0" t="n">
        <f aca="false">'t+1'!O5160+K5160</f>
        <v>2.42047296759367</v>
      </c>
      <c r="P5160" s="0" t="n">
        <f aca="false">'t+1'!P5160+L5160</f>
        <v>1.77365453106804</v>
      </c>
      <c r="Q5160" s="0" t="n">
        <f aca="false" t="array" ref="Q5160:S5160">MMULT(M5160:P5160,'input - gretl'!$B$19:$D$22)+MMULT('Point forecasts'!$J$4:$O$4,'input - gretl'!$B$23:$D$28)</f>
        <v>13.9561302570731</v>
      </c>
      <c r="R5160" s="0" t="n">
        <v>6.81689408548023</v>
      </c>
      <c r="S5160" s="0" t="n">
        <v>10.1023498695992</v>
      </c>
      <c r="U5160" s="4" t="n">
        <f aca="false">NORMSDIST(-M5160/'rhos computation'!$B$11)-EXP(M5160+'rhos computation'!$B$11^2/2)*NORMSDIST(-M5160/'rhos computation'!$B$11-'rhos computation'!$B$11)</f>
        <v>0.00940180952714759</v>
      </c>
      <c r="V5160" s="4" t="n">
        <f aca="false">NORMSDIST(-N5160/'rhos computation'!$B$23)-EXP(N5160+'rhos computation'!$B$23^2/2)*NORMSDIST(-N5160/'rhos computation'!$B$23-'rhos computation'!$B$23)</f>
        <v>0.0163358066075552</v>
      </c>
      <c r="W5160" s="0" t="n">
        <f aca="false">NORMSDIST(-O5160)</f>
        <v>0.00775016585855098</v>
      </c>
      <c r="X5160" s="0" t="n">
        <f aca="false">NORMSDIST(-P5160)</f>
        <v>0.0380601558824103</v>
      </c>
    </row>
    <row r="5161" customFormat="false" ht="13" hidden="false" customHeight="false" outlineLevel="0" collapsed="false">
      <c r="A5161" s="0" t="n">
        <v>-1.11936215493199</v>
      </c>
      <c r="B5161" s="0" t="n">
        <v>0.303302640197572</v>
      </c>
      <c r="C5161" s="0" t="n">
        <v>-0.814117722241758</v>
      </c>
      <c r="D5161" s="0" t="n">
        <v>0.32755092193285</v>
      </c>
      <c r="E5161" s="0" t="n">
        <f aca="false" t="array" ref="E5161:H5161">MMULT(A5161:D5161,'Root matrix of resiudals'!$B$19:E$22)</f>
        <v>-0.0484701166836943</v>
      </c>
      <c r="F5161" s="0" t="n">
        <v>0.00322999637474964</v>
      </c>
      <c r="G5161" s="0" t="n">
        <v>-0.0130386450180902</v>
      </c>
      <c r="H5161" s="0" t="n">
        <v>0.00483134124122553</v>
      </c>
      <c r="I5161" s="3" t="n">
        <f aca="false" t="array" ref="I5161:L5161">MMULT('t+1'!I5161:L5161,'input - gretl'!$B$3:$E$6)+MMULT('Point forecasts'!$P$3:$T$3,'input - gretl'!$B$9:$E$13)+MMULT('t+1'!Q5161:S5161,'input - gretl'!$B$14:$E$16)+E5161:H5161</f>
        <v>-0.068943751469347</v>
      </c>
      <c r="J5161" s="3" t="n">
        <v>0.0350383989852353</v>
      </c>
      <c r="K5161" s="3" t="n">
        <v>0.0114652353555036</v>
      </c>
      <c r="L5161" s="3" t="n">
        <v>0.0160782693108243</v>
      </c>
      <c r="M5161" s="0" t="n">
        <f aca="false">'t+1'!M5161+I5161</f>
        <v>0.158210729028767</v>
      </c>
      <c r="N5161" s="0" t="n">
        <f aca="false">'t+1'!N5161+J5161</f>
        <v>0.0325943854863274</v>
      </c>
      <c r="O5161" s="0" t="n">
        <f aca="false">'t+1'!O5161+K5161</f>
        <v>2.43892954134841</v>
      </c>
      <c r="P5161" s="0" t="n">
        <f aca="false">'t+1'!P5161+L5161</f>
        <v>1.75338193108315</v>
      </c>
      <c r="Q5161" s="0" t="n">
        <f aca="false" t="array" ref="Q5161:S5161">MMULT(M5161:P5161,'input - gretl'!$B$19:$D$22)+MMULT('Point forecasts'!$J$4:$O$4,'input - gretl'!$B$23:$D$28)</f>
        <v>13.969706377461</v>
      </c>
      <c r="R5161" s="0" t="n">
        <v>6.83713493022079</v>
      </c>
      <c r="S5161" s="0" t="n">
        <v>10.1400866995695</v>
      </c>
      <c r="U5161" s="4" t="n">
        <f aca="false">NORMSDIST(-M5161/'rhos computation'!$B$11)-EXP(M5161+'rhos computation'!$B$11^2/2)*NORMSDIST(-M5161/'rhos computation'!$B$11-'rhos computation'!$B$11)</f>
        <v>0.00771970427225104</v>
      </c>
      <c r="V5161" s="4" t="n">
        <f aca="false">NORMSDIST(-N5161/'rhos computation'!$B$23)-EXP(N5161+'rhos computation'!$B$23^2/2)*NORMSDIST(-N5161/'rhos computation'!$B$23-'rhos computation'!$B$23)</f>
        <v>0.00959032723029302</v>
      </c>
      <c r="W5161" s="0" t="n">
        <f aca="false">NORMSDIST(-O5161)</f>
        <v>0.00736542005876276</v>
      </c>
      <c r="X5161" s="0" t="n">
        <f aca="false">NORMSDIST(-P5161)</f>
        <v>0.0397682352144229</v>
      </c>
    </row>
    <row r="5162" customFormat="false" ht="13" hidden="false" customHeight="false" outlineLevel="0" collapsed="false">
      <c r="A5162" s="0" t="n">
        <v>-0.543663495493422</v>
      </c>
      <c r="B5162" s="0" t="n">
        <v>0.625446530774753</v>
      </c>
      <c r="C5162" s="0" t="n">
        <v>0.753842004677655</v>
      </c>
      <c r="D5162" s="0" t="n">
        <v>-0.74374001893508</v>
      </c>
      <c r="E5162" s="0" t="n">
        <f aca="false" t="array" ref="E5162:H5162">MMULT(A5162:D5162,'Root matrix of resiudals'!$B$19:E$22)</f>
        <v>-0.0206934540135994</v>
      </c>
      <c r="F5162" s="0" t="n">
        <v>0.0192971490298735</v>
      </c>
      <c r="G5162" s="0" t="n">
        <v>0.0128708259882578</v>
      </c>
      <c r="H5162" s="0" t="n">
        <v>-0.0109561438670455</v>
      </c>
      <c r="I5162" s="3" t="n">
        <f aca="false" t="array" ref="I5162:L5162">MMULT('t+1'!I5162:L5162,'input - gretl'!$B$3:$E$6)+MMULT('Point forecasts'!$P$3:$T$3,'input - gretl'!$B$9:$E$13)+MMULT('t+1'!Q5162:S5162,'input - gretl'!$B$14:$E$16)+E5162:H5162</f>
        <v>0.00520674978318585</v>
      </c>
      <c r="J5162" s="3" t="n">
        <v>0.0423445546985322</v>
      </c>
      <c r="K5162" s="3" t="n">
        <v>0.018181703894663</v>
      </c>
      <c r="L5162" s="3" t="n">
        <v>-0.0105458732361296</v>
      </c>
      <c r="M5162" s="0" t="n">
        <f aca="false">'t+1'!M5162+I5162</f>
        <v>0.0814982700179805</v>
      </c>
      <c r="N5162" s="0" t="n">
        <f aca="false">'t+1'!N5162+J5162</f>
        <v>-6.26721376917466E-005</v>
      </c>
      <c r="O5162" s="0" t="n">
        <f aca="false">'t+1'!O5162+K5162</f>
        <v>2.423917497256</v>
      </c>
      <c r="P5162" s="0" t="n">
        <f aca="false">'t+1'!P5162+L5162</f>
        <v>1.73665085128185</v>
      </c>
      <c r="Q5162" s="0" t="n">
        <f aca="false" t="array" ref="Q5162:S5162">MMULT(M5162:P5162,'input - gretl'!$B$19:$D$22)+MMULT('Point forecasts'!$J$4:$O$4,'input - gretl'!$B$23:$D$28)</f>
        <v>13.8929939184502</v>
      </c>
      <c r="R5162" s="0" t="n">
        <v>6.80447787259677</v>
      </c>
      <c r="S5162" s="0" t="n">
        <v>10.1409867489221</v>
      </c>
      <c r="U5162" s="4" t="n">
        <f aca="false">NORMSDIST(-M5162/'rhos computation'!$B$11)-EXP(M5162+'rhos computation'!$B$11^2/2)*NORMSDIST(-M5162/'rhos computation'!$B$11-'rhos computation'!$B$11)</f>
        <v>0.0213849961511753</v>
      </c>
      <c r="V5162" s="4" t="n">
        <f aca="false">NORMSDIST(-N5162/'rhos computation'!$B$23)-EXP(N5162+'rhos computation'!$B$23^2/2)*NORMSDIST(-N5162/'rhos computation'!$B$23-'rhos computation'!$B$23)</f>
        <v>0.0217711386057582</v>
      </c>
      <c r="W5162" s="0" t="n">
        <f aca="false">NORMSDIST(-O5162)</f>
        <v>0.00767704661020224</v>
      </c>
      <c r="X5162" s="0" t="n">
        <f aca="false">NORMSDIST(-P5162)</f>
        <v>0.0412244089586686</v>
      </c>
    </row>
    <row r="5163" customFormat="false" ht="13" hidden="false" customHeight="false" outlineLevel="0" collapsed="false">
      <c r="A5163" s="0" t="n">
        <v>0.802720886299616</v>
      </c>
      <c r="B5163" s="0" t="n">
        <v>-0.627215776374069</v>
      </c>
      <c r="C5163" s="0" t="n">
        <v>-0.924533103253797</v>
      </c>
      <c r="D5163" s="0" t="n">
        <v>-0.435480925963649</v>
      </c>
      <c r="E5163" s="0" t="n">
        <f aca="false" t="array" ref="E5163:H5163">MMULT(A5163:D5163,'Root matrix of resiudals'!$B$19:E$22)</f>
        <v>0.0320448502189425</v>
      </c>
      <c r="F5163" s="0" t="n">
        <v>-0.0194514161249399</v>
      </c>
      <c r="G5163" s="0" t="n">
        <v>-0.0166584347073119</v>
      </c>
      <c r="H5163" s="0" t="n">
        <v>-0.00847393793202408</v>
      </c>
      <c r="I5163" s="3" t="n">
        <f aca="false" t="array" ref="I5163:L5163">MMULT('t+1'!I5163:L5163,'input - gretl'!$B$3:$E$6)+MMULT('Point forecasts'!$P$3:$T$3,'input - gretl'!$B$9:$E$13)+MMULT('t+1'!Q5163:S5163,'input - gretl'!$B$14:$E$16)+E5163:H5163</f>
        <v>0.0671237128603834</v>
      </c>
      <c r="J5163" s="3" t="n">
        <v>-0.00638303937378154</v>
      </c>
      <c r="K5163" s="3" t="n">
        <v>-0.0149274610275477</v>
      </c>
      <c r="L5163" s="3" t="n">
        <v>-0.00734044452354929</v>
      </c>
      <c r="M5163" s="0" t="n">
        <f aca="false">'t+1'!M5163+I5163</f>
        <v>0.119341850306572</v>
      </c>
      <c r="N5163" s="0" t="n">
        <f aca="false">'t+1'!N5163+J5163</f>
        <v>-0.0414643575781648</v>
      </c>
      <c r="O5163" s="0" t="n">
        <f aca="false">'t+1'!O5163+K5163</f>
        <v>2.38492084263744</v>
      </c>
      <c r="P5163" s="0" t="n">
        <f aca="false">'t+1'!P5163+L5163</f>
        <v>1.72832089314057</v>
      </c>
      <c r="Q5163" s="0" t="n">
        <f aca="false" t="array" ref="Q5163:S5163">MMULT(M5163:P5163,'input - gretl'!$B$19:$D$22)+MMULT('Point forecasts'!$J$4:$O$4,'input - gretl'!$B$23:$D$28)</f>
        <v>13.9308374987388</v>
      </c>
      <c r="R5163" s="0" t="n">
        <v>6.7630761871563</v>
      </c>
      <c r="S5163" s="0" t="n">
        <v>10.1099123009939</v>
      </c>
      <c r="U5163" s="4" t="n">
        <f aca="false">NORMSDIST(-M5163/'rhos computation'!$B$11)-EXP(M5163+'rhos computation'!$B$11^2/2)*NORMSDIST(-M5163/'rhos computation'!$B$11-'rhos computation'!$B$11)</f>
        <v>0.0133107658289366</v>
      </c>
      <c r="V5163" s="4" t="n">
        <f aca="false">NORMSDIST(-N5163/'rhos computation'!$B$23)-EXP(N5163+'rhos computation'!$B$23^2/2)*NORMSDIST(-N5163/'rhos computation'!$B$23-'rhos computation'!$B$23)</f>
        <v>0.0469030251149468</v>
      </c>
      <c r="W5163" s="0" t="n">
        <f aca="false">NORMSDIST(-O5163)</f>
        <v>0.00854139831489036</v>
      </c>
      <c r="X5163" s="0" t="n">
        <f aca="false">NORMSDIST(-P5163)</f>
        <v>0.0419653546376247</v>
      </c>
    </row>
    <row r="5164" customFormat="false" ht="13" hidden="false" customHeight="false" outlineLevel="0" collapsed="false">
      <c r="A5164" s="0" t="n">
        <v>2.45592952431609</v>
      </c>
      <c r="B5164" s="0" t="n">
        <v>-1.01399191192648</v>
      </c>
      <c r="C5164" s="0" t="n">
        <v>-1.07301573455659</v>
      </c>
      <c r="D5164" s="0" t="n">
        <v>0.00805549904966522</v>
      </c>
      <c r="E5164" s="0" t="n">
        <f aca="false" t="array" ref="E5164:H5164">MMULT(A5164:D5164,'Root matrix of resiudals'!$B$19:E$22)</f>
        <v>0.101746019339039</v>
      </c>
      <c r="F5164" s="0" t="n">
        <v>-0.0272631887876196</v>
      </c>
      <c r="G5164" s="0" t="n">
        <v>-0.017889769406059</v>
      </c>
      <c r="H5164" s="0" t="n">
        <v>-0.00210510291720792</v>
      </c>
      <c r="I5164" s="3" t="n">
        <f aca="false" t="array" ref="I5164:L5164">MMULT('t+1'!I5164:L5164,'input - gretl'!$B$3:$E$6)+MMULT('Point forecasts'!$P$3:$T$3,'input - gretl'!$B$9:$E$13)+MMULT('t+1'!Q5164:S5164,'input - gretl'!$B$14:$E$16)+E5164:H5164</f>
        <v>0.11156864167501</v>
      </c>
      <c r="J5164" s="3" t="n">
        <v>-0.0374506279683158</v>
      </c>
      <c r="K5164" s="3" t="n">
        <v>-0.00726175761111763</v>
      </c>
      <c r="L5164" s="3" t="n">
        <v>0.0036696703830161</v>
      </c>
      <c r="M5164" s="0" t="n">
        <f aca="false">'t+1'!M5164+I5164</f>
        <v>0.223085613332446</v>
      </c>
      <c r="N5164" s="0" t="n">
        <f aca="false">'t+1'!N5164+J5164</f>
        <v>-0.0264971069892219</v>
      </c>
      <c r="O5164" s="0" t="n">
        <f aca="false">'t+1'!O5164+K5164</f>
        <v>2.3951079194492</v>
      </c>
      <c r="P5164" s="0" t="n">
        <f aca="false">'t+1'!P5164+L5164</f>
        <v>1.73872949919994</v>
      </c>
      <c r="Q5164" s="0" t="n">
        <f aca="false" t="array" ref="Q5164:S5164">MMULT(M5164:P5164,'input - gretl'!$B$19:$D$22)+MMULT('Point forecasts'!$J$4:$O$4,'input - gretl'!$B$23:$D$28)</f>
        <v>14.0345812617647</v>
      </c>
      <c r="R5164" s="0" t="n">
        <v>6.77804343774524</v>
      </c>
      <c r="S5164" s="0" t="n">
        <v>10.1102002730128</v>
      </c>
      <c r="U5164" s="4" t="n">
        <f aca="false">NORMSDIST(-M5164/'rhos computation'!$B$11)-EXP(M5164+'rhos computation'!$B$11^2/2)*NORMSDIST(-M5164/'rhos computation'!$B$11-'rhos computation'!$B$11)</f>
        <v>0.0027088991092056</v>
      </c>
      <c r="V5164" s="4" t="n">
        <f aca="false">NORMSDIST(-N5164/'rhos computation'!$B$23)-EXP(N5164+'rhos computation'!$B$23^2/2)*NORMSDIST(-N5164/'rhos computation'!$B$23-'rhos computation'!$B$23)</f>
        <v>0.0366626744447202</v>
      </c>
      <c r="W5164" s="0" t="n">
        <f aca="false">NORMSDIST(-O5164)</f>
        <v>0.00830773700153799</v>
      </c>
      <c r="X5164" s="0" t="n">
        <f aca="false">NORMSDIST(-P5164)</f>
        <v>0.0410411773122532</v>
      </c>
    </row>
    <row r="5165" customFormat="false" ht="13" hidden="false" customHeight="false" outlineLevel="0" collapsed="false">
      <c r="A5165" s="0" t="n">
        <v>1.31843443719712</v>
      </c>
      <c r="B5165" s="0" t="n">
        <v>-0.686841252497488</v>
      </c>
      <c r="C5165" s="0" t="n">
        <v>0.642325983257644</v>
      </c>
      <c r="D5165" s="0" t="n">
        <v>-0.939733153680455</v>
      </c>
      <c r="E5165" s="0" t="n">
        <f aca="false" t="array" ref="E5165:H5165">MMULT(A5165:D5165,'Root matrix of resiudals'!$B$19:E$22)</f>
        <v>0.0561649864790411</v>
      </c>
      <c r="F5165" s="0" t="n">
        <v>-0.0143947751565646</v>
      </c>
      <c r="G5165" s="0" t="n">
        <v>0.0084378828435529</v>
      </c>
      <c r="H5165" s="0" t="n">
        <v>-0.0150634111846264</v>
      </c>
      <c r="I5165" s="3" t="n">
        <f aca="false" t="array" ref="I5165:L5165">MMULT('t+1'!I5165:L5165,'input - gretl'!$B$3:$E$6)+MMULT('Point forecasts'!$P$3:$T$3,'input - gretl'!$B$9:$E$13)+MMULT('t+1'!Q5165:S5165,'input - gretl'!$B$14:$E$16)+E5165:H5165</f>
        <v>0.0751688736229424</v>
      </c>
      <c r="J5165" s="3" t="n">
        <v>-0.0137538853893214</v>
      </c>
      <c r="K5165" s="3" t="n">
        <v>0.00388569053292603</v>
      </c>
      <c r="L5165" s="3" t="n">
        <v>-0.0175382973571762</v>
      </c>
      <c r="M5165" s="0" t="n">
        <f aca="false">'t+1'!M5165+I5165</f>
        <v>0.122404733550339</v>
      </c>
      <c r="N5165" s="0" t="n">
        <f aca="false">'t+1'!N5165+J5165</f>
        <v>-0.0591013945442809</v>
      </c>
      <c r="O5165" s="0" t="n">
        <f aca="false">'t+1'!O5165+K5165</f>
        <v>2.38483539320873</v>
      </c>
      <c r="P5165" s="0" t="n">
        <f aca="false">'t+1'!P5165+L5165</f>
        <v>1.71702261429777</v>
      </c>
      <c r="Q5165" s="0" t="n">
        <f aca="false" t="array" ref="Q5165:S5165">MMULT(M5165:P5165,'input - gretl'!$B$19:$D$22)+MMULT('Point forecasts'!$J$4:$O$4,'input - gretl'!$B$23:$D$28)</f>
        <v>13.9339003819826</v>
      </c>
      <c r="R5165" s="0" t="n">
        <v>6.74543915019018</v>
      </c>
      <c r="S5165" s="0" t="n">
        <v>10.1205720796586</v>
      </c>
      <c r="U5165" s="4" t="n">
        <f aca="false">NORMSDIST(-M5165/'rhos computation'!$B$11)-EXP(M5165+'rhos computation'!$B$11^2/2)*NORMSDIST(-M5165/'rhos computation'!$B$11-'rhos computation'!$B$11)</f>
        <v>0.0127790598059535</v>
      </c>
      <c r="V5165" s="4" t="n">
        <f aca="false">NORMSDIST(-N5165/'rhos computation'!$B$23)-EXP(N5165+'rhos computation'!$B$23^2/2)*NORMSDIST(-N5165/'rhos computation'!$B$23-'rhos computation'!$B$23)</f>
        <v>0.0602907880819985</v>
      </c>
      <c r="W5165" s="0" t="n">
        <f aca="false">NORMSDIST(-O5165)</f>
        <v>0.00854338241283206</v>
      </c>
      <c r="X5165" s="0" t="n">
        <f aca="false">NORMSDIST(-P5165)</f>
        <v>0.0429875200657496</v>
      </c>
    </row>
    <row r="5166" customFormat="false" ht="13" hidden="false" customHeight="false" outlineLevel="0" collapsed="false">
      <c r="A5166" s="0" t="n">
        <v>2.54374406114596</v>
      </c>
      <c r="B5166" s="0" t="n">
        <v>-0.0199939300587083</v>
      </c>
      <c r="C5166" s="0" t="n">
        <v>-0.815674384842064</v>
      </c>
      <c r="D5166" s="0" t="n">
        <v>-1.98509692060993</v>
      </c>
      <c r="E5166" s="0" t="n">
        <f aca="false" t="array" ref="E5166:H5166">MMULT(A5166:D5166,'Root matrix of resiudals'!$B$19:E$22)</f>
        <v>0.108845384082787</v>
      </c>
      <c r="F5166" s="0" t="n">
        <v>0.00212939591864624</v>
      </c>
      <c r="G5166" s="0" t="n">
        <v>-0.0123478676500219</v>
      </c>
      <c r="H5166" s="0" t="n">
        <v>-0.0341217456740546</v>
      </c>
      <c r="I5166" s="3" t="n">
        <f aca="false" t="array" ref="I5166:L5166">MMULT('t+1'!I5166:L5166,'input - gretl'!$B$3:$E$6)+MMULT('Point forecasts'!$P$3:$T$3,'input - gretl'!$B$9:$E$13)+MMULT('t+1'!Q5166:S5166,'input - gretl'!$B$14:$E$16)+E5166:H5166</f>
        <v>0.12095066302073</v>
      </c>
      <c r="J5166" s="3" t="n">
        <v>0.00689027372615214</v>
      </c>
      <c r="K5166" s="3" t="n">
        <v>-0.0067964137958443</v>
      </c>
      <c r="L5166" s="3" t="n">
        <v>-0.0350336812631518</v>
      </c>
      <c r="M5166" s="0" t="n">
        <f aca="false">'t+1'!M5166+I5166</f>
        <v>0.204855790711651</v>
      </c>
      <c r="N5166" s="0" t="n">
        <f aca="false">'t+1'!N5166+J5166</f>
        <v>-0.0214861681837607</v>
      </c>
      <c r="O5166" s="0" t="n">
        <f aca="false">'t+1'!O5166+K5166</f>
        <v>2.39088184763761</v>
      </c>
      <c r="P5166" s="0" t="n">
        <f aca="false">'t+1'!P5166+L5166</f>
        <v>1.7190640768644</v>
      </c>
      <c r="Q5166" s="0" t="n">
        <f aca="false" t="array" ref="Q5166:S5166">MMULT(M5166:P5166,'input - gretl'!$B$19:$D$22)+MMULT('Point forecasts'!$J$4:$O$4,'input - gretl'!$B$23:$D$28)</f>
        <v>14.0163514391439</v>
      </c>
      <c r="R5166" s="0" t="n">
        <v>6.7830543765507</v>
      </c>
      <c r="S5166" s="0" t="n">
        <v>10.1246770011135</v>
      </c>
      <c r="U5166" s="4" t="n">
        <f aca="false">NORMSDIST(-M5166/'rhos computation'!$B$11)-EXP(M5166+'rhos computation'!$B$11^2/2)*NORMSDIST(-M5166/'rhos computation'!$B$11-'rhos computation'!$B$11)</f>
        <v>0.00370153400660739</v>
      </c>
      <c r="V5166" s="4" t="n">
        <f aca="false">NORMSDIST(-N5166/'rhos computation'!$B$23)-EXP(N5166+'rhos computation'!$B$23^2/2)*NORMSDIST(-N5166/'rhos computation'!$B$23-'rhos computation'!$B$23)</f>
        <v>0.0335082747863944</v>
      </c>
      <c r="W5166" s="0" t="n">
        <f aca="false">NORMSDIST(-O5166)</f>
        <v>0.00840398045149704</v>
      </c>
      <c r="X5166" s="0" t="n">
        <f aca="false">NORMSDIST(-P5166)</f>
        <v>0.0428013525089068</v>
      </c>
    </row>
    <row r="5167" customFormat="false" ht="13" hidden="false" customHeight="false" outlineLevel="0" collapsed="false">
      <c r="A5167" s="0" t="n">
        <v>-0.15438867646976</v>
      </c>
      <c r="B5167" s="0" t="n">
        <v>1.93176407161855</v>
      </c>
      <c r="C5167" s="0" t="n">
        <v>0.326715994266768</v>
      </c>
      <c r="D5167" s="0" t="n">
        <v>-0.873696530945228</v>
      </c>
      <c r="E5167" s="0" t="n">
        <f aca="false" t="array" ref="E5167:H5167">MMULT(A5167:D5167,'Root matrix of resiudals'!$B$19:E$22)</f>
        <v>-0.00151187412843104</v>
      </c>
      <c r="F5167" s="0" t="n">
        <v>0.0559607638939567</v>
      </c>
      <c r="G5167" s="0" t="n">
        <v>0.0110097372389616</v>
      </c>
      <c r="H5167" s="0" t="n">
        <v>-0.0136173994902248</v>
      </c>
      <c r="I5167" s="3" t="n">
        <f aca="false" t="array" ref="I5167:L5167">MMULT('t+1'!I5167:L5167,'input - gretl'!$B$3:$E$6)+MMULT('Point forecasts'!$P$3:$T$3,'input - gretl'!$B$9:$E$13)+MMULT('t+1'!Q5167:S5167,'input - gretl'!$B$14:$E$16)+E5167:H5167</f>
        <v>0.0132876268549229</v>
      </c>
      <c r="J5167" s="3" t="n">
        <v>0.0547704119031042</v>
      </c>
      <c r="K5167" s="3" t="n">
        <v>0.0122391731756647</v>
      </c>
      <c r="L5167" s="3" t="n">
        <v>-0.0156167662188421</v>
      </c>
      <c r="M5167" s="0" t="n">
        <f aca="false">'t+1'!M5167+I5167</f>
        <v>0.0781062920466991</v>
      </c>
      <c r="N5167" s="0" t="n">
        <f aca="false">'t+1'!N5167+J5167</f>
        <v>0.022673293356281</v>
      </c>
      <c r="O5167" s="0" t="n">
        <f aca="false">'t+1'!O5167+K5167</f>
        <v>2.40170626653491</v>
      </c>
      <c r="P5167" s="0" t="n">
        <f aca="false">'t+1'!P5167+L5167</f>
        <v>1.73266767668236</v>
      </c>
      <c r="Q5167" s="0" t="n">
        <f aca="false" t="array" ref="Q5167:S5167">MMULT(M5167:P5167,'input - gretl'!$B$19:$D$22)+MMULT('Point forecasts'!$J$4:$O$4,'input - gretl'!$B$23:$D$28)</f>
        <v>13.889601940479</v>
      </c>
      <c r="R5167" s="0" t="n">
        <v>6.82721383809074</v>
      </c>
      <c r="S5167" s="0" t="n">
        <v>10.1225637164039</v>
      </c>
      <c r="U5167" s="4" t="n">
        <f aca="false">NORMSDIST(-M5167/'rhos computation'!$B$11)-EXP(M5167+'rhos computation'!$B$11^2/2)*NORMSDIST(-M5167/'rhos computation'!$B$11-'rhos computation'!$B$11)</f>
        <v>0.0222550719876802</v>
      </c>
      <c r="V5167" s="4" t="n">
        <f aca="false">NORMSDIST(-N5167/'rhos computation'!$B$23)-EXP(N5167+'rhos computation'!$B$23^2/2)*NORMSDIST(-N5167/'rhos computation'!$B$23-'rhos computation'!$B$23)</f>
        <v>0.0125802746116434</v>
      </c>
      <c r="W5167" s="0" t="n">
        <f aca="false">NORMSDIST(-O5167)</f>
        <v>0.00815940303664437</v>
      </c>
      <c r="X5167" s="0" t="n">
        <f aca="false">NORMSDIST(-P5167)</f>
        <v>0.0415773764048563</v>
      </c>
    </row>
    <row r="5168" customFormat="false" ht="13" hidden="false" customHeight="false" outlineLevel="0" collapsed="false">
      <c r="A5168" s="0" t="n">
        <v>0.490176486613705</v>
      </c>
      <c r="B5168" s="0" t="n">
        <v>-0.634914135313442</v>
      </c>
      <c r="C5168" s="0" t="n">
        <v>0.198678136333563</v>
      </c>
      <c r="D5168" s="0" t="n">
        <v>-1.06456115879528</v>
      </c>
      <c r="E5168" s="0" t="n">
        <f aca="false" t="array" ref="E5168:H5168">MMULT(A5168:D5168,'Root matrix of resiudals'!$B$19:E$22)</f>
        <v>0.0202462652509275</v>
      </c>
      <c r="F5168" s="0" t="n">
        <v>-0.016387551806079</v>
      </c>
      <c r="G5168" s="0" t="n">
        <v>0.000308550410965641</v>
      </c>
      <c r="H5168" s="0" t="n">
        <v>-0.0172765399620513</v>
      </c>
      <c r="I5168" s="3" t="n">
        <f aca="false" t="array" ref="I5168:L5168">MMULT('t+1'!I5168:L5168,'input - gretl'!$B$3:$E$6)+MMULT('Point forecasts'!$P$3:$T$3,'input - gretl'!$B$9:$E$13)+MMULT('t+1'!Q5168:S5168,'input - gretl'!$B$14:$E$16)+E5168:H5168</f>
        <v>0.0549183790922999</v>
      </c>
      <c r="J5168" s="3" t="n">
        <v>-0.022677578659073</v>
      </c>
      <c r="K5168" s="3" t="n">
        <v>0.00497921211627414</v>
      </c>
      <c r="L5168" s="3" t="n">
        <v>-0.0128965449467384</v>
      </c>
      <c r="M5168" s="0" t="n">
        <f aca="false">'t+1'!M5168+I5168</f>
        <v>0.113478687492585</v>
      </c>
      <c r="N5168" s="0" t="n">
        <f aca="false">'t+1'!N5168+J5168</f>
        <v>-0.0246465897361746</v>
      </c>
      <c r="O5168" s="0" t="n">
        <f aca="false">'t+1'!O5168+K5168</f>
        <v>2.40532162446894</v>
      </c>
      <c r="P5168" s="0" t="n">
        <f aca="false">'t+1'!P5168+L5168</f>
        <v>1.71620626904937</v>
      </c>
      <c r="Q5168" s="0" t="n">
        <f aca="false" t="array" ref="Q5168:S5168">MMULT(M5168:P5168,'input - gretl'!$B$19:$D$22)+MMULT('Point forecasts'!$J$4:$O$4,'input - gretl'!$B$23:$D$28)</f>
        <v>13.9249743359248</v>
      </c>
      <c r="R5168" s="0" t="n">
        <v>6.77989395499829</v>
      </c>
      <c r="S5168" s="0" t="n">
        <v>10.1418346960673</v>
      </c>
      <c r="U5168" s="4" t="n">
        <f aca="false">NORMSDIST(-M5168/'rhos computation'!$B$11)-EXP(M5168+'rhos computation'!$B$11^2/2)*NORMSDIST(-M5168/'rhos computation'!$B$11-'rhos computation'!$B$11)</f>
        <v>0.0143764966034605</v>
      </c>
      <c r="V5168" s="4" t="n">
        <f aca="false">NORMSDIST(-N5168/'rhos computation'!$B$23)-EXP(N5168+'rhos computation'!$B$23^2/2)*NORMSDIST(-N5168/'rhos computation'!$B$23-'rhos computation'!$B$23)</f>
        <v>0.0354807616219303</v>
      </c>
      <c r="W5168" s="0" t="n">
        <f aca="false">NORMSDIST(-O5168)</f>
        <v>0.00807911901896502</v>
      </c>
      <c r="X5168" s="0" t="n">
        <f aca="false">NORMSDIST(-P5168)</f>
        <v>0.0430621481062185</v>
      </c>
    </row>
    <row r="5169" customFormat="false" ht="13" hidden="false" customHeight="false" outlineLevel="0" collapsed="false">
      <c r="A5169" s="0" t="n">
        <v>-0.376853516667945</v>
      </c>
      <c r="B5169" s="0" t="n">
        <v>1.23036187622598</v>
      </c>
      <c r="C5169" s="0" t="n">
        <v>0.0487701194539894</v>
      </c>
      <c r="D5169" s="0" t="n">
        <v>-0.330705743865707</v>
      </c>
      <c r="E5169" s="0" t="n">
        <f aca="false" t="array" ref="E5169:H5169">MMULT(A5169:D5169,'Root matrix of resiudals'!$B$19:E$22)</f>
        <v>-0.0131960334799944</v>
      </c>
      <c r="F5169" s="0" t="n">
        <v>0.0344541930676647</v>
      </c>
      <c r="G5169" s="0" t="n">
        <v>0.00435919305959411</v>
      </c>
      <c r="H5169" s="0" t="n">
        <v>-0.00508544476201037</v>
      </c>
      <c r="I5169" s="3" t="n">
        <f aca="false" t="array" ref="I5169:L5169">MMULT('t+1'!I5169:L5169,'input - gretl'!$B$3:$E$6)+MMULT('Point forecasts'!$P$3:$T$3,'input - gretl'!$B$9:$E$13)+MMULT('t+1'!Q5169:S5169,'input - gretl'!$B$14:$E$16)+E5169:H5169</f>
        <v>0.0323574132660383</v>
      </c>
      <c r="J5169" s="3" t="n">
        <v>0.0545696420405594</v>
      </c>
      <c r="K5169" s="3" t="n">
        <v>0.0141629442818359</v>
      </c>
      <c r="L5169" s="3" t="n">
        <v>-0.00152974382541274</v>
      </c>
      <c r="M5169" s="0" t="n">
        <f aca="false">'t+1'!M5169+I5169</f>
        <v>0.0945176272331093</v>
      </c>
      <c r="N5169" s="0" t="n">
        <f aca="false">'t+1'!N5169+J5169</f>
        <v>0.0352090847754245</v>
      </c>
      <c r="O5169" s="0" t="n">
        <f aca="false">'t+1'!O5169+K5169</f>
        <v>2.4331230747606</v>
      </c>
      <c r="P5169" s="0" t="n">
        <f aca="false">'t+1'!P5169+L5169</f>
        <v>1.74612370966381</v>
      </c>
      <c r="Q5169" s="0" t="n">
        <f aca="false" t="array" ref="Q5169:S5169">MMULT(M5169:P5169,'input - gretl'!$B$19:$D$22)+MMULT('Point forecasts'!$J$4:$O$4,'input - gretl'!$B$23:$D$28)</f>
        <v>13.9060132756654</v>
      </c>
      <c r="R5169" s="0" t="n">
        <v>6.83974962950988</v>
      </c>
      <c r="S5169" s="0" t="n">
        <v>10.1411831644626</v>
      </c>
      <c r="U5169" s="4" t="n">
        <f aca="false">NORMSDIST(-M5169/'rhos computation'!$B$11)-EXP(M5169+'rhos computation'!$B$11^2/2)*NORMSDIST(-M5169/'rhos computation'!$B$11-'rhos computation'!$B$11)</f>
        <v>0.0182775003715581</v>
      </c>
      <c r="V5169" s="4" t="n">
        <f aca="false">NORMSDIST(-N5169/'rhos computation'!$B$23)-EXP(N5169+'rhos computation'!$B$23^2/2)*NORMSDIST(-N5169/'rhos computation'!$B$23-'rhos computation'!$B$23)</f>
        <v>0.00889798732263763</v>
      </c>
      <c r="W5169" s="0" t="n">
        <f aca="false">NORMSDIST(-O5169)</f>
        <v>0.00748460588211748</v>
      </c>
      <c r="X5169" s="0" t="n">
        <f aca="false">NORMSDIST(-P5169)</f>
        <v>0.0403947288529254</v>
      </c>
    </row>
    <row r="5170" customFormat="false" ht="13" hidden="false" customHeight="false" outlineLevel="0" collapsed="false">
      <c r="A5170" s="0" t="n">
        <v>0.765378170366305</v>
      </c>
      <c r="B5170" s="0" t="n">
        <v>-0.170605832596271</v>
      </c>
      <c r="C5170" s="0" t="n">
        <v>-1.55635541300318</v>
      </c>
      <c r="D5170" s="0" t="n">
        <v>0.112771551150111</v>
      </c>
      <c r="E5170" s="0" t="n">
        <f aca="false" t="array" ref="E5170:H5170">MMULT(A5170:D5170,'Root matrix of resiudals'!$B$19:E$22)</f>
        <v>0.0304861064933431</v>
      </c>
      <c r="F5170" s="0" t="n">
        <v>-0.0087221498610727</v>
      </c>
      <c r="G5170" s="0" t="n">
        <v>-0.0246194288070142</v>
      </c>
      <c r="H5170" s="0" t="n">
        <v>-0.000256724082444066</v>
      </c>
      <c r="I5170" s="3" t="n">
        <f aca="false" t="array" ref="I5170:L5170">MMULT('t+1'!I5170:L5170,'input - gretl'!$B$3:$E$6)+MMULT('Point forecasts'!$P$3:$T$3,'input - gretl'!$B$9:$E$13)+MMULT('t+1'!Q5170:S5170,'input - gretl'!$B$14:$E$16)+E5170:H5170</f>
        <v>0.0144440593044797</v>
      </c>
      <c r="J5170" s="3" t="n">
        <v>-0.0151545520273356</v>
      </c>
      <c r="K5170" s="3" t="n">
        <v>-0.00984309737554219</v>
      </c>
      <c r="L5170" s="3" t="n">
        <v>0.00453092475222847</v>
      </c>
      <c r="M5170" s="0" t="n">
        <f aca="false">'t+1'!M5170+I5170</f>
        <v>0.173308573944767</v>
      </c>
      <c r="N5170" s="0" t="n">
        <f aca="false">'t+1'!N5170+J5170</f>
        <v>-0.00820159093194749</v>
      </c>
      <c r="O5170" s="0" t="n">
        <f aca="false">'t+1'!O5170+K5170</f>
        <v>2.39286929553148</v>
      </c>
      <c r="P5170" s="0" t="n">
        <f aca="false">'t+1'!P5170+L5170</f>
        <v>1.7517731811334</v>
      </c>
      <c r="Q5170" s="0" t="n">
        <f aca="false" t="array" ref="Q5170:S5170">MMULT(M5170:P5170,'input - gretl'!$B$19:$D$22)+MMULT('Point forecasts'!$J$4:$O$4,'input - gretl'!$B$23:$D$28)</f>
        <v>13.984804222377</v>
      </c>
      <c r="R5170" s="0" t="n">
        <v>6.79633895380251</v>
      </c>
      <c r="S5170" s="0" t="n">
        <v>10.0955564553923</v>
      </c>
      <c r="U5170" s="4" t="n">
        <f aca="false">NORMSDIST(-M5170/'rhos computation'!$B$11)-EXP(M5170+'rhos computation'!$B$11^2/2)*NORMSDIST(-M5170/'rhos computation'!$B$11-'rhos computation'!$B$11)</f>
        <v>0.00614570144003737</v>
      </c>
      <c r="V5170" s="4" t="n">
        <f aca="false">NORMSDIST(-N5170/'rhos computation'!$B$23)-EXP(N5170+'rhos computation'!$B$23^2/2)*NORMSDIST(-N5170/'rhos computation'!$B$23-'rhos computation'!$B$23)</f>
        <v>0.0258842849544837</v>
      </c>
      <c r="W5170" s="0" t="n">
        <f aca="false">NORMSDIST(-O5170)</f>
        <v>0.00835859759161665</v>
      </c>
      <c r="X5170" s="0" t="n">
        <f aca="false">NORMSDIST(-P5170)</f>
        <v>0.0399064087463279</v>
      </c>
    </row>
    <row r="5171" customFormat="false" ht="13" hidden="false" customHeight="false" outlineLevel="0" collapsed="false">
      <c r="A5171" s="0" t="n">
        <v>-0.593305736198693</v>
      </c>
      <c r="B5171" s="0" t="n">
        <v>-1.64238887365636</v>
      </c>
      <c r="C5171" s="0" t="n">
        <v>-0.210916281258408</v>
      </c>
      <c r="D5171" s="0" t="n">
        <v>-1.2004877502815</v>
      </c>
      <c r="E5171" s="0" t="n">
        <f aca="false" t="array" ref="E5171:H5171">MMULT(A5171:D5171,'Root matrix of resiudals'!$B$19:E$22)</f>
        <v>-0.0289751520020977</v>
      </c>
      <c r="F5171" s="0" t="n">
        <v>-0.0491060676443545</v>
      </c>
      <c r="G5171" s="0" t="n">
        <v>-0.011403690669171</v>
      </c>
      <c r="H5171" s="0" t="n">
        <v>-0.0196026027219931</v>
      </c>
      <c r="I5171" s="3" t="n">
        <f aca="false" t="array" ref="I5171:L5171">MMULT('t+1'!I5171:L5171,'input - gretl'!$B$3:$E$6)+MMULT('Point forecasts'!$P$3:$T$3,'input - gretl'!$B$9:$E$13)+MMULT('t+1'!Q5171:S5171,'input - gretl'!$B$14:$E$16)+E5171:H5171</f>
        <v>0.0185669136170706</v>
      </c>
      <c r="J5171" s="3" t="n">
        <v>-0.0363852525867126</v>
      </c>
      <c r="K5171" s="3" t="n">
        <v>0.00892967682459546</v>
      </c>
      <c r="L5171" s="3" t="n">
        <v>-0.00927584910193606</v>
      </c>
      <c r="M5171" s="0" t="n">
        <f aca="false">'t+1'!M5171+I5171</f>
        <v>0.115682253443669</v>
      </c>
      <c r="N5171" s="0" t="n">
        <f aca="false">'t+1'!N5171+J5171</f>
        <v>-0.0126797585877378</v>
      </c>
      <c r="O5171" s="0" t="n">
        <f aca="false">'t+1'!O5171+K5171</f>
        <v>2.44531190051438</v>
      </c>
      <c r="P5171" s="0" t="n">
        <f aca="false">'t+1'!P5171+L5171</f>
        <v>1.73474606916104</v>
      </c>
      <c r="Q5171" s="0" t="n">
        <f aca="false" t="array" ref="Q5171:S5171">MMULT(M5171:P5171,'input - gretl'!$B$19:$D$22)+MMULT('Point forecasts'!$J$4:$O$4,'input - gretl'!$B$23:$D$28)</f>
        <v>13.9271779018759</v>
      </c>
      <c r="R5171" s="0" t="n">
        <v>6.79186078614672</v>
      </c>
      <c r="S5171" s="0" t="n">
        <v>10.1641926952165</v>
      </c>
      <c r="U5171" s="4" t="n">
        <f aca="false">NORMSDIST(-M5171/'rhos computation'!$B$11)-EXP(M5171+'rhos computation'!$B$11^2/2)*NORMSDIST(-M5171/'rhos computation'!$B$11-'rhos computation'!$B$11)</f>
        <v>0.0139684790315958</v>
      </c>
      <c r="V5171" s="4" t="n">
        <f aca="false">NORMSDIST(-N5171/'rhos computation'!$B$23)-EXP(N5171+'rhos computation'!$B$23^2/2)*NORMSDIST(-N5171/'rhos computation'!$B$23-'rhos computation'!$B$23)</f>
        <v>0.0283305818128121</v>
      </c>
      <c r="W5171" s="0" t="n">
        <f aca="false">NORMSDIST(-O5171)</f>
        <v>0.00723634602209892</v>
      </c>
      <c r="X5171" s="0" t="n">
        <f aca="false">NORMSDIST(-P5171)</f>
        <v>0.0413928962134066</v>
      </c>
    </row>
    <row r="5172" customFormat="false" ht="13" hidden="false" customHeight="false" outlineLevel="0" collapsed="false">
      <c r="A5172" s="0" t="n">
        <v>1.07522417748483</v>
      </c>
      <c r="B5172" s="0" t="n">
        <v>-0.542675441652897</v>
      </c>
      <c r="C5172" s="0" t="n">
        <v>0.37839506359378</v>
      </c>
      <c r="D5172" s="0" t="n">
        <v>0.338737765203431</v>
      </c>
      <c r="E5172" s="0" t="n">
        <f aca="false" t="array" ref="E5172:H5172">MMULT(A5172:D5172,'Root matrix of resiudals'!$B$19:E$22)</f>
        <v>0.0452410138147125</v>
      </c>
      <c r="F5172" s="0" t="n">
        <v>-0.0116900096321842</v>
      </c>
      <c r="G5172" s="0" t="n">
        <v>0.00586582103734288</v>
      </c>
      <c r="H5172" s="0" t="n">
        <v>0.00548273875368935</v>
      </c>
      <c r="I5172" s="3" t="n">
        <f aca="false" t="array" ref="I5172:L5172">MMULT('t+1'!I5172:L5172,'input - gretl'!$B$3:$E$6)+MMULT('Point forecasts'!$P$3:$T$3,'input - gretl'!$B$9:$E$13)+MMULT('t+1'!Q5172:S5172,'input - gretl'!$B$14:$E$16)+E5172:H5172</f>
        <v>0.0460697684541058</v>
      </c>
      <c r="J5172" s="3" t="n">
        <v>0.00126821750211523</v>
      </c>
      <c r="K5172" s="3" t="n">
        <v>0.0190713254446975</v>
      </c>
      <c r="L5172" s="3" t="n">
        <v>0.00795331474618769</v>
      </c>
      <c r="M5172" s="0" t="n">
        <f aca="false">'t+1'!M5172+I5172</f>
        <v>0.177954002638692</v>
      </c>
      <c r="N5172" s="0" t="n">
        <f aca="false">'t+1'!N5172+J5172</f>
        <v>-0.0164823148402725</v>
      </c>
      <c r="O5172" s="0" t="n">
        <f aca="false">'t+1'!O5172+K5172</f>
        <v>2.42873500428656</v>
      </c>
      <c r="P5172" s="0" t="n">
        <f aca="false">'t+1'!P5172+L5172</f>
        <v>1.76382666165811</v>
      </c>
      <c r="Q5172" s="0" t="n">
        <f aca="false" t="array" ref="Q5172:S5172">MMULT(M5172:P5172,'input - gretl'!$B$19:$D$22)+MMULT('Point forecasts'!$J$4:$O$4,'input - gretl'!$B$23:$D$28)</f>
        <v>13.989449651071</v>
      </c>
      <c r="R5172" s="0" t="n">
        <v>6.78805822989419</v>
      </c>
      <c r="S5172" s="0" t="n">
        <v>10.1199587014944</v>
      </c>
      <c r="U5172" s="4" t="n">
        <f aca="false">NORMSDIST(-M5172/'rhos computation'!$B$11)-EXP(M5172+'rhos computation'!$B$11^2/2)*NORMSDIST(-M5172/'rhos computation'!$B$11-'rhos computation'!$B$11)</f>
        <v>0.00571849671178805</v>
      </c>
      <c r="V5172" s="4" t="n">
        <f aca="false">NORMSDIST(-N5172/'rhos computation'!$B$23)-EXP(N5172+'rhos computation'!$B$23^2/2)*NORMSDIST(-N5172/'rhos computation'!$B$23-'rhos computation'!$B$23)</f>
        <v>0.0305075810944254</v>
      </c>
      <c r="W5172" s="0" t="n">
        <f aca="false">NORMSDIST(-O5172)</f>
        <v>0.00757580108446889</v>
      </c>
      <c r="X5172" s="0" t="n">
        <f aca="false">NORMSDIST(-P5172)</f>
        <v>0.0388805836154777</v>
      </c>
    </row>
    <row r="5173" customFormat="false" ht="13" hidden="false" customHeight="false" outlineLevel="0" collapsed="false">
      <c r="A5173" s="0" t="n">
        <v>-2.04412380786365</v>
      </c>
      <c r="B5173" s="0" t="n">
        <v>-2.18500032720904</v>
      </c>
      <c r="C5173" s="0" t="n">
        <v>1.49040087729634</v>
      </c>
      <c r="D5173" s="0" t="n">
        <v>-1.70048766661175</v>
      </c>
      <c r="E5173" s="0" t="n">
        <f aca="false" t="array" ref="E5173:H5173">MMULT(A5173:D5173,'Root matrix of resiudals'!$B$19:E$22)</f>
        <v>-0.0901572922413774</v>
      </c>
      <c r="F5173" s="0" t="n">
        <v>-0.0618190159889767</v>
      </c>
      <c r="G5173" s="0" t="n">
        <v>0.0117009031094247</v>
      </c>
      <c r="H5173" s="0" t="n">
        <v>-0.0252478159612848</v>
      </c>
      <c r="I5173" s="3" t="n">
        <f aca="false" t="array" ref="I5173:L5173">MMULT('t+1'!I5173:L5173,'input - gretl'!$B$3:$E$6)+MMULT('Point forecasts'!$P$3:$T$3,'input - gretl'!$B$9:$E$13)+MMULT('t+1'!Q5173:S5173,'input - gretl'!$B$14:$E$16)+E5173:H5173</f>
        <v>-0.104334383366133</v>
      </c>
      <c r="J5173" s="3" t="n">
        <v>-0.0521784446422879</v>
      </c>
      <c r="K5173" s="3" t="n">
        <v>0.0182432646497015</v>
      </c>
      <c r="L5173" s="3" t="n">
        <v>-0.0218149947322071</v>
      </c>
      <c r="M5173" s="0" t="n">
        <f aca="false">'t+1'!M5173+I5173</f>
        <v>0.0412606065169838</v>
      </c>
      <c r="N5173" s="0" t="n">
        <f aca="false">'t+1'!N5173+J5173</f>
        <v>-0.0808575298009667</v>
      </c>
      <c r="O5173" s="0" t="n">
        <f aca="false">'t+1'!O5173+K5173</f>
        <v>2.41073504950559</v>
      </c>
      <c r="P5173" s="0" t="n">
        <f aca="false">'t+1'!P5173+L5173</f>
        <v>1.70735907095538</v>
      </c>
      <c r="Q5173" s="0" t="n">
        <f aca="false" t="array" ref="Q5173:S5173">MMULT(M5173:P5173,'input - gretl'!$B$19:$D$22)+MMULT('Point forecasts'!$J$4:$O$4,'input - gretl'!$B$23:$D$28)</f>
        <v>13.8527562549492</v>
      </c>
      <c r="R5173" s="0" t="n">
        <v>6.72368301493349</v>
      </c>
      <c r="S5173" s="0" t="n">
        <v>10.1556622488512</v>
      </c>
      <c r="U5173" s="4" t="n">
        <f aca="false">NORMSDIST(-M5173/'rhos computation'!$B$11)-EXP(M5173+'rhos computation'!$B$11^2/2)*NORMSDIST(-M5173/'rhos computation'!$B$11-'rhos computation'!$B$11)</f>
        <v>0.0334199801748968</v>
      </c>
      <c r="V5173" s="4" t="n">
        <f aca="false">NORMSDIST(-N5173/'rhos computation'!$B$23)-EXP(N5173+'rhos computation'!$B$23^2/2)*NORMSDIST(-N5173/'rhos computation'!$B$23-'rhos computation'!$B$23)</f>
        <v>0.0781735373505668</v>
      </c>
      <c r="W5173" s="0" t="n">
        <f aca="false">NORMSDIST(-O5173)</f>
        <v>0.00796020456558803</v>
      </c>
      <c r="X5173" s="0" t="n">
        <f aca="false">NORMSDIST(-P5173)</f>
        <v>0.0438776664335296</v>
      </c>
    </row>
    <row r="5174" customFormat="false" ht="13" hidden="false" customHeight="false" outlineLevel="0" collapsed="false">
      <c r="A5174" s="0" t="n">
        <v>-0.243301395149988</v>
      </c>
      <c r="B5174" s="0" t="n">
        <v>1.04357113083599</v>
      </c>
      <c r="C5174" s="0" t="n">
        <v>0.222340814092914</v>
      </c>
      <c r="D5174" s="0" t="n">
        <v>0.13877001431348</v>
      </c>
      <c r="E5174" s="0" t="n">
        <f aca="false" t="array" ref="E5174:H5174">MMULT(A5174:D5174,'Root matrix of resiudals'!$B$19:E$22)</f>
        <v>-0.00785431970515682</v>
      </c>
      <c r="F5174" s="0" t="n">
        <v>0.0300735905804829</v>
      </c>
      <c r="G5174" s="0" t="n">
        <v>0.00718837198387003</v>
      </c>
      <c r="H5174" s="0" t="n">
        <v>0.00266814605141032</v>
      </c>
      <c r="I5174" s="3" t="n">
        <f aca="false" t="array" ref="I5174:L5174">MMULT('t+1'!I5174:L5174,'input - gretl'!$B$3:$E$6)+MMULT('Point forecasts'!$P$3:$T$3,'input - gretl'!$B$9:$E$13)+MMULT('t+1'!Q5174:S5174,'input - gretl'!$B$14:$E$16)+E5174:H5174</f>
        <v>-0.0343502325013931</v>
      </c>
      <c r="J5174" s="3" t="n">
        <v>0.00547374442846601</v>
      </c>
      <c r="K5174" s="3" t="n">
        <v>0.0141299995060648</v>
      </c>
      <c r="L5174" s="3" t="n">
        <v>0.00132246407154915</v>
      </c>
      <c r="M5174" s="0" t="n">
        <f aca="false">'t+1'!M5174+I5174</f>
        <v>0.0957616889865763</v>
      </c>
      <c r="N5174" s="0" t="n">
        <f aca="false">'t+1'!N5174+J5174</f>
        <v>0.00129107302452529</v>
      </c>
      <c r="O5174" s="0" t="n">
        <f aca="false">'t+1'!O5174+K5174</f>
        <v>2.39560164702018</v>
      </c>
      <c r="P5174" s="0" t="n">
        <f aca="false">'t+1'!P5174+L5174</f>
        <v>1.75767573215758</v>
      </c>
      <c r="Q5174" s="0" t="n">
        <f aca="false" t="array" ref="Q5174:S5174">MMULT(M5174:P5174,'input - gretl'!$B$19:$D$22)+MMULT('Point forecasts'!$J$4:$O$4,'input - gretl'!$B$23:$D$28)</f>
        <v>13.9072573374188</v>
      </c>
      <c r="R5174" s="0" t="n">
        <v>6.80583161775899</v>
      </c>
      <c r="S5174" s="0" t="n">
        <v>10.0926751857295</v>
      </c>
      <c r="U5174" s="4" t="n">
        <f aca="false">NORMSDIST(-M5174/'rhos computation'!$B$11)-EXP(M5174+'rhos computation'!$B$11^2/2)*NORMSDIST(-M5174/'rhos computation'!$B$11-'rhos computation'!$B$11)</f>
        <v>0.0179993605996054</v>
      </c>
      <c r="V5174" s="4" t="n">
        <f aca="false">NORMSDIST(-N5174/'rhos computation'!$B$23)-EXP(N5174+'rhos computation'!$B$23^2/2)*NORMSDIST(-N5174/'rhos computation'!$B$23-'rhos computation'!$B$23)</f>
        <v>0.0211291802287517</v>
      </c>
      <c r="W5174" s="0" t="n">
        <f aca="false">NORMSDIST(-O5174)</f>
        <v>0.0082965563679748</v>
      </c>
      <c r="X5174" s="0" t="n">
        <f aca="false">NORMSDIST(-P5174)</f>
        <v>0.0394013496529868</v>
      </c>
    </row>
    <row r="5175" customFormat="false" ht="13" hidden="false" customHeight="false" outlineLevel="0" collapsed="false">
      <c r="A5175" s="0" t="n">
        <v>-0.854709897618009</v>
      </c>
      <c r="B5175" s="0" t="n">
        <v>-0.261665874931089</v>
      </c>
      <c r="C5175" s="0" t="n">
        <v>-0.785709419770489</v>
      </c>
      <c r="D5175" s="0" t="n">
        <v>0.980612497768297</v>
      </c>
      <c r="E5175" s="0" t="n">
        <f aca="false" t="array" ref="E5175:H5175">MMULT(A5175:D5175,'Root matrix of resiudals'!$B$19:E$22)</f>
        <v>-0.0386095119614725</v>
      </c>
      <c r="F5175" s="0" t="n">
        <v>-0.0121682573083019</v>
      </c>
      <c r="G5175" s="0" t="n">
        <v>-0.0135344522573594</v>
      </c>
      <c r="H5175" s="0" t="n">
        <v>0.0153227139148127</v>
      </c>
      <c r="I5175" s="3" t="n">
        <f aca="false" t="array" ref="I5175:L5175">MMULT('t+1'!I5175:L5175,'input - gretl'!$B$3:$E$6)+MMULT('Point forecasts'!$P$3:$T$3,'input - gretl'!$B$9:$E$13)+MMULT('t+1'!Q5175:S5175,'input - gretl'!$B$14:$E$16)+E5175:H5175</f>
        <v>-0.0202017731553832</v>
      </c>
      <c r="J5175" s="3" t="n">
        <v>0.00666169264849261</v>
      </c>
      <c r="K5175" s="3" t="n">
        <v>0.00600418745352882</v>
      </c>
      <c r="L5175" s="3" t="n">
        <v>0.0191945013864888</v>
      </c>
      <c r="M5175" s="0" t="n">
        <f aca="false">'t+1'!M5175+I5175</f>
        <v>0.102962708939595</v>
      </c>
      <c r="N5175" s="0" t="n">
        <f aca="false">'t+1'!N5175+J5175</f>
        <v>0.00201054687799284</v>
      </c>
      <c r="O5175" s="0" t="n">
        <f aca="false">'t+1'!O5175+K5175</f>
        <v>2.43360714273567</v>
      </c>
      <c r="P5175" s="0" t="n">
        <f aca="false">'t+1'!P5175+L5175</f>
        <v>1.7887145023213</v>
      </c>
      <c r="Q5175" s="0" t="n">
        <f aca="false" t="array" ref="Q5175:S5175">MMULT(M5175:P5175,'input - gretl'!$B$19:$D$22)+MMULT('Point forecasts'!$J$4:$O$4,'input - gretl'!$B$23:$D$28)</f>
        <v>13.9144583573719</v>
      </c>
      <c r="R5175" s="0" t="n">
        <v>6.80655109161245</v>
      </c>
      <c r="S5175" s="0" t="n">
        <v>10.1011612590807</v>
      </c>
      <c r="U5175" s="4" t="n">
        <f aca="false">NORMSDIST(-M5175/'rhos computation'!$B$11)-EXP(M5175+'rhos computation'!$B$11^2/2)*NORMSDIST(-M5175/'rhos computation'!$B$11-'rhos computation'!$B$11)</f>
        <v>0.0164517131953464</v>
      </c>
      <c r="V5175" s="4" t="n">
        <f aca="false">NORMSDIST(-N5175/'rhos computation'!$B$23)-EXP(N5175+'rhos computation'!$B$23^2/2)*NORMSDIST(-N5175/'rhos computation'!$B$23-'rhos computation'!$B$23)</f>
        <v>0.0207929188778808</v>
      </c>
      <c r="W5175" s="0" t="n">
        <f aca="false">NORMSDIST(-O5175)</f>
        <v>0.00747460519322538</v>
      </c>
      <c r="X5175" s="0" t="n">
        <f aca="false">NORMSDIST(-P5175)</f>
        <v>0.0368304030865445</v>
      </c>
    </row>
    <row r="5176" customFormat="false" ht="13" hidden="false" customHeight="false" outlineLevel="0" collapsed="false">
      <c r="A5176" s="0" t="n">
        <v>0.678988511076561</v>
      </c>
      <c r="B5176" s="0" t="n">
        <v>-0.678857094655774</v>
      </c>
      <c r="C5176" s="0" t="n">
        <v>-0.241884348235666</v>
      </c>
      <c r="D5176" s="0" t="n">
        <v>0.0435941236104452</v>
      </c>
      <c r="E5176" s="0" t="n">
        <f aca="false" t="array" ref="E5176:H5176">MMULT(A5176:D5176,'Root matrix of resiudals'!$B$19:E$22)</f>
        <v>0.0272791069376587</v>
      </c>
      <c r="F5176" s="0" t="n">
        <v>-0.0187246251884512</v>
      </c>
      <c r="G5176" s="0" t="n">
        <v>-0.00544677583331213</v>
      </c>
      <c r="H5176" s="0" t="n">
        <v>0.00012582890432892</v>
      </c>
      <c r="I5176" s="3" t="n">
        <f aca="false" t="array" ref="I5176:L5176">MMULT('t+1'!I5176:L5176,'input - gretl'!$B$3:$E$6)+MMULT('Point forecasts'!$P$3:$T$3,'input - gretl'!$B$9:$E$13)+MMULT('t+1'!Q5176:S5176,'input - gretl'!$B$14:$E$16)+E5176:H5176</f>
        <v>0.00884751228696549</v>
      </c>
      <c r="J5176" s="3" t="n">
        <v>0.00277477245997578</v>
      </c>
      <c r="K5176" s="3" t="n">
        <v>0.00900525179978015</v>
      </c>
      <c r="L5176" s="3" t="n">
        <v>0.0102084170240016</v>
      </c>
      <c r="M5176" s="0" t="n">
        <f aca="false">'t+1'!M5176+I5176</f>
        <v>0.205113368704756</v>
      </c>
      <c r="N5176" s="0" t="n">
        <f aca="false">'t+1'!N5176+J5176</f>
        <v>-0.0102229095567687</v>
      </c>
      <c r="O5176" s="0" t="n">
        <f aca="false">'t+1'!O5176+K5176</f>
        <v>2.41689231340097</v>
      </c>
      <c r="P5176" s="0" t="n">
        <f aca="false">'t+1'!P5176+L5176</f>
        <v>1.7257858427936</v>
      </c>
      <c r="Q5176" s="0" t="n">
        <f aca="false" t="array" ref="Q5176:S5176">MMULT(M5176:P5176,'input - gretl'!$B$19:$D$22)+MMULT('Point forecasts'!$J$4:$O$4,'input - gretl'!$B$23:$D$28)</f>
        <v>14.016609017137</v>
      </c>
      <c r="R5176" s="0" t="n">
        <v>6.79431763517769</v>
      </c>
      <c r="S5176" s="0" t="n">
        <v>10.1442947313899</v>
      </c>
      <c r="U5176" s="4" t="n">
        <f aca="false">NORMSDIST(-M5176/'rhos computation'!$B$11)-EXP(M5176+'rhos computation'!$B$11^2/2)*NORMSDIST(-M5176/'rhos computation'!$B$11-'rhos computation'!$B$11)</f>
        <v>0.00368560636135184</v>
      </c>
      <c r="V5176" s="4" t="n">
        <f aca="false">NORMSDIST(-N5176/'rhos computation'!$B$23)-EXP(N5176+'rhos computation'!$B$23^2/2)*NORMSDIST(-N5176/'rhos computation'!$B$23-'rhos computation'!$B$23)</f>
        <v>0.026972572702244</v>
      </c>
      <c r="W5176" s="0" t="n">
        <f aca="false">NORMSDIST(-O5176)</f>
        <v>0.00782682370735982</v>
      </c>
      <c r="X5176" s="0" t="n">
        <f aca="false">NORMSDIST(-P5176)</f>
        <v>0.0421929738488128</v>
      </c>
    </row>
    <row r="5177" customFormat="false" ht="13" hidden="false" customHeight="false" outlineLevel="0" collapsed="false">
      <c r="A5177" s="0" t="n">
        <v>-1.33925496916724</v>
      </c>
      <c r="B5177" s="0" t="n">
        <v>-1.55655937043544</v>
      </c>
      <c r="C5177" s="0" t="n">
        <v>-0.220396343556586</v>
      </c>
      <c r="D5177" s="0" t="n">
        <v>0.163973147304553</v>
      </c>
      <c r="E5177" s="0" t="n">
        <f aca="false" t="array" ref="E5177:H5177">MMULT(A5177:D5177,'Root matrix of resiudals'!$B$19:E$22)</f>
        <v>-0.0613195937990573</v>
      </c>
      <c r="F5177" s="0" t="n">
        <v>-0.0482871809813691</v>
      </c>
      <c r="G5177" s="0" t="n">
        <v>-0.010607161232709</v>
      </c>
      <c r="H5177" s="0" t="n">
        <v>0.00281898855395435</v>
      </c>
      <c r="I5177" s="3" t="n">
        <f aca="false" t="array" ref="I5177:L5177">MMULT('t+1'!I5177:L5177,'input - gretl'!$B$3:$E$6)+MMULT('Point forecasts'!$P$3:$T$3,'input - gretl'!$B$9:$E$13)+MMULT('t+1'!Q5177:S5177,'input - gretl'!$B$14:$E$16)+E5177:H5177</f>
        <v>-0.0414124723361206</v>
      </c>
      <c r="J5177" s="3" t="n">
        <v>-0.0192947282214048</v>
      </c>
      <c r="K5177" s="3" t="n">
        <v>-0.00234540423792001</v>
      </c>
      <c r="L5177" s="3" t="n">
        <v>0.00929179820938774</v>
      </c>
      <c r="M5177" s="0" t="n">
        <f aca="false">'t+1'!M5177+I5177</f>
        <v>0.0741934401066393</v>
      </c>
      <c r="N5177" s="0" t="n">
        <f aca="false">'t+1'!N5177+J5177</f>
        <v>-0.0510076247650157</v>
      </c>
      <c r="O5177" s="0" t="n">
        <f aca="false">'t+1'!O5177+K5177</f>
        <v>2.40809527066034</v>
      </c>
      <c r="P5177" s="0" t="n">
        <f aca="false">'t+1'!P5177+L5177</f>
        <v>1.73183054882543</v>
      </c>
      <c r="Q5177" s="0" t="n">
        <f aca="false" t="array" ref="Q5177:S5177">MMULT(M5177:P5177,'input - gretl'!$B$19:$D$22)+MMULT('Point forecasts'!$J$4:$O$4,'input - gretl'!$B$23:$D$28)</f>
        <v>13.8856890885389</v>
      </c>
      <c r="R5177" s="0" t="n">
        <v>6.75353291996944</v>
      </c>
      <c r="S5177" s="0" t="n">
        <v>10.1297488709777</v>
      </c>
      <c r="U5177" s="4" t="n">
        <f aca="false">NORMSDIST(-M5177/'rhos computation'!$B$11)-EXP(M5177+'rhos computation'!$B$11^2/2)*NORMSDIST(-M5177/'rhos computation'!$B$11-'rhos computation'!$B$11)</f>
        <v>0.023290647673201</v>
      </c>
      <c r="V5177" s="4" t="n">
        <f aca="false">NORMSDIST(-N5177/'rhos computation'!$B$23)-EXP(N5177+'rhos computation'!$B$23^2/2)*NORMSDIST(-N5177/'rhos computation'!$B$23-'rhos computation'!$B$23)</f>
        <v>0.0539936233011357</v>
      </c>
      <c r="W5177" s="0" t="n">
        <f aca="false">NORMSDIST(-O5177)</f>
        <v>0.00801799784969966</v>
      </c>
      <c r="X5177" s="0" t="n">
        <f aca="false">NORMSDIST(-P5177)</f>
        <v>0.04165186863644</v>
      </c>
    </row>
    <row r="5178" customFormat="false" ht="13" hidden="false" customHeight="false" outlineLevel="0" collapsed="false">
      <c r="A5178" s="0" t="n">
        <v>-0.340343032894293</v>
      </c>
      <c r="B5178" s="0" t="n">
        <v>-0.570731250939253</v>
      </c>
      <c r="C5178" s="0" t="n">
        <v>-2.59312245638867</v>
      </c>
      <c r="D5178" s="0" t="n">
        <v>-0.476002090069815</v>
      </c>
      <c r="E5178" s="0" t="n">
        <f aca="false" t="array" ref="E5178:H5178">MMULT(A5178:D5178,'Root matrix of resiudals'!$B$19:E$22)</f>
        <v>-0.01891566270282</v>
      </c>
      <c r="F5178" s="0" t="n">
        <v>-0.0264192915979004</v>
      </c>
      <c r="G5178" s="0" t="n">
        <v>-0.0448043610180827</v>
      </c>
      <c r="H5178" s="0" t="n">
        <v>-0.0106010359404472</v>
      </c>
      <c r="I5178" s="3" t="n">
        <f aca="false" t="array" ref="I5178:L5178">MMULT('t+1'!I5178:L5178,'input - gretl'!$B$3:$E$6)+MMULT('Point forecasts'!$P$3:$T$3,'input - gretl'!$B$9:$E$13)+MMULT('t+1'!Q5178:S5178,'input - gretl'!$B$14:$E$16)+E5178:H5178</f>
        <v>-0.0212025717323646</v>
      </c>
      <c r="J5178" s="3" t="n">
        <v>0.00602417910935301</v>
      </c>
      <c r="K5178" s="3" t="n">
        <v>-0.0350610633747369</v>
      </c>
      <c r="L5178" s="3" t="n">
        <v>-0.010036295349502</v>
      </c>
      <c r="M5178" s="0" t="n">
        <f aca="false">'t+1'!M5178+I5178</f>
        <v>0.113802404748954</v>
      </c>
      <c r="N5178" s="0" t="n">
        <f aca="false">'t+1'!N5178+J5178</f>
        <v>-0.0440076321565803</v>
      </c>
      <c r="O5178" s="0" t="n">
        <f aca="false">'t+1'!O5178+K5178</f>
        <v>2.3721187439049</v>
      </c>
      <c r="P5178" s="0" t="n">
        <f aca="false">'t+1'!P5178+L5178</f>
        <v>1.74325694379232</v>
      </c>
      <c r="Q5178" s="0" t="n">
        <f aca="false" t="array" ref="Q5178:S5178">MMULT(M5178:P5178,'input - gretl'!$B$19:$D$22)+MMULT('Point forecasts'!$J$4:$O$4,'input - gretl'!$B$23:$D$28)</f>
        <v>13.9252980531812</v>
      </c>
      <c r="R5178" s="0" t="n">
        <v>6.76053291257788</v>
      </c>
      <c r="S5178" s="0" t="n">
        <v>10.082905271289</v>
      </c>
      <c r="U5178" s="4" t="n">
        <f aca="false">NORMSDIST(-M5178/'rhos computation'!$B$11)-EXP(M5178+'rhos computation'!$B$11^2/2)*NORMSDIST(-M5178/'rhos computation'!$B$11-'rhos computation'!$B$11)</f>
        <v>0.0143159856055576</v>
      </c>
      <c r="V5178" s="4" t="n">
        <f aca="false">NORMSDIST(-N5178/'rhos computation'!$B$23)-EXP(N5178+'rhos computation'!$B$23^2/2)*NORMSDIST(-N5178/'rhos computation'!$B$23-'rhos computation'!$B$23)</f>
        <v>0.048753792058775</v>
      </c>
      <c r="W5178" s="0" t="n">
        <f aca="false">NORMSDIST(-O5178)</f>
        <v>0.00884320281810383</v>
      </c>
      <c r="X5178" s="0" t="n">
        <f aca="false">NORMSDIST(-P5178)</f>
        <v>0.0406443713288318</v>
      </c>
    </row>
    <row r="5179" customFormat="false" ht="13" hidden="false" customHeight="false" outlineLevel="0" collapsed="false">
      <c r="A5179" s="0" t="n">
        <v>-0.234382814427772</v>
      </c>
      <c r="B5179" s="0" t="n">
        <v>-0.774054344702707</v>
      </c>
      <c r="C5179" s="0" t="n">
        <v>0.119852197702916</v>
      </c>
      <c r="D5179" s="0" t="n">
        <v>0.567538642061282</v>
      </c>
      <c r="E5179" s="0" t="n">
        <f aca="false" t="array" ref="E5179:H5179">MMULT(A5179:D5179,'Root matrix of resiudals'!$B$19:E$22)</f>
        <v>-0.011877978942496</v>
      </c>
      <c r="F5179" s="0" t="n">
        <v>-0.0221795095480785</v>
      </c>
      <c r="G5179" s="0" t="n">
        <v>-0.000487267417573551</v>
      </c>
      <c r="H5179" s="0" t="n">
        <v>0.00938566395802838</v>
      </c>
      <c r="I5179" s="3" t="n">
        <f aca="false" t="array" ref="I5179:L5179">MMULT('t+1'!I5179:L5179,'input - gretl'!$B$3:$E$6)+MMULT('Point forecasts'!$P$3:$T$3,'input - gretl'!$B$9:$E$13)+MMULT('t+1'!Q5179:S5179,'input - gretl'!$B$14:$E$16)+E5179:H5179</f>
        <v>0.00397246141841037</v>
      </c>
      <c r="J5179" s="3" t="n">
        <v>-0.0128041533876494</v>
      </c>
      <c r="K5179" s="3" t="n">
        <v>0.0221413499950167</v>
      </c>
      <c r="L5179" s="3" t="n">
        <v>0.0225171143391705</v>
      </c>
      <c r="M5179" s="0" t="n">
        <f aca="false">'t+1'!M5179+I5179</f>
        <v>0.163742807444701</v>
      </c>
      <c r="N5179" s="0" t="n">
        <f aca="false">'t+1'!N5179+J5179</f>
        <v>0.0174499203511155</v>
      </c>
      <c r="O5179" s="0" t="n">
        <f aca="false">'t+1'!O5179+K5179</f>
        <v>2.45208701887913</v>
      </c>
      <c r="P5179" s="0" t="n">
        <f aca="false">'t+1'!P5179+L5179</f>
        <v>1.75325380903652</v>
      </c>
      <c r="Q5179" s="0" t="n">
        <f aca="false" t="array" ref="Q5179:S5179">MMULT(M5179:P5179,'input - gretl'!$B$19:$D$22)+MMULT('Point forecasts'!$J$4:$O$4,'input - gretl'!$B$23:$D$28)</f>
        <v>13.975238455877</v>
      </c>
      <c r="R5179" s="0" t="n">
        <v>6.82199046508558</v>
      </c>
      <c r="S5179" s="0" t="n">
        <v>10.1533660275727</v>
      </c>
      <c r="U5179" s="4" t="n">
        <f aca="false">NORMSDIST(-M5179/'rhos computation'!$B$11)-EXP(M5179+'rhos computation'!$B$11^2/2)*NORMSDIST(-M5179/'rhos computation'!$B$11-'rhos computation'!$B$11)</f>
        <v>0.00710862080457866</v>
      </c>
      <c r="V5179" s="4" t="n">
        <f aca="false">NORMSDIST(-N5179/'rhos computation'!$B$23)-EXP(N5179+'rhos computation'!$B$23^2/2)*NORMSDIST(-N5179/'rhos computation'!$B$23-'rhos computation'!$B$23)</f>
        <v>0.0143963710790211</v>
      </c>
      <c r="W5179" s="0" t="n">
        <f aca="false">NORMSDIST(-O5179)</f>
        <v>0.00710151549745877</v>
      </c>
      <c r="X5179" s="0" t="n">
        <f aca="false">NORMSDIST(-P5179)</f>
        <v>0.0397792251838927</v>
      </c>
    </row>
    <row r="5180" customFormat="false" ht="13" hidden="false" customHeight="false" outlineLevel="0" collapsed="false">
      <c r="A5180" s="0" t="n">
        <v>-0.719936980372513</v>
      </c>
      <c r="B5180" s="0" t="n">
        <v>0.902990438603941</v>
      </c>
      <c r="C5180" s="0" t="n">
        <v>2.14936516690081</v>
      </c>
      <c r="D5180" s="0" t="n">
        <v>-0.716105403041286</v>
      </c>
      <c r="E5180" s="0" t="n">
        <f aca="false" t="array" ref="E5180:H5180">MMULT(A5180:D5180,'Root matrix of resiudals'!$B$19:E$22)</f>
        <v>-0.0259145995329159</v>
      </c>
      <c r="F5180" s="0" t="n">
        <v>0.0318403823124048</v>
      </c>
      <c r="G5180" s="0" t="n">
        <v>0.036170850927062</v>
      </c>
      <c r="H5180" s="0" t="n">
        <v>-0.00882377896491595</v>
      </c>
      <c r="I5180" s="3" t="n">
        <f aca="false" t="array" ref="I5180:L5180">MMULT('t+1'!I5180:L5180,'input - gretl'!$B$3:$E$6)+MMULT('Point forecasts'!$P$3:$T$3,'input - gretl'!$B$9:$E$13)+MMULT('t+1'!Q5180:S5180,'input - gretl'!$B$14:$E$16)+E5180:H5180</f>
        <v>0.00455843491621406</v>
      </c>
      <c r="J5180" s="3" t="n">
        <v>0.0784272393747928</v>
      </c>
      <c r="K5180" s="3" t="n">
        <v>0.0431109138820795</v>
      </c>
      <c r="L5180" s="3" t="n">
        <v>-0.00318229412615813</v>
      </c>
      <c r="M5180" s="0" t="n">
        <f aca="false">'t+1'!M5180+I5180</f>
        <v>0.107889683818636</v>
      </c>
      <c r="N5180" s="0" t="n">
        <f aca="false">'t+1'!N5180+J5180</f>
        <v>0.0260578664776431</v>
      </c>
      <c r="O5180" s="0" t="n">
        <f aca="false">'t+1'!O5180+K5180</f>
        <v>2.45857669220218</v>
      </c>
      <c r="P5180" s="0" t="n">
        <f aca="false">'t+1'!P5180+L5180</f>
        <v>1.7200222747732</v>
      </c>
      <c r="Q5180" s="0" t="n">
        <f aca="false" t="array" ref="Q5180:S5180">MMULT(M5180:P5180,'input - gretl'!$B$19:$D$22)+MMULT('Point forecasts'!$J$4:$O$4,'input - gretl'!$B$23:$D$28)</f>
        <v>13.9193853322509</v>
      </c>
      <c r="R5180" s="0" t="n">
        <v>6.8305984112121</v>
      </c>
      <c r="S5180" s="0" t="n">
        <v>10.1914605515569</v>
      </c>
      <c r="U5180" s="4" t="n">
        <f aca="false">NORMSDIST(-M5180/'rhos computation'!$B$11)-EXP(M5180+'rhos computation'!$B$11^2/2)*NORMSDIST(-M5180/'rhos computation'!$B$11-'rhos computation'!$B$11)</f>
        <v>0.0154526819752167</v>
      </c>
      <c r="V5180" s="4" t="n">
        <f aca="false">NORMSDIST(-N5180/'rhos computation'!$B$23)-EXP(N5180+'rhos computation'!$B$23^2/2)*NORMSDIST(-N5180/'rhos computation'!$B$23-'rhos computation'!$B$23)</f>
        <v>0.011493983348614</v>
      </c>
      <c r="W5180" s="0" t="n">
        <f aca="false">NORMSDIST(-O5180)</f>
        <v>0.00697444900606125</v>
      </c>
      <c r="X5180" s="0" t="n">
        <f aca="false">NORMSDIST(-P5180)</f>
        <v>0.0427141963432662</v>
      </c>
    </row>
    <row r="5181" customFormat="false" ht="13" hidden="false" customHeight="false" outlineLevel="0" collapsed="false">
      <c r="A5181" s="0" t="n">
        <v>-0.114743795738867</v>
      </c>
      <c r="B5181" s="0" t="n">
        <v>1.44072418360418</v>
      </c>
      <c r="C5181" s="0" t="n">
        <v>-0.160113024291043</v>
      </c>
      <c r="D5181" s="0" t="n">
        <v>2.16451122514987</v>
      </c>
      <c r="E5181" s="0" t="n">
        <f aca="false" t="array" ref="E5181:H5181">MMULT(A5181:D5181,'Root matrix of resiudals'!$B$19:E$22)</f>
        <v>-0.00268748281678089</v>
      </c>
      <c r="F5181" s="0" t="n">
        <v>0.040472033238382</v>
      </c>
      <c r="G5181" s="0" t="n">
        <v>0.00492964655752368</v>
      </c>
      <c r="H5181" s="0" t="n">
        <v>0.0350788199907384</v>
      </c>
      <c r="I5181" s="3" t="n">
        <f aca="false" t="array" ref="I5181:L5181">MMULT('t+1'!I5181:L5181,'input - gretl'!$B$3:$E$6)+MMULT('Point forecasts'!$P$3:$T$3,'input - gretl'!$B$9:$E$13)+MMULT('t+1'!Q5181:S5181,'input - gretl'!$B$14:$E$16)+E5181:H5181</f>
        <v>0.0334489629307622</v>
      </c>
      <c r="J5181" s="3" t="n">
        <v>0.0569828773959175</v>
      </c>
      <c r="K5181" s="3" t="n">
        <v>0.0221055754004609</v>
      </c>
      <c r="L5181" s="3" t="n">
        <v>0.0377719618136547</v>
      </c>
      <c r="M5181" s="0" t="n">
        <f aca="false">'t+1'!M5181+I5181</f>
        <v>0.118670628936896</v>
      </c>
      <c r="N5181" s="0" t="n">
        <f aca="false">'t+1'!N5181+J5181</f>
        <v>0.0518578974424715</v>
      </c>
      <c r="O5181" s="0" t="n">
        <f aca="false">'t+1'!O5181+K5181</f>
        <v>2.45041058388633</v>
      </c>
      <c r="P5181" s="0" t="n">
        <f aca="false">'t+1'!P5181+L5181</f>
        <v>1.80997127112707</v>
      </c>
      <c r="Q5181" s="0" t="n">
        <f aca="false" t="array" ref="Q5181:S5181">MMULT(M5181:P5181,'input - gretl'!$B$19:$D$22)+MMULT('Point forecasts'!$J$4:$O$4,'input - gretl'!$B$23:$D$28)</f>
        <v>13.9301662773692</v>
      </c>
      <c r="R5181" s="0" t="n">
        <v>6.85639844217693</v>
      </c>
      <c r="S5181" s="0" t="n">
        <v>10.0977484502587</v>
      </c>
      <c r="U5181" s="4" t="n">
        <f aca="false">NORMSDIST(-M5181/'rhos computation'!$B$11)-EXP(M5181+'rhos computation'!$B$11^2/2)*NORMSDIST(-M5181/'rhos computation'!$B$11-'rhos computation'!$B$11)</f>
        <v>0.0134295578285541</v>
      </c>
      <c r="V5181" s="4" t="n">
        <f aca="false">NORMSDIST(-N5181/'rhos computation'!$B$23)-EXP(N5181+'rhos computation'!$B$23^2/2)*NORMSDIST(-N5181/'rhos computation'!$B$23-'rhos computation'!$B$23)</f>
        <v>0.00533411105594267</v>
      </c>
      <c r="W5181" s="0" t="n">
        <f aca="false">NORMSDIST(-O5181)</f>
        <v>0.00713466993266698</v>
      </c>
      <c r="X5181" s="0" t="n">
        <f aca="false">NORMSDIST(-P5181)</f>
        <v>0.035150121218202</v>
      </c>
    </row>
    <row r="5182" customFormat="false" ht="13" hidden="false" customHeight="false" outlineLevel="0" collapsed="false">
      <c r="A5182" s="0" t="n">
        <v>-0.903315987253876</v>
      </c>
      <c r="B5182" s="0" t="n">
        <v>-0.248350857558914</v>
      </c>
      <c r="C5182" s="0" t="n">
        <v>-0.407348197059241</v>
      </c>
      <c r="D5182" s="0" t="n">
        <v>0.341157027031726</v>
      </c>
      <c r="E5182" s="0" t="n">
        <f aca="false" t="array" ref="E5182:H5182">MMULT(A5182:D5182,'Root matrix of resiudals'!$B$19:E$22)</f>
        <v>-0.0399525340726677</v>
      </c>
      <c r="F5182" s="0" t="n">
        <v>-0.0105813850264612</v>
      </c>
      <c r="G5182" s="0" t="n">
        <v>-0.00818152245183498</v>
      </c>
      <c r="H5182" s="0" t="n">
        <v>0.00539903364341574</v>
      </c>
      <c r="I5182" s="3" t="n">
        <f aca="false" t="array" ref="I5182:L5182">MMULT('t+1'!I5182:L5182,'input - gretl'!$B$3:$E$6)+MMULT('Point forecasts'!$P$3:$T$3,'input - gretl'!$B$9:$E$13)+MMULT('t+1'!Q5182:S5182,'input - gretl'!$B$14:$E$16)+E5182:H5182</f>
        <v>-0.0608049995750969</v>
      </c>
      <c r="J5182" s="3" t="n">
        <v>0.0043263348475816</v>
      </c>
      <c r="K5182" s="3" t="n">
        <v>0.00402827074702098</v>
      </c>
      <c r="L5182" s="3" t="n">
        <v>0.0123172039133079</v>
      </c>
      <c r="M5182" s="0" t="n">
        <f aca="false">'t+1'!M5182+I5182</f>
        <v>0.120615771893058</v>
      </c>
      <c r="N5182" s="0" t="n">
        <f aca="false">'t+1'!N5182+J5182</f>
        <v>-0.0131861290128249</v>
      </c>
      <c r="O5182" s="0" t="n">
        <f aca="false">'t+1'!O5182+K5182</f>
        <v>2.40570384086779</v>
      </c>
      <c r="P5182" s="0" t="n">
        <f aca="false">'t+1'!P5182+L5182</f>
        <v>1.73807707139728</v>
      </c>
      <c r="Q5182" s="0" t="n">
        <f aca="false" t="array" ref="Q5182:S5182">MMULT(M5182:P5182,'input - gretl'!$B$19:$D$22)+MMULT('Point forecasts'!$J$4:$O$4,'input - gretl'!$B$23:$D$28)</f>
        <v>13.9321114203253</v>
      </c>
      <c r="R5182" s="0" t="n">
        <v>6.79135441572164</v>
      </c>
      <c r="S5182" s="0" t="n">
        <v>10.1214166858932</v>
      </c>
      <c r="U5182" s="4" t="n">
        <f aca="false">NORMSDIST(-M5182/'rhos computation'!$B$11)-EXP(M5182+'rhos computation'!$B$11^2/2)*NORMSDIST(-M5182/'rhos computation'!$B$11-'rhos computation'!$B$11)</f>
        <v>0.0130875613595927</v>
      </c>
      <c r="V5182" s="4" t="n">
        <f aca="false">NORMSDIST(-N5182/'rhos computation'!$B$23)-EXP(N5182+'rhos computation'!$B$23^2/2)*NORMSDIST(-N5182/'rhos computation'!$B$23-'rhos computation'!$B$23)</f>
        <v>0.028615241795629</v>
      </c>
      <c r="W5182" s="0" t="n">
        <f aca="false">NORMSDIST(-O5182)</f>
        <v>0.00807067209219161</v>
      </c>
      <c r="X5182" s="0" t="n">
        <f aca="false">NORMSDIST(-P5182)</f>
        <v>0.0410986172015406</v>
      </c>
    </row>
    <row r="5183" customFormat="false" ht="13" hidden="false" customHeight="false" outlineLevel="0" collapsed="false">
      <c r="A5183" s="0" t="n">
        <v>-2.68192247150373</v>
      </c>
      <c r="B5183" s="0" t="n">
        <v>-0.437191232052311</v>
      </c>
      <c r="C5183" s="0" t="n">
        <v>0.877287406723057</v>
      </c>
      <c r="D5183" s="0" t="n">
        <v>-0.879823203396651</v>
      </c>
      <c r="E5183" s="0" t="n">
        <f aca="false" t="array" ref="E5183:H5183">MMULT(A5183:D5183,'Root matrix of resiudals'!$B$19:E$22)</f>
        <v>-0.11463595111635</v>
      </c>
      <c r="F5183" s="0" t="n">
        <v>-0.015471923747817</v>
      </c>
      <c r="G5183" s="0" t="n">
        <v>0.00824757220170538</v>
      </c>
      <c r="H5183" s="0" t="n">
        <v>-0.0122740348306174</v>
      </c>
      <c r="I5183" s="3" t="n">
        <f aca="false" t="array" ref="I5183:L5183">MMULT('t+1'!I5183:L5183,'input - gretl'!$B$3:$E$6)+MMULT('Point forecasts'!$P$3:$T$3,'input - gretl'!$B$9:$E$13)+MMULT('t+1'!Q5183:S5183,'input - gretl'!$B$14:$E$16)+E5183:H5183</f>
        <v>-0.074010800250704</v>
      </c>
      <c r="J5183" s="3" t="n">
        <v>-0.00443136795379132</v>
      </c>
      <c r="K5183" s="3" t="n">
        <v>0.0185559414185036</v>
      </c>
      <c r="L5183" s="3" t="n">
        <v>-0.00716504144207768</v>
      </c>
      <c r="M5183" s="0" t="n">
        <f aca="false">'t+1'!M5183+I5183</f>
        <v>-0.00273765488070081</v>
      </c>
      <c r="N5183" s="0" t="n">
        <f aca="false">'t+1'!N5183+J5183</f>
        <v>-0.011009191585468</v>
      </c>
      <c r="O5183" s="0" t="n">
        <f aca="false">'t+1'!O5183+K5183</f>
        <v>2.43475408793856</v>
      </c>
      <c r="P5183" s="0" t="n">
        <f aca="false">'t+1'!P5183+L5183</f>
        <v>1.73386941209945</v>
      </c>
      <c r="Q5183" s="0" t="n">
        <f aca="false" t="array" ref="Q5183:S5183">MMULT(M5183:P5183,'input - gretl'!$B$19:$D$22)+MMULT('Point forecasts'!$J$4:$O$4,'input - gretl'!$B$23:$D$28)</f>
        <v>13.8087579935516</v>
      </c>
      <c r="R5183" s="0" t="n">
        <v>6.79353135314899</v>
      </c>
      <c r="S5183" s="0" t="n">
        <v>10.1544686273391</v>
      </c>
      <c r="U5183" s="4" t="n">
        <f aca="false">NORMSDIST(-M5183/'rhos computation'!$B$11)-EXP(M5183+'rhos computation'!$B$11^2/2)*NORMSDIST(-M5183/'rhos computation'!$B$11-'rhos computation'!$B$11)</f>
        <v>0.0511060131597221</v>
      </c>
      <c r="V5183" s="4" t="n">
        <f aca="false">NORMSDIST(-N5183/'rhos computation'!$B$23)-EXP(N5183+'rhos computation'!$B$23^2/2)*NORMSDIST(-N5183/'rhos computation'!$B$23-'rhos computation'!$B$23)</f>
        <v>0.0274029975701864</v>
      </c>
      <c r="W5183" s="0" t="n">
        <f aca="false">NORMSDIST(-O5183)</f>
        <v>0.00745095665168845</v>
      </c>
      <c r="X5183" s="0" t="n">
        <f aca="false">NORMSDIST(-P5183)</f>
        <v>0.0414706281145749</v>
      </c>
    </row>
    <row r="5184" customFormat="false" ht="13" hidden="false" customHeight="false" outlineLevel="0" collapsed="false">
      <c r="A5184" s="0" t="n">
        <v>0.049832020161972</v>
      </c>
      <c r="B5184" s="0" t="n">
        <v>0.228857711230615</v>
      </c>
      <c r="C5184" s="0" t="n">
        <v>1.16051493516638</v>
      </c>
      <c r="D5184" s="0" t="n">
        <v>-0.709100665451471</v>
      </c>
      <c r="E5184" s="0" t="n">
        <f aca="false" t="array" ref="E5184:H5184">MMULT(A5184:D5184,'Root matrix of resiudals'!$B$19:E$22)</f>
        <v>0.00436135303098882</v>
      </c>
      <c r="F5184" s="0" t="n">
        <v>0.0107719657069631</v>
      </c>
      <c r="G5184" s="0" t="n">
        <v>0.0187735063673617</v>
      </c>
      <c r="H5184" s="0" t="n">
        <v>-0.0101815976310333</v>
      </c>
      <c r="I5184" s="3" t="n">
        <f aca="false" t="array" ref="I5184:L5184">MMULT('t+1'!I5184:L5184,'input - gretl'!$B$3:$E$6)+MMULT('Point forecasts'!$P$3:$T$3,'input - gretl'!$B$9:$E$13)+MMULT('t+1'!Q5184:S5184,'input - gretl'!$B$14:$E$16)+E5184:H5184</f>
        <v>0.0667135840361493</v>
      </c>
      <c r="J5184" s="3" t="n">
        <v>0.0318626887745825</v>
      </c>
      <c r="K5184" s="3" t="n">
        <v>0.0261159041577992</v>
      </c>
      <c r="L5184" s="3" t="n">
        <v>-0.00780213378171483</v>
      </c>
      <c r="M5184" s="0" t="n">
        <f aca="false">'t+1'!M5184+I5184</f>
        <v>0.0940981967798329</v>
      </c>
      <c r="N5184" s="0" t="n">
        <f aca="false">'t+1'!N5184+J5184</f>
        <v>0.0081052229415151</v>
      </c>
      <c r="O5184" s="0" t="n">
        <f aca="false">'t+1'!O5184+K5184</f>
        <v>2.44609230575604</v>
      </c>
      <c r="P5184" s="0" t="n">
        <f aca="false">'t+1'!P5184+L5184</f>
        <v>1.74174399830356</v>
      </c>
      <c r="Q5184" s="0" t="n">
        <f aca="false" t="array" ref="Q5184:S5184">MMULT(M5184:P5184,'input - gretl'!$B$19:$D$22)+MMULT('Point forecasts'!$J$4:$O$4,'input - gretl'!$B$23:$D$28)</f>
        <v>13.9055938452121</v>
      </c>
      <c r="R5184" s="0" t="n">
        <v>6.81264576767598</v>
      </c>
      <c r="S5184" s="0" t="n">
        <v>10.1583177199472</v>
      </c>
      <c r="U5184" s="4" t="n">
        <f aca="false">NORMSDIST(-M5184/'rhos computation'!$B$11)-EXP(M5184+'rhos computation'!$B$11^2/2)*NORMSDIST(-M5184/'rhos computation'!$B$11-'rhos computation'!$B$11)</f>
        <v>0.0183719992280084</v>
      </c>
      <c r="V5184" s="4" t="n">
        <f aca="false">NORMSDIST(-N5184/'rhos computation'!$B$23)-EXP(N5184+'rhos computation'!$B$23^2/2)*NORMSDIST(-N5184/'rhos computation'!$B$23-'rhos computation'!$B$23)</f>
        <v>0.0180814371153177</v>
      </c>
      <c r="W5184" s="0" t="n">
        <f aca="false">NORMSDIST(-O5184)</f>
        <v>0.00722070111357808</v>
      </c>
      <c r="X5184" s="0" t="n">
        <f aca="false">NORMSDIST(-P5184)</f>
        <v>0.0407766249431457</v>
      </c>
    </row>
    <row r="5185" customFormat="false" ht="13" hidden="false" customHeight="false" outlineLevel="0" collapsed="false">
      <c r="A5185" s="0" t="n">
        <v>-1.52729724876647</v>
      </c>
      <c r="B5185" s="0" t="n">
        <v>-0.334363605723359</v>
      </c>
      <c r="C5185" s="0" t="n">
        <v>2.71320145376616</v>
      </c>
      <c r="D5185" s="0" t="n">
        <v>0.429703572400229</v>
      </c>
      <c r="E5185" s="0" t="n">
        <f aca="false" t="array" ref="E5185:H5185">MMULT(A5185:D5185,'Root matrix of resiudals'!$B$19:E$22)</f>
        <v>-0.063097884204223</v>
      </c>
      <c r="F5185" s="0" t="n">
        <v>-0.0032418897613794</v>
      </c>
      <c r="G5185" s="0" t="n">
        <v>0.0411296331100661</v>
      </c>
      <c r="H5185" s="0" t="n">
        <v>0.010642955573686</v>
      </c>
      <c r="I5185" s="3" t="n">
        <f aca="false" t="array" ref="I5185:L5185">MMULT('t+1'!I5185:L5185,'input - gretl'!$B$3:$E$6)+MMULT('Point forecasts'!$P$3:$T$3,'input - gretl'!$B$9:$E$13)+MMULT('t+1'!Q5185:S5185,'input - gretl'!$B$14:$E$16)+E5185:H5185</f>
        <v>-0.105895383566572</v>
      </c>
      <c r="J5185" s="3" t="n">
        <v>0.00112304196934077</v>
      </c>
      <c r="K5185" s="3" t="n">
        <v>0.0673767445891818</v>
      </c>
      <c r="L5185" s="3" t="n">
        <v>0.0189373657078622</v>
      </c>
      <c r="M5185" s="0" t="n">
        <f aca="false">'t+1'!M5185+I5185</f>
        <v>0.134339084806875</v>
      </c>
      <c r="N5185" s="0" t="n">
        <f aca="false">'t+1'!N5185+J5185</f>
        <v>0.0200289721597191</v>
      </c>
      <c r="O5185" s="0" t="n">
        <f aca="false">'t+1'!O5185+K5185</f>
        <v>2.48471470972213</v>
      </c>
      <c r="P5185" s="0" t="n">
        <f aca="false">'t+1'!P5185+L5185</f>
        <v>1.77535888892393</v>
      </c>
      <c r="Q5185" s="0" t="n">
        <f aca="false" t="array" ref="Q5185:S5185">MMULT(M5185:P5185,'input - gretl'!$B$19:$D$22)+MMULT('Point forecasts'!$J$4:$O$4,'input - gretl'!$B$23:$D$28)</f>
        <v>13.9458347332391</v>
      </c>
      <c r="R5185" s="0" t="n">
        <v>6.82456951689418</v>
      </c>
      <c r="S5185" s="0" t="n">
        <v>10.1649706821888</v>
      </c>
      <c r="U5185" s="4" t="n">
        <f aca="false">NORMSDIST(-M5185/'rhos computation'!$B$11)-EXP(M5185+'rhos computation'!$B$11^2/2)*NORMSDIST(-M5185/'rhos computation'!$B$11-'rhos computation'!$B$11)</f>
        <v>0.0108641612953893</v>
      </c>
      <c r="V5185" s="4" t="n">
        <f aca="false">NORMSDIST(-N5185/'rhos computation'!$B$23)-EXP(N5185+'rhos computation'!$B$23^2/2)*NORMSDIST(-N5185/'rhos computation'!$B$23-'rhos computation'!$B$23)</f>
        <v>0.0134782280079012</v>
      </c>
      <c r="W5185" s="0" t="n">
        <f aca="false">NORMSDIST(-O5185)</f>
        <v>0.00648276472700333</v>
      </c>
      <c r="X5185" s="0" t="n">
        <f aca="false">NORMSDIST(-P5185)</f>
        <v>0.0379193237839677</v>
      </c>
    </row>
    <row r="5186" customFormat="false" ht="13" hidden="false" customHeight="false" outlineLevel="0" collapsed="false">
      <c r="A5186" s="0" t="n">
        <v>-0.108508209025668</v>
      </c>
      <c r="B5186" s="0" t="n">
        <v>-0.134528155891617</v>
      </c>
      <c r="C5186" s="0" t="n">
        <v>1.83599337546044</v>
      </c>
      <c r="D5186" s="0" t="n">
        <v>0.564404910352705</v>
      </c>
      <c r="E5186" s="0" t="n">
        <f aca="false" t="array" ref="E5186:H5186">MMULT(A5186:D5186,'Root matrix of resiudals'!$B$19:E$22)</f>
        <v>-0.00290813081850675</v>
      </c>
      <c r="F5186" s="0" t="n">
        <v>0.00253960265561888</v>
      </c>
      <c r="G5186" s="0" t="n">
        <v>0.0296173833698542</v>
      </c>
      <c r="H5186" s="0" t="n">
        <v>0.0112940114300144</v>
      </c>
      <c r="I5186" s="3" t="n">
        <f aca="false" t="array" ref="I5186:L5186">MMULT('t+1'!I5186:L5186,'input - gretl'!$B$3:$E$6)+MMULT('Point forecasts'!$P$3:$T$3,'input - gretl'!$B$9:$E$13)+MMULT('t+1'!Q5186:S5186,'input - gretl'!$B$14:$E$16)+E5186:H5186</f>
        <v>0.0329011086733274</v>
      </c>
      <c r="J5186" s="3" t="n">
        <v>0.0281482320830085</v>
      </c>
      <c r="K5186" s="3" t="n">
        <v>0.0308334072140376</v>
      </c>
      <c r="L5186" s="3" t="n">
        <v>0.0077264764831819</v>
      </c>
      <c r="M5186" s="0" t="n">
        <f aca="false">'t+1'!M5186+I5186</f>
        <v>0.0736448772518456</v>
      </c>
      <c r="N5186" s="0" t="n">
        <f aca="false">'t+1'!N5186+J5186</f>
        <v>-0.0309998261495912</v>
      </c>
      <c r="O5186" s="0" t="n">
        <f aca="false">'t+1'!O5186+K5186</f>
        <v>2.43300071450334</v>
      </c>
      <c r="P5186" s="0" t="n">
        <f aca="false">'t+1'!P5186+L5186</f>
        <v>1.76527746070539</v>
      </c>
      <c r="Q5186" s="0" t="n">
        <f aca="false" t="array" ref="Q5186:S5186">MMULT(M5186:P5186,'input - gretl'!$B$19:$D$22)+MMULT('Point forecasts'!$J$4:$O$4,'input - gretl'!$B$23:$D$28)</f>
        <v>13.8851405256841</v>
      </c>
      <c r="R5186" s="0" t="n">
        <v>6.77354071858487</v>
      </c>
      <c r="S5186" s="0" t="n">
        <v>10.1228446292772</v>
      </c>
      <c r="U5186" s="4" t="n">
        <f aca="false">NORMSDIST(-M5186/'rhos computation'!$B$11)-EXP(M5186+'rhos computation'!$B$11^2/2)*NORMSDIST(-M5186/'rhos computation'!$B$11-'rhos computation'!$B$11)</f>
        <v>0.0234385872172963</v>
      </c>
      <c r="V5186" s="4" t="n">
        <f aca="false">NORMSDIST(-N5186/'rhos computation'!$B$23)-EXP(N5186+'rhos computation'!$B$23^2/2)*NORMSDIST(-N5186/'rhos computation'!$B$23-'rhos computation'!$B$23)</f>
        <v>0.0396191146893092</v>
      </c>
      <c r="W5186" s="0" t="n">
        <f aca="false">NORMSDIST(-O5186)</f>
        <v>0.00748713567137048</v>
      </c>
      <c r="X5186" s="0" t="n">
        <f aca="false">NORMSDIST(-P5186)</f>
        <v>0.0387585728338806</v>
      </c>
    </row>
    <row r="5187" customFormat="false" ht="13" hidden="false" customHeight="false" outlineLevel="0" collapsed="false">
      <c r="A5187" s="0" t="n">
        <v>0.207259029071164</v>
      </c>
      <c r="B5187" s="0" t="n">
        <v>-1.45806517686658</v>
      </c>
      <c r="C5187" s="0" t="n">
        <v>0.763620764997193</v>
      </c>
      <c r="D5187" s="0" t="n">
        <v>0.454752931863088</v>
      </c>
      <c r="E5187" s="0" t="n">
        <f aca="false" t="array" ref="E5187:H5187">MMULT(A5187:D5187,'Root matrix of resiudals'!$B$19:E$22)</f>
        <v>0.00636016750920655</v>
      </c>
      <c r="F5187" s="0" t="n">
        <v>-0.0384191966436119</v>
      </c>
      <c r="G5187" s="0" t="n">
        <v>0.00784794630368723</v>
      </c>
      <c r="H5187" s="0" t="n">
        <v>0.00807873991412018</v>
      </c>
      <c r="I5187" s="3" t="n">
        <f aca="false" t="array" ref="I5187:L5187">MMULT('t+1'!I5187:L5187,'input - gretl'!$B$3:$E$6)+MMULT('Point forecasts'!$P$3:$T$3,'input - gretl'!$B$9:$E$13)+MMULT('t+1'!Q5187:S5187,'input - gretl'!$B$14:$E$16)+E5187:H5187</f>
        <v>-0.0168423287253353</v>
      </c>
      <c r="J5187" s="3" t="n">
        <v>-0.0662788127514927</v>
      </c>
      <c r="K5187" s="3" t="n">
        <v>0.00498569887526467</v>
      </c>
      <c r="L5187" s="3" t="n">
        <v>0.00678677367371545</v>
      </c>
      <c r="M5187" s="0" t="n">
        <f aca="false">'t+1'!M5187+I5187</f>
        <v>0.0890252183489501</v>
      </c>
      <c r="N5187" s="0" t="n">
        <f aca="false">'t+1'!N5187+J5187</f>
        <v>-0.0852229685560056</v>
      </c>
      <c r="O5187" s="0" t="n">
        <f aca="false">'t+1'!O5187+K5187</f>
        <v>2.36933794098997</v>
      </c>
      <c r="P5187" s="0" t="n">
        <f aca="false">'t+1'!P5187+L5187</f>
        <v>1.73532654255461</v>
      </c>
      <c r="Q5187" s="0" t="n">
        <f aca="false" t="array" ref="Q5187:S5187">MMULT(M5187:P5187,'input - gretl'!$B$19:$D$22)+MMULT('Point forecasts'!$J$4:$O$4,'input - gretl'!$B$23:$D$28)</f>
        <v>13.9005208667812</v>
      </c>
      <c r="R5187" s="0" t="n">
        <v>6.71931757617845</v>
      </c>
      <c r="S5187" s="0" t="n">
        <v>10.0876666764712</v>
      </c>
      <c r="U5187" s="4" t="n">
        <f aca="false">NORMSDIST(-M5187/'rhos computation'!$B$11)-EXP(M5187+'rhos computation'!$B$11^2/2)*NORMSDIST(-M5187/'rhos computation'!$B$11-'rhos computation'!$B$11)</f>
        <v>0.0195442155950612</v>
      </c>
      <c r="V5187" s="4" t="n">
        <f aca="false">NORMSDIST(-N5187/'rhos computation'!$B$23)-EXP(N5187+'rhos computation'!$B$23^2/2)*NORMSDIST(-N5187/'rhos computation'!$B$23-'rhos computation'!$B$23)</f>
        <v>0.0818812802987148</v>
      </c>
      <c r="W5187" s="0" t="n">
        <f aca="false">NORMSDIST(-O5187)</f>
        <v>0.0089099813401073</v>
      </c>
      <c r="X5187" s="0" t="n">
        <f aca="false">NORMSDIST(-P5187)</f>
        <v>0.0413414914947892</v>
      </c>
    </row>
    <row r="5188" customFormat="false" ht="13" hidden="false" customHeight="false" outlineLevel="0" collapsed="false">
      <c r="A5188" s="0" t="n">
        <v>0.812388951871735</v>
      </c>
      <c r="B5188" s="0" t="n">
        <v>0.343274046995304</v>
      </c>
      <c r="C5188" s="0" t="n">
        <v>0.775311252525674</v>
      </c>
      <c r="D5188" s="0" t="n">
        <v>0.182395259285101</v>
      </c>
      <c r="E5188" s="0" t="n">
        <f aca="false" t="array" ref="E5188:H5188">MMULT(A5188:D5188,'Root matrix of resiudals'!$B$19:E$22)</f>
        <v>0.0365203705672638</v>
      </c>
      <c r="F5188" s="0" t="n">
        <v>0.0144431842614391</v>
      </c>
      <c r="G5188" s="0" t="n">
        <v>0.0149395371062827</v>
      </c>
      <c r="H5188" s="0" t="n">
        <v>0.00355913781867849</v>
      </c>
      <c r="I5188" s="3" t="n">
        <f aca="false" t="array" ref="I5188:L5188">MMULT('t+1'!I5188:L5188,'input - gretl'!$B$3:$E$6)+MMULT('Point forecasts'!$P$3:$T$3,'input - gretl'!$B$9:$E$13)+MMULT('t+1'!Q5188:S5188,'input - gretl'!$B$14:$E$16)+E5188:H5188</f>
        <v>0.0309488269265474</v>
      </c>
      <c r="J5188" s="3" t="n">
        <v>-0.0188551599861209</v>
      </c>
      <c r="K5188" s="3" t="n">
        <v>0.0293308465349094</v>
      </c>
      <c r="L5188" s="3" t="n">
        <v>0.011851921866494</v>
      </c>
      <c r="M5188" s="0" t="n">
        <f aca="false">'t+1'!M5188+I5188</f>
        <v>0.169579624776618</v>
      </c>
      <c r="N5188" s="0" t="n">
        <f aca="false">'t+1'!N5188+J5188</f>
        <v>0.0258164587453472</v>
      </c>
      <c r="O5188" s="0" t="n">
        <f aca="false">'t+1'!O5188+K5188</f>
        <v>2.42820668277444</v>
      </c>
      <c r="P5188" s="0" t="n">
        <f aca="false">'t+1'!P5188+L5188</f>
        <v>1.74422203252257</v>
      </c>
      <c r="Q5188" s="0" t="n">
        <f aca="false" t="array" ref="Q5188:S5188">MMULT(M5188:P5188,'input - gretl'!$B$19:$D$22)+MMULT('Point forecasts'!$J$4:$O$4,'input - gretl'!$B$23:$D$28)</f>
        <v>13.9810752732089</v>
      </c>
      <c r="R5188" s="0" t="n">
        <v>6.83035700347981</v>
      </c>
      <c r="S5188" s="0" t="n">
        <v>10.1380753625216</v>
      </c>
      <c r="U5188" s="4" t="n">
        <f aca="false">NORMSDIST(-M5188/'rhos computation'!$B$11)-EXP(M5188+'rhos computation'!$B$11^2/2)*NORMSDIST(-M5188/'rhos computation'!$B$11-'rhos computation'!$B$11)</f>
        <v>0.00650740630926119</v>
      </c>
      <c r="V5188" s="4" t="n">
        <f aca="false">NORMSDIST(-N5188/'rhos computation'!$B$23)-EXP(N5188+'rhos computation'!$B$23^2/2)*NORMSDIST(-N5188/'rhos computation'!$B$23-'rhos computation'!$B$23)</f>
        <v>0.0115691506963848</v>
      </c>
      <c r="W5188" s="0" t="n">
        <f aca="false">NORMSDIST(-O5188)</f>
        <v>0.00758684667418604</v>
      </c>
      <c r="X5188" s="0" t="n">
        <f aca="false">NORMSDIST(-P5188)</f>
        <v>0.0405601904426712</v>
      </c>
    </row>
    <row r="5189" customFormat="false" ht="13" hidden="false" customHeight="false" outlineLevel="0" collapsed="false">
      <c r="A5189" s="0" t="n">
        <v>-0.213546949328652</v>
      </c>
      <c r="B5189" s="0" t="n">
        <v>-0.269050131030761</v>
      </c>
      <c r="C5189" s="0" t="n">
        <v>-0.421871162849317</v>
      </c>
      <c r="D5189" s="0" t="n">
        <v>0.307169222099908</v>
      </c>
      <c r="E5189" s="0" t="n">
        <f aca="false" t="array" ref="E5189:H5189">MMULT(A5189:D5189,'Root matrix of resiudals'!$B$19:E$22)</f>
        <v>-0.0104100973855213</v>
      </c>
      <c r="F5189" s="0" t="n">
        <v>-0.0096653867945214</v>
      </c>
      <c r="G5189" s="0" t="n">
        <v>-0.00767671158569744</v>
      </c>
      <c r="H5189" s="0" t="n">
        <v>0.0045654080336576</v>
      </c>
      <c r="I5189" s="3" t="n">
        <f aca="false" t="array" ref="I5189:L5189">MMULT('t+1'!I5189:L5189,'input - gretl'!$B$3:$E$6)+MMULT('Point forecasts'!$P$3:$T$3,'input - gretl'!$B$9:$E$13)+MMULT('t+1'!Q5189:S5189,'input - gretl'!$B$14:$E$16)+E5189:H5189</f>
        <v>-0.025735321742577</v>
      </c>
      <c r="J5189" s="3" t="n">
        <v>0.0448913080499686</v>
      </c>
      <c r="K5189" s="3" t="n">
        <v>0.00820725422009988</v>
      </c>
      <c r="L5189" s="3" t="n">
        <v>0.00772038828449398</v>
      </c>
      <c r="M5189" s="0" t="n">
        <f aca="false">'t+1'!M5189+I5189</f>
        <v>0.162420555140903</v>
      </c>
      <c r="N5189" s="0" t="n">
        <f aca="false">'t+1'!N5189+J5189</f>
        <v>-0.0144002845800383</v>
      </c>
      <c r="O5189" s="0" t="n">
        <f aca="false">'t+1'!O5189+K5189</f>
        <v>2.42743056484761</v>
      </c>
      <c r="P5189" s="0" t="n">
        <f aca="false">'t+1'!P5189+L5189</f>
        <v>1.76085039728081</v>
      </c>
      <c r="Q5189" s="0" t="n">
        <f aca="false" t="array" ref="Q5189:S5189">MMULT(M5189:P5189,'input - gretl'!$B$19:$D$22)+MMULT('Point forecasts'!$J$4:$O$4,'input - gretl'!$B$23:$D$28)</f>
        <v>13.9739162035732</v>
      </c>
      <c r="R5189" s="0" t="n">
        <v>6.79014026015442</v>
      </c>
      <c r="S5189" s="0" t="n">
        <v>10.1214848382914</v>
      </c>
      <c r="U5189" s="4" t="n">
        <f aca="false">NORMSDIST(-M5189/'rhos computation'!$B$11)-EXP(M5189+'rhos computation'!$B$11^2/2)*NORMSDIST(-M5189/'rhos computation'!$B$11-'rhos computation'!$B$11)</f>
        <v>0.00725095251779111</v>
      </c>
      <c r="V5189" s="4" t="n">
        <f aca="false">NORMSDIST(-N5189/'rhos computation'!$B$23)-EXP(N5189+'rhos computation'!$B$23^2/2)*NORMSDIST(-N5189/'rhos computation'!$B$23-'rhos computation'!$B$23)</f>
        <v>0.0293043757953484</v>
      </c>
      <c r="W5189" s="0" t="n">
        <f aca="false">NORMSDIST(-O5189)</f>
        <v>0.00760309864903856</v>
      </c>
      <c r="X5189" s="0" t="n">
        <f aca="false">NORMSDIST(-P5189)</f>
        <v>0.0391318636333304</v>
      </c>
    </row>
    <row r="5190" customFormat="false" ht="13" hidden="false" customHeight="false" outlineLevel="0" collapsed="false">
      <c r="A5190" s="0" t="n">
        <v>0.549244655061899</v>
      </c>
      <c r="B5190" s="0" t="n">
        <v>0.103174381189393</v>
      </c>
      <c r="C5190" s="0" t="n">
        <v>-1.36948784228303</v>
      </c>
      <c r="D5190" s="0" t="n">
        <v>-0.689201732462403</v>
      </c>
      <c r="E5190" s="0" t="n">
        <f aca="false" t="array" ref="E5190:H5190">MMULT(A5190:D5190,'Root matrix of resiudals'!$B$19:E$22)</f>
        <v>0.0223708164712525</v>
      </c>
      <c r="F5190" s="0" t="n">
        <v>-0.000770761306840473</v>
      </c>
      <c r="G5190" s="0" t="n">
        <v>-0.0218104227433756</v>
      </c>
      <c r="H5190" s="0" t="n">
        <v>-0.0129556496154468</v>
      </c>
      <c r="I5190" s="3" t="n">
        <f aca="false" t="array" ref="I5190:L5190">MMULT('t+1'!I5190:L5190,'input - gretl'!$B$3:$E$6)+MMULT('Point forecasts'!$P$3:$T$3,'input - gretl'!$B$9:$E$13)+MMULT('t+1'!Q5190:S5190,'input - gretl'!$B$14:$E$16)+E5190:H5190</f>
        <v>0.0488231600768524</v>
      </c>
      <c r="J5190" s="3" t="n">
        <v>0.0413704975548172</v>
      </c>
      <c r="K5190" s="3" t="n">
        <v>-0.00740101098033047</v>
      </c>
      <c r="L5190" s="3" t="n">
        <v>-0.00586834917761815</v>
      </c>
      <c r="M5190" s="0" t="n">
        <f aca="false">'t+1'!M5190+I5190</f>
        <v>0.174353130267554</v>
      </c>
      <c r="N5190" s="0" t="n">
        <f aca="false">'t+1'!N5190+J5190</f>
        <v>0.0104090587854001</v>
      </c>
      <c r="O5190" s="0" t="n">
        <f aca="false">'t+1'!O5190+K5190</f>
        <v>2.41899973566593</v>
      </c>
      <c r="P5190" s="0" t="n">
        <f aca="false">'t+1'!P5190+L5190</f>
        <v>1.7311917878561</v>
      </c>
      <c r="Q5190" s="0" t="n">
        <f aca="false" t="array" ref="Q5190:S5190">MMULT(M5190:P5190,'input - gretl'!$B$19:$D$22)+MMULT('Point forecasts'!$J$4:$O$4,'input - gretl'!$B$23:$D$28)</f>
        <v>13.9858487786998</v>
      </c>
      <c r="R5190" s="0" t="n">
        <v>6.81494960351986</v>
      </c>
      <c r="S5190" s="0" t="n">
        <v>10.1412608296031</v>
      </c>
      <c r="U5190" s="4" t="n">
        <f aca="false">NORMSDIST(-M5190/'rhos computation'!$B$11)-EXP(M5190+'rhos computation'!$B$11^2/2)*NORMSDIST(-M5190/'rhos computation'!$B$11-'rhos computation'!$B$11)</f>
        <v>0.00604741225613342</v>
      </c>
      <c r="V5190" s="4" t="n">
        <f aca="false">NORMSDIST(-N5190/'rhos computation'!$B$23)-EXP(N5190+'rhos computation'!$B$23^2/2)*NORMSDIST(-N5190/'rhos computation'!$B$23-'rhos computation'!$B$23)</f>
        <v>0.0171201409747166</v>
      </c>
      <c r="W5190" s="0" t="n">
        <f aca="false">NORMSDIST(-O5190)</f>
        <v>0.00778162575974297</v>
      </c>
      <c r="X5190" s="0" t="n">
        <f aca="false">NORMSDIST(-P5190)</f>
        <v>0.0417087817824893</v>
      </c>
    </row>
    <row r="5191" customFormat="false" ht="13" hidden="false" customHeight="false" outlineLevel="0" collapsed="false">
      <c r="A5191" s="0" t="n">
        <v>0.270805625555184</v>
      </c>
      <c r="B5191" s="0" t="n">
        <v>0.849006807924243</v>
      </c>
      <c r="C5191" s="0" t="n">
        <v>-1.54824700300738</v>
      </c>
      <c r="D5191" s="0" t="n">
        <v>-0.0467798916470917</v>
      </c>
      <c r="E5191" s="0" t="n">
        <f aca="false" t="array" ref="E5191:H5191">MMULT(A5191:D5191,'Root matrix of resiudals'!$B$19:E$22)</f>
        <v>0.0116464400498477</v>
      </c>
      <c r="F5191" s="0" t="n">
        <v>0.0193091866188144</v>
      </c>
      <c r="G5191" s="0" t="n">
        <v>-0.0216216097939714</v>
      </c>
      <c r="H5191" s="0" t="n">
        <v>-0.00258016880709189</v>
      </c>
      <c r="I5191" s="3" t="n">
        <f aca="false" t="array" ref="I5191:L5191">MMULT('t+1'!I5191:L5191,'input - gretl'!$B$3:$E$6)+MMULT('Point forecasts'!$P$3:$T$3,'input - gretl'!$B$9:$E$13)+MMULT('t+1'!Q5191:S5191,'input - gretl'!$B$14:$E$16)+E5191:H5191</f>
        <v>0.0639413564688816</v>
      </c>
      <c r="J5191" s="3" t="n">
        <v>0.0560683600661092</v>
      </c>
      <c r="K5191" s="3" t="n">
        <v>-0.0226528034133956</v>
      </c>
      <c r="L5191" s="3" t="n">
        <v>0.000495689945249289</v>
      </c>
      <c r="M5191" s="0" t="n">
        <f aca="false">'t+1'!M5191+I5191</f>
        <v>0.1038117767891</v>
      </c>
      <c r="N5191" s="0" t="n">
        <f aca="false">'t+1'!N5191+J5191</f>
        <v>-0.00164248398595041</v>
      </c>
      <c r="O5191" s="0" t="n">
        <f aca="false">'t+1'!O5191+K5191</f>
        <v>2.38309183011101</v>
      </c>
      <c r="P5191" s="0" t="n">
        <f aca="false">'t+1'!P5191+L5191</f>
        <v>1.7187959351193</v>
      </c>
      <c r="Q5191" s="0" t="n">
        <f aca="false" t="array" ref="Q5191:S5191">MMULT(M5191:P5191,'input - gretl'!$B$19:$D$22)+MMULT('Point forecasts'!$J$4:$O$4,'input - gretl'!$B$23:$D$28)</f>
        <v>13.9153074252214</v>
      </c>
      <c r="R5191" s="0" t="n">
        <v>6.80289806074851</v>
      </c>
      <c r="S5191" s="0" t="n">
        <v>10.1171419997935</v>
      </c>
      <c r="U5191" s="4" t="n">
        <f aca="false">NORMSDIST(-M5191/'rhos computation'!$B$11)-EXP(M5191+'rhos computation'!$B$11^2/2)*NORMSDIST(-M5191/'rhos computation'!$B$11-'rhos computation'!$B$11)</f>
        <v>0.0162761279654854</v>
      </c>
      <c r="V5191" s="4" t="n">
        <f aca="false">NORMSDIST(-N5191/'rhos computation'!$B$23)-EXP(N5191+'rhos computation'!$B$23^2/2)*NORMSDIST(-N5191/'rhos computation'!$B$23-'rhos computation'!$B$23)</f>
        <v>0.0225355693903015</v>
      </c>
      <c r="W5191" s="0" t="n">
        <f aca="false">NORMSDIST(-O5191)</f>
        <v>0.00858395557691473</v>
      </c>
      <c r="X5191" s="0" t="n">
        <f aca="false">NORMSDIST(-P5191)</f>
        <v>0.0428257679809194</v>
      </c>
    </row>
    <row r="5192" customFormat="false" ht="13" hidden="false" customHeight="false" outlineLevel="0" collapsed="false">
      <c r="A5192" s="0" t="n">
        <v>-2.19659549617052</v>
      </c>
      <c r="B5192" s="0" t="n">
        <v>-0.631062681734429</v>
      </c>
      <c r="C5192" s="0" t="n">
        <v>0.0496188746919169</v>
      </c>
      <c r="D5192" s="0" t="n">
        <v>0.309947099285672</v>
      </c>
      <c r="E5192" s="0" t="n">
        <f aca="false" t="array" ref="E5192:H5192">MMULT(A5192:D5192,'Root matrix of resiudals'!$B$19:E$22)</f>
        <v>-0.0957301993540343</v>
      </c>
      <c r="F5192" s="0" t="n">
        <v>-0.0228059132562473</v>
      </c>
      <c r="G5192" s="0" t="n">
        <v>-0.00382472413763841</v>
      </c>
      <c r="H5192" s="0" t="n">
        <v>0.00588599442588751</v>
      </c>
      <c r="I5192" s="3" t="n">
        <f aca="false" t="array" ref="I5192:L5192">MMULT('t+1'!I5192:L5192,'input - gretl'!$B$3:$E$6)+MMULT('Point forecasts'!$P$3:$T$3,'input - gretl'!$B$9:$E$13)+MMULT('t+1'!Q5192:S5192,'input - gretl'!$B$14:$E$16)+E5192:H5192</f>
        <v>-0.126743776644736</v>
      </c>
      <c r="J5192" s="3" t="n">
        <v>-0.0216643955280533</v>
      </c>
      <c r="K5192" s="3" t="n">
        <v>0.000363327483658572</v>
      </c>
      <c r="L5192" s="3" t="n">
        <v>0.00796624811229125</v>
      </c>
      <c r="M5192" s="0" t="n">
        <f aca="false">'t+1'!M5192+I5192</f>
        <v>0.0321181672350761</v>
      </c>
      <c r="N5192" s="0" t="n">
        <f aca="false">'t+1'!N5192+J5192</f>
        <v>-0.052600979523776</v>
      </c>
      <c r="O5192" s="0" t="n">
        <f aca="false">'t+1'!O5192+K5192</f>
        <v>2.38157072049521</v>
      </c>
      <c r="P5192" s="0" t="n">
        <f aca="false">'t+1'!P5192+L5192</f>
        <v>1.7351722172834</v>
      </c>
      <c r="Q5192" s="0" t="n">
        <f aca="false" t="array" ref="Q5192:S5192">MMULT(M5192:P5192,'input - gretl'!$B$19:$D$22)+MMULT('Point forecasts'!$J$4:$O$4,'input - gretl'!$B$23:$D$28)</f>
        <v>13.8436138156673</v>
      </c>
      <c r="R5192" s="0" t="n">
        <v>6.75193956521068</v>
      </c>
      <c r="S5192" s="0" t="n">
        <v>10.1000462270256</v>
      </c>
      <c r="U5192" s="4" t="n">
        <f aca="false">NORMSDIST(-M5192/'rhos computation'!$B$11)-EXP(M5192+'rhos computation'!$B$11^2/2)*NORMSDIST(-M5192/'rhos computation'!$B$11-'rhos computation'!$B$11)</f>
        <v>0.0366971725025957</v>
      </c>
      <c r="V5192" s="4" t="n">
        <f aca="false">NORMSDIST(-N5192/'rhos computation'!$B$23)-EXP(N5192+'rhos computation'!$B$23^2/2)*NORMSDIST(-N5192/'rhos computation'!$B$23-'rhos computation'!$B$23)</f>
        <v>0.0552142411464375</v>
      </c>
      <c r="W5192" s="0" t="n">
        <f aca="false">NORMSDIST(-O5192)</f>
        <v>0.00861949015037408</v>
      </c>
      <c r="X5192" s="0" t="n">
        <f aca="false">NORMSDIST(-P5192)</f>
        <v>0.0413551529556001</v>
      </c>
    </row>
    <row r="5193" customFormat="false" ht="13" hidden="false" customHeight="false" outlineLevel="0" collapsed="false">
      <c r="A5193" s="0" t="n">
        <v>-0.321801986152018</v>
      </c>
      <c r="B5193" s="0" t="n">
        <v>-0.477679552013691</v>
      </c>
      <c r="C5193" s="0" t="n">
        <v>-0.0899288173562014</v>
      </c>
      <c r="D5193" s="0" t="n">
        <v>-0.219052045607529</v>
      </c>
      <c r="E5193" s="0" t="n">
        <f aca="false" t="array" ref="E5193:H5193">MMULT(A5193:D5193,'Root matrix of resiudals'!$B$19:E$22)</f>
        <v>-0.0149155646884617</v>
      </c>
      <c r="F5193" s="0" t="n">
        <v>-0.0147142318047562</v>
      </c>
      <c r="G5193" s="0" t="n">
        <v>-0.00381272770390383</v>
      </c>
      <c r="H5193" s="0" t="n">
        <v>-0.00356570857061936</v>
      </c>
      <c r="I5193" s="3" t="n">
        <f aca="false" t="array" ref="I5193:L5193">MMULT('t+1'!I5193:L5193,'input - gretl'!$B$3:$E$6)+MMULT('Point forecasts'!$P$3:$T$3,'input - gretl'!$B$9:$E$13)+MMULT('t+1'!Q5193:S5193,'input - gretl'!$B$14:$E$16)+E5193:H5193</f>
        <v>-0.0414855162303057</v>
      </c>
      <c r="J5193" s="3" t="n">
        <v>0.00438376463192467</v>
      </c>
      <c r="K5193" s="3" t="n">
        <v>-0.00689354991156365</v>
      </c>
      <c r="L5193" s="3" t="n">
        <v>-0.00337325611986808</v>
      </c>
      <c r="M5193" s="0" t="n">
        <f aca="false">'t+1'!M5193+I5193</f>
        <v>0.100884313760969</v>
      </c>
      <c r="N5193" s="0" t="n">
        <f aca="false">'t+1'!N5193+J5193</f>
        <v>-0.0628300209283513</v>
      </c>
      <c r="O5193" s="0" t="n">
        <f aca="false">'t+1'!O5193+K5193</f>
        <v>2.36703880397954</v>
      </c>
      <c r="P5193" s="0" t="n">
        <f aca="false">'t+1'!P5193+L5193</f>
        <v>1.71161654912805</v>
      </c>
      <c r="Q5193" s="0" t="n">
        <f aca="false" t="array" ref="Q5193:S5193">MMULT(M5193:P5193,'input - gretl'!$B$19:$D$22)+MMULT('Point forecasts'!$J$4:$O$4,'input - gretl'!$B$23:$D$28)</f>
        <v>13.9123799621932</v>
      </c>
      <c r="R5193" s="0" t="n">
        <v>6.74171052380611</v>
      </c>
      <c r="S5193" s="0" t="n">
        <v>10.1079169287091</v>
      </c>
      <c r="U5193" s="4" t="n">
        <f aca="false">NORMSDIST(-M5193/'rhos computation'!$B$11)-EXP(M5193+'rhos computation'!$B$11^2/2)*NORMSDIST(-M5193/'rhos computation'!$B$11-'rhos computation'!$B$11)</f>
        <v>0.0168876070065316</v>
      </c>
      <c r="V5193" s="4" t="n">
        <f aca="false">NORMSDIST(-N5193/'rhos computation'!$B$23)-EXP(N5193+'rhos computation'!$B$23^2/2)*NORMSDIST(-N5193/'rhos computation'!$B$23-'rhos computation'!$B$23)</f>
        <v>0.0632668850289247</v>
      </c>
      <c r="W5193" s="0" t="n">
        <f aca="false">NORMSDIST(-O5193)</f>
        <v>0.00896552634086335</v>
      </c>
      <c r="X5193" s="0" t="n">
        <f aca="false">NORMSDIST(-P5193)</f>
        <v>0.0434836782499061</v>
      </c>
    </row>
    <row r="5194" customFormat="false" ht="13" hidden="false" customHeight="false" outlineLevel="0" collapsed="false">
      <c r="A5194" s="0" t="n">
        <v>0.851144200737914</v>
      </c>
      <c r="B5194" s="0" t="n">
        <v>-0.183275601433755</v>
      </c>
      <c r="C5194" s="0" t="n">
        <v>-0.902084088038465</v>
      </c>
      <c r="D5194" s="0" t="n">
        <v>1.66684943356173</v>
      </c>
      <c r="E5194" s="0" t="n">
        <f aca="false" t="array" ref="E5194:H5194">MMULT(A5194:D5194,'Root matrix of resiudals'!$B$19:E$22)</f>
        <v>0.0343503655972331</v>
      </c>
      <c r="F5194" s="0" t="n">
        <v>-0.00643880649911404</v>
      </c>
      <c r="G5194" s="0" t="n">
        <v>-0.0122352188746302</v>
      </c>
      <c r="H5194" s="0" t="n">
        <v>0.0256770216264509</v>
      </c>
      <c r="I5194" s="3" t="n">
        <f aca="false" t="array" ref="I5194:L5194">MMULT('t+1'!I5194:L5194,'input - gretl'!$B$3:$E$6)+MMULT('Point forecasts'!$P$3:$T$3,'input - gretl'!$B$9:$E$13)+MMULT('t+1'!Q5194:S5194,'input - gretl'!$B$14:$E$16)+E5194:H5194</f>
        <v>0.0614465458846499</v>
      </c>
      <c r="J5194" s="3" t="n">
        <v>-0.0122459557028473</v>
      </c>
      <c r="K5194" s="3" t="n">
        <v>-0.00685949049376685</v>
      </c>
      <c r="L5194" s="3" t="n">
        <v>0.0257449254335041</v>
      </c>
      <c r="M5194" s="0" t="n">
        <f aca="false">'t+1'!M5194+I5194</f>
        <v>0.11857219717082</v>
      </c>
      <c r="N5194" s="0" t="n">
        <f aca="false">'t+1'!N5194+J5194</f>
        <v>-0.0241389229633654</v>
      </c>
      <c r="O5194" s="0" t="n">
        <f aca="false">'t+1'!O5194+K5194</f>
        <v>2.39259189381437</v>
      </c>
      <c r="P5194" s="0" t="n">
        <f aca="false">'t+1'!P5194+L5194</f>
        <v>1.77794346527502</v>
      </c>
      <c r="Q5194" s="0" t="n">
        <f aca="false" t="array" ref="Q5194:S5194">MMULT(M5194:P5194,'input - gretl'!$B$19:$D$22)+MMULT('Point forecasts'!$J$4:$O$4,'input - gretl'!$B$23:$D$28)</f>
        <v>13.9300678456031</v>
      </c>
      <c r="R5194" s="0" t="n">
        <v>6.78040162177109</v>
      </c>
      <c r="S5194" s="0" t="n">
        <v>10.0703898049423</v>
      </c>
      <c r="U5194" s="4" t="n">
        <f aca="false">NORMSDIST(-M5194/'rhos computation'!$B$11)-EXP(M5194+'rhos computation'!$B$11^2/2)*NORMSDIST(-M5194/'rhos computation'!$B$11-'rhos computation'!$B$11)</f>
        <v>0.0134470473304408</v>
      </c>
      <c r="V5194" s="4" t="n">
        <f aca="false">NORMSDIST(-N5194/'rhos computation'!$B$23)-EXP(N5194+'rhos computation'!$B$23^2/2)*NORMSDIST(-N5194/'rhos computation'!$B$23-'rhos computation'!$B$23)</f>
        <v>0.0351599706666265</v>
      </c>
      <c r="W5194" s="0" t="n">
        <f aca="false">NORMSDIST(-O5194)</f>
        <v>0.00836491903983559</v>
      </c>
      <c r="X5194" s="0" t="n">
        <f aca="false">NORMSDIST(-P5194)</f>
        <v>0.03770657027715</v>
      </c>
    </row>
    <row r="5195" customFormat="false" ht="13" hidden="false" customHeight="false" outlineLevel="0" collapsed="false">
      <c r="A5195" s="0" t="n">
        <v>0.766050380747877</v>
      </c>
      <c r="B5195" s="0" t="n">
        <v>-0.655297465365931</v>
      </c>
      <c r="C5195" s="0" t="n">
        <v>-2.19593399778401</v>
      </c>
      <c r="D5195" s="0" t="n">
        <v>0.69497237120213</v>
      </c>
      <c r="E5195" s="0" t="n">
        <f aca="false" t="array" ref="E5195:H5195">MMULT(A5195:D5195,'Root matrix of resiudals'!$B$19:E$22)</f>
        <v>0.0284044717775396</v>
      </c>
      <c r="F5195" s="0" t="n">
        <v>-0.0248274391958979</v>
      </c>
      <c r="G5195" s="0" t="n">
        <v>-0.0359992482449136</v>
      </c>
      <c r="H5195" s="0" t="n">
        <v>0.00842612616392873</v>
      </c>
      <c r="I5195" s="3" t="n">
        <f aca="false" t="array" ref="I5195:L5195">MMULT('t+1'!I5195:L5195,'input - gretl'!$B$3:$E$6)+MMULT('Point forecasts'!$P$3:$T$3,'input - gretl'!$B$9:$E$13)+MMULT('t+1'!Q5195:S5195,'input - gretl'!$B$14:$E$16)+E5195:H5195</f>
        <v>0.0318847862660512</v>
      </c>
      <c r="J5195" s="3" t="n">
        <v>-0.00962671600338725</v>
      </c>
      <c r="K5195" s="3" t="n">
        <v>-0.0297078837899077</v>
      </c>
      <c r="L5195" s="3" t="n">
        <v>0.0164111331759336</v>
      </c>
      <c r="M5195" s="0" t="n">
        <f aca="false">'t+1'!M5195+I5195</f>
        <v>0.167824033846022</v>
      </c>
      <c r="N5195" s="0" t="n">
        <f aca="false">'t+1'!N5195+J5195</f>
        <v>-0.0311052664529935</v>
      </c>
      <c r="O5195" s="0" t="n">
        <f aca="false">'t+1'!O5195+K5195</f>
        <v>2.36897148013327</v>
      </c>
      <c r="P5195" s="0" t="n">
        <f aca="false">'t+1'!P5195+L5195</f>
        <v>1.72376930109144</v>
      </c>
      <c r="Q5195" s="0" t="n">
        <f aca="false" t="array" ref="Q5195:S5195">MMULT(M5195:P5195,'input - gretl'!$B$19:$D$22)+MMULT('Point forecasts'!$J$4:$O$4,'input - gretl'!$B$23:$D$28)</f>
        <v>13.9793196822783</v>
      </c>
      <c r="R5195" s="0" t="n">
        <v>6.77343527828147</v>
      </c>
      <c r="S5195" s="0" t="n">
        <v>10.098291730108</v>
      </c>
      <c r="U5195" s="4" t="n">
        <f aca="false">NORMSDIST(-M5195/'rhos computation'!$B$11)-EXP(M5195+'rhos computation'!$B$11^2/2)*NORMSDIST(-M5195/'rhos computation'!$B$11-'rhos computation'!$B$11)</f>
        <v>0.00668366807845855</v>
      </c>
      <c r="V5195" s="4" t="n">
        <f aca="false">NORMSDIST(-N5195/'rhos computation'!$B$23)-EXP(N5195+'rhos computation'!$B$23^2/2)*NORMSDIST(-N5195/'rhos computation'!$B$23-'rhos computation'!$B$23)</f>
        <v>0.0396896825717435</v>
      </c>
      <c r="W5195" s="0" t="n">
        <f aca="false">NORMSDIST(-O5195)</f>
        <v>0.00891881444147704</v>
      </c>
      <c r="X5195" s="0" t="n">
        <f aca="false">NORMSDIST(-P5195)</f>
        <v>0.042374749321628</v>
      </c>
    </row>
    <row r="5196" customFormat="false" ht="13" hidden="false" customHeight="false" outlineLevel="0" collapsed="false">
      <c r="A5196" s="0" t="n">
        <v>-1.46675764656891</v>
      </c>
      <c r="B5196" s="0" t="n">
        <v>-0.197288111131654</v>
      </c>
      <c r="C5196" s="0" t="n">
        <v>-0.370246387084151</v>
      </c>
      <c r="D5196" s="0" t="n">
        <v>0.790553607699766</v>
      </c>
      <c r="E5196" s="0" t="n">
        <f aca="false" t="array" ref="E5196:H5196">MMULT(A5196:D5196,'Root matrix of resiudals'!$B$19:E$22)</f>
        <v>-0.0641373683417357</v>
      </c>
      <c r="F5196" s="0" t="n">
        <v>-0.0102354555204631</v>
      </c>
      <c r="G5196" s="0" t="n">
        <v>-0.007581642249441</v>
      </c>
      <c r="H5196" s="0" t="n">
        <v>0.0129530039212402</v>
      </c>
      <c r="I5196" s="3" t="n">
        <f aca="false" t="array" ref="I5196:L5196">MMULT('t+1'!I5196:L5196,'input - gretl'!$B$3:$E$6)+MMULT('Point forecasts'!$P$3:$T$3,'input - gretl'!$B$9:$E$13)+MMULT('t+1'!Q5196:S5196,'input - gretl'!$B$14:$E$16)+E5196:H5196</f>
        <v>-0.0528862485681989</v>
      </c>
      <c r="J5196" s="3" t="n">
        <v>0.0185780433660481</v>
      </c>
      <c r="K5196" s="3" t="n">
        <v>0.000489373950195902</v>
      </c>
      <c r="L5196" s="3" t="n">
        <v>0.0150730799667067</v>
      </c>
      <c r="M5196" s="0" t="n">
        <f aca="false">'t+1'!M5196+I5196</f>
        <v>0.0609146624956274</v>
      </c>
      <c r="N5196" s="0" t="n">
        <f aca="false">'t+1'!N5196+J5196</f>
        <v>-0.0244352203010032</v>
      </c>
      <c r="O5196" s="0" t="n">
        <f aca="false">'t+1'!O5196+K5196</f>
        <v>2.40796835669849</v>
      </c>
      <c r="P5196" s="0" t="n">
        <f aca="false">'t+1'!P5196+L5196</f>
        <v>1.75819192714155</v>
      </c>
      <c r="Q5196" s="0" t="n">
        <f aca="false" t="array" ref="Q5196:S5196">MMULT(M5196:P5196,'input - gretl'!$B$19:$D$22)+MMULT('Point forecasts'!$J$4:$O$4,'input - gretl'!$B$23:$D$28)</f>
        <v>13.8724103109279</v>
      </c>
      <c r="R5196" s="0" t="n">
        <v>6.78010532443346</v>
      </c>
      <c r="S5196" s="0" t="n">
        <v>10.1045509681683</v>
      </c>
      <c r="U5196" s="4" t="n">
        <f aca="false">NORMSDIST(-M5196/'rhos computation'!$B$11)-EXP(M5196+'rhos computation'!$B$11^2/2)*NORMSDIST(-M5196/'rhos computation'!$B$11-'rhos computation'!$B$11)</f>
        <v>0.0270658718719407</v>
      </c>
      <c r="V5196" s="4" t="n">
        <f aca="false">NORMSDIST(-N5196/'rhos computation'!$B$23)-EXP(N5196+'rhos computation'!$B$23^2/2)*NORMSDIST(-N5196/'rhos computation'!$B$23-'rhos computation'!$B$23)</f>
        <v>0.0353470169974716</v>
      </c>
      <c r="W5196" s="0" t="n">
        <f aca="false">NORMSDIST(-O5196)</f>
        <v>0.0080207856761812</v>
      </c>
      <c r="X5196" s="0" t="n">
        <f aca="false">NORMSDIST(-P5196)</f>
        <v>0.0393574291879549</v>
      </c>
    </row>
    <row r="5197" customFormat="false" ht="13" hidden="false" customHeight="false" outlineLevel="0" collapsed="false">
      <c r="A5197" s="0" t="n">
        <v>-0.754601042898264</v>
      </c>
      <c r="B5197" s="0" t="n">
        <v>1.45746130884713</v>
      </c>
      <c r="C5197" s="0" t="n">
        <v>-1.10674842963463</v>
      </c>
      <c r="D5197" s="0" t="n">
        <v>0.0686375136986733</v>
      </c>
      <c r="E5197" s="0" t="n">
        <f aca="false" t="array" ref="E5197:H5197">MMULT(A5197:D5197,'Root matrix of resiudals'!$B$19:E$22)</f>
        <v>-0.030469284141835</v>
      </c>
      <c r="F5197" s="0" t="n">
        <v>0.0359650276324263</v>
      </c>
      <c r="G5197" s="0" t="n">
        <v>-0.0134565515199407</v>
      </c>
      <c r="H5197" s="0" t="n">
        <v>0.000230919903293825</v>
      </c>
      <c r="I5197" s="3" t="n">
        <f aca="false" t="array" ref="I5197:L5197">MMULT('t+1'!I5197:L5197,'input - gretl'!$B$3:$E$6)+MMULT('Point forecasts'!$P$3:$T$3,'input - gretl'!$B$9:$E$13)+MMULT('t+1'!Q5197:S5197,'input - gretl'!$B$14:$E$16)+E5197:H5197</f>
        <v>-0.0199547953550381</v>
      </c>
      <c r="J5197" s="3" t="n">
        <v>0.0653130612890355</v>
      </c>
      <c r="K5197" s="3" t="n">
        <v>0.00280020343877501</v>
      </c>
      <c r="L5197" s="3" t="n">
        <v>0.0054098123191878</v>
      </c>
      <c r="M5197" s="0" t="n">
        <f aca="false">'t+1'!M5197+I5197</f>
        <v>0.120487639989991</v>
      </c>
      <c r="N5197" s="0" t="n">
        <f aca="false">'t+1'!N5197+J5197</f>
        <v>0.0439229994861352</v>
      </c>
      <c r="O5197" s="0" t="n">
        <f aca="false">'t+1'!O5197+K5197</f>
        <v>2.42463110785534</v>
      </c>
      <c r="P5197" s="0" t="n">
        <f aca="false">'t+1'!P5197+L5197</f>
        <v>1.7561649158479</v>
      </c>
      <c r="Q5197" s="0" t="n">
        <f aca="false" t="array" ref="Q5197:S5197">MMULT(M5197:P5197,'input - gretl'!$B$19:$D$22)+MMULT('Point forecasts'!$J$4:$O$4,'input - gretl'!$B$23:$D$28)</f>
        <v>13.9319832884223</v>
      </c>
      <c r="R5197" s="0" t="n">
        <v>6.84846354422059</v>
      </c>
      <c r="S5197" s="0" t="n">
        <v>10.1231415084159</v>
      </c>
      <c r="U5197" s="4" t="n">
        <f aca="false">NORMSDIST(-M5197/'rhos computation'!$B$11)-EXP(M5197+'rhos computation'!$B$11^2/2)*NORMSDIST(-M5197/'rhos computation'!$B$11-'rhos computation'!$B$11)</f>
        <v>0.0131098784439552</v>
      </c>
      <c r="V5197" s="4" t="n">
        <f aca="false">NORMSDIST(-N5197/'rhos computation'!$B$23)-EXP(N5197+'rhos computation'!$B$23^2/2)*NORMSDIST(-N5197/'rhos computation'!$B$23-'rhos computation'!$B$23)</f>
        <v>0.0068589903294547</v>
      </c>
      <c r="W5197" s="0" t="n">
        <f aca="false">NORMSDIST(-O5197)</f>
        <v>0.0076619744995746</v>
      </c>
      <c r="X5197" s="0" t="n">
        <f aca="false">NORMSDIST(-P5197)</f>
        <v>0.0395301266932545</v>
      </c>
    </row>
    <row r="5198" customFormat="false" ht="13" hidden="false" customHeight="false" outlineLevel="0" collapsed="false">
      <c r="A5198" s="0" t="n">
        <v>1.09678235637812</v>
      </c>
      <c r="B5198" s="0" t="n">
        <v>0.892074733871627</v>
      </c>
      <c r="C5198" s="0" t="n">
        <v>-0.34146447058752</v>
      </c>
      <c r="D5198" s="0" t="n">
        <v>-2.04070514369855</v>
      </c>
      <c r="E5198" s="0" t="n">
        <f aca="false" t="array" ref="E5198:H5198">MMULT(A5198:D5198,'Root matrix of resiudals'!$B$19:E$22)</f>
        <v>0.0494363776637505</v>
      </c>
      <c r="F5198" s="0" t="n">
        <v>0.0266118666401564</v>
      </c>
      <c r="G5198" s="0" t="n">
        <v>-0.00328217582977268</v>
      </c>
      <c r="H5198" s="0" t="n">
        <v>-0.0338670890052571</v>
      </c>
      <c r="I5198" s="3" t="n">
        <f aca="false" t="array" ref="I5198:L5198">MMULT('t+1'!I5198:L5198,'input - gretl'!$B$3:$E$6)+MMULT('Point forecasts'!$P$3:$T$3,'input - gretl'!$B$9:$E$13)+MMULT('t+1'!Q5198:S5198,'input - gretl'!$B$14:$E$16)+E5198:H5198</f>
        <v>0.0616541307289599</v>
      </c>
      <c r="J5198" s="3" t="n">
        <v>0.0352378758929514</v>
      </c>
      <c r="K5198" s="3" t="n">
        <v>0.00163506941135412</v>
      </c>
      <c r="L5198" s="3" t="n">
        <v>-0.035339481072193</v>
      </c>
      <c r="M5198" s="0" t="n">
        <f aca="false">'t+1'!M5198+I5198</f>
        <v>0.144465953121306</v>
      </c>
      <c r="N5198" s="0" t="n">
        <f aca="false">'t+1'!N5198+J5198</f>
        <v>0.000348830120873146</v>
      </c>
      <c r="O5198" s="0" t="n">
        <f aca="false">'t+1'!O5198+K5198</f>
        <v>2.39913929966029</v>
      </c>
      <c r="P5198" s="0" t="n">
        <f aca="false">'t+1'!P5198+L5198</f>
        <v>1.71947936344716</v>
      </c>
      <c r="Q5198" s="0" t="n">
        <f aca="false" t="array" ref="Q5198:S5198">MMULT(M5198:P5198,'input - gretl'!$B$19:$D$22)+MMULT('Point forecasts'!$J$4:$O$4,'input - gretl'!$B$23:$D$28)</f>
        <v>13.9559616015536</v>
      </c>
      <c r="R5198" s="0" t="n">
        <v>6.80488937485533</v>
      </c>
      <c r="S5198" s="0" t="n">
        <v>10.1325394948316</v>
      </c>
      <c r="U5198" s="4" t="n">
        <f aca="false">NORMSDIST(-M5198/'rhos computation'!$B$11)-EXP(M5198+'rhos computation'!$B$11^2/2)*NORMSDIST(-M5198/'rhos computation'!$B$11-'rhos computation'!$B$11)</f>
        <v>0.00942442226485884</v>
      </c>
      <c r="V5198" s="4" t="n">
        <f aca="false">NORMSDIST(-N5198/'rhos computation'!$B$23)-EXP(N5198+'rhos computation'!$B$23^2/2)*NORMSDIST(-N5198/'rhos computation'!$B$23-'rhos computation'!$B$23)</f>
        <v>0.0215747221080469</v>
      </c>
      <c r="W5198" s="0" t="n">
        <f aca="false">NORMSDIST(-O5198)</f>
        <v>0.00821683082373787</v>
      </c>
      <c r="X5198" s="0" t="n">
        <f aca="false">NORMSDIST(-P5198)</f>
        <v>0.0427635610659665</v>
      </c>
    </row>
    <row r="5199" customFormat="false" ht="13" hidden="false" customHeight="false" outlineLevel="0" collapsed="false">
      <c r="A5199" s="0" t="n">
        <v>0.00858768743076718</v>
      </c>
      <c r="B5199" s="0" t="n">
        <v>1.57571148809525</v>
      </c>
      <c r="C5199" s="0" t="n">
        <v>1.70720079263013</v>
      </c>
      <c r="D5199" s="0" t="n">
        <v>-0.846864105875579</v>
      </c>
      <c r="E5199" s="0" t="n">
        <f aca="false" t="array" ref="E5199:H5199">MMULT(A5199:D5199,'Root matrix of resiudals'!$B$19:E$22)</f>
        <v>0.00636946413555095</v>
      </c>
      <c r="F5199" s="0" t="n">
        <v>0.0511148756334241</v>
      </c>
      <c r="G5199" s="0" t="n">
        <v>0.0322107027937121</v>
      </c>
      <c r="H5199" s="0" t="n">
        <v>-0.0116867753795163</v>
      </c>
      <c r="I5199" s="3" t="n">
        <f aca="false" t="array" ref="I5199:L5199">MMULT('t+1'!I5199:L5199,'input - gretl'!$B$3:$E$6)+MMULT('Point forecasts'!$P$3:$T$3,'input - gretl'!$B$9:$E$13)+MMULT('t+1'!Q5199:S5199,'input - gretl'!$B$14:$E$16)+E5199:H5199</f>
        <v>-0.0127055695795435</v>
      </c>
      <c r="J5199" s="3" t="n">
        <v>0.0537805517095444</v>
      </c>
      <c r="K5199" s="3" t="n">
        <v>0.0484372809946679</v>
      </c>
      <c r="L5199" s="3" t="n">
        <v>-0.00512351062242413</v>
      </c>
      <c r="M5199" s="0" t="n">
        <f aca="false">'t+1'!M5199+I5199</f>
        <v>0.164876101070096</v>
      </c>
      <c r="N5199" s="0" t="n">
        <f aca="false">'t+1'!N5199+J5199</f>
        <v>0.0568520115702649</v>
      </c>
      <c r="O5199" s="0" t="n">
        <f aca="false">'t+1'!O5199+K5199</f>
        <v>2.45490101865091</v>
      </c>
      <c r="P5199" s="0" t="n">
        <f aca="false">'t+1'!P5199+L5199</f>
        <v>1.73565001885301</v>
      </c>
      <c r="Q5199" s="0" t="n">
        <f aca="false" t="array" ref="Q5199:S5199">MMULT(M5199:P5199,'input - gretl'!$B$19:$D$22)+MMULT('Point forecasts'!$J$4:$O$4,'input - gretl'!$B$23:$D$28)</f>
        <v>13.9763717495024</v>
      </c>
      <c r="R5199" s="0" t="n">
        <v>6.86139255630472</v>
      </c>
      <c r="S5199" s="0" t="n">
        <v>10.1729221119985</v>
      </c>
      <c r="U5199" s="4" t="n">
        <f aca="false">NORMSDIST(-M5199/'rhos computation'!$B$11)-EXP(M5199+'rhos computation'!$B$11^2/2)*NORMSDIST(-M5199/'rhos computation'!$B$11-'rhos computation'!$B$11)</f>
        <v>0.00698845729945755</v>
      </c>
      <c r="V5199" s="4" t="n">
        <f aca="false">NORMSDIST(-N5199/'rhos computation'!$B$23)-EXP(N5199+'rhos computation'!$B$23^2/2)*NORMSDIST(-N5199/'rhos computation'!$B$23-'rhos computation'!$B$23)</f>
        <v>0.00452059020954823</v>
      </c>
      <c r="W5199" s="0" t="n">
        <f aca="false">NORMSDIST(-O5199)</f>
        <v>0.0070461692517032</v>
      </c>
      <c r="X5199" s="0" t="n">
        <f aca="false">NORMSDIST(-P5199)</f>
        <v>0.0413128680097961</v>
      </c>
    </row>
    <row r="5200" customFormat="false" ht="13" hidden="false" customHeight="false" outlineLevel="0" collapsed="false">
      <c r="A5200" s="0" t="n">
        <v>1.25633040614013</v>
      </c>
      <c r="B5200" s="0" t="n">
        <v>-0.431739363211879</v>
      </c>
      <c r="C5200" s="0" t="n">
        <v>3.62505985432238</v>
      </c>
      <c r="D5200" s="0" t="n">
        <v>-0.687158623964316</v>
      </c>
      <c r="E5200" s="0" t="n">
        <f aca="false" t="array" ref="E5200:H5200">MMULT(A5200:D5200,'Root matrix of resiudals'!$B$19:E$22)</f>
        <v>0.0576660337470745</v>
      </c>
      <c r="F5200" s="0" t="n">
        <v>0.00347927228467008</v>
      </c>
      <c r="G5200" s="0" t="n">
        <v>0.0576347679391435</v>
      </c>
      <c r="H5200" s="0" t="n">
        <v>-0.00750837464690397</v>
      </c>
      <c r="I5200" s="3" t="n">
        <f aca="false" t="array" ref="I5200:L5200">MMULT('t+1'!I5200:L5200,'input - gretl'!$B$3:$E$6)+MMULT('Point forecasts'!$P$3:$T$3,'input - gretl'!$B$9:$E$13)+MMULT('t+1'!Q5200:S5200,'input - gretl'!$B$14:$E$16)+E5200:H5200</f>
        <v>0.0422717786338135</v>
      </c>
      <c r="J5200" s="3" t="n">
        <v>0.00425284325400559</v>
      </c>
      <c r="K5200" s="3" t="n">
        <v>0.0793929213110093</v>
      </c>
      <c r="L5200" s="3" t="n">
        <v>-0.000566954112855191</v>
      </c>
      <c r="M5200" s="0" t="n">
        <f aca="false">'t+1'!M5200+I5200</f>
        <v>0.224012151556355</v>
      </c>
      <c r="N5200" s="0" t="n">
        <f aca="false">'t+1'!N5200+J5200</f>
        <v>0.0217820377506168</v>
      </c>
      <c r="O5200" s="0" t="n">
        <f aca="false">'t+1'!O5200+K5200</f>
        <v>2.49632598763366</v>
      </c>
      <c r="P5200" s="0" t="n">
        <f aca="false">'t+1'!P5200+L5200</f>
        <v>1.75512757320142</v>
      </c>
      <c r="Q5200" s="0" t="n">
        <f aca="false" t="array" ref="Q5200:S5200">MMULT(M5200:P5200,'input - gretl'!$B$19:$D$22)+MMULT('Point forecasts'!$J$4:$O$4,'input - gretl'!$B$23:$D$28)</f>
        <v>14.0355077999886</v>
      </c>
      <c r="R5200" s="0" t="n">
        <v>6.82632258248508</v>
      </c>
      <c r="S5200" s="0" t="n">
        <v>10.1958229529182</v>
      </c>
      <c r="U5200" s="4" t="n">
        <f aca="false">NORMSDIST(-M5200/'rhos computation'!$B$11)-EXP(M5200+'rhos computation'!$B$11^2/2)*NORMSDIST(-M5200/'rhos computation'!$B$11-'rhos computation'!$B$11)</f>
        <v>0.00266523612528266</v>
      </c>
      <c r="V5200" s="4" t="n">
        <f aca="false">NORMSDIST(-N5200/'rhos computation'!$B$23)-EXP(N5200+'rhos computation'!$B$23^2/2)*NORMSDIST(-N5200/'rhos computation'!$B$23-'rhos computation'!$B$23)</f>
        <v>0.0128780541104035</v>
      </c>
      <c r="W5200" s="0" t="n">
        <f aca="false">NORMSDIST(-O5200)</f>
        <v>0.00627436103454387</v>
      </c>
      <c r="X5200" s="0" t="n">
        <f aca="false">NORMSDIST(-P5200)</f>
        <v>0.0396187444512845</v>
      </c>
    </row>
    <row r="5201" customFormat="false" ht="13" hidden="false" customHeight="false" outlineLevel="0" collapsed="false">
      <c r="A5201" s="0" t="n">
        <v>1.02293585529625</v>
      </c>
      <c r="B5201" s="0" t="n">
        <v>0.954733915941275</v>
      </c>
      <c r="C5201" s="0" t="n">
        <v>-0.955408293491945</v>
      </c>
      <c r="D5201" s="0" t="n">
        <v>-0.0323895667075663</v>
      </c>
      <c r="E5201" s="0" t="n">
        <f aca="false" t="array" ref="E5201:H5201">MMULT(A5201:D5201,'Root matrix of resiudals'!$B$19:E$22)</f>
        <v>0.0448824891626061</v>
      </c>
      <c r="F5201" s="0" t="n">
        <v>0.0261625195194571</v>
      </c>
      <c r="G5201" s="0" t="n">
        <v>-0.0107424602712629</v>
      </c>
      <c r="H5201" s="0" t="n">
        <v>-0.0019487577146592</v>
      </c>
      <c r="I5201" s="3" t="n">
        <f aca="false" t="array" ref="I5201:L5201">MMULT('t+1'!I5201:L5201,'input - gretl'!$B$3:$E$6)+MMULT('Point forecasts'!$P$3:$T$3,'input - gretl'!$B$9:$E$13)+MMULT('t+1'!Q5201:S5201,'input - gretl'!$B$14:$E$16)+E5201:H5201</f>
        <v>0.0481150324958478</v>
      </c>
      <c r="J5201" s="3" t="n">
        <v>0.035056009418526</v>
      </c>
      <c r="K5201" s="3" t="n">
        <v>0.00601534969846465</v>
      </c>
      <c r="L5201" s="3" t="n">
        <v>0.00472824656709646</v>
      </c>
      <c r="M5201" s="0" t="n">
        <f aca="false">'t+1'!M5201+I5201</f>
        <v>0.194856581650631</v>
      </c>
      <c r="N5201" s="0" t="n">
        <f aca="false">'t+1'!N5201+J5201</f>
        <v>0.0379360461821835</v>
      </c>
      <c r="O5201" s="0" t="n">
        <f aca="false">'t+1'!O5201+K5201</f>
        <v>2.42169044437591</v>
      </c>
      <c r="P5201" s="0" t="n">
        <f aca="false">'t+1'!P5201+L5201</f>
        <v>1.74983150779789</v>
      </c>
      <c r="Q5201" s="0" t="n">
        <f aca="false" t="array" ref="Q5201:S5201">MMULT(M5201:P5201,'input - gretl'!$B$19:$D$22)+MMULT('Point forecasts'!$J$4:$O$4,'input - gretl'!$B$23:$D$28)</f>
        <v>14.0063522300829</v>
      </c>
      <c r="R5201" s="0" t="n">
        <v>6.84247659091664</v>
      </c>
      <c r="S5201" s="0" t="n">
        <v>10.1262242326625</v>
      </c>
      <c r="U5201" s="4" t="n">
        <f aca="false">NORMSDIST(-M5201/'rhos computation'!$B$11)-EXP(M5201+'rhos computation'!$B$11^2/2)*NORMSDIST(-M5201/'rhos computation'!$B$11-'rhos computation'!$B$11)</f>
        <v>0.00436655474361471</v>
      </c>
      <c r="V5201" s="4" t="n">
        <f aca="false">NORMSDIST(-N5201/'rhos computation'!$B$23)-EXP(N5201+'rhos computation'!$B$23^2/2)*NORMSDIST(-N5201/'rhos computation'!$B$23-'rhos computation'!$B$23)</f>
        <v>0.00821640631938633</v>
      </c>
      <c r="W5201" s="0" t="n">
        <f aca="false">NORMSDIST(-O5201)</f>
        <v>0.00772425196544431</v>
      </c>
      <c r="X5201" s="0" t="n">
        <f aca="false">NORMSDIST(-P5201)</f>
        <v>0.0400736960626079</v>
      </c>
    </row>
    <row r="5202" customFormat="false" ht="13" hidden="false" customHeight="false" outlineLevel="0" collapsed="false">
      <c r="A5202" s="0" t="n">
        <v>-0.908935677869766</v>
      </c>
      <c r="B5202" s="0" t="n">
        <v>0.50581026322338</v>
      </c>
      <c r="C5202" s="0" t="n">
        <v>0.105272489754978</v>
      </c>
      <c r="D5202" s="0" t="n">
        <v>-0.35041340160678</v>
      </c>
      <c r="E5202" s="0" t="n">
        <f aca="false" t="array" ref="E5202:H5202">MMULT(A5202:D5202,'Root matrix of resiudals'!$B$19:E$22)</f>
        <v>-0.0375879864822134</v>
      </c>
      <c r="F5202" s="0" t="n">
        <v>0.0127490113716308</v>
      </c>
      <c r="G5202" s="0" t="n">
        <v>0.00198844162587559</v>
      </c>
      <c r="H5202" s="0" t="n">
        <v>-0.00518437390383129</v>
      </c>
      <c r="I5202" s="3" t="n">
        <f aca="false" t="array" ref="I5202:L5202">MMULT('t+1'!I5202:L5202,'input - gretl'!$B$3:$E$6)+MMULT('Point forecasts'!$P$3:$T$3,'input - gretl'!$B$9:$E$13)+MMULT('t+1'!Q5202:S5202,'input - gretl'!$B$14:$E$16)+E5202:H5202</f>
        <v>-0.0229208362485308</v>
      </c>
      <c r="J5202" s="3" t="n">
        <v>0.0276767869967044</v>
      </c>
      <c r="K5202" s="3" t="n">
        <v>0.0223175441520526</v>
      </c>
      <c r="L5202" s="3" t="n">
        <v>0.00468946654075488</v>
      </c>
      <c r="M5202" s="0" t="n">
        <f aca="false">'t+1'!M5202+I5202</f>
        <v>0.126405187077139</v>
      </c>
      <c r="N5202" s="0" t="n">
        <f aca="false">'t+1'!N5202+J5202</f>
        <v>0.0404234017186388</v>
      </c>
      <c r="O5202" s="0" t="n">
        <f aca="false">'t+1'!O5202+K5202</f>
        <v>2.44917845549947</v>
      </c>
      <c r="P5202" s="0" t="n">
        <f aca="false">'t+1'!P5202+L5202</f>
        <v>1.74496327979478</v>
      </c>
      <c r="Q5202" s="0" t="n">
        <f aca="false" t="array" ref="Q5202:S5202">MMULT(M5202:P5202,'input - gretl'!$B$19:$D$22)+MMULT('Point forecasts'!$J$4:$O$4,'input - gretl'!$B$23:$D$28)</f>
        <v>13.9379008355094</v>
      </c>
      <c r="R5202" s="0" t="n">
        <v>6.8449639464531</v>
      </c>
      <c r="S5202" s="0" t="n">
        <v>10.1583421720284</v>
      </c>
      <c r="U5202" s="4" t="n">
        <f aca="false">NORMSDIST(-M5202/'rhos computation'!$B$11)-EXP(M5202+'rhos computation'!$B$11^2/2)*NORMSDIST(-M5202/'rhos computation'!$B$11-'rhos computation'!$B$11)</f>
        <v>0.0121097816483051</v>
      </c>
      <c r="V5202" s="4" t="n">
        <f aca="false">NORMSDIST(-N5202/'rhos computation'!$B$23)-EXP(N5202+'rhos computation'!$B$23^2/2)*NORMSDIST(-N5202/'rhos computation'!$B$23-'rhos computation'!$B$23)</f>
        <v>0.00762974027352317</v>
      </c>
      <c r="W5202" s="0" t="n">
        <f aca="false">NORMSDIST(-O5202)</f>
        <v>0.00715912441529255</v>
      </c>
      <c r="X5202" s="0" t="n">
        <f aca="false">NORMSDIST(-P5202)</f>
        <v>0.0404956305077492</v>
      </c>
    </row>
    <row r="5203" customFormat="false" ht="13" hidden="false" customHeight="false" outlineLevel="0" collapsed="false">
      <c r="A5203" s="0" t="n">
        <v>-0.128764585394584</v>
      </c>
      <c r="B5203" s="0" t="n">
        <v>0.124370470887364</v>
      </c>
      <c r="C5203" s="0" t="n">
        <v>0.82164282797699</v>
      </c>
      <c r="D5203" s="0" t="n">
        <v>-0.410396044278977</v>
      </c>
      <c r="E5203" s="0" t="n">
        <f aca="false" t="array" ref="E5203:H5203">MMULT(A5203:D5203,'Root matrix of resiudals'!$B$19:E$22)</f>
        <v>-0.00407083392520496</v>
      </c>
      <c r="F5203" s="0" t="n">
        <v>0.0061850761303028</v>
      </c>
      <c r="G5203" s="0" t="n">
        <v>0.0130587025565179</v>
      </c>
      <c r="H5203" s="0" t="n">
        <v>-0.00566106794651024</v>
      </c>
      <c r="I5203" s="3" t="n">
        <f aca="false" t="array" ref="I5203:L5203">MMULT('t+1'!I5203:L5203,'input - gretl'!$B$3:$E$6)+MMULT('Point forecasts'!$P$3:$T$3,'input - gretl'!$B$9:$E$13)+MMULT('t+1'!Q5203:S5203,'input - gretl'!$B$14:$E$16)+E5203:H5203</f>
        <v>-0.0316338249151141</v>
      </c>
      <c r="J5203" s="3" t="n">
        <v>-0.0033145323525257</v>
      </c>
      <c r="K5203" s="3" t="n">
        <v>0.0286938181803979</v>
      </c>
      <c r="L5203" s="3" t="n">
        <v>-0.00152240232889435</v>
      </c>
      <c r="M5203" s="0" t="n">
        <f aca="false">'t+1'!M5203+I5203</f>
        <v>0.14318388494978</v>
      </c>
      <c r="N5203" s="0" t="n">
        <f aca="false">'t+1'!N5203+J5203</f>
        <v>0.00455320210152583</v>
      </c>
      <c r="O5203" s="0" t="n">
        <f aca="false">'t+1'!O5203+K5203</f>
        <v>2.42869863370814</v>
      </c>
      <c r="P5203" s="0" t="n">
        <f aca="false">'t+1'!P5203+L5203</f>
        <v>1.74982966535912</v>
      </c>
      <c r="Q5203" s="0" t="n">
        <f aca="false" t="array" ref="Q5203:S5203">MMULT(M5203:P5203,'input - gretl'!$B$19:$D$22)+MMULT('Point forecasts'!$J$4:$O$4,'input - gretl'!$B$23:$D$28)</f>
        <v>13.954679533382</v>
      </c>
      <c r="R5203" s="0" t="n">
        <v>6.80909374683599</v>
      </c>
      <c r="S5203" s="0" t="n">
        <v>10.1332341742461</v>
      </c>
      <c r="U5203" s="4" t="n">
        <f aca="false">NORMSDIST(-M5203/'rhos computation'!$B$11)-EXP(M5203+'rhos computation'!$B$11^2/2)*NORMSDIST(-M5203/'rhos computation'!$B$11-'rhos computation'!$B$11)</f>
        <v>0.0095977479837544</v>
      </c>
      <c r="V5203" s="4" t="n">
        <f aca="false">NORMSDIST(-N5203/'rhos computation'!$B$23)-EXP(N5203+'rhos computation'!$B$23^2/2)*NORMSDIST(-N5203/'rhos computation'!$B$23-'rhos computation'!$B$23)</f>
        <v>0.019631926820067</v>
      </c>
      <c r="W5203" s="0" t="n">
        <f aca="false">NORMSDIST(-O5203)</f>
        <v>0.00757656102806533</v>
      </c>
      <c r="X5203" s="0" t="n">
        <f aca="false">NORMSDIST(-P5203)</f>
        <v>0.0400738550704177</v>
      </c>
    </row>
    <row r="5204" customFormat="false" ht="13" hidden="false" customHeight="false" outlineLevel="0" collapsed="false">
      <c r="A5204" s="0" t="n">
        <v>0.00409512192246282</v>
      </c>
      <c r="B5204" s="0" t="n">
        <v>1.01705813340678</v>
      </c>
      <c r="C5204" s="0" t="n">
        <v>-0.585526136293703</v>
      </c>
      <c r="D5204" s="0" t="n">
        <v>-1.58214572851492</v>
      </c>
      <c r="E5204" s="0" t="n">
        <f aca="false" t="array" ref="E5204:H5204">MMULT(A5204:D5204,'Root matrix of resiudals'!$B$19:E$22)</f>
        <v>0.00236103126802111</v>
      </c>
      <c r="F5204" s="0" t="n">
        <v>0.0268626404397442</v>
      </c>
      <c r="G5204" s="0" t="n">
        <v>-0.007591300854213</v>
      </c>
      <c r="H5204" s="0" t="n">
        <v>-0.026278932909017</v>
      </c>
      <c r="I5204" s="3" t="n">
        <f aca="false" t="array" ref="I5204:L5204">MMULT('t+1'!I5204:L5204,'input - gretl'!$B$3:$E$6)+MMULT('Point forecasts'!$P$3:$T$3,'input - gretl'!$B$9:$E$13)+MMULT('t+1'!Q5204:S5204,'input - gretl'!$B$14:$E$16)+E5204:H5204</f>
        <v>0.0313618919059051</v>
      </c>
      <c r="J5204" s="3" t="n">
        <v>0.0249872174673433</v>
      </c>
      <c r="K5204" s="3" t="n">
        <v>0.00294915631199755</v>
      </c>
      <c r="L5204" s="3" t="n">
        <v>-0.0301365095866591</v>
      </c>
      <c r="M5204" s="0" t="n">
        <f aca="false">'t+1'!M5204+I5204</f>
        <v>0.0830654415493713</v>
      </c>
      <c r="N5204" s="0" t="n">
        <f aca="false">'t+1'!N5204+J5204</f>
        <v>0.0111979104224173</v>
      </c>
      <c r="O5204" s="0" t="n">
        <f aca="false">'t+1'!O5204+K5204</f>
        <v>2.41310457585493</v>
      </c>
      <c r="P5204" s="0" t="n">
        <f aca="false">'t+1'!P5204+L5204</f>
        <v>1.75744074596264</v>
      </c>
      <c r="Q5204" s="0" t="n">
        <f aca="false" t="array" ref="Q5204:S5204">MMULT(M5204:P5204,'input - gretl'!$B$19:$D$22)+MMULT('Point forecasts'!$J$4:$O$4,'input - gretl'!$B$23:$D$28)</f>
        <v>13.8945610899816</v>
      </c>
      <c r="R5204" s="0" t="n">
        <v>6.81573845515688</v>
      </c>
      <c r="S5204" s="0" t="n">
        <v>10.1104015981849</v>
      </c>
      <c r="U5204" s="4" t="n">
        <f aca="false">NORMSDIST(-M5204/'rhos computation'!$B$11)-EXP(M5204+'rhos computation'!$B$11^2/2)*NORMSDIST(-M5204/'rhos computation'!$B$11-'rhos computation'!$B$11)</f>
        <v>0.0209915755467411</v>
      </c>
      <c r="V5204" s="4" t="n">
        <f aca="false">NORMSDIST(-N5204/'rhos computation'!$B$23)-EXP(N5204+'rhos computation'!$B$23^2/2)*NORMSDIST(-N5204/'rhos computation'!$B$23-'rhos computation'!$B$23)</f>
        <v>0.0167989725911443</v>
      </c>
      <c r="W5204" s="0" t="n">
        <f aca="false">NORMSDIST(-O5204)</f>
        <v>0.00790864027634609</v>
      </c>
      <c r="X5204" s="0" t="n">
        <f aca="false">NORMSDIST(-P5204)</f>
        <v>0.0394213566638896</v>
      </c>
    </row>
    <row r="5205" customFormat="false" ht="13" hidden="false" customHeight="false" outlineLevel="0" collapsed="false">
      <c r="A5205" s="0" t="n">
        <v>0.512426695696662</v>
      </c>
      <c r="B5205" s="0" t="n">
        <v>0.213784195226952</v>
      </c>
      <c r="C5205" s="0" t="n">
        <v>0.243099199265793</v>
      </c>
      <c r="D5205" s="0" t="n">
        <v>-1.03562547282597</v>
      </c>
      <c r="E5205" s="0" t="n">
        <f aca="false" t="array" ref="E5205:H5205">MMULT(A5205:D5205,'Root matrix of resiudals'!$B$19:E$22)</f>
        <v>0.0231663450450476</v>
      </c>
      <c r="F5205" s="0" t="n">
        <v>0.00807335507553809</v>
      </c>
      <c r="G5205" s="0" t="n">
        <v>0.00413223030288921</v>
      </c>
      <c r="H5205" s="0" t="n">
        <v>-0.0167089190935871</v>
      </c>
      <c r="I5205" s="3" t="n">
        <f aca="false" t="array" ref="I5205:L5205">MMULT('t+1'!I5205:L5205,'input - gretl'!$B$3:$E$6)+MMULT('Point forecasts'!$P$3:$T$3,'input - gretl'!$B$9:$E$13)+MMULT('t+1'!Q5205:S5205,'input - gretl'!$B$14:$E$16)+E5205:H5205</f>
        <v>0.0425940847136059</v>
      </c>
      <c r="J5205" s="3" t="n">
        <v>0.0174605633985405</v>
      </c>
      <c r="K5205" s="3" t="n">
        <v>0.0169803748082107</v>
      </c>
      <c r="L5205" s="3" t="n">
        <v>-0.0136308759024179</v>
      </c>
      <c r="M5205" s="0" t="n">
        <f aca="false">'t+1'!M5205+I5205</f>
        <v>0.144229288635317</v>
      </c>
      <c r="N5205" s="0" t="n">
        <f aca="false">'t+1'!N5205+J5205</f>
        <v>0.00842421275054165</v>
      </c>
      <c r="O5205" s="0" t="n">
        <f aca="false">'t+1'!O5205+K5205</f>
        <v>2.43084393477415</v>
      </c>
      <c r="P5205" s="0" t="n">
        <f aca="false">'t+1'!P5205+L5205</f>
        <v>1.74171722253395</v>
      </c>
      <c r="Q5205" s="0" t="n">
        <f aca="false" t="array" ref="Q5205:S5205">MMULT(M5205:P5205,'input - gretl'!$B$19:$D$22)+MMULT('Point forecasts'!$J$4:$O$4,'input - gretl'!$B$23:$D$28)</f>
        <v>13.9557249370676</v>
      </c>
      <c r="R5205" s="0" t="n">
        <v>6.812964757485</v>
      </c>
      <c r="S5205" s="0" t="n">
        <v>10.143094814061</v>
      </c>
      <c r="U5205" s="4" t="n">
        <f aca="false">NORMSDIST(-M5205/'rhos computation'!$B$11)-EXP(M5205+'rhos computation'!$B$11^2/2)*NORMSDIST(-M5205/'rhos computation'!$B$11-'rhos computation'!$B$11)</f>
        <v>0.00945622699146922</v>
      </c>
      <c r="V5205" s="4" t="n">
        <f aca="false">NORMSDIST(-N5205/'rhos computation'!$B$23)-EXP(N5205+'rhos computation'!$B$23^2/2)*NORMSDIST(-N5205/'rhos computation'!$B$23-'rhos computation'!$B$23)</f>
        <v>0.0179462587730307</v>
      </c>
      <c r="W5205" s="0" t="n">
        <f aca="false">NORMSDIST(-O5205)</f>
        <v>0.00753185075315679</v>
      </c>
      <c r="X5205" s="0" t="n">
        <f aca="false">NORMSDIST(-P5205)</f>
        <v>0.0407789686787454</v>
      </c>
    </row>
    <row r="5206" customFormat="false" ht="13" hidden="false" customHeight="false" outlineLevel="0" collapsed="false">
      <c r="A5206" s="0" t="n">
        <v>-0.261715858626993</v>
      </c>
      <c r="B5206" s="0" t="n">
        <v>-0.140230646171142</v>
      </c>
      <c r="C5206" s="0" t="n">
        <v>0.215385935679644</v>
      </c>
      <c r="D5206" s="0" t="n">
        <v>0.624156983201572</v>
      </c>
      <c r="E5206" s="0" t="n">
        <f aca="false" t="array" ref="E5206:H5206">MMULT(A5206:D5206,'Root matrix of resiudals'!$B$19:E$22)</f>
        <v>-0.0115192302284905</v>
      </c>
      <c r="F5206" s="0" t="n">
        <v>-0.00378496735463813</v>
      </c>
      <c r="G5206" s="0" t="n">
        <v>0.00335908252863656</v>
      </c>
      <c r="H5206" s="0" t="n">
        <v>0.0104659060655232</v>
      </c>
      <c r="I5206" s="3" t="n">
        <f aca="false" t="array" ref="I5206:L5206">MMULT('t+1'!I5206:L5206,'input - gretl'!$B$3:$E$6)+MMULT('Point forecasts'!$P$3:$T$3,'input - gretl'!$B$9:$E$13)+MMULT('t+1'!Q5206:S5206,'input - gretl'!$B$14:$E$16)+E5206:H5206</f>
        <v>0.0167061381392331</v>
      </c>
      <c r="J5206" s="3" t="n">
        <v>0.0260522069984151</v>
      </c>
      <c r="K5206" s="3" t="n">
        <v>0.0193903857841776</v>
      </c>
      <c r="L5206" s="3" t="n">
        <v>0.0200585955256633</v>
      </c>
      <c r="M5206" s="0" t="n">
        <f aca="false">'t+1'!M5206+I5206</f>
        <v>0.144126854090814</v>
      </c>
      <c r="N5206" s="0" t="n">
        <f aca="false">'t+1'!N5206+J5206</f>
        <v>0.0170528792178748</v>
      </c>
      <c r="O5206" s="0" t="n">
        <f aca="false">'t+1'!O5206+K5206</f>
        <v>2.4462827218652</v>
      </c>
      <c r="P5206" s="0" t="n">
        <f aca="false">'t+1'!P5206+L5206</f>
        <v>1.7502971361582</v>
      </c>
      <c r="Q5206" s="0" t="n">
        <f aca="false" t="array" ref="Q5206:S5206">MMULT(M5206:P5206,'input - gretl'!$B$19:$D$22)+MMULT('Point forecasts'!$J$4:$O$4,'input - gretl'!$B$23:$D$28)</f>
        <v>13.9556225025231</v>
      </c>
      <c r="R5206" s="0" t="n">
        <v>6.82159342395233</v>
      </c>
      <c r="S5206" s="0" t="n">
        <v>10.1503736742997</v>
      </c>
      <c r="U5206" s="4" t="n">
        <f aca="false">NORMSDIST(-M5206/'rhos computation'!$B$11)-EXP(M5206+'rhos computation'!$B$11^2/2)*NORMSDIST(-M5206/'rhos computation'!$B$11-'rhos computation'!$B$11)</f>
        <v>0.00947001958465693</v>
      </c>
      <c r="V5206" s="4" t="n">
        <f aca="false">NORMSDIST(-N5206/'rhos computation'!$B$23)-EXP(N5206+'rhos computation'!$B$23^2/2)*NORMSDIST(-N5206/'rhos computation'!$B$23-'rhos computation'!$B$23)</f>
        <v>0.014541470567048</v>
      </c>
      <c r="W5206" s="0" t="n">
        <f aca="false">NORMSDIST(-O5206)</f>
        <v>0.00721688834142538</v>
      </c>
      <c r="X5206" s="0" t="n">
        <f aca="false">NORMSDIST(-P5206)</f>
        <v>0.0400335274172213</v>
      </c>
    </row>
    <row r="5207" customFormat="false" ht="13" hidden="false" customHeight="false" outlineLevel="0" collapsed="false">
      <c r="A5207" s="0" t="n">
        <v>-0.332514736607289</v>
      </c>
      <c r="B5207" s="0" t="n">
        <v>-1.03944738145788</v>
      </c>
      <c r="C5207" s="0" t="n">
        <v>-1.13131229926786</v>
      </c>
      <c r="D5207" s="0" t="n">
        <v>1.9171041699177</v>
      </c>
      <c r="E5207" s="0" t="n">
        <f aca="false" t="array" ref="E5207:H5207">MMULT(A5207:D5207,'Root matrix of resiudals'!$B$19:E$22)</f>
        <v>-0.0187515585900533</v>
      </c>
      <c r="F5207" s="0" t="n">
        <v>-0.0343881468548138</v>
      </c>
      <c r="G5207" s="0" t="n">
        <v>-0.0201789962040637</v>
      </c>
      <c r="H5207" s="0" t="n">
        <v>0.0298724025550228</v>
      </c>
      <c r="I5207" s="3" t="n">
        <f aca="false" t="array" ref="I5207:L5207">MMULT('t+1'!I5207:L5207,'input - gretl'!$B$3:$E$6)+MMULT('Point forecasts'!$P$3:$T$3,'input - gretl'!$B$9:$E$13)+MMULT('t+1'!Q5207:S5207,'input - gretl'!$B$14:$E$16)+E5207:H5207</f>
        <v>-0.00719532240624202</v>
      </c>
      <c r="J5207" s="3" t="n">
        <v>-0.036939559186924</v>
      </c>
      <c r="K5207" s="3" t="n">
        <v>-4.29939199946029E-005</v>
      </c>
      <c r="L5207" s="3" t="n">
        <v>0.0343379533303235</v>
      </c>
      <c r="M5207" s="0" t="n">
        <f aca="false">'t+1'!M5207+I5207</f>
        <v>0.118071332269359</v>
      </c>
      <c r="N5207" s="0" t="n">
        <f aca="false">'t+1'!N5207+J5207</f>
        <v>-0.0179345380710331</v>
      </c>
      <c r="O5207" s="0" t="n">
        <f aca="false">'t+1'!O5207+K5207</f>
        <v>2.42150135677933</v>
      </c>
      <c r="P5207" s="0" t="n">
        <f aca="false">'t+1'!P5207+L5207</f>
        <v>1.80336171173212</v>
      </c>
      <c r="Q5207" s="0" t="n">
        <f aca="false" t="array" ref="Q5207:S5207">MMULT(M5207:P5207,'input - gretl'!$B$19:$D$22)+MMULT('Point forecasts'!$J$4:$O$4,'input - gretl'!$B$23:$D$28)</f>
        <v>13.9295669807016</v>
      </c>
      <c r="R5207" s="0" t="n">
        <v>6.78660600666343</v>
      </c>
      <c r="S5207" s="0" t="n">
        <v>10.0751252446142</v>
      </c>
      <c r="U5207" s="4" t="n">
        <f aca="false">NORMSDIST(-M5207/'rhos computation'!$B$11)-EXP(M5207+'rhos computation'!$B$11^2/2)*NORMSDIST(-M5207/'rhos computation'!$B$11-'rhos computation'!$B$11)</f>
        <v>0.0135363164717221</v>
      </c>
      <c r="V5207" s="4" t="n">
        <f aca="false">NORMSDIST(-N5207/'rhos computation'!$B$23)-EXP(N5207+'rhos computation'!$B$23^2/2)*NORMSDIST(-N5207/'rhos computation'!$B$23-'rhos computation'!$B$23)</f>
        <v>0.0313627258630741</v>
      </c>
      <c r="W5207" s="0" t="n">
        <f aca="false">NORMSDIST(-O5207)</f>
        <v>0.00772827167038804</v>
      </c>
      <c r="X5207" s="0" t="n">
        <f aca="false">NORMSDIST(-P5207)</f>
        <v>0.0356657133216008</v>
      </c>
    </row>
    <row r="5208" customFormat="false" ht="13" hidden="false" customHeight="false" outlineLevel="0" collapsed="false">
      <c r="A5208" s="0" t="n">
        <v>0.480181468479259</v>
      </c>
      <c r="B5208" s="0" t="n">
        <v>-0.752812869363849</v>
      </c>
      <c r="C5208" s="0" t="n">
        <v>-0.611741265298886</v>
      </c>
      <c r="D5208" s="0" t="n">
        <v>-1.1190206088317</v>
      </c>
      <c r="E5208" s="0" t="n">
        <f aca="false" t="array" ref="E5208:H5208">MMULT(A5208:D5208,'Root matrix of resiudals'!$B$19:E$22)</f>
        <v>0.0185701915712733</v>
      </c>
      <c r="F5208" s="0" t="n">
        <v>-0.0226921262392167</v>
      </c>
      <c r="G5208" s="0" t="n">
        <v>-0.013249833536663</v>
      </c>
      <c r="H5208" s="0" t="n">
        <v>-0.0190923007293168</v>
      </c>
      <c r="I5208" s="3" t="n">
        <f aca="false" t="array" ref="I5208:L5208">MMULT('t+1'!I5208:L5208,'input - gretl'!$B$3:$E$6)+MMULT('Point forecasts'!$P$3:$T$3,'input - gretl'!$B$9:$E$13)+MMULT('t+1'!Q5208:S5208,'input - gretl'!$B$14:$E$16)+E5208:H5208</f>
        <v>0.0339069879149059</v>
      </c>
      <c r="J5208" s="3" t="n">
        <v>-0.039524457790978</v>
      </c>
      <c r="K5208" s="3" t="n">
        <v>-0.0106763112029282</v>
      </c>
      <c r="L5208" s="3" t="n">
        <v>-0.0169244681885569</v>
      </c>
      <c r="M5208" s="0" t="n">
        <f aca="false">'t+1'!M5208+I5208</f>
        <v>0.106036054485173</v>
      </c>
      <c r="N5208" s="0" t="n">
        <f aca="false">'t+1'!N5208+J5208</f>
        <v>-0.0434460217509775</v>
      </c>
      <c r="O5208" s="0" t="n">
        <f aca="false">'t+1'!O5208+K5208</f>
        <v>2.37760680200916</v>
      </c>
      <c r="P5208" s="0" t="n">
        <f aca="false">'t+1'!P5208+L5208</f>
        <v>1.71518469701637</v>
      </c>
      <c r="Q5208" s="0" t="n">
        <f aca="false" t="array" ref="Q5208:S5208">MMULT(M5208:P5208,'input - gretl'!$B$19:$D$22)+MMULT('Point forecasts'!$J$4:$O$4,'input - gretl'!$B$23:$D$28)</f>
        <v>13.9175317029174</v>
      </c>
      <c r="R5208" s="0" t="n">
        <v>6.76109452298348</v>
      </c>
      <c r="S5208" s="0" t="n">
        <v>10.1150914396895</v>
      </c>
      <c r="U5208" s="4" t="n">
        <f aca="false">NORMSDIST(-M5208/'rhos computation'!$B$11)-EXP(M5208+'rhos computation'!$B$11^2/2)*NORMSDIST(-M5208/'rhos computation'!$B$11-'rhos computation'!$B$11)</f>
        <v>0.0158229302649313</v>
      </c>
      <c r="V5208" s="4" t="n">
        <f aca="false">NORMSDIST(-N5208/'rhos computation'!$B$23)-EXP(N5208+'rhos computation'!$B$23^2/2)*NORMSDIST(-N5208/'rhos computation'!$B$23-'rhos computation'!$B$23)</f>
        <v>0.0483425643236338</v>
      </c>
      <c r="W5208" s="0" t="n">
        <f aca="false">NORMSDIST(-O5208)</f>
        <v>0.00871269796020072</v>
      </c>
      <c r="X5208" s="0" t="n">
        <f aca="false">NORMSDIST(-P5208)</f>
        <v>0.0431556848167006</v>
      </c>
    </row>
    <row r="5209" customFormat="false" ht="13" hidden="false" customHeight="false" outlineLevel="0" collapsed="false">
      <c r="A5209" s="0" t="n">
        <v>-1.06902047215356</v>
      </c>
      <c r="B5209" s="0" t="n">
        <v>0.892507182691245</v>
      </c>
      <c r="C5209" s="0" t="n">
        <v>2.66469719679982</v>
      </c>
      <c r="D5209" s="0" t="n">
        <v>-0.504459923336317</v>
      </c>
      <c r="E5209" s="0" t="n">
        <f aca="false" t="array" ref="E5209:H5209">MMULT(A5209:D5209,'Root matrix of resiudals'!$B$19:E$22)</f>
        <v>-0.040360034853386</v>
      </c>
      <c r="F5209" s="0" t="n">
        <v>0.0326146035129493</v>
      </c>
      <c r="G5209" s="0" t="n">
        <v>0.0442492239473332</v>
      </c>
      <c r="H5209" s="0" t="n">
        <v>-0.00466623753022787</v>
      </c>
      <c r="I5209" s="3" t="n">
        <f aca="false" t="array" ref="I5209:L5209">MMULT('t+1'!I5209:L5209,'input - gretl'!$B$3:$E$6)+MMULT('Point forecasts'!$P$3:$T$3,'input - gretl'!$B$9:$E$13)+MMULT('t+1'!Q5209:S5209,'input - gretl'!$B$14:$E$16)+E5209:H5209</f>
        <v>-0.0426987957067371</v>
      </c>
      <c r="J5209" s="3" t="n">
        <v>0.0913579888200429</v>
      </c>
      <c r="K5209" s="3" t="n">
        <v>0.0585339838123581</v>
      </c>
      <c r="L5209" s="3" t="n">
        <v>-0.000431004467440585</v>
      </c>
      <c r="M5209" s="0" t="n">
        <f aca="false">'t+1'!M5209+I5209</f>
        <v>0.127985347813619</v>
      </c>
      <c r="N5209" s="0" t="n">
        <f aca="false">'t+1'!N5209+J5209</f>
        <v>0.0297545677266514</v>
      </c>
      <c r="O5209" s="0" t="n">
        <f aca="false">'t+1'!O5209+K5209</f>
        <v>2.4798578804816</v>
      </c>
      <c r="P5209" s="0" t="n">
        <f aca="false">'t+1'!P5209+L5209</f>
        <v>1.74434845812391</v>
      </c>
      <c r="Q5209" s="0" t="n">
        <f aca="false" t="array" ref="Q5209:S5209">MMULT(M5209:P5209,'input - gretl'!$B$19:$D$22)+MMULT('Point forecasts'!$J$4:$O$4,'input - gretl'!$B$23:$D$28)</f>
        <v>13.9394809962459</v>
      </c>
      <c r="R5209" s="0" t="n">
        <v>6.83429511246111</v>
      </c>
      <c r="S5209" s="0" t="n">
        <v>10.1896063231606</v>
      </c>
      <c r="U5209" s="4" t="n">
        <f aca="false">NORMSDIST(-M5209/'rhos computation'!$B$11)-EXP(M5209+'rhos computation'!$B$11^2/2)*NORMSDIST(-M5209/'rhos computation'!$B$11-'rhos computation'!$B$11)</f>
        <v>0.0118531371068105</v>
      </c>
      <c r="V5209" s="4" t="n">
        <f aca="false">NORMSDIST(-N5209/'rhos computation'!$B$23)-EXP(N5209+'rhos computation'!$B$23^2/2)*NORMSDIST(-N5209/'rhos computation'!$B$23-'rhos computation'!$B$23)</f>
        <v>0.0103865326202546</v>
      </c>
      <c r="W5209" s="0" t="n">
        <f aca="false">NORMSDIST(-O5209)</f>
        <v>0.00657173790904896</v>
      </c>
      <c r="X5209" s="0" t="n">
        <f aca="false">NORMSDIST(-P5209)</f>
        <v>0.0405491733277772</v>
      </c>
    </row>
    <row r="5210" customFormat="false" ht="13" hidden="false" customHeight="false" outlineLevel="0" collapsed="false">
      <c r="A5210" s="0" t="n">
        <v>0.266521770673669</v>
      </c>
      <c r="B5210" s="0" t="n">
        <v>-0.303024668924702</v>
      </c>
      <c r="C5210" s="0" t="n">
        <v>0.694670249737417</v>
      </c>
      <c r="D5210" s="0" t="n">
        <v>-0.66240177197426</v>
      </c>
      <c r="E5210" s="0" t="n">
        <f aca="false" t="array" ref="E5210:H5210">MMULT(A5210:D5210,'Root matrix of resiudals'!$B$19:E$22)</f>
        <v>0.0118606671954815</v>
      </c>
      <c r="F5210" s="0" t="n">
        <v>-0.00560393487830792</v>
      </c>
      <c r="G5210" s="0" t="n">
        <v>0.00967764485811969</v>
      </c>
      <c r="H5210" s="0" t="n">
        <v>-0.0100752128937878</v>
      </c>
      <c r="I5210" s="3" t="n">
        <f aca="false" t="array" ref="I5210:L5210">MMULT('t+1'!I5210:L5210,'input - gretl'!$B$3:$E$6)+MMULT('Point forecasts'!$P$3:$T$3,'input - gretl'!$B$9:$E$13)+MMULT('t+1'!Q5210:S5210,'input - gretl'!$B$14:$E$16)+E5210:H5210</f>
        <v>0.0249553173149215</v>
      </c>
      <c r="J5210" s="3" t="n">
        <v>0.0112638125908282</v>
      </c>
      <c r="K5210" s="3" t="n">
        <v>0.0308413048690134</v>
      </c>
      <c r="L5210" s="3" t="n">
        <v>-0.000236430349720228</v>
      </c>
      <c r="M5210" s="0" t="n">
        <f aca="false">'t+1'!M5210+I5210</f>
        <v>0.179236428477661</v>
      </c>
      <c r="N5210" s="0" t="n">
        <f aca="false">'t+1'!N5210+J5210</f>
        <v>0.0231266615197025</v>
      </c>
      <c r="O5210" s="0" t="n">
        <f aca="false">'t+1'!O5210+K5210</f>
        <v>2.45915541456568</v>
      </c>
      <c r="P5210" s="0" t="n">
        <f aca="false">'t+1'!P5210+L5210</f>
        <v>1.74217037635549</v>
      </c>
      <c r="Q5210" s="0" t="n">
        <f aca="false" t="array" ref="Q5210:S5210">MMULT(M5210:P5210,'input - gretl'!$B$19:$D$22)+MMULT('Point forecasts'!$J$4:$O$4,'input - gretl'!$B$23:$D$28)</f>
        <v>13.9907320769099</v>
      </c>
      <c r="R5210" s="0" t="n">
        <v>6.82766720625416</v>
      </c>
      <c r="S5210" s="0" t="n">
        <v>10.1709753219105</v>
      </c>
      <c r="U5210" s="4" t="n">
        <f aca="false">NORMSDIST(-M5210/'rhos computation'!$B$11)-EXP(M5210+'rhos computation'!$B$11^2/2)*NORMSDIST(-M5210/'rhos computation'!$B$11-'rhos computation'!$B$11)</f>
        <v>0.00560499980368598</v>
      </c>
      <c r="V5210" s="4" t="n">
        <f aca="false">NORMSDIST(-N5210/'rhos computation'!$B$23)-EXP(N5210+'rhos computation'!$B$23^2/2)*NORMSDIST(-N5210/'rhos computation'!$B$23-'rhos computation'!$B$23)</f>
        <v>0.0124306871161614</v>
      </c>
      <c r="W5210" s="0" t="n">
        <f aca="false">NORMSDIST(-O5210)</f>
        <v>0.00696321581082403</v>
      </c>
      <c r="X5210" s="0" t="n">
        <f aca="false">NORMSDIST(-P5210)</f>
        <v>0.0407393179624357</v>
      </c>
    </row>
    <row r="5211" customFormat="false" ht="13" hidden="false" customHeight="false" outlineLevel="0" collapsed="false">
      <c r="A5211" s="0" t="n">
        <v>0.117862018288149</v>
      </c>
      <c r="B5211" s="0" t="n">
        <v>-0.278008859339291</v>
      </c>
      <c r="C5211" s="0" t="n">
        <v>-0.00768752620332093</v>
      </c>
      <c r="D5211" s="0" t="n">
        <v>-0.186474649201266</v>
      </c>
      <c r="E5211" s="0" t="n">
        <f aca="false" t="array" ref="E5211:H5211">MMULT(A5211:D5211,'Root matrix of resiudals'!$B$19:E$22)</f>
        <v>0.00448924515004118</v>
      </c>
      <c r="F5211" s="0" t="n">
        <v>-0.00771628990253065</v>
      </c>
      <c r="G5211" s="0" t="n">
        <v>-0.00119001729158768</v>
      </c>
      <c r="H5211" s="0" t="n">
        <v>-0.00309812306570602</v>
      </c>
      <c r="I5211" s="3" t="n">
        <f aca="false" t="array" ref="I5211:L5211">MMULT('t+1'!I5211:L5211,'input - gretl'!$B$3:$E$6)+MMULT('Point forecasts'!$P$3:$T$3,'input - gretl'!$B$9:$E$13)+MMULT('t+1'!Q5211:S5211,'input - gretl'!$B$14:$E$16)+E5211:H5211</f>
        <v>0.0158668163537715</v>
      </c>
      <c r="J5211" s="3" t="n">
        <v>0.0045687306351237</v>
      </c>
      <c r="K5211" s="3" t="n">
        <v>0.00269768807061361</v>
      </c>
      <c r="L5211" s="3" t="n">
        <v>-0.000485305738440984</v>
      </c>
      <c r="M5211" s="0" t="n">
        <f aca="false">'t+1'!M5211+I5211</f>
        <v>0.11452468740572</v>
      </c>
      <c r="N5211" s="0" t="n">
        <f aca="false">'t+1'!N5211+J5211</f>
        <v>-0.027885989057202</v>
      </c>
      <c r="O5211" s="0" t="n">
        <f aca="false">'t+1'!O5211+K5211</f>
        <v>2.39892353288713</v>
      </c>
      <c r="P5211" s="0" t="n">
        <f aca="false">'t+1'!P5211+L5211</f>
        <v>1.72956853783917</v>
      </c>
      <c r="Q5211" s="0" t="n">
        <f aca="false" t="array" ref="Q5211:S5211">MMULT(M5211:P5211,'input - gretl'!$B$19:$D$22)+MMULT('Point forecasts'!$J$4:$O$4,'input - gretl'!$B$23:$D$28)</f>
        <v>13.926020335838</v>
      </c>
      <c r="R5211" s="0" t="n">
        <v>6.77665455567726</v>
      </c>
      <c r="S5211" s="0" t="n">
        <v>10.1227284187529</v>
      </c>
      <c r="U5211" s="4" t="n">
        <f aca="false">NORMSDIST(-M5211/'rhos computation'!$B$11)-EXP(M5211+'rhos computation'!$B$11^2/2)*NORMSDIST(-M5211/'rhos computation'!$B$11-'rhos computation'!$B$11)</f>
        <v>0.0141816827458318</v>
      </c>
      <c r="V5211" s="4" t="n">
        <f aca="false">NORMSDIST(-N5211/'rhos computation'!$B$23)-EXP(N5211+'rhos computation'!$B$23^2/2)*NORMSDIST(-N5211/'rhos computation'!$B$23-'rhos computation'!$B$23)</f>
        <v>0.0375625575415506</v>
      </c>
      <c r="W5211" s="0" t="n">
        <f aca="false">NORMSDIST(-O5211)</f>
        <v>0.00822167406257592</v>
      </c>
      <c r="X5211" s="0" t="n">
        <f aca="false">NORMSDIST(-P5211)</f>
        <v>0.0418536956477995</v>
      </c>
    </row>
    <row r="5212" customFormat="false" ht="13" hidden="false" customHeight="false" outlineLevel="0" collapsed="false">
      <c r="A5212" s="0" t="n">
        <v>0.120096751530817</v>
      </c>
      <c r="B5212" s="0" t="n">
        <v>-1.10354420284593</v>
      </c>
      <c r="C5212" s="0" t="n">
        <v>-0.702318022513156</v>
      </c>
      <c r="D5212" s="0" t="n">
        <v>0.172425823126363</v>
      </c>
      <c r="E5212" s="0" t="n">
        <f aca="false" t="array" ref="E5212:H5212">MMULT(A5212:D5212,'Root matrix of resiudals'!$B$19:E$22)</f>
        <v>0.00172039459048412</v>
      </c>
      <c r="F5212" s="0" t="n">
        <v>-0.0337690010086033</v>
      </c>
      <c r="G5212" s="0" t="n">
        <v>-0.0149346051672411</v>
      </c>
      <c r="H5212" s="0" t="n">
        <v>0.00187519258074997</v>
      </c>
      <c r="I5212" s="3" t="n">
        <f aca="false" t="array" ref="I5212:L5212">MMULT('t+1'!I5212:L5212,'input - gretl'!$B$3:$E$6)+MMULT('Point forecasts'!$P$3:$T$3,'input - gretl'!$B$9:$E$13)+MMULT('t+1'!Q5212:S5212,'input - gretl'!$B$14:$E$16)+E5212:H5212</f>
        <v>0.0446387683697232</v>
      </c>
      <c r="J5212" s="3" t="n">
        <v>-0.0154178688835841</v>
      </c>
      <c r="K5212" s="3" t="n">
        <v>-0.00152535966361574</v>
      </c>
      <c r="L5212" s="3" t="n">
        <v>0.00809715303251123</v>
      </c>
      <c r="M5212" s="0" t="n">
        <f aca="false">'t+1'!M5212+I5212</f>
        <v>0.125715330360218</v>
      </c>
      <c r="N5212" s="0" t="n">
        <f aca="false">'t+1'!N5212+J5212</f>
        <v>-0.020895758894248</v>
      </c>
      <c r="O5212" s="0" t="n">
        <f aca="false">'t+1'!O5212+K5212</f>
        <v>2.42256308758365</v>
      </c>
      <c r="P5212" s="0" t="n">
        <f aca="false">'t+1'!P5212+L5212</f>
        <v>1.75202854064599</v>
      </c>
      <c r="Q5212" s="0" t="n">
        <f aca="false" t="array" ref="Q5212:S5212">MMULT(M5212:P5212,'input - gretl'!$B$19:$D$22)+MMULT('Point forecasts'!$J$4:$O$4,'input - gretl'!$B$23:$D$28)</f>
        <v>13.9372109787925</v>
      </c>
      <c r="R5212" s="0" t="n">
        <v>6.78364478584021</v>
      </c>
      <c r="S5212" s="0" t="n">
        <v>10.12500738778</v>
      </c>
      <c r="U5212" s="4" t="n">
        <f aca="false">NORMSDIST(-M5212/'rhos computation'!$B$11)-EXP(M5212+'rhos computation'!$B$11^2/2)*NORMSDIST(-M5212/'rhos computation'!$B$11-'rhos computation'!$B$11)</f>
        <v>0.0122231866175617</v>
      </c>
      <c r="V5212" s="4" t="n">
        <f aca="false">NORMSDIST(-N5212/'rhos computation'!$B$23)-EXP(N5212+'rhos computation'!$B$23^2/2)*NORMSDIST(-N5212/'rhos computation'!$B$23-'rhos computation'!$B$23)</f>
        <v>0.0331463380604596</v>
      </c>
      <c r="W5212" s="0" t="n">
        <f aca="false">NORMSDIST(-O5212)</f>
        <v>0.00770572477583866</v>
      </c>
      <c r="X5212" s="0" t="n">
        <f aca="false">NORMSDIST(-P5212)</f>
        <v>0.0398844502187376</v>
      </c>
    </row>
    <row r="5213" customFormat="false" ht="13" hidden="false" customHeight="false" outlineLevel="0" collapsed="false">
      <c r="A5213" s="0" t="n">
        <v>1.28374668091912</v>
      </c>
      <c r="B5213" s="0" t="n">
        <v>-0.177298407732451</v>
      </c>
      <c r="C5213" s="0" t="n">
        <v>-2.46032019749251</v>
      </c>
      <c r="D5213" s="0" t="n">
        <v>-1.624298851382</v>
      </c>
      <c r="E5213" s="0" t="n">
        <f aca="false" t="array" ref="E5213:H5213">MMULT(A5213:D5213,'Root matrix of resiudals'!$B$19:E$22)</f>
        <v>0.0522597394468439</v>
      </c>
      <c r="F5213" s="0" t="n">
        <v>-0.0110993372323566</v>
      </c>
      <c r="G5213" s="0" t="n">
        <v>-0.0405603664280624</v>
      </c>
      <c r="H5213" s="0" t="n">
        <v>-0.0296784548656288</v>
      </c>
      <c r="I5213" s="3" t="n">
        <f aca="false" t="array" ref="I5213:L5213">MMULT('t+1'!I5213:L5213,'input - gretl'!$B$3:$E$6)+MMULT('Point forecasts'!$P$3:$T$3,'input - gretl'!$B$9:$E$13)+MMULT('t+1'!Q5213:S5213,'input - gretl'!$B$14:$E$16)+E5213:H5213</f>
        <v>0.121718348526367</v>
      </c>
      <c r="J5213" s="3" t="n">
        <v>0.00732471744331409</v>
      </c>
      <c r="K5213" s="3" t="n">
        <v>-0.0209237365248087</v>
      </c>
      <c r="L5213" s="3" t="n">
        <v>-0.0225202370086466</v>
      </c>
      <c r="M5213" s="0" t="n">
        <f aca="false">'t+1'!M5213+I5213</f>
        <v>0.174685488817124</v>
      </c>
      <c r="N5213" s="0" t="n">
        <f aca="false">'t+1'!N5213+J5213</f>
        <v>0.0220461745254967</v>
      </c>
      <c r="O5213" s="0" t="n">
        <f aca="false">'t+1'!O5213+K5213</f>
        <v>2.42229905039854</v>
      </c>
      <c r="P5213" s="0" t="n">
        <f aca="false">'t+1'!P5213+L5213</f>
        <v>1.73934049584103</v>
      </c>
      <c r="Q5213" s="0" t="n">
        <f aca="false" t="array" ref="Q5213:S5213">MMULT(M5213:P5213,'input - gretl'!$B$19:$D$22)+MMULT('Point forecasts'!$J$4:$O$4,'input - gretl'!$B$23:$D$28)</f>
        <v>13.9861811372494</v>
      </c>
      <c r="R5213" s="0" t="n">
        <v>6.82658671925996</v>
      </c>
      <c r="S5213" s="0" t="n">
        <v>10.1368103156067</v>
      </c>
      <c r="U5213" s="4" t="n">
        <f aca="false">NORMSDIST(-M5213/'rhos computation'!$B$11)-EXP(M5213+'rhos computation'!$B$11^2/2)*NORMSDIST(-M5213/'rhos computation'!$B$11-'rhos computation'!$B$11)</f>
        <v>0.00601641241684504</v>
      </c>
      <c r="V5213" s="4" t="n">
        <f aca="false">NORMSDIST(-N5213/'rhos computation'!$B$23)-EXP(N5213+'rhos computation'!$B$23^2/2)*NORMSDIST(-N5213/'rhos computation'!$B$23-'rhos computation'!$B$23)</f>
        <v>0.0127892884441191</v>
      </c>
      <c r="W5213" s="0" t="n">
        <f aca="false">NORMSDIST(-O5213)</f>
        <v>0.00771132644873626</v>
      </c>
      <c r="X5213" s="0" t="n">
        <f aca="false">NORMSDIST(-P5213)</f>
        <v>0.040987444083305</v>
      </c>
    </row>
    <row r="5214" customFormat="false" ht="13" hidden="false" customHeight="false" outlineLevel="0" collapsed="false">
      <c r="A5214" s="0" t="n">
        <v>1.42372711021431</v>
      </c>
      <c r="B5214" s="0" t="n">
        <v>0.779776855297748</v>
      </c>
      <c r="C5214" s="0" t="n">
        <v>0.0402821031531158</v>
      </c>
      <c r="D5214" s="0" t="n">
        <v>0.380842198256053</v>
      </c>
      <c r="E5214" s="0" t="n">
        <f aca="false" t="array" ref="E5214:H5214">MMULT(A5214:D5214,'Root matrix of resiudals'!$B$19:E$22)</f>
        <v>0.0627539064992452</v>
      </c>
      <c r="F5214" s="0" t="n">
        <v>0.0256731849906542</v>
      </c>
      <c r="G5214" s="0" t="n">
        <v>0.00564384280595762</v>
      </c>
      <c r="H5214" s="0" t="n">
        <v>0.00573213926977774</v>
      </c>
      <c r="I5214" s="3" t="n">
        <f aca="false" t="array" ref="I5214:L5214">MMULT('t+1'!I5214:L5214,'input - gretl'!$B$3:$E$6)+MMULT('Point forecasts'!$P$3:$T$3,'input - gretl'!$B$9:$E$13)+MMULT('t+1'!Q5214:S5214,'input - gretl'!$B$14:$E$16)+E5214:H5214</f>
        <v>0.0637449023278557</v>
      </c>
      <c r="J5214" s="3" t="n">
        <v>0.00986810254185743</v>
      </c>
      <c r="K5214" s="3" t="n">
        <v>0.0202816323983499</v>
      </c>
      <c r="L5214" s="3" t="n">
        <v>0.0101805912359258</v>
      </c>
      <c r="M5214" s="0" t="n">
        <f aca="false">'t+1'!M5214+I5214</f>
        <v>0.18869208213067</v>
      </c>
      <c r="N5214" s="0" t="n">
        <f aca="false">'t+1'!N5214+J5214</f>
        <v>0.0298153616896204</v>
      </c>
      <c r="O5214" s="0" t="n">
        <f aca="false">'t+1'!O5214+K5214</f>
        <v>2.42575543898909</v>
      </c>
      <c r="P5214" s="0" t="n">
        <f aca="false">'t+1'!P5214+L5214</f>
        <v>1.76274790046752</v>
      </c>
      <c r="Q5214" s="0" t="n">
        <f aca="false" t="array" ref="Q5214:S5214">MMULT(M5214:P5214,'input - gretl'!$B$19:$D$22)+MMULT('Point forecasts'!$J$4:$O$4,'input - gretl'!$B$23:$D$28)</f>
        <v>14.0001877305629</v>
      </c>
      <c r="R5214" s="0" t="n">
        <v>6.83435590642408</v>
      </c>
      <c r="S5214" s="0" t="n">
        <v>10.1180050920272</v>
      </c>
      <c r="U5214" s="4" t="n">
        <f aca="false">NORMSDIST(-M5214/'rhos computation'!$B$11)-EXP(M5214+'rhos computation'!$B$11^2/2)*NORMSDIST(-M5214/'rhos computation'!$B$11-'rhos computation'!$B$11)</f>
        <v>0.00482462555226722</v>
      </c>
      <c r="V5214" s="4" t="n">
        <f aca="false">NORMSDIST(-N5214/'rhos computation'!$B$23)-EXP(N5214+'rhos computation'!$B$23^2/2)*NORMSDIST(-N5214/'rhos computation'!$B$23-'rhos computation'!$B$23)</f>
        <v>0.0103689967070079</v>
      </c>
      <c r="W5214" s="0" t="n">
        <f aca="false">NORMSDIST(-O5214)</f>
        <v>0.00763828044612786</v>
      </c>
      <c r="X5214" s="0" t="n">
        <f aca="false">NORMSDIST(-P5214)</f>
        <v>0.0389715089952203</v>
      </c>
    </row>
    <row r="5215" customFormat="false" ht="13" hidden="false" customHeight="false" outlineLevel="0" collapsed="false">
      <c r="A5215" s="0" t="n">
        <v>-0.630112807938165</v>
      </c>
      <c r="B5215" s="0" t="n">
        <v>0.622069243567621</v>
      </c>
      <c r="C5215" s="0" t="n">
        <v>1.53215682489131</v>
      </c>
      <c r="D5215" s="0" t="n">
        <v>0.325180273667449</v>
      </c>
      <c r="E5215" s="0" t="n">
        <f aca="false" t="array" ref="E5215:H5215">MMULT(A5215:D5215,'Root matrix of resiudals'!$B$19:E$22)</f>
        <v>-0.0238579742735077</v>
      </c>
      <c r="F5215" s="0" t="n">
        <v>0.0218695758507569</v>
      </c>
      <c r="G5215" s="0" t="n">
        <v>0.026519060436029</v>
      </c>
      <c r="H5215" s="0" t="n">
        <v>0.00731353193822418</v>
      </c>
      <c r="I5215" s="3" t="n">
        <f aca="false" t="array" ref="I5215:L5215">MMULT('t+1'!I5215:L5215,'input - gretl'!$B$3:$E$6)+MMULT('Point forecasts'!$P$3:$T$3,'input - gretl'!$B$9:$E$13)+MMULT('t+1'!Q5215:S5215,'input - gretl'!$B$14:$E$16)+E5215:H5215</f>
        <v>0.0257019705050703</v>
      </c>
      <c r="J5215" s="3" t="n">
        <v>0.0366724202847485</v>
      </c>
      <c r="K5215" s="3" t="n">
        <v>0.0483221817998998</v>
      </c>
      <c r="L5215" s="3" t="n">
        <v>0.0131704955252025</v>
      </c>
      <c r="M5215" s="0" t="n">
        <f aca="false">'t+1'!M5215+I5215</f>
        <v>0.107740866432855</v>
      </c>
      <c r="N5215" s="0" t="n">
        <f aca="false">'t+1'!N5215+J5215</f>
        <v>0.0521382303288903</v>
      </c>
      <c r="O5215" s="0" t="n">
        <f aca="false">'t+1'!O5215+K5215</f>
        <v>2.48847408545836</v>
      </c>
      <c r="P5215" s="0" t="n">
        <f aca="false">'t+1'!P5215+L5215</f>
        <v>1.78488696953983</v>
      </c>
      <c r="Q5215" s="0" t="n">
        <f aca="false" t="array" ref="Q5215:S5215">MMULT(M5215:P5215,'input - gretl'!$B$19:$D$22)+MMULT('Point forecasts'!$J$4:$O$4,'input - gretl'!$B$23:$D$28)</f>
        <v>13.9192365148651</v>
      </c>
      <c r="R5215" s="0" t="n">
        <v>6.85667877506335</v>
      </c>
      <c r="S5215" s="0" t="n">
        <v>10.1596683768553</v>
      </c>
      <c r="U5215" s="4" t="n">
        <f aca="false">NORMSDIST(-M5215/'rhos computation'!$B$11)-EXP(M5215+'rhos computation'!$B$11^2/2)*NORMSDIST(-M5215/'rhos computation'!$B$11-'rhos computation'!$B$11)</f>
        <v>0.0154821594919547</v>
      </c>
      <c r="V5215" s="4" t="n">
        <f aca="false">NORMSDIST(-N5215/'rhos computation'!$B$23)-EXP(N5215+'rhos computation'!$B$23^2/2)*NORMSDIST(-N5215/'rhos computation'!$B$23-'rhos computation'!$B$23)</f>
        <v>0.00528558147447142</v>
      </c>
      <c r="W5215" s="0" t="n">
        <f aca="false">NORMSDIST(-O5215)</f>
        <v>0.00641462932952053</v>
      </c>
      <c r="X5215" s="0" t="n">
        <f aca="false">NORMSDIST(-P5215)</f>
        <v>0.03713982633089</v>
      </c>
    </row>
    <row r="5216" customFormat="false" ht="13" hidden="false" customHeight="false" outlineLevel="0" collapsed="false">
      <c r="A5216" s="0" t="n">
        <v>1.41964256548743</v>
      </c>
      <c r="B5216" s="0" t="n">
        <v>1.58340432116002</v>
      </c>
      <c r="C5216" s="0" t="n">
        <v>-0.711868778325797</v>
      </c>
      <c r="D5216" s="0" t="n">
        <v>-1.27312839452532</v>
      </c>
      <c r="E5216" s="0" t="n">
        <f aca="false" t="array" ref="E5216:H5216">MMULT(A5216:D5216,'Root matrix of resiudals'!$B$19:E$22)</f>
        <v>0.0641023998323185</v>
      </c>
      <c r="F5216" s="0" t="n">
        <v>0.0458161623585062</v>
      </c>
      <c r="G5216" s="0" t="n">
        <v>-0.00549137668768324</v>
      </c>
      <c r="H5216" s="0" t="n">
        <v>-0.0219140084602115</v>
      </c>
      <c r="I5216" s="3" t="n">
        <f aca="false" t="array" ref="I5216:L5216">MMULT('t+1'!I5216:L5216,'input - gretl'!$B$3:$E$6)+MMULT('Point forecasts'!$P$3:$T$3,'input - gretl'!$B$9:$E$13)+MMULT('t+1'!Q5216:S5216,'input - gretl'!$B$14:$E$16)+E5216:H5216</f>
        <v>0.0571576417822964</v>
      </c>
      <c r="J5216" s="3" t="n">
        <v>0.0258902240155503</v>
      </c>
      <c r="K5216" s="3" t="n">
        <v>-0.00808228430562647</v>
      </c>
      <c r="L5216" s="3" t="n">
        <v>-0.0240700526890781</v>
      </c>
      <c r="M5216" s="0" t="n">
        <f aca="false">'t+1'!M5216+I5216</f>
        <v>0.138938324831075</v>
      </c>
      <c r="N5216" s="0" t="n">
        <f aca="false">'t+1'!N5216+J5216</f>
        <v>0.000972668613996776</v>
      </c>
      <c r="O5216" s="0" t="n">
        <f aca="false">'t+1'!O5216+K5216</f>
        <v>2.36358780027811</v>
      </c>
      <c r="P5216" s="0" t="n">
        <f aca="false">'t+1'!P5216+L5216</f>
        <v>1.71188844979823</v>
      </c>
      <c r="Q5216" s="0" t="n">
        <f aca="false" t="array" ref="Q5216:S5216">MMULT(M5216:P5216,'input - gretl'!$B$19:$D$22)+MMULT('Point forecasts'!$J$4:$O$4,'input - gretl'!$B$23:$D$28)</f>
        <v>13.9504339732633</v>
      </c>
      <c r="R5216" s="0" t="n">
        <v>6.80551321334846</v>
      </c>
      <c r="S5216" s="0" t="n">
        <v>10.1042073338753</v>
      </c>
      <c r="U5216" s="4" t="n">
        <f aca="false">NORMSDIST(-M5216/'rhos computation'!$B$11)-EXP(M5216+'rhos computation'!$B$11^2/2)*NORMSDIST(-M5216/'rhos computation'!$B$11-'rhos computation'!$B$11)</f>
        <v>0.0101900220475699</v>
      </c>
      <c r="V5216" s="4" t="n">
        <f aca="false">NORMSDIST(-N5216/'rhos computation'!$B$23)-EXP(N5216+'rhos computation'!$B$23^2/2)*NORMSDIST(-N5216/'rhos computation'!$B$23-'rhos computation'!$B$23)</f>
        <v>0.0212790834746411</v>
      </c>
      <c r="W5216" s="0" t="n">
        <f aca="false">NORMSDIST(-O5216)</f>
        <v>0.0090494687227746</v>
      </c>
      <c r="X5216" s="0" t="n">
        <f aca="false">NORMSDIST(-P5216)</f>
        <v>0.0434586138131418</v>
      </c>
    </row>
    <row r="5217" customFormat="false" ht="13" hidden="false" customHeight="false" outlineLevel="0" collapsed="false">
      <c r="A5217" s="0" t="n">
        <v>0.789962902952127</v>
      </c>
      <c r="B5217" s="0" t="n">
        <v>0.978383240261065</v>
      </c>
      <c r="C5217" s="0" t="n">
        <v>-1.31181327931253</v>
      </c>
      <c r="D5217" s="0" t="n">
        <v>0.373940481041374</v>
      </c>
      <c r="E5217" s="0" t="n">
        <f aca="false" t="array" ref="E5217:H5217">MMULT(A5217:D5217,'Root matrix of resiudals'!$B$19:E$22)</f>
        <v>0.0343445713887632</v>
      </c>
      <c r="F5217" s="0" t="n">
        <v>0.0250577630036995</v>
      </c>
      <c r="G5217" s="0" t="n">
        <v>-0.0162236676849739</v>
      </c>
      <c r="H5217" s="0" t="n">
        <v>0.00432737101481362</v>
      </c>
      <c r="I5217" s="3" t="n">
        <f aca="false" t="array" ref="I5217:L5217">MMULT('t+1'!I5217:L5217,'input - gretl'!$B$3:$E$6)+MMULT('Point forecasts'!$P$3:$T$3,'input - gretl'!$B$9:$E$13)+MMULT('t+1'!Q5217:S5217,'input - gretl'!$B$14:$E$16)+E5217:H5217</f>
        <v>0.0686170955148951</v>
      </c>
      <c r="J5217" s="3" t="n">
        <v>0.0377404396684279</v>
      </c>
      <c r="K5217" s="3" t="n">
        <v>-0.0173080425919501</v>
      </c>
      <c r="L5217" s="3" t="n">
        <v>0.00617206890979427</v>
      </c>
      <c r="M5217" s="0" t="n">
        <f aca="false">'t+1'!M5217+I5217</f>
        <v>0.11941385023536</v>
      </c>
      <c r="N5217" s="0" t="n">
        <f aca="false">'t+1'!N5217+J5217</f>
        <v>-0.00111968786912564</v>
      </c>
      <c r="O5217" s="0" t="n">
        <f aca="false">'t+1'!O5217+K5217</f>
        <v>2.37720852715207</v>
      </c>
      <c r="P5217" s="0" t="n">
        <f aca="false">'t+1'!P5217+L5217</f>
        <v>1.72985647662248</v>
      </c>
      <c r="Q5217" s="0" t="n">
        <f aca="false" t="array" ref="Q5217:S5217">MMULT(M5217:P5217,'input - gretl'!$B$19:$D$22)+MMULT('Point forecasts'!$J$4:$O$4,'input - gretl'!$B$23:$D$28)</f>
        <v>13.9309094986676</v>
      </c>
      <c r="R5217" s="0" t="n">
        <v>6.80342085686533</v>
      </c>
      <c r="S5217" s="0" t="n">
        <v>10.100739568838</v>
      </c>
      <c r="U5217" s="4" t="n">
        <f aca="false">NORMSDIST(-M5217/'rhos computation'!$B$11)-EXP(M5217+'rhos computation'!$B$11^2/2)*NORMSDIST(-M5217/'rhos computation'!$B$11-'rhos computation'!$B$11)</f>
        <v>0.0132980721301403</v>
      </c>
      <c r="V5217" s="4" t="n">
        <f aca="false">NORMSDIST(-N5217/'rhos computation'!$B$23)-EXP(N5217+'rhos computation'!$B$23^2/2)*NORMSDIST(-N5217/'rhos computation'!$B$23-'rhos computation'!$B$23)</f>
        <v>0.022280782591173</v>
      </c>
      <c r="W5217" s="0" t="n">
        <f aca="false">NORMSDIST(-O5217)</f>
        <v>0.00872211169958141</v>
      </c>
      <c r="X5217" s="0" t="n">
        <f aca="false">NORMSDIST(-P5217)</f>
        <v>0.041827960525266</v>
      </c>
    </row>
    <row r="5218" customFormat="false" ht="13" hidden="false" customHeight="false" outlineLevel="0" collapsed="false">
      <c r="A5218" s="0" t="n">
        <v>-0.259718037471166</v>
      </c>
      <c r="B5218" s="0" t="n">
        <v>-0.355613423549675</v>
      </c>
      <c r="C5218" s="0" t="n">
        <v>0.330880358030036</v>
      </c>
      <c r="D5218" s="0" t="n">
        <v>-2.20094639287601</v>
      </c>
      <c r="E5218" s="0" t="n">
        <f aca="false" t="array" ref="E5218:H5218">MMULT(A5218:D5218,'Root matrix of resiudals'!$B$19:E$22)</f>
        <v>-0.0106967863521011</v>
      </c>
      <c r="F5218" s="0" t="n">
        <v>-0.00970521823336186</v>
      </c>
      <c r="G5218" s="0" t="n">
        <v>0.0012140538139718</v>
      </c>
      <c r="H5218" s="0" t="n">
        <v>-0.0352598545943085</v>
      </c>
      <c r="I5218" s="3" t="n">
        <f aca="false" t="array" ref="I5218:L5218">MMULT('t+1'!I5218:L5218,'input - gretl'!$B$3:$E$6)+MMULT('Point forecasts'!$P$3:$T$3,'input - gretl'!$B$9:$E$13)+MMULT('t+1'!Q5218:S5218,'input - gretl'!$B$14:$E$16)+E5218:H5218</f>
        <v>0.0127428982162007</v>
      </c>
      <c r="J5218" s="3" t="n">
        <v>-0.00145765263038551</v>
      </c>
      <c r="K5218" s="3" t="n">
        <v>-0.00373372248294499</v>
      </c>
      <c r="L5218" s="3" t="n">
        <v>-0.0346726982495786</v>
      </c>
      <c r="M5218" s="0" t="n">
        <f aca="false">'t+1'!M5218+I5218</f>
        <v>0.0671481199001978</v>
      </c>
      <c r="N5218" s="0" t="n">
        <f aca="false">'t+1'!N5218+J5218</f>
        <v>-0.0482653312088405</v>
      </c>
      <c r="O5218" s="0" t="n">
        <f aca="false">'t+1'!O5218+K5218</f>
        <v>2.37961152099902</v>
      </c>
      <c r="P5218" s="0" t="n">
        <f aca="false">'t+1'!P5218+L5218</f>
        <v>1.68284771991866</v>
      </c>
      <c r="Q5218" s="0" t="n">
        <f aca="false" t="array" ref="Q5218:S5218">MMULT(M5218:P5218,'input - gretl'!$B$19:$D$22)+MMULT('Point forecasts'!$J$4:$O$4,'input - gretl'!$B$23:$D$28)</f>
        <v>13.8786437683325</v>
      </c>
      <c r="R5218" s="0" t="n">
        <v>6.75627521352562</v>
      </c>
      <c r="S5218" s="0" t="n">
        <v>10.1478502407481</v>
      </c>
      <c r="U5218" s="4" t="n">
        <f aca="false">NORMSDIST(-M5218/'rhos computation'!$B$11)-EXP(M5218+'rhos computation'!$B$11^2/2)*NORMSDIST(-M5218/'rhos computation'!$B$11-'rhos computation'!$B$11)</f>
        <v>0.0252428840229235</v>
      </c>
      <c r="V5218" s="4" t="n">
        <f aca="false">NORMSDIST(-N5218/'rhos computation'!$B$23)-EXP(N5218+'rhos computation'!$B$23^2/2)*NORMSDIST(-N5218/'rhos computation'!$B$23-'rhos computation'!$B$23)</f>
        <v>0.0519164169709498</v>
      </c>
      <c r="W5218" s="0" t="n">
        <f aca="false">NORMSDIST(-O5218)</f>
        <v>0.00866544899985644</v>
      </c>
      <c r="X5218" s="0" t="n">
        <f aca="false">NORMSDIST(-P5218)</f>
        <v>0.0462022872107539</v>
      </c>
    </row>
    <row r="5219" customFormat="false" ht="13" hidden="false" customHeight="false" outlineLevel="0" collapsed="false">
      <c r="A5219" s="0" t="n">
        <v>-0.0162021050184557</v>
      </c>
      <c r="B5219" s="0" t="n">
        <v>-0.381348328098441</v>
      </c>
      <c r="C5219" s="0" t="n">
        <v>-0.847137895749344</v>
      </c>
      <c r="D5219" s="0" t="n">
        <v>0.226693006925732</v>
      </c>
      <c r="E5219" s="0" t="n">
        <f aca="false" t="array" ref="E5219:H5219">MMULT(A5219:D5219,'Root matrix of resiudals'!$B$19:E$22)</f>
        <v>-0.00269190951246862</v>
      </c>
      <c r="F5219" s="0" t="n">
        <v>-0.0139593244846317</v>
      </c>
      <c r="G5219" s="0" t="n">
        <v>-0.0147816971076857</v>
      </c>
      <c r="H5219" s="0" t="n">
        <v>0.00268954376445028</v>
      </c>
      <c r="I5219" s="3" t="n">
        <f aca="false" t="array" ref="I5219:L5219">MMULT('t+1'!I5219:L5219,'input - gretl'!$B$3:$E$6)+MMULT('Point forecasts'!$P$3:$T$3,'input - gretl'!$B$9:$E$13)+MMULT('t+1'!Q5219:S5219,'input - gretl'!$B$14:$E$16)+E5219:H5219</f>
        <v>0.00277167202361755</v>
      </c>
      <c r="J5219" s="3" t="n">
        <v>0.00480672090156762</v>
      </c>
      <c r="K5219" s="3" t="n">
        <v>-0.0106370049473446</v>
      </c>
      <c r="L5219" s="3" t="n">
        <v>0.000923408066286087</v>
      </c>
      <c r="M5219" s="0" t="n">
        <f aca="false">'t+1'!M5219+I5219</f>
        <v>0.0996733231368683</v>
      </c>
      <c r="N5219" s="0" t="n">
        <f aca="false">'t+1'!N5219+J5219</f>
        <v>-0.0446072581933848</v>
      </c>
      <c r="O5219" s="0" t="n">
        <f aca="false">'t+1'!O5219+K5219</f>
        <v>2.38581994397106</v>
      </c>
      <c r="P5219" s="0" t="n">
        <f aca="false">'t+1'!P5219+L5219</f>
        <v>1.75283278883701</v>
      </c>
      <c r="Q5219" s="0" t="n">
        <f aca="false" t="array" ref="Q5219:S5219">MMULT(M5219:P5219,'input - gretl'!$B$19:$D$22)+MMULT('Point forecasts'!$J$4:$O$4,'input - gretl'!$B$23:$D$28)</f>
        <v>13.9111689715691</v>
      </c>
      <c r="R5219" s="0" t="n">
        <v>6.75993328654107</v>
      </c>
      <c r="S5219" s="0" t="n">
        <v>10.0874993639254</v>
      </c>
      <c r="U5219" s="4" t="n">
        <f aca="false">NORMSDIST(-M5219/'rhos computation'!$B$11)-EXP(M5219+'rhos computation'!$B$11^2/2)*NORMSDIST(-M5219/'rhos computation'!$B$11-'rhos computation'!$B$11)</f>
        <v>0.0171455963880646</v>
      </c>
      <c r="V5219" s="4" t="n">
        <f aca="false">NORMSDIST(-N5219/'rhos computation'!$B$23)-EXP(N5219+'rhos computation'!$B$23^2/2)*NORMSDIST(-N5219/'rhos computation'!$B$23-'rhos computation'!$B$23)</f>
        <v>0.0491944161515518</v>
      </c>
      <c r="W5219" s="0" t="n">
        <f aca="false">NORMSDIST(-O5219)</f>
        <v>0.00852054607410031</v>
      </c>
      <c r="X5219" s="0" t="n">
        <f aca="false">NORMSDIST(-P5219)</f>
        <v>0.0398153565693364</v>
      </c>
    </row>
    <row r="5220" customFormat="false" ht="13" hidden="false" customHeight="false" outlineLevel="0" collapsed="false">
      <c r="A5220" s="0" t="n">
        <v>0.546279782600817</v>
      </c>
      <c r="B5220" s="0" t="n">
        <v>-1.23010424599445</v>
      </c>
      <c r="C5220" s="0" t="n">
        <v>-0.369395913923043</v>
      </c>
      <c r="D5220" s="0" t="n">
        <v>1.36535600780438</v>
      </c>
      <c r="E5220" s="0" t="n">
        <f aca="false" t="array" ref="E5220:H5220">MMULT(A5220:D5220,'Root matrix of resiudals'!$B$19:E$22)</f>
        <v>0.0196735259501146</v>
      </c>
      <c r="F5220" s="0" t="n">
        <v>-0.0351464575073182</v>
      </c>
      <c r="G5220" s="0" t="n">
        <v>-0.00813110321544719</v>
      </c>
      <c r="H5220" s="0" t="n">
        <v>0.0214427253331449</v>
      </c>
      <c r="I5220" s="3" t="n">
        <f aca="false" t="array" ref="I5220:L5220">MMULT('t+1'!I5220:L5220,'input - gretl'!$B$3:$E$6)+MMULT('Point forecasts'!$P$3:$T$3,'input - gretl'!$B$9:$E$13)+MMULT('t+1'!Q5220:S5220,'input - gretl'!$B$14:$E$16)+E5220:H5220</f>
        <v>0.0241608757340074</v>
      </c>
      <c r="J5220" s="3" t="n">
        <v>-0.0221553218459137</v>
      </c>
      <c r="K5220" s="3" t="n">
        <v>0.0147938990242905</v>
      </c>
      <c r="L5220" s="3" t="n">
        <v>0.0284197423959632</v>
      </c>
      <c r="M5220" s="0" t="n">
        <f aca="false">'t+1'!M5220+I5220</f>
        <v>0.183148241578406</v>
      </c>
      <c r="N5220" s="0" t="n">
        <f aca="false">'t+1'!N5220+J5220</f>
        <v>-0.0107044276410639</v>
      </c>
      <c r="O5220" s="0" t="n">
        <f aca="false">'t+1'!O5220+K5220</f>
        <v>2.44272933896289</v>
      </c>
      <c r="P5220" s="0" t="n">
        <f aca="false">'t+1'!P5220+L5220</f>
        <v>1.78967619519773</v>
      </c>
      <c r="Q5220" s="0" t="n">
        <f aca="false" t="array" ref="Q5220:S5220">MMULT(M5220:P5220,'input - gretl'!$B$19:$D$22)+MMULT('Point forecasts'!$J$4:$O$4,'input - gretl'!$B$23:$D$28)</f>
        <v>13.9946438900107</v>
      </c>
      <c r="R5220" s="0" t="n">
        <v>6.7938361170934</v>
      </c>
      <c r="S5220" s="0" t="n">
        <v>10.1093688372978</v>
      </c>
      <c r="U5220" s="4" t="n">
        <f aca="false">NORMSDIST(-M5220/'rhos computation'!$B$11)-EXP(M5220+'rhos computation'!$B$11^2/2)*NORMSDIST(-M5220/'rhos computation'!$B$11-'rhos computation'!$B$11)</f>
        <v>0.00527029832552939</v>
      </c>
      <c r="V5220" s="4" t="n">
        <f aca="false">NORMSDIST(-N5220/'rhos computation'!$B$23)-EXP(N5220+'rhos computation'!$B$23^2/2)*NORMSDIST(-N5220/'rhos computation'!$B$23-'rhos computation'!$B$23)</f>
        <v>0.0272356949617317</v>
      </c>
      <c r="W5220" s="0" t="n">
        <f aca="false">NORMSDIST(-O5220)</f>
        <v>0.00728833238793748</v>
      </c>
      <c r="X5220" s="0" t="n">
        <f aca="false">NORMSDIST(-P5220)</f>
        <v>0.0367529907079458</v>
      </c>
    </row>
    <row r="5221" customFormat="false" ht="13" hidden="false" customHeight="false" outlineLevel="0" collapsed="false">
      <c r="A5221" s="0" t="n">
        <v>-0.570974030237943</v>
      </c>
      <c r="B5221" s="0" t="n">
        <v>0.262965265040298</v>
      </c>
      <c r="C5221" s="0" t="n">
        <v>1.60965639353171</v>
      </c>
      <c r="D5221" s="0" t="n">
        <v>0.693857651188512</v>
      </c>
      <c r="E5221" s="0" t="n">
        <f aca="false" t="array" ref="E5221:H5221">MMULT(A5221:D5221,'Root matrix of resiudals'!$B$19:E$22)</f>
        <v>-0.0221791735970068</v>
      </c>
      <c r="F5221" s="0" t="n">
        <v>0.0120455703096736</v>
      </c>
      <c r="G5221" s="0" t="n">
        <v>0.0269739575976912</v>
      </c>
      <c r="H5221" s="0" t="n">
        <v>0.0133386148170675</v>
      </c>
      <c r="I5221" s="3" t="n">
        <f aca="false" t="array" ref="I5221:L5221">MMULT('t+1'!I5221:L5221,'input - gretl'!$B$3:$E$6)+MMULT('Point forecasts'!$P$3:$T$3,'input - gretl'!$B$9:$E$13)+MMULT('t+1'!Q5221:S5221,'input - gretl'!$B$14:$E$16)+E5221:H5221</f>
        <v>-0.00436900721475736</v>
      </c>
      <c r="J5221" s="3" t="n">
        <v>0.0174074470704715</v>
      </c>
      <c r="K5221" s="3" t="n">
        <v>0.0358150828262352</v>
      </c>
      <c r="L5221" s="3" t="n">
        <v>0.01371171294719</v>
      </c>
      <c r="M5221" s="0" t="n">
        <f aca="false">'t+1'!M5221+I5221</f>
        <v>0.0810591656310818</v>
      </c>
      <c r="N5221" s="0" t="n">
        <f aca="false">'t+1'!N5221+J5221</f>
        <v>-0.00117945038999138</v>
      </c>
      <c r="O5221" s="0" t="n">
        <f aca="false">'t+1'!O5221+K5221</f>
        <v>2.44118317766336</v>
      </c>
      <c r="P5221" s="0" t="n">
        <f aca="false">'t+1'!P5221+L5221</f>
        <v>1.77162332061559</v>
      </c>
      <c r="Q5221" s="0" t="n">
        <f aca="false" t="array" ref="Q5221:S5221">MMULT(M5221:P5221,'input - gretl'!$B$19:$D$22)+MMULT('Point forecasts'!$J$4:$O$4,'input - gretl'!$B$23:$D$28)</f>
        <v>13.8925548140633</v>
      </c>
      <c r="R5221" s="0" t="n">
        <v>6.80336109434447</v>
      </c>
      <c r="S5221" s="0" t="n">
        <v>10.1249918623697</v>
      </c>
      <c r="U5221" s="4" t="n">
        <f aca="false">NORMSDIST(-M5221/'rhos computation'!$B$11)-EXP(M5221+'rhos computation'!$B$11^2/2)*NORMSDIST(-M5221/'rhos computation'!$B$11-'rhos computation'!$B$11)</f>
        <v>0.0214961965241945</v>
      </c>
      <c r="V5221" s="4" t="n">
        <f aca="false">NORMSDIST(-N5221/'rhos computation'!$B$23)-EXP(N5221+'rhos computation'!$B$23^2/2)*NORMSDIST(-N5221/'rhos computation'!$B$23-'rhos computation'!$B$23)</f>
        <v>0.0223098170520766</v>
      </c>
      <c r="W5221" s="0" t="n">
        <f aca="false">NORMSDIST(-O5221)</f>
        <v>0.0073196135897038</v>
      </c>
      <c r="X5221" s="0" t="n">
        <f aca="false">NORMSDIST(-P5221)</f>
        <v>0.0382285529402992</v>
      </c>
    </row>
    <row r="5222" customFormat="false" ht="13" hidden="false" customHeight="false" outlineLevel="0" collapsed="false">
      <c r="A5222" s="0" t="n">
        <v>-1.03626736602485</v>
      </c>
      <c r="B5222" s="0" t="n">
        <v>0.123395484995669</v>
      </c>
      <c r="C5222" s="0" t="n">
        <v>-0.00378393852521225</v>
      </c>
      <c r="D5222" s="0" t="n">
        <v>0.273023146923413</v>
      </c>
      <c r="E5222" s="0" t="n">
        <f aca="false" t="array" ref="E5222:H5222">MMULT(A5222:D5222,'Root matrix of resiudals'!$B$19:E$22)</f>
        <v>-0.0442904059866677</v>
      </c>
      <c r="F5222" s="0" t="n">
        <v>0.0011836670643473</v>
      </c>
      <c r="G5222" s="0" t="n">
        <v>-0.000585403513862792</v>
      </c>
      <c r="H5222" s="0" t="n">
        <v>0.00483091764251506</v>
      </c>
      <c r="I5222" s="3" t="n">
        <f aca="false" t="array" ref="I5222:L5222">MMULT('t+1'!I5222:L5222,'input - gretl'!$B$3:$E$6)+MMULT('Point forecasts'!$P$3:$T$3,'input - gretl'!$B$9:$E$13)+MMULT('t+1'!Q5222:S5222,'input - gretl'!$B$14:$E$16)+E5222:H5222</f>
        <v>-0.0542433464749445</v>
      </c>
      <c r="J5222" s="3" t="n">
        <v>0.0345365117083701</v>
      </c>
      <c r="K5222" s="3" t="n">
        <v>0.0205157929911396</v>
      </c>
      <c r="L5222" s="3" t="n">
        <v>0.0139757000301995</v>
      </c>
      <c r="M5222" s="0" t="n">
        <f aca="false">'t+1'!M5222+I5222</f>
        <v>0.143592815521303</v>
      </c>
      <c r="N5222" s="0" t="n">
        <f aca="false">'t+1'!N5222+J5222</f>
        <v>0.0218543569749231</v>
      </c>
      <c r="O5222" s="0" t="n">
        <f aca="false">'t+1'!O5222+K5222</f>
        <v>2.44555916014833</v>
      </c>
      <c r="P5222" s="0" t="n">
        <f aca="false">'t+1'!P5222+L5222</f>
        <v>1.75408408036774</v>
      </c>
      <c r="Q5222" s="0" t="n">
        <f aca="false" t="array" ref="Q5222:S5222">MMULT(M5222:P5222,'input - gretl'!$B$19:$D$22)+MMULT('Point forecasts'!$J$4:$O$4,'input - gretl'!$B$23:$D$28)</f>
        <v>13.9550884639536</v>
      </c>
      <c r="R5222" s="0" t="n">
        <v>6.82639490170938</v>
      </c>
      <c r="S5222" s="0" t="n">
        <v>10.1460485392923</v>
      </c>
      <c r="U5222" s="4" t="n">
        <f aca="false">NORMSDIST(-M5222/'rhos computation'!$B$11)-EXP(M5222+'rhos computation'!$B$11^2/2)*NORMSDIST(-M5222/'rhos computation'!$B$11-'rhos computation'!$B$11)</f>
        <v>0.009542188389912</v>
      </c>
      <c r="V5222" s="4" t="n">
        <f aca="false">NORMSDIST(-N5222/'rhos computation'!$B$23)-EXP(N5222+'rhos computation'!$B$23^2/2)*NORMSDIST(-N5222/'rhos computation'!$B$23-'rhos computation'!$B$23)</f>
        <v>0.0128537074042259</v>
      </c>
      <c r="W5222" s="0" t="n">
        <f aca="false">NORMSDIST(-O5222)</f>
        <v>0.00723138593675437</v>
      </c>
      <c r="X5222" s="0" t="n">
        <f aca="false">NORMSDIST(-P5222)</f>
        <v>0.0397080505353618</v>
      </c>
    </row>
    <row r="5223" customFormat="false" ht="13" hidden="false" customHeight="false" outlineLevel="0" collapsed="false">
      <c r="A5223" s="0" t="n">
        <v>1.23363991506608</v>
      </c>
      <c r="B5223" s="0" t="n">
        <v>1.3689030384144</v>
      </c>
      <c r="C5223" s="0" t="n">
        <v>1.34476190575219</v>
      </c>
      <c r="D5223" s="0" t="n">
        <v>-0.415013683558872</v>
      </c>
      <c r="E5223" s="0" t="n">
        <f aca="false" t="array" ref="E5223:H5223">MMULT(A5223:D5223,'Root matrix of resiudals'!$B$19:E$22)</f>
        <v>0.0578484282466035</v>
      </c>
      <c r="F5223" s="0" t="n">
        <v>0.0467067615901981</v>
      </c>
      <c r="G5223" s="0" t="n">
        <v>0.0276352008216461</v>
      </c>
      <c r="H5223" s="0" t="n">
        <v>-0.00557684488233159</v>
      </c>
      <c r="I5223" s="3" t="n">
        <f aca="false" t="array" ref="I5223:L5223">MMULT('t+1'!I5223:L5223,'input - gretl'!$B$3:$E$6)+MMULT('Point forecasts'!$P$3:$T$3,'input - gretl'!$B$9:$E$13)+MMULT('t+1'!Q5223:S5223,'input - gretl'!$B$14:$E$16)+E5223:H5223</f>
        <v>0.081334211172473</v>
      </c>
      <c r="J5223" s="3" t="n">
        <v>0.111030286097075</v>
      </c>
      <c r="K5223" s="3" t="n">
        <v>0.0252541932988783</v>
      </c>
      <c r="L5223" s="3" t="n">
        <v>-0.010743101314869</v>
      </c>
      <c r="M5223" s="0" t="n">
        <f aca="false">'t+1'!M5223+I5223</f>
        <v>0.151533263019203</v>
      </c>
      <c r="N5223" s="0" t="n">
        <f aca="false">'t+1'!N5223+J5223</f>
        <v>-0.00270426195019906</v>
      </c>
      <c r="O5223" s="0" t="n">
        <f aca="false">'t+1'!O5223+K5223</f>
        <v>2.4263943643818</v>
      </c>
      <c r="P5223" s="0" t="n">
        <f aca="false">'t+1'!P5223+L5223</f>
        <v>1.73871361920627</v>
      </c>
      <c r="Q5223" s="0" t="n">
        <f aca="false" t="array" ref="Q5223:S5223">MMULT(M5223:P5223,'input - gretl'!$B$19:$D$22)+MMULT('Point forecasts'!$J$4:$O$4,'input - gretl'!$B$23:$D$28)</f>
        <v>13.9630289114515</v>
      </c>
      <c r="R5223" s="0" t="n">
        <v>6.80183628278426</v>
      </c>
      <c r="S5223" s="0" t="n">
        <v>10.1415018206134</v>
      </c>
      <c r="U5223" s="4" t="n">
        <f aca="false">NORMSDIST(-M5223/'rhos computation'!$B$11)-EXP(M5223+'rhos computation'!$B$11^2/2)*NORMSDIST(-M5223/'rhos computation'!$B$11-'rhos computation'!$B$11)</f>
        <v>0.00851357856702077</v>
      </c>
      <c r="V5223" s="4" t="n">
        <f aca="false">NORMSDIST(-N5223/'rhos computation'!$B$23)-EXP(N5223+'rhos computation'!$B$23^2/2)*NORMSDIST(-N5223/'rhos computation'!$B$23-'rhos computation'!$B$23)</f>
        <v>0.0230585623351693</v>
      </c>
      <c r="W5223" s="0" t="n">
        <f aca="false">NORMSDIST(-O5223)</f>
        <v>0.0076248445555625</v>
      </c>
      <c r="X5223" s="0" t="n">
        <f aca="false">NORMSDIST(-P5223)</f>
        <v>0.0410425746169907</v>
      </c>
    </row>
    <row r="5224" customFormat="false" ht="13" hidden="false" customHeight="false" outlineLevel="0" collapsed="false">
      <c r="A5224" s="0" t="n">
        <v>-0.035250150900294</v>
      </c>
      <c r="B5224" s="0" t="n">
        <v>-0.0970458018610069</v>
      </c>
      <c r="C5224" s="0" t="n">
        <v>0.261078551719717</v>
      </c>
      <c r="D5224" s="0" t="n">
        <v>-0.6183436003108</v>
      </c>
      <c r="E5224" s="0" t="n">
        <f aca="false" t="array" ref="E5224:H5224">MMULT(A5224:D5224,'Root matrix of resiudals'!$B$19:E$22)</f>
        <v>-0.00117284172677278</v>
      </c>
      <c r="F5224" s="0" t="n">
        <v>-0.00195584078083117</v>
      </c>
      <c r="G5224" s="0" t="n">
        <v>0.0031072896796823</v>
      </c>
      <c r="H5224" s="0" t="n">
        <v>-0.00972777457304144</v>
      </c>
      <c r="I5224" s="3" t="n">
        <f aca="false" t="array" ref="I5224:L5224">MMULT('t+1'!I5224:L5224,'input - gretl'!$B$3:$E$6)+MMULT('Point forecasts'!$P$3:$T$3,'input - gretl'!$B$9:$E$13)+MMULT('t+1'!Q5224:S5224,'input - gretl'!$B$14:$E$16)+E5224:H5224</f>
        <v>0.0314413304029783</v>
      </c>
      <c r="J5224" s="3" t="n">
        <v>0.057759999820794</v>
      </c>
      <c r="K5224" s="3" t="n">
        <v>0.0178199175188313</v>
      </c>
      <c r="L5224" s="3" t="n">
        <v>-0.00307238222591391</v>
      </c>
      <c r="M5224" s="0" t="n">
        <f aca="false">'t+1'!M5224+I5224</f>
        <v>0.155996506330385</v>
      </c>
      <c r="N5224" s="0" t="n">
        <f aca="false">'t+1'!N5224+J5224</f>
        <v>0.00914405069238612</v>
      </c>
      <c r="O5224" s="0" t="n">
        <f aca="false">'t+1'!O5224+K5224</f>
        <v>2.45076799235609</v>
      </c>
      <c r="P5224" s="0" t="n">
        <f aca="false">'t+1'!P5224+L5224</f>
        <v>1.7365021740532</v>
      </c>
      <c r="Q5224" s="0" t="n">
        <f aca="false" t="array" ref="Q5224:S5224">MMULT(M5224:P5224,'input - gretl'!$B$19:$D$22)+MMULT('Point forecasts'!$J$4:$O$4,'input - gretl'!$B$23:$D$28)</f>
        <v>13.9674921547626</v>
      </c>
      <c r="R5224" s="0" t="n">
        <v>6.81368459542685</v>
      </c>
      <c r="S5224" s="0" t="n">
        <v>10.1679786435005</v>
      </c>
      <c r="U5224" s="4" t="n">
        <f aca="false">NORMSDIST(-M5224/'rhos computation'!$B$11)-EXP(M5224+'rhos computation'!$B$11^2/2)*NORMSDIST(-M5224/'rhos computation'!$B$11-'rhos computation'!$B$11)</f>
        <v>0.00797598345825477</v>
      </c>
      <c r="V5224" s="4" t="n">
        <f aca="false">NORMSDIST(-N5224/'rhos computation'!$B$23)-EXP(N5224+'rhos computation'!$B$23^2/2)*NORMSDIST(-N5224/'rhos computation'!$B$23-'rhos computation'!$B$23)</f>
        <v>0.017643668122618</v>
      </c>
      <c r="W5224" s="0" t="n">
        <f aca="false">NORMSDIST(-O5224)</f>
        <v>0.00712759012412933</v>
      </c>
      <c r="X5224" s="0" t="n">
        <f aca="false">NORMSDIST(-P5224)</f>
        <v>0.0412375401469051</v>
      </c>
    </row>
    <row r="5225" customFormat="false" ht="13" hidden="false" customHeight="false" outlineLevel="0" collapsed="false">
      <c r="A5225" s="0" t="n">
        <v>0.521158269267634</v>
      </c>
      <c r="B5225" s="0" t="n">
        <v>0.749523080751438</v>
      </c>
      <c r="C5225" s="0" t="n">
        <v>-1.7685835596745</v>
      </c>
      <c r="D5225" s="0" t="n">
        <v>-0.247911605361684</v>
      </c>
      <c r="E5225" s="0" t="n">
        <f aca="false" t="array" ref="E5225:H5225">MMULT(A5225:D5225,'Root matrix of resiudals'!$B$19:E$22)</f>
        <v>0.0219672762871555</v>
      </c>
      <c r="F5225" s="0" t="n">
        <v>0.0162292711150412</v>
      </c>
      <c r="G5225" s="0" t="n">
        <v>-0.0254507193088835</v>
      </c>
      <c r="H5225" s="0" t="n">
        <v>-0.00619867685998628</v>
      </c>
      <c r="I5225" s="3" t="n">
        <f aca="false" t="array" ref="I5225:L5225">MMULT('t+1'!I5225:L5225,'input - gretl'!$B$3:$E$6)+MMULT('Point forecasts'!$P$3:$T$3,'input - gretl'!$B$9:$E$13)+MMULT('t+1'!Q5225:S5225,'input - gretl'!$B$14:$E$16)+E5225:H5225</f>
        <v>0.0725689413173503</v>
      </c>
      <c r="J5225" s="3" t="n">
        <v>-0.00628599446775571</v>
      </c>
      <c r="K5225" s="3" t="n">
        <v>-0.0250840410054974</v>
      </c>
      <c r="L5225" s="3" t="n">
        <v>-0.00306531201206147</v>
      </c>
      <c r="M5225" s="0" t="n">
        <f aca="false">'t+1'!M5225+I5225</f>
        <v>0.0845982346943805</v>
      </c>
      <c r="N5225" s="0" t="n">
        <f aca="false">'t+1'!N5225+J5225</f>
        <v>0.00178032070123744</v>
      </c>
      <c r="O5225" s="0" t="n">
        <f aca="false">'t+1'!O5225+K5225</f>
        <v>2.36871231661344</v>
      </c>
      <c r="P5225" s="0" t="n">
        <f aca="false">'t+1'!P5225+L5225</f>
        <v>1.72447517343142</v>
      </c>
      <c r="Q5225" s="0" t="n">
        <f aca="false" t="array" ref="Q5225:S5225">MMULT(M5225:P5225,'input - gretl'!$B$19:$D$22)+MMULT('Point forecasts'!$J$4:$O$4,'input - gretl'!$B$23:$D$28)</f>
        <v>13.8960938831266</v>
      </c>
      <c r="R5225" s="0" t="n">
        <v>6.8063208654357</v>
      </c>
      <c r="S5225" s="0" t="n">
        <v>10.0973612466992</v>
      </c>
      <c r="U5225" s="4" t="n">
        <f aca="false">NORMSDIST(-M5225/'rhos computation'!$B$11)-EXP(M5225+'rhos computation'!$B$11^2/2)*NORMSDIST(-M5225/'rhos computation'!$B$11-'rhos computation'!$B$11)</f>
        <v>0.0206119828809187</v>
      </c>
      <c r="V5225" s="4" t="n">
        <f aca="false">NORMSDIST(-N5225/'rhos computation'!$B$23)-EXP(N5225+'rhos computation'!$B$23^2/2)*NORMSDIST(-N5225/'rhos computation'!$B$23-'rhos computation'!$B$23)</f>
        <v>0.0209001483215485</v>
      </c>
      <c r="W5225" s="0" t="n">
        <f aca="false">NORMSDIST(-O5225)</f>
        <v>0.00892506589951807</v>
      </c>
      <c r="X5225" s="0" t="n">
        <f aca="false">NORMSDIST(-P5225)</f>
        <v>0.0423110485189875</v>
      </c>
    </row>
    <row r="5226" customFormat="false" ht="13" hidden="false" customHeight="false" outlineLevel="0" collapsed="false">
      <c r="A5226" s="0" t="n">
        <v>0.10928624593837</v>
      </c>
      <c r="B5226" s="0" t="n">
        <v>-1.3851203429216</v>
      </c>
      <c r="C5226" s="0" t="n">
        <v>-0.067411871656367</v>
      </c>
      <c r="D5226" s="0" t="n">
        <v>-0.335023996204738</v>
      </c>
      <c r="E5226" s="0" t="n">
        <f aca="false" t="array" ref="E5226:H5226">MMULT(A5226:D5226,'Root matrix of resiudals'!$B$19:E$22)</f>
        <v>0.00159764912898223</v>
      </c>
      <c r="F5226" s="0" t="n">
        <v>-0.0395924535483428</v>
      </c>
      <c r="G5226" s="0" t="n">
        <v>-0.0063082247140145</v>
      </c>
      <c r="H5226" s="0" t="n">
        <v>-0.00564645162227053</v>
      </c>
      <c r="I5226" s="3" t="n">
        <f aca="false" t="array" ref="I5226:L5226">MMULT('t+1'!I5226:L5226,'input - gretl'!$B$3:$E$6)+MMULT('Point forecasts'!$P$3:$T$3,'input - gretl'!$B$9:$E$13)+MMULT('t+1'!Q5226:S5226,'input - gretl'!$B$14:$E$16)+E5226:H5226</f>
        <v>0.00962310106642764</v>
      </c>
      <c r="J5226" s="3" t="n">
        <v>-0.0443554339912787</v>
      </c>
      <c r="K5226" s="3" t="n">
        <v>0.00258469622052281</v>
      </c>
      <c r="L5226" s="3" t="n">
        <v>0.00429422240442821</v>
      </c>
      <c r="M5226" s="0" t="n">
        <f aca="false">'t+1'!M5226+I5226</f>
        <v>0.138539807519317</v>
      </c>
      <c r="N5226" s="0" t="n">
        <f aca="false">'t+1'!N5226+J5226</f>
        <v>-0.0342835494013445</v>
      </c>
      <c r="O5226" s="0" t="n">
        <f aca="false">'t+1'!O5226+K5226</f>
        <v>2.40254752060873</v>
      </c>
      <c r="P5226" s="0" t="n">
        <f aca="false">'t+1'!P5226+L5226</f>
        <v>1.71177861716563</v>
      </c>
      <c r="Q5226" s="0" t="n">
        <f aca="false" t="array" ref="Q5226:S5226">MMULT(M5226:P5226,'input - gretl'!$B$19:$D$22)+MMULT('Point forecasts'!$J$4:$O$4,'input - gretl'!$B$23:$D$28)</f>
        <v>13.9500354559516</v>
      </c>
      <c r="R5226" s="0" t="n">
        <v>6.77025699533312</v>
      </c>
      <c r="S5226" s="0" t="n">
        <v>10.1432715105311</v>
      </c>
      <c r="U5226" s="4" t="n">
        <f aca="false">NORMSDIST(-M5226/'rhos computation'!$B$11)-EXP(M5226+'rhos computation'!$B$11^2/2)*NORMSDIST(-M5226/'rhos computation'!$B$11-'rhos computation'!$B$11)</f>
        <v>0.0102470817821062</v>
      </c>
      <c r="V5226" s="4" t="n">
        <f aca="false">NORMSDIST(-N5226/'rhos computation'!$B$23)-EXP(N5226+'rhos computation'!$B$23^2/2)*NORMSDIST(-N5226/'rhos computation'!$B$23-'rhos computation'!$B$23)</f>
        <v>0.0418446527732806</v>
      </c>
      <c r="W5226" s="0" t="n">
        <f aca="false">NORMSDIST(-O5226)</f>
        <v>0.00814065950854921</v>
      </c>
      <c r="X5226" s="0" t="n">
        <f aca="false">NORMSDIST(-P5226)</f>
        <v>0.0434687370365311</v>
      </c>
    </row>
    <row r="5227" customFormat="false" ht="13" hidden="false" customHeight="false" outlineLevel="0" collapsed="false">
      <c r="A5227" s="0" t="n">
        <v>-0.855012821800871</v>
      </c>
      <c r="B5227" s="0" t="n">
        <v>-1.40080771644833</v>
      </c>
      <c r="C5227" s="0" t="n">
        <v>1.37249750552188</v>
      </c>
      <c r="D5227" s="0" t="n">
        <v>0.743098462568431</v>
      </c>
      <c r="E5227" s="0" t="n">
        <f aca="false" t="array" ref="E5227:H5227">MMULT(A5227:D5227,'Root matrix of resiudals'!$B$19:E$22)</f>
        <v>-0.0384447229674865</v>
      </c>
      <c r="F5227" s="0" t="n">
        <v>-0.0369833993233514</v>
      </c>
      <c r="G5227" s="0" t="n">
        <v>0.0168838717758597</v>
      </c>
      <c r="H5227" s="0" t="n">
        <v>0.0138655565255837</v>
      </c>
      <c r="I5227" s="3" t="n">
        <f aca="false" t="array" ref="I5227:L5227">MMULT('t+1'!I5227:L5227,'input - gretl'!$B$3:$E$6)+MMULT('Point forecasts'!$P$3:$T$3,'input - gretl'!$B$9:$E$13)+MMULT('t+1'!Q5227:S5227,'input - gretl'!$B$14:$E$16)+E5227:H5227</f>
        <v>-0.0288566091350591</v>
      </c>
      <c r="J5227" s="3" t="n">
        <v>-0.0126181703657792</v>
      </c>
      <c r="K5227" s="3" t="n">
        <v>0.029047994175363</v>
      </c>
      <c r="L5227" s="3" t="n">
        <v>0.0220413921832348</v>
      </c>
      <c r="M5227" s="0" t="n">
        <f aca="false">'t+1'!M5227+I5227</f>
        <v>0.113506642136612</v>
      </c>
      <c r="N5227" s="0" t="n">
        <f aca="false">'t+1'!N5227+J5227</f>
        <v>-0.0306130168349639</v>
      </c>
      <c r="O5227" s="0" t="n">
        <f aca="false">'t+1'!O5227+K5227</f>
        <v>2.44213834622035</v>
      </c>
      <c r="P5227" s="0" t="n">
        <f aca="false">'t+1'!P5227+L5227</f>
        <v>1.74564017985554</v>
      </c>
      <c r="Q5227" s="0" t="n">
        <f aca="false" t="array" ref="Q5227:S5227">MMULT(M5227:P5227,'input - gretl'!$B$19:$D$22)+MMULT('Point forecasts'!$J$4:$O$4,'input - gretl'!$B$23:$D$28)</f>
        <v>13.9250022905689</v>
      </c>
      <c r="R5227" s="0" t="n">
        <v>6.7739275278995</v>
      </c>
      <c r="S5227" s="0" t="n">
        <v>10.1506582969465</v>
      </c>
      <c r="U5227" s="4" t="n">
        <f aca="false">NORMSDIST(-M5227/'rhos computation'!$B$11)-EXP(M5227+'rhos computation'!$B$11^2/2)*NORMSDIST(-M5227/'rhos computation'!$B$11-'rhos computation'!$B$11)</f>
        <v>0.0143712633817424</v>
      </c>
      <c r="V5227" s="4" t="n">
        <f aca="false">NORMSDIST(-N5227/'rhos computation'!$B$23)-EXP(N5227+'rhos computation'!$B$23^2/2)*NORMSDIST(-N5227/'rhos computation'!$B$23-'rhos computation'!$B$23)</f>
        <v>0.03936075101092</v>
      </c>
      <c r="W5227" s="0" t="n">
        <f aca="false">NORMSDIST(-O5227)</f>
        <v>0.00730027513004337</v>
      </c>
      <c r="X5227" s="0" t="n">
        <f aca="false">NORMSDIST(-P5227)</f>
        <v>0.0404367478811333</v>
      </c>
    </row>
    <row r="5228" customFormat="false" ht="13" hidden="false" customHeight="false" outlineLevel="0" collapsed="false">
      <c r="A5228" s="0" t="n">
        <v>1.92660029164346</v>
      </c>
      <c r="B5228" s="0" t="n">
        <v>-0.92858942040054</v>
      </c>
      <c r="C5228" s="0" t="n">
        <v>0.205963154332922</v>
      </c>
      <c r="D5228" s="0" t="n">
        <v>0.209755254498625</v>
      </c>
      <c r="E5228" s="0" t="n">
        <f aca="false" t="array" ref="E5228:H5228">MMULT(A5228:D5228,'Root matrix of resiudals'!$B$19:E$22)</f>
        <v>0.0807315013215086</v>
      </c>
      <c r="F5228" s="0" t="n">
        <v>-0.0214162625385178</v>
      </c>
      <c r="G5228" s="0" t="n">
        <v>0.00260541400857062</v>
      </c>
      <c r="H5228" s="0" t="n">
        <v>0.0028409241807227</v>
      </c>
      <c r="I5228" s="3" t="n">
        <f aca="false" t="array" ref="I5228:L5228">MMULT('t+1'!I5228:L5228,'input - gretl'!$B$3:$E$6)+MMULT('Point forecasts'!$P$3:$T$3,'input - gretl'!$B$9:$E$13)+MMULT('t+1'!Q5228:S5228,'input - gretl'!$B$14:$E$16)+E5228:H5228</f>
        <v>0.0628012197273684</v>
      </c>
      <c r="J5228" s="3" t="n">
        <v>-0.00607446566969107</v>
      </c>
      <c r="K5228" s="3" t="n">
        <v>0.0068109501236342</v>
      </c>
      <c r="L5228" s="3" t="n">
        <v>-0.0015878339022247</v>
      </c>
      <c r="M5228" s="0" t="n">
        <f aca="false">'t+1'!M5228+I5228</f>
        <v>0.185993125405032</v>
      </c>
      <c r="N5228" s="0" t="n">
        <f aca="false">'t+1'!N5228+J5228</f>
        <v>-0.0627225259946623</v>
      </c>
      <c r="O5228" s="0" t="n">
        <f aca="false">'t+1'!O5228+K5228</f>
        <v>2.39546667275701</v>
      </c>
      <c r="P5228" s="0" t="n">
        <f aca="false">'t+1'!P5228+L5228</f>
        <v>1.76051295622804</v>
      </c>
      <c r="Q5228" s="0" t="n">
        <f aca="false" t="array" ref="Q5228:S5228">MMULT(M5228:P5228,'input - gretl'!$B$19:$D$22)+MMULT('Point forecasts'!$J$4:$O$4,'input - gretl'!$B$23:$D$28)</f>
        <v>13.9974887738373</v>
      </c>
      <c r="R5228" s="0" t="n">
        <v>6.7418180187398</v>
      </c>
      <c r="S5228" s="0" t="n">
        <v>10.0898418695141</v>
      </c>
      <c r="U5228" s="4" t="n">
        <f aca="false">NORMSDIST(-M5228/'rhos computation'!$B$11)-EXP(M5228+'rhos computation'!$B$11^2/2)*NORMSDIST(-M5228/'rhos computation'!$B$11-'rhos computation'!$B$11)</f>
        <v>0.0050374890028899</v>
      </c>
      <c r="V5228" s="4" t="n">
        <f aca="false">NORMSDIST(-N5228/'rhos computation'!$B$23)-EXP(N5228+'rhos computation'!$B$23^2/2)*NORMSDIST(-N5228/'rhos computation'!$B$23-'rhos computation'!$B$23)</f>
        <v>0.0631804819029056</v>
      </c>
      <c r="W5228" s="0" t="n">
        <f aca="false">NORMSDIST(-O5228)</f>
        <v>0.00829961159417308</v>
      </c>
      <c r="X5228" s="0" t="n">
        <f aca="false">NORMSDIST(-P5228)</f>
        <v>0.0391604363508576</v>
      </c>
    </row>
    <row r="5229" customFormat="false" ht="13" hidden="false" customHeight="false" outlineLevel="0" collapsed="false">
      <c r="A5229" s="0" t="n">
        <v>2.45434541237892</v>
      </c>
      <c r="B5229" s="0" t="n">
        <v>-0.533114989160197</v>
      </c>
      <c r="C5229" s="0" t="n">
        <v>0.943220522077585</v>
      </c>
      <c r="D5229" s="0" t="n">
        <v>-1.95663689660045</v>
      </c>
      <c r="E5229" s="0" t="n">
        <f aca="false" t="array" ref="E5229:H5229">MMULT(A5229:D5229,'Root matrix of resiudals'!$B$19:E$22)</f>
        <v>0.106009888610703</v>
      </c>
      <c r="F5229" s="0" t="n">
        <v>-0.00641695323327757</v>
      </c>
      <c r="G5229" s="0" t="n">
        <v>0.0140775408130143</v>
      </c>
      <c r="H5229" s="0" t="n">
        <v>-0.0316450167703065</v>
      </c>
      <c r="I5229" s="3" t="n">
        <f aca="false" t="array" ref="I5229:L5229">MMULT('t+1'!I5229:L5229,'input - gretl'!$B$3:$E$6)+MMULT('Point forecasts'!$P$3:$T$3,'input - gretl'!$B$9:$E$13)+MMULT('t+1'!Q5229:S5229,'input - gretl'!$B$14:$E$16)+E5229:H5229</f>
        <v>0.140333273310906</v>
      </c>
      <c r="J5229" s="3" t="n">
        <v>0.0302284352275426</v>
      </c>
      <c r="K5229" s="3" t="n">
        <v>0.0230229857747153</v>
      </c>
      <c r="L5229" s="3" t="n">
        <v>-0.0274790069593845</v>
      </c>
      <c r="M5229" s="0" t="n">
        <f aca="false">'t+1'!M5229+I5229</f>
        <v>0.230328056392282</v>
      </c>
      <c r="N5229" s="0" t="n">
        <f aca="false">'t+1'!N5229+J5229</f>
        <v>-0.00980027686770799</v>
      </c>
      <c r="O5229" s="0" t="n">
        <f aca="false">'t+1'!O5229+K5229</f>
        <v>2.44090373308883</v>
      </c>
      <c r="P5229" s="0" t="n">
        <f aca="false">'t+1'!P5229+L5229</f>
        <v>1.71088477709277</v>
      </c>
      <c r="Q5229" s="0" t="n">
        <f aca="false" t="array" ref="Q5229:S5229">MMULT(M5229:P5229,'input - gretl'!$B$19:$D$22)+MMULT('Point forecasts'!$J$4:$O$4,'input - gretl'!$B$23:$D$28)</f>
        <v>14.0418237048245</v>
      </c>
      <c r="R5229" s="0" t="n">
        <v>6.79474026786675</v>
      </c>
      <c r="S5229" s="0" t="n">
        <v>10.1824778096125</v>
      </c>
      <c r="U5229" s="4" t="n">
        <f aca="false">NORMSDIST(-M5229/'rhos computation'!$B$11)-EXP(M5229+'rhos computation'!$B$11^2/2)*NORMSDIST(-M5229/'rhos computation'!$B$11-'rhos computation'!$B$11)</f>
        <v>0.0023834127892668</v>
      </c>
      <c r="V5229" s="4" t="n">
        <f aca="false">NORMSDIST(-N5229/'rhos computation'!$B$23)-EXP(N5229+'rhos computation'!$B$23^2/2)*NORMSDIST(-N5229/'rhos computation'!$B$23-'rhos computation'!$B$23)</f>
        <v>0.0267428524007862</v>
      </c>
      <c r="W5229" s="0" t="n">
        <f aca="false">NORMSDIST(-O5229)</f>
        <v>0.00732527979071843</v>
      </c>
      <c r="X5229" s="0" t="n">
        <f aca="false">NORMSDIST(-P5229)</f>
        <v>0.0435511926650026</v>
      </c>
    </row>
    <row r="5230" customFormat="false" ht="13" hidden="false" customHeight="false" outlineLevel="0" collapsed="false">
      <c r="A5230" s="0" t="n">
        <v>-1.51167283686777</v>
      </c>
      <c r="B5230" s="0" t="n">
        <v>-0.281837849533703</v>
      </c>
      <c r="C5230" s="0" t="n">
        <v>-1.6731674240266</v>
      </c>
      <c r="D5230" s="0" t="n">
        <v>0.443071744072474</v>
      </c>
      <c r="E5230" s="0" t="n">
        <f aca="false" t="array" ref="E5230:H5230">MMULT(A5230:D5230,'Root matrix of resiudals'!$B$19:E$22)</f>
        <v>-0.0677323760665355</v>
      </c>
      <c r="F5230" s="0" t="n">
        <v>-0.0174537732154723</v>
      </c>
      <c r="G5230" s="0" t="n">
        <v>-0.0293359491795297</v>
      </c>
      <c r="H5230" s="0" t="n">
        <v>0.00583387576506175</v>
      </c>
      <c r="I5230" s="3" t="n">
        <f aca="false" t="array" ref="I5230:L5230">MMULT('t+1'!I5230:L5230,'input - gretl'!$B$3:$E$6)+MMULT('Point forecasts'!$P$3:$T$3,'input - gretl'!$B$9:$E$13)+MMULT('t+1'!Q5230:S5230,'input - gretl'!$B$14:$E$16)+E5230:H5230</f>
        <v>-0.0617026444730637</v>
      </c>
      <c r="J5230" s="3" t="n">
        <v>-0.00738783779219765</v>
      </c>
      <c r="K5230" s="3" t="n">
        <v>-0.0133352473440394</v>
      </c>
      <c r="L5230" s="3" t="n">
        <v>0.00901082757395196</v>
      </c>
      <c r="M5230" s="0" t="n">
        <f aca="false">'t+1'!M5230+I5230</f>
        <v>0.0676562208263848</v>
      </c>
      <c r="N5230" s="0" t="n">
        <f aca="false">'t+1'!N5230+J5230</f>
        <v>-0.0139091498638492</v>
      </c>
      <c r="O5230" s="0" t="n">
        <f aca="false">'t+1'!O5230+K5230</f>
        <v>2.40217744190843</v>
      </c>
      <c r="P5230" s="0" t="n">
        <f aca="false">'t+1'!P5230+L5230</f>
        <v>1.77052746759711</v>
      </c>
      <c r="Q5230" s="0" t="n">
        <f aca="false" t="array" ref="Q5230:S5230">MMULT(M5230:P5230,'input - gretl'!$B$19:$D$22)+MMULT('Point forecasts'!$J$4:$O$4,'input - gretl'!$B$23:$D$28)</f>
        <v>13.8791518692586</v>
      </c>
      <c r="R5230" s="0" t="n">
        <v>6.79063139487061</v>
      </c>
      <c r="S5230" s="0" t="n">
        <v>10.0870283376279</v>
      </c>
      <c r="U5230" s="4" t="n">
        <f aca="false">NORMSDIST(-M5230/'rhos computation'!$B$11)-EXP(M5230+'rhos computation'!$B$11^2/2)*NORMSDIST(-M5230/'rhos computation'!$B$11-'rhos computation'!$B$11)</f>
        <v>0.0250982767081164</v>
      </c>
      <c r="V5230" s="4" t="n">
        <f aca="false">NORMSDIST(-N5230/'rhos computation'!$B$23)-EXP(N5230+'rhos computation'!$B$23^2/2)*NORMSDIST(-N5230/'rhos computation'!$B$23-'rhos computation'!$B$23)</f>
        <v>0.029024498945276</v>
      </c>
      <c r="W5230" s="0" t="n">
        <f aca="false">NORMSDIST(-O5230)</f>
        <v>0.00814890036630317</v>
      </c>
      <c r="X5230" s="0" t="n">
        <f aca="false">NORMSDIST(-P5230)</f>
        <v>0.0383196564108134</v>
      </c>
    </row>
    <row r="5231" customFormat="false" ht="13" hidden="false" customHeight="false" outlineLevel="0" collapsed="false">
      <c r="A5231" s="0" t="n">
        <v>-0.502313850810181</v>
      </c>
      <c r="B5231" s="0" t="n">
        <v>-1.11743333937274</v>
      </c>
      <c r="C5231" s="0" t="n">
        <v>-1.52144887556188</v>
      </c>
      <c r="D5231" s="0" t="n">
        <v>0.912743829941206</v>
      </c>
      <c r="E5231" s="0" t="n">
        <f aca="false" t="array" ref="E5231:H5231">MMULT(A5231:D5231,'Root matrix of resiudals'!$B$19:E$22)</f>
        <v>-0.0263106748118748</v>
      </c>
      <c r="F5231" s="0" t="n">
        <v>-0.0384675396656863</v>
      </c>
      <c r="G5231" s="0" t="n">
        <v>-0.0281062670648111</v>
      </c>
      <c r="H5231" s="0" t="n">
        <v>0.0131876795634096</v>
      </c>
      <c r="I5231" s="3" t="n">
        <f aca="false" t="array" ref="I5231:L5231">MMULT('t+1'!I5231:L5231,'input - gretl'!$B$3:$E$6)+MMULT('Point forecasts'!$P$3:$T$3,'input - gretl'!$B$9:$E$13)+MMULT('t+1'!Q5231:S5231,'input - gretl'!$B$14:$E$16)+E5231:H5231</f>
        <v>-0.0104027939119894</v>
      </c>
      <c r="J5231" s="3" t="n">
        <v>-0.0430400493534533</v>
      </c>
      <c r="K5231" s="3" t="n">
        <v>-0.0132640449567734</v>
      </c>
      <c r="L5231" s="3" t="n">
        <v>0.0234103178688933</v>
      </c>
      <c r="M5231" s="0" t="n">
        <f aca="false">'t+1'!M5231+I5231</f>
        <v>0.11752454938249</v>
      </c>
      <c r="N5231" s="0" t="n">
        <f aca="false">'t+1'!N5231+J5231</f>
        <v>-0.019144649161427</v>
      </c>
      <c r="O5231" s="0" t="n">
        <f aca="false">'t+1'!O5231+K5231</f>
        <v>2.39968059243594</v>
      </c>
      <c r="P5231" s="0" t="n">
        <f aca="false">'t+1'!P5231+L5231</f>
        <v>1.74807636148579</v>
      </c>
      <c r="Q5231" s="0" t="n">
        <f aca="false" t="array" ref="Q5231:S5231">MMULT(M5231:P5231,'input - gretl'!$B$19:$D$22)+MMULT('Point forecasts'!$J$4:$O$4,'input - gretl'!$B$23:$D$28)</f>
        <v>13.9290201978148</v>
      </c>
      <c r="R5231" s="0" t="n">
        <v>6.78539589557303</v>
      </c>
      <c r="S5231" s="0" t="n">
        <v>10.1058836126226</v>
      </c>
      <c r="U5231" s="4" t="n">
        <f aca="false">NORMSDIST(-M5231/'rhos computation'!$B$11)-EXP(M5231+'rhos computation'!$B$11^2/2)*NORMSDIST(-M5231/'rhos computation'!$B$11-'rhos computation'!$B$11)</f>
        <v>0.0136342950674708</v>
      </c>
      <c r="V5231" s="4" t="n">
        <f aca="false">NORMSDIST(-N5231/'rhos computation'!$B$23)-EXP(N5231+'rhos computation'!$B$23^2/2)*NORMSDIST(-N5231/'rhos computation'!$B$23-'rhos computation'!$B$23)</f>
        <v>0.0320851785231554</v>
      </c>
      <c r="W5231" s="0" t="n">
        <f aca="false">NORMSDIST(-O5231)</f>
        <v>0.00820469164920488</v>
      </c>
      <c r="X5231" s="0" t="n">
        <f aca="false">NORMSDIST(-P5231)</f>
        <v>0.0402254028002245</v>
      </c>
    </row>
    <row r="5232" customFormat="false" ht="13" hidden="false" customHeight="false" outlineLevel="0" collapsed="false">
      <c r="A5232" s="0" t="n">
        <v>1.87293151508411</v>
      </c>
      <c r="B5232" s="0" t="n">
        <v>0.304927959517709</v>
      </c>
      <c r="C5232" s="0" t="n">
        <v>-1.59424447787924</v>
      </c>
      <c r="D5232" s="0" t="n">
        <v>-0.846128298236819</v>
      </c>
      <c r="E5232" s="0" t="n">
        <f aca="false" t="array" ref="E5232:H5232">MMULT(A5232:D5232,'Root matrix of resiudals'!$B$19:E$22)</f>
        <v>0.0794022607150071</v>
      </c>
      <c r="F5232" s="0" t="n">
        <v>0.00717362991820726</v>
      </c>
      <c r="G5232" s="0" t="n">
        <v>-0.023252635738826</v>
      </c>
      <c r="H5232" s="0" t="n">
        <v>-0.0162530993421746</v>
      </c>
      <c r="I5232" s="3" t="n">
        <f aca="false" t="array" ref="I5232:L5232">MMULT('t+1'!I5232:L5232,'input - gretl'!$B$3:$E$6)+MMULT('Point forecasts'!$P$3:$T$3,'input - gretl'!$B$9:$E$13)+MMULT('t+1'!Q5232:S5232,'input - gretl'!$B$14:$E$16)+E5232:H5232</f>
        <v>0.0966104667154673</v>
      </c>
      <c r="J5232" s="3" t="n">
        <v>-0.00490486879727458</v>
      </c>
      <c r="K5232" s="3" t="n">
        <v>-0.0100158677545763</v>
      </c>
      <c r="L5232" s="3" t="n">
        <v>-0.00775807515400637</v>
      </c>
      <c r="M5232" s="0" t="n">
        <f aca="false">'t+1'!M5232+I5232</f>
        <v>0.209376531777976</v>
      </c>
      <c r="N5232" s="0" t="n">
        <f aca="false">'t+1'!N5232+J5232</f>
        <v>0.0205659274378401</v>
      </c>
      <c r="O5232" s="0" t="n">
        <f aca="false">'t+1'!O5232+K5232</f>
        <v>2.39874638822089</v>
      </c>
      <c r="P5232" s="0" t="n">
        <f aca="false">'t+1'!P5232+L5232</f>
        <v>1.72221123839419</v>
      </c>
      <c r="Q5232" s="0" t="n">
        <f aca="false" t="array" ref="Q5232:S5232">MMULT(M5232:P5232,'input - gretl'!$B$19:$D$22)+MMULT('Point forecasts'!$J$4:$O$4,'input - gretl'!$B$23:$D$28)</f>
        <v>14.0208721802102</v>
      </c>
      <c r="R5232" s="0" t="n">
        <v>6.8251064721723</v>
      </c>
      <c r="S5232" s="0" t="n">
        <v>10.1295484337238</v>
      </c>
      <c r="U5232" s="4" t="n">
        <f aca="false">NORMSDIST(-M5232/'rhos computation'!$B$11)-EXP(M5232+'rhos computation'!$B$11^2/2)*NORMSDIST(-M5232/'rhos computation'!$B$11-'rhos computation'!$B$11)</f>
        <v>0.00343031542422866</v>
      </c>
      <c r="V5232" s="4" t="n">
        <f aca="false">NORMSDIST(-N5232/'rhos computation'!$B$23)-EXP(N5232+'rhos computation'!$B$23^2/2)*NORMSDIST(-N5232/'rhos computation'!$B$23-'rhos computation'!$B$23)</f>
        <v>0.0132923531688122</v>
      </c>
      <c r="W5232" s="0" t="n">
        <f aca="false">NORMSDIST(-O5232)</f>
        <v>0.00822565223932539</v>
      </c>
      <c r="X5232" s="0" t="n">
        <f aca="false">NORMSDIST(-P5232)</f>
        <v>0.0425156298759466</v>
      </c>
    </row>
    <row r="5233" customFormat="false" ht="13" hidden="false" customHeight="false" outlineLevel="0" collapsed="false">
      <c r="A5233" s="0" t="n">
        <v>0.145702048439048</v>
      </c>
      <c r="B5233" s="0" t="n">
        <v>-0.0392223189752898</v>
      </c>
      <c r="C5233" s="0" t="n">
        <v>1.77180056518317</v>
      </c>
      <c r="D5233" s="0" t="n">
        <v>-1.08074725603587</v>
      </c>
      <c r="E5233" s="0" t="n">
        <f aca="false" t="array" ref="E5233:H5233">MMULT(A5233:D5233,'Root matrix of resiudals'!$B$19:E$22)</f>
        <v>0.00876506804986207</v>
      </c>
      <c r="F5233" s="0" t="n">
        <v>0.00549978473711683</v>
      </c>
      <c r="G5233" s="0" t="n">
        <v>0.0273550006465343</v>
      </c>
      <c r="H5233" s="0" t="n">
        <v>-0.0155665676689178</v>
      </c>
      <c r="I5233" s="3" t="n">
        <f aca="false" t="array" ref="I5233:L5233">MMULT('t+1'!I5233:L5233,'input - gretl'!$B$3:$E$6)+MMULT('Point forecasts'!$P$3:$T$3,'input - gretl'!$B$9:$E$13)+MMULT('t+1'!Q5233:S5233,'input - gretl'!$B$14:$E$16)+E5233:H5233</f>
        <v>0.0166574605431613</v>
      </c>
      <c r="J5233" s="3" t="n">
        <v>0.0491771100911185</v>
      </c>
      <c r="K5233" s="3" t="n">
        <v>0.0355285868925889</v>
      </c>
      <c r="L5233" s="3" t="n">
        <v>-0.0114610788836842</v>
      </c>
      <c r="M5233" s="0" t="n">
        <f aca="false">'t+1'!M5233+I5233</f>
        <v>0.151277365528792</v>
      </c>
      <c r="N5233" s="0" t="n">
        <f aca="false">'t+1'!N5233+J5233</f>
        <v>-0.00614276700501398</v>
      </c>
      <c r="O5233" s="0" t="n">
        <f aca="false">'t+1'!O5233+K5233</f>
        <v>2.4456228422053</v>
      </c>
      <c r="P5233" s="0" t="n">
        <f aca="false">'t+1'!P5233+L5233</f>
        <v>1.71956588886845</v>
      </c>
      <c r="Q5233" s="0" t="n">
        <f aca="false" t="array" ref="Q5233:S5233">MMULT(M5233:P5233,'input - gretl'!$B$19:$D$22)+MMULT('Point forecasts'!$J$4:$O$4,'input - gretl'!$B$23:$D$28)</f>
        <v>13.9627730139611</v>
      </c>
      <c r="R5233" s="0" t="n">
        <v>6.79839777772945</v>
      </c>
      <c r="S5233" s="0" t="n">
        <v>10.1789407473747</v>
      </c>
      <c r="U5233" s="4" t="n">
        <f aca="false">NORMSDIST(-M5233/'rhos computation'!$B$11)-EXP(M5233+'rhos computation'!$B$11^2/2)*NORMSDIST(-M5233/'rhos computation'!$B$11-'rhos computation'!$B$11)</f>
        <v>0.00854526857239479</v>
      </c>
      <c r="V5233" s="4" t="n">
        <f aca="false">NORMSDIST(-N5233/'rhos computation'!$B$23)-EXP(N5233+'rhos computation'!$B$23^2/2)*NORMSDIST(-N5233/'rhos computation'!$B$23-'rhos computation'!$B$23)</f>
        <v>0.0248029478237552</v>
      </c>
      <c r="W5233" s="0" t="n">
        <f aca="false">NORMSDIST(-O5233)</f>
        <v>0.00723010894561593</v>
      </c>
      <c r="X5233" s="0" t="n">
        <f aca="false">NORMSDIST(-P5233)</f>
        <v>0.0427556905730332</v>
      </c>
    </row>
    <row r="5234" customFormat="false" ht="13" hidden="false" customHeight="false" outlineLevel="0" collapsed="false">
      <c r="A5234" s="0" t="n">
        <v>0.884318252325404</v>
      </c>
      <c r="B5234" s="0" t="n">
        <v>0.850886695332915</v>
      </c>
      <c r="C5234" s="0" t="n">
        <v>0.587217033066733</v>
      </c>
      <c r="D5234" s="0" t="n">
        <v>-1.37354387977455</v>
      </c>
      <c r="E5234" s="0" t="n">
        <f aca="false" t="array" ref="E5234:H5234">MMULT(A5234:D5234,'Root matrix of resiudals'!$B$19:E$22)</f>
        <v>0.0411192242877449</v>
      </c>
      <c r="F5234" s="0" t="n">
        <v>0.0283321322926886</v>
      </c>
      <c r="G5234" s="0" t="n">
        <v>0.0120377608815325</v>
      </c>
      <c r="H5234" s="0" t="n">
        <v>-0.0218988060758677</v>
      </c>
      <c r="I5234" s="3" t="n">
        <f aca="false" t="array" ref="I5234:L5234">MMULT('t+1'!I5234:L5234,'input - gretl'!$B$3:$E$6)+MMULT('Point forecasts'!$P$3:$T$3,'input - gretl'!$B$9:$E$13)+MMULT('t+1'!Q5234:S5234,'input - gretl'!$B$14:$E$16)+E5234:H5234</f>
        <v>0.0677022112289915</v>
      </c>
      <c r="J5234" s="3" t="n">
        <v>0.0472557168859289</v>
      </c>
      <c r="K5234" s="3" t="n">
        <v>0.0232193777607615</v>
      </c>
      <c r="L5234" s="3" t="n">
        <v>-0.0120742290867778</v>
      </c>
      <c r="M5234" s="0" t="n">
        <f aca="false">'t+1'!M5234+I5234</f>
        <v>0.183865141790886</v>
      </c>
      <c r="N5234" s="0" t="n">
        <f aca="false">'t+1'!N5234+J5234</f>
        <v>0.0405595864281007</v>
      </c>
      <c r="O5234" s="0" t="n">
        <f aca="false">'t+1'!O5234+K5234</f>
        <v>2.43845944846288</v>
      </c>
      <c r="P5234" s="0" t="n">
        <f aca="false">'t+1'!P5234+L5234</f>
        <v>1.70365986995838</v>
      </c>
      <c r="Q5234" s="0" t="n">
        <f aca="false" t="array" ref="Q5234:S5234">MMULT(M5234:P5234,'input - gretl'!$B$19:$D$22)+MMULT('Point forecasts'!$J$4:$O$4,'input - gretl'!$B$23:$D$28)</f>
        <v>13.9953607902231</v>
      </c>
      <c r="R5234" s="0" t="n">
        <v>6.84510013116256</v>
      </c>
      <c r="S5234" s="0" t="n">
        <v>10.1869047729167</v>
      </c>
      <c r="U5234" s="4" t="n">
        <f aca="false">NORMSDIST(-M5234/'rhos computation'!$B$11)-EXP(M5234+'rhos computation'!$B$11^2/2)*NORMSDIST(-M5234/'rhos computation'!$B$11-'rhos computation'!$B$11)</f>
        <v>0.0052108022078905</v>
      </c>
      <c r="V5234" s="4" t="n">
        <f aca="false">NORMSDIST(-N5234/'rhos computation'!$B$23)-EXP(N5234+'rhos computation'!$B$23^2/2)*NORMSDIST(-N5234/'rhos computation'!$B$23-'rhos computation'!$B$23)</f>
        <v>0.00759856488588775</v>
      </c>
      <c r="W5234" s="0" t="n">
        <f aca="false">NORMSDIST(-O5234)</f>
        <v>0.00737500675565052</v>
      </c>
      <c r="X5234" s="0" t="n">
        <f aca="false">NORMSDIST(-P5234)</f>
        <v>0.0442223247043428</v>
      </c>
    </row>
    <row r="5235" customFormat="false" ht="13" hidden="false" customHeight="false" outlineLevel="0" collapsed="false">
      <c r="A5235" s="0" t="n">
        <v>0.419583960775094</v>
      </c>
      <c r="B5235" s="0" t="n">
        <v>1.50223386477766</v>
      </c>
      <c r="C5235" s="0" t="n">
        <v>-0.530738148490455</v>
      </c>
      <c r="D5235" s="0" t="n">
        <v>0.128155953935824</v>
      </c>
      <c r="E5235" s="0" t="n">
        <f aca="false" t="array" ref="E5235:H5235">MMULT(A5235:D5235,'Root matrix of resiudals'!$B$19:E$22)</f>
        <v>0.0206987524198319</v>
      </c>
      <c r="F5235" s="0" t="n">
        <v>0.0419749292398603</v>
      </c>
      <c r="G5235" s="0" t="n">
        <v>-0.0024943896017442</v>
      </c>
      <c r="H5235" s="0" t="n">
        <v>0.00140974823089272</v>
      </c>
      <c r="I5235" s="3" t="n">
        <f aca="false" t="array" ref="I5235:L5235">MMULT('t+1'!I5235:L5235,'input - gretl'!$B$3:$E$6)+MMULT('Point forecasts'!$P$3:$T$3,'input - gretl'!$B$9:$E$13)+MMULT('t+1'!Q5235:S5235,'input - gretl'!$B$14:$E$16)+E5235:H5235</f>
        <v>0.0238593114084215</v>
      </c>
      <c r="J5235" s="3" t="n">
        <v>0.0753136074349407</v>
      </c>
      <c r="K5235" s="3" t="n">
        <v>-0.00287287585118924</v>
      </c>
      <c r="L5235" s="3" t="n">
        <v>0.0054081652025683</v>
      </c>
      <c r="M5235" s="0" t="n">
        <f aca="false">'t+1'!M5235+I5235</f>
        <v>0.144751083329166</v>
      </c>
      <c r="N5235" s="0" t="n">
        <f aca="false">'t+1'!N5235+J5235</f>
        <v>0.0130336599046865</v>
      </c>
      <c r="O5235" s="0" t="n">
        <f aca="false">'t+1'!O5235+K5235</f>
        <v>2.38820969155267</v>
      </c>
      <c r="P5235" s="0" t="n">
        <f aca="false">'t+1'!P5235+L5235</f>
        <v>1.7123464104634</v>
      </c>
      <c r="Q5235" s="0" t="n">
        <f aca="false" t="array" ref="Q5235:S5235">MMULT(M5235:P5235,'input - gretl'!$B$19:$D$22)+MMULT('Point forecasts'!$J$4:$O$4,'input - gretl'!$B$23:$D$28)</f>
        <v>13.9562467317614</v>
      </c>
      <c r="R5235" s="0" t="n">
        <v>6.81757420463915</v>
      </c>
      <c r="S5235" s="0" t="n">
        <v>10.1283936816592</v>
      </c>
      <c r="U5235" s="4" t="n">
        <f aca="false">NORMSDIST(-M5235/'rhos computation'!$B$11)-EXP(M5235+'rhos computation'!$B$11^2/2)*NORMSDIST(-M5235/'rhos computation'!$B$11-'rhos computation'!$B$11)</f>
        <v>0.00938621845462256</v>
      </c>
      <c r="V5235" s="4" t="n">
        <f aca="false">NORMSDIST(-N5235/'rhos computation'!$B$23)-EXP(N5235+'rhos computation'!$B$23^2/2)*NORMSDIST(-N5235/'rhos computation'!$B$23-'rhos computation'!$B$23)</f>
        <v>0.0160672836920658</v>
      </c>
      <c r="W5235" s="0" t="n">
        <f aca="false">NORMSDIST(-O5235)</f>
        <v>0.00846533929588414</v>
      </c>
      <c r="X5235" s="0" t="n">
        <f aca="false">NORMSDIST(-P5235)</f>
        <v>0.0434164242980382</v>
      </c>
    </row>
    <row r="5236" customFormat="false" ht="13" hidden="false" customHeight="false" outlineLevel="0" collapsed="false">
      <c r="A5236" s="0" t="n">
        <v>0.355383647545197</v>
      </c>
      <c r="B5236" s="0" t="n">
        <v>1.11200108112791</v>
      </c>
      <c r="C5236" s="0" t="n">
        <v>-0.26146717272935</v>
      </c>
      <c r="D5236" s="0" t="n">
        <v>1.00863256278931</v>
      </c>
      <c r="E5236" s="0" t="n">
        <f aca="false" t="array" ref="E5236:H5236">MMULT(A5236:D5236,'Root matrix of resiudals'!$B$19:E$22)</f>
        <v>0.0170561975108455</v>
      </c>
      <c r="F5236" s="0" t="n">
        <v>0.0317043839513055</v>
      </c>
      <c r="G5236" s="0" t="n">
        <v>0.00137301558347405</v>
      </c>
      <c r="H5236" s="0" t="n">
        <v>0.0160046360871766</v>
      </c>
      <c r="I5236" s="3" t="n">
        <f aca="false" t="array" ref="I5236:L5236">MMULT('t+1'!I5236:L5236,'input - gretl'!$B$3:$E$6)+MMULT('Point forecasts'!$P$3:$T$3,'input - gretl'!$B$9:$E$13)+MMULT('t+1'!Q5236:S5236,'input - gretl'!$B$14:$E$16)+E5236:H5236</f>
        <v>0.0153942017915317</v>
      </c>
      <c r="J5236" s="3" t="n">
        <v>0.0733451769620644</v>
      </c>
      <c r="K5236" s="3" t="n">
        <v>0.00935664756712953</v>
      </c>
      <c r="L5236" s="3" t="n">
        <v>0.0202472027188796</v>
      </c>
      <c r="M5236" s="0" t="n">
        <f aca="false">'t+1'!M5236+I5236</f>
        <v>0.164292149661712</v>
      </c>
      <c r="N5236" s="0" t="n">
        <f aca="false">'t+1'!N5236+J5236</f>
        <v>0.0178953212225358</v>
      </c>
      <c r="O5236" s="0" t="n">
        <f aca="false">'t+1'!O5236+K5236</f>
        <v>2.41571758049379</v>
      </c>
      <c r="P5236" s="0" t="n">
        <f aca="false">'t+1'!P5236+L5236</f>
        <v>1.74849975966383</v>
      </c>
      <c r="Q5236" s="0" t="n">
        <f aca="false" t="array" ref="Q5236:S5236">MMULT(M5236:P5236,'input - gretl'!$B$19:$D$22)+MMULT('Point forecasts'!$J$4:$O$4,'input - gretl'!$B$23:$D$28)</f>
        <v>13.975787798094</v>
      </c>
      <c r="R5236" s="0" t="n">
        <v>6.822435865957</v>
      </c>
      <c r="S5236" s="0" t="n">
        <v>10.1215179278433</v>
      </c>
      <c r="U5236" s="4" t="n">
        <f aca="false">NORMSDIST(-M5236/'rhos computation'!$B$11)-EXP(M5236+'rhos computation'!$B$11^2/2)*NORMSDIST(-M5236/'rhos computation'!$B$11-'rhos computation'!$B$11)</f>
        <v>0.00705016426850019</v>
      </c>
      <c r="V5236" s="4" t="n">
        <f aca="false">NORMSDIST(-N5236/'rhos computation'!$B$23)-EXP(N5236+'rhos computation'!$B$23^2/2)*NORMSDIST(-N5236/'rhos computation'!$B$23-'rhos computation'!$B$23)</f>
        <v>0.0142347943484942</v>
      </c>
      <c r="W5236" s="0" t="n">
        <f aca="false">NORMSDIST(-O5236)</f>
        <v>0.00785211836048297</v>
      </c>
      <c r="X5236" s="0" t="n">
        <f aca="false">NORMSDIST(-P5236)</f>
        <v>0.0401887635906687</v>
      </c>
    </row>
    <row r="5237" customFormat="false" ht="13" hidden="false" customHeight="false" outlineLevel="0" collapsed="false">
      <c r="A5237" s="0" t="n">
        <v>-0.767974317070431</v>
      </c>
      <c r="B5237" s="0" t="n">
        <v>-3.06656119505322</v>
      </c>
      <c r="C5237" s="0" t="n">
        <v>-0.60564880070456</v>
      </c>
      <c r="D5237" s="0" t="n">
        <v>0.589017774363642</v>
      </c>
      <c r="E5237" s="0" t="n">
        <f aca="false" t="array" ref="E5237:H5237">MMULT(A5237:D5237,'Root matrix of resiudals'!$B$19:E$22)</f>
        <v>-0.0408667132965289</v>
      </c>
      <c r="F5237" s="0" t="n">
        <v>-0.0914929800233513</v>
      </c>
      <c r="G5237" s="0" t="n">
        <v>-0.0210447551526217</v>
      </c>
      <c r="H5237" s="0" t="n">
        <v>0.00895711357295579</v>
      </c>
      <c r="I5237" s="3" t="n">
        <f aca="false" t="array" ref="I5237:L5237">MMULT('t+1'!I5237:L5237,'input - gretl'!$B$3:$E$6)+MMULT('Point forecasts'!$P$3:$T$3,'input - gretl'!$B$9:$E$13)+MMULT('t+1'!Q5237:S5237,'input - gretl'!$B$14:$E$16)+E5237:H5237</f>
        <v>-0.0228136030930474</v>
      </c>
      <c r="J5237" s="3" t="n">
        <v>-0.0542949184514663</v>
      </c>
      <c r="K5237" s="3" t="n">
        <v>-0.0175362572930987</v>
      </c>
      <c r="L5237" s="3" t="n">
        <v>0.0123251627437339</v>
      </c>
      <c r="M5237" s="0" t="n">
        <f aca="false">'t+1'!M5237+I5237</f>
        <v>0.0811017524560892</v>
      </c>
      <c r="N5237" s="0" t="n">
        <f aca="false">'t+1'!N5237+J5237</f>
        <v>-0.110971905329602</v>
      </c>
      <c r="O5237" s="0" t="n">
        <f aca="false">'t+1'!O5237+K5237</f>
        <v>2.38589036234547</v>
      </c>
      <c r="P5237" s="0" t="n">
        <f aca="false">'t+1'!P5237+L5237</f>
        <v>1.73610790222412</v>
      </c>
      <c r="Q5237" s="0" t="n">
        <f aca="false" t="array" ref="Q5237:S5237">MMULT(M5237:P5237,'input - gretl'!$B$19:$D$22)+MMULT('Point forecasts'!$J$4:$O$4,'input - gretl'!$B$23:$D$28)</f>
        <v>13.8925974008884</v>
      </c>
      <c r="R5237" s="0" t="n">
        <v>6.69356863940486</v>
      </c>
      <c r="S5237" s="0" t="n">
        <v>10.103475985713</v>
      </c>
      <c r="U5237" s="4" t="n">
        <f aca="false">NORMSDIST(-M5237/'rhos computation'!$B$11)-EXP(M5237+'rhos computation'!$B$11^2/2)*NORMSDIST(-M5237/'rhos computation'!$B$11-'rhos computation'!$B$11)</f>
        <v>0.0214853930769888</v>
      </c>
      <c r="V5237" s="4" t="n">
        <f aca="false">NORMSDIST(-N5237/'rhos computation'!$B$23)-EXP(N5237+'rhos computation'!$B$23^2/2)*NORMSDIST(-N5237/'rhos computation'!$B$23-'rhos computation'!$B$23)</f>
        <v>0.104144217849173</v>
      </c>
      <c r="W5237" s="0" t="n">
        <f aca="false">NORMSDIST(-O5237)</f>
        <v>0.00851891479685981</v>
      </c>
      <c r="X5237" s="0" t="n">
        <f aca="false">NORMSDIST(-P5237)</f>
        <v>0.0412723786950847</v>
      </c>
    </row>
    <row r="5238" customFormat="false" ht="13" hidden="false" customHeight="false" outlineLevel="0" collapsed="false">
      <c r="A5238" s="0" t="n">
        <v>0.260996726813069</v>
      </c>
      <c r="B5238" s="0" t="n">
        <v>-0.28530869716658</v>
      </c>
      <c r="C5238" s="0" t="n">
        <v>-0.0769620502892911</v>
      </c>
      <c r="D5238" s="0" t="n">
        <v>-0.326153094782743</v>
      </c>
      <c r="E5238" s="0" t="n">
        <f aca="false" t="array" ref="E5238:H5238">MMULT(A5238:D5238,'Root matrix of resiudals'!$B$19:E$22)</f>
        <v>0.0105817522537929</v>
      </c>
      <c r="F5238" s="0" t="n">
        <v>-0.00785866810750878</v>
      </c>
      <c r="G5238" s="0" t="n">
        <v>-0.00231577042473534</v>
      </c>
      <c r="H5238" s="0" t="n">
        <v>-0.00549931548352898</v>
      </c>
      <c r="I5238" s="3" t="n">
        <f aca="false" t="array" ref="I5238:L5238">MMULT('t+1'!I5238:L5238,'input - gretl'!$B$3:$E$6)+MMULT('Point forecasts'!$P$3:$T$3,'input - gretl'!$B$9:$E$13)+MMULT('t+1'!Q5238:S5238,'input - gretl'!$B$14:$E$16)+E5238:H5238</f>
        <v>0.0622812872764834</v>
      </c>
      <c r="J5238" s="3" t="n">
        <v>0.0544236374964358</v>
      </c>
      <c r="K5238" s="3" t="n">
        <v>0.0110359039562628</v>
      </c>
      <c r="L5238" s="3" t="n">
        <v>0.00389208315034442</v>
      </c>
      <c r="M5238" s="0" t="n">
        <f aca="false">'t+1'!M5238+I5238</f>
        <v>0.164911304560087</v>
      </c>
      <c r="N5238" s="0" t="n">
        <f aca="false">'t+1'!N5238+J5238</f>
        <v>0.0105738823825724</v>
      </c>
      <c r="O5238" s="0" t="n">
        <f aca="false">'t+1'!O5238+K5238</f>
        <v>2.44796533111908</v>
      </c>
      <c r="P5238" s="0" t="n">
        <f aca="false">'t+1'!P5238+L5238</f>
        <v>1.7284348559069</v>
      </c>
      <c r="Q5238" s="0" t="n">
        <f aca="false" t="array" ref="Q5238:S5238">MMULT(M5238:P5238,'input - gretl'!$B$19:$D$22)+MMULT('Point forecasts'!$J$4:$O$4,'input - gretl'!$B$23:$D$28)</f>
        <v>13.9764069529923</v>
      </c>
      <c r="R5238" s="0" t="n">
        <v>6.81511442711703</v>
      </c>
      <c r="S5238" s="0" t="n">
        <v>10.1728484051866</v>
      </c>
      <c r="U5238" s="4" t="n">
        <f aca="false">NORMSDIST(-M5238/'rhos computation'!$B$11)-EXP(M5238+'rhos computation'!$B$11^2/2)*NORMSDIST(-M5238/'rhos computation'!$B$11-'rhos computation'!$B$11)</f>
        <v>0.00698475149034365</v>
      </c>
      <c r="V5238" s="4" t="n">
        <f aca="false">NORMSDIST(-N5238/'rhos computation'!$B$23)-EXP(N5238+'rhos computation'!$B$23^2/2)*NORMSDIST(-N5238/'rhos computation'!$B$23-'rhos computation'!$B$23)</f>
        <v>0.0170526995989973</v>
      </c>
      <c r="W5238" s="0" t="n">
        <f aca="false">NORMSDIST(-O5238)</f>
        <v>0.00718327392451725</v>
      </c>
      <c r="X5238" s="0" t="n">
        <f aca="false">NORMSDIST(-P5238)</f>
        <v>0.0419551454484602</v>
      </c>
    </row>
    <row r="5239" customFormat="false" ht="13" hidden="false" customHeight="false" outlineLevel="0" collapsed="false">
      <c r="A5239" s="0" t="n">
        <v>-0.744818514969869</v>
      </c>
      <c r="B5239" s="0" t="n">
        <v>1.19782578070174</v>
      </c>
      <c r="C5239" s="0" t="n">
        <v>0.546266797321386</v>
      </c>
      <c r="D5239" s="0" t="n">
        <v>0.722893930925936</v>
      </c>
      <c r="E5239" s="0" t="n">
        <f aca="false" t="array" ref="E5239:H5239">MMULT(A5239:D5239,'Root matrix of resiudals'!$B$19:E$22)</f>
        <v>-0.0288459203428539</v>
      </c>
      <c r="F5239" s="0" t="n">
        <v>0.0345468121374968</v>
      </c>
      <c r="G5239" s="0" t="n">
        <v>0.0130118801725952</v>
      </c>
      <c r="H5239" s="0" t="n">
        <v>0.0127198940549754</v>
      </c>
      <c r="I5239" s="3" t="n">
        <f aca="false" t="array" ref="I5239:L5239">MMULT('t+1'!I5239:L5239,'input - gretl'!$B$3:$E$6)+MMULT('Point forecasts'!$P$3:$T$3,'input - gretl'!$B$9:$E$13)+MMULT('t+1'!Q5239:S5239,'input - gretl'!$B$14:$E$16)+E5239:H5239</f>
        <v>-0.0292843213571909</v>
      </c>
      <c r="J5239" s="3" t="n">
        <v>0.0644892972005733</v>
      </c>
      <c r="K5239" s="3" t="n">
        <v>0.0166496175945744</v>
      </c>
      <c r="L5239" s="3" t="n">
        <v>0.012920793989711</v>
      </c>
      <c r="M5239" s="0" t="n">
        <f aca="false">'t+1'!M5239+I5239</f>
        <v>0.0892938395224448</v>
      </c>
      <c r="N5239" s="0" t="n">
        <f aca="false">'t+1'!N5239+J5239</f>
        <v>0.00488925390957697</v>
      </c>
      <c r="O5239" s="0" t="n">
        <f aca="false">'t+1'!O5239+K5239</f>
        <v>2.41300122746027</v>
      </c>
      <c r="P5239" s="0" t="n">
        <f aca="false">'t+1'!P5239+L5239</f>
        <v>1.75097100010568</v>
      </c>
      <c r="Q5239" s="0" t="n">
        <f aca="false" t="array" ref="Q5239:S5239">MMULT(M5239:P5239,'input - gretl'!$B$19:$D$22)+MMULT('Point forecasts'!$J$4:$O$4,'input - gretl'!$B$23:$D$28)</f>
        <v>13.9007894879547</v>
      </c>
      <c r="R5239" s="0" t="n">
        <v>6.80942979864404</v>
      </c>
      <c r="S5239" s="0" t="n">
        <v>10.1164513015875</v>
      </c>
      <c r="U5239" s="4" t="n">
        <f aca="false">NORMSDIST(-M5239/'rhos computation'!$B$11)-EXP(M5239+'rhos computation'!$B$11^2/2)*NORMSDIST(-M5239/'rhos computation'!$B$11-'rhos computation'!$B$11)</f>
        <v>0.0194807791491647</v>
      </c>
      <c r="V5239" s="4" t="n">
        <f aca="false">NORMSDIST(-N5239/'rhos computation'!$B$23)-EXP(N5239+'rhos computation'!$B$23^2/2)*NORMSDIST(-N5239/'rhos computation'!$B$23-'rhos computation'!$B$23)</f>
        <v>0.0194816756269453</v>
      </c>
      <c r="W5239" s="0" t="n">
        <f aca="false">NORMSDIST(-O5239)</f>
        <v>0.0079108831435941</v>
      </c>
      <c r="X5239" s="0" t="n">
        <f aca="false">NORMSDIST(-P5239)</f>
        <v>0.0399754527285525</v>
      </c>
    </row>
    <row r="5240" customFormat="false" ht="13" hidden="false" customHeight="false" outlineLevel="0" collapsed="false">
      <c r="A5240" s="0" t="n">
        <v>0.837393474353545</v>
      </c>
      <c r="B5240" s="0" t="n">
        <v>-0.683778868874855</v>
      </c>
      <c r="C5240" s="0" t="n">
        <v>1.11643185898551</v>
      </c>
      <c r="D5240" s="0" t="n">
        <v>1.76351467582335</v>
      </c>
      <c r="E5240" s="0" t="n">
        <f aca="false" t="array" ref="E5240:H5240">MMULT(A5240:D5240,'Root matrix of resiudals'!$B$19:E$22)</f>
        <v>0.0350836847743737</v>
      </c>
      <c r="F5240" s="0" t="n">
        <v>-0.0135167265190843</v>
      </c>
      <c r="G5240" s="0" t="n">
        <v>0.0185909935333352</v>
      </c>
      <c r="H5240" s="0" t="n">
        <v>0.0295297137052604</v>
      </c>
      <c r="I5240" s="3" t="n">
        <f aca="false" t="array" ref="I5240:L5240">MMULT('t+1'!I5240:L5240,'input - gretl'!$B$3:$E$6)+MMULT('Point forecasts'!$P$3:$T$3,'input - gretl'!$B$9:$E$13)+MMULT('t+1'!Q5240:S5240,'input - gretl'!$B$14:$E$16)+E5240:H5240</f>
        <v>-0.00362234761326297</v>
      </c>
      <c r="J5240" s="3" t="n">
        <v>-0.00455428505653717</v>
      </c>
      <c r="K5240" s="3" t="n">
        <v>0.0136042875222563</v>
      </c>
      <c r="L5240" s="3" t="n">
        <v>0.020107405425061</v>
      </c>
      <c r="M5240" s="0" t="n">
        <f aca="false">'t+1'!M5240+I5240</f>
        <v>0.115508681552934</v>
      </c>
      <c r="N5240" s="0" t="n">
        <f aca="false">'t+1'!N5240+J5240</f>
        <v>-0.0875951285666613</v>
      </c>
      <c r="O5240" s="0" t="n">
        <f aca="false">'t+1'!O5240+K5240</f>
        <v>2.37821335192895</v>
      </c>
      <c r="P5240" s="0" t="n">
        <f aca="false">'t+1'!P5240+L5240</f>
        <v>1.77844978197362</v>
      </c>
      <c r="Q5240" s="0" t="n">
        <f aca="false" t="array" ref="Q5240:S5240">MMULT(M5240:P5240,'input - gretl'!$B$19:$D$22)+MMULT('Point forecasts'!$J$4:$O$4,'input - gretl'!$B$23:$D$28)</f>
        <v>13.9270043299852</v>
      </c>
      <c r="R5240" s="0" t="n">
        <v>6.7169454161678</v>
      </c>
      <c r="S5240" s="0" t="n">
        <v>10.0555297305607</v>
      </c>
      <c r="U5240" s="4" t="n">
        <f aca="false">NORMSDIST(-M5240/'rhos computation'!$B$11)-EXP(M5240+'rhos computation'!$B$11^2/2)*NORMSDIST(-M5240/'rhos computation'!$B$11-'rhos computation'!$B$11)</f>
        <v>0.0140002886558845</v>
      </c>
      <c r="V5240" s="4" t="n">
        <f aca="false">NORMSDIST(-N5240/'rhos computation'!$B$23)-EXP(N5240+'rhos computation'!$B$23^2/2)*NORMSDIST(-N5240/'rhos computation'!$B$23-'rhos computation'!$B$23)</f>
        <v>0.0839076384741596</v>
      </c>
      <c r="W5240" s="0" t="n">
        <f aca="false">NORMSDIST(-O5240)</f>
        <v>0.00869837848655822</v>
      </c>
      <c r="X5240" s="0" t="n">
        <f aca="false">NORMSDIST(-P5240)</f>
        <v>0.037665006367517</v>
      </c>
    </row>
    <row r="5241" customFormat="false" ht="13" hidden="false" customHeight="false" outlineLevel="0" collapsed="false">
      <c r="A5241" s="0" t="n">
        <v>0.936003129763346</v>
      </c>
      <c r="B5241" s="0" t="n">
        <v>0.638243376368303</v>
      </c>
      <c r="C5241" s="0" t="n">
        <v>-0.556828387409302</v>
      </c>
      <c r="D5241" s="0" t="n">
        <v>1.52158489850263</v>
      </c>
      <c r="E5241" s="0" t="n">
        <f aca="false" t="array" ref="E5241:H5241">MMULT(A5241:D5241,'Root matrix of resiudals'!$B$19:E$22)</f>
        <v>0.0403334386633621</v>
      </c>
      <c r="F5241" s="0" t="n">
        <v>0.0184559733513923</v>
      </c>
      <c r="G5241" s="0" t="n">
        <v>-0.00378316518991203</v>
      </c>
      <c r="H5241" s="0" t="n">
        <v>0.0237366572730811</v>
      </c>
      <c r="I5241" s="3" t="n">
        <f aca="false" t="array" ref="I5241:L5241">MMULT('t+1'!I5241:L5241,'input - gretl'!$B$3:$E$6)+MMULT('Point forecasts'!$P$3:$T$3,'input - gretl'!$B$9:$E$13)+MMULT('t+1'!Q5241:S5241,'input - gretl'!$B$14:$E$16)+E5241:H5241</f>
        <v>0.0361718636538944</v>
      </c>
      <c r="J5241" s="3" t="n">
        <v>0.0116207976972012</v>
      </c>
      <c r="K5241" s="3" t="n">
        <v>0.00438641772468077</v>
      </c>
      <c r="L5241" s="3" t="n">
        <v>0.0254361336169466</v>
      </c>
      <c r="M5241" s="0" t="n">
        <f aca="false">'t+1'!M5241+I5241</f>
        <v>0.153340878245048</v>
      </c>
      <c r="N5241" s="0" t="n">
        <f aca="false">'t+1'!N5241+J5241</f>
        <v>0.002419732204965</v>
      </c>
      <c r="O5241" s="0" t="n">
        <f aca="false">'t+1'!O5241+K5241</f>
        <v>2.39897669850945</v>
      </c>
      <c r="P5241" s="0" t="n">
        <f aca="false">'t+1'!P5241+L5241</f>
        <v>1.77175543230001</v>
      </c>
      <c r="Q5241" s="0" t="n">
        <f aca="false" t="array" ref="Q5241:S5241">MMULT(M5241:P5241,'input - gretl'!$B$19:$D$22)+MMULT('Point forecasts'!$J$4:$O$4,'input - gretl'!$B$23:$D$28)</f>
        <v>13.9648365266773</v>
      </c>
      <c r="R5241" s="0" t="n">
        <v>6.80696027693942</v>
      </c>
      <c r="S5241" s="0" t="n">
        <v>10.0826597383983</v>
      </c>
      <c r="U5241" s="4" t="n">
        <f aca="false">NORMSDIST(-M5241/'rhos computation'!$B$11)-EXP(M5241+'rhos computation'!$B$11^2/2)*NORMSDIST(-M5241/'rhos computation'!$B$11-'rhos computation'!$B$11)</f>
        <v>0.00829242374607314</v>
      </c>
      <c r="V5241" s="4" t="n">
        <f aca="false">NORMSDIST(-N5241/'rhos computation'!$B$23)-EXP(N5241+'rhos computation'!$B$23^2/2)*NORMSDIST(-N5241/'rhos computation'!$B$23-'rhos computation'!$B$23)</f>
        <v>0.0206032013370768</v>
      </c>
      <c r="W5241" s="0" t="n">
        <f aca="false">NORMSDIST(-O5241)</f>
        <v>0.00822048044028111</v>
      </c>
      <c r="X5241" s="0" t="n">
        <f aca="false">NORMSDIST(-P5241)</f>
        <v>0.0382175818078115</v>
      </c>
    </row>
    <row r="5242" customFormat="false" ht="13" hidden="false" customHeight="false" outlineLevel="0" collapsed="false">
      <c r="A5242" s="0" t="n">
        <v>-1.35290434510168</v>
      </c>
      <c r="B5242" s="0" t="n">
        <v>0.0228401888698939</v>
      </c>
      <c r="C5242" s="0" t="n">
        <v>-0.211898847967017</v>
      </c>
      <c r="D5242" s="0" t="n">
        <v>0.736856509643899</v>
      </c>
      <c r="E5242" s="0" t="n">
        <f aca="false" t="array" ref="E5242:H5242">MMULT(A5242:D5242,'Root matrix of resiudals'!$B$19:E$22)</f>
        <v>-0.0585379483917158</v>
      </c>
      <c r="F5242" s="0" t="n">
        <v>-0.00312311773178334</v>
      </c>
      <c r="G5242" s="0" t="n">
        <v>-0.00416027864280047</v>
      </c>
      <c r="H5242" s="0" t="n">
        <v>0.0122338642765258</v>
      </c>
      <c r="I5242" s="3" t="n">
        <f aca="false" t="array" ref="I5242:L5242">MMULT('t+1'!I5242:L5242,'input - gretl'!$B$3:$E$6)+MMULT('Point forecasts'!$P$3:$T$3,'input - gretl'!$B$9:$E$13)+MMULT('t+1'!Q5242:S5242,'input - gretl'!$B$14:$E$16)+E5242:H5242</f>
        <v>-0.0592291019589552</v>
      </c>
      <c r="J5242" s="3" t="n">
        <v>-0.0238687433210784</v>
      </c>
      <c r="K5242" s="3" t="n">
        <v>0.00294554266701027</v>
      </c>
      <c r="L5242" s="3" t="n">
        <v>0.0129128585108165</v>
      </c>
      <c r="M5242" s="0" t="n">
        <f aca="false">'t+1'!M5242+I5242</f>
        <v>0.0391479429977139</v>
      </c>
      <c r="N5242" s="0" t="n">
        <f aca="false">'t+1'!N5242+J5242</f>
        <v>-0.0216117507888304</v>
      </c>
      <c r="O5242" s="0" t="n">
        <f aca="false">'t+1'!O5242+K5242</f>
        <v>2.39346282863499</v>
      </c>
      <c r="P5242" s="0" t="n">
        <f aca="false">'t+1'!P5242+L5242</f>
        <v>1.7634383236139</v>
      </c>
      <c r="Q5242" s="0" t="n">
        <f aca="false" t="array" ref="Q5242:S5242">MMULT(M5242:P5242,'input - gretl'!$B$19:$D$22)+MMULT('Point forecasts'!$J$4:$O$4,'input - gretl'!$B$23:$D$28)</f>
        <v>13.85064359143</v>
      </c>
      <c r="R5242" s="0" t="n">
        <v>6.78292879394563</v>
      </c>
      <c r="S5242" s="0" t="n">
        <v>10.0850558547397</v>
      </c>
      <c r="U5242" s="4" t="n">
        <f aca="false">NORMSDIST(-M5242/'rhos computation'!$B$11)-EXP(M5242+'rhos computation'!$B$11^2/2)*NORMSDIST(-M5242/'rhos computation'!$B$11-'rhos computation'!$B$11)</f>
        <v>0.0341589282879957</v>
      </c>
      <c r="V5242" s="4" t="n">
        <f aca="false">NORMSDIST(-N5242/'rhos computation'!$B$23)-EXP(N5242+'rhos computation'!$B$23^2/2)*NORMSDIST(-N5242/'rhos computation'!$B$23-'rhos computation'!$B$23)</f>
        <v>0.0335855285946921</v>
      </c>
      <c r="W5242" s="0" t="n">
        <f aca="false">NORMSDIST(-O5242)</f>
        <v>0.00834508620713397</v>
      </c>
      <c r="X5242" s="0" t="n">
        <f aca="false">NORMSDIST(-P5242)</f>
        <v>0.0389132954820371</v>
      </c>
    </row>
    <row r="5243" customFormat="false" ht="13" hidden="false" customHeight="false" outlineLevel="0" collapsed="false">
      <c r="A5243" s="0" t="n">
        <v>0.155874683069725</v>
      </c>
      <c r="B5243" s="0" t="n">
        <v>-1.45155124071288</v>
      </c>
      <c r="C5243" s="0" t="n">
        <v>0.407316077396861</v>
      </c>
      <c r="D5243" s="0" t="n">
        <v>0.895336941396852</v>
      </c>
      <c r="E5243" s="0" t="n">
        <f aca="false" t="array" ref="E5243:H5243">MMULT(A5243:D5243,'Root matrix of resiudals'!$B$19:E$22)</f>
        <v>0.00356143715273286</v>
      </c>
      <c r="F5243" s="0" t="n">
        <v>-0.0395997803034884</v>
      </c>
      <c r="G5243" s="0" t="n">
        <v>0.00257038508791159</v>
      </c>
      <c r="H5243" s="0" t="n">
        <v>0.0148401693768286</v>
      </c>
      <c r="I5243" s="3" t="n">
        <f aca="false" t="array" ref="I5243:L5243">MMULT('t+1'!I5243:L5243,'input - gretl'!$B$3:$E$6)+MMULT('Point forecasts'!$P$3:$T$3,'input - gretl'!$B$9:$E$13)+MMULT('t+1'!Q5243:S5243,'input - gretl'!$B$14:$E$16)+E5243:H5243</f>
        <v>0.000928183944785031</v>
      </c>
      <c r="J5243" s="3" t="n">
        <v>-0.0343594726859993</v>
      </c>
      <c r="K5243" s="3" t="n">
        <v>0.0127781555828313</v>
      </c>
      <c r="L5243" s="3" t="n">
        <v>0.0173459209929346</v>
      </c>
      <c r="M5243" s="0" t="n">
        <f aca="false">'t+1'!M5243+I5243</f>
        <v>0.128843224428989</v>
      </c>
      <c r="N5243" s="0" t="n">
        <f aca="false">'t+1'!N5243+J5243</f>
        <v>-0.0504433275066545</v>
      </c>
      <c r="O5243" s="0" t="n">
        <f aca="false">'t+1'!O5243+K5243</f>
        <v>2.41426564046172</v>
      </c>
      <c r="P5243" s="0" t="n">
        <f aca="false">'t+1'!P5243+L5243</f>
        <v>1.76447418660057</v>
      </c>
      <c r="Q5243" s="0" t="n">
        <f aca="false" t="array" ref="Q5243:S5243">MMULT(M5243:P5243,'input - gretl'!$B$19:$D$22)+MMULT('Point forecasts'!$J$4:$O$4,'input - gretl'!$B$23:$D$28)</f>
        <v>13.9403388728612</v>
      </c>
      <c r="R5243" s="0" t="n">
        <v>6.75409721722781</v>
      </c>
      <c r="S5243" s="0" t="n">
        <v>10.104873509073</v>
      </c>
      <c r="U5243" s="4" t="n">
        <f aca="false">NORMSDIST(-M5243/'rhos computation'!$B$11)-EXP(M5243+'rhos computation'!$B$11^2/2)*NORMSDIST(-M5243/'rhos computation'!$B$11-'rhos computation'!$B$11)</f>
        <v>0.011715608570641</v>
      </c>
      <c r="V5243" s="4" t="n">
        <f aca="false">NORMSDIST(-N5243/'rhos computation'!$B$23)-EXP(N5243+'rhos computation'!$B$23^2/2)*NORMSDIST(-N5243/'rhos computation'!$B$23-'rhos computation'!$B$23)</f>
        <v>0.0535637127227758</v>
      </c>
      <c r="W5243" s="0" t="n">
        <f aca="false">NORMSDIST(-O5243)</f>
        <v>0.0078834812567356</v>
      </c>
      <c r="X5243" s="0" t="n">
        <f aca="false">NORMSDIST(-P5243)</f>
        <v>0.0388260888059987</v>
      </c>
    </row>
    <row r="5244" customFormat="false" ht="13" hidden="false" customHeight="false" outlineLevel="0" collapsed="false">
      <c r="A5244" s="0" t="n">
        <v>-1.91171567159019</v>
      </c>
      <c r="B5244" s="0" t="n">
        <v>-0.152257381257799</v>
      </c>
      <c r="C5244" s="0" t="n">
        <v>0.677950926768149</v>
      </c>
      <c r="D5244" s="0" t="n">
        <v>-2.25930199784153</v>
      </c>
      <c r="E5244" s="0" t="n">
        <f aca="false" t="array" ref="E5244:H5244">MMULT(A5244:D5244,'Root matrix of resiudals'!$B$19:E$22)</f>
        <v>-0.0806634648363785</v>
      </c>
      <c r="F5244" s="0" t="n">
        <v>-0.0063931045359798</v>
      </c>
      <c r="G5244" s="0" t="n">
        <v>0.0054298114453266</v>
      </c>
      <c r="H5244" s="0" t="n">
        <v>-0.0351634123284064</v>
      </c>
      <c r="I5244" s="3" t="n">
        <f aca="false" t="array" ref="I5244:L5244">MMULT('t+1'!I5244:L5244,'input - gretl'!$B$3:$E$6)+MMULT('Point forecasts'!$P$3:$T$3,'input - gretl'!$B$9:$E$13)+MMULT('t+1'!Q5244:S5244,'input - gretl'!$B$14:$E$16)+E5244:H5244</f>
        <v>-0.0676123606479167</v>
      </c>
      <c r="J5244" s="3" t="n">
        <v>0.00245582769616432</v>
      </c>
      <c r="K5244" s="3" t="n">
        <v>0.0103938823661175</v>
      </c>
      <c r="L5244" s="3" t="n">
        <v>-0.0382236081163474</v>
      </c>
      <c r="M5244" s="0" t="n">
        <f aca="false">'t+1'!M5244+I5244</f>
        <v>0.00852736338846631</v>
      </c>
      <c r="N5244" s="0" t="n">
        <f aca="false">'t+1'!N5244+J5244</f>
        <v>-0.0357081371190119</v>
      </c>
      <c r="O5244" s="0" t="n">
        <f aca="false">'t+1'!O5244+K5244</f>
        <v>2.40831002936719</v>
      </c>
      <c r="P5244" s="0" t="n">
        <f aca="false">'t+1'!P5244+L5244</f>
        <v>1.725125688744</v>
      </c>
      <c r="Q5244" s="0" t="n">
        <f aca="false" t="array" ref="Q5244:S5244">MMULT(M5244:P5244,'input - gretl'!$B$19:$D$22)+MMULT('Point forecasts'!$J$4:$O$4,'input - gretl'!$B$23:$D$28)</f>
        <v>13.8200230118207</v>
      </c>
      <c r="R5244" s="0" t="n">
        <v>6.76883240761545</v>
      </c>
      <c r="S5244" s="0" t="n">
        <v>10.136340286865</v>
      </c>
      <c r="U5244" s="4" t="n">
        <f aca="false">NORMSDIST(-M5244/'rhos computation'!$B$11)-EXP(M5244+'rhos computation'!$B$11^2/2)*NORMSDIST(-M5244/'rhos computation'!$B$11-'rhos computation'!$B$11)</f>
        <v>0.0461166104940999</v>
      </c>
      <c r="V5244" s="4" t="n">
        <f aca="false">NORMSDIST(-N5244/'rhos computation'!$B$23)-EXP(N5244+'rhos computation'!$B$23^2/2)*NORMSDIST(-N5244/'rhos computation'!$B$23-'rhos computation'!$B$23)</f>
        <v>0.0428277155369651</v>
      </c>
      <c r="W5244" s="0" t="n">
        <f aca="false">NORMSDIST(-O5244)</f>
        <v>0.00801328234204457</v>
      </c>
      <c r="X5244" s="0" t="n">
        <f aca="false">NORMSDIST(-P5244)</f>
        <v>0.0422524119775962</v>
      </c>
    </row>
    <row r="5245" customFormat="false" ht="13" hidden="false" customHeight="false" outlineLevel="0" collapsed="false">
      <c r="A5245" s="0" t="n">
        <v>0.521667719062084</v>
      </c>
      <c r="B5245" s="0" t="n">
        <v>-0.445256166044959</v>
      </c>
      <c r="C5245" s="0" t="n">
        <v>0.635876709612605</v>
      </c>
      <c r="D5245" s="0" t="n">
        <v>0.310554462531842</v>
      </c>
      <c r="E5245" s="0" t="n">
        <f aca="false" t="array" ref="E5245:H5245">MMULT(A5245:D5245,'Root matrix of resiudals'!$B$19:E$22)</f>
        <v>0.0220403707280582</v>
      </c>
      <c r="F5245" s="0" t="n">
        <v>-0.00923729384352084</v>
      </c>
      <c r="G5245" s="0" t="n">
        <v>0.00964894985120118</v>
      </c>
      <c r="H5245" s="0" t="n">
        <v>0.00553863937921484</v>
      </c>
      <c r="I5245" s="3" t="n">
        <f aca="false" t="array" ref="I5245:L5245">MMULT('t+1'!I5245:L5245,'input - gretl'!$B$3:$E$6)+MMULT('Point forecasts'!$P$3:$T$3,'input - gretl'!$B$9:$E$13)+MMULT('t+1'!Q5245:S5245,'input - gretl'!$B$14:$E$16)+E5245:H5245</f>
        <v>0.0126737197394094</v>
      </c>
      <c r="J5245" s="3" t="n">
        <v>-0.00861964685039301</v>
      </c>
      <c r="K5245" s="3" t="n">
        <v>0.015145221444372</v>
      </c>
      <c r="L5245" s="3" t="n">
        <v>0.003240137982503</v>
      </c>
      <c r="M5245" s="0" t="n">
        <f aca="false">'t+1'!M5245+I5245</f>
        <v>0.123646192829871</v>
      </c>
      <c r="N5245" s="0" t="n">
        <f aca="false">'t+1'!N5245+J5245</f>
        <v>-0.0405717334199828</v>
      </c>
      <c r="O5245" s="0" t="n">
        <f aca="false">'t+1'!O5245+K5245</f>
        <v>2.40521708737712</v>
      </c>
      <c r="P5245" s="0" t="n">
        <f aca="false">'t+1'!P5245+L5245</f>
        <v>1.76096241959469</v>
      </c>
      <c r="Q5245" s="0" t="n">
        <f aca="false" t="array" ref="Q5245:S5245">MMULT(M5245:P5245,'input - gretl'!$B$19:$D$22)+MMULT('Point forecasts'!$J$4:$O$4,'input - gretl'!$B$23:$D$28)</f>
        <v>13.9351418412621</v>
      </c>
      <c r="R5245" s="0" t="n">
        <v>6.76396881131448</v>
      </c>
      <c r="S5245" s="0" t="n">
        <v>10.0991648219993</v>
      </c>
      <c r="U5245" s="4" t="n">
        <f aca="false">NORMSDIST(-M5245/'rhos computation'!$B$11)-EXP(M5245+'rhos computation'!$B$11^2/2)*NORMSDIST(-M5245/'rhos computation'!$B$11-'rhos computation'!$B$11)</f>
        <v>0.012568337470419</v>
      </c>
      <c r="V5245" s="4" t="n">
        <f aca="false">NORMSDIST(-N5245/'rhos computation'!$B$23)-EXP(N5245+'rhos computation'!$B$23^2/2)*NORMSDIST(-N5245/'rhos computation'!$B$23-'rhos computation'!$B$23)</f>
        <v>0.0462605587878254</v>
      </c>
      <c r="W5245" s="0" t="n">
        <f aca="false">NORMSDIST(-O5245)</f>
        <v>0.0080814306262704</v>
      </c>
      <c r="X5245" s="0" t="n">
        <f aca="false">NORMSDIST(-P5245)</f>
        <v>0.0391223819310954</v>
      </c>
    </row>
    <row r="5246" customFormat="false" ht="13" hidden="false" customHeight="false" outlineLevel="0" collapsed="false">
      <c r="A5246" s="0" t="n">
        <v>-0.122198658214161</v>
      </c>
      <c r="B5246" s="0" t="n">
        <v>3.51044599820134</v>
      </c>
      <c r="C5246" s="0" t="n">
        <v>-1.11424855815714</v>
      </c>
      <c r="D5246" s="0" t="n">
        <v>-0.0160425270865313</v>
      </c>
      <c r="E5246" s="0" t="n">
        <f aca="false" t="array" ref="E5246:H5246">MMULT(A5246:D5246,'Root matrix of resiudals'!$B$19:E$22)</f>
        <v>0.00133524651105355</v>
      </c>
      <c r="F5246" s="0" t="n">
        <v>0.0960226326464045</v>
      </c>
      <c r="G5246" s="0" t="n">
        <v>-0.0055220870760746</v>
      </c>
      <c r="H5246" s="0" t="n">
        <v>-0.00125912325075882</v>
      </c>
      <c r="I5246" s="3" t="n">
        <f aca="false" t="array" ref="I5246:L5246">MMULT('t+1'!I5246:L5246,'input - gretl'!$B$3:$E$6)+MMULT('Point forecasts'!$P$3:$T$3,'input - gretl'!$B$9:$E$13)+MMULT('t+1'!Q5246:S5246,'input - gretl'!$B$14:$E$16)+E5246:H5246</f>
        <v>0.0223400320455903</v>
      </c>
      <c r="J5246" s="3" t="n">
        <v>0.127333278053591</v>
      </c>
      <c r="K5246" s="3" t="n">
        <v>0.000604781193899067</v>
      </c>
      <c r="L5246" s="3" t="n">
        <v>-0.00272891223847504</v>
      </c>
      <c r="M5246" s="0" t="n">
        <f aca="false">'t+1'!M5246+I5246</f>
        <v>0.105964824235218</v>
      </c>
      <c r="N5246" s="0" t="n">
        <f aca="false">'t+1'!N5246+J5246</f>
        <v>0.0726180360366466</v>
      </c>
      <c r="O5246" s="0" t="n">
        <f aca="false">'t+1'!O5246+K5246</f>
        <v>2.40825557776437</v>
      </c>
      <c r="P5246" s="0" t="n">
        <f aca="false">'t+1'!P5246+L5246</f>
        <v>1.75494192958171</v>
      </c>
      <c r="Q5246" s="0" t="n">
        <f aca="false" t="array" ref="Q5246:S5246">MMULT(M5246:P5246,'input - gretl'!$B$19:$D$22)+MMULT('Point forecasts'!$J$4:$O$4,'input - gretl'!$B$23:$D$28)</f>
        <v>13.9174604726675</v>
      </c>
      <c r="R5246" s="0" t="n">
        <v>6.87715858077111</v>
      </c>
      <c r="S5246" s="0" t="n">
        <v>10.1079290994134</v>
      </c>
      <c r="U5246" s="4" t="n">
        <f aca="false">NORMSDIST(-M5246/'rhos computation'!$B$11)-EXP(M5246+'rhos computation'!$B$11^2/2)*NORMSDIST(-M5246/'rhos computation'!$B$11-'rhos computation'!$B$11)</f>
        <v>0.0158372922094532</v>
      </c>
      <c r="V5246" s="4" t="n">
        <f aca="false">NORMSDIST(-N5246/'rhos computation'!$B$23)-EXP(N5246+'rhos computation'!$B$23^2/2)*NORMSDIST(-N5246/'rhos computation'!$B$23-'rhos computation'!$B$23)</f>
        <v>0.00258191952828478</v>
      </c>
      <c r="W5246" s="0" t="n">
        <f aca="false">NORMSDIST(-O5246)</f>
        <v>0.00801447771797487</v>
      </c>
      <c r="X5246" s="0" t="n">
        <f aca="false">NORMSDIST(-P5246)</f>
        <v>0.0396346205823936</v>
      </c>
    </row>
    <row r="5247" customFormat="false" ht="13" hidden="false" customHeight="false" outlineLevel="0" collapsed="false">
      <c r="A5247" s="0" t="n">
        <v>-0.777483765484831</v>
      </c>
      <c r="B5247" s="0" t="n">
        <v>-0.435254688894355</v>
      </c>
      <c r="C5247" s="0" t="n">
        <v>0.142465263172821</v>
      </c>
      <c r="D5247" s="0" t="n">
        <v>-0.0240742963047275</v>
      </c>
      <c r="E5247" s="0" t="n">
        <f aca="false" t="array" ref="E5247:H5247">MMULT(A5247:D5247,'Root matrix of resiudals'!$B$19:E$22)</f>
        <v>-0.0341578984253059</v>
      </c>
      <c r="F5247" s="0" t="n">
        <v>-0.0136866358088182</v>
      </c>
      <c r="G5247" s="0" t="n">
        <v>-0.000254869159904165</v>
      </c>
      <c r="H5247" s="0" t="n">
        <v>4.16213696605383E-005</v>
      </c>
      <c r="I5247" s="3" t="n">
        <f aca="false" t="array" ref="I5247:L5247">MMULT('t+1'!I5247:L5247,'input - gretl'!$B$3:$E$6)+MMULT('Point forecasts'!$P$3:$T$3,'input - gretl'!$B$9:$E$13)+MMULT('t+1'!Q5247:S5247,'input - gretl'!$B$14:$E$16)+E5247:H5247</f>
        <v>-0.0354637369287949</v>
      </c>
      <c r="J5247" s="3" t="n">
        <v>-0.0139314897141462</v>
      </c>
      <c r="K5247" s="3" t="n">
        <v>0.0195736884126753</v>
      </c>
      <c r="L5247" s="3" t="n">
        <v>0.00639090643999248</v>
      </c>
      <c r="M5247" s="0" t="n">
        <f aca="false">'t+1'!M5247+I5247</f>
        <v>0.117698409200823</v>
      </c>
      <c r="N5247" s="0" t="n">
        <f aca="false">'t+1'!N5247+J5247</f>
        <v>0.00295959444362697</v>
      </c>
      <c r="O5247" s="0" t="n">
        <f aca="false">'t+1'!O5247+K5247</f>
        <v>2.43716112413446</v>
      </c>
      <c r="P5247" s="0" t="n">
        <f aca="false">'t+1'!P5247+L5247</f>
        <v>1.76218944621112</v>
      </c>
      <c r="Q5247" s="0" t="n">
        <f aca="false" t="array" ref="Q5247:S5247">MMULT(M5247:P5247,'input - gretl'!$B$19:$D$22)+MMULT('Point forecasts'!$J$4:$O$4,'input - gretl'!$B$23:$D$28)</f>
        <v>13.9291940576331</v>
      </c>
      <c r="R5247" s="0" t="n">
        <v>6.80750013917809</v>
      </c>
      <c r="S5247" s="0" t="n">
        <v>10.1299418950931</v>
      </c>
      <c r="U5247" s="4" t="n">
        <f aca="false">NORMSDIST(-M5247/'rhos computation'!$B$11)-EXP(M5247+'rhos computation'!$B$11^2/2)*NORMSDIST(-M5247/'rhos computation'!$B$11-'rhos computation'!$B$11)</f>
        <v>0.0136030813630547</v>
      </c>
      <c r="V5247" s="4" t="n">
        <f aca="false">NORMSDIST(-N5247/'rhos computation'!$B$23)-EXP(N5247+'rhos computation'!$B$23^2/2)*NORMSDIST(-N5247/'rhos computation'!$B$23-'rhos computation'!$B$23)</f>
        <v>0.0203545867011545</v>
      </c>
      <c r="W5247" s="0" t="n">
        <f aca="false">NORMSDIST(-O5247)</f>
        <v>0.007401540891567</v>
      </c>
      <c r="X5247" s="0" t="n">
        <f aca="false">NORMSDIST(-P5247)</f>
        <v>0.0390186473168384</v>
      </c>
    </row>
    <row r="5248" customFormat="false" ht="13" hidden="false" customHeight="false" outlineLevel="0" collapsed="false">
      <c r="A5248" s="0" t="n">
        <v>-0.816843516382466</v>
      </c>
      <c r="B5248" s="0" t="n">
        <v>0.885179969903544</v>
      </c>
      <c r="C5248" s="0" t="n">
        <v>-1.51183042133729</v>
      </c>
      <c r="D5248" s="0" t="n">
        <v>0.837536805480636</v>
      </c>
      <c r="E5248" s="0" t="n">
        <f aca="false" t="array" ref="E5248:H5248">MMULT(A5248:D5248,'Root matrix of resiudals'!$B$19:E$22)</f>
        <v>-0.0352303718669162</v>
      </c>
      <c r="F5248" s="0" t="n">
        <v>0.0180688589652728</v>
      </c>
      <c r="G5248" s="0" t="n">
        <v>-0.0212357167831829</v>
      </c>
      <c r="H5248" s="0" t="n">
        <v>0.0122302326094203</v>
      </c>
      <c r="I5248" s="3" t="n">
        <f aca="false" t="array" ref="I5248:L5248">MMULT('t+1'!I5248:L5248,'input - gretl'!$B$3:$E$6)+MMULT('Point forecasts'!$P$3:$T$3,'input - gretl'!$B$9:$E$13)+MMULT('t+1'!Q5248:S5248,'input - gretl'!$B$14:$E$16)+E5248:H5248</f>
        <v>-0.00636692183302727</v>
      </c>
      <c r="J5248" s="3" t="n">
        <v>0.00719415844584962</v>
      </c>
      <c r="K5248" s="3" t="n">
        <v>-0.0269729982002175</v>
      </c>
      <c r="L5248" s="3" t="n">
        <v>0.0114305141848194</v>
      </c>
      <c r="M5248" s="0" t="n">
        <f aca="false">'t+1'!M5248+I5248</f>
        <v>0.0224070160883252</v>
      </c>
      <c r="N5248" s="0" t="n">
        <f aca="false">'t+1'!N5248+J5248</f>
        <v>-0.0223649206258139</v>
      </c>
      <c r="O5248" s="0" t="n">
        <f aca="false">'t+1'!O5248+K5248</f>
        <v>2.3521637502563</v>
      </c>
      <c r="P5248" s="0" t="n">
        <f aca="false">'t+1'!P5248+L5248</f>
        <v>1.73671858183379</v>
      </c>
      <c r="Q5248" s="0" t="n">
        <f aca="false" t="array" ref="Q5248:S5248">MMULT(M5248:P5248,'input - gretl'!$B$19:$D$22)+MMULT('Point forecasts'!$J$4:$O$4,'input - gretl'!$B$23:$D$28)</f>
        <v>13.8339026645206</v>
      </c>
      <c r="R5248" s="0" t="n">
        <v>6.78217562410865</v>
      </c>
      <c r="S5248" s="0" t="n">
        <v>10.069168586781</v>
      </c>
      <c r="U5248" s="4" t="n">
        <f aca="false">NORMSDIST(-M5248/'rhos computation'!$B$11)-EXP(M5248+'rhos computation'!$B$11^2/2)*NORMSDIST(-M5248/'rhos computation'!$B$11-'rhos computation'!$B$11)</f>
        <v>0.0404059085101808</v>
      </c>
      <c r="V5248" s="4" t="n">
        <f aca="false">NORMSDIST(-N5248/'rhos computation'!$B$23)-EXP(N5248+'rhos computation'!$B$23^2/2)*NORMSDIST(-N5248/'rhos computation'!$B$23-'rhos computation'!$B$23)</f>
        <v>0.0340508177629264</v>
      </c>
      <c r="W5248" s="0" t="n">
        <f aca="false">NORMSDIST(-O5248)</f>
        <v>0.00933227814138899</v>
      </c>
      <c r="X5248" s="0" t="n">
        <f aca="false">NORMSDIST(-P5248)</f>
        <v>0.0412184281132808</v>
      </c>
    </row>
    <row r="5249" customFormat="false" ht="13" hidden="false" customHeight="false" outlineLevel="0" collapsed="false">
      <c r="A5249" s="0" t="n">
        <v>-0.754581354854685</v>
      </c>
      <c r="B5249" s="0" t="n">
        <v>-0.296535987306173</v>
      </c>
      <c r="C5249" s="0" t="n">
        <v>2.10417045356563</v>
      </c>
      <c r="D5249" s="0" t="n">
        <v>-1.13425063704747</v>
      </c>
      <c r="E5249" s="0" t="n">
        <f aca="false" t="array" ref="E5249:H5249">MMULT(A5249:D5249,'Root matrix of resiudals'!$B$19:E$22)</f>
        <v>-0.0300127289242909</v>
      </c>
      <c r="F5249" s="0" t="n">
        <v>-0.00270083476745551</v>
      </c>
      <c r="G5249" s="0" t="n">
        <v>0.0306140307782343</v>
      </c>
      <c r="H5249" s="0" t="n">
        <v>-0.0157263026501357</v>
      </c>
      <c r="I5249" s="3" t="n">
        <f aca="false" t="array" ref="I5249:L5249">MMULT('t+1'!I5249:L5249,'input - gretl'!$B$3:$E$6)+MMULT('Point forecasts'!$P$3:$T$3,'input - gretl'!$B$9:$E$13)+MMULT('t+1'!Q5249:S5249,'input - gretl'!$B$14:$E$16)+E5249:H5249</f>
        <v>-0.0352460513614479</v>
      </c>
      <c r="J5249" s="3" t="n">
        <v>0.0468928467885124</v>
      </c>
      <c r="K5249" s="3" t="n">
        <v>0.0502325384314588</v>
      </c>
      <c r="L5249" s="3" t="n">
        <v>-0.0135227355667455</v>
      </c>
      <c r="M5249" s="0" t="n">
        <f aca="false">'t+1'!M5249+I5249</f>
        <v>0.137273187543271</v>
      </c>
      <c r="N5249" s="0" t="n">
        <f aca="false">'t+1'!N5249+J5249</f>
        <v>0.000543937047040609</v>
      </c>
      <c r="O5249" s="0" t="n">
        <f aca="false">'t+1'!O5249+K5249</f>
        <v>2.47799895609926</v>
      </c>
      <c r="P5249" s="0" t="n">
        <f aca="false">'t+1'!P5249+L5249</f>
        <v>1.75768409707553</v>
      </c>
      <c r="Q5249" s="0" t="n">
        <f aca="false" t="array" ref="Q5249:S5249">MMULT(M5249:P5249,'input - gretl'!$B$19:$D$22)+MMULT('Point forecasts'!$J$4:$O$4,'input - gretl'!$B$23:$D$28)</f>
        <v>13.9487688359755</v>
      </c>
      <c r="R5249" s="0" t="n">
        <v>6.8050844817815</v>
      </c>
      <c r="S5249" s="0" t="n">
        <v>10.1750645393533</v>
      </c>
      <c r="U5249" s="4" t="n">
        <f aca="false">NORMSDIST(-M5249/'rhos computation'!$B$11)-EXP(M5249+'rhos computation'!$B$11^2/2)*NORMSDIST(-M5249/'rhos computation'!$B$11-'rhos computation'!$B$11)</f>
        <v>0.0104301297836887</v>
      </c>
      <c r="V5249" s="4" t="n">
        <f aca="false">NORMSDIST(-N5249/'rhos computation'!$B$23)-EXP(N5249+'rhos computation'!$B$23^2/2)*NORMSDIST(-N5249/'rhos computation'!$B$23-'rhos computation'!$B$23)</f>
        <v>0.0214819846333244</v>
      </c>
      <c r="W5249" s="0" t="n">
        <f aca="false">NORMSDIST(-O5249)</f>
        <v>0.00660607659079602</v>
      </c>
      <c r="X5249" s="0" t="n">
        <f aca="false">NORMSDIST(-P5249)</f>
        <v>0.0394006376059798</v>
      </c>
    </row>
    <row r="5250" customFormat="false" ht="13" hidden="false" customHeight="false" outlineLevel="0" collapsed="false">
      <c r="A5250" s="0" t="n">
        <v>0.181879238742756</v>
      </c>
      <c r="B5250" s="0" t="n">
        <v>-0.387871169734085</v>
      </c>
      <c r="C5250" s="0" t="n">
        <v>-0.837615411471491</v>
      </c>
      <c r="D5250" s="0" t="n">
        <v>0.266985086597439</v>
      </c>
      <c r="E5250" s="0" t="n">
        <f aca="false" t="array" ref="E5250:H5250">MMULT(A5250:D5250,'Root matrix of resiudals'!$B$19:E$22)</f>
        <v>0.00578824829272995</v>
      </c>
      <c r="F5250" s="0" t="n">
        <v>-0.0136603588965751</v>
      </c>
      <c r="G5250" s="0" t="n">
        <v>-0.0143608143191367</v>
      </c>
      <c r="H5250" s="0" t="n">
        <v>0.00327799789863431</v>
      </c>
      <c r="I5250" s="3" t="n">
        <f aca="false" t="array" ref="I5250:L5250">MMULT('t+1'!I5250:L5250,'input - gretl'!$B$3:$E$6)+MMULT('Point forecasts'!$P$3:$T$3,'input - gretl'!$B$9:$E$13)+MMULT('t+1'!Q5250:S5250,'input - gretl'!$B$14:$E$16)+E5250:H5250</f>
        <v>0.0302956323872442</v>
      </c>
      <c r="J5250" s="3" t="n">
        <v>0.0132932945424583</v>
      </c>
      <c r="K5250" s="3" t="n">
        <v>-0.0121449361323074</v>
      </c>
      <c r="L5250" s="3" t="n">
        <v>0.00281583600138607</v>
      </c>
      <c r="M5250" s="0" t="n">
        <f aca="false">'t+1'!M5250+I5250</f>
        <v>0.102481562522576</v>
      </c>
      <c r="N5250" s="0" t="n">
        <f aca="false">'t+1'!N5250+J5250</f>
        <v>-0.0414729433195671</v>
      </c>
      <c r="O5250" s="0" t="n">
        <f aca="false">'t+1'!O5250+K5250</f>
        <v>2.38861395548831</v>
      </c>
      <c r="P5250" s="0" t="n">
        <f aca="false">'t+1'!P5250+L5250</f>
        <v>1.74494611852855</v>
      </c>
      <c r="Q5250" s="0" t="n">
        <f aca="false" t="array" ref="Q5250:S5250">MMULT(M5250:P5250,'input - gretl'!$B$19:$D$22)+MMULT('Point forecasts'!$J$4:$O$4,'input - gretl'!$B$23:$D$28)</f>
        <v>13.9139772109548</v>
      </c>
      <c r="R5250" s="0" t="n">
        <v>6.76306760141489</v>
      </c>
      <c r="S5250" s="0" t="n">
        <v>10.0977939932395</v>
      </c>
      <c r="U5250" s="4" t="n">
        <f aca="false">NORMSDIST(-M5250/'rhos computation'!$B$11)-EXP(M5250+'rhos computation'!$B$11^2/2)*NORMSDIST(-M5250/'rhos computation'!$B$11-'rhos computation'!$B$11)</f>
        <v>0.0165518516421473</v>
      </c>
      <c r="V5250" s="4" t="n">
        <f aca="false">NORMSDIST(-N5250/'rhos computation'!$B$23)-EXP(N5250+'rhos computation'!$B$23^2/2)*NORMSDIST(-N5250/'rhos computation'!$B$23-'rhos computation'!$B$23)</f>
        <v>0.0469092228750632</v>
      </c>
      <c r="W5250" s="0" t="n">
        <f aca="false">NORMSDIST(-O5250)</f>
        <v>0.00845603129863271</v>
      </c>
      <c r="X5250" s="0" t="n">
        <f aca="false">NORMSDIST(-P5250)</f>
        <v>0.0404971242475316</v>
      </c>
    </row>
    <row r="5251" customFormat="false" ht="13" hidden="false" customHeight="false" outlineLevel="0" collapsed="false">
      <c r="A5251" s="0" t="n">
        <v>-0.669881295900974</v>
      </c>
      <c r="B5251" s="0" t="n">
        <v>-0.775218420546625</v>
      </c>
      <c r="C5251" s="0" t="n">
        <v>-0.0640041129636773</v>
      </c>
      <c r="D5251" s="0" t="n">
        <v>-0.342005158004221</v>
      </c>
      <c r="E5251" s="0" t="n">
        <f aca="false" t="array" ref="E5251:H5251">MMULT(A5251:D5251,'Root matrix of resiudals'!$B$19:E$22)</f>
        <v>-0.0304443436762437</v>
      </c>
      <c r="F5251" s="0" t="n">
        <v>-0.0239186817967464</v>
      </c>
      <c r="G5251" s="0" t="n">
        <v>-0.0050340347996264</v>
      </c>
      <c r="H5251" s="0" t="n">
        <v>-0.0054174433875033</v>
      </c>
      <c r="I5251" s="3" t="n">
        <f aca="false" t="array" ref="I5251:L5251">MMULT('t+1'!I5251:L5251,'input - gretl'!$B$3:$E$6)+MMULT('Point forecasts'!$P$3:$T$3,'input - gretl'!$B$9:$E$13)+MMULT('t+1'!Q5251:S5251,'input - gretl'!$B$14:$E$16)+E5251:H5251</f>
        <v>0.00506561077173545</v>
      </c>
      <c r="J5251" s="3" t="n">
        <v>-0.0191861091006805</v>
      </c>
      <c r="K5251" s="3" t="n">
        <v>0.010204143200679</v>
      </c>
      <c r="L5251" s="3" t="n">
        <v>0.00113816779862383</v>
      </c>
      <c r="M5251" s="0" t="n">
        <f aca="false">'t+1'!M5251+I5251</f>
        <v>0.0947550224992414</v>
      </c>
      <c r="N5251" s="0" t="n">
        <f aca="false">'t+1'!N5251+J5251</f>
        <v>-0.00757254868731865</v>
      </c>
      <c r="O5251" s="0" t="n">
        <f aca="false">'t+1'!O5251+K5251</f>
        <v>2.43206943551782</v>
      </c>
      <c r="P5251" s="0" t="n">
        <f aca="false">'t+1'!P5251+L5251</f>
        <v>1.74864294162137</v>
      </c>
      <c r="Q5251" s="0" t="n">
        <f aca="false" t="array" ref="Q5251:S5251">MMULT(M5251:P5251,'input - gretl'!$B$19:$D$22)+MMULT('Point forecasts'!$J$4:$O$4,'input - gretl'!$B$23:$D$28)</f>
        <v>13.9062506709315</v>
      </c>
      <c r="R5251" s="0" t="n">
        <v>6.79696799604714</v>
      </c>
      <c r="S5251" s="0" t="n">
        <v>10.1377336096666</v>
      </c>
      <c r="U5251" s="4" t="n">
        <f aca="false">NORMSDIST(-M5251/'rhos computation'!$B$11)-EXP(M5251+'rhos computation'!$B$11^2/2)*NORMSDIST(-M5251/'rhos computation'!$B$11-'rhos computation'!$B$11)</f>
        <v>0.0182241768643071</v>
      </c>
      <c r="V5251" s="4" t="n">
        <f aca="false">NORMSDIST(-N5251/'rhos computation'!$B$23)-EXP(N5251+'rhos computation'!$B$23^2/2)*NORMSDIST(-N5251/'rhos computation'!$B$23-'rhos computation'!$B$23)</f>
        <v>0.0255509831225044</v>
      </c>
      <c r="W5251" s="0" t="n">
        <f aca="false">NORMSDIST(-O5251)</f>
        <v>0.007506414491554</v>
      </c>
      <c r="X5251" s="0" t="n">
        <f aca="false">NORMSDIST(-P5251)</f>
        <v>0.0401763793241707</v>
      </c>
    </row>
    <row r="5252" customFormat="false" ht="13" hidden="false" customHeight="false" outlineLevel="0" collapsed="false">
      <c r="A5252" s="0" t="n">
        <v>1.86592883244743</v>
      </c>
      <c r="B5252" s="0" t="n">
        <v>-0.260264317053663</v>
      </c>
      <c r="C5252" s="0" t="n">
        <v>-0.673274532121101</v>
      </c>
      <c r="D5252" s="0" t="n">
        <v>1.5349898195294</v>
      </c>
      <c r="E5252" s="0" t="n">
        <f aca="false" t="array" ref="E5252:H5252">MMULT(A5252:D5252,'Root matrix of resiudals'!$B$19:E$22)</f>
        <v>0.0780480721431948</v>
      </c>
      <c r="F5252" s="0" t="n">
        <v>-0.00552796850423853</v>
      </c>
      <c r="G5252" s="0" t="n">
        <v>-0.00772165356646381</v>
      </c>
      <c r="H5252" s="0" t="n">
        <v>0.0234057557136287</v>
      </c>
      <c r="I5252" s="3" t="n">
        <f aca="false" t="array" ref="I5252:L5252">MMULT('t+1'!I5252:L5252,'input - gretl'!$B$3:$E$6)+MMULT('Point forecasts'!$P$3:$T$3,'input - gretl'!$B$9:$E$13)+MMULT('t+1'!Q5252:S5252,'input - gretl'!$B$14:$E$16)+E5252:H5252</f>
        <v>0.121181243094199</v>
      </c>
      <c r="J5252" s="3" t="n">
        <v>0.00580655272615338</v>
      </c>
      <c r="K5252" s="3" t="n">
        <v>-0.00401814593393723</v>
      </c>
      <c r="L5252" s="3" t="n">
        <v>0.0258790122516743</v>
      </c>
      <c r="M5252" s="0" t="n">
        <f aca="false">'t+1'!M5252+I5252</f>
        <v>0.167719033328705</v>
      </c>
      <c r="N5252" s="0" t="n">
        <f aca="false">'t+1'!N5252+J5252</f>
        <v>-0.0188990226937872</v>
      </c>
      <c r="O5252" s="0" t="n">
        <f aca="false">'t+1'!O5252+K5252</f>
        <v>2.40135660545495</v>
      </c>
      <c r="P5252" s="0" t="n">
        <f aca="false">'t+1'!P5252+L5252</f>
        <v>1.76189629699249</v>
      </c>
      <c r="Q5252" s="0" t="n">
        <f aca="false" t="array" ref="Q5252:S5252">MMULT(M5252:P5252,'input - gretl'!$B$19:$D$22)+MMULT('Point forecasts'!$J$4:$O$4,'input - gretl'!$B$23:$D$28)</f>
        <v>13.979214681761</v>
      </c>
      <c r="R5252" s="0" t="n">
        <v>6.78564152204067</v>
      </c>
      <c r="S5252" s="0" t="n">
        <v>10.094416175978</v>
      </c>
      <c r="U5252" s="4" t="n">
        <f aca="false">NORMSDIST(-M5252/'rhos computation'!$B$11)-EXP(M5252+'rhos computation'!$B$11^2/2)*NORMSDIST(-M5252/'rhos computation'!$B$11-'rhos computation'!$B$11)</f>
        <v>0.00669433333468839</v>
      </c>
      <c r="V5252" s="4" t="n">
        <f aca="false">NORMSDIST(-N5252/'rhos computation'!$B$23)-EXP(N5252+'rhos computation'!$B$23^2/2)*NORMSDIST(-N5252/'rhos computation'!$B$23-'rhos computation'!$B$23)</f>
        <v>0.031937814209953</v>
      </c>
      <c r="W5252" s="0" t="n">
        <f aca="false">NORMSDIST(-O5252)</f>
        <v>0.00816720479559214</v>
      </c>
      <c r="X5252" s="0" t="n">
        <f aca="false">NORMSDIST(-P5252)</f>
        <v>0.0390434101952027</v>
      </c>
    </row>
    <row r="5253" customFormat="false" ht="13" hidden="false" customHeight="false" outlineLevel="0" collapsed="false">
      <c r="A5253" s="0" t="n">
        <v>1.0686488836301</v>
      </c>
      <c r="B5253" s="0" t="n">
        <v>-0.807303917305509</v>
      </c>
      <c r="C5253" s="0" t="n">
        <v>0.0969564638800017</v>
      </c>
      <c r="D5253" s="0" t="n">
        <v>-0.683698928862817</v>
      </c>
      <c r="E5253" s="0" t="n">
        <f aca="false" t="array" ref="E5253:H5253">MMULT(A5253:D5253,'Root matrix of resiudals'!$B$19:E$22)</f>
        <v>0.0444035412598936</v>
      </c>
      <c r="F5253" s="0" t="n">
        <v>-0.0203435196654176</v>
      </c>
      <c r="G5253" s="0" t="n">
        <v>-0.000798911295720426</v>
      </c>
      <c r="H5253" s="0" t="n">
        <v>-0.0114455777486749</v>
      </c>
      <c r="I5253" s="3" t="n">
        <f aca="false" t="array" ref="I5253:L5253">MMULT('t+1'!I5253:L5253,'input - gretl'!$B$3:$E$6)+MMULT('Point forecasts'!$P$3:$T$3,'input - gretl'!$B$9:$E$13)+MMULT('t+1'!Q5253:S5253,'input - gretl'!$B$14:$E$16)+E5253:H5253</f>
        <v>0.0747939528889976</v>
      </c>
      <c r="J5253" s="3" t="n">
        <v>0.00428885707045913</v>
      </c>
      <c r="K5253" s="3" t="n">
        <v>0.0146038810593603</v>
      </c>
      <c r="L5253" s="3" t="n">
        <v>-0.00307888085477</v>
      </c>
      <c r="M5253" s="0" t="n">
        <f aca="false">'t+1'!M5253+I5253</f>
        <v>0.190440922843369</v>
      </c>
      <c r="N5253" s="0" t="n">
        <f aca="false">'t+1'!N5253+J5253</f>
        <v>-0.00243742263673339</v>
      </c>
      <c r="O5253" s="0" t="n">
        <f aca="false">'t+1'!O5253+K5253</f>
        <v>2.43984054005107</v>
      </c>
      <c r="P5253" s="0" t="n">
        <f aca="false">'t+1'!P5253+L5253</f>
        <v>1.73261514606873</v>
      </c>
      <c r="Q5253" s="0" t="n">
        <f aca="false" t="array" ref="Q5253:S5253">MMULT(M5253:P5253,'input - gretl'!$B$19:$D$22)+MMULT('Point forecasts'!$J$4:$O$4,'input - gretl'!$B$23:$D$28)</f>
        <v>14.0019365712756</v>
      </c>
      <c r="R5253" s="0" t="n">
        <v>6.80210312209773</v>
      </c>
      <c r="S5253" s="0" t="n">
        <v>10.1607479491602</v>
      </c>
      <c r="U5253" s="4" t="n">
        <f aca="false">NORMSDIST(-M5253/'rhos computation'!$B$11)-EXP(M5253+'rhos computation'!$B$11^2/2)*NORMSDIST(-M5253/'rhos computation'!$B$11-'rhos computation'!$B$11)</f>
        <v>0.00469075847103423</v>
      </c>
      <c r="V5253" s="4" t="n">
        <f aca="false">NORMSDIST(-N5253/'rhos computation'!$B$23)-EXP(N5253+'rhos computation'!$B$23^2/2)*NORMSDIST(-N5253/'rhos computation'!$B$23-'rhos computation'!$B$23)</f>
        <v>0.0229264302160951</v>
      </c>
      <c r="W5253" s="0" t="n">
        <f aca="false">NORMSDIST(-O5253)</f>
        <v>0.00734687314460079</v>
      </c>
      <c r="X5253" s="0" t="n">
        <f aca="false">NORMSDIST(-P5253)</f>
        <v>0.0415820476910652</v>
      </c>
    </row>
    <row r="5254" customFormat="false" ht="13" hidden="false" customHeight="false" outlineLevel="0" collapsed="false">
      <c r="A5254" s="0" t="n">
        <v>-0.518817320916359</v>
      </c>
      <c r="B5254" s="0" t="n">
        <v>-0.318265090373328</v>
      </c>
      <c r="C5254" s="0" t="n">
        <v>-0.554390586422786</v>
      </c>
      <c r="D5254" s="0" t="n">
        <v>0.74237128850416</v>
      </c>
      <c r="E5254" s="0" t="n">
        <f aca="false" t="array" ref="E5254:H5254">MMULT(A5254:D5254,'Root matrix of resiudals'!$B$19:E$22)</f>
        <v>-0.0239493651087641</v>
      </c>
      <c r="F5254" s="0" t="n">
        <v>-0.0122099914168808</v>
      </c>
      <c r="G5254" s="0" t="n">
        <v>-0.0098677380628961</v>
      </c>
      <c r="H5254" s="0" t="n">
        <v>0.0115893471241007</v>
      </c>
      <c r="I5254" s="3" t="n">
        <f aca="false" t="array" ref="I5254:L5254">MMULT('t+1'!I5254:L5254,'input - gretl'!$B$3:$E$6)+MMULT('Point forecasts'!$P$3:$T$3,'input - gretl'!$B$9:$E$13)+MMULT('t+1'!Q5254:S5254,'input - gretl'!$B$14:$E$16)+E5254:H5254</f>
        <v>0.00439478727480849</v>
      </c>
      <c r="J5254" s="3" t="n">
        <v>0.0307938515277914</v>
      </c>
      <c r="K5254" s="3" t="n">
        <v>0.000624366466930532</v>
      </c>
      <c r="L5254" s="3" t="n">
        <v>0.0159057973400525</v>
      </c>
      <c r="M5254" s="0" t="n">
        <f aca="false">'t+1'!M5254+I5254</f>
        <v>0.110774527943379</v>
      </c>
      <c r="N5254" s="0" t="n">
        <f aca="false">'t+1'!N5254+J5254</f>
        <v>-0.0140867677954904</v>
      </c>
      <c r="O5254" s="0" t="n">
        <f aca="false">'t+1'!O5254+K5254</f>
        <v>2.42090765294585</v>
      </c>
      <c r="P5254" s="0" t="n">
        <f aca="false">'t+1'!P5254+L5254</f>
        <v>1.75628314891378</v>
      </c>
      <c r="Q5254" s="0" t="n">
        <f aca="false" t="array" ref="Q5254:S5254">MMULT(M5254:P5254,'input - gretl'!$B$19:$D$22)+MMULT('Point forecasts'!$J$4:$O$4,'input - gretl'!$B$23:$D$28)</f>
        <v>13.9222701763756</v>
      </c>
      <c r="R5254" s="0" t="n">
        <v>6.79045377693897</v>
      </c>
      <c r="S5254" s="0" t="n">
        <v>10.1193056079491</v>
      </c>
      <c r="U5254" s="4" t="n">
        <f aca="false">NORMSDIST(-M5254/'rhos computation'!$B$11)-EXP(M5254+'rhos computation'!$B$11^2/2)*NORMSDIST(-M5254/'rhos computation'!$B$11-'rhos computation'!$B$11)</f>
        <v>0.0148897248533486</v>
      </c>
      <c r="V5254" s="4" t="n">
        <f aca="false">NORMSDIST(-N5254/'rhos computation'!$B$23)-EXP(N5254+'rhos computation'!$B$23^2/2)*NORMSDIST(-N5254/'rhos computation'!$B$23-'rhos computation'!$B$23)</f>
        <v>0.0291255409853284</v>
      </c>
      <c r="W5254" s="0" t="n">
        <f aca="false">NORMSDIST(-O5254)</f>
        <v>0.0077409048481527</v>
      </c>
      <c r="X5254" s="0" t="n">
        <f aca="false">NORMSDIST(-P5254)</f>
        <v>0.0395200365618951</v>
      </c>
    </row>
    <row r="5255" customFormat="false" ht="13" hidden="false" customHeight="false" outlineLevel="0" collapsed="false">
      <c r="A5255" s="0" t="n">
        <v>-0.0839743304139562</v>
      </c>
      <c r="B5255" s="0" t="n">
        <v>-0.48673523287508</v>
      </c>
      <c r="C5255" s="0" t="n">
        <v>-2.13041760291372</v>
      </c>
      <c r="D5255" s="0" t="n">
        <v>-0.676734071638858</v>
      </c>
      <c r="E5255" s="0" t="n">
        <f aca="false" t="array" ref="E5255:H5255">MMULT(A5255:D5255,'Root matrix of resiudals'!$B$19:E$22)</f>
        <v>-0.00707763357395274</v>
      </c>
      <c r="F5255" s="0" t="n">
        <v>-0.0217907416497642</v>
      </c>
      <c r="G5255" s="0" t="n">
        <v>-0.0369592176261086</v>
      </c>
      <c r="H5255" s="0" t="n">
        <v>-0.0134210630445023</v>
      </c>
      <c r="I5255" s="3" t="n">
        <f aca="false" t="array" ref="I5255:L5255">MMULT('t+1'!I5255:L5255,'input - gretl'!$B$3:$E$6)+MMULT('Point forecasts'!$P$3:$T$3,'input - gretl'!$B$9:$E$13)+MMULT('t+1'!Q5255:S5255,'input - gretl'!$B$14:$E$16)+E5255:H5255</f>
        <v>-0.032362338246826</v>
      </c>
      <c r="J5255" s="3" t="n">
        <v>-0.0265201487003927</v>
      </c>
      <c r="K5255" s="3" t="n">
        <v>-0.0274623904704077</v>
      </c>
      <c r="L5255" s="3" t="n">
        <v>-0.0169921627359836</v>
      </c>
      <c r="M5255" s="0" t="n">
        <f aca="false">'t+1'!M5255+I5255</f>
        <v>0.103693864935081</v>
      </c>
      <c r="N5255" s="0" t="n">
        <f aca="false">'t+1'!N5255+J5255</f>
        <v>-0.0513211572978355</v>
      </c>
      <c r="O5255" s="0" t="n">
        <f aca="false">'t+1'!O5255+K5255</f>
        <v>2.36359626900258</v>
      </c>
      <c r="P5255" s="0" t="n">
        <f aca="false">'t+1'!P5255+L5255</f>
        <v>1.75663755278944</v>
      </c>
      <c r="Q5255" s="0" t="n">
        <f aca="false" t="array" ref="Q5255:S5255">MMULT(M5255:P5255,'input - gretl'!$B$19:$D$22)+MMULT('Point forecasts'!$J$4:$O$4,'input - gretl'!$B$23:$D$28)</f>
        <v>13.9151895133673</v>
      </c>
      <c r="R5255" s="0" t="n">
        <v>6.75321938743662</v>
      </c>
      <c r="S5255" s="0" t="n">
        <v>10.0616571681999</v>
      </c>
      <c r="U5255" s="4" t="n">
        <f aca="false">NORMSDIST(-M5255/'rhos computation'!$B$11)-EXP(M5255+'rhos computation'!$B$11^2/2)*NORMSDIST(-M5255/'rhos computation'!$B$11-'rhos computation'!$B$11)</f>
        <v>0.0163004260325483</v>
      </c>
      <c r="V5255" s="4" t="n">
        <f aca="false">NORMSDIST(-N5255/'rhos computation'!$B$23)-EXP(N5255+'rhos computation'!$B$23^2/2)*NORMSDIST(-N5255/'rhos computation'!$B$23-'rhos computation'!$B$23)</f>
        <v>0.0542330309727687</v>
      </c>
      <c r="W5255" s="0" t="n">
        <f aca="false">NORMSDIST(-O5255)</f>
        <v>0.00904926188950741</v>
      </c>
      <c r="X5255" s="0" t="n">
        <f aca="false">NORMSDIST(-P5255)</f>
        <v>0.0394898039214499</v>
      </c>
    </row>
    <row r="5256" customFormat="false" ht="13" hidden="false" customHeight="false" outlineLevel="0" collapsed="false">
      <c r="A5256" s="0" t="n">
        <v>-0.499083556570732</v>
      </c>
      <c r="B5256" s="0" t="n">
        <v>-1.55338327096612</v>
      </c>
      <c r="C5256" s="0" t="n">
        <v>0.0503978587613862</v>
      </c>
      <c r="D5256" s="0" t="n">
        <v>-2.24187926200389</v>
      </c>
      <c r="E5256" s="0" t="n">
        <f aca="false" t="array" ref="E5256:H5256">MMULT(A5256:D5256,'Root matrix of resiudals'!$B$19:E$22)</f>
        <v>-0.0240095023949159</v>
      </c>
      <c r="F5256" s="0" t="n">
        <v>-0.045479796177517</v>
      </c>
      <c r="G5256" s="0" t="n">
        <v>-0.00794915293300715</v>
      </c>
      <c r="H5256" s="0" t="n">
        <v>-0.0362322900244613</v>
      </c>
      <c r="I5256" s="3" t="n">
        <f aca="false" t="array" ref="I5256:L5256">MMULT('t+1'!I5256:L5256,'input - gretl'!$B$3:$E$6)+MMULT('Point forecasts'!$P$3:$T$3,'input - gretl'!$B$9:$E$13)+MMULT('t+1'!Q5256:S5256,'input - gretl'!$B$14:$E$16)+E5256:H5256</f>
        <v>0.0154167537489198</v>
      </c>
      <c r="J5256" s="3" t="n">
        <v>-0.0241899801537605</v>
      </c>
      <c r="K5256" s="3" t="n">
        <v>-0.00776116428270381</v>
      </c>
      <c r="L5256" s="3" t="n">
        <v>-0.0342606534378448</v>
      </c>
      <c r="M5256" s="0" t="n">
        <f aca="false">'t+1'!M5256+I5256</f>
        <v>0.0654910777412283</v>
      </c>
      <c r="N5256" s="0" t="n">
        <f aca="false">'t+1'!N5256+J5256</f>
        <v>-0.068299469291639</v>
      </c>
      <c r="O5256" s="0" t="n">
        <f aca="false">'t+1'!O5256+K5256</f>
        <v>2.39259940174151</v>
      </c>
      <c r="P5256" s="0" t="n">
        <f aca="false">'t+1'!P5256+L5256</f>
        <v>1.69253513551158</v>
      </c>
      <c r="Q5256" s="0" t="n">
        <f aca="false" t="array" ref="Q5256:S5256">MMULT(M5256:P5256,'input - gretl'!$B$19:$D$22)+MMULT('Point forecasts'!$J$4:$O$4,'input - gretl'!$B$23:$D$28)</f>
        <v>13.8769867261735</v>
      </c>
      <c r="R5256" s="0" t="n">
        <v>6.73624107544282</v>
      </c>
      <c r="S5256" s="0" t="n">
        <v>10.151624904891</v>
      </c>
      <c r="U5256" s="4" t="n">
        <f aca="false">NORMSDIST(-M5256/'rhos computation'!$B$11)-EXP(M5256+'rhos computation'!$B$11^2/2)*NORMSDIST(-M5256/'rhos computation'!$B$11-'rhos computation'!$B$11)</f>
        <v>0.0257186419348006</v>
      </c>
      <c r="V5256" s="4" t="n">
        <f aca="false">NORMSDIST(-N5256/'rhos computation'!$B$23)-EXP(N5256+'rhos computation'!$B$23^2/2)*NORMSDIST(-N5256/'rhos computation'!$B$23-'rhos computation'!$B$23)</f>
        <v>0.0677068005099153</v>
      </c>
      <c r="W5256" s="0" t="n">
        <f aca="false">NORMSDIST(-O5256)</f>
        <v>0.00836474789345915</v>
      </c>
      <c r="X5256" s="0" t="n">
        <f aca="false">NORMSDIST(-P5256)</f>
        <v>0.0452719933857518</v>
      </c>
    </row>
    <row r="5257" customFormat="false" ht="13" hidden="false" customHeight="false" outlineLevel="0" collapsed="false">
      <c r="A5257" s="0" t="n">
        <v>-0.945798022487848</v>
      </c>
      <c r="B5257" s="0" t="n">
        <v>1.24991434838194</v>
      </c>
      <c r="C5257" s="0" t="n">
        <v>1.0876558654299</v>
      </c>
      <c r="D5257" s="0" t="n">
        <v>0.381127733885427</v>
      </c>
      <c r="E5257" s="0" t="n">
        <f aca="false" t="array" ref="E5257:H5257">MMULT(A5257:D5257,'Root matrix of resiudals'!$B$19:E$22)</f>
        <v>-0.0365512533642442</v>
      </c>
      <c r="F5257" s="0" t="n">
        <v>0.0375014047792836</v>
      </c>
      <c r="G5257" s="0" t="n">
        <v>0.0212840024526561</v>
      </c>
      <c r="H5257" s="0" t="n">
        <v>0.00787443216679123</v>
      </c>
      <c r="I5257" s="3" t="n">
        <f aca="false" t="array" ref="I5257:L5257">MMULT('t+1'!I5257:L5257,'input - gretl'!$B$3:$E$6)+MMULT('Point forecasts'!$P$3:$T$3,'input - gretl'!$B$9:$E$13)+MMULT('t+1'!Q5257:S5257,'input - gretl'!$B$14:$E$16)+E5257:H5257</f>
        <v>-0.010076264116765</v>
      </c>
      <c r="J5257" s="3" t="n">
        <v>0.0504276722704653</v>
      </c>
      <c r="K5257" s="3" t="n">
        <v>0.0332800341550026</v>
      </c>
      <c r="L5257" s="3" t="n">
        <v>0.0115395975994151</v>
      </c>
      <c r="M5257" s="0" t="n">
        <f aca="false">'t+1'!M5257+I5257</f>
        <v>0.0828188600703024</v>
      </c>
      <c r="N5257" s="0" t="n">
        <f aca="false">'t+1'!N5257+J5257</f>
        <v>0.0388156639450755</v>
      </c>
      <c r="O5257" s="0" t="n">
        <f aca="false">'t+1'!O5257+K5257</f>
        <v>2.44860857239585</v>
      </c>
      <c r="P5257" s="0" t="n">
        <f aca="false">'t+1'!P5257+L5257</f>
        <v>1.76227330922127</v>
      </c>
      <c r="Q5257" s="0" t="n">
        <f aca="false" t="array" ref="Q5257:S5257">MMULT(M5257:P5257,'input - gretl'!$B$19:$D$22)+MMULT('Point forecasts'!$J$4:$O$4,'input - gretl'!$B$23:$D$28)</f>
        <v>13.8943145085026</v>
      </c>
      <c r="R5257" s="0" t="n">
        <v>6.84335620867954</v>
      </c>
      <c r="S5257" s="0" t="n">
        <v>10.1413095854387</v>
      </c>
      <c r="U5257" s="4" t="n">
        <f aca="false">NORMSDIST(-M5257/'rhos computation'!$B$11)-EXP(M5257+'rhos computation'!$B$11^2/2)*NORMSDIST(-M5257/'rhos computation'!$B$11-'rhos computation'!$B$11)</f>
        <v>0.0210531199761804</v>
      </c>
      <c r="V5257" s="4" t="n">
        <f aca="false">NORMSDIST(-N5257/'rhos computation'!$B$23)-EXP(N5257+'rhos computation'!$B$23^2/2)*NORMSDIST(-N5257/'rhos computation'!$B$23-'rhos computation'!$B$23)</f>
        <v>0.0080051735970394</v>
      </c>
      <c r="W5257" s="0" t="n">
        <f aca="false">NORMSDIST(-O5257)</f>
        <v>0.0071704600703334</v>
      </c>
      <c r="X5257" s="0" t="n">
        <f aca="false">NORMSDIST(-P5257)</f>
        <v>0.0390115655998615</v>
      </c>
    </row>
    <row r="5258" customFormat="false" ht="13" hidden="false" customHeight="false" outlineLevel="0" collapsed="false">
      <c r="A5258" s="0" t="n">
        <v>0.385367753453642</v>
      </c>
      <c r="B5258" s="0" t="n">
        <v>-0.0967337608785483</v>
      </c>
      <c r="C5258" s="0" t="n">
        <v>-0.268917984360691</v>
      </c>
      <c r="D5258" s="0" t="n">
        <v>-0.435812778594145</v>
      </c>
      <c r="E5258" s="0" t="n">
        <f aca="false" t="array" ref="E5258:H5258">MMULT(A5258:D5258,'Root matrix of resiudals'!$B$19:E$22)</f>
        <v>0.01614967011932</v>
      </c>
      <c r="F5258" s="0" t="n">
        <v>-0.00288547485194062</v>
      </c>
      <c r="G5258" s="0" t="n">
        <v>-0.00470413067904194</v>
      </c>
      <c r="H5258" s="0" t="n">
        <v>-0.00753384615304296</v>
      </c>
      <c r="I5258" s="3" t="n">
        <f aca="false" t="array" ref="I5258:L5258">MMULT('t+1'!I5258:L5258,'input - gretl'!$B$3:$E$6)+MMULT('Point forecasts'!$P$3:$T$3,'input - gretl'!$B$9:$E$13)+MMULT('t+1'!Q5258:S5258,'input - gretl'!$B$14:$E$16)+E5258:H5258</f>
        <v>0.0243500945534068</v>
      </c>
      <c r="J5258" s="3" t="n">
        <v>-0.0329189096712467</v>
      </c>
      <c r="K5258" s="3" t="n">
        <v>0.00405319784402993</v>
      </c>
      <c r="L5258" s="3" t="n">
        <v>-0.00677823333189596</v>
      </c>
      <c r="M5258" s="0" t="n">
        <f aca="false">'t+1'!M5258+I5258</f>
        <v>0.10649340372244</v>
      </c>
      <c r="N5258" s="0" t="n">
        <f aca="false">'t+1'!N5258+J5258</f>
        <v>-0.0152902419476577</v>
      </c>
      <c r="O5258" s="0" t="n">
        <f aca="false">'t+1'!O5258+K5258</f>
        <v>2.39802970887389</v>
      </c>
      <c r="P5258" s="0" t="n">
        <f aca="false">'t+1'!P5258+L5258</f>
        <v>1.75063605185421</v>
      </c>
      <c r="Q5258" s="0" t="n">
        <f aca="false" t="array" ref="Q5258:S5258">MMULT(M5258:P5258,'input - gretl'!$B$19:$D$22)+MMULT('Point forecasts'!$J$4:$O$4,'input - gretl'!$B$23:$D$28)</f>
        <v>13.9179890521547</v>
      </c>
      <c r="R5258" s="0" t="n">
        <v>6.7892503027868</v>
      </c>
      <c r="S5258" s="0" t="n">
        <v>10.1017983355357</v>
      </c>
      <c r="U5258" s="4" t="n">
        <f aca="false">NORMSDIST(-M5258/'rhos computation'!$B$11)-EXP(M5258+'rhos computation'!$B$11^2/2)*NORMSDIST(-M5258/'rhos computation'!$B$11-'rhos computation'!$B$11)</f>
        <v>0.015730953583769</v>
      </c>
      <c r="V5258" s="4" t="n">
        <f aca="false">NORMSDIST(-N5258/'rhos computation'!$B$23)-EXP(N5258+'rhos computation'!$B$23^2/2)*NORMSDIST(-N5258/'rhos computation'!$B$23-'rhos computation'!$B$23)</f>
        <v>0.029815375730285</v>
      </c>
      <c r="W5258" s="0" t="n">
        <f aca="false">NORMSDIST(-O5258)</f>
        <v>0.00824176412883923</v>
      </c>
      <c r="X5258" s="0" t="n">
        <f aca="false">NORMSDIST(-P5258)</f>
        <v>0.0400043105490258</v>
      </c>
    </row>
    <row r="5259" customFormat="false" ht="13" hidden="false" customHeight="false" outlineLevel="0" collapsed="false">
      <c r="A5259" s="0" t="n">
        <v>-0.0577115220518218</v>
      </c>
      <c r="B5259" s="0" t="n">
        <v>-0.836653638587295</v>
      </c>
      <c r="C5259" s="0" t="n">
        <v>-0.628077384110247</v>
      </c>
      <c r="D5259" s="0" t="n">
        <v>2.29359449326748</v>
      </c>
      <c r="E5259" s="0" t="n">
        <f aca="false" t="array" ref="E5259:H5259">MMULT(A5259:D5259,'Root matrix of resiudals'!$B$19:E$22)</f>
        <v>-0.00602456897062342</v>
      </c>
      <c r="F5259" s="0" t="n">
        <v>-0.0261401294452245</v>
      </c>
      <c r="G5259" s="0" t="n">
        <v>-0.0105703197998008</v>
      </c>
      <c r="H5259" s="0" t="n">
        <v>0.0364661553405117</v>
      </c>
      <c r="I5259" s="3" t="n">
        <f aca="false" t="array" ref="I5259:L5259">MMULT('t+1'!I5259:L5259,'input - gretl'!$B$3:$E$6)+MMULT('Point forecasts'!$P$3:$T$3,'input - gretl'!$B$9:$E$13)+MMULT('t+1'!Q5259:S5259,'input - gretl'!$B$14:$E$16)+E5259:H5259</f>
        <v>0.0277286887640072</v>
      </c>
      <c r="J5259" s="3" t="n">
        <v>0.0147122940145196</v>
      </c>
      <c r="K5259" s="3" t="n">
        <v>-0.0151564433487486</v>
      </c>
      <c r="L5259" s="3" t="n">
        <v>0.0352479358359495</v>
      </c>
      <c r="M5259" s="0" t="n">
        <f aca="false">'t+1'!M5259+I5259</f>
        <v>0.0782497240352126</v>
      </c>
      <c r="N5259" s="0" t="n">
        <f aca="false">'t+1'!N5259+J5259</f>
        <v>-0.0676010351307171</v>
      </c>
      <c r="O5259" s="0" t="n">
        <f aca="false">'t+1'!O5259+K5259</f>
        <v>2.37965259136035</v>
      </c>
      <c r="P5259" s="0" t="n">
        <f aca="false">'t+1'!P5259+L5259</f>
        <v>1.76187857429389</v>
      </c>
      <c r="Q5259" s="0" t="n">
        <f aca="false" t="array" ref="Q5259:S5259">MMULT(M5259:P5259,'input - gretl'!$B$19:$D$22)+MMULT('Point forecasts'!$J$4:$O$4,'input - gretl'!$B$23:$D$28)</f>
        <v>13.8897453724675</v>
      </c>
      <c r="R5259" s="0" t="n">
        <v>6.73693950960374</v>
      </c>
      <c r="S5259" s="0" t="n">
        <v>10.0727290170559</v>
      </c>
      <c r="U5259" s="4" t="n">
        <f aca="false">NORMSDIST(-M5259/'rhos computation'!$B$11)-EXP(M5259+'rhos computation'!$B$11^2/2)*NORMSDIST(-M5259/'rhos computation'!$B$11-'rhos computation'!$B$11)</f>
        <v>0.0222177630172448</v>
      </c>
      <c r="V5259" s="4" t="n">
        <f aca="false">NORMSDIST(-N5259/'rhos computation'!$B$23)-EXP(N5259+'rhos computation'!$B$23^2/2)*NORMSDIST(-N5259/'rhos computation'!$B$23-'rhos computation'!$B$23)</f>
        <v>0.0671352762114626</v>
      </c>
      <c r="W5259" s="0" t="n">
        <f aca="false">NORMSDIST(-O5259)</f>
        <v>0.00866448337142799</v>
      </c>
      <c r="X5259" s="0" t="n">
        <f aca="false">NORMSDIST(-P5259)</f>
        <v>0.0390449076756945</v>
      </c>
    </row>
    <row r="5260" customFormat="false" ht="13" hidden="false" customHeight="false" outlineLevel="0" collapsed="false">
      <c r="A5260" s="0" t="n">
        <v>0.371315346508947</v>
      </c>
      <c r="B5260" s="0" t="n">
        <v>2.37901613007573</v>
      </c>
      <c r="C5260" s="0" t="n">
        <v>0.601573028370448</v>
      </c>
      <c r="D5260" s="0" t="n">
        <v>0.423806014280239</v>
      </c>
      <c r="E5260" s="0" t="n">
        <f aca="false" t="array" ref="E5260:H5260">MMULT(A5260:D5260,'Root matrix of resiudals'!$B$19:E$22)</f>
        <v>0.0218986329431557</v>
      </c>
      <c r="F5260" s="0" t="n">
        <v>0.071002080225183</v>
      </c>
      <c r="G5260" s="0" t="n">
        <v>0.0191804187789373</v>
      </c>
      <c r="H5260" s="0" t="n">
        <v>0.00758010697197901</v>
      </c>
      <c r="I5260" s="3" t="n">
        <f aca="false" t="array" ref="I5260:L5260">MMULT('t+1'!I5260:L5260,'input - gretl'!$B$3:$E$6)+MMULT('Point forecasts'!$P$3:$T$3,'input - gretl'!$B$9:$E$13)+MMULT('t+1'!Q5260:S5260,'input - gretl'!$B$14:$E$16)+E5260:H5260</f>
        <v>0.0427848385883392</v>
      </c>
      <c r="J5260" s="3" t="n">
        <v>0.0820011362040001</v>
      </c>
      <c r="K5260" s="3" t="n">
        <v>0.0360421791969797</v>
      </c>
      <c r="L5260" s="3" t="n">
        <v>0.0106266772493522</v>
      </c>
      <c r="M5260" s="0" t="n">
        <f aca="false">'t+1'!M5260+I5260</f>
        <v>0.14998004623031</v>
      </c>
      <c r="N5260" s="0" t="n">
        <f aca="false">'t+1'!N5260+J5260</f>
        <v>0.0793446172369968</v>
      </c>
      <c r="O5260" s="0" t="n">
        <f aca="false">'t+1'!O5260+K5260</f>
        <v>2.45783646075553</v>
      </c>
      <c r="P5260" s="0" t="n">
        <f aca="false">'t+1'!P5260+L5260</f>
        <v>1.77788554743246</v>
      </c>
      <c r="Q5260" s="0" t="n">
        <f aca="false" t="array" ref="Q5260:S5260">MMULT(M5260:P5260,'input - gretl'!$B$19:$D$22)+MMULT('Point forecasts'!$J$4:$O$4,'input - gretl'!$B$23:$D$28)</f>
        <v>13.9614756946626</v>
      </c>
      <c r="R5260" s="0" t="n">
        <v>6.88388516197146</v>
      </c>
      <c r="S5260" s="0" t="n">
        <v>10.1356894546476</v>
      </c>
      <c r="U5260" s="4" t="n">
        <f aca="false">NORMSDIST(-M5260/'rhos computation'!$B$11)-EXP(M5260+'rhos computation'!$B$11^2/2)*NORMSDIST(-M5260/'rhos computation'!$B$11-'rhos computation'!$B$11)</f>
        <v>0.00870739727409609</v>
      </c>
      <c r="V5260" s="4" t="n">
        <f aca="false">NORMSDIST(-N5260/'rhos computation'!$B$23)-EXP(N5260+'rhos computation'!$B$23^2/2)*NORMSDIST(-N5260/'rhos computation'!$B$23-'rhos computation'!$B$23)</f>
        <v>0.00199709826417388</v>
      </c>
      <c r="W5260" s="0" t="n">
        <f aca="false">NORMSDIST(-O5260)</f>
        <v>0.00698884046208264</v>
      </c>
      <c r="X5260" s="0" t="n">
        <f aca="false">NORMSDIST(-P5260)</f>
        <v>0.0377113271808338</v>
      </c>
    </row>
    <row r="5261" customFormat="false" ht="13" hidden="false" customHeight="false" outlineLevel="0" collapsed="false">
      <c r="A5261" s="0" t="n">
        <v>0.956542055348378</v>
      </c>
      <c r="B5261" s="0" t="n">
        <v>0.401749202692159</v>
      </c>
      <c r="C5261" s="0" t="n">
        <v>2.42277683379238</v>
      </c>
      <c r="D5261" s="0" t="n">
        <v>-0.878190500082486</v>
      </c>
      <c r="E5261" s="0" t="n">
        <f aca="false" t="array" ref="E5261:H5261">MMULT(A5261:D5261,'Root matrix of resiudals'!$B$19:E$22)</f>
        <v>0.0452788755074821</v>
      </c>
      <c r="F5261" s="0" t="n">
        <v>0.0222857976898117</v>
      </c>
      <c r="G5261" s="0" t="n">
        <v>0.0406627615732823</v>
      </c>
      <c r="H5261" s="0" t="n">
        <v>-0.0118156542019573</v>
      </c>
      <c r="I5261" s="3" t="n">
        <f aca="false" t="array" ref="I5261:L5261">MMULT('t+1'!I5261:L5261,'input - gretl'!$B$3:$E$6)+MMULT('Point forecasts'!$P$3:$T$3,'input - gretl'!$B$9:$E$13)+MMULT('t+1'!Q5261:S5261,'input - gretl'!$B$14:$E$16)+E5261:H5261</f>
        <v>0.0494108459671053</v>
      </c>
      <c r="J5261" s="3" t="n">
        <v>0.0249718850345764</v>
      </c>
      <c r="K5261" s="3" t="n">
        <v>0.0477945847070558</v>
      </c>
      <c r="L5261" s="3" t="n">
        <v>-0.0141914832928503</v>
      </c>
      <c r="M5261" s="0" t="n">
        <f aca="false">'t+1'!M5261+I5261</f>
        <v>0.142582175864247</v>
      </c>
      <c r="N5261" s="0" t="n">
        <f aca="false">'t+1'!N5261+J5261</f>
        <v>-0.00302244320390445</v>
      </c>
      <c r="O5261" s="0" t="n">
        <f aca="false">'t+1'!O5261+K5261</f>
        <v>2.44537042120035</v>
      </c>
      <c r="P5261" s="0" t="n">
        <f aca="false">'t+1'!P5261+L5261</f>
        <v>1.75088993925234</v>
      </c>
      <c r="Q5261" s="0" t="n">
        <f aca="false" t="array" ref="Q5261:S5261">MMULT(M5261:P5261,'input - gretl'!$B$19:$D$22)+MMULT('Point forecasts'!$J$4:$O$4,'input - gretl'!$B$23:$D$28)</f>
        <v>13.9540778242965</v>
      </c>
      <c r="R5261" s="0" t="n">
        <v>6.80151810153056</v>
      </c>
      <c r="S5261" s="0" t="n">
        <v>10.1488975882522</v>
      </c>
      <c r="U5261" s="4" t="n">
        <f aca="false">NORMSDIST(-M5261/'rhos computation'!$B$11)-EXP(M5261+'rhos computation'!$B$11^2/2)*NORMSDIST(-M5261/'rhos computation'!$B$11-'rhos computation'!$B$11)</f>
        <v>0.00967997068685605</v>
      </c>
      <c r="V5261" s="4" t="n">
        <f aca="false">NORMSDIST(-N5261/'rhos computation'!$B$23)-EXP(N5261+'rhos computation'!$B$23^2/2)*NORMSDIST(-N5261/'rhos computation'!$B$23-'rhos computation'!$B$23)</f>
        <v>0.0232167286806013</v>
      </c>
      <c r="W5261" s="0" t="n">
        <f aca="false">NORMSDIST(-O5261)</f>
        <v>0.00723517181269995</v>
      </c>
      <c r="X5261" s="0" t="n">
        <f aca="false">NORMSDIST(-P5261)</f>
        <v>0.0399824350598717</v>
      </c>
    </row>
    <row r="5262" customFormat="false" ht="13" hidden="false" customHeight="false" outlineLevel="0" collapsed="false">
      <c r="A5262" s="0" t="n">
        <v>-0.347824710957186</v>
      </c>
      <c r="B5262" s="0" t="n">
        <v>-0.421361840428434</v>
      </c>
      <c r="C5262" s="0" t="n">
        <v>1.12961279976705</v>
      </c>
      <c r="D5262" s="0" t="n">
        <v>-1.33628719549897</v>
      </c>
      <c r="E5262" s="0" t="n">
        <f aca="false" t="array" ref="E5262:H5262">MMULT(A5262:D5262,'Root matrix of resiudals'!$B$19:E$22)</f>
        <v>-0.0139702034543214</v>
      </c>
      <c r="F5262" s="0" t="n">
        <v>-0.00885872550527665</v>
      </c>
      <c r="G5262" s="0" t="n">
        <v>0.0147314143495431</v>
      </c>
      <c r="H5262" s="0" t="n">
        <v>-0.020284813449275</v>
      </c>
      <c r="I5262" s="3" t="n">
        <f aca="false" t="array" ref="I5262:L5262">MMULT('t+1'!I5262:L5262,'input - gretl'!$B$3:$E$6)+MMULT('Point forecasts'!$P$3:$T$3,'input - gretl'!$B$9:$E$13)+MMULT('t+1'!Q5262:S5262,'input - gretl'!$B$14:$E$16)+E5262:H5262</f>
        <v>-0.00561687635532946</v>
      </c>
      <c r="J5262" s="3" t="n">
        <v>-0.00349034329839447</v>
      </c>
      <c r="K5262" s="3" t="n">
        <v>0.0226912895657197</v>
      </c>
      <c r="L5262" s="3" t="n">
        <v>-0.0119971447262646</v>
      </c>
      <c r="M5262" s="0" t="n">
        <f aca="false">'t+1'!M5262+I5262</f>
        <v>0.121028533647877</v>
      </c>
      <c r="N5262" s="0" t="n">
        <f aca="false">'t+1'!N5262+J5262</f>
        <v>-0.00944394842573883</v>
      </c>
      <c r="O5262" s="0" t="n">
        <f aca="false">'t+1'!O5262+K5262</f>
        <v>2.42350206427004</v>
      </c>
      <c r="P5262" s="0" t="n">
        <f aca="false">'t+1'!P5262+L5262</f>
        <v>1.70045680214023</v>
      </c>
      <c r="Q5262" s="0" t="n">
        <f aca="false" t="array" ref="Q5262:S5262">MMULT(M5262:P5262,'input - gretl'!$B$19:$D$22)+MMULT('Point forecasts'!$J$4:$O$4,'input - gretl'!$B$23:$D$28)</f>
        <v>13.9325241820801</v>
      </c>
      <c r="R5262" s="0" t="n">
        <v>6.79509659630872</v>
      </c>
      <c r="S5262" s="0" t="n">
        <v>10.1749936663723</v>
      </c>
      <c r="U5262" s="4" t="n">
        <f aca="false">NORMSDIST(-M5262/'rhos computation'!$B$11)-EXP(M5262+'rhos computation'!$B$11^2/2)*NORMSDIST(-M5262/'rhos computation'!$B$11-'rhos computation'!$B$11)</f>
        <v>0.0130158710306961</v>
      </c>
      <c r="V5262" s="4" t="n">
        <f aca="false">NORMSDIST(-N5262/'rhos computation'!$B$23)-EXP(N5262+'rhos computation'!$B$23^2/2)*NORMSDIST(-N5262/'rhos computation'!$B$23-'rhos computation'!$B$23)</f>
        <v>0.0265500625635049</v>
      </c>
      <c r="W5262" s="0" t="n">
        <f aca="false">NORMSDIST(-O5262)</f>
        <v>0.00768583295041694</v>
      </c>
      <c r="X5262" s="0" t="n">
        <f aca="false">NORMSDIST(-P5262)</f>
        <v>0.0445225176171798</v>
      </c>
    </row>
    <row r="5263" customFormat="false" ht="13" hidden="false" customHeight="false" outlineLevel="0" collapsed="false">
      <c r="A5263" s="0" t="n">
        <v>-1.34900271188956</v>
      </c>
      <c r="B5263" s="0" t="n">
        <v>-0.822790281137232</v>
      </c>
      <c r="C5263" s="0" t="n">
        <v>0.442528609827496</v>
      </c>
      <c r="D5263" s="0" t="n">
        <v>1.48140002935458</v>
      </c>
      <c r="E5263" s="0" t="n">
        <f aca="false" t="array" ref="E5263:H5263">MMULT(A5263:D5263,'Root matrix of resiudals'!$B$19:E$22)</f>
        <v>-0.0597618969132908</v>
      </c>
      <c r="F5263" s="0" t="n">
        <v>-0.0248772074815812</v>
      </c>
      <c r="G5263" s="0" t="n">
        <v>0.00420752099130992</v>
      </c>
      <c r="H5263" s="0" t="n">
        <v>0.0250080786979711</v>
      </c>
      <c r="I5263" s="3" t="n">
        <f aca="false" t="array" ref="I5263:L5263">MMULT('t+1'!I5263:L5263,'input - gretl'!$B$3:$E$6)+MMULT('Point forecasts'!$P$3:$T$3,'input - gretl'!$B$9:$E$13)+MMULT('t+1'!Q5263:S5263,'input - gretl'!$B$14:$E$16)+E5263:H5263</f>
        <v>-0.086453816268358</v>
      </c>
      <c r="J5263" s="3" t="n">
        <v>0.0157842360532546</v>
      </c>
      <c r="K5263" s="3" t="n">
        <v>0.0119671142251364</v>
      </c>
      <c r="L5263" s="3" t="n">
        <v>0.0297809794122254</v>
      </c>
      <c r="M5263" s="0" t="n">
        <f aca="false">'t+1'!M5263+I5263</f>
        <v>0.103372171858757</v>
      </c>
      <c r="N5263" s="0" t="n">
        <f aca="false">'t+1'!N5263+J5263</f>
        <v>-0.0437676755504694</v>
      </c>
      <c r="O5263" s="0" t="n">
        <f aca="false">'t+1'!O5263+K5263</f>
        <v>2.41005165285395</v>
      </c>
      <c r="P5263" s="0" t="n">
        <f aca="false">'t+1'!P5263+L5263</f>
        <v>1.75024219044184</v>
      </c>
      <c r="Q5263" s="0" t="n">
        <f aca="false" t="array" ref="Q5263:S5263">MMULT(M5263:P5263,'input - gretl'!$B$19:$D$22)+MMULT('Point forecasts'!$J$4:$O$4,'input - gretl'!$B$23:$D$28)</f>
        <v>13.914867820291</v>
      </c>
      <c r="R5263" s="0" t="n">
        <v>6.76077286918399</v>
      </c>
      <c r="S5263" s="0" t="n">
        <v>10.114194861412</v>
      </c>
      <c r="U5263" s="4" t="n">
        <f aca="false">NORMSDIST(-M5263/'rhos computation'!$B$11)-EXP(M5263+'rhos computation'!$B$11^2/2)*NORMSDIST(-M5263/'rhos computation'!$B$11-'rhos computation'!$B$11)</f>
        <v>0.0163668579320589</v>
      </c>
      <c r="V5263" s="4" t="n">
        <f aca="false">NORMSDIST(-N5263/'rhos computation'!$B$23)-EXP(N5263+'rhos computation'!$B$23^2/2)*NORMSDIST(-N5263/'rhos computation'!$B$23-'rhos computation'!$B$23)</f>
        <v>0.0485779149735339</v>
      </c>
      <c r="W5263" s="0" t="n">
        <f aca="false">NORMSDIST(-O5263)</f>
        <v>0.00797513107738071</v>
      </c>
      <c r="X5263" s="0" t="n">
        <f aca="false">NORMSDIST(-P5263)</f>
        <v>0.0400382657495414</v>
      </c>
    </row>
    <row r="5264" customFormat="false" ht="13" hidden="false" customHeight="false" outlineLevel="0" collapsed="false">
      <c r="A5264" s="0" t="n">
        <v>0.0809121013959252</v>
      </c>
      <c r="B5264" s="0" t="n">
        <v>0.236311171290879</v>
      </c>
      <c r="C5264" s="0" t="n">
        <v>-0.749908693528225</v>
      </c>
      <c r="D5264" s="0" t="n">
        <v>-0.460029365207269</v>
      </c>
      <c r="E5264" s="0" t="n">
        <f aca="false" t="array" ref="E5264:H5264">MMULT(A5264:D5264,'Root matrix of resiudals'!$B$19:E$22)</f>
        <v>0.00325631222375511</v>
      </c>
      <c r="F5264" s="0" t="n">
        <v>0.00421242808100911</v>
      </c>
      <c r="G5264" s="0" t="n">
        <v>-0.0116636334035701</v>
      </c>
      <c r="H5264" s="0" t="n">
        <v>-0.00833921912588379</v>
      </c>
      <c r="I5264" s="3" t="n">
        <f aca="false" t="array" ref="I5264:L5264">MMULT('t+1'!I5264:L5264,'input - gretl'!$B$3:$E$6)+MMULT('Point forecasts'!$P$3:$T$3,'input - gretl'!$B$9:$E$13)+MMULT('t+1'!Q5264:S5264,'input - gretl'!$B$14:$E$16)+E5264:H5264</f>
        <v>0.0369749435034915</v>
      </c>
      <c r="J5264" s="3" t="n">
        <v>0.00381742182797798</v>
      </c>
      <c r="K5264" s="3" t="n">
        <v>-0.00175423442093142</v>
      </c>
      <c r="L5264" s="3" t="n">
        <v>-0.00618204215399335</v>
      </c>
      <c r="M5264" s="0" t="n">
        <f aca="false">'t+1'!M5264+I5264</f>
        <v>0.101863028523698</v>
      </c>
      <c r="N5264" s="0" t="n">
        <f aca="false">'t+1'!N5264+J5264</f>
        <v>0.000896510891207515</v>
      </c>
      <c r="O5264" s="0" t="n">
        <f aca="false">'t+1'!O5264+K5264</f>
        <v>2.40898728089577</v>
      </c>
      <c r="P5264" s="0" t="n">
        <f aca="false">'t+1'!P5264+L5264</f>
        <v>1.74894601541173</v>
      </c>
      <c r="Q5264" s="0" t="n">
        <f aca="false" t="array" ref="Q5264:S5264">MMULT(M5264:P5264,'input - gretl'!$B$19:$D$22)+MMULT('Point forecasts'!$J$4:$O$4,'input - gretl'!$B$23:$D$28)</f>
        <v>13.913358676956</v>
      </c>
      <c r="R5264" s="0" t="n">
        <v>6.80543705562567</v>
      </c>
      <c r="S5264" s="0" t="n">
        <v>10.1143632167162</v>
      </c>
      <c r="U5264" s="4" t="n">
        <f aca="false">NORMSDIST(-M5264/'rhos computation'!$B$11)-EXP(M5264+'rhos computation'!$B$11^2/2)*NORMSDIST(-M5264/'rhos computation'!$B$11-'rhos computation'!$B$11)</f>
        <v>0.0166812646811199</v>
      </c>
      <c r="V5264" s="4" t="n">
        <f aca="false">NORMSDIST(-N5264/'rhos computation'!$B$23)-EXP(N5264+'rhos computation'!$B$23^2/2)*NORMSDIST(-N5264/'rhos computation'!$B$23-'rhos computation'!$B$23)</f>
        <v>0.0213150372697662</v>
      </c>
      <c r="W5264" s="0" t="n">
        <f aca="false">NORMSDIST(-O5264)</f>
        <v>0.0079984277339778</v>
      </c>
      <c r="X5264" s="0" t="n">
        <f aca="false">NORMSDIST(-P5264)</f>
        <v>0.0401501757264477</v>
      </c>
    </row>
    <row r="5265" customFormat="false" ht="13" hidden="false" customHeight="false" outlineLevel="0" collapsed="false">
      <c r="A5265" s="0" t="n">
        <v>0.615574867092959</v>
      </c>
      <c r="B5265" s="0" t="n">
        <v>-0.0250814324935577</v>
      </c>
      <c r="C5265" s="0" t="n">
        <v>2.12814798930338</v>
      </c>
      <c r="D5265" s="0" t="n">
        <v>0.906260028113496</v>
      </c>
      <c r="E5265" s="0" t="n">
        <f aca="false" t="array" ref="E5265:H5265">MMULT(A5265:D5265,'Root matrix of resiudals'!$B$19:E$22)</f>
        <v>0.0286361563870304</v>
      </c>
      <c r="F5265" s="0" t="n">
        <v>0.00837762678054892</v>
      </c>
      <c r="G5265" s="0" t="n">
        <v>0.0360045758199461</v>
      </c>
      <c r="H5265" s="0" t="n">
        <v>0.0169058396306779</v>
      </c>
      <c r="I5265" s="3" t="n">
        <f aca="false" t="array" ref="I5265:L5265">MMULT('t+1'!I5265:L5265,'input - gretl'!$B$3:$E$6)+MMULT('Point forecasts'!$P$3:$T$3,'input - gretl'!$B$9:$E$13)+MMULT('t+1'!Q5265:S5265,'input - gretl'!$B$14:$E$16)+E5265:H5265</f>
        <v>0.0558990243263861</v>
      </c>
      <c r="J5265" s="3" t="n">
        <v>0.0214601447122931</v>
      </c>
      <c r="K5265" s="3" t="n">
        <v>0.046113599681701</v>
      </c>
      <c r="L5265" s="3" t="n">
        <v>0.0180694562749642</v>
      </c>
      <c r="M5265" s="0" t="n">
        <f aca="false">'t+1'!M5265+I5265</f>
        <v>0.135544787371856</v>
      </c>
      <c r="N5265" s="0" t="n">
        <f aca="false">'t+1'!N5265+J5265</f>
        <v>0.000950291369616978</v>
      </c>
      <c r="O5265" s="0" t="n">
        <f aca="false">'t+1'!O5265+K5265</f>
        <v>2.4584131386027</v>
      </c>
      <c r="P5265" s="0" t="n">
        <f aca="false">'t+1'!P5265+L5265</f>
        <v>1.77647963797206</v>
      </c>
      <c r="Q5265" s="0" t="n">
        <f aca="false" t="array" ref="Q5265:S5265">MMULT(M5265:P5265,'input - gretl'!$B$19:$D$22)+MMULT('Point forecasts'!$J$4:$O$4,'input - gretl'!$B$23:$D$28)</f>
        <v>13.9470404358041</v>
      </c>
      <c r="R5265" s="0" t="n">
        <v>6.80549083610408</v>
      </c>
      <c r="S5265" s="0" t="n">
        <v>10.1376032226871</v>
      </c>
      <c r="U5265" s="4" t="n">
        <f aca="false">NORMSDIST(-M5265/'rhos computation'!$B$11)-EXP(M5265+'rhos computation'!$B$11^2/2)*NORMSDIST(-M5265/'rhos computation'!$B$11-'rhos computation'!$B$11)</f>
        <v>0.0106841025267242</v>
      </c>
      <c r="V5265" s="4" t="n">
        <f aca="false">NORMSDIST(-N5265/'rhos computation'!$B$23)-EXP(N5265+'rhos computation'!$B$23^2/2)*NORMSDIST(-N5265/'rhos computation'!$B$23-'rhos computation'!$B$23)</f>
        <v>0.0212896437245529</v>
      </c>
      <c r="W5265" s="0" t="n">
        <f aca="false">NORMSDIST(-O5265)</f>
        <v>0.00697762653429646</v>
      </c>
      <c r="X5265" s="0" t="n">
        <f aca="false">NORMSDIST(-P5265)</f>
        <v>0.0378269475721075</v>
      </c>
    </row>
    <row r="5266" customFormat="false" ht="13" hidden="false" customHeight="false" outlineLevel="0" collapsed="false">
      <c r="A5266" s="0" t="n">
        <v>0.0168099462611867</v>
      </c>
      <c r="B5266" s="0" t="n">
        <v>-0.180139822312369</v>
      </c>
      <c r="C5266" s="0" t="n">
        <v>-0.287107129166959</v>
      </c>
      <c r="D5266" s="0" t="n">
        <v>-0.139251962318011</v>
      </c>
      <c r="E5266" s="0" t="n">
        <f aca="false" t="array" ref="E5266:H5266">MMULT(A5266:D5266,'Root matrix of resiudals'!$B$19:E$22)</f>
        <v>1.19892919935882E-005</v>
      </c>
      <c r="F5266" s="0" t="n">
        <v>-0.00614889960293741</v>
      </c>
      <c r="G5266" s="0" t="n">
        <v>-0.00541238128739918</v>
      </c>
      <c r="H5266" s="0" t="n">
        <v>-0.00260672299684323</v>
      </c>
      <c r="I5266" s="3" t="n">
        <f aca="false" t="array" ref="I5266:L5266">MMULT('t+1'!I5266:L5266,'input - gretl'!$B$3:$E$6)+MMULT('Point forecasts'!$P$3:$T$3,'input - gretl'!$B$9:$E$13)+MMULT('t+1'!Q5266:S5266,'input - gretl'!$B$14:$E$16)+E5266:H5266</f>
        <v>-0.00674842781197232</v>
      </c>
      <c r="J5266" s="3" t="n">
        <v>0.0227255775710676</v>
      </c>
      <c r="K5266" s="3" t="n">
        <v>0.0086675875739407</v>
      </c>
      <c r="L5266" s="3" t="n">
        <v>-0.00070852694037422</v>
      </c>
      <c r="M5266" s="0" t="n">
        <f aca="false">'t+1'!M5266+I5266</f>
        <v>0.145737557861475</v>
      </c>
      <c r="N5266" s="0" t="n">
        <f aca="false">'t+1'!N5266+J5266</f>
        <v>-0.0132853931015197</v>
      </c>
      <c r="O5266" s="0" t="n">
        <f aca="false">'t+1'!O5266+K5266</f>
        <v>2.42130436097255</v>
      </c>
      <c r="P5266" s="0" t="n">
        <f aca="false">'t+1'!P5266+L5266</f>
        <v>1.75777087952501</v>
      </c>
      <c r="Q5266" s="0" t="n">
        <f aca="false" t="array" ref="Q5266:S5266">MMULT(M5266:P5266,'input - gretl'!$B$19:$D$22)+MMULT('Point forecasts'!$J$4:$O$4,'input - gretl'!$B$23:$D$28)</f>
        <v>13.9572332062937</v>
      </c>
      <c r="R5266" s="0" t="n">
        <v>6.79125515163294</v>
      </c>
      <c r="S5266" s="0" t="n">
        <v>10.118287409778</v>
      </c>
      <c r="U5266" s="4" t="n">
        <f aca="false">NORMSDIST(-M5266/'rhos computation'!$B$11)-EXP(M5266+'rhos computation'!$B$11^2/2)*NORMSDIST(-M5266/'rhos computation'!$B$11-'rhos computation'!$B$11)</f>
        <v>0.00925500181764979</v>
      </c>
      <c r="V5266" s="4" t="n">
        <f aca="false">NORMSDIST(-N5266/'rhos computation'!$B$23)-EXP(N5266+'rhos computation'!$B$23^2/2)*NORMSDIST(-N5266/'rhos computation'!$B$23-'rhos computation'!$B$23)</f>
        <v>0.0286712338205773</v>
      </c>
      <c r="W5266" s="0" t="n">
        <f aca="false">NORMSDIST(-O5266)</f>
        <v>0.00773246144950282</v>
      </c>
      <c r="X5266" s="0" t="n">
        <f aca="false">NORMSDIST(-P5266)</f>
        <v>0.0393932510402227</v>
      </c>
    </row>
    <row r="5267" customFormat="false" ht="13" hidden="false" customHeight="false" outlineLevel="0" collapsed="false">
      <c r="A5267" s="0" t="n">
        <v>0.316737219524619</v>
      </c>
      <c r="B5267" s="0" t="n">
        <v>-0.496032742703132</v>
      </c>
      <c r="C5267" s="0" t="n">
        <v>0.819689454741411</v>
      </c>
      <c r="D5267" s="0" t="n">
        <v>1.66069102954417</v>
      </c>
      <c r="E5267" s="0" t="n">
        <f aca="false" t="array" ref="E5267:H5267">MMULT(A5267:D5267,'Root matrix of resiudals'!$B$19:E$22)</f>
        <v>0.0128430549499978</v>
      </c>
      <c r="F5267" s="0" t="n">
        <v>-0.0104034834467981</v>
      </c>
      <c r="G5267" s="0" t="n">
        <v>0.0137219652312245</v>
      </c>
      <c r="H5267" s="0" t="n">
        <v>0.0277330314686213</v>
      </c>
      <c r="I5267" s="3" t="n">
        <f aca="false" t="array" ref="I5267:L5267">MMULT('t+1'!I5267:L5267,'input - gretl'!$B$3:$E$6)+MMULT('Point forecasts'!$P$3:$T$3,'input - gretl'!$B$9:$E$13)+MMULT('t+1'!Q5267:S5267,'input - gretl'!$B$14:$E$16)+E5267:H5267</f>
        <v>0.0326156239451678</v>
      </c>
      <c r="J5267" s="3" t="n">
        <v>-0.0215301932402226</v>
      </c>
      <c r="K5267" s="3" t="n">
        <v>0.0244422692566137</v>
      </c>
      <c r="L5267" s="3" t="n">
        <v>0.0336505339720275</v>
      </c>
      <c r="M5267" s="0" t="n">
        <f aca="false">'t+1'!M5267+I5267</f>
        <v>0.128359094966572</v>
      </c>
      <c r="N5267" s="0" t="n">
        <f aca="false">'t+1'!N5267+J5267</f>
        <v>-0.00678068608459527</v>
      </c>
      <c r="O5267" s="0" t="n">
        <f aca="false">'t+1'!O5267+K5267</f>
        <v>2.42979108017252</v>
      </c>
      <c r="P5267" s="0" t="n">
        <f aca="false">'t+1'!P5267+L5267</f>
        <v>1.77010583159207</v>
      </c>
      <c r="Q5267" s="0" t="n">
        <f aca="false" t="array" ref="Q5267:S5267">MMULT(M5267:P5267,'input - gretl'!$B$19:$D$22)+MMULT('Point forecasts'!$J$4:$O$4,'input - gretl'!$B$23:$D$28)</f>
        <v>13.9398547433988</v>
      </c>
      <c r="R5267" s="0" t="n">
        <v>6.79775985864986</v>
      </c>
      <c r="S5267" s="0" t="n">
        <v>10.1150429728146</v>
      </c>
      <c r="U5267" s="4" t="n">
        <f aca="false">NORMSDIST(-M5267/'rhos computation'!$B$11)-EXP(M5267+'rhos computation'!$B$11^2/2)*NORMSDIST(-M5267/'rhos computation'!$B$11-'rhos computation'!$B$11)</f>
        <v>0.0117930652007882</v>
      </c>
      <c r="V5267" s="4" t="n">
        <f aca="false">NORMSDIST(-N5267/'rhos computation'!$B$23)-EXP(N5267+'rhos computation'!$B$23^2/2)*NORMSDIST(-N5267/'rhos computation'!$B$23-'rhos computation'!$B$23)</f>
        <v>0.0251350549663933</v>
      </c>
      <c r="W5267" s="0" t="n">
        <f aca="false">NORMSDIST(-O5267)</f>
        <v>0.00755376420137685</v>
      </c>
      <c r="X5267" s="0" t="n">
        <f aca="false">NORMSDIST(-P5267)</f>
        <v>0.0383547561379736</v>
      </c>
    </row>
    <row r="5268" customFormat="false" ht="13" hidden="false" customHeight="false" outlineLevel="0" collapsed="false">
      <c r="A5268" s="0" t="n">
        <v>-0.849504355464053</v>
      </c>
      <c r="B5268" s="0" t="n">
        <v>-0.534997190075444</v>
      </c>
      <c r="C5268" s="0" t="n">
        <v>-1.20421074164391</v>
      </c>
      <c r="D5268" s="0" t="n">
        <v>-0.903766414189937</v>
      </c>
      <c r="E5268" s="0" t="n">
        <f aca="false" t="array" ref="E5268:H5268">MMULT(A5268:D5268,'Root matrix of resiudals'!$B$19:E$22)</f>
        <v>-0.038800520584957</v>
      </c>
      <c r="F5268" s="0" t="n">
        <v>-0.0215924604590825</v>
      </c>
      <c r="G5268" s="0" t="n">
        <v>-0.0234118564260826</v>
      </c>
      <c r="H5268" s="0" t="n">
        <v>-0.0157544438565513</v>
      </c>
      <c r="I5268" s="3" t="n">
        <f aca="false" t="array" ref="I5268:L5268">MMULT('t+1'!I5268:L5268,'input - gretl'!$B$3:$E$6)+MMULT('Point forecasts'!$P$3:$T$3,'input - gretl'!$B$9:$E$13)+MMULT('t+1'!Q5268:S5268,'input - gretl'!$B$14:$E$16)+E5268:H5268</f>
        <v>-0.0264439568134797</v>
      </c>
      <c r="J5268" s="3" t="n">
        <v>-0.00733427817203584</v>
      </c>
      <c r="K5268" s="3" t="n">
        <v>-0.00515479910906221</v>
      </c>
      <c r="L5268" s="3" t="n">
        <v>-0.00925357810522648</v>
      </c>
      <c r="M5268" s="0" t="n">
        <f aca="false">'t+1'!M5268+I5268</f>
        <v>0.110752159596291</v>
      </c>
      <c r="N5268" s="0" t="n">
        <f aca="false">'t+1'!N5268+J5268</f>
        <v>-0.00550786145213028</v>
      </c>
      <c r="O5268" s="0" t="n">
        <f aca="false">'t+1'!O5268+K5268</f>
        <v>2.41722187508633</v>
      </c>
      <c r="P5268" s="0" t="n">
        <f aca="false">'t+1'!P5268+L5268</f>
        <v>1.74222382827148</v>
      </c>
      <c r="Q5268" s="0" t="n">
        <f aca="false" t="array" ref="Q5268:S5268">MMULT(M5268:P5268,'input - gretl'!$B$19:$D$22)+MMULT('Point forecasts'!$J$4:$O$4,'input - gretl'!$B$23:$D$28)</f>
        <v>13.9222478080286</v>
      </c>
      <c r="R5268" s="0" t="n">
        <v>6.79903268328233</v>
      </c>
      <c r="S5268" s="0" t="n">
        <v>10.1289909469865</v>
      </c>
      <c r="U5268" s="4" t="n">
        <f aca="false">NORMSDIST(-M5268/'rhos computation'!$B$11)-EXP(M5268+'rhos computation'!$B$11^2/2)*NORMSDIST(-M5268/'rhos computation'!$B$11-'rhos computation'!$B$11)</f>
        <v>0.0148940282665021</v>
      </c>
      <c r="V5268" s="4" t="n">
        <f aca="false">NORMSDIST(-N5268/'rhos computation'!$B$23)-EXP(N5268+'rhos computation'!$B$23^2/2)*NORMSDIST(-N5268/'rhos computation'!$B$23-'rhos computation'!$B$23)</f>
        <v>0.0244750394892198</v>
      </c>
      <c r="W5268" s="0" t="n">
        <f aca="false">NORMSDIST(-O5268)</f>
        <v>0.00781974038869614</v>
      </c>
      <c r="X5268" s="0" t="n">
        <f aca="false">NORMSDIST(-P5268)</f>
        <v>0.0407346430119164</v>
      </c>
    </row>
    <row r="5269" customFormat="false" ht="13" hidden="false" customHeight="false" outlineLevel="0" collapsed="false">
      <c r="A5269" s="0" t="n">
        <v>-0.141645502000818</v>
      </c>
      <c r="B5269" s="0" t="n">
        <v>0.664726482286719</v>
      </c>
      <c r="C5269" s="0" t="n">
        <v>0.326609982490666</v>
      </c>
      <c r="D5269" s="0" t="n">
        <v>-0.273438072087685</v>
      </c>
      <c r="E5269" s="0" t="n">
        <f aca="false" t="array" ref="E5269:H5269">MMULT(A5269:D5269,'Root matrix of resiudals'!$B$19:E$22)</f>
        <v>-0.00406396874084246</v>
      </c>
      <c r="F5269" s="0" t="n">
        <v>0.0198266607063725</v>
      </c>
      <c r="G5269" s="0" t="n">
        <v>0.00716201590686462</v>
      </c>
      <c r="H5269" s="0" t="n">
        <v>-0.00396516480375804</v>
      </c>
      <c r="I5269" s="3" t="n">
        <f aca="false" t="array" ref="I5269:L5269">MMULT('t+1'!I5269:L5269,'input - gretl'!$B$3:$E$6)+MMULT('Point forecasts'!$P$3:$T$3,'input - gretl'!$B$9:$E$13)+MMULT('t+1'!Q5269:S5269,'input - gretl'!$B$14:$E$16)+E5269:H5269</f>
        <v>-0.00669813833004006</v>
      </c>
      <c r="J5269" s="3" t="n">
        <v>0.0199826699403582</v>
      </c>
      <c r="K5269" s="3" t="n">
        <v>0.0110590232640925</v>
      </c>
      <c r="L5269" s="3" t="n">
        <v>-0.00444344569308471</v>
      </c>
      <c r="M5269" s="0" t="n">
        <f aca="false">'t+1'!M5269+I5269</f>
        <v>0.0967819973708813</v>
      </c>
      <c r="N5269" s="0" t="n">
        <f aca="false">'t+1'!N5269+J5269</f>
        <v>-0.00922174381800876</v>
      </c>
      <c r="O5269" s="0" t="n">
        <f aca="false">'t+1'!O5269+K5269</f>
        <v>2.40022095505738</v>
      </c>
      <c r="P5269" s="0" t="n">
        <f aca="false">'t+1'!P5269+L5269</f>
        <v>1.74041080292132</v>
      </c>
      <c r="Q5269" s="0" t="n">
        <f aca="false" t="array" ref="Q5269:S5269">MMULT(M5269:P5269,'input - gretl'!$B$19:$D$22)+MMULT('Point forecasts'!$J$4:$O$4,'input - gretl'!$B$23:$D$28)</f>
        <v>13.9082776458031</v>
      </c>
      <c r="R5269" s="0" t="n">
        <v>6.79531880091645</v>
      </c>
      <c r="S5269" s="0" t="n">
        <v>10.1137143047168</v>
      </c>
      <c r="U5269" s="4" t="n">
        <f aca="false">NORMSDIST(-M5269/'rhos computation'!$B$11)-EXP(M5269+'rhos computation'!$B$11^2/2)*NORMSDIST(-M5269/'rhos computation'!$B$11-'rhos computation'!$B$11)</f>
        <v>0.0177736372802758</v>
      </c>
      <c r="V5269" s="4" t="n">
        <f aca="false">NORMSDIST(-N5269/'rhos computation'!$B$23)-EXP(N5269+'rhos computation'!$B$23^2/2)*NORMSDIST(-N5269/'rhos computation'!$B$23-'rhos computation'!$B$23)</f>
        <v>0.0264302530777617</v>
      </c>
      <c r="W5269" s="0" t="n">
        <f aca="false">NORMSDIST(-O5269)</f>
        <v>0.00819258905166982</v>
      </c>
      <c r="X5269" s="0" t="n">
        <f aca="false">NORMSDIST(-P5269)</f>
        <v>0.040893454984714</v>
      </c>
    </row>
    <row r="5270" customFormat="false" ht="13" hidden="false" customHeight="false" outlineLevel="0" collapsed="false">
      <c r="A5270" s="0" t="n">
        <v>2.13169414616183</v>
      </c>
      <c r="B5270" s="0" t="n">
        <v>0.943153781957382</v>
      </c>
      <c r="C5270" s="0" t="n">
        <v>-0.616644611303202</v>
      </c>
      <c r="D5270" s="0" t="n">
        <v>-0.0518273620199746</v>
      </c>
      <c r="E5270" s="0" t="n">
        <f aca="false" t="array" ref="E5270:H5270">MMULT(A5270:D5270,'Root matrix of resiudals'!$B$19:E$22)</f>
        <v>0.0928529782157285</v>
      </c>
      <c r="F5270" s="0" t="n">
        <v>0.0295571627963748</v>
      </c>
      <c r="G5270" s="0" t="n">
        <v>-0.00397723827992627</v>
      </c>
      <c r="H5270" s="0" t="n">
        <v>-0.00230151108904019</v>
      </c>
      <c r="I5270" s="3" t="n">
        <f aca="false" t="array" ref="I5270:L5270">MMULT('t+1'!I5270:L5270,'input - gretl'!$B$3:$E$6)+MMULT('Point forecasts'!$P$3:$T$3,'input - gretl'!$B$9:$E$13)+MMULT('t+1'!Q5270:S5270,'input - gretl'!$B$14:$E$16)+E5270:H5270</f>
        <v>0.137927412085208</v>
      </c>
      <c r="J5270" s="3" t="n">
        <v>0.0275063469349381</v>
      </c>
      <c r="K5270" s="3" t="n">
        <v>0.00439593115255796</v>
      </c>
      <c r="L5270" s="3" t="n">
        <v>0.00213088981406207</v>
      </c>
      <c r="M5270" s="0" t="n">
        <f aca="false">'t+1'!M5270+I5270</f>
        <v>0.188962796124049</v>
      </c>
      <c r="N5270" s="0" t="n">
        <f aca="false">'t+1'!N5270+J5270</f>
        <v>0.030758925242834</v>
      </c>
      <c r="O5270" s="0" t="n">
        <f aca="false">'t+1'!O5270+K5270</f>
        <v>2.41546426007417</v>
      </c>
      <c r="P5270" s="0" t="n">
        <f aca="false">'t+1'!P5270+L5270</f>
        <v>1.74314797481863</v>
      </c>
      <c r="Q5270" s="0" t="n">
        <f aca="false" t="array" ref="Q5270:S5270">MMULT(M5270:P5270,'input - gretl'!$B$19:$D$22)+MMULT('Point forecasts'!$J$4:$O$4,'input - gretl'!$B$23:$D$28)</f>
        <v>14.0004584445563</v>
      </c>
      <c r="R5270" s="0" t="n">
        <v>6.83529946997729</v>
      </c>
      <c r="S5270" s="0" t="n">
        <v>10.1263544224007</v>
      </c>
      <c r="U5270" s="4" t="n">
        <f aca="false">NORMSDIST(-M5270/'rhos computation'!$B$11)-EXP(M5270+'rhos computation'!$B$11^2/2)*NORMSDIST(-M5270/'rhos computation'!$B$11-'rhos computation'!$B$11)</f>
        <v>0.004803696537619</v>
      </c>
      <c r="V5270" s="4" t="n">
        <f aca="false">NORMSDIST(-N5270/'rhos computation'!$B$23)-EXP(N5270+'rhos computation'!$B$23^2/2)*NORMSDIST(-N5270/'rhos computation'!$B$23-'rhos computation'!$B$23)</f>
        <v>0.0100995968861879</v>
      </c>
      <c r="W5270" s="0" t="n">
        <f aca="false">NORMSDIST(-O5270)</f>
        <v>0.00785758233741664</v>
      </c>
      <c r="X5270" s="0" t="n">
        <f aca="false">NORMSDIST(-P5270)</f>
        <v>0.0406538851657574</v>
      </c>
    </row>
    <row r="5271" customFormat="false" ht="13" hidden="false" customHeight="false" outlineLevel="0" collapsed="false">
      <c r="A5271" s="0" t="n">
        <v>-1.3151326886412</v>
      </c>
      <c r="B5271" s="0" t="n">
        <v>-0.992425818000686</v>
      </c>
      <c r="C5271" s="0" t="n">
        <v>0.615561534386584</v>
      </c>
      <c r="D5271" s="0" t="n">
        <v>-0.883744274721696</v>
      </c>
      <c r="E5271" s="0" t="n">
        <f aca="false" t="array" ref="E5271:H5271">MMULT(A5271:D5271,'Root matrix of resiudals'!$B$19:E$22)</f>
        <v>-0.0575734464134697</v>
      </c>
      <c r="F5271" s="0" t="n">
        <v>-0.0291814064882448</v>
      </c>
      <c r="G5271" s="0" t="n">
        <v>0.00372014864759935</v>
      </c>
      <c r="H5271" s="0" t="n">
        <v>-0.0131972026180699</v>
      </c>
      <c r="I5271" s="3" t="n">
        <f aca="false" t="array" ref="I5271:L5271">MMULT('t+1'!I5271:L5271,'input - gretl'!$B$3:$E$6)+MMULT('Point forecasts'!$P$3:$T$3,'input - gretl'!$B$9:$E$13)+MMULT('t+1'!Q5271:S5271,'input - gretl'!$B$14:$E$16)+E5271:H5271</f>
        <v>-0.0892164170835517</v>
      </c>
      <c r="J5271" s="3" t="n">
        <v>0.00172832093441447</v>
      </c>
      <c r="K5271" s="3" t="n">
        <v>0.0135705269906223</v>
      </c>
      <c r="L5271" s="3" t="n">
        <v>-0.0088612034910721</v>
      </c>
      <c r="M5271" s="0" t="n">
        <f aca="false">'t+1'!M5271+I5271</f>
        <v>0.105231581298232</v>
      </c>
      <c r="N5271" s="0" t="n">
        <f aca="false">'t+1'!N5271+J5271</f>
        <v>-0.0453930539647538</v>
      </c>
      <c r="O5271" s="0" t="n">
        <f aca="false">'t+1'!O5271+K5271</f>
        <v>2.41156384019438</v>
      </c>
      <c r="P5271" s="0" t="n">
        <f aca="false">'t+1'!P5271+L5271</f>
        <v>1.72000700551317</v>
      </c>
      <c r="Q5271" s="0" t="n">
        <f aca="false" t="array" ref="Q5271:S5271">MMULT(M5271:P5271,'input - gretl'!$B$19:$D$22)+MMULT('Point forecasts'!$J$4:$O$4,'input - gretl'!$B$23:$D$28)</f>
        <v>13.9167272297305</v>
      </c>
      <c r="R5271" s="0" t="n">
        <v>6.75914749076971</v>
      </c>
      <c r="S5271" s="0" t="n">
        <v>10.1444622213788</v>
      </c>
      <c r="U5271" s="4" t="n">
        <f aca="false">NORMSDIST(-M5271/'rhos computation'!$B$11)-EXP(M5271+'rhos computation'!$B$11^2/2)*NORMSDIST(-M5271/'rhos computation'!$B$11-'rhos computation'!$B$11)</f>
        <v>0.0159857141228187</v>
      </c>
      <c r="V5271" s="4" t="n">
        <f aca="false">NORMSDIST(-N5271/'rhos computation'!$B$23)-EXP(N5271+'rhos computation'!$B$23^2/2)*NORMSDIST(-N5271/'rhos computation'!$B$23-'rhos computation'!$B$23)</f>
        <v>0.0497742558286312</v>
      </c>
      <c r="W5271" s="0" t="n">
        <f aca="false">NORMSDIST(-O5271)</f>
        <v>0.00794213537304367</v>
      </c>
      <c r="X5271" s="0" t="n">
        <f aca="false">NORMSDIST(-P5271)</f>
        <v>0.0427155840852364</v>
      </c>
    </row>
    <row r="5272" customFormat="false" ht="13" hidden="false" customHeight="false" outlineLevel="0" collapsed="false">
      <c r="A5272" s="0" t="n">
        <v>0.49873916814831</v>
      </c>
      <c r="B5272" s="0" t="n">
        <v>-0.103160024312687</v>
      </c>
      <c r="C5272" s="0" t="n">
        <v>0.488514270473141</v>
      </c>
      <c r="D5272" s="0" t="n">
        <v>-1.09297222856217</v>
      </c>
      <c r="E5272" s="0" t="n">
        <f aca="false" t="array" ref="E5272:H5272">MMULT(A5272:D5272,'Root matrix of resiudals'!$B$19:E$22)</f>
        <v>0.022186582333283</v>
      </c>
      <c r="F5272" s="0" t="n">
        <v>-0.00013603673316341</v>
      </c>
      <c r="G5272" s="0" t="n">
        <v>0.0068666829783498</v>
      </c>
      <c r="H5272" s="0" t="n">
        <v>-0.0173739975787572</v>
      </c>
      <c r="I5272" s="3" t="n">
        <f aca="false" t="array" ref="I5272:L5272">MMULT('t+1'!I5272:L5272,'input - gretl'!$B$3:$E$6)+MMULT('Point forecasts'!$P$3:$T$3,'input - gretl'!$B$9:$E$13)+MMULT('t+1'!Q5272:S5272,'input - gretl'!$B$14:$E$16)+E5272:H5272</f>
        <v>0.0311937811593391</v>
      </c>
      <c r="J5272" s="3" t="n">
        <v>0.0395906364095947</v>
      </c>
      <c r="K5272" s="3" t="n">
        <v>0.0204364400506454</v>
      </c>
      <c r="L5272" s="3" t="n">
        <v>-0.0193247788763202</v>
      </c>
      <c r="M5272" s="0" t="n">
        <f aca="false">'t+1'!M5272+I5272</f>
        <v>0.150201513115234</v>
      </c>
      <c r="N5272" s="0" t="n">
        <f aca="false">'t+1'!N5272+J5272</f>
        <v>-0.01339483918527</v>
      </c>
      <c r="O5272" s="0" t="n">
        <f aca="false">'t+1'!O5272+K5272</f>
        <v>2.43958404256882</v>
      </c>
      <c r="P5272" s="0" t="n">
        <f aca="false">'t+1'!P5272+L5272</f>
        <v>1.75947524278433</v>
      </c>
      <c r="Q5272" s="0" t="n">
        <f aca="false" t="array" ref="Q5272:S5272">MMULT(M5272:P5272,'input - gretl'!$B$19:$D$22)+MMULT('Point forecasts'!$J$4:$O$4,'input - gretl'!$B$23:$D$28)</f>
        <v>13.9616971615475</v>
      </c>
      <c r="R5272" s="0" t="n">
        <v>6.79114570554919</v>
      </c>
      <c r="S5272" s="0" t="n">
        <v>10.1349461566965</v>
      </c>
      <c r="U5272" s="4" t="n">
        <f aca="false">NORMSDIST(-M5272/'rhos computation'!$B$11)-EXP(M5272+'rhos computation'!$B$11^2/2)*NORMSDIST(-M5272/'rhos computation'!$B$11-'rhos computation'!$B$11)</f>
        <v>0.00867954561846124</v>
      </c>
      <c r="V5272" s="4" t="n">
        <f aca="false">NORMSDIST(-N5272/'rhos computation'!$B$23)-EXP(N5272+'rhos computation'!$B$23^2/2)*NORMSDIST(-N5272/'rhos computation'!$B$23-'rhos computation'!$B$23)</f>
        <v>0.0287330413013095</v>
      </c>
      <c r="W5272" s="0" t="n">
        <f aca="false">NORMSDIST(-O5272)</f>
        <v>0.00735209097820256</v>
      </c>
      <c r="X5272" s="0" t="n">
        <f aca="false">NORMSDIST(-P5272)</f>
        <v>0.0392484108425728</v>
      </c>
    </row>
    <row r="5273" customFormat="false" ht="13" hidden="false" customHeight="false" outlineLevel="0" collapsed="false">
      <c r="A5273" s="0" t="n">
        <v>-0.410416919180415</v>
      </c>
      <c r="B5273" s="0" t="n">
        <v>0.998455559655097</v>
      </c>
      <c r="C5273" s="0" t="n">
        <v>0.281200898894221</v>
      </c>
      <c r="D5273" s="0" t="n">
        <v>-1.17001953391358</v>
      </c>
      <c r="E5273" s="0" t="n">
        <f aca="false" t="array" ref="E5273:H5273">MMULT(A5273:D5273,'Root matrix of resiudals'!$B$19:E$22)</f>
        <v>-0.0145526418272915</v>
      </c>
      <c r="F5273" s="0" t="n">
        <v>0.0285315497916733</v>
      </c>
      <c r="G5273" s="0" t="n">
        <v>0.00626962027017383</v>
      </c>
      <c r="H5273" s="0" t="n">
        <v>-0.0184412256091017</v>
      </c>
      <c r="I5273" s="3" t="n">
        <f aca="false" t="array" ref="I5273:L5273">MMULT('t+1'!I5273:L5273,'input - gretl'!$B$3:$E$6)+MMULT('Point forecasts'!$P$3:$T$3,'input - gretl'!$B$9:$E$13)+MMULT('t+1'!Q5273:S5273,'input - gretl'!$B$14:$E$16)+E5273:H5273</f>
        <v>-0.00374159926817319</v>
      </c>
      <c r="J5273" s="3" t="n">
        <v>0.0468859363743238</v>
      </c>
      <c r="K5273" s="3" t="n">
        <v>-0.000834409725690632</v>
      </c>
      <c r="L5273" s="3" t="n">
        <v>-0.0316281136286442</v>
      </c>
      <c r="M5273" s="0" t="n">
        <f aca="false">'t+1'!M5273+I5273</f>
        <v>0.0245832973568472</v>
      </c>
      <c r="N5273" s="0" t="n">
        <f aca="false">'t+1'!N5273+J5273</f>
        <v>-0.0466788185996008</v>
      </c>
      <c r="O5273" s="0" t="n">
        <f aca="false">'t+1'!O5273+K5273</f>
        <v>2.37740093505886</v>
      </c>
      <c r="P5273" s="0" t="n">
        <f aca="false">'t+1'!P5273+L5273</f>
        <v>1.74811064629803</v>
      </c>
      <c r="Q5273" s="0" t="n">
        <f aca="false" t="array" ref="Q5273:S5273">MMULT(M5273:P5273,'input - gretl'!$B$19:$D$22)+MMULT('Point forecasts'!$J$4:$O$4,'input - gretl'!$B$23:$D$28)</f>
        <v>13.8360789457891</v>
      </c>
      <c r="R5273" s="0" t="n">
        <v>6.75786172613486</v>
      </c>
      <c r="S5273" s="0" t="n">
        <v>10.0835713486749</v>
      </c>
      <c r="U5273" s="4" t="n">
        <f aca="false">NORMSDIST(-M5273/'rhos computation'!$B$11)-EXP(M5273+'rhos computation'!$B$11^2/2)*NORMSDIST(-M5273/'rhos computation'!$B$11-'rhos computation'!$B$11)</f>
        <v>0.0395542845367759</v>
      </c>
      <c r="V5273" s="4" t="n">
        <f aca="false">NORMSDIST(-N5273/'rhos computation'!$B$23)-EXP(N5273+'rhos computation'!$B$23^2/2)*NORMSDIST(-N5273/'rhos computation'!$B$23-'rhos computation'!$B$23)</f>
        <v>0.0507288333963334</v>
      </c>
      <c r="W5273" s="0" t="n">
        <f aca="false">NORMSDIST(-O5273)</f>
        <v>0.00871756277788687</v>
      </c>
      <c r="X5273" s="0" t="n">
        <f aca="false">NORMSDIST(-P5273)</f>
        <v>0.0402224349184772</v>
      </c>
    </row>
    <row r="5274" customFormat="false" ht="13" hidden="false" customHeight="false" outlineLevel="0" collapsed="false">
      <c r="A5274" s="0" t="n">
        <v>0.787596562711445</v>
      </c>
      <c r="B5274" s="0" t="n">
        <v>-0.891446008945052</v>
      </c>
      <c r="C5274" s="0" t="n">
        <v>-0.618070855164285</v>
      </c>
      <c r="D5274" s="0" t="n">
        <v>-1.22594219827466</v>
      </c>
      <c r="E5274" s="0" t="n">
        <f aca="false" t="array" ref="E5274:H5274">MMULT(A5274:D5274,'Root matrix of resiudals'!$B$19:E$22)</f>
        <v>0.0314789220237901</v>
      </c>
      <c r="F5274" s="0" t="n">
        <v>-0.0259868610240123</v>
      </c>
      <c r="G5274" s="0" t="n">
        <v>-0.0135922788145741</v>
      </c>
      <c r="H5274" s="0" t="n">
        <v>-0.020961384490726</v>
      </c>
      <c r="I5274" s="3" t="n">
        <f aca="false" t="array" ref="I5274:L5274">MMULT('t+1'!I5274:L5274,'input - gretl'!$B$3:$E$6)+MMULT('Point forecasts'!$P$3:$T$3,'input - gretl'!$B$9:$E$13)+MMULT('t+1'!Q5274:S5274,'input - gretl'!$B$14:$E$16)+E5274:H5274</f>
        <v>0.0294330769521229</v>
      </c>
      <c r="J5274" s="3" t="n">
        <v>-0.0278598622068728</v>
      </c>
      <c r="K5274" s="3" t="n">
        <v>-0.00420262761414307</v>
      </c>
      <c r="L5274" s="3" t="n">
        <v>-0.0181271135487687</v>
      </c>
      <c r="M5274" s="0" t="n">
        <f aca="false">'t+1'!M5274+I5274</f>
        <v>0.152122939316885</v>
      </c>
      <c r="N5274" s="0" t="n">
        <f aca="false">'t+1'!N5274+J5274</f>
        <v>-0.0371162347228482</v>
      </c>
      <c r="O5274" s="0" t="n">
        <f aca="false">'t+1'!O5274+K5274</f>
        <v>2.3943422169041</v>
      </c>
      <c r="P5274" s="0" t="n">
        <f aca="false">'t+1'!P5274+L5274</f>
        <v>1.72571680094198</v>
      </c>
      <c r="Q5274" s="0" t="n">
        <f aca="false" t="array" ref="Q5274:S5274">MMULT(M5274:P5274,'input - gretl'!$B$19:$D$22)+MMULT('Point forecasts'!$J$4:$O$4,'input - gretl'!$B$23:$D$28)</f>
        <v>13.9636185877491</v>
      </c>
      <c r="R5274" s="0" t="n">
        <v>6.76742431001161</v>
      </c>
      <c r="S5274" s="0" t="n">
        <v>10.121810297146</v>
      </c>
      <c r="U5274" s="4" t="n">
        <f aca="false">NORMSDIST(-M5274/'rhos computation'!$B$11)-EXP(M5274+'rhos computation'!$B$11^2/2)*NORMSDIST(-M5274/'rhos computation'!$B$11-'rhos computation'!$B$11)</f>
        <v>0.00844091563790332</v>
      </c>
      <c r="V5274" s="4" t="n">
        <f aca="false">NORMSDIST(-N5274/'rhos computation'!$B$23)-EXP(N5274+'rhos computation'!$B$23^2/2)*NORMSDIST(-N5274/'rhos computation'!$B$23-'rhos computation'!$B$23)</f>
        <v>0.0438095565705011</v>
      </c>
      <c r="W5274" s="0" t="n">
        <f aca="false">NORMSDIST(-O5274)</f>
        <v>0.00832510277589865</v>
      </c>
      <c r="X5274" s="0" t="n">
        <f aca="false">NORMSDIST(-P5274)</f>
        <v>0.0421991869833233</v>
      </c>
    </row>
    <row r="5275" customFormat="false" ht="13" hidden="false" customHeight="false" outlineLevel="0" collapsed="false">
      <c r="A5275" s="0" t="n">
        <v>0.819029640760563</v>
      </c>
      <c r="B5275" s="0" t="n">
        <v>-1.30871024586521</v>
      </c>
      <c r="C5275" s="0" t="n">
        <v>1.48063220944947</v>
      </c>
      <c r="D5275" s="0" t="n">
        <v>1.7762946005306</v>
      </c>
      <c r="E5275" s="0" t="n">
        <f aca="false" t="array" ref="E5275:H5275">MMULT(A5275:D5275,'Root matrix of resiudals'!$B$19:E$22)</f>
        <v>0.0333258221689866</v>
      </c>
      <c r="F5275" s="0" t="n">
        <v>-0.0301054684070961</v>
      </c>
      <c r="G5275" s="0" t="n">
        <v>0.0222084691211149</v>
      </c>
      <c r="H5275" s="0" t="n">
        <v>0.0301201913317513</v>
      </c>
      <c r="I5275" s="3" t="n">
        <f aca="false" t="array" ref="I5275:L5275">MMULT('t+1'!I5275:L5275,'input - gretl'!$B$3:$E$6)+MMULT('Point forecasts'!$P$3:$T$3,'input - gretl'!$B$9:$E$13)+MMULT('t+1'!Q5275:S5275,'input - gretl'!$B$14:$E$16)+E5275:H5275</f>
        <v>0.0543271189298832</v>
      </c>
      <c r="J5275" s="3" t="n">
        <v>0.0048421338502007</v>
      </c>
      <c r="K5275" s="3" t="n">
        <v>0.035435143118368</v>
      </c>
      <c r="L5275" s="3" t="n">
        <v>0.0436868441073848</v>
      </c>
      <c r="M5275" s="0" t="n">
        <f aca="false">'t+1'!M5275+I5275</f>
        <v>0.205086452862997</v>
      </c>
      <c r="N5275" s="0" t="n">
        <f aca="false">'t+1'!N5275+J5275</f>
        <v>-0.00845307466454629</v>
      </c>
      <c r="O5275" s="0" t="n">
        <f aca="false">'t+1'!O5275+K5275</f>
        <v>2.45629881509096</v>
      </c>
      <c r="P5275" s="0" t="n">
        <f aca="false">'t+1'!P5275+L5275</f>
        <v>1.74330686033887</v>
      </c>
      <c r="Q5275" s="0" t="n">
        <f aca="false" t="array" ref="Q5275:S5275">MMULT(M5275:P5275,'input - gretl'!$B$19:$D$22)+MMULT('Point forecasts'!$J$4:$O$4,'input - gretl'!$B$23:$D$28)</f>
        <v>14.0165821012953</v>
      </c>
      <c r="R5275" s="0" t="n">
        <v>6.79608747006991</v>
      </c>
      <c r="S5275" s="0" t="n">
        <v>10.1670378693434</v>
      </c>
      <c r="U5275" s="4" t="n">
        <f aca="false">NORMSDIST(-M5275/'rhos computation'!$B$11)-EXP(M5275+'rhos computation'!$B$11^2/2)*NORMSDIST(-M5275/'rhos computation'!$B$11-'rhos computation'!$B$11)</f>
        <v>0.00368726801018825</v>
      </c>
      <c r="V5275" s="4" t="n">
        <f aca="false">NORMSDIST(-N5275/'rhos computation'!$B$23)-EXP(N5275+'rhos computation'!$B$23^2/2)*NORMSDIST(-N5275/'rhos computation'!$B$23-'rhos computation'!$B$23)</f>
        <v>0.0260182510384518</v>
      </c>
      <c r="W5275" s="0" t="n">
        <f aca="false">NORMSDIST(-O5275)</f>
        <v>0.00701881891869403</v>
      </c>
      <c r="X5275" s="0" t="n">
        <f aca="false">NORMSDIST(-P5275)</f>
        <v>0.0406400138305075</v>
      </c>
    </row>
    <row r="5276" customFormat="false" ht="13" hidden="false" customHeight="false" outlineLevel="0" collapsed="false">
      <c r="A5276" s="0" t="n">
        <v>-1.44905995749239</v>
      </c>
      <c r="B5276" s="0" t="n">
        <v>-0.813433951615312</v>
      </c>
      <c r="C5276" s="0" t="n">
        <v>0.699989748300453</v>
      </c>
      <c r="D5276" s="0" t="n">
        <v>-0.656588840105435</v>
      </c>
      <c r="E5276" s="0" t="n">
        <f aca="false" t="array" ref="E5276:H5276">MMULT(A5276:D5276,'Root matrix of resiudals'!$B$19:E$22)</f>
        <v>-0.0628969369632169</v>
      </c>
      <c r="F5276" s="0" t="n">
        <v>-0.0240524179734101</v>
      </c>
      <c r="G5276" s="0" t="n">
        <v>0.00581811568974911</v>
      </c>
      <c r="H5276" s="0" t="n">
        <v>-0.00935141318411502</v>
      </c>
      <c r="I5276" s="3" t="n">
        <f aca="false" t="array" ref="I5276:L5276">MMULT('t+1'!I5276:L5276,'input - gretl'!$B$3:$E$6)+MMULT('Point forecasts'!$P$3:$T$3,'input - gretl'!$B$9:$E$13)+MMULT('t+1'!Q5276:S5276,'input - gretl'!$B$14:$E$16)+E5276:H5276</f>
        <v>-0.0421615473362439</v>
      </c>
      <c r="J5276" s="3" t="n">
        <v>-0.0118239231611135</v>
      </c>
      <c r="K5276" s="3" t="n">
        <v>0.00631727782552561</v>
      </c>
      <c r="L5276" s="3" t="n">
        <v>-0.0055882927663533</v>
      </c>
      <c r="M5276" s="0" t="n">
        <f aca="false">'t+1'!M5276+I5276</f>
        <v>0.0395283283428056</v>
      </c>
      <c r="N5276" s="0" t="n">
        <f aca="false">'t+1'!N5276+J5276</f>
        <v>-0.0462447292346663</v>
      </c>
      <c r="O5276" s="0" t="n">
        <f aca="false">'t+1'!O5276+K5276</f>
        <v>2.39937098516236</v>
      </c>
      <c r="P5276" s="0" t="n">
        <f aca="false">'t+1'!P5276+L5276</f>
        <v>1.71032484249503</v>
      </c>
      <c r="Q5276" s="0" t="n">
        <f aca="false" t="array" ref="Q5276:S5276">MMULT(M5276:P5276,'input - gretl'!$B$19:$D$22)+MMULT('Point forecasts'!$J$4:$O$4,'input - gretl'!$B$23:$D$28)</f>
        <v>13.8510239767751</v>
      </c>
      <c r="R5276" s="0" t="n">
        <v>6.75829581549979</v>
      </c>
      <c r="S5276" s="0" t="n">
        <v>10.1414775874852</v>
      </c>
      <c r="U5276" s="4" t="n">
        <f aca="false">NORMSDIST(-M5276/'rhos computation'!$B$11)-EXP(M5276+'rhos computation'!$B$11^2/2)*NORMSDIST(-M5276/'rhos computation'!$B$11-'rhos computation'!$B$11)</f>
        <v>0.0340250689067196</v>
      </c>
      <c r="V5276" s="4" t="n">
        <f aca="false">NORMSDIST(-N5276/'rhos computation'!$B$23)-EXP(N5276+'rhos computation'!$B$23^2/2)*NORMSDIST(-N5276/'rhos computation'!$B$23-'rhos computation'!$B$23)</f>
        <v>0.0504057580498997</v>
      </c>
      <c r="W5276" s="0" t="n">
        <f aca="false">NORMSDIST(-O5276)</f>
        <v>0.00821163305359108</v>
      </c>
      <c r="X5276" s="0" t="n">
        <f aca="false">NORMSDIST(-P5276)</f>
        <v>0.0436029102092695</v>
      </c>
    </row>
    <row r="5277" customFormat="false" ht="13" hidden="false" customHeight="false" outlineLevel="0" collapsed="false">
      <c r="A5277" s="0" t="n">
        <v>-0.0626912389953157</v>
      </c>
      <c r="B5277" s="0" t="n">
        <v>0.908508702273662</v>
      </c>
      <c r="C5277" s="0" t="n">
        <v>0.759411240079179</v>
      </c>
      <c r="D5277" s="0" t="n">
        <v>-0.57457773387402</v>
      </c>
      <c r="E5277" s="0" t="n">
        <f aca="false" t="array" ref="E5277:H5277">MMULT(A5277:D5277,'Root matrix of resiudals'!$B$19:E$22)</f>
        <v>0.000525471042048823</v>
      </c>
      <c r="F5277" s="0" t="n">
        <v>0.0285049795845249</v>
      </c>
      <c r="G5277" s="0" t="n">
        <v>0.0147647870701481</v>
      </c>
      <c r="H5277" s="0" t="n">
        <v>-0.00837033684364201</v>
      </c>
      <c r="I5277" s="3" t="n">
        <f aca="false" t="array" ref="I5277:L5277">MMULT('t+1'!I5277:L5277,'input - gretl'!$B$3:$E$6)+MMULT('Point forecasts'!$P$3:$T$3,'input - gretl'!$B$9:$E$13)+MMULT('t+1'!Q5277:S5277,'input - gretl'!$B$14:$E$16)+E5277:H5277</f>
        <v>-0.00896377356669074</v>
      </c>
      <c r="J5277" s="3" t="n">
        <v>0.0595485881332321</v>
      </c>
      <c r="K5277" s="3" t="n">
        <v>0.0306835613438097</v>
      </c>
      <c r="L5277" s="3" t="n">
        <v>-0.00438556987996279</v>
      </c>
      <c r="M5277" s="0" t="n">
        <f aca="false">'t+1'!M5277+I5277</f>
        <v>0.159643178911346</v>
      </c>
      <c r="N5277" s="0" t="n">
        <f aca="false">'t+1'!N5277+J5277</f>
        <v>0.0285376221296327</v>
      </c>
      <c r="O5277" s="0" t="n">
        <f aca="false">'t+1'!O5277+K5277</f>
        <v>2.44622268934223</v>
      </c>
      <c r="P5277" s="0" t="n">
        <f aca="false">'t+1'!P5277+L5277</f>
        <v>1.74786412942552</v>
      </c>
      <c r="Q5277" s="0" t="n">
        <f aca="false" t="array" ref="Q5277:S5277">MMULT(M5277:P5277,'input - gretl'!$B$19:$D$22)+MMULT('Point forecasts'!$J$4:$O$4,'input - gretl'!$B$23:$D$28)</f>
        <v>13.9711388273436</v>
      </c>
      <c r="R5277" s="0" t="n">
        <v>6.83307816686409</v>
      </c>
      <c r="S5277" s="0" t="n">
        <v>10.1526275528298</v>
      </c>
      <c r="U5277" s="4" t="n">
        <f aca="false">NORMSDIST(-M5277/'rhos computation'!$B$11)-EXP(M5277+'rhos computation'!$B$11^2/2)*NORMSDIST(-M5277/'rhos computation'!$B$11-'rhos computation'!$B$11)</f>
        <v>0.00755751076897301</v>
      </c>
      <c r="V5277" s="4" t="n">
        <f aca="false">NORMSDIST(-N5277/'rhos computation'!$B$23)-EXP(N5277+'rhos computation'!$B$23^2/2)*NORMSDIST(-N5277/'rhos computation'!$B$23-'rhos computation'!$B$23)</f>
        <v>0.0107421322429531</v>
      </c>
      <c r="W5277" s="0" t="n">
        <f aca="false">NORMSDIST(-O5277)</f>
        <v>0.00721809020313895</v>
      </c>
      <c r="X5277" s="0" t="n">
        <f aca="false">NORMSDIST(-P5277)</f>
        <v>0.0402437787325222</v>
      </c>
    </row>
    <row r="5278" customFormat="false" ht="13" hidden="false" customHeight="false" outlineLevel="0" collapsed="false">
      <c r="A5278" s="0" t="n">
        <v>-0.281343131163338</v>
      </c>
      <c r="B5278" s="0" t="n">
        <v>-0.577401469034839</v>
      </c>
      <c r="C5278" s="0" t="n">
        <v>1.25241721869512</v>
      </c>
      <c r="D5278" s="0" t="n">
        <v>-0.607899076427432</v>
      </c>
      <c r="E5278" s="0" t="n">
        <f aca="false" t="array" ref="E5278:H5278">MMULT(A5278:D5278,'Root matrix of resiudals'!$B$19:E$22)</f>
        <v>-0.011598344579539</v>
      </c>
      <c r="F5278" s="0" t="n">
        <v>-0.0126778375209941</v>
      </c>
      <c r="G5278" s="0" t="n">
        <v>0.017066539259468</v>
      </c>
      <c r="H5278" s="0" t="n">
        <v>-0.00836027561494059</v>
      </c>
      <c r="I5278" s="3" t="n">
        <f aca="false" t="array" ref="I5278:L5278">MMULT('t+1'!I5278:L5278,'input - gretl'!$B$3:$E$6)+MMULT('Point forecasts'!$P$3:$T$3,'input - gretl'!$B$9:$E$13)+MMULT('t+1'!Q5278:S5278,'input - gretl'!$B$14:$E$16)+E5278:H5278</f>
        <v>-0.0327191139953589</v>
      </c>
      <c r="J5278" s="3" t="n">
        <v>0.002846687211866</v>
      </c>
      <c r="K5278" s="3" t="n">
        <v>0.0239654502795872</v>
      </c>
      <c r="L5278" s="3" t="n">
        <v>-0.00618334531067945</v>
      </c>
      <c r="M5278" s="0" t="n">
        <f aca="false">'t+1'!M5278+I5278</f>
        <v>0.123518713276301</v>
      </c>
      <c r="N5278" s="0" t="n">
        <f aca="false">'t+1'!N5278+J5278</f>
        <v>-0.0356651925760554</v>
      </c>
      <c r="O5278" s="0" t="n">
        <f aca="false">'t+1'!O5278+K5278</f>
        <v>2.41636638751492</v>
      </c>
      <c r="P5278" s="0" t="n">
        <f aca="false">'t+1'!P5278+L5278</f>
        <v>1.72874812981302</v>
      </c>
      <c r="Q5278" s="0" t="n">
        <f aca="false" t="array" ref="Q5278:S5278">MMULT(M5278:P5278,'input - gretl'!$B$19:$D$22)+MMULT('Point forecasts'!$J$4:$O$4,'input - gretl'!$B$23:$D$28)</f>
        <v>13.9350143617086</v>
      </c>
      <c r="R5278" s="0" t="n">
        <v>6.7688753521584</v>
      </c>
      <c r="S5278" s="0" t="n">
        <v>10.140951522434</v>
      </c>
      <c r="U5278" s="4" t="n">
        <f aca="false">NORMSDIST(-M5278/'rhos computation'!$B$11)-EXP(M5278+'rhos computation'!$B$11^2/2)*NORMSDIST(-M5278/'rhos computation'!$B$11-'rhos computation'!$B$11)</f>
        <v>0.012589849338104</v>
      </c>
      <c r="V5278" s="4" t="n">
        <f aca="false">NORMSDIST(-N5278/'rhos computation'!$B$23)-EXP(N5278+'rhos computation'!$B$23^2/2)*NORMSDIST(-N5278/'rhos computation'!$B$23-'rhos computation'!$B$23)</f>
        <v>0.0427979287678643</v>
      </c>
      <c r="W5278" s="0" t="n">
        <f aca="false">NORMSDIST(-O5278)</f>
        <v>0.0078381392033808</v>
      </c>
      <c r="X5278" s="0" t="n">
        <f aca="false">NORMSDIST(-P5278)</f>
        <v>0.0419270916200578</v>
      </c>
    </row>
    <row r="5279" customFormat="false" ht="13" hidden="false" customHeight="false" outlineLevel="0" collapsed="false">
      <c r="A5279" s="0" t="n">
        <v>-1.17199819890497</v>
      </c>
      <c r="B5279" s="0" t="n">
        <v>-1.27784500303242</v>
      </c>
      <c r="C5279" s="0" t="n">
        <v>0.43920238858682</v>
      </c>
      <c r="D5279" s="0" t="n">
        <v>0.972329107470185</v>
      </c>
      <c r="E5279" s="0" t="n">
        <f aca="false" t="array" ref="E5279:H5279">MMULT(A5279:D5279,'Root matrix of resiudals'!$B$19:E$22)</f>
        <v>-0.0530071326828406</v>
      </c>
      <c r="F5279" s="0" t="n">
        <v>-0.0375236893131405</v>
      </c>
      <c r="G5279" s="0" t="n">
        <v>0.00215572832971496</v>
      </c>
      <c r="H5279" s="0" t="n">
        <v>0.0166458906150676</v>
      </c>
      <c r="I5279" s="3" t="n">
        <f aca="false" t="array" ref="I5279:L5279">MMULT('t+1'!I5279:L5279,'input - gretl'!$B$3:$E$6)+MMULT('Point forecasts'!$P$3:$T$3,'input - gretl'!$B$9:$E$13)+MMULT('t+1'!Q5279:S5279,'input - gretl'!$B$14:$E$16)+E5279:H5279</f>
        <v>-0.0914111105808467</v>
      </c>
      <c r="J5279" s="3" t="n">
        <v>-0.0380278685081831</v>
      </c>
      <c r="K5279" s="3" t="n">
        <v>0.00886130582818452</v>
      </c>
      <c r="L5279" s="3" t="n">
        <v>0.0211241872928186</v>
      </c>
      <c r="M5279" s="0" t="n">
        <f aca="false">'t+1'!M5279+I5279</f>
        <v>0.0911756783409676</v>
      </c>
      <c r="N5279" s="0" t="n">
        <f aca="false">'t+1'!N5279+J5279</f>
        <v>-0.0589975942697308</v>
      </c>
      <c r="O5279" s="0" t="n">
        <f aca="false">'t+1'!O5279+K5279</f>
        <v>2.39185019334585</v>
      </c>
      <c r="P5279" s="0" t="n">
        <f aca="false">'t+1'!P5279+L5279</f>
        <v>1.74198654918619</v>
      </c>
      <c r="Q5279" s="0" t="n">
        <f aca="false" t="array" ref="Q5279:S5279">MMULT(M5279:P5279,'input - gretl'!$B$19:$D$22)+MMULT('Point forecasts'!$J$4:$O$4,'input - gretl'!$B$23:$D$28)</f>
        <v>13.9026713267732</v>
      </c>
      <c r="R5279" s="0" t="n">
        <v>6.74554295046473</v>
      </c>
      <c r="S5279" s="0" t="n">
        <v>10.1038449295201</v>
      </c>
      <c r="U5279" s="4" t="n">
        <f aca="false">NORMSDIST(-M5279/'rhos computation'!$B$11)-EXP(M5279+'rhos computation'!$B$11^2/2)*NORMSDIST(-M5279/'rhos computation'!$B$11-'rhos computation'!$B$11)</f>
        <v>0.019040674012524</v>
      </c>
      <c r="V5279" s="4" t="n">
        <f aca="false">NORMSDIST(-N5279/'rhos computation'!$B$23)-EXP(N5279+'rhos computation'!$B$23^2/2)*NORMSDIST(-N5279/'rhos computation'!$B$23-'rhos computation'!$B$23)</f>
        <v>0.0602085733031624</v>
      </c>
      <c r="W5279" s="0" t="n">
        <f aca="false">NORMSDIST(-O5279)</f>
        <v>0.00838184157702124</v>
      </c>
      <c r="X5279" s="0" t="n">
        <f aca="false">NORMSDIST(-P5279)</f>
        <v>0.0407553989681044</v>
      </c>
    </row>
    <row r="5280" customFormat="false" ht="13" hidden="false" customHeight="false" outlineLevel="0" collapsed="false">
      <c r="A5280" s="0" t="n">
        <v>-1.01825971245387</v>
      </c>
      <c r="B5280" s="0" t="n">
        <v>-1.02718801221008</v>
      </c>
      <c r="C5280" s="0" t="n">
        <v>-1.10793053539362</v>
      </c>
      <c r="D5280" s="0" t="n">
        <v>-1.48490991433927</v>
      </c>
      <c r="E5280" s="0" t="n">
        <f aca="false" t="array" ref="E5280:H5280">MMULT(A5280:D5280,'Root matrix of resiudals'!$B$19:E$22)</f>
        <v>-0.0468138689185561</v>
      </c>
      <c r="F5280" s="0" t="n">
        <v>-0.0357299839840727</v>
      </c>
      <c r="G5280" s="0" t="n">
        <v>-0.0245014423932956</v>
      </c>
      <c r="H5280" s="0" t="n">
        <v>-0.0250421313818624</v>
      </c>
      <c r="I5280" s="3" t="n">
        <f aca="false" t="array" ref="I5280:L5280">MMULT('t+1'!I5280:L5280,'input - gretl'!$B$3:$E$6)+MMULT('Point forecasts'!$P$3:$T$3,'input - gretl'!$B$9:$E$13)+MMULT('t+1'!Q5280:S5280,'input - gretl'!$B$14:$E$16)+E5280:H5280</f>
        <v>-0.0709599538192869</v>
      </c>
      <c r="J5280" s="3" t="n">
        <v>-0.0322581064653075</v>
      </c>
      <c r="K5280" s="3" t="n">
        <v>-0.00156669752160855</v>
      </c>
      <c r="L5280" s="3" t="n">
        <v>-0.0131551474219808</v>
      </c>
      <c r="M5280" s="0" t="n">
        <f aca="false">'t+1'!M5280+I5280</f>
        <v>0.145645595669941</v>
      </c>
      <c r="N5280" s="0" t="n">
        <f aca="false">'t+1'!N5280+J5280</f>
        <v>-0.00700515893289111</v>
      </c>
      <c r="O5280" s="0" t="n">
        <f aca="false">'t+1'!O5280+K5280</f>
        <v>2.41534119362158</v>
      </c>
      <c r="P5280" s="0" t="n">
        <f aca="false">'t+1'!P5280+L5280</f>
        <v>1.71837375781296</v>
      </c>
      <c r="Q5280" s="0" t="n">
        <f aca="false" t="array" ref="Q5280:S5280">MMULT(M5280:P5280,'input - gretl'!$B$19:$D$22)+MMULT('Point forecasts'!$J$4:$O$4,'input - gretl'!$B$23:$D$28)</f>
        <v>13.9571412441022</v>
      </c>
      <c r="R5280" s="0" t="n">
        <v>6.79753538580157</v>
      </c>
      <c r="S5280" s="0" t="n">
        <v>10.1497928750313</v>
      </c>
      <c r="U5280" s="4" t="n">
        <f aca="false">NORMSDIST(-M5280/'rhos computation'!$B$11)-EXP(M5280+'rhos computation'!$B$11^2/2)*NORMSDIST(-M5280/'rhos computation'!$B$11-'rhos computation'!$B$11)</f>
        <v>0.00926717157540763</v>
      </c>
      <c r="V5280" s="4" t="n">
        <f aca="false">NORMSDIST(-N5280/'rhos computation'!$B$23)-EXP(N5280+'rhos computation'!$B$23^2/2)*NORMSDIST(-N5280/'rhos computation'!$B$23-'rhos computation'!$B$23)</f>
        <v>0.025252546809349</v>
      </c>
      <c r="W5280" s="0" t="n">
        <f aca="false">NORMSDIST(-O5280)</f>
        <v>0.00786023801751071</v>
      </c>
      <c r="X5280" s="0" t="n">
        <f aca="false">NORMSDIST(-P5280)</f>
        <v>0.0428642318727644</v>
      </c>
    </row>
    <row r="5281" customFormat="false" ht="13" hidden="false" customHeight="false" outlineLevel="0" collapsed="false">
      <c r="A5281" s="0" t="n">
        <v>-0.53565481335495</v>
      </c>
      <c r="B5281" s="0" t="n">
        <v>2.30845403375863</v>
      </c>
      <c r="C5281" s="0" t="n">
        <v>2.80556656506904</v>
      </c>
      <c r="D5281" s="0" t="n">
        <v>-2.22940314606853</v>
      </c>
      <c r="E5281" s="0" t="n">
        <f aca="false" t="array" ref="E5281:H5281">MMULT(A5281:D5281,'Root matrix of resiudals'!$B$19:E$22)</f>
        <v>-0.0134356889471929</v>
      </c>
      <c r="F5281" s="0" t="n">
        <v>0.0746714329962167</v>
      </c>
      <c r="G5281" s="0" t="n">
        <v>0.0502866621184373</v>
      </c>
      <c r="H5281" s="0" t="n">
        <v>-0.0326069181416134</v>
      </c>
      <c r="I5281" s="3" t="n">
        <f aca="false" t="array" ref="I5281:L5281">MMULT('t+1'!I5281:L5281,'input - gretl'!$B$3:$E$6)+MMULT('Point forecasts'!$P$3:$T$3,'input - gretl'!$B$9:$E$13)+MMULT('t+1'!Q5281:S5281,'input - gretl'!$B$14:$E$16)+E5281:H5281</f>
        <v>0.0115997208171426</v>
      </c>
      <c r="J5281" s="3" t="n">
        <v>0.0883056589277008</v>
      </c>
      <c r="K5281" s="3" t="n">
        <v>0.0624743574204996</v>
      </c>
      <c r="L5281" s="3" t="n">
        <v>-0.0278033206710334</v>
      </c>
      <c r="M5281" s="0" t="n">
        <f aca="false">'t+1'!M5281+I5281</f>
        <v>0.111509768764247</v>
      </c>
      <c r="N5281" s="0" t="n">
        <f aca="false">'t+1'!N5281+J5281</f>
        <v>0.0783581298575626</v>
      </c>
      <c r="O5281" s="0" t="n">
        <f aca="false">'t+1'!O5281+K5281</f>
        <v>2.47785284530651</v>
      </c>
      <c r="P5281" s="0" t="n">
        <f aca="false">'t+1'!P5281+L5281</f>
        <v>1.71723229113495</v>
      </c>
      <c r="Q5281" s="0" t="n">
        <f aca="false" t="array" ref="Q5281:S5281">MMULT(M5281:P5281,'input - gretl'!$B$19:$D$22)+MMULT('Point forecasts'!$J$4:$O$4,'input - gretl'!$B$23:$D$28)</f>
        <v>13.9230054171965</v>
      </c>
      <c r="R5281" s="0" t="n">
        <v>6.88289867459202</v>
      </c>
      <c r="S5281" s="0" t="n">
        <v>10.2133901186004</v>
      </c>
      <c r="U5281" s="4" t="n">
        <f aca="false">NORMSDIST(-M5281/'rhos computation'!$B$11)-EXP(M5281+'rhos computation'!$B$11^2/2)*NORMSDIST(-M5281/'rhos computation'!$B$11-'rhos computation'!$B$11)</f>
        <v>0.014748805367373</v>
      </c>
      <c r="V5281" s="4" t="n">
        <f aca="false">NORMSDIST(-N5281/'rhos computation'!$B$23)-EXP(N5281+'rhos computation'!$B$23^2/2)*NORMSDIST(-N5281/'rhos computation'!$B$23-'rhos computation'!$B$23)</f>
        <v>0.00207516918467952</v>
      </c>
      <c r="W5281" s="0" t="n">
        <f aca="false">NORMSDIST(-O5281)</f>
        <v>0.00660878231140321</v>
      </c>
      <c r="X5281" s="0" t="n">
        <f aca="false">NORMSDIST(-P5281)</f>
        <v>0.0429683688614604</v>
      </c>
    </row>
    <row r="5282" customFormat="false" ht="13" hidden="false" customHeight="false" outlineLevel="0" collapsed="false">
      <c r="A5282" s="0" t="n">
        <v>0.221130533876726</v>
      </c>
      <c r="B5282" s="0" t="n">
        <v>0.28159593600537</v>
      </c>
      <c r="C5282" s="0" t="n">
        <v>-1.34351041719539</v>
      </c>
      <c r="D5282" s="0" t="n">
        <v>0.20294834328346</v>
      </c>
      <c r="E5282" s="0" t="n">
        <f aca="false" t="array" ref="E5282:H5282">MMULT(A5282:D5282,'Root matrix of resiudals'!$B$19:E$22)</f>
        <v>0.00838770219173183</v>
      </c>
      <c r="F5282" s="0" t="n">
        <v>0.00373604951874722</v>
      </c>
      <c r="G5282" s="0" t="n">
        <v>-0.020134774884514</v>
      </c>
      <c r="H5282" s="0" t="n">
        <v>0.00168842398304063</v>
      </c>
      <c r="I5282" s="3" t="n">
        <f aca="false" t="array" ref="I5282:L5282">MMULT('t+1'!I5282:L5282,'input - gretl'!$B$3:$E$6)+MMULT('Point forecasts'!$P$3:$T$3,'input - gretl'!$B$9:$E$13)+MMULT('t+1'!Q5282:S5282,'input - gretl'!$B$14:$E$16)+E5282:H5282</f>
        <v>0.0508443163764126</v>
      </c>
      <c r="J5282" s="3" t="n">
        <v>0.0404658275493481</v>
      </c>
      <c r="K5282" s="3" t="n">
        <v>-0.0109594449798368</v>
      </c>
      <c r="L5282" s="3" t="n">
        <v>0.00601563938110798</v>
      </c>
      <c r="M5282" s="0" t="n">
        <f aca="false">'t+1'!M5282+I5282</f>
        <v>0.128851977860979</v>
      </c>
      <c r="N5282" s="0" t="n">
        <f aca="false">'t+1'!N5282+J5282</f>
        <v>0.00302404233220432</v>
      </c>
      <c r="O5282" s="0" t="n">
        <f aca="false">'t+1'!O5282+K5282</f>
        <v>2.40982925095789</v>
      </c>
      <c r="P5282" s="0" t="n">
        <f aca="false">'t+1'!P5282+L5282</f>
        <v>1.74565304716599</v>
      </c>
      <c r="Q5282" s="0" t="n">
        <f aca="false" t="array" ref="Q5282:S5282">MMULT(M5282:P5282,'input - gretl'!$B$19:$D$22)+MMULT('Point forecasts'!$J$4:$O$4,'input - gretl'!$B$23:$D$28)</f>
        <v>13.9403476262932</v>
      </c>
      <c r="R5282" s="0" t="n">
        <v>6.80756458706666</v>
      </c>
      <c r="S5282" s="0" t="n">
        <v>10.1183369642284</v>
      </c>
      <c r="U5282" s="4" t="n">
        <f aca="false">NORMSDIST(-M5282/'rhos computation'!$B$11)-EXP(M5282+'rhos computation'!$B$11^2/2)*NORMSDIST(-M5282/'rhos computation'!$B$11-'rhos computation'!$B$11)</f>
        <v>0.0117142117956227</v>
      </c>
      <c r="V5282" s="4" t="n">
        <f aca="false">NORMSDIST(-N5282/'rhos computation'!$B$23)-EXP(N5282+'rhos computation'!$B$23^2/2)*NORMSDIST(-N5282/'rhos computation'!$B$23-'rhos computation'!$B$23)</f>
        <v>0.0203250360201778</v>
      </c>
      <c r="W5282" s="0" t="n">
        <f aca="false">NORMSDIST(-O5282)</f>
        <v>0.00797999400707311</v>
      </c>
      <c r="X5282" s="0" t="n">
        <f aca="false">NORMSDIST(-P5282)</f>
        <v>0.0404356292447385</v>
      </c>
    </row>
    <row r="5283" customFormat="false" ht="13" hidden="false" customHeight="false" outlineLevel="0" collapsed="false">
      <c r="A5283" s="0" t="n">
        <v>2.3524127349603</v>
      </c>
      <c r="B5283" s="0" t="n">
        <v>-0.503925149274429</v>
      </c>
      <c r="C5283" s="0" t="n">
        <v>-1.10486187142258</v>
      </c>
      <c r="D5283" s="0" t="n">
        <v>0.874950385794734</v>
      </c>
      <c r="E5283" s="0" t="n">
        <f aca="false" t="array" ref="E5283:H5283">MMULT(A5283:D5283,'Root matrix of resiudals'!$B$19:E$22)</f>
        <v>0.0980883125825041</v>
      </c>
      <c r="F5283" s="0" t="n">
        <v>-0.0129812899993986</v>
      </c>
      <c r="G5283" s="0" t="n">
        <v>-0.0157067035839299</v>
      </c>
      <c r="H5283" s="0" t="n">
        <v>0.011998708990033</v>
      </c>
      <c r="I5283" s="3" t="n">
        <f aca="false" t="array" ref="I5283:L5283">MMULT('t+1'!I5283:L5283,'input - gretl'!$B$3:$E$6)+MMULT('Point forecasts'!$P$3:$T$3,'input - gretl'!$B$9:$E$13)+MMULT('t+1'!Q5283:S5283,'input - gretl'!$B$14:$E$16)+E5283:H5283</f>
        <v>0.112201965813368</v>
      </c>
      <c r="J5283" s="3" t="n">
        <v>0.0187284359705402</v>
      </c>
      <c r="K5283" s="3" t="n">
        <v>0.00475032111007083</v>
      </c>
      <c r="L5283" s="3" t="n">
        <v>0.0202024288572956</v>
      </c>
      <c r="M5283" s="0" t="n">
        <f aca="false">'t+1'!M5283+I5283</f>
        <v>0.266210023342615</v>
      </c>
      <c r="N5283" s="0" t="n">
        <f aca="false">'t+1'!N5283+J5283</f>
        <v>0.0101732202370889</v>
      </c>
      <c r="O5283" s="0" t="n">
        <f aca="false">'t+1'!O5283+K5283</f>
        <v>2.43562915449516</v>
      </c>
      <c r="P5283" s="0" t="n">
        <f aca="false">'t+1'!P5283+L5283</f>
        <v>1.76780584468472</v>
      </c>
      <c r="Q5283" s="0" t="n">
        <f aca="false" t="array" ref="Q5283:S5283">MMULT(M5283:P5283,'input - gretl'!$B$19:$D$22)+MMULT('Point forecasts'!$J$4:$O$4,'input - gretl'!$B$23:$D$28)</f>
        <v>14.0777056717749</v>
      </c>
      <c r="R5283" s="0" t="n">
        <v>6.81471376497155</v>
      </c>
      <c r="S5283" s="0" t="n">
        <v>10.1230684496855</v>
      </c>
      <c r="U5283" s="4" t="n">
        <f aca="false">NORMSDIST(-M5283/'rhos computation'!$B$11)-EXP(M5283+'rhos computation'!$B$11^2/2)*NORMSDIST(-M5283/'rhos computation'!$B$11-'rhos computation'!$B$11)</f>
        <v>0.00122194882802288</v>
      </c>
      <c r="V5283" s="4" t="n">
        <f aca="false">NORMSDIST(-N5283/'rhos computation'!$B$23)-EXP(N5283+'rhos computation'!$B$23^2/2)*NORMSDIST(-N5283/'rhos computation'!$B$23-'rhos computation'!$B$23)</f>
        <v>0.0172169487694065</v>
      </c>
      <c r="W5283" s="0" t="n">
        <f aca="false">NORMSDIST(-O5283)</f>
        <v>0.00743295825904664</v>
      </c>
      <c r="X5283" s="0" t="n">
        <f aca="false">NORMSDIST(-P5283)</f>
        <v>0.0385466837474403</v>
      </c>
    </row>
    <row r="5284" customFormat="false" ht="13" hidden="false" customHeight="false" outlineLevel="0" collapsed="false">
      <c r="A5284" s="0" t="n">
        <v>-0.761458494455804</v>
      </c>
      <c r="B5284" s="0" t="n">
        <v>-1.75205010182427</v>
      </c>
      <c r="C5284" s="0" t="n">
        <v>1.100960202667</v>
      </c>
      <c r="D5284" s="0" t="n">
        <v>-0.131134632445852</v>
      </c>
      <c r="E5284" s="0" t="n">
        <f aca="false" t="array" ref="E5284:H5284">MMULT(A5284:D5284,'Root matrix of resiudals'!$B$19:E$22)</f>
        <v>-0.0352268084050964</v>
      </c>
      <c r="F5284" s="0" t="n">
        <v>-0.0478396575099554</v>
      </c>
      <c r="G5284" s="0" t="n">
        <v>0.0103611477909662</v>
      </c>
      <c r="H5284" s="0" t="n">
        <v>-0.00069053849330967</v>
      </c>
      <c r="I5284" s="3" t="n">
        <f aca="false" t="array" ref="I5284:L5284">MMULT('t+1'!I5284:L5284,'input - gretl'!$B$3:$E$6)+MMULT('Point forecasts'!$P$3:$T$3,'input - gretl'!$B$9:$E$13)+MMULT('t+1'!Q5284:S5284,'input - gretl'!$B$14:$E$16)+E5284:H5284</f>
        <v>-0.0156004126497189</v>
      </c>
      <c r="J5284" s="3" t="n">
        <v>-0.0344465994953549</v>
      </c>
      <c r="K5284" s="3" t="n">
        <v>0.0203204126263289</v>
      </c>
      <c r="L5284" s="3" t="n">
        <v>0.00328956397648197</v>
      </c>
      <c r="M5284" s="0" t="n">
        <f aca="false">'t+1'!M5284+I5284</f>
        <v>0.0860046187995916</v>
      </c>
      <c r="N5284" s="0" t="n">
        <f aca="false">'t+1'!N5284+J5284</f>
        <v>-0.0514637518576273</v>
      </c>
      <c r="O5284" s="0" t="n">
        <f aca="false">'t+1'!O5284+K5284</f>
        <v>2.43005647070919</v>
      </c>
      <c r="P5284" s="0" t="n">
        <f aca="false">'t+1'!P5284+L5284</f>
        <v>1.74520461889011</v>
      </c>
      <c r="Q5284" s="0" t="n">
        <f aca="false" t="array" ref="Q5284:S5284">MMULT(M5284:P5284,'input - gretl'!$B$19:$D$22)+MMULT('Point forecasts'!$J$4:$O$4,'input - gretl'!$B$23:$D$28)</f>
        <v>13.8975002672319</v>
      </c>
      <c r="R5284" s="0" t="n">
        <v>6.75307679287683</v>
      </c>
      <c r="S5284" s="0" t="n">
        <v>10.1389906616915</v>
      </c>
      <c r="U5284" s="4" t="n">
        <f aca="false">NORMSDIST(-M5284/'rhos computation'!$B$11)-EXP(M5284+'rhos computation'!$B$11^2/2)*NORMSDIST(-M5284/'rhos computation'!$B$11-'rhos computation'!$B$11)</f>
        <v>0.0202681892410217</v>
      </c>
      <c r="V5284" s="4" t="n">
        <f aca="false">NORMSDIST(-N5284/'rhos computation'!$B$23)-EXP(N5284+'rhos computation'!$B$23^2/2)*NORMSDIST(-N5284/'rhos computation'!$B$23-'rhos computation'!$B$23)</f>
        <v>0.0543420408841871</v>
      </c>
      <c r="W5284" s="0" t="n">
        <f aca="false">NORMSDIST(-O5284)</f>
        <v>0.00754823524449715</v>
      </c>
      <c r="X5284" s="0" t="n">
        <f aca="false">NORMSDIST(-P5284)</f>
        <v>0.0404746287642984</v>
      </c>
    </row>
    <row r="5285" customFormat="false" ht="13" hidden="false" customHeight="false" outlineLevel="0" collapsed="false">
      <c r="A5285" s="0" t="n">
        <v>-1.31671877812223</v>
      </c>
      <c r="B5285" s="0" t="n">
        <v>0.922366558692926</v>
      </c>
      <c r="C5285" s="0" t="n">
        <v>-0.294531357478044</v>
      </c>
      <c r="D5285" s="0" t="n">
        <v>0.686796115612695</v>
      </c>
      <c r="E5285" s="0" t="n">
        <f aca="false" t="array" ref="E5285:H5285">MMULT(A5285:D5285,'Root matrix of resiudals'!$B$19:E$22)</f>
        <v>-0.0550315988828895</v>
      </c>
      <c r="F5285" s="0" t="n">
        <v>0.0223602456300241</v>
      </c>
      <c r="G5285" s="0" t="n">
        <v>-0.0022748989626719</v>
      </c>
      <c r="H5285" s="0" t="n">
        <v>0.0113721049439643</v>
      </c>
      <c r="I5285" s="3" t="n">
        <f aca="false" t="array" ref="I5285:L5285">MMULT('t+1'!I5285:L5285,'input - gretl'!$B$3:$E$6)+MMULT('Point forecasts'!$P$3:$T$3,'input - gretl'!$B$9:$E$13)+MMULT('t+1'!Q5285:S5285,'input - gretl'!$B$14:$E$16)+E5285:H5285</f>
        <v>-0.0433974091877944</v>
      </c>
      <c r="J5285" s="3" t="n">
        <v>0.0304626112147804</v>
      </c>
      <c r="K5285" s="3" t="n">
        <v>0.00517592847916566</v>
      </c>
      <c r="L5285" s="3" t="n">
        <v>0.0132107656299087</v>
      </c>
      <c r="M5285" s="0" t="n">
        <f aca="false">'t+1'!M5285+I5285</f>
        <v>0.0561029331399288</v>
      </c>
      <c r="N5285" s="0" t="n">
        <f aca="false">'t+1'!N5285+J5285</f>
        <v>0.00786613980866164</v>
      </c>
      <c r="O5285" s="0" t="n">
        <f aca="false">'t+1'!O5285+K5285</f>
        <v>2.40681888223571</v>
      </c>
      <c r="P5285" s="0" t="n">
        <f aca="false">'t+1'!P5285+L5285</f>
        <v>1.75808633541075</v>
      </c>
      <c r="Q5285" s="0" t="n">
        <f aca="false" t="array" ref="Q5285:S5285">MMULT(M5285:P5285,'input - gretl'!$B$19:$D$22)+MMULT('Point forecasts'!$J$4:$O$4,'input - gretl'!$B$23:$D$28)</f>
        <v>13.8675985815722</v>
      </c>
      <c r="R5285" s="0" t="n">
        <v>6.81240668454312</v>
      </c>
      <c r="S5285" s="0" t="n">
        <v>10.1035019167211</v>
      </c>
      <c r="U5285" s="4" t="n">
        <f aca="false">NORMSDIST(-M5285/'rhos computation'!$B$11)-EXP(M5285+'rhos computation'!$B$11^2/2)*NORMSDIST(-M5285/'rhos computation'!$B$11-'rhos computation'!$B$11)</f>
        <v>0.0285356283936135</v>
      </c>
      <c r="V5285" s="4" t="n">
        <f aca="false">NORMSDIST(-N5285/'rhos computation'!$B$23)-EXP(N5285+'rhos computation'!$B$23^2/2)*NORMSDIST(-N5285/'rhos computation'!$B$23-'rhos computation'!$B$23)</f>
        <v>0.0181831917991452</v>
      </c>
      <c r="W5285" s="0" t="n">
        <f aca="false">NORMSDIST(-O5285)</f>
        <v>0.00804607417851665</v>
      </c>
      <c r="X5285" s="0" t="n">
        <f aca="false">NORMSDIST(-P5285)</f>
        <v>0.0393664102211129</v>
      </c>
    </row>
    <row r="5286" customFormat="false" ht="13" hidden="false" customHeight="false" outlineLevel="0" collapsed="false">
      <c r="A5286" s="0" t="n">
        <v>1.4301796525646</v>
      </c>
      <c r="B5286" s="0" t="n">
        <v>0.749462051144948</v>
      </c>
      <c r="C5286" s="0" t="n">
        <v>0.895451492478695</v>
      </c>
      <c r="D5286" s="0" t="n">
        <v>0.199555151406893</v>
      </c>
      <c r="E5286" s="0" t="n">
        <f aca="false" t="array" ref="E5286:H5286">MMULT(A5286:D5286,'Root matrix of resiudals'!$B$19:E$22)</f>
        <v>0.0640879508210261</v>
      </c>
      <c r="F5286" s="0" t="n">
        <v>0.0278801508098042</v>
      </c>
      <c r="G5286" s="0" t="n">
        <v>0.0191168847960732</v>
      </c>
      <c r="H5286" s="0" t="n">
        <v>0.00376530173397164</v>
      </c>
      <c r="I5286" s="3" t="n">
        <f aca="false" t="array" ref="I5286:L5286">MMULT('t+1'!I5286:L5286,'input - gretl'!$B$3:$E$6)+MMULT('Point forecasts'!$P$3:$T$3,'input - gretl'!$B$9:$E$13)+MMULT('t+1'!Q5286:S5286,'input - gretl'!$B$14:$E$16)+E5286:H5286</f>
        <v>0.0754699174757302</v>
      </c>
      <c r="J5286" s="3" t="n">
        <v>0.0389826496541877</v>
      </c>
      <c r="K5286" s="3" t="n">
        <v>0.0313042507784378</v>
      </c>
      <c r="L5286" s="3" t="n">
        <v>0.00991425185683961</v>
      </c>
      <c r="M5286" s="0" t="n">
        <f aca="false">'t+1'!M5286+I5286</f>
        <v>0.200491238783202</v>
      </c>
      <c r="N5286" s="0" t="n">
        <f aca="false">'t+1'!N5286+J5286</f>
        <v>0.0313786413120203</v>
      </c>
      <c r="O5286" s="0" t="n">
        <f aca="false">'t+1'!O5286+K5286</f>
        <v>2.44190048983522</v>
      </c>
      <c r="P5286" s="0" t="n">
        <f aca="false">'t+1'!P5286+L5286</f>
        <v>1.74574970096202</v>
      </c>
      <c r="Q5286" s="0" t="n">
        <f aca="false" t="array" ref="Q5286:S5286">MMULT(M5286:P5286,'input - gretl'!$B$19:$D$22)+MMULT('Point forecasts'!$J$4:$O$4,'input - gretl'!$B$23:$D$28)</f>
        <v>14.0119868872155</v>
      </c>
      <c r="R5286" s="0" t="n">
        <v>6.83591918604648</v>
      </c>
      <c r="S5286" s="0" t="n">
        <v>10.150316280513</v>
      </c>
      <c r="U5286" s="4" t="n">
        <f aca="false">NORMSDIST(-M5286/'rhos computation'!$B$11)-EXP(M5286+'rhos computation'!$B$11^2/2)*NORMSDIST(-M5286/'rhos computation'!$B$11-'rhos computation'!$B$11)</f>
        <v>0.00398042353503171</v>
      </c>
      <c r="V5286" s="4" t="n">
        <f aca="false">NORMSDIST(-N5286/'rhos computation'!$B$23)-EXP(N5286+'rhos computation'!$B$23^2/2)*NORMSDIST(-N5286/'rhos computation'!$B$23-'rhos computation'!$B$23)</f>
        <v>0.00992547715609665</v>
      </c>
      <c r="W5286" s="0" t="n">
        <f aca="false">NORMSDIST(-O5286)</f>
        <v>0.00730508658308989</v>
      </c>
      <c r="X5286" s="0" t="n">
        <f aca="false">NORMSDIST(-P5286)</f>
        <v>0.0404272273242875</v>
      </c>
    </row>
    <row r="5287" customFormat="false" ht="13" hidden="false" customHeight="false" outlineLevel="0" collapsed="false">
      <c r="A5287" s="0" t="n">
        <v>0.0168911893268471</v>
      </c>
      <c r="B5287" s="0" t="n">
        <v>-1.36842951166399</v>
      </c>
      <c r="C5287" s="0" t="n">
        <v>-0.287738579636883</v>
      </c>
      <c r="D5287" s="0" t="n">
        <v>-0.926519838628201</v>
      </c>
      <c r="E5287" s="0" t="n">
        <f aca="false" t="array" ref="E5287:H5287">MMULT(A5287:D5287,'Root matrix of resiudals'!$B$19:E$22)</f>
        <v>-0.00237442291222728</v>
      </c>
      <c r="F5287" s="0" t="n">
        <v>-0.0401546681651249</v>
      </c>
      <c r="G5287" s="0" t="n">
        <v>-0.010590533274177</v>
      </c>
      <c r="H5287" s="0" t="n">
        <v>-0.0154605447674624</v>
      </c>
      <c r="I5287" s="3" t="n">
        <f aca="false" t="array" ref="I5287:L5287">MMULT('t+1'!I5287:L5287,'input - gretl'!$B$3:$E$6)+MMULT('Point forecasts'!$P$3:$T$3,'input - gretl'!$B$9:$E$13)+MMULT('t+1'!Q5287:S5287,'input - gretl'!$B$14:$E$16)+E5287:H5287</f>
        <v>-0.0122303733805322</v>
      </c>
      <c r="J5287" s="3" t="n">
        <v>-0.0318470411450339</v>
      </c>
      <c r="K5287" s="3" t="n">
        <v>-0.00390090804203691</v>
      </c>
      <c r="L5287" s="3" t="n">
        <v>-0.0147881484588736</v>
      </c>
      <c r="M5287" s="0" t="n">
        <f aca="false">'t+1'!M5287+I5287</f>
        <v>0.116324648741631</v>
      </c>
      <c r="N5287" s="0" t="n">
        <f aca="false">'t+1'!N5287+J5287</f>
        <v>-0.0635851526127901</v>
      </c>
      <c r="O5287" s="0" t="n">
        <f aca="false">'t+1'!O5287+K5287</f>
        <v>2.3898970136717</v>
      </c>
      <c r="P5287" s="0" t="n">
        <f aca="false">'t+1'!P5287+L5287</f>
        <v>1.73008890310857</v>
      </c>
      <c r="Q5287" s="0" t="n">
        <f aca="false" t="array" ref="Q5287:S5287">MMULT(M5287:P5287,'input - gretl'!$B$19:$D$22)+MMULT('Point forecasts'!$J$4:$O$4,'input - gretl'!$B$23:$D$28)</f>
        <v>13.9278202971739</v>
      </c>
      <c r="R5287" s="0" t="n">
        <v>6.74095539212167</v>
      </c>
      <c r="S5287" s="0" t="n">
        <v>10.113207006148</v>
      </c>
      <c r="U5287" s="4" t="n">
        <f aca="false">NORMSDIST(-M5287/'rhos computation'!$B$11)-EXP(M5287+'rhos computation'!$B$11^2/2)*NORMSDIST(-M5287/'rhos computation'!$B$11-'rhos computation'!$B$11)</f>
        <v>0.0138512378185419</v>
      </c>
      <c r="V5287" s="4" t="n">
        <f aca="false">NORMSDIST(-N5287/'rhos computation'!$B$23)-EXP(N5287+'rhos computation'!$B$23^2/2)*NORMSDIST(-N5287/'rhos computation'!$B$23-'rhos computation'!$B$23)</f>
        <v>0.0638748222815161</v>
      </c>
      <c r="W5287" s="0" t="n">
        <f aca="false">NORMSDIST(-O5287)</f>
        <v>0.00842654892391659</v>
      </c>
      <c r="X5287" s="0" t="n">
        <f aca="false">NORMSDIST(-P5287)</f>
        <v>0.0418071962763944</v>
      </c>
    </row>
    <row r="5288" customFormat="false" ht="13" hidden="false" customHeight="false" outlineLevel="0" collapsed="false">
      <c r="A5288" s="0" t="n">
        <v>0.778141093145504</v>
      </c>
      <c r="B5288" s="0" t="n">
        <v>-2.21625631197805</v>
      </c>
      <c r="C5288" s="0" t="n">
        <v>0.779476899595926</v>
      </c>
      <c r="D5288" s="0" t="n">
        <v>-0.123520126428103</v>
      </c>
      <c r="E5288" s="0" t="n">
        <f aca="false" t="array" ref="E5288:H5288">MMULT(A5288:D5288,'Root matrix of resiudals'!$B$19:E$22)</f>
        <v>0.0293778950140211</v>
      </c>
      <c r="F5288" s="0" t="n">
        <v>-0.0587707793866164</v>
      </c>
      <c r="G5288" s="0" t="n">
        <v>0.00542422024238905</v>
      </c>
      <c r="H5288" s="0" t="n">
        <v>-0.00155514645644678</v>
      </c>
      <c r="I5288" s="3" t="n">
        <f aca="false" t="array" ref="I5288:L5288">MMULT('t+1'!I5288:L5288,'input - gretl'!$B$3:$E$6)+MMULT('Point forecasts'!$P$3:$T$3,'input - gretl'!$B$9:$E$13)+MMULT('t+1'!Q5288:S5288,'input - gretl'!$B$14:$E$16)+E5288:H5288</f>
        <v>0.021769900843385</v>
      </c>
      <c r="J5288" s="3" t="n">
        <v>-0.0693880920977525</v>
      </c>
      <c r="K5288" s="3" t="n">
        <v>0.0251421554900351</v>
      </c>
      <c r="L5288" s="3" t="n">
        <v>0.00123058384692015</v>
      </c>
      <c r="M5288" s="0" t="n">
        <f aca="false">'t+1'!M5288+I5288</f>
        <v>0.16654921360411</v>
      </c>
      <c r="N5288" s="0" t="n">
        <f aca="false">'t+1'!N5288+J5288</f>
        <v>-0.0505527043978297</v>
      </c>
      <c r="O5288" s="0" t="n">
        <f aca="false">'t+1'!O5288+K5288</f>
        <v>2.43822604071059</v>
      </c>
      <c r="P5288" s="0" t="n">
        <f aca="false">'t+1'!P5288+L5288</f>
        <v>1.77514868998554</v>
      </c>
      <c r="Q5288" s="0" t="n">
        <f aca="false" t="array" ref="Q5288:S5288">MMULT(M5288:P5288,'input - gretl'!$B$19:$D$22)+MMULT('Point forecasts'!$J$4:$O$4,'input - gretl'!$B$23:$D$28)</f>
        <v>13.9780448620364</v>
      </c>
      <c r="R5288" s="0" t="n">
        <v>6.75398784033663</v>
      </c>
      <c r="S5288" s="0" t="n">
        <v>10.1186819228776</v>
      </c>
      <c r="U5288" s="4" t="n">
        <f aca="false">NORMSDIST(-M5288/'rhos computation'!$B$11)-EXP(M5288+'rhos computation'!$B$11^2/2)*NORMSDIST(-M5288/'rhos computation'!$B$11-'rhos computation'!$B$11)</f>
        <v>0.00681410457840648</v>
      </c>
      <c r="V5288" s="4" t="n">
        <f aca="false">NORMSDIST(-N5288/'rhos computation'!$B$23)-EXP(N5288+'rhos computation'!$B$23^2/2)*NORMSDIST(-N5288/'rhos computation'!$B$23-'rhos computation'!$B$23)</f>
        <v>0.0536469430609141</v>
      </c>
      <c r="W5288" s="0" t="n">
        <f aca="false">NORMSDIST(-O5288)</f>
        <v>0.00737977077037308</v>
      </c>
      <c r="X5288" s="0" t="n">
        <f aca="false">NORMSDIST(-P5288)</f>
        <v>0.0379366696267784</v>
      </c>
    </row>
    <row r="5289" customFormat="false" ht="13" hidden="false" customHeight="false" outlineLevel="0" collapsed="false">
      <c r="A5289" s="0" t="n">
        <v>-0.0818679305508451</v>
      </c>
      <c r="B5289" s="0" t="n">
        <v>2.14568080001785</v>
      </c>
      <c r="C5289" s="0" t="n">
        <v>-0.30938493069802</v>
      </c>
      <c r="D5289" s="0" t="n">
        <v>0.627894747477184</v>
      </c>
      <c r="E5289" s="0" t="n">
        <f aca="false" t="array" ref="E5289:H5289">MMULT(A5289:D5289,'Root matrix of resiudals'!$B$19:E$22)</f>
        <v>0.000723193205141846</v>
      </c>
      <c r="F5289" s="0" t="n">
        <v>0.0600517541746761</v>
      </c>
      <c r="G5289" s="0" t="n">
        <v>0.00333594645943867</v>
      </c>
      <c r="H5289" s="0" t="n">
        <v>0.0100067984984896</v>
      </c>
      <c r="I5289" s="3" t="n">
        <f aca="false" t="array" ref="I5289:L5289">MMULT('t+1'!I5289:L5289,'input - gretl'!$B$3:$E$6)+MMULT('Point forecasts'!$P$3:$T$3,'input - gretl'!$B$9:$E$13)+MMULT('t+1'!Q5289:S5289,'input - gretl'!$B$14:$E$16)+E5289:H5289</f>
        <v>0.0514642692373647</v>
      </c>
      <c r="J5289" s="3" t="n">
        <v>0.103949292939953</v>
      </c>
      <c r="K5289" s="3" t="n">
        <v>0.0114995541607064</v>
      </c>
      <c r="L5289" s="3" t="n">
        <v>0.0109636519012438</v>
      </c>
      <c r="M5289" s="0" t="n">
        <f aca="false">'t+1'!M5289+I5289</f>
        <v>0.106678654481726</v>
      </c>
      <c r="N5289" s="0" t="n">
        <f aca="false">'t+1'!N5289+J5289</f>
        <v>0.0517520498828848</v>
      </c>
      <c r="O5289" s="0" t="n">
        <f aca="false">'t+1'!O5289+K5289</f>
        <v>2.43475512964745</v>
      </c>
      <c r="P5289" s="0" t="n">
        <f aca="false">'t+1'!P5289+L5289</f>
        <v>1.76599638377246</v>
      </c>
      <c r="Q5289" s="0" t="n">
        <f aca="false" t="array" ref="Q5289:S5289">MMULT(M5289:P5289,'input - gretl'!$B$19:$D$22)+MMULT('Point forecasts'!$J$4:$O$4,'input - gretl'!$B$23:$D$28)</f>
        <v>13.918174302914</v>
      </c>
      <c r="R5289" s="0" t="n">
        <v>6.85629259461734</v>
      </c>
      <c r="S5289" s="0" t="n">
        <v>10.1239153126384</v>
      </c>
      <c r="U5289" s="4" t="n">
        <f aca="false">NORMSDIST(-M5289/'rhos computation'!$B$11)-EXP(M5289+'rhos computation'!$B$11^2/2)*NORMSDIST(-M5289/'rhos computation'!$B$11-'rhos computation'!$B$11)</f>
        <v>0.0156938148376804</v>
      </c>
      <c r="V5289" s="4" t="n">
        <f aca="false">NORMSDIST(-N5289/'rhos computation'!$B$23)-EXP(N5289+'rhos computation'!$B$23^2/2)*NORMSDIST(-N5289/'rhos computation'!$B$23-'rhos computation'!$B$23)</f>
        <v>0.00535252584993109</v>
      </c>
      <c r="W5289" s="0" t="n">
        <f aca="false">NORMSDIST(-O5289)</f>
        <v>0.00745093520298343</v>
      </c>
      <c r="X5289" s="0" t="n">
        <f aca="false">NORMSDIST(-P5289)</f>
        <v>0.0386982277795801</v>
      </c>
    </row>
    <row r="5290" customFormat="false" ht="13" hidden="false" customHeight="false" outlineLevel="0" collapsed="false">
      <c r="A5290" s="0" t="n">
        <v>1.48673708969723</v>
      </c>
      <c r="B5290" s="0" t="n">
        <v>-1.60966365608805</v>
      </c>
      <c r="C5290" s="0" t="n">
        <v>-0.22968631900453</v>
      </c>
      <c r="D5290" s="0" t="n">
        <v>-1.71066437996538</v>
      </c>
      <c r="E5290" s="0" t="n">
        <f aca="false" t="array" ref="E5290:H5290">MMULT(A5290:D5290,'Root matrix of resiudals'!$B$19:E$22)</f>
        <v>0.0605144097370616</v>
      </c>
      <c r="F5290" s="0" t="n">
        <v>-0.0435622319271785</v>
      </c>
      <c r="G5290" s="0" t="n">
        <v>-0.00960339830891025</v>
      </c>
      <c r="H5290" s="0" t="n">
        <v>-0.0286970637621112</v>
      </c>
      <c r="I5290" s="3" t="n">
        <f aca="false" t="array" ref="I5290:L5290">MMULT('t+1'!I5290:L5290,'input - gretl'!$B$3:$E$6)+MMULT('Point forecasts'!$P$3:$T$3,'input - gretl'!$B$9:$E$13)+MMULT('t+1'!Q5290:S5290,'input - gretl'!$B$14:$E$16)+E5290:H5290</f>
        <v>0.0654760330448465</v>
      </c>
      <c r="J5290" s="3" t="n">
        <v>-0.0489487067637653</v>
      </c>
      <c r="K5290" s="3" t="n">
        <v>-0.00274247685612043</v>
      </c>
      <c r="L5290" s="3" t="n">
        <v>-0.0274139590635228</v>
      </c>
      <c r="M5290" s="0" t="n">
        <f aca="false">'t+1'!M5290+I5290</f>
        <v>0.165100722513707</v>
      </c>
      <c r="N5290" s="0" t="n">
        <f aca="false">'t+1'!N5290+J5290</f>
        <v>-0.0609994151404862</v>
      </c>
      <c r="O5290" s="0" t="n">
        <f aca="false">'t+1'!O5290+K5290</f>
        <v>2.39266191281613</v>
      </c>
      <c r="P5290" s="0" t="n">
        <f aca="false">'t+1'!P5290+L5290</f>
        <v>1.71876678900515</v>
      </c>
      <c r="Q5290" s="0" t="n">
        <f aca="false" t="array" ref="Q5290:S5290">MMULT(M5290:P5290,'input - gretl'!$B$19:$D$22)+MMULT('Point forecasts'!$J$4:$O$4,'input - gretl'!$B$23:$D$28)</f>
        <v>13.976596370946</v>
      </c>
      <c r="R5290" s="0" t="n">
        <v>6.74354112959397</v>
      </c>
      <c r="S5290" s="0" t="n">
        <v>10.1267398019105</v>
      </c>
      <c r="U5290" s="4" t="n">
        <f aca="false">NORMSDIST(-M5290/'rhos computation'!$B$11)-EXP(M5290+'rhos computation'!$B$11^2/2)*NORMSDIST(-M5290/'rhos computation'!$B$11-'rhos computation'!$B$11)</f>
        <v>0.00696483943866656</v>
      </c>
      <c r="V5290" s="4" t="n">
        <f aca="false">NORMSDIST(-N5290/'rhos computation'!$B$23)-EXP(N5290+'rhos computation'!$B$23^2/2)*NORMSDIST(-N5290/'rhos computation'!$B$23-'rhos computation'!$B$23)</f>
        <v>0.0618002771354758</v>
      </c>
      <c r="W5290" s="0" t="n">
        <f aca="false">NORMSDIST(-O5290)</f>
        <v>0.00836332304641352</v>
      </c>
      <c r="X5290" s="0" t="n">
        <f aca="false">NORMSDIST(-P5290)</f>
        <v>0.0428284225394977</v>
      </c>
    </row>
    <row r="5291" customFormat="false" ht="13" hidden="false" customHeight="false" outlineLevel="0" collapsed="false">
      <c r="A5291" s="0" t="n">
        <v>0.086431634565859</v>
      </c>
      <c r="B5291" s="0" t="n">
        <v>0.293685050820245</v>
      </c>
      <c r="C5291" s="0" t="n">
        <v>-0.857935593446416</v>
      </c>
      <c r="D5291" s="0" t="n">
        <v>1.47403693057718</v>
      </c>
      <c r="E5291" s="0" t="n">
        <f aca="false" t="array" ref="E5291:H5291">MMULT(A5291:D5291,'Root matrix of resiudals'!$B$19:E$22)</f>
        <v>0.00274903070170494</v>
      </c>
      <c r="F5291" s="0" t="n">
        <v>0.00560335114298723</v>
      </c>
      <c r="G5291" s="0" t="n">
        <v>-0.0109767502371508</v>
      </c>
      <c r="H5291" s="0" t="n">
        <v>0.0229229278050491</v>
      </c>
      <c r="I5291" s="3" t="n">
        <f aca="false" t="array" ref="I5291:L5291">MMULT('t+1'!I5291:L5291,'input - gretl'!$B$3:$E$6)+MMULT('Point forecasts'!$P$3:$T$3,'input - gretl'!$B$9:$E$13)+MMULT('t+1'!Q5291:S5291,'input - gretl'!$B$14:$E$16)+E5291:H5291</f>
        <v>0.00291381497983943</v>
      </c>
      <c r="J5291" s="3" t="n">
        <v>0.0362225797042666</v>
      </c>
      <c r="K5291" s="3" t="n">
        <v>-0.00404057244487159</v>
      </c>
      <c r="L5291" s="3" t="n">
        <v>0.022340992928132</v>
      </c>
      <c r="M5291" s="0" t="n">
        <f aca="false">'t+1'!M5291+I5291</f>
        <v>0.124005441374311</v>
      </c>
      <c r="N5291" s="0" t="n">
        <f aca="false">'t+1'!N5291+J5291</f>
        <v>-0.0191644265449875</v>
      </c>
      <c r="O5291" s="0" t="n">
        <f aca="false">'t+1'!O5291+K5291</f>
        <v>2.39850542403049</v>
      </c>
      <c r="P5291" s="0" t="n">
        <f aca="false">'t+1'!P5291+L5291</f>
        <v>1.77407779725211</v>
      </c>
      <c r="Q5291" s="0" t="n">
        <f aca="false" t="array" ref="Q5291:S5291">MMULT(M5291:P5291,'input - gretl'!$B$19:$D$22)+MMULT('Point forecasts'!$J$4:$O$4,'input - gretl'!$B$23:$D$28)</f>
        <v>13.9355010898066</v>
      </c>
      <c r="R5291" s="0" t="n">
        <v>6.78537611818947</v>
      </c>
      <c r="S5291" s="0" t="n">
        <v>10.0799797787316</v>
      </c>
      <c r="U5291" s="4" t="n">
        <f aca="false">NORMSDIST(-M5291/'rhos computation'!$B$11)-EXP(M5291+'rhos computation'!$B$11^2/2)*NORMSDIST(-M5291/'rhos computation'!$B$11-'rhos computation'!$B$11)</f>
        <v>0.0125078700184443</v>
      </c>
      <c r="V5291" s="4" t="n">
        <f aca="false">NORMSDIST(-N5291/'rhos computation'!$B$23)-EXP(N5291+'rhos computation'!$B$23^2/2)*NORMSDIST(-N5291/'rhos computation'!$B$23-'rhos computation'!$B$23)</f>
        <v>0.0320970599699683</v>
      </c>
      <c r="W5291" s="0" t="n">
        <f aca="false">NORMSDIST(-O5291)</f>
        <v>0.00823106633950285</v>
      </c>
      <c r="X5291" s="0" t="n">
        <f aca="false">NORMSDIST(-P5291)</f>
        <v>0.0380251413860827</v>
      </c>
    </row>
    <row r="5292" customFormat="false" ht="13" hidden="false" customHeight="false" outlineLevel="0" collapsed="false">
      <c r="A5292" s="0" t="n">
        <v>-1.26334466454148</v>
      </c>
      <c r="B5292" s="0" t="n">
        <v>-0.354663922360247</v>
      </c>
      <c r="C5292" s="0" t="n">
        <v>-0.578393042768191</v>
      </c>
      <c r="D5292" s="0" t="n">
        <v>0.581854057358221</v>
      </c>
      <c r="E5292" s="0" t="n">
        <f aca="false" t="array" ref="E5292:H5292">MMULT(A5292:D5292,'Root matrix of resiudals'!$B$19:E$22)</f>
        <v>-0.0559435818889356</v>
      </c>
      <c r="F5292" s="0" t="n">
        <v>-0.0150324846555027</v>
      </c>
      <c r="G5292" s="0" t="n">
        <v>-0.0114888152099991</v>
      </c>
      <c r="H5292" s="0" t="n">
        <v>0.00923982447338815</v>
      </c>
      <c r="I5292" s="3" t="n">
        <f aca="false" t="array" ref="I5292:L5292">MMULT('t+1'!I5292:L5292,'input - gretl'!$B$3:$E$6)+MMULT('Point forecasts'!$P$3:$T$3,'input - gretl'!$B$9:$E$13)+MMULT('t+1'!Q5292:S5292,'input - gretl'!$B$14:$E$16)+E5292:H5292</f>
        <v>-0.0334497321302892</v>
      </c>
      <c r="J5292" s="3" t="n">
        <v>0.0183682628780451</v>
      </c>
      <c r="K5292" s="3" t="n">
        <v>0.00625590526570939</v>
      </c>
      <c r="L5292" s="3" t="n">
        <v>0.0174286081345486</v>
      </c>
      <c r="M5292" s="0" t="n">
        <f aca="false">'t+1'!M5292+I5292</f>
        <v>0.103257828341741</v>
      </c>
      <c r="N5292" s="0" t="n">
        <f aca="false">'t+1'!N5292+J5292</f>
        <v>0.00463382016738851</v>
      </c>
      <c r="O5292" s="0" t="n">
        <f aca="false">'t+1'!O5292+K5292</f>
        <v>2.43528780405489</v>
      </c>
      <c r="P5292" s="0" t="n">
        <f aca="false">'t+1'!P5292+L5292</f>
        <v>1.75857480569449</v>
      </c>
      <c r="Q5292" s="0" t="n">
        <f aca="false" t="array" ref="Q5292:S5292">MMULT(M5292:P5292,'input - gretl'!$B$19:$D$22)+MMULT('Point forecasts'!$J$4:$O$4,'input - gretl'!$B$23:$D$28)</f>
        <v>13.914753476774</v>
      </c>
      <c r="R5292" s="0" t="n">
        <v>6.80917436490185</v>
      </c>
      <c r="S5292" s="0" t="n">
        <v>10.1315062788769</v>
      </c>
      <c r="U5292" s="4" t="n">
        <f aca="false">NORMSDIST(-M5292/'rhos computation'!$B$11)-EXP(M5292+'rhos computation'!$B$11^2/2)*NORMSDIST(-M5292/'rhos computation'!$B$11-'rhos computation'!$B$11)</f>
        <v>0.0163905203258958</v>
      </c>
      <c r="V5292" s="4" t="n">
        <f aca="false">NORMSDIST(-N5292/'rhos computation'!$B$23)-EXP(N5292+'rhos computation'!$B$23^2/2)*NORMSDIST(-N5292/'rhos computation'!$B$23-'rhos computation'!$B$23)</f>
        <v>0.0195958139708676</v>
      </c>
      <c r="W5292" s="0" t="n">
        <f aca="false">NORMSDIST(-O5292)</f>
        <v>0.00743997460190717</v>
      </c>
      <c r="X5292" s="0" t="n">
        <f aca="false">NORMSDIST(-P5292)</f>
        <v>0.039324877693094</v>
      </c>
    </row>
    <row r="5293" customFormat="false" ht="13" hidden="false" customHeight="false" outlineLevel="0" collapsed="false">
      <c r="A5293" s="0" t="n">
        <v>0.57913228546102</v>
      </c>
      <c r="B5293" s="0" t="n">
        <v>1.12992088596798</v>
      </c>
      <c r="C5293" s="0" t="n">
        <v>0.989802836146354</v>
      </c>
      <c r="D5293" s="0" t="n">
        <v>0.260375110923914</v>
      </c>
      <c r="E5293" s="0" t="n">
        <f aca="false" t="array" ref="E5293:H5293">MMULT(A5293:D5293,'Root matrix of resiudals'!$B$19:E$22)</f>
        <v>0.028528859597851</v>
      </c>
      <c r="F5293" s="0" t="n">
        <v>0.0371664651380361</v>
      </c>
      <c r="G5293" s="0" t="n">
        <v>0.0210217368684219</v>
      </c>
      <c r="H5293" s="0" t="n">
        <v>0.00521113293732355</v>
      </c>
      <c r="I5293" s="3" t="n">
        <f aca="false" t="array" ref="I5293:L5293">MMULT('t+1'!I5293:L5293,'input - gretl'!$B$3:$E$6)+MMULT('Point forecasts'!$P$3:$T$3,'input - gretl'!$B$9:$E$13)+MMULT('t+1'!Q5293:S5293,'input - gretl'!$B$14:$E$16)+E5293:H5293</f>
        <v>0.0680885074452977</v>
      </c>
      <c r="J5293" s="3" t="n">
        <v>0.0573660393387794</v>
      </c>
      <c r="K5293" s="3" t="n">
        <v>0.0357166803964238</v>
      </c>
      <c r="L5293" s="3" t="n">
        <v>0.0110849094586932</v>
      </c>
      <c r="M5293" s="0" t="n">
        <f aca="false">'t+1'!M5293+I5293</f>
        <v>0.156628752862511</v>
      </c>
      <c r="N5293" s="0" t="n">
        <f aca="false">'t+1'!N5293+J5293</f>
        <v>0.0509116070352022</v>
      </c>
      <c r="O5293" s="0" t="n">
        <f aca="false">'t+1'!O5293+K5293</f>
        <v>2.46149467022919</v>
      </c>
      <c r="P5293" s="0" t="n">
        <f aca="false">'t+1'!P5293+L5293</f>
        <v>1.75977796340284</v>
      </c>
      <c r="Q5293" s="0" t="n">
        <f aca="false" t="array" ref="Q5293:S5293">MMULT(M5293:P5293,'input - gretl'!$B$19:$D$22)+MMULT('Point forecasts'!$J$4:$O$4,'input - gretl'!$B$23:$D$28)</f>
        <v>13.9681244012948</v>
      </c>
      <c r="R5293" s="0" t="n">
        <v>6.85545215176966</v>
      </c>
      <c r="S5293" s="0" t="n">
        <v>10.1565688819127</v>
      </c>
      <c r="U5293" s="4" t="n">
        <f aca="false">NORMSDIST(-M5293/'rhos computation'!$B$11)-EXP(M5293+'rhos computation'!$B$11^2/2)*NORMSDIST(-M5293/'rhos computation'!$B$11-'rhos computation'!$B$11)</f>
        <v>0.00790211046392546</v>
      </c>
      <c r="V5293" s="4" t="n">
        <f aca="false">NORMSDIST(-N5293/'rhos computation'!$B$23)-EXP(N5293+'rhos computation'!$B$23^2/2)*NORMSDIST(-N5293/'rhos computation'!$B$23-'rhos computation'!$B$23)</f>
        <v>0.0055005253639078</v>
      </c>
      <c r="W5293" s="0" t="n">
        <f aca="false">NORMSDIST(-O5293)</f>
        <v>0.00691797267215354</v>
      </c>
      <c r="X5293" s="0" t="n">
        <f aca="false">NORMSDIST(-P5293)</f>
        <v>0.0392227304205479</v>
      </c>
    </row>
    <row r="5294" customFormat="false" ht="13" hidden="false" customHeight="false" outlineLevel="0" collapsed="false">
      <c r="A5294" s="0" t="n">
        <v>1.29464090141658</v>
      </c>
      <c r="B5294" s="0" t="n">
        <v>0.317709464968959</v>
      </c>
      <c r="C5294" s="0" t="n">
        <v>-2.90792030119472</v>
      </c>
      <c r="D5294" s="0" t="n">
        <v>1.56030248007639</v>
      </c>
      <c r="E5294" s="0" t="n">
        <f aca="false" t="array" ref="E5294:H5294">MMULT(A5294:D5294,'Root matrix of resiudals'!$B$19:E$22)</f>
        <v>0.0520756433078186</v>
      </c>
      <c r="F5294" s="0" t="n">
        <v>0.00167080033073433</v>
      </c>
      <c r="G5294" s="0" t="n">
        <v>-0.0423357945325745</v>
      </c>
      <c r="H5294" s="0" t="n">
        <v>0.0215139821286437</v>
      </c>
      <c r="I5294" s="3" t="n">
        <f aca="false" t="array" ref="I5294:L5294">MMULT('t+1'!I5294:L5294,'input - gretl'!$B$3:$E$6)+MMULT('Point forecasts'!$P$3:$T$3,'input - gretl'!$B$9:$E$13)+MMULT('t+1'!Q5294:S5294,'input - gretl'!$B$14:$E$16)+E5294:H5294</f>
        <v>0.0465326230050297</v>
      </c>
      <c r="J5294" s="3" t="n">
        <v>0.0212933649913126</v>
      </c>
      <c r="K5294" s="3" t="n">
        <v>-0.029799488890668</v>
      </c>
      <c r="L5294" s="3" t="n">
        <v>0.0236320641846713</v>
      </c>
      <c r="M5294" s="0" t="n">
        <f aca="false">'t+1'!M5294+I5294</f>
        <v>0.189924774179037</v>
      </c>
      <c r="N5294" s="0" t="n">
        <f aca="false">'t+1'!N5294+J5294</f>
        <v>-0.00710133467487209</v>
      </c>
      <c r="O5294" s="0" t="n">
        <f aca="false">'t+1'!O5294+K5294</f>
        <v>2.37830210768454</v>
      </c>
      <c r="P5294" s="0" t="n">
        <f aca="false">'t+1'!P5294+L5294</f>
        <v>1.77760940339501</v>
      </c>
      <c r="Q5294" s="0" t="n">
        <f aca="false" t="array" ref="Q5294:S5294">MMULT(M5294:P5294,'input - gretl'!$B$19:$D$22)+MMULT('Point forecasts'!$J$4:$O$4,'input - gretl'!$B$23:$D$28)</f>
        <v>14.0014204226113</v>
      </c>
      <c r="R5294" s="0" t="n">
        <v>6.79743921005959</v>
      </c>
      <c r="S5294" s="0" t="n">
        <v>10.0564177283635</v>
      </c>
      <c r="U5294" s="4" t="n">
        <f aca="false">NORMSDIST(-M5294/'rhos computation'!$B$11)-EXP(M5294+'rhos computation'!$B$11^2/2)*NORMSDIST(-M5294/'rhos computation'!$B$11-'rhos computation'!$B$11)</f>
        <v>0.00472993977387284</v>
      </c>
      <c r="V5294" s="4" t="n">
        <f aca="false">NORMSDIST(-N5294/'rhos computation'!$B$23)-EXP(N5294+'rhos computation'!$B$23^2/2)*NORMSDIST(-N5294/'rhos computation'!$B$23-'rhos computation'!$B$23)</f>
        <v>0.0253029864697398</v>
      </c>
      <c r="W5294" s="0" t="n">
        <f aca="false">NORMSDIST(-O5294)</f>
        <v>0.00869628486612582</v>
      </c>
      <c r="X5294" s="0" t="n">
        <f aca="false">NORMSDIST(-P5294)</f>
        <v>0.0377340141572774</v>
      </c>
    </row>
    <row r="5295" customFormat="false" ht="13" hidden="false" customHeight="false" outlineLevel="0" collapsed="false">
      <c r="A5295" s="0" t="n">
        <v>-1.35262674582097</v>
      </c>
      <c r="B5295" s="0" t="n">
        <v>-0.197691351477072</v>
      </c>
      <c r="C5295" s="0" t="n">
        <v>-0.639107614856663</v>
      </c>
      <c r="D5295" s="0" t="n">
        <v>1.01730221681114</v>
      </c>
      <c r="E5295" s="0" t="n">
        <f aca="false" t="array" ref="E5295:H5295">MMULT(A5295:D5295,'Root matrix of resiudals'!$B$19:E$22)</f>
        <v>-0.0596605033880278</v>
      </c>
      <c r="F5295" s="0" t="n">
        <v>-0.0109389948460293</v>
      </c>
      <c r="G5295" s="0" t="n">
        <v>-0.0115152652524257</v>
      </c>
      <c r="H5295" s="0" t="n">
        <v>0.0162808278955752</v>
      </c>
      <c r="I5295" s="3" t="n">
        <f aca="false" t="array" ref="I5295:L5295">MMULT('t+1'!I5295:L5295,'input - gretl'!$B$3:$E$6)+MMULT('Point forecasts'!$P$3:$T$3,'input - gretl'!$B$9:$E$13)+MMULT('t+1'!Q5295:S5295,'input - gretl'!$B$14:$E$16)+E5295:H5295</f>
        <v>-0.0278398809906837</v>
      </c>
      <c r="J5295" s="3" t="n">
        <v>-0.0122860794727201</v>
      </c>
      <c r="K5295" s="3" t="n">
        <v>0.00304929482085981</v>
      </c>
      <c r="L5295" s="3" t="n">
        <v>0.0264911001816763</v>
      </c>
      <c r="M5295" s="0" t="n">
        <f aca="false">'t+1'!M5295+I5295</f>
        <v>0.0759180823871077</v>
      </c>
      <c r="N5295" s="0" t="n">
        <f aca="false">'t+1'!N5295+J5295</f>
        <v>0.0112966932482407</v>
      </c>
      <c r="O5295" s="0" t="n">
        <f aca="false">'t+1'!O5295+K5295</f>
        <v>2.42111784644072</v>
      </c>
      <c r="P5295" s="0" t="n">
        <f aca="false">'t+1'!P5295+L5295</f>
        <v>1.75294653716826</v>
      </c>
      <c r="Q5295" s="0" t="n">
        <f aca="false" t="array" ref="Q5295:S5295">MMULT(M5295:P5295,'input - gretl'!$B$19:$D$22)+MMULT('Point forecasts'!$J$4:$O$4,'input - gretl'!$B$23:$D$28)</f>
        <v>13.8874137308194</v>
      </c>
      <c r="R5295" s="0" t="n">
        <v>6.8158372379827</v>
      </c>
      <c r="S5295" s="0" t="n">
        <v>10.1226890860446</v>
      </c>
      <c r="U5295" s="4" t="n">
        <f aca="false">NORMSDIST(-M5295/'rhos computation'!$B$11)-EXP(M5295+'rhos computation'!$B$11^2/2)*NORMSDIST(-M5295/'rhos computation'!$B$11-'rhos computation'!$B$11)</f>
        <v>0.0228299641203281</v>
      </c>
      <c r="V5295" s="4" t="n">
        <f aca="false">NORMSDIST(-N5295/'rhos computation'!$B$23)-EXP(N5295+'rhos computation'!$B$23^2/2)*NORMSDIST(-N5295/'rhos computation'!$B$23-'rhos computation'!$B$23)</f>
        <v>0.0167590410556436</v>
      </c>
      <c r="W5295" s="0" t="n">
        <f aca="false">NORMSDIST(-O5295)</f>
        <v>0.00773643015124526</v>
      </c>
      <c r="X5295" s="0" t="n">
        <f aca="false">NORMSDIST(-P5295)</f>
        <v>0.0398055922117972</v>
      </c>
    </row>
    <row r="5296" customFormat="false" ht="13" hidden="false" customHeight="false" outlineLevel="0" collapsed="false">
      <c r="A5296" s="0" t="n">
        <v>-1.00186829797593</v>
      </c>
      <c r="B5296" s="0" t="n">
        <v>-0.504600932319737</v>
      </c>
      <c r="C5296" s="0" t="n">
        <v>0.25539988230075</v>
      </c>
      <c r="D5296" s="0" t="n">
        <v>0.856938642091305</v>
      </c>
      <c r="E5296" s="0" t="n">
        <f aca="false" t="array" ref="E5296:H5296">MMULT(A5296:D5296,'Root matrix of resiudals'!$B$19:E$22)</f>
        <v>-0.0441398584323897</v>
      </c>
      <c r="F5296" s="0" t="n">
        <v>-0.0157127345610926</v>
      </c>
      <c r="G5296" s="0" t="n">
        <v>0.00204793830689957</v>
      </c>
      <c r="H5296" s="0" t="n">
        <v>0.0145485727460891</v>
      </c>
      <c r="I5296" s="3" t="n">
        <f aca="false" t="array" ref="I5296:L5296">MMULT('t+1'!I5296:L5296,'input - gretl'!$B$3:$E$6)+MMULT('Point forecasts'!$P$3:$T$3,'input - gretl'!$B$9:$E$13)+MMULT('t+1'!Q5296:S5296,'input - gretl'!$B$14:$E$16)+E5296:H5296</f>
        <v>-0.0458177737515585</v>
      </c>
      <c r="J5296" s="3" t="n">
        <v>-0.0079738415190956</v>
      </c>
      <c r="K5296" s="3" t="n">
        <v>0.0208269875334978</v>
      </c>
      <c r="L5296" s="3" t="n">
        <v>0.0257308948119229</v>
      </c>
      <c r="M5296" s="0" t="n">
        <f aca="false">'t+1'!M5296+I5296</f>
        <v>0.127443278989511</v>
      </c>
      <c r="N5296" s="0" t="n">
        <f aca="false">'t+1'!N5296+J5296</f>
        <v>0.00836583314073167</v>
      </c>
      <c r="O5296" s="0" t="n">
        <f aca="false">'t+1'!O5296+K5296</f>
        <v>2.43824769981618</v>
      </c>
      <c r="P5296" s="0" t="n">
        <f aca="false">'t+1'!P5296+L5296</f>
        <v>1.75247418424517</v>
      </c>
      <c r="Q5296" s="0" t="n">
        <f aca="false" t="array" ref="Q5296:S5296">MMULT(M5296:P5296,'input - gretl'!$B$19:$D$22)+MMULT('Point forecasts'!$J$4:$O$4,'input - gretl'!$B$23:$D$28)</f>
        <v>13.9389389274218</v>
      </c>
      <c r="R5296" s="0" t="n">
        <v>6.81290637787519</v>
      </c>
      <c r="S5296" s="0" t="n">
        <v>10.1402681706676</v>
      </c>
      <c r="U5296" s="4" t="n">
        <f aca="false">NORMSDIST(-M5296/'rhos computation'!$B$11)-EXP(M5296+'rhos computation'!$B$11^2/2)*NORMSDIST(-M5296/'rhos computation'!$B$11-'rhos computation'!$B$11)</f>
        <v>0.0119406910416144</v>
      </c>
      <c r="V5296" s="4" t="n">
        <f aca="false">NORMSDIST(-N5296/'rhos computation'!$B$23)-EXP(N5296+'rhos computation'!$B$23^2/2)*NORMSDIST(-N5296/'rhos computation'!$B$23-'rhos computation'!$B$23)</f>
        <v>0.0179709483302291</v>
      </c>
      <c r="W5296" s="0" t="n">
        <f aca="false">NORMSDIST(-O5296)</f>
        <v>0.00737932857881576</v>
      </c>
      <c r="X5296" s="0" t="n">
        <f aca="false">NORMSDIST(-P5296)</f>
        <v>0.0398461525665812</v>
      </c>
    </row>
    <row r="5297" customFormat="false" ht="13" hidden="false" customHeight="false" outlineLevel="0" collapsed="false">
      <c r="A5297" s="0" t="n">
        <v>-0.303252138293683</v>
      </c>
      <c r="B5297" s="0" t="n">
        <v>2.45243125040925</v>
      </c>
      <c r="C5297" s="0" t="n">
        <v>0.274162914452403</v>
      </c>
      <c r="D5297" s="0" t="n">
        <v>-1.48667962560564</v>
      </c>
      <c r="E5297" s="0" t="n">
        <f aca="false" t="array" ref="E5297:H5297">MMULT(A5297:D5297,'Root matrix of resiudals'!$B$19:E$22)</f>
        <v>-0.00655009395479009</v>
      </c>
      <c r="F5297" s="0" t="n">
        <v>0.0702713473093919</v>
      </c>
      <c r="G5297" s="0" t="n">
        <v>0.011146315842717</v>
      </c>
      <c r="H5297" s="0" t="n">
        <v>-0.0235333122349421</v>
      </c>
      <c r="I5297" s="3" t="n">
        <f aca="false" t="array" ref="I5297:L5297">MMULT('t+1'!I5297:L5297,'input - gretl'!$B$3:$E$6)+MMULT('Point forecasts'!$P$3:$T$3,'input - gretl'!$B$9:$E$13)+MMULT('t+1'!Q5297:S5297,'input - gretl'!$B$14:$E$16)+E5297:H5297</f>
        <v>0.00965448583412689</v>
      </c>
      <c r="J5297" s="3" t="n">
        <v>0.0737179960850674</v>
      </c>
      <c r="K5297" s="3" t="n">
        <v>0.0130681172421892</v>
      </c>
      <c r="L5297" s="3" t="n">
        <v>-0.0262348437938111</v>
      </c>
      <c r="M5297" s="0" t="n">
        <f aca="false">'t+1'!M5297+I5297</f>
        <v>0.0735968046152251</v>
      </c>
      <c r="N5297" s="0" t="n">
        <f aca="false">'t+1'!N5297+J5297</f>
        <v>0.0368752543712542</v>
      </c>
      <c r="O5297" s="0" t="n">
        <f aca="false">'t+1'!O5297+K5297</f>
        <v>2.4052878580959</v>
      </c>
      <c r="P5297" s="0" t="n">
        <f aca="false">'t+1'!P5297+L5297</f>
        <v>1.72751268944128</v>
      </c>
      <c r="Q5297" s="0" t="n">
        <f aca="false" t="array" ref="Q5297:S5297">MMULT(M5297:P5297,'input - gretl'!$B$19:$D$22)+MMULT('Point forecasts'!$J$4:$O$4,'input - gretl'!$B$23:$D$28)</f>
        <v>13.8850924530475</v>
      </c>
      <c r="R5297" s="0" t="n">
        <v>6.84141579910571</v>
      </c>
      <c r="S5297" s="0" t="n">
        <v>10.1310479585805</v>
      </c>
      <c r="U5297" s="4" t="n">
        <f aca="false">NORMSDIST(-M5297/'rhos computation'!$B$11)-EXP(M5297+'rhos computation'!$B$11^2/2)*NORMSDIST(-M5297/'rhos computation'!$B$11-'rhos computation'!$B$11)</f>
        <v>0.0234515842001193</v>
      </c>
      <c r="V5297" s="4" t="n">
        <f aca="false">NORMSDIST(-N5297/'rhos computation'!$B$23)-EXP(N5297+'rhos computation'!$B$23^2/2)*NORMSDIST(-N5297/'rhos computation'!$B$23-'rhos computation'!$B$23)</f>
        <v>0.00847670474044865</v>
      </c>
      <c r="W5297" s="0" t="n">
        <f aca="false">NORMSDIST(-O5297)</f>
        <v>0.00807986562430861</v>
      </c>
      <c r="X5297" s="0" t="n">
        <f aca="false">NORMSDIST(-P5297)</f>
        <v>0.0420378141120304</v>
      </c>
    </row>
    <row r="5298" customFormat="false" ht="13" hidden="false" customHeight="false" outlineLevel="0" collapsed="false">
      <c r="A5298" s="0" t="n">
        <v>1.50625039948655</v>
      </c>
      <c r="B5298" s="0" t="n">
        <v>-0.0121998743279354</v>
      </c>
      <c r="C5298" s="0" t="n">
        <v>0.44867774730471</v>
      </c>
      <c r="D5298" s="0" t="n">
        <v>0.768514528189969</v>
      </c>
      <c r="E5298" s="0" t="n">
        <f aca="false" t="array" ref="E5298:H5298">MMULT(A5298:D5298,'Root matrix of resiudals'!$B$19:E$22)</f>
        <v>0.0648573817836582</v>
      </c>
      <c r="F5298" s="0" t="n">
        <v>0.00472332524522016</v>
      </c>
      <c r="G5298" s="0" t="n">
        <v>0.00992776114325672</v>
      </c>
      <c r="H5298" s="0" t="n">
        <v>0.0124070351450079</v>
      </c>
      <c r="I5298" s="3" t="n">
        <f aca="false" t="array" ref="I5298:L5298">MMULT('t+1'!I5298:L5298,'input - gretl'!$B$3:$E$6)+MMULT('Point forecasts'!$P$3:$T$3,'input - gretl'!$B$9:$E$13)+MMULT('t+1'!Q5298:S5298,'input - gretl'!$B$14:$E$16)+E5298:H5298</f>
        <v>0.085076864371207</v>
      </c>
      <c r="J5298" s="3" t="n">
        <v>0.0197740125571093</v>
      </c>
      <c r="K5298" s="3" t="n">
        <v>0.0272070520005238</v>
      </c>
      <c r="L5298" s="3" t="n">
        <v>0.0145496846683497</v>
      </c>
      <c r="M5298" s="0" t="n">
        <f aca="false">'t+1'!M5298+I5298</f>
        <v>0.193189281022157</v>
      </c>
      <c r="N5298" s="0" t="n">
        <f aca="false">'t+1'!N5298+J5298</f>
        <v>0.0115572619871051</v>
      </c>
      <c r="O5298" s="0" t="n">
        <f aca="false">'t+1'!O5298+K5298</f>
        <v>2.45050024486519</v>
      </c>
      <c r="P5298" s="0" t="n">
        <f aca="false">'t+1'!P5298+L5298</f>
        <v>1.78721153706151</v>
      </c>
      <c r="Q5298" s="0" t="n">
        <f aca="false" t="array" ref="Q5298:S5298">MMULT(M5298:P5298,'input - gretl'!$B$19:$D$22)+MMULT('Point forecasts'!$J$4:$O$4,'input - gretl'!$B$23:$D$28)</f>
        <v>14.0046849294544</v>
      </c>
      <c r="R5298" s="0" t="n">
        <v>6.81609780672156</v>
      </c>
      <c r="S5298" s="0" t="n">
        <v>10.1194837563206</v>
      </c>
      <c r="U5298" s="4" t="n">
        <f aca="false">NORMSDIST(-M5298/'rhos computation'!$B$11)-EXP(M5298+'rhos computation'!$B$11^2/2)*NORMSDIST(-M5298/'rhos computation'!$B$11-'rhos computation'!$B$11)</f>
        <v>0.00448668268792893</v>
      </c>
      <c r="V5298" s="4" t="n">
        <f aca="false">NORMSDIST(-N5298/'rhos computation'!$B$23)-EXP(N5298+'rhos computation'!$B$23^2/2)*NORMSDIST(-N5298/'rhos computation'!$B$23-'rhos computation'!$B$23)</f>
        <v>0.0166540153340554</v>
      </c>
      <c r="W5298" s="0" t="n">
        <f aca="false">NORMSDIST(-O5298)</f>
        <v>0.00713289327966959</v>
      </c>
      <c r="X5298" s="0" t="n">
        <f aca="false">NORMSDIST(-P5298)</f>
        <v>0.036951652666951</v>
      </c>
    </row>
    <row r="5299" customFormat="false" ht="13" hidden="false" customHeight="false" outlineLevel="0" collapsed="false">
      <c r="A5299" s="0" t="n">
        <v>-0.802329615879215</v>
      </c>
      <c r="B5299" s="0" t="n">
        <v>-2.85280584762956</v>
      </c>
      <c r="C5299" s="0" t="n">
        <v>-1.43897138549498</v>
      </c>
      <c r="D5299" s="0" t="n">
        <v>0.417648852766803</v>
      </c>
      <c r="E5299" s="0" t="n">
        <f aca="false" t="array" ref="E5299:H5299">MMULT(A5299:D5299,'Root matrix of resiudals'!$B$19:E$22)</f>
        <v>-0.0428205412617648</v>
      </c>
      <c r="F5299" s="0" t="n">
        <v>-0.0884665496545295</v>
      </c>
      <c r="G5299" s="0" t="n">
        <v>-0.0339454421820512</v>
      </c>
      <c r="H5299" s="0" t="n">
        <v>0.00524913019783562</v>
      </c>
      <c r="I5299" s="3" t="n">
        <f aca="false" t="array" ref="I5299:L5299">MMULT('t+1'!I5299:L5299,'input - gretl'!$B$3:$E$6)+MMULT('Point forecasts'!$P$3:$T$3,'input - gretl'!$B$9:$E$13)+MMULT('t+1'!Q5299:S5299,'input - gretl'!$B$14:$E$16)+E5299:H5299</f>
        <v>0.0133389568201556</v>
      </c>
      <c r="J5299" s="3" t="n">
        <v>-0.0537801861248565</v>
      </c>
      <c r="K5299" s="3" t="n">
        <v>-0.0336937342303758</v>
      </c>
      <c r="L5299" s="3" t="n">
        <v>0.00337748834556434</v>
      </c>
      <c r="M5299" s="0" t="n">
        <f aca="false">'t+1'!M5299+I5299</f>
        <v>0.03085209552099</v>
      </c>
      <c r="N5299" s="0" t="n">
        <f aca="false">'t+1'!N5299+J5299</f>
        <v>-0.116226437898359</v>
      </c>
      <c r="O5299" s="0" t="n">
        <f aca="false">'t+1'!O5299+K5299</f>
        <v>2.37508556671751</v>
      </c>
      <c r="P5299" s="0" t="n">
        <f aca="false">'t+1'!P5299+L5299</f>
        <v>1.75205344125297</v>
      </c>
      <c r="Q5299" s="0" t="n">
        <f aca="false" t="array" ref="Q5299:S5299">MMULT(M5299:P5299,'input - gretl'!$B$19:$D$22)+MMULT('Point forecasts'!$J$4:$O$4,'input - gretl'!$B$23:$D$28)</f>
        <v>13.8423477439533</v>
      </c>
      <c r="R5299" s="0" t="n">
        <v>6.6883141068361</v>
      </c>
      <c r="S5299" s="0" t="n">
        <v>10.0775061851916</v>
      </c>
      <c r="U5299" s="4" t="n">
        <f aca="false">NORMSDIST(-M5299/'rhos computation'!$B$11)-EXP(M5299+'rhos computation'!$B$11^2/2)*NORMSDIST(-M5299/'rhos computation'!$B$11-'rhos computation'!$B$11)</f>
        <v>0.0371673503174552</v>
      </c>
      <c r="V5299" s="4" t="n">
        <f aca="false">NORMSDIST(-N5299/'rhos computation'!$B$23)-EXP(N5299+'rhos computation'!$B$23^2/2)*NORMSDIST(-N5299/'rhos computation'!$B$23-'rhos computation'!$B$23)</f>
        <v>0.108723373057033</v>
      </c>
      <c r="W5299" s="0" t="n">
        <f aca="false">NORMSDIST(-O5299)</f>
        <v>0.00877244121888806</v>
      </c>
      <c r="X5299" s="0" t="n">
        <f aca="false">NORMSDIST(-P5299)</f>
        <v>0.0398823095252643</v>
      </c>
    </row>
    <row r="5300" customFormat="false" ht="13" hidden="false" customHeight="false" outlineLevel="0" collapsed="false">
      <c r="A5300" s="0" t="n">
        <v>0.660942403264597</v>
      </c>
      <c r="B5300" s="0" t="n">
        <v>-0.0437725298494986</v>
      </c>
      <c r="C5300" s="0" t="n">
        <v>-1.16181794226467</v>
      </c>
      <c r="D5300" s="0" t="n">
        <v>-0.0450374595328459</v>
      </c>
      <c r="E5300" s="0" t="n">
        <f aca="false" t="array" ref="E5300:H5300">MMULT(A5300:D5300,'Root matrix of resiudals'!$B$19:E$22)</f>
        <v>0.0268403298606343</v>
      </c>
      <c r="F5300" s="0" t="n">
        <v>-0.00392852236355101</v>
      </c>
      <c r="G5300" s="0" t="n">
        <v>-0.0181155961864594</v>
      </c>
      <c r="H5300" s="0" t="n">
        <v>-0.00231734154199703</v>
      </c>
      <c r="I5300" s="3" t="n">
        <f aca="false" t="array" ref="I5300:L5300">MMULT('t+1'!I5300:L5300,'input - gretl'!$B$3:$E$6)+MMULT('Point forecasts'!$P$3:$T$3,'input - gretl'!$B$9:$E$13)+MMULT('t+1'!Q5300:S5300,'input - gretl'!$B$14:$E$16)+E5300:H5300</f>
        <v>0.078393037622674</v>
      </c>
      <c r="J5300" s="3" t="n">
        <v>0.0336287512265232</v>
      </c>
      <c r="K5300" s="3" t="n">
        <v>-0.00240553113630176</v>
      </c>
      <c r="L5300" s="3" t="n">
        <v>0.0119068456049214</v>
      </c>
      <c r="M5300" s="0" t="n">
        <f aca="false">'t+1'!M5300+I5300</f>
        <v>0.188455819825521</v>
      </c>
      <c r="N5300" s="0" t="n">
        <f aca="false">'t+1'!N5300+J5300</f>
        <v>0.0308699471632581</v>
      </c>
      <c r="O5300" s="0" t="n">
        <f aca="false">'t+1'!O5300+K5300</f>
        <v>2.43278684465778</v>
      </c>
      <c r="P5300" s="0" t="n">
        <f aca="false">'t+1'!P5300+L5300</f>
        <v>1.72051573503276</v>
      </c>
      <c r="Q5300" s="0" t="n">
        <f aca="false" t="array" ref="Q5300:S5300">MMULT(M5300:P5300,'input - gretl'!$B$19:$D$22)+MMULT('Point forecasts'!$J$4:$O$4,'input - gretl'!$B$23:$D$28)</f>
        <v>13.9999514682578</v>
      </c>
      <c r="R5300" s="0" t="n">
        <v>6.83541049189772</v>
      </c>
      <c r="S5300" s="0" t="n">
        <v>10.1652013986326</v>
      </c>
      <c r="U5300" s="4" t="n">
        <f aca="false">NORMSDIST(-M5300/'rhos computation'!$B$11)-EXP(M5300+'rhos computation'!$B$11^2/2)*NORMSDIST(-M5300/'rhos computation'!$B$11-'rhos computation'!$B$11)</f>
        <v>0.00484295343416934</v>
      </c>
      <c r="V5300" s="4" t="n">
        <f aca="false">NORMSDIST(-N5300/'rhos computation'!$B$23)-EXP(N5300+'rhos computation'!$B$23^2/2)*NORMSDIST(-N5300/'rhos computation'!$B$23-'rhos computation'!$B$23)</f>
        <v>0.0100682396819003</v>
      </c>
      <c r="W5300" s="0" t="n">
        <f aca="false">NORMSDIST(-O5300)</f>
        <v>0.00749155922356159</v>
      </c>
      <c r="X5300" s="0" t="n">
        <f aca="false">NORMSDIST(-P5300)</f>
        <v>0.0426693679781064</v>
      </c>
    </row>
    <row r="5301" customFormat="false" ht="13" hidden="false" customHeight="false" outlineLevel="0" collapsed="false">
      <c r="A5301" s="0" t="n">
        <v>-0.197366294630468</v>
      </c>
      <c r="B5301" s="0" t="n">
        <v>-0.536588422821118</v>
      </c>
      <c r="C5301" s="0" t="n">
        <v>0.635008312842506</v>
      </c>
      <c r="D5301" s="0" t="n">
        <v>1.11874173361208</v>
      </c>
      <c r="E5301" s="0" t="n">
        <f aca="false" t="array" ref="E5301:H5301">MMULT(A5301:D5301,'Root matrix of resiudals'!$B$19:E$22)</f>
        <v>-0.00932678572638968</v>
      </c>
      <c r="F5301" s="0" t="n">
        <v>-0.0134249634104471</v>
      </c>
      <c r="G5301" s="0" t="n">
        <v>0.00934435495101416</v>
      </c>
      <c r="H5301" s="0" t="n">
        <v>0.0189214690056204</v>
      </c>
      <c r="I5301" s="3" t="n">
        <f aca="false" t="array" ref="I5301:L5301">MMULT('t+1'!I5301:L5301,'input - gretl'!$B$3:$E$6)+MMULT('Point forecasts'!$P$3:$T$3,'input - gretl'!$B$9:$E$13)+MMULT('t+1'!Q5301:S5301,'input - gretl'!$B$14:$E$16)+E5301:H5301</f>
        <v>0.0187275282459647</v>
      </c>
      <c r="J5301" s="3" t="n">
        <v>0.0256714816854954</v>
      </c>
      <c r="K5301" s="3" t="n">
        <v>0.0197794037113674</v>
      </c>
      <c r="L5301" s="3" t="n">
        <v>0.0217142309664574</v>
      </c>
      <c r="M5301" s="0" t="n">
        <f aca="false">'t+1'!M5301+I5301</f>
        <v>0.117956386695623</v>
      </c>
      <c r="N5301" s="0" t="n">
        <f aca="false">'t+1'!N5301+J5301</f>
        <v>-0.0184012347653192</v>
      </c>
      <c r="O5301" s="0" t="n">
        <f aca="false">'t+1'!O5301+K5301</f>
        <v>2.43897785522189</v>
      </c>
      <c r="P5301" s="0" t="n">
        <f aca="false">'t+1'!P5301+L5301</f>
        <v>1.77018925914422</v>
      </c>
      <c r="Q5301" s="0" t="n">
        <f aca="false" t="array" ref="Q5301:S5301">MMULT(M5301:P5301,'input - gretl'!$B$19:$D$22)+MMULT('Point forecasts'!$J$4:$O$4,'input - gretl'!$B$23:$D$28)</f>
        <v>13.9294520351279</v>
      </c>
      <c r="R5301" s="0" t="n">
        <v>6.78613930996914</v>
      </c>
      <c r="S5301" s="0" t="n">
        <v>10.1241504040905</v>
      </c>
      <c r="U5301" s="4" t="n">
        <f aca="false">NORMSDIST(-M5301/'rhos computation'!$B$11)-EXP(M5301+'rhos computation'!$B$11^2/2)*NORMSDIST(-M5301/'rhos computation'!$B$11-'rhos computation'!$B$11)</f>
        <v>0.0135568680972191</v>
      </c>
      <c r="V5301" s="4" t="n">
        <f aca="false">NORMSDIST(-N5301/'rhos computation'!$B$23)-EXP(N5301+'rhos computation'!$B$23^2/2)*NORMSDIST(-N5301/'rhos computation'!$B$23-'rhos computation'!$B$23)</f>
        <v>0.0316402914135123</v>
      </c>
      <c r="W5301" s="0" t="n">
        <f aca="false">NORMSDIST(-O5301)</f>
        <v>0.0073644354071067</v>
      </c>
      <c r="X5301" s="0" t="n">
        <f aca="false">NORMSDIST(-P5301)</f>
        <v>0.0383478090059386</v>
      </c>
    </row>
    <row r="5302" customFormat="false" ht="13" hidden="false" customHeight="false" outlineLevel="0" collapsed="false">
      <c r="A5302" s="0" t="n">
        <v>0.58593937417598</v>
      </c>
      <c r="B5302" s="0" t="n">
        <v>-2.08169007147147</v>
      </c>
      <c r="C5302" s="0" t="n">
        <v>-0.320756073776673</v>
      </c>
      <c r="D5302" s="0" t="n">
        <v>0.494587158815416</v>
      </c>
      <c r="E5302" s="0" t="n">
        <f aca="false" t="array" ref="E5302:H5302">MMULT(A5302:D5302,'Root matrix of resiudals'!$B$19:E$22)</f>
        <v>0.0198404195855468</v>
      </c>
      <c r="F5302" s="0" t="n">
        <v>-0.0592708359128877</v>
      </c>
      <c r="G5302" s="0" t="n">
        <v>-0.0113530485239079</v>
      </c>
      <c r="H5302" s="0" t="n">
        <v>0.00729730975351839</v>
      </c>
      <c r="I5302" s="3" t="n">
        <f aca="false" t="array" ref="I5302:L5302">MMULT('t+1'!I5302:L5302,'input - gretl'!$B$3:$E$6)+MMULT('Point forecasts'!$P$3:$T$3,'input - gretl'!$B$9:$E$13)+MMULT('t+1'!Q5302:S5302,'input - gretl'!$B$14:$E$16)+E5302:H5302</f>
        <v>-0.0127215407109211</v>
      </c>
      <c r="J5302" s="3" t="n">
        <v>-0.0616950735859171</v>
      </c>
      <c r="K5302" s="3" t="n">
        <v>-0.00588553863334337</v>
      </c>
      <c r="L5302" s="3" t="n">
        <v>0.00689233894468011</v>
      </c>
      <c r="M5302" s="0" t="n">
        <f aca="false">'t+1'!M5302+I5302</f>
        <v>0.140197673087176</v>
      </c>
      <c r="N5302" s="0" t="n">
        <f aca="false">'t+1'!N5302+J5302</f>
        <v>-0.0918862419000024</v>
      </c>
      <c r="O5302" s="0" t="n">
        <f aca="false">'t+1'!O5302+K5302</f>
        <v>2.37631290464387</v>
      </c>
      <c r="P5302" s="0" t="n">
        <f aca="false">'t+1'!P5302+L5302</f>
        <v>1.75082132148429</v>
      </c>
      <c r="Q5302" s="0" t="n">
        <f aca="false" t="array" ref="Q5302:S5302">MMULT(M5302:P5302,'input - gretl'!$B$19:$D$22)+MMULT('Point forecasts'!$J$4:$O$4,'input - gretl'!$B$23:$D$28)</f>
        <v>13.9516933215194</v>
      </c>
      <c r="R5302" s="0" t="n">
        <v>6.71265430283446</v>
      </c>
      <c r="S5302" s="0" t="n">
        <v>10.079905330624</v>
      </c>
      <c r="U5302" s="4" t="n">
        <f aca="false">NORMSDIST(-M5302/'rhos computation'!$B$11)-EXP(M5302+'rhos computation'!$B$11^2/2)*NORMSDIST(-M5302/'rhos computation'!$B$11-'rhos computation'!$B$11)</f>
        <v>0.0100113729546958</v>
      </c>
      <c r="V5302" s="4" t="n">
        <f aca="false">NORMSDIST(-N5302/'rhos computation'!$B$23)-EXP(N5302+'rhos computation'!$B$23^2/2)*NORMSDIST(-N5302/'rhos computation'!$B$23-'rhos computation'!$B$23)</f>
        <v>0.0875907518200586</v>
      </c>
      <c r="W5302" s="0" t="n">
        <f aca="false">NORMSDIST(-O5302)</f>
        <v>0.0087433134742348</v>
      </c>
      <c r="X5302" s="0" t="n">
        <f aca="false">NORMSDIST(-P5302)</f>
        <v>0.0399883463568289</v>
      </c>
    </row>
    <row r="5303" customFormat="false" ht="13" hidden="false" customHeight="false" outlineLevel="0" collapsed="false">
      <c r="A5303" s="0" t="n">
        <v>-1.19655807817687</v>
      </c>
      <c r="B5303" s="0" t="n">
        <v>1.63090096000281</v>
      </c>
      <c r="C5303" s="0" t="n">
        <v>-0.246158933498288</v>
      </c>
      <c r="D5303" s="0" t="n">
        <v>0.0432755140812783</v>
      </c>
      <c r="E5303" s="0" t="n">
        <f aca="false" t="array" ref="E5303:H5303">MMULT(A5303:D5303,'Root matrix of resiudals'!$B$19:E$22)</f>
        <v>-0.047965712631861</v>
      </c>
      <c r="F5303" s="0" t="n">
        <v>0.0430080924575331</v>
      </c>
      <c r="G5303" s="0" t="n">
        <v>0.000460036615878069</v>
      </c>
      <c r="H5303" s="0" t="n">
        <v>0.000985569198060909</v>
      </c>
      <c r="I5303" s="3" t="n">
        <f aca="false" t="array" ref="I5303:L5303">MMULT('t+1'!I5303:L5303,'input - gretl'!$B$3:$E$6)+MMULT('Point forecasts'!$P$3:$T$3,'input - gretl'!$B$9:$E$13)+MMULT('t+1'!Q5303:S5303,'input - gretl'!$B$14:$E$16)+E5303:H5303</f>
        <v>-0.00727220880410542</v>
      </c>
      <c r="J5303" s="3" t="n">
        <v>0.062602037061738</v>
      </c>
      <c r="K5303" s="3" t="n">
        <v>0.0151841314525142</v>
      </c>
      <c r="L5303" s="3" t="n">
        <v>0.00970176322196158</v>
      </c>
      <c r="M5303" s="0" t="n">
        <f aca="false">'t+1'!M5303+I5303</f>
        <v>0.0890979725232845</v>
      </c>
      <c r="N5303" s="0" t="n">
        <f aca="false">'t+1'!N5303+J5303</f>
        <v>0.0630618757847577</v>
      </c>
      <c r="O5303" s="0" t="n">
        <f aca="false">'t+1'!O5303+K5303</f>
        <v>2.44117802503613</v>
      </c>
      <c r="P5303" s="0" t="n">
        <f aca="false">'t+1'!P5303+L5303</f>
        <v>1.74394139084376</v>
      </c>
      <c r="Q5303" s="0" t="n">
        <f aca="false" t="array" ref="Q5303:S5303">MMULT(M5303:P5303,'input - gretl'!$B$19:$D$22)+MMULT('Point forecasts'!$J$4:$O$4,'input - gretl'!$B$23:$D$28)</f>
        <v>13.9005936209555</v>
      </c>
      <c r="R5303" s="0" t="n">
        <v>6.86760242051922</v>
      </c>
      <c r="S5303" s="0" t="n">
        <v>10.1513136090519</v>
      </c>
      <c r="U5303" s="4" t="n">
        <f aca="false">NORMSDIST(-M5303/'rhos computation'!$B$11)-EXP(M5303+'rhos computation'!$B$11^2/2)*NORMSDIST(-M5303/'rhos computation'!$B$11-'rhos computation'!$B$11)</f>
        <v>0.0195270190804901</v>
      </c>
      <c r="V5303" s="4" t="n">
        <f aca="false">NORMSDIST(-N5303/'rhos computation'!$B$23)-EXP(N5303+'rhos computation'!$B$23^2/2)*NORMSDIST(-N5303/'rhos computation'!$B$23-'rhos computation'!$B$23)</f>
        <v>0.00365076581046481</v>
      </c>
      <c r="W5303" s="0" t="n">
        <f aca="false">NORMSDIST(-O5303)</f>
        <v>0.00731971803277061</v>
      </c>
      <c r="X5303" s="0" t="n">
        <f aca="false">NORMSDIST(-P5303)</f>
        <v>0.0405846551033797</v>
      </c>
    </row>
    <row r="5304" customFormat="false" ht="13" hidden="false" customHeight="false" outlineLevel="0" collapsed="false">
      <c r="A5304" s="0" t="n">
        <v>-1.97552579604472</v>
      </c>
      <c r="B5304" s="0" t="n">
        <v>0.477002809838604</v>
      </c>
      <c r="C5304" s="0" t="n">
        <v>-0.129575177411725</v>
      </c>
      <c r="D5304" s="0" t="n">
        <v>-0.877835291215722</v>
      </c>
      <c r="E5304" s="0" t="n">
        <f aca="false" t="array" ref="E5304:H5304">MMULT(A5304:D5304,'Root matrix of resiudals'!$B$19:E$22)</f>
        <v>-0.0835029519824267</v>
      </c>
      <c r="F5304" s="0" t="n">
        <v>0.00863308130335772</v>
      </c>
      <c r="G5304" s="0" t="n">
        <v>-0.00382132111769344</v>
      </c>
      <c r="H5304" s="0" t="n">
        <v>-0.013605334267236</v>
      </c>
      <c r="I5304" s="3" t="n">
        <f aca="false" t="array" ref="I5304:L5304">MMULT('t+1'!I5304:L5304,'input - gretl'!$B$3:$E$6)+MMULT('Point forecasts'!$P$3:$T$3,'input - gretl'!$B$9:$E$13)+MMULT('t+1'!Q5304:S5304,'input - gretl'!$B$14:$E$16)+E5304:H5304</f>
        <v>-0.0994904847496994</v>
      </c>
      <c r="J5304" s="3" t="n">
        <v>0.0188036020679696</v>
      </c>
      <c r="K5304" s="3" t="n">
        <v>-0.000445407339752439</v>
      </c>
      <c r="L5304" s="3" t="n">
        <v>-0.0158685929339659</v>
      </c>
      <c r="M5304" s="0" t="n">
        <f aca="false">'t+1'!M5304+I5304</f>
        <v>0.023795277140419</v>
      </c>
      <c r="N5304" s="0" t="n">
        <f aca="false">'t+1'!N5304+J5304</f>
        <v>-0.0289557233839428</v>
      </c>
      <c r="O5304" s="0" t="n">
        <f aca="false">'t+1'!O5304+K5304</f>
        <v>2.3860909879906</v>
      </c>
      <c r="P5304" s="0" t="n">
        <f aca="false">'t+1'!P5304+L5304</f>
        <v>1.73340244911067</v>
      </c>
      <c r="Q5304" s="0" t="n">
        <f aca="false" t="array" ref="Q5304:S5304">MMULT(M5304:P5304,'input - gretl'!$B$19:$D$22)+MMULT('Point forecasts'!$J$4:$O$4,'input - gretl'!$B$23:$D$28)</f>
        <v>13.8352909255727</v>
      </c>
      <c r="R5304" s="0" t="n">
        <v>6.77558482135052</v>
      </c>
      <c r="S5304" s="0" t="n">
        <v>10.1062496325416</v>
      </c>
      <c r="U5304" s="4" t="n">
        <f aca="false">NORMSDIST(-M5304/'rhos computation'!$B$11)-EXP(M5304+'rhos computation'!$B$11^2/2)*NORMSDIST(-M5304/'rhos computation'!$B$11-'rhos computation'!$B$11)</f>
        <v>0.0398612837896404</v>
      </c>
      <c r="V5304" s="4" t="n">
        <f aca="false">NORMSDIST(-N5304/'rhos computation'!$B$23)-EXP(N5304+'rhos computation'!$B$23^2/2)*NORMSDIST(-N5304/'rhos computation'!$B$23-'rhos computation'!$B$23)</f>
        <v>0.0382630375523586</v>
      </c>
      <c r="W5304" s="0" t="n">
        <f aca="false">NORMSDIST(-O5304)</f>
        <v>0.00851426870487381</v>
      </c>
      <c r="X5304" s="0" t="n">
        <f aca="false">NORMSDIST(-P5304)</f>
        <v>0.0415120812995027</v>
      </c>
    </row>
    <row r="5305" customFormat="false" ht="13" hidden="false" customHeight="false" outlineLevel="0" collapsed="false">
      <c r="A5305" s="0" t="n">
        <v>0.872862850135966</v>
      </c>
      <c r="B5305" s="0" t="n">
        <v>0.491540167041717</v>
      </c>
      <c r="C5305" s="0" t="n">
        <v>-0.0977148390577286</v>
      </c>
      <c r="D5305" s="0" t="n">
        <v>1.67228677333164</v>
      </c>
      <c r="E5305" s="0" t="n">
        <f aca="false" t="array" ref="E5305:H5305">MMULT(A5305:D5305,'Root matrix of resiudals'!$B$19:E$22)</f>
        <v>0.0378017215947969</v>
      </c>
      <c r="F5305" s="0" t="n">
        <v>0.0157796892068031</v>
      </c>
      <c r="G5305" s="0" t="n">
        <v>0.00318357057892396</v>
      </c>
      <c r="H5305" s="0" t="n">
        <v>0.0267224474304407</v>
      </c>
      <c r="I5305" s="3" t="n">
        <f aca="false" t="array" ref="I5305:L5305">MMULT('t+1'!I5305:L5305,'input - gretl'!$B$3:$E$6)+MMULT('Point forecasts'!$P$3:$T$3,'input - gretl'!$B$9:$E$13)+MMULT('t+1'!Q5305:S5305,'input - gretl'!$B$14:$E$16)+E5305:H5305</f>
        <v>0.0298760786127411</v>
      </c>
      <c r="J5305" s="3" t="n">
        <v>0.0345826781719042</v>
      </c>
      <c r="K5305" s="3" t="n">
        <v>0.00885820909312954</v>
      </c>
      <c r="L5305" s="3" t="n">
        <v>0.0287853647412489</v>
      </c>
      <c r="M5305" s="0" t="n">
        <f aca="false">'t+1'!M5305+I5305</f>
        <v>0.164290132199871</v>
      </c>
      <c r="N5305" s="0" t="n">
        <f aca="false">'t+1'!N5305+J5305</f>
        <v>-0.00698949268541523</v>
      </c>
      <c r="O5305" s="0" t="n">
        <f aca="false">'t+1'!O5305+K5305</f>
        <v>2.40389100259746</v>
      </c>
      <c r="P5305" s="0" t="n">
        <f aca="false">'t+1'!P5305+L5305</f>
        <v>1.76279825122041</v>
      </c>
      <c r="Q5305" s="0" t="n">
        <f aca="false" t="array" ref="Q5305:S5305">MMULT(M5305:P5305,'input - gretl'!$B$19:$D$22)+MMULT('Point forecasts'!$J$4:$O$4,'input - gretl'!$B$23:$D$28)</f>
        <v>13.9757857806321</v>
      </c>
      <c r="R5305" s="0" t="n">
        <v>6.79755105204904</v>
      </c>
      <c r="S5305" s="0" t="n">
        <v>10.096092769552</v>
      </c>
      <c r="U5305" s="4" t="n">
        <f aca="false">NORMSDIST(-M5305/'rhos computation'!$B$11)-EXP(M5305+'rhos computation'!$B$11^2/2)*NORMSDIST(-M5305/'rhos computation'!$B$11-'rhos computation'!$B$11)</f>
        <v>0.00705037822772174</v>
      </c>
      <c r="V5305" s="4" t="n">
        <f aca="false">NORMSDIST(-N5305/'rhos computation'!$B$23)-EXP(N5305+'rhos computation'!$B$23^2/2)*NORMSDIST(-N5305/'rhos computation'!$B$23-'rhos computation'!$B$23)</f>
        <v>0.0252443362840496</v>
      </c>
      <c r="W5305" s="0" t="n">
        <f aca="false">NORMSDIST(-O5305)</f>
        <v>0.00811080456503453</v>
      </c>
      <c r="X5305" s="0" t="n">
        <f aca="false">NORMSDIST(-P5305)</f>
        <v>0.0389672612403361</v>
      </c>
    </row>
    <row r="5306" customFormat="false" ht="13" hidden="false" customHeight="false" outlineLevel="0" collapsed="false">
      <c r="A5306" s="0" t="n">
        <v>-0.257908931198199</v>
      </c>
      <c r="B5306" s="0" t="n">
        <v>-0.855303116504143</v>
      </c>
      <c r="C5306" s="0" t="n">
        <v>-0.336699906205806</v>
      </c>
      <c r="D5306" s="0" t="n">
        <v>-0.832616499998239</v>
      </c>
      <c r="E5306" s="0" t="n">
        <f aca="false" t="array" ref="E5306:H5306">MMULT(A5306:D5306,'Root matrix of resiudals'!$B$19:E$22)</f>
        <v>-0.0130992018690695</v>
      </c>
      <c r="F5306" s="0" t="n">
        <v>-0.0262853801184024</v>
      </c>
      <c r="G5306" s="0" t="n">
        <v>-0.00976916189480661</v>
      </c>
      <c r="H5306" s="0" t="n">
        <v>-0.0138539293474658</v>
      </c>
      <c r="I5306" s="3" t="n">
        <f aca="false" t="array" ref="I5306:L5306">MMULT('t+1'!I5306:L5306,'input - gretl'!$B$3:$E$6)+MMULT('Point forecasts'!$P$3:$T$3,'input - gretl'!$B$9:$E$13)+MMULT('t+1'!Q5306:S5306,'input - gretl'!$B$14:$E$16)+E5306:H5306</f>
        <v>0.0473690309856251</v>
      </c>
      <c r="J5306" s="3" t="n">
        <v>0.012899450580544</v>
      </c>
      <c r="K5306" s="3" t="n">
        <v>0.00714514958546461</v>
      </c>
      <c r="L5306" s="3" t="n">
        <v>-0.00536054174158057</v>
      </c>
      <c r="M5306" s="0" t="n">
        <f aca="false">'t+1'!M5306+I5306</f>
        <v>0.126196764620368</v>
      </c>
      <c r="N5306" s="0" t="n">
        <f aca="false">'t+1'!N5306+J5306</f>
        <v>0.000834506303509314</v>
      </c>
      <c r="O5306" s="0" t="n">
        <f aca="false">'t+1'!O5306+K5306</f>
        <v>2.44765422506768</v>
      </c>
      <c r="P5306" s="0" t="n">
        <f aca="false">'t+1'!P5306+L5306</f>
        <v>1.73801624538953</v>
      </c>
      <c r="Q5306" s="0" t="n">
        <f aca="false" t="array" ref="Q5306:S5306">MMULT(M5306:P5306,'input - gretl'!$B$19:$D$22)+MMULT('Point forecasts'!$J$4:$O$4,'input - gretl'!$B$23:$D$28)</f>
        <v>13.9376924130526</v>
      </c>
      <c r="R5306" s="0" t="n">
        <v>6.80537505103797</v>
      </c>
      <c r="S5306" s="0" t="n">
        <v>10.1634249186677</v>
      </c>
      <c r="U5306" s="4" t="n">
        <f aca="false">NORMSDIST(-M5306/'rhos computation'!$B$11)-EXP(M5306+'rhos computation'!$B$11^2/2)*NORMSDIST(-M5306/'rhos computation'!$B$11-'rhos computation'!$B$11)</f>
        <v>0.0121439565153834</v>
      </c>
      <c r="V5306" s="4" t="n">
        <f aca="false">NORMSDIST(-N5306/'rhos computation'!$B$23)-EXP(N5306+'rhos computation'!$B$23^2/2)*NORMSDIST(-N5306/'rhos computation'!$B$23-'rhos computation'!$B$23)</f>
        <v>0.021344337671794</v>
      </c>
      <c r="W5306" s="0" t="n">
        <f aca="false">NORMSDIST(-O5306)</f>
        <v>0.00718947863641787</v>
      </c>
      <c r="X5306" s="0" t="n">
        <f aca="false">NORMSDIST(-P5306)</f>
        <v>0.0411039756573069</v>
      </c>
    </row>
    <row r="5307" customFormat="false" ht="13" hidden="false" customHeight="false" outlineLevel="0" collapsed="false">
      <c r="A5307" s="0" t="n">
        <v>0.00131210024461851</v>
      </c>
      <c r="B5307" s="0" t="n">
        <v>-0.528271027569326</v>
      </c>
      <c r="C5307" s="0" t="n">
        <v>0.604067238234815</v>
      </c>
      <c r="D5307" s="0" t="n">
        <v>-0.94334317653993</v>
      </c>
      <c r="E5307" s="0" t="n">
        <f aca="false" t="array" ref="E5307:H5307">MMULT(A5307:D5307,'Root matrix of resiudals'!$B$19:E$22)</f>
        <v>-3.23980334251407E-005</v>
      </c>
      <c r="F5307" s="0" t="n">
        <v>-0.0129839536124168</v>
      </c>
      <c r="G5307" s="0" t="n">
        <v>0.00675942592310872</v>
      </c>
      <c r="H5307" s="0" t="n">
        <v>-0.0146510701081209</v>
      </c>
      <c r="I5307" s="3" t="n">
        <f aca="false" t="array" ref="I5307:L5307">MMULT('t+1'!I5307:L5307,'input - gretl'!$B$3:$E$6)+MMULT('Point forecasts'!$P$3:$T$3,'input - gretl'!$B$9:$E$13)+MMULT('t+1'!Q5307:S5307,'input - gretl'!$B$14:$E$16)+E5307:H5307</f>
        <v>0.0160641896180715</v>
      </c>
      <c r="J5307" s="3" t="n">
        <v>-0.0320731905001082</v>
      </c>
      <c r="K5307" s="3" t="n">
        <v>0.014579333331055</v>
      </c>
      <c r="L5307" s="3" t="n">
        <v>-0.00978513087821407</v>
      </c>
      <c r="M5307" s="0" t="n">
        <f aca="false">'t+1'!M5307+I5307</f>
        <v>0.104418834530753</v>
      </c>
      <c r="N5307" s="0" t="n">
        <f aca="false">'t+1'!N5307+J5307</f>
        <v>-0.0175291971854428</v>
      </c>
      <c r="O5307" s="0" t="n">
        <f aca="false">'t+1'!O5307+K5307</f>
        <v>2.41181681754592</v>
      </c>
      <c r="P5307" s="0" t="n">
        <f aca="false">'t+1'!P5307+L5307</f>
        <v>1.72385150315916</v>
      </c>
      <c r="Q5307" s="0" t="n">
        <f aca="false" t="array" ref="Q5307:S5307">MMULT(M5307:P5307,'input - gretl'!$B$19:$D$22)+MMULT('Point forecasts'!$J$4:$O$4,'input - gretl'!$B$23:$D$28)</f>
        <v>13.915914482963</v>
      </c>
      <c r="R5307" s="0" t="n">
        <v>6.78701134754902</v>
      </c>
      <c r="S5307" s="0" t="n">
        <v>10.1410588892442</v>
      </c>
      <c r="U5307" s="4" t="n">
        <f aca="false">NORMSDIST(-M5307/'rhos computation'!$B$11)-EXP(M5307+'rhos computation'!$B$11^2/2)*NORMSDIST(-M5307/'rhos computation'!$B$11-'rhos computation'!$B$11)</f>
        <v>0.0161514687477528</v>
      </c>
      <c r="V5307" s="4" t="n">
        <f aca="false">NORMSDIST(-N5307/'rhos computation'!$B$23)-EXP(N5307+'rhos computation'!$B$23^2/2)*NORMSDIST(-N5307/'rhos computation'!$B$23-'rhos computation'!$B$23)</f>
        <v>0.031122734200279</v>
      </c>
      <c r="W5307" s="0" t="n">
        <f aca="false">NORMSDIST(-O5307)</f>
        <v>0.00793662718167749</v>
      </c>
      <c r="X5307" s="0" t="n">
        <f aca="false">NORMSDIST(-P5307)</f>
        <v>0.0423673270825613</v>
      </c>
    </row>
    <row r="5308" customFormat="false" ht="13" hidden="false" customHeight="false" outlineLevel="0" collapsed="false">
      <c r="A5308" s="0" t="n">
        <v>2.19808407908282</v>
      </c>
      <c r="B5308" s="0" t="n">
        <v>0.824991473308701</v>
      </c>
      <c r="C5308" s="0" t="n">
        <v>-1.52638477548813</v>
      </c>
      <c r="D5308" s="0" t="n">
        <v>-0.019097294038424</v>
      </c>
      <c r="E5308" s="0" t="n">
        <f aca="false" t="array" ref="E5308:H5308">MMULT(A5308:D5308,'Root matrix of resiudals'!$B$19:E$22)</f>
        <v>0.0942974900305668</v>
      </c>
      <c r="F5308" s="0" t="n">
        <v>0.023067132178696</v>
      </c>
      <c r="G5308" s="0" t="n">
        <v>-0.0189429631694216</v>
      </c>
      <c r="H5308" s="0" t="n">
        <v>-0.00284545404481269</v>
      </c>
      <c r="I5308" s="3" t="n">
        <f aca="false" t="array" ref="I5308:L5308">MMULT('t+1'!I5308:L5308,'input - gretl'!$B$3:$E$6)+MMULT('Point forecasts'!$P$3:$T$3,'input - gretl'!$B$9:$E$13)+MMULT('t+1'!Q5308:S5308,'input - gretl'!$B$14:$E$16)+E5308:H5308</f>
        <v>0.0778196061553879</v>
      </c>
      <c r="J5308" s="3" t="n">
        <v>0.040682944062898</v>
      </c>
      <c r="K5308" s="3" t="n">
        <v>-0.00668476426500881</v>
      </c>
      <c r="L5308" s="3" t="n">
        <v>0.000522472262305768</v>
      </c>
      <c r="M5308" s="0" t="n">
        <f aca="false">'t+1'!M5308+I5308</f>
        <v>0.241445568042839</v>
      </c>
      <c r="N5308" s="0" t="n">
        <f aca="false">'t+1'!N5308+J5308</f>
        <v>0.0139615312707996</v>
      </c>
      <c r="O5308" s="0" t="n">
        <f aca="false">'t+1'!O5308+K5308</f>
        <v>2.39709730231869</v>
      </c>
      <c r="P5308" s="0" t="n">
        <f aca="false">'t+1'!P5308+L5308</f>
        <v>1.74542597374677</v>
      </c>
      <c r="Q5308" s="0" t="n">
        <f aca="false" t="array" ref="Q5308:S5308">MMULT(M5308:P5308,'input - gretl'!$B$19:$D$22)+MMULT('Point forecasts'!$J$4:$O$4,'input - gretl'!$B$23:$D$28)</f>
        <v>14.0529412164751</v>
      </c>
      <c r="R5308" s="0" t="n">
        <v>6.81850207600526</v>
      </c>
      <c r="S5308" s="0" t="n">
        <v>10.1058209737646</v>
      </c>
      <c r="U5308" s="4" t="n">
        <f aca="false">NORMSDIST(-M5308/'rhos computation'!$B$11)-EXP(M5308+'rhos computation'!$B$11^2/2)*NORMSDIST(-M5308/'rhos computation'!$B$11-'rhos computation'!$B$11)</f>
        <v>0.00194953769272232</v>
      </c>
      <c r="V5308" s="4" t="n">
        <f aca="false">NORMSDIST(-N5308/'rhos computation'!$B$23)-EXP(N5308+'rhos computation'!$B$23^2/2)*NORMSDIST(-N5308/'rhos computation'!$B$23-'rhos computation'!$B$23)</f>
        <v>0.01570578438301</v>
      </c>
      <c r="W5308" s="0" t="n">
        <f aca="false">NORMSDIST(-O5308)</f>
        <v>0.008262767336981</v>
      </c>
      <c r="X5308" s="0" t="n">
        <f aca="false">NORMSDIST(-P5308)</f>
        <v>0.04045537385938</v>
      </c>
    </row>
    <row r="5309" customFormat="false" ht="13" hidden="false" customHeight="false" outlineLevel="0" collapsed="false">
      <c r="A5309" s="0" t="n">
        <v>0.145816460987892</v>
      </c>
      <c r="B5309" s="0" t="n">
        <v>-1.33071728392571</v>
      </c>
      <c r="C5309" s="0" t="n">
        <v>0.36639757936184</v>
      </c>
      <c r="D5309" s="0" t="n">
        <v>1.00484041576635</v>
      </c>
      <c r="E5309" s="0" t="n">
        <f aca="false" t="array" ref="E5309:H5309">MMULT(A5309:D5309,'Root matrix of resiudals'!$B$19:E$22)</f>
        <v>0.00331101250970272</v>
      </c>
      <c r="F5309" s="0" t="n">
        <v>-0.0363097929120862</v>
      </c>
      <c r="G5309" s="0" t="n">
        <v>0.00245778856474845</v>
      </c>
      <c r="H5309" s="0" t="n">
        <v>0.0165820124594282</v>
      </c>
      <c r="I5309" s="3" t="n">
        <f aca="false" t="array" ref="I5309:L5309">MMULT('t+1'!I5309:L5309,'input - gretl'!$B$3:$E$6)+MMULT('Point forecasts'!$P$3:$T$3,'input - gretl'!$B$9:$E$13)+MMULT('t+1'!Q5309:S5309,'input - gretl'!$B$14:$E$16)+E5309:H5309</f>
        <v>0.0300771339850501</v>
      </c>
      <c r="J5309" s="3" t="n">
        <v>-0.0263689088366402</v>
      </c>
      <c r="K5309" s="3" t="n">
        <v>0.0253941495566631</v>
      </c>
      <c r="L5309" s="3" t="n">
        <v>0.0271104459883115</v>
      </c>
      <c r="M5309" s="0" t="n">
        <f aca="false">'t+1'!M5309+I5309</f>
        <v>0.164161323168623</v>
      </c>
      <c r="N5309" s="0" t="n">
        <f aca="false">'t+1'!N5309+J5309</f>
        <v>0.000973893954508011</v>
      </c>
      <c r="O5309" s="0" t="n">
        <f aca="false">'t+1'!O5309+K5309</f>
        <v>2.45938682726549</v>
      </c>
      <c r="P5309" s="0" t="n">
        <f aca="false">'t+1'!P5309+L5309</f>
        <v>1.77418992426453</v>
      </c>
      <c r="Q5309" s="0" t="n">
        <f aca="false" t="array" ref="Q5309:S5309">MMULT(M5309:P5309,'input - gretl'!$B$19:$D$22)+MMULT('Point forecasts'!$J$4:$O$4,'input - gretl'!$B$23:$D$28)</f>
        <v>13.9756569716009</v>
      </c>
      <c r="R5309" s="0" t="n">
        <v>6.80551443868897</v>
      </c>
      <c r="S5309" s="0" t="n">
        <v>10.1407545435715</v>
      </c>
      <c r="U5309" s="4" t="n">
        <f aca="false">NORMSDIST(-M5309/'rhos computation'!$B$11)-EXP(M5309+'rhos computation'!$B$11^2/2)*NORMSDIST(-M5309/'rhos computation'!$B$11-'rhos computation'!$B$11)</f>
        <v>0.00706404991326498</v>
      </c>
      <c r="V5309" s="4" t="n">
        <f aca="false">NORMSDIST(-N5309/'rhos computation'!$B$23)-EXP(N5309+'rhos computation'!$B$23^2/2)*NORMSDIST(-N5309/'rhos computation'!$B$23-'rhos computation'!$B$23)</f>
        <v>0.0212785053083864</v>
      </c>
      <c r="W5309" s="0" t="n">
        <f aca="false">NORMSDIST(-O5309)</f>
        <v>0.0069587284849495</v>
      </c>
      <c r="X5309" s="0" t="n">
        <f aca="false">NORMSDIST(-P5309)</f>
        <v>0.0380158701356733</v>
      </c>
    </row>
    <row r="5310" customFormat="false" ht="13" hidden="false" customHeight="false" outlineLevel="0" collapsed="false">
      <c r="A5310" s="0" t="n">
        <v>1.37024817057596</v>
      </c>
      <c r="B5310" s="0" t="n">
        <v>0.238262676780733</v>
      </c>
      <c r="C5310" s="0" t="n">
        <v>0.174635181859507</v>
      </c>
      <c r="D5310" s="0" t="n">
        <v>0.481407548357167</v>
      </c>
      <c r="E5310" s="0" t="n">
        <f aca="false" t="array" ref="E5310:H5310">MMULT(A5310:D5310,'Root matrix of resiudals'!$B$19:E$22)</f>
        <v>0.059360769028032</v>
      </c>
      <c r="F5310" s="0" t="n">
        <v>0.0105688587294913</v>
      </c>
      <c r="G5310" s="0" t="n">
        <v>0.00591386097035123</v>
      </c>
      <c r="H5310" s="0" t="n">
        <v>0.00750280736969747</v>
      </c>
      <c r="I5310" s="3" t="n">
        <f aca="false" t="array" ref="I5310:L5310">MMULT('t+1'!I5310:L5310,'input - gretl'!$B$3:$E$6)+MMULT('Point forecasts'!$P$3:$T$3,'input - gretl'!$B$9:$E$13)+MMULT('t+1'!Q5310:S5310,'input - gretl'!$B$14:$E$16)+E5310:H5310</f>
        <v>0.0617663427217299</v>
      </c>
      <c r="J5310" s="3" t="n">
        <v>-0.0047291160255677</v>
      </c>
      <c r="K5310" s="3" t="n">
        <v>0.0224236886296132</v>
      </c>
      <c r="L5310" s="3" t="n">
        <v>0.0142571703976153</v>
      </c>
      <c r="M5310" s="0" t="n">
        <f aca="false">'t+1'!M5310+I5310</f>
        <v>0.196103184593</v>
      </c>
      <c r="N5310" s="0" t="n">
        <f aca="false">'t+1'!N5310+J5310</f>
        <v>0.0234810050825973</v>
      </c>
      <c r="O5310" s="0" t="n">
        <f aca="false">'t+1'!O5310+K5310</f>
        <v>2.43173083893288</v>
      </c>
      <c r="P5310" s="0" t="n">
        <f aca="false">'t+1'!P5310+L5310</f>
        <v>1.76045228965007</v>
      </c>
      <c r="Q5310" s="0" t="n">
        <f aca="false" t="array" ref="Q5310:S5310">MMULT(M5310:P5310,'input - gretl'!$B$19:$D$22)+MMULT('Point forecasts'!$J$4:$O$4,'input - gretl'!$B$23:$D$28)</f>
        <v>14.0075988330253</v>
      </c>
      <c r="R5310" s="0" t="n">
        <v>6.82802154981706</v>
      </c>
      <c r="S5310" s="0" t="n">
        <v>10.1261637326389</v>
      </c>
      <c r="U5310" s="4" t="n">
        <f aca="false">NORMSDIST(-M5310/'rhos computation'!$B$11)-EXP(M5310+'rhos computation'!$B$11^2/2)*NORMSDIST(-M5310/'rhos computation'!$B$11-'rhos computation'!$B$11)</f>
        <v>0.00427851629951377</v>
      </c>
      <c r="V5310" s="4" t="n">
        <f aca="false">NORMSDIST(-N5310/'rhos computation'!$B$23)-EXP(N5310+'rhos computation'!$B$23^2/2)*NORMSDIST(-N5310/'rhos computation'!$B$23-'rhos computation'!$B$23)</f>
        <v>0.0123146558158355</v>
      </c>
      <c r="W5310" s="0" t="n">
        <f aca="false">NORMSDIST(-O5310)</f>
        <v>0.00751343476195089</v>
      </c>
      <c r="X5310" s="0" t="n">
        <f aca="false">NORMSDIST(-P5310)</f>
        <v>0.0391655750752229</v>
      </c>
    </row>
    <row r="5311" customFormat="false" ht="13" hidden="false" customHeight="false" outlineLevel="0" collapsed="false">
      <c r="A5311" s="0" t="n">
        <v>1.07304865847902</v>
      </c>
      <c r="B5311" s="0" t="n">
        <v>-0.865877222795461</v>
      </c>
      <c r="C5311" s="0" t="n">
        <v>1.36365329484719</v>
      </c>
      <c r="D5311" s="0" t="n">
        <v>-1.76195280350211</v>
      </c>
      <c r="E5311" s="0" t="n">
        <f aca="false" t="array" ref="E5311:H5311">MMULT(A5311:D5311,'Root matrix of resiudals'!$B$19:E$22)</f>
        <v>0.0464373533238816</v>
      </c>
      <c r="F5311" s="0" t="n">
        <v>-0.0175299466864047</v>
      </c>
      <c r="G5311" s="0" t="n">
        <v>0.0181748815196169</v>
      </c>
      <c r="H5311" s="0" t="n">
        <v>-0.0274973193844229</v>
      </c>
      <c r="I5311" s="3" t="n">
        <f aca="false" t="array" ref="I5311:L5311">MMULT('t+1'!I5311:L5311,'input - gretl'!$B$3:$E$6)+MMULT('Point forecasts'!$P$3:$T$3,'input - gretl'!$B$9:$E$13)+MMULT('t+1'!Q5311:S5311,'input - gretl'!$B$14:$E$16)+E5311:H5311</f>
        <v>0.0453856941721795</v>
      </c>
      <c r="J5311" s="3" t="n">
        <v>0.0124502342044326</v>
      </c>
      <c r="K5311" s="3" t="n">
        <v>0.0311499439872912</v>
      </c>
      <c r="L5311" s="3" t="n">
        <v>-0.0214307731527664</v>
      </c>
      <c r="M5311" s="0" t="n">
        <f aca="false">'t+1'!M5311+I5311</f>
        <v>0.201972760512778</v>
      </c>
      <c r="N5311" s="0" t="n">
        <f aca="false">'t+1'!N5311+J5311</f>
        <v>-0.0168487221116104</v>
      </c>
      <c r="O5311" s="0" t="n">
        <f aca="false">'t+1'!O5311+K5311</f>
        <v>2.44377433617533</v>
      </c>
      <c r="P5311" s="0" t="n">
        <f aca="false">'t+1'!P5311+L5311</f>
        <v>1.71305242775521</v>
      </c>
      <c r="Q5311" s="0" t="n">
        <f aca="false" t="array" ref="Q5311:S5311">MMULT(M5311:P5311,'input - gretl'!$B$19:$D$22)+MMULT('Point forecasts'!$J$4:$O$4,'input - gretl'!$B$23:$D$28)</f>
        <v>14.013468408945</v>
      </c>
      <c r="R5311" s="0" t="n">
        <v>6.78769182262285</v>
      </c>
      <c r="S5311" s="0" t="n">
        <v>10.1832868685365</v>
      </c>
      <c r="U5311" s="4" t="n">
        <f aca="false">NORMSDIST(-M5311/'rhos computation'!$B$11)-EXP(M5311+'rhos computation'!$B$11^2/2)*NORMSDIST(-M5311/'rhos computation'!$B$11-'rhos computation'!$B$11)</f>
        <v>0.00388382846279138</v>
      </c>
      <c r="V5311" s="4" t="n">
        <f aca="false">NORMSDIST(-N5311/'rhos computation'!$B$23)-EXP(N5311+'rhos computation'!$B$23^2/2)*NORMSDIST(-N5311/'rhos computation'!$B$23-'rhos computation'!$B$23)</f>
        <v>0.0307221145958471</v>
      </c>
      <c r="W5311" s="0" t="n">
        <f aca="false">NORMSDIST(-O5311)</f>
        <v>0.00726725730542865</v>
      </c>
      <c r="X5311" s="0" t="n">
        <f aca="false">NORMSDIST(-P5311)</f>
        <v>0.0433514474133361</v>
      </c>
    </row>
    <row r="5312" customFormat="false" ht="13" hidden="false" customHeight="false" outlineLevel="0" collapsed="false">
      <c r="A5312" s="0" t="n">
        <v>-0.897664679118903</v>
      </c>
      <c r="B5312" s="0" t="n">
        <v>1.10354084430257</v>
      </c>
      <c r="C5312" s="0" t="n">
        <v>0.911301315336423</v>
      </c>
      <c r="D5312" s="0" t="n">
        <v>0.673550713575555</v>
      </c>
      <c r="E5312" s="0" t="n">
        <f aca="false" t="array" ref="E5312:H5312">MMULT(A5312:D5312,'Root matrix of resiudals'!$B$19:E$22)</f>
        <v>-0.0351473637455321</v>
      </c>
      <c r="F5312" s="0" t="n">
        <v>0.0328141974999996</v>
      </c>
      <c r="G5312" s="0" t="n">
        <v>0.0183107652799734</v>
      </c>
      <c r="H5312" s="0" t="n">
        <v>0.0123895869068858</v>
      </c>
      <c r="I5312" s="3" t="n">
        <f aca="false" t="array" ref="I5312:L5312">MMULT('t+1'!I5312:L5312,'input - gretl'!$B$3:$E$6)+MMULT('Point forecasts'!$P$3:$T$3,'input - gretl'!$B$9:$E$13)+MMULT('t+1'!Q5312:S5312,'input - gretl'!$B$14:$E$16)+E5312:H5312</f>
        <v>0.017336310973869</v>
      </c>
      <c r="J5312" s="3" t="n">
        <v>0.0411417399114464</v>
      </c>
      <c r="K5312" s="3" t="n">
        <v>0.0233911463531253</v>
      </c>
      <c r="L5312" s="3" t="n">
        <v>0.0112621839175924</v>
      </c>
      <c r="M5312" s="0" t="n">
        <f aca="false">'t+1'!M5312+I5312</f>
        <v>0.0370935555191295</v>
      </c>
      <c r="N5312" s="0" t="n">
        <f aca="false">'t+1'!N5312+J5312</f>
        <v>0.0169755966470553</v>
      </c>
      <c r="O5312" s="0" t="n">
        <f aca="false">'t+1'!O5312+K5312</f>
        <v>2.43340397059597</v>
      </c>
      <c r="P5312" s="0" t="n">
        <f aca="false">'t+1'!P5312+L5312</f>
        <v>1.77198723291297</v>
      </c>
      <c r="Q5312" s="0" t="n">
        <f aca="false" t="array" ref="Q5312:S5312">MMULT(M5312:P5312,'input - gretl'!$B$19:$D$22)+MMULT('Point forecasts'!$J$4:$O$4,'input - gretl'!$B$23:$D$28)</f>
        <v>13.8485892039514</v>
      </c>
      <c r="R5312" s="0" t="n">
        <v>6.82151614138152</v>
      </c>
      <c r="S5312" s="0" t="n">
        <v>10.1168665565118</v>
      </c>
      <c r="U5312" s="4" t="n">
        <f aca="false">NORMSDIST(-M5312/'rhos computation'!$B$11)-EXP(M5312+'rhos computation'!$B$11^2/2)*NORMSDIST(-M5312/'rhos computation'!$B$11-'rhos computation'!$B$11)</f>
        <v>0.0348880505721535</v>
      </c>
      <c r="V5312" s="4" t="n">
        <f aca="false">NORMSDIST(-N5312/'rhos computation'!$B$23)-EXP(N5312+'rhos computation'!$B$23^2/2)*NORMSDIST(-N5312/'rhos computation'!$B$23-'rhos computation'!$B$23)</f>
        <v>0.0145698306436144</v>
      </c>
      <c r="W5312" s="0" t="n">
        <f aca="false">NORMSDIST(-O5312)</f>
        <v>0.00747880122988223</v>
      </c>
      <c r="X5312" s="0" t="n">
        <f aca="false">NORMSDIST(-P5312)</f>
        <v>0.0381983382751782</v>
      </c>
    </row>
    <row r="5313" customFormat="false" ht="13" hidden="false" customHeight="false" outlineLevel="0" collapsed="false">
      <c r="A5313" s="0" t="n">
        <v>-0.0169582847243222</v>
      </c>
      <c r="B5313" s="0" t="n">
        <v>-0.481224993603509</v>
      </c>
      <c r="C5313" s="0" t="n">
        <v>0.438129938966004</v>
      </c>
      <c r="D5313" s="0" t="n">
        <v>0.123328304959522</v>
      </c>
      <c r="E5313" s="0" t="n">
        <f aca="false" t="array" ref="E5313:H5313">MMULT(A5313:D5313,'Root matrix of resiudals'!$B$19:E$22)</f>
        <v>-0.00132317436610662</v>
      </c>
      <c r="F5313" s="0" t="n">
        <v>-0.0122068618158797</v>
      </c>
      <c r="G5313" s="0" t="n">
        <v>0.00545320008527719</v>
      </c>
      <c r="H5313" s="0" t="n">
        <v>0.00247791814965268</v>
      </c>
      <c r="I5313" s="3" t="n">
        <f aca="false" t="array" ref="I5313:L5313">MMULT('t+1'!I5313:L5313,'input - gretl'!$B$3:$E$6)+MMULT('Point forecasts'!$P$3:$T$3,'input - gretl'!$B$9:$E$13)+MMULT('t+1'!Q5313:S5313,'input - gretl'!$B$14:$E$16)+E5313:H5313</f>
        <v>0.0163253759258235</v>
      </c>
      <c r="J5313" s="3" t="n">
        <v>-0.0047427063349423</v>
      </c>
      <c r="K5313" s="3" t="n">
        <v>0.0212452157933683</v>
      </c>
      <c r="L5313" s="3" t="n">
        <v>0.00577363698516162</v>
      </c>
      <c r="M5313" s="0" t="n">
        <f aca="false">'t+1'!M5313+I5313</f>
        <v>0.125694562938494</v>
      </c>
      <c r="N5313" s="0" t="n">
        <f aca="false">'t+1'!N5313+J5313</f>
        <v>-0.0059410167388567</v>
      </c>
      <c r="O5313" s="0" t="n">
        <f aca="false">'t+1'!O5313+K5313</f>
        <v>2.43932398276738</v>
      </c>
      <c r="P5313" s="0" t="n">
        <f aca="false">'t+1'!P5313+L5313</f>
        <v>1.76839811031692</v>
      </c>
      <c r="Q5313" s="0" t="n">
        <f aca="false" t="array" ref="Q5313:S5313">MMULT(M5313:P5313,'input - gretl'!$B$19:$D$22)+MMULT('Point forecasts'!$J$4:$O$4,'input - gretl'!$B$23:$D$28)</f>
        <v>13.9371902113708</v>
      </c>
      <c r="R5313" s="0" t="n">
        <v>6.7985995279956</v>
      </c>
      <c r="S5313" s="0" t="n">
        <v>10.1262000037282</v>
      </c>
      <c r="U5313" s="4" t="n">
        <f aca="false">NORMSDIST(-M5313/'rhos computation'!$B$11)-EXP(M5313+'rhos computation'!$B$11^2/2)*NORMSDIST(-M5313/'rhos computation'!$B$11-'rhos computation'!$B$11)</f>
        <v>0.0122266134436564</v>
      </c>
      <c r="V5313" s="4" t="n">
        <f aca="false">NORMSDIST(-N5313/'rhos computation'!$B$23)-EXP(N5313+'rhos computation'!$B$23^2/2)*NORMSDIST(-N5313/'rhos computation'!$B$23-'rhos computation'!$B$23)</f>
        <v>0.0246984656473089</v>
      </c>
      <c r="W5313" s="0" t="n">
        <f aca="false">NORMSDIST(-O5313)</f>
        <v>0.00735738461317853</v>
      </c>
      <c r="X5313" s="0" t="n">
        <f aca="false">NORMSDIST(-P5313)</f>
        <v>0.0384971861350565</v>
      </c>
    </row>
    <row r="5314" customFormat="false" ht="13" hidden="false" customHeight="false" outlineLevel="0" collapsed="false">
      <c r="A5314" s="0" t="n">
        <v>0.289620128822989</v>
      </c>
      <c r="B5314" s="0" t="n">
        <v>-0.527813359580282</v>
      </c>
      <c r="C5314" s="0" t="n">
        <v>0.271891536217075</v>
      </c>
      <c r="D5314" s="0" t="n">
        <v>-1.42142794206615</v>
      </c>
      <c r="E5314" s="0" t="n">
        <f aca="false" t="array" ref="E5314:H5314">MMULT(A5314:D5314,'Root matrix of resiudals'!$B$19:E$22)</f>
        <v>0.0121110729369935</v>
      </c>
      <c r="F5314" s="0" t="n">
        <v>-0.0135421233496119</v>
      </c>
      <c r="G5314" s="0" t="n">
        <v>0.00121650628271596</v>
      </c>
      <c r="H5314" s="0" t="n">
        <v>-0.0228997662492549</v>
      </c>
      <c r="I5314" s="3" t="n">
        <f aca="false" t="array" ref="I5314:L5314">MMULT('t+1'!I5314:L5314,'input - gretl'!$B$3:$E$6)+MMULT('Point forecasts'!$P$3:$T$3,'input - gretl'!$B$9:$E$13)+MMULT('t+1'!Q5314:S5314,'input - gretl'!$B$14:$E$16)+E5314:H5314</f>
        <v>0.0374460746035101</v>
      </c>
      <c r="J5314" s="3" t="n">
        <v>0.0213853033412269</v>
      </c>
      <c r="K5314" s="3" t="n">
        <v>-0.000870540989011631</v>
      </c>
      <c r="L5314" s="3" t="n">
        <v>-0.0206633701051721</v>
      </c>
      <c r="M5314" s="0" t="n">
        <f aca="false">'t+1'!M5314+I5314</f>
        <v>0.114595750191521</v>
      </c>
      <c r="N5314" s="0" t="n">
        <f aca="false">'t+1'!N5314+J5314</f>
        <v>-0.0444540306587932</v>
      </c>
      <c r="O5314" s="0" t="n">
        <f aca="false">'t+1'!O5314+K5314</f>
        <v>2.39435475693358</v>
      </c>
      <c r="P5314" s="0" t="n">
        <f aca="false">'t+1'!P5314+L5314</f>
        <v>1.69430279820649</v>
      </c>
      <c r="Q5314" s="0" t="n">
        <f aca="false" t="array" ref="Q5314:S5314">MMULT(M5314:P5314,'input - gretl'!$B$19:$D$22)+MMULT('Point forecasts'!$J$4:$O$4,'input - gretl'!$B$23:$D$28)</f>
        <v>13.9260913986238</v>
      </c>
      <c r="R5314" s="0" t="n">
        <v>6.76008651407567</v>
      </c>
      <c r="S5314" s="0" t="n">
        <v>10.151699124477</v>
      </c>
      <c r="U5314" s="4" t="n">
        <f aca="false">NORMSDIST(-M5314/'rhos computation'!$B$11)-EXP(M5314+'rhos computation'!$B$11^2/2)*NORMSDIST(-M5314/'rhos computation'!$B$11-'rhos computation'!$B$11)</f>
        <v>0.014168522050802</v>
      </c>
      <c r="V5314" s="4" t="n">
        <f aca="false">NORMSDIST(-N5314/'rhos computation'!$B$23)-EXP(N5314+'rhos computation'!$B$23^2/2)*NORMSDIST(-N5314/'rhos computation'!$B$23-'rhos computation'!$B$23)</f>
        <v>0.0490816673523976</v>
      </c>
      <c r="W5314" s="0" t="n">
        <f aca="false">NORMSDIST(-O5314)</f>
        <v>0.00832481811737659</v>
      </c>
      <c r="X5314" s="0" t="n">
        <f aca="false">NORMSDIST(-P5314)</f>
        <v>0.0451038795652705</v>
      </c>
    </row>
    <row r="5315" customFormat="false" ht="13" hidden="false" customHeight="false" outlineLevel="0" collapsed="false">
      <c r="A5315" s="0" t="n">
        <v>-0.0658714726941133</v>
      </c>
      <c r="B5315" s="0" t="n">
        <v>-0.303491402791434</v>
      </c>
      <c r="C5315" s="0" t="n">
        <v>0.188609813626122</v>
      </c>
      <c r="D5315" s="0" t="n">
        <v>2.83960879544637</v>
      </c>
      <c r="E5315" s="0" t="n">
        <f aca="false" t="array" ref="E5315:H5315">MMULT(A5315:D5315,'Root matrix of resiudals'!$B$19:E$22)</f>
        <v>-0.00436764676323408</v>
      </c>
      <c r="F5315" s="0" t="n">
        <v>-0.00795691054930842</v>
      </c>
      <c r="G5315" s="0" t="n">
        <v>0.00512056785358317</v>
      </c>
      <c r="H5315" s="0" t="n">
        <v>0.0462998026230937</v>
      </c>
      <c r="I5315" s="3" t="n">
        <f aca="false" t="array" ref="I5315:L5315">MMULT('t+1'!I5315:L5315,'input - gretl'!$B$3:$E$6)+MMULT('Point forecasts'!$P$3:$T$3,'input - gretl'!$B$9:$E$13)+MMULT('t+1'!Q5315:S5315,'input - gretl'!$B$14:$E$16)+E5315:H5315</f>
        <v>-0.0132783777218088</v>
      </c>
      <c r="J5315" s="3" t="n">
        <v>0.0478518279798244</v>
      </c>
      <c r="K5315" s="3" t="n">
        <v>0.00892607301921444</v>
      </c>
      <c r="L5315" s="3" t="n">
        <v>0.0476377992633395</v>
      </c>
      <c r="M5315" s="0" t="n">
        <f aca="false">'t+1'!M5315+I5315</f>
        <v>0.137612954158064</v>
      </c>
      <c r="N5315" s="0" t="n">
        <f aca="false">'t+1'!N5315+J5315</f>
        <v>-0.0386457727923222</v>
      </c>
      <c r="O5315" s="0" t="n">
        <f aca="false">'t+1'!O5315+K5315</f>
        <v>2.4090400723435</v>
      </c>
      <c r="P5315" s="0" t="n">
        <f aca="false">'t+1'!P5315+L5315</f>
        <v>1.77621367197054</v>
      </c>
      <c r="Q5315" s="0" t="n">
        <f aca="false" t="array" ref="Q5315:S5315">MMULT(M5315:P5315,'input - gretl'!$B$19:$D$22)+MMULT('Point forecasts'!$J$4:$O$4,'input - gretl'!$B$23:$D$28)</f>
        <v>13.9491086025903</v>
      </c>
      <c r="R5315" s="0" t="n">
        <v>6.76589477194214</v>
      </c>
      <c r="S5315" s="0" t="n">
        <v>10.0884831033937</v>
      </c>
      <c r="U5315" s="4" t="n">
        <f aca="false">NORMSDIST(-M5315/'rhos computation'!$B$11)-EXP(M5315+'rhos computation'!$B$11^2/2)*NORMSDIST(-M5315/'rhos computation'!$B$11-'rhos computation'!$B$11)</f>
        <v>0.0103807741360326</v>
      </c>
      <c r="V5315" s="4" t="n">
        <f aca="false">NORMSDIST(-N5315/'rhos computation'!$B$23)-EXP(N5315+'rhos computation'!$B$23^2/2)*NORMSDIST(-N5315/'rhos computation'!$B$23-'rhos computation'!$B$23)</f>
        <v>0.0448872873267112</v>
      </c>
      <c r="W5315" s="0" t="n">
        <f aca="false">NORMSDIST(-O5315)</f>
        <v>0.00799727084183435</v>
      </c>
      <c r="X5315" s="0" t="n">
        <f aca="false">NORMSDIST(-P5315)</f>
        <v>0.0378488528200592</v>
      </c>
    </row>
    <row r="5316" customFormat="false" ht="13" hidden="false" customHeight="false" outlineLevel="0" collapsed="false">
      <c r="A5316" s="0" t="n">
        <v>-0.660677836624591</v>
      </c>
      <c r="B5316" s="0" t="n">
        <v>1.65364853970363</v>
      </c>
      <c r="C5316" s="0" t="n">
        <v>0.371908884926612</v>
      </c>
      <c r="D5316" s="0" t="n">
        <v>0.198815522305277</v>
      </c>
      <c r="E5316" s="0" t="n">
        <f aca="false" t="array" ref="E5316:H5316">MMULT(A5316:D5316,'Root matrix of resiudals'!$B$19:E$22)</f>
        <v>-0.024218536702186</v>
      </c>
      <c r="F5316" s="0" t="n">
        <v>0.0471007330093547</v>
      </c>
      <c r="G5316" s="0" t="n">
        <v>0.0113423444711083</v>
      </c>
      <c r="H5316" s="0" t="n">
        <v>0.00401367167969003</v>
      </c>
      <c r="I5316" s="3" t="n">
        <f aca="false" t="array" ref="I5316:L5316">MMULT('t+1'!I5316:L5316,'input - gretl'!$B$3:$E$6)+MMULT('Point forecasts'!$P$3:$T$3,'input - gretl'!$B$9:$E$13)+MMULT('t+1'!Q5316:S5316,'input - gretl'!$B$14:$E$16)+E5316:H5316</f>
        <v>0.00662131890998691</v>
      </c>
      <c r="J5316" s="3" t="n">
        <v>0.0758853072446262</v>
      </c>
      <c r="K5316" s="3" t="n">
        <v>0.0189857384202389</v>
      </c>
      <c r="L5316" s="3" t="n">
        <v>0.00592743813528286</v>
      </c>
      <c r="M5316" s="0" t="n">
        <f aca="false">'t+1'!M5316+I5316</f>
        <v>0.0876085219067122</v>
      </c>
      <c r="N5316" s="0" t="n">
        <f aca="false">'t+1'!N5316+J5316</f>
        <v>0.0361927298232512</v>
      </c>
      <c r="O5316" s="0" t="n">
        <f aca="false">'t+1'!O5316+K5316</f>
        <v>2.43168476872575</v>
      </c>
      <c r="P5316" s="0" t="n">
        <f aca="false">'t+1'!P5316+L5316</f>
        <v>1.75238552251296</v>
      </c>
      <c r="Q5316" s="0" t="n">
        <f aca="false" t="array" ref="Q5316:S5316">MMULT(M5316:P5316,'input - gretl'!$B$19:$D$22)+MMULT('Point forecasts'!$J$4:$O$4,'input - gretl'!$B$23:$D$28)</f>
        <v>13.899104170339</v>
      </c>
      <c r="R5316" s="0" t="n">
        <v>6.84073327455771</v>
      </c>
      <c r="S5316" s="0" t="n">
        <v>10.1337895613176</v>
      </c>
      <c r="U5316" s="4" t="n">
        <f aca="false">NORMSDIST(-M5316/'rhos computation'!$B$11)-EXP(M5316+'rhos computation'!$B$11^2/2)*NORMSDIST(-M5316/'rhos computation'!$B$11-'rhos computation'!$B$11)</f>
        <v>0.0198813280538133</v>
      </c>
      <c r="V5316" s="4" t="n">
        <f aca="false">NORMSDIST(-N5316/'rhos computation'!$B$23)-EXP(N5316+'rhos computation'!$B$23^2/2)*NORMSDIST(-N5316/'rhos computation'!$B$23-'rhos computation'!$B$23)</f>
        <v>0.00864742834883708</v>
      </c>
      <c r="W5316" s="0" t="n">
        <f aca="false">NORMSDIST(-O5316)</f>
        <v>0.00751439040245394</v>
      </c>
      <c r="X5316" s="0" t="n">
        <f aca="false">NORMSDIST(-P5316)</f>
        <v>0.0398537695821759</v>
      </c>
    </row>
    <row r="5317" customFormat="false" ht="13" hidden="false" customHeight="false" outlineLevel="0" collapsed="false">
      <c r="A5317" s="0" t="n">
        <v>-1.17271890842006</v>
      </c>
      <c r="B5317" s="0" t="n">
        <v>0.484836439090077</v>
      </c>
      <c r="C5317" s="0" t="n">
        <v>0.728774995161835</v>
      </c>
      <c r="D5317" s="0" t="n">
        <v>0.213757954028324</v>
      </c>
      <c r="E5317" s="0" t="n">
        <f aca="false" t="array" ref="E5317:H5317">MMULT(A5317:D5317,'Root matrix of resiudals'!$B$19:E$22)</f>
        <v>-0.048398759778056</v>
      </c>
      <c r="F5317" s="0" t="n">
        <v>0.0138281586820802</v>
      </c>
      <c r="G5317" s="0" t="n">
        <v>0.0122814805272351</v>
      </c>
      <c r="H5317" s="0" t="n">
        <v>0.00478415781173678</v>
      </c>
      <c r="I5317" s="3" t="n">
        <f aca="false" t="array" ref="I5317:L5317">MMULT('t+1'!I5317:L5317,'input - gretl'!$B$3:$E$6)+MMULT('Point forecasts'!$P$3:$T$3,'input - gretl'!$B$9:$E$13)+MMULT('t+1'!Q5317:S5317,'input - gretl'!$B$14:$E$16)+E5317:H5317</f>
        <v>-0.0366689102154232</v>
      </c>
      <c r="J5317" s="3" t="n">
        <v>0.0398628363375365</v>
      </c>
      <c r="K5317" s="3" t="n">
        <v>0.0316611733115129</v>
      </c>
      <c r="L5317" s="3" t="n">
        <v>0.010409249242087</v>
      </c>
      <c r="M5317" s="0" t="n">
        <f aca="false">'t+1'!M5317+I5317</f>
        <v>0.107055405198573</v>
      </c>
      <c r="N5317" s="0" t="n">
        <f aca="false">'t+1'!N5317+J5317</f>
        <v>0.0293198726534394</v>
      </c>
      <c r="O5317" s="0" t="n">
        <f aca="false">'t+1'!O5317+K5317</f>
        <v>2.45860932973199</v>
      </c>
      <c r="P5317" s="0" t="n">
        <f aca="false">'t+1'!P5317+L5317</f>
        <v>1.7684415331119</v>
      </c>
      <c r="Q5317" s="0" t="n">
        <f aca="false" t="array" ref="Q5317:S5317">MMULT(M5317:P5317,'input - gretl'!$B$19:$D$22)+MMULT('Point forecasts'!$J$4:$O$4,'input - gretl'!$B$23:$D$28)</f>
        <v>13.9185510536308</v>
      </c>
      <c r="R5317" s="0" t="n">
        <v>6.8338604173879</v>
      </c>
      <c r="S5317" s="0" t="n">
        <v>10.1454440534437</v>
      </c>
      <c r="U5317" s="4" t="n">
        <f aca="false">NORMSDIST(-M5317/'rhos computation'!$B$11)-EXP(M5317+'rhos computation'!$B$11^2/2)*NORMSDIST(-M5317/'rhos computation'!$B$11-'rhos computation'!$B$11)</f>
        <v>0.0156184917078126</v>
      </c>
      <c r="V5317" s="4" t="n">
        <f aca="false">NORMSDIST(-N5317/'rhos computation'!$B$23)-EXP(N5317+'rhos computation'!$B$23^2/2)*NORMSDIST(-N5317/'rhos computation'!$B$23-'rhos computation'!$B$23)</f>
        <v>0.0105125517764146</v>
      </c>
      <c r="W5317" s="0" t="n">
        <f aca="false">NORMSDIST(-O5317)</f>
        <v>0.00697381507526344</v>
      </c>
      <c r="X5317" s="0" t="n">
        <f aca="false">NORMSDIST(-P5317)</f>
        <v>0.0384935591865339</v>
      </c>
    </row>
    <row r="5318" customFormat="false" ht="13" hidden="false" customHeight="false" outlineLevel="0" collapsed="false">
      <c r="A5318" s="0" t="n">
        <v>-0.867450465775068</v>
      </c>
      <c r="B5318" s="0" t="n">
        <v>-0.504884006835319</v>
      </c>
      <c r="C5318" s="0" t="n">
        <v>1.89616460010751</v>
      </c>
      <c r="D5318" s="0" t="n">
        <v>0.689539410928438</v>
      </c>
      <c r="E5318" s="0" t="n">
        <f aca="false" t="array" ref="E5318:H5318">MMULT(A5318:D5318,'Root matrix of resiudals'!$B$19:E$22)</f>
        <v>-0.0362823613039329</v>
      </c>
      <c r="F5318" s="0" t="n">
        <v>-0.00953642458071931</v>
      </c>
      <c r="G5318" s="0" t="n">
        <v>0.0284630999041794</v>
      </c>
      <c r="H5318" s="0" t="n">
        <v>0.0136597678071158</v>
      </c>
      <c r="I5318" s="3" t="n">
        <f aca="false" t="array" ref="I5318:L5318">MMULT('t+1'!I5318:L5318,'input - gretl'!$B$3:$E$6)+MMULT('Point forecasts'!$P$3:$T$3,'input - gretl'!$B$9:$E$13)+MMULT('t+1'!Q5318:S5318,'input - gretl'!$B$14:$E$16)+E5318:H5318</f>
        <v>-0.042704309351203</v>
      </c>
      <c r="J5318" s="3" t="n">
        <v>-0.00342826187080954</v>
      </c>
      <c r="K5318" s="3" t="n">
        <v>0.0344596514486833</v>
      </c>
      <c r="L5318" s="3" t="n">
        <v>0.0144344411165843</v>
      </c>
      <c r="M5318" s="0" t="n">
        <f aca="false">'t+1'!M5318+I5318</f>
        <v>0.078258909944445</v>
      </c>
      <c r="N5318" s="0" t="n">
        <f aca="false">'t+1'!N5318+J5318</f>
        <v>-0.0331558900506825</v>
      </c>
      <c r="O5318" s="0" t="n">
        <f aca="false">'t+1'!O5318+K5318</f>
        <v>2.4275614601511</v>
      </c>
      <c r="P5318" s="0" t="n">
        <f aca="false">'t+1'!P5318+L5318</f>
        <v>1.75759714440461</v>
      </c>
      <c r="Q5318" s="0" t="n">
        <f aca="false" t="array" ref="Q5318:S5318">MMULT(M5318:P5318,'input - gretl'!$B$19:$D$22)+MMULT('Point forecasts'!$J$4:$O$4,'input - gretl'!$B$23:$D$28)</f>
        <v>13.8897545583767</v>
      </c>
      <c r="R5318" s="0" t="n">
        <v>6.77138465468378</v>
      </c>
      <c r="S5318" s="0" t="n">
        <v>10.1247097397428</v>
      </c>
      <c r="U5318" s="4" t="n">
        <f aca="false">NORMSDIST(-M5318/'rhos computation'!$B$11)-EXP(M5318+'rhos computation'!$B$11^2/2)*NORMSDIST(-M5318/'rhos computation'!$B$11-'rhos computation'!$B$11)</f>
        <v>0.0222153751769644</v>
      </c>
      <c r="V5318" s="4" t="n">
        <f aca="false">NORMSDIST(-N5318/'rhos computation'!$B$23)-EXP(N5318+'rhos computation'!$B$23^2/2)*NORMSDIST(-N5318/'rhos computation'!$B$23-'rhos computation'!$B$23)</f>
        <v>0.0410739517390908</v>
      </c>
      <c r="W5318" s="0" t="n">
        <f aca="false">NORMSDIST(-O5318)</f>
        <v>0.00760035554313844</v>
      </c>
      <c r="X5318" s="0" t="n">
        <f aca="false">NORMSDIST(-P5318)</f>
        <v>0.0394080397904096</v>
      </c>
    </row>
    <row r="5319" customFormat="false" ht="13" hidden="false" customHeight="false" outlineLevel="0" collapsed="false">
      <c r="A5319" s="0" t="n">
        <v>0.844203628227041</v>
      </c>
      <c r="B5319" s="0" t="n">
        <v>1.91398735328898</v>
      </c>
      <c r="C5319" s="0" t="n">
        <v>-2.16102215219956</v>
      </c>
      <c r="D5319" s="0" t="n">
        <v>-0.233094147834048</v>
      </c>
      <c r="E5319" s="0" t="n">
        <f aca="false" t="array" ref="E5319:H5319">MMULT(A5319:D5319,'Root matrix of resiudals'!$B$19:E$22)</f>
        <v>0.0379735393072072</v>
      </c>
      <c r="F5319" s="0" t="n">
        <v>0.0488239226059601</v>
      </c>
      <c r="G5319" s="0" t="n">
        <v>-0.0271781280940988</v>
      </c>
      <c r="H5319" s="0" t="n">
        <v>-0.00645490591645399</v>
      </c>
      <c r="I5319" s="3" t="n">
        <f aca="false" t="array" ref="I5319:L5319">MMULT('t+1'!I5319:L5319,'input - gretl'!$B$3:$E$6)+MMULT('Point forecasts'!$P$3:$T$3,'input - gretl'!$B$9:$E$13)+MMULT('t+1'!Q5319:S5319,'input - gretl'!$B$14:$E$16)+E5319:H5319</f>
        <v>0.0647466742960526</v>
      </c>
      <c r="J5319" s="3" t="n">
        <v>0.0681081334527804</v>
      </c>
      <c r="K5319" s="3" t="n">
        <v>-0.024360868989593</v>
      </c>
      <c r="L5319" s="3" t="n">
        <v>-0.00268982482205389</v>
      </c>
      <c r="M5319" s="0" t="n">
        <f aca="false">'t+1'!M5319+I5319</f>
        <v>0.144843989132476</v>
      </c>
      <c r="N5319" s="0" t="n">
        <f aca="false">'t+1'!N5319+J5319</f>
        <v>0.032079175887202</v>
      </c>
      <c r="O5319" s="0" t="n">
        <f aca="false">'t+1'!O5319+K5319</f>
        <v>2.37629620408761</v>
      </c>
      <c r="P5319" s="0" t="n">
        <f aca="false">'t+1'!P5319+L5319</f>
        <v>1.72032863852323</v>
      </c>
      <c r="Q5319" s="0" t="n">
        <f aca="false" t="array" ref="Q5319:S5319">MMULT(M5319:P5319,'input - gretl'!$B$19:$D$22)+MMULT('Point forecasts'!$J$4:$O$4,'input - gretl'!$B$23:$D$28)</f>
        <v>13.9563396375647</v>
      </c>
      <c r="R5319" s="0" t="n">
        <v>6.83661972062166</v>
      </c>
      <c r="S5319" s="0" t="n">
        <v>10.1088886961978</v>
      </c>
      <c r="U5319" s="4" t="n">
        <f aca="false">NORMSDIST(-M5319/'rhos computation'!$B$11)-EXP(M5319+'rhos computation'!$B$11^2/2)*NORMSDIST(-M5319/'rhos computation'!$B$11-'rhos computation'!$B$11)</f>
        <v>0.00937379715560574</v>
      </c>
      <c r="V5319" s="4" t="n">
        <f aca="false">NORMSDIST(-N5319/'rhos computation'!$B$23)-EXP(N5319+'rhos computation'!$B$23^2/2)*NORMSDIST(-N5319/'rhos computation'!$B$23-'rhos computation'!$B$23)</f>
        <v>0.00973132114712555</v>
      </c>
      <c r="W5319" s="0" t="n">
        <f aca="false">NORMSDIST(-O5319)</f>
        <v>0.00874370924972503</v>
      </c>
      <c r="X5319" s="0" t="n">
        <f aca="false">NORMSDIST(-P5319)</f>
        <v>0.0426863602695503</v>
      </c>
    </row>
    <row r="5320" customFormat="false" ht="13" hidden="false" customHeight="false" outlineLevel="0" collapsed="false">
      <c r="A5320" s="0" t="n">
        <v>0.734840228225107</v>
      </c>
      <c r="B5320" s="0" t="n">
        <v>0.732822053254002</v>
      </c>
      <c r="C5320" s="0" t="n">
        <v>1.78395471778859</v>
      </c>
      <c r="D5320" s="0" t="n">
        <v>-1.48319224187972</v>
      </c>
      <c r="E5320" s="0" t="n">
        <f aca="false" t="array" ref="E5320:H5320">MMULT(A5320:D5320,'Root matrix of resiudals'!$B$19:E$22)</f>
        <v>0.0359589746265379</v>
      </c>
      <c r="F5320" s="0" t="n">
        <v>0.0289099116493262</v>
      </c>
      <c r="G5320" s="0" t="n">
        <v>0.0305897242315808</v>
      </c>
      <c r="H5320" s="0" t="n">
        <v>-0.0222580346183178</v>
      </c>
      <c r="I5320" s="3" t="n">
        <f aca="false" t="array" ref="I5320:L5320">MMULT('t+1'!I5320:L5320,'input - gretl'!$B$3:$E$6)+MMULT('Point forecasts'!$P$3:$T$3,'input - gretl'!$B$9:$E$13)+MMULT('t+1'!Q5320:S5320,'input - gretl'!$B$14:$E$16)+E5320:H5320</f>
        <v>0.0304524942475151</v>
      </c>
      <c r="J5320" s="3" t="n">
        <v>0.0445295560433129</v>
      </c>
      <c r="K5320" s="3" t="n">
        <v>0.0391324928813467</v>
      </c>
      <c r="L5320" s="3" t="n">
        <v>-0.0209846390168592</v>
      </c>
      <c r="M5320" s="0" t="n">
        <f aca="false">'t+1'!M5320+I5320</f>
        <v>0.161528566545149</v>
      </c>
      <c r="N5320" s="0" t="n">
        <f aca="false">'t+1'!N5320+J5320</f>
        <v>0.0108632497812144</v>
      </c>
      <c r="O5320" s="0" t="n">
        <f aca="false">'t+1'!O5320+K5320</f>
        <v>2.43924673910142</v>
      </c>
      <c r="P5320" s="0" t="n">
        <f aca="false">'t+1'!P5320+L5320</f>
        <v>1.7262029339257</v>
      </c>
      <c r="Q5320" s="0" t="n">
        <f aca="false" t="array" ref="Q5320:S5320">MMULT(M5320:P5320,'input - gretl'!$B$19:$D$22)+MMULT('Point forecasts'!$J$4:$O$4,'input - gretl'!$B$23:$D$28)</f>
        <v>13.9730242149774</v>
      </c>
      <c r="R5320" s="0" t="n">
        <v>6.81540379451567</v>
      </c>
      <c r="S5320" s="0" t="n">
        <v>10.1662524825691</v>
      </c>
      <c r="U5320" s="4" t="n">
        <f aca="false">NORMSDIST(-M5320/'rhos computation'!$B$11)-EXP(M5320+'rhos computation'!$B$11^2/2)*NORMSDIST(-M5320/'rhos computation'!$B$11-'rhos computation'!$B$11)</f>
        <v>0.0073482790863558</v>
      </c>
      <c r="V5320" s="4" t="n">
        <f aca="false">NORMSDIST(-N5320/'rhos computation'!$B$23)-EXP(N5320+'rhos computation'!$B$23^2/2)*NORMSDIST(-N5320/'rhos computation'!$B$23-'rhos computation'!$B$23)</f>
        <v>0.0169347278140808</v>
      </c>
      <c r="W5320" s="0" t="n">
        <f aca="false">NORMSDIST(-O5320)</f>
        <v>0.00735895758993963</v>
      </c>
      <c r="X5320" s="0" t="n">
        <f aca="false">NORMSDIST(-P5320)</f>
        <v>0.0421554552076569</v>
      </c>
    </row>
    <row r="5321" customFormat="false" ht="13" hidden="false" customHeight="false" outlineLevel="0" collapsed="false">
      <c r="A5321" s="0" t="n">
        <v>0.511210090993704</v>
      </c>
      <c r="B5321" s="0" t="n">
        <v>-0.139410653524969</v>
      </c>
      <c r="C5321" s="0" t="n">
        <v>0.741709982497476</v>
      </c>
      <c r="D5321" s="0" t="n">
        <v>-1.52354697362857</v>
      </c>
      <c r="E5321" s="0" t="n">
        <f aca="false" t="array" ref="E5321:H5321">MMULT(A5321:D5321,'Root matrix of resiudals'!$B$19:E$22)</f>
        <v>0.0231172116700006</v>
      </c>
      <c r="F5321" s="0" t="n">
        <v>-0.000262750777644406</v>
      </c>
      <c r="G5321" s="0" t="n">
        <v>0.0103392099527198</v>
      </c>
      <c r="H5321" s="0" t="n">
        <v>-0.0240781438869934</v>
      </c>
      <c r="I5321" s="3" t="n">
        <f aca="false" t="array" ref="I5321:L5321">MMULT('t+1'!I5321:L5321,'input - gretl'!$B$3:$E$6)+MMULT('Point forecasts'!$P$3:$T$3,'input - gretl'!$B$9:$E$13)+MMULT('t+1'!Q5321:S5321,'input - gretl'!$B$14:$E$16)+E5321:H5321</f>
        <v>0.0401884212109326</v>
      </c>
      <c r="J5321" s="3" t="n">
        <v>0.0153970929329133</v>
      </c>
      <c r="K5321" s="3" t="n">
        <v>0.0153556452815211</v>
      </c>
      <c r="L5321" s="3" t="n">
        <v>-0.0222650643843758</v>
      </c>
      <c r="M5321" s="0" t="n">
        <f aca="false">'t+1'!M5321+I5321</f>
        <v>0.130836418413958</v>
      </c>
      <c r="N5321" s="0" t="n">
        <f aca="false">'t+1'!N5321+J5321</f>
        <v>-0.0188105248924623</v>
      </c>
      <c r="O5321" s="0" t="n">
        <f aca="false">'t+1'!O5321+K5321</f>
        <v>2.41612150922918</v>
      </c>
      <c r="P5321" s="0" t="n">
        <f aca="false">'t+1'!P5321+L5321</f>
        <v>1.71591588720389</v>
      </c>
      <c r="Q5321" s="0" t="n">
        <f aca="false" t="array" ref="Q5321:S5321">MMULT(M5321:P5321,'input - gretl'!$B$19:$D$22)+MMULT('Point forecasts'!$J$4:$O$4,'input - gretl'!$B$23:$D$28)</f>
        <v>13.9423320668462</v>
      </c>
      <c r="R5321" s="0" t="n">
        <v>6.785730019842</v>
      </c>
      <c r="S5321" s="0" t="n">
        <v>10.1529107484817</v>
      </c>
      <c r="U5321" s="4" t="n">
        <f aca="false">NORMSDIST(-M5321/'rhos computation'!$B$11)-EXP(M5321+'rhos computation'!$B$11^2/2)*NORMSDIST(-M5321/'rhos computation'!$B$11-'rhos computation'!$B$11)</f>
        <v>0.0114009306410175</v>
      </c>
      <c r="V5321" s="4" t="n">
        <f aca="false">NORMSDIST(-N5321/'rhos computation'!$B$23)-EXP(N5321+'rhos computation'!$B$23^2/2)*NORMSDIST(-N5321/'rhos computation'!$B$23-'rhos computation'!$B$23)</f>
        <v>0.0318848096174708</v>
      </c>
      <c r="W5321" s="0" t="n">
        <f aca="false">NORMSDIST(-O5321)</f>
        <v>0.00784341276183956</v>
      </c>
      <c r="X5321" s="0" t="n">
        <f aca="false">NORMSDIST(-P5321)</f>
        <v>0.0430887192399145</v>
      </c>
    </row>
    <row r="5322" customFormat="false" ht="13" hidden="false" customHeight="false" outlineLevel="0" collapsed="false">
      <c r="A5322" s="0" t="n">
        <v>0.501287007719665</v>
      </c>
      <c r="B5322" s="0" t="n">
        <v>0.267662228482976</v>
      </c>
      <c r="C5322" s="0" t="n">
        <v>-1.07126093971987</v>
      </c>
      <c r="D5322" s="0" t="n">
        <v>0.949121746528796</v>
      </c>
      <c r="E5322" s="0" t="n">
        <f aca="false" t="array" ref="E5322:H5322">MMULT(A5322:D5322,'Root matrix of resiudals'!$B$19:E$22)</f>
        <v>0.0204267529163988</v>
      </c>
      <c r="F5322" s="0" t="n">
        <v>0.00499875714164024</v>
      </c>
      <c r="G5322" s="0" t="n">
        <v>-0.0145967093768983</v>
      </c>
      <c r="H5322" s="0" t="n">
        <v>0.014000230956331</v>
      </c>
      <c r="I5322" s="3" t="n">
        <f aca="false" t="array" ref="I5322:L5322">MMULT('t+1'!I5322:L5322,'input - gretl'!$B$3:$E$6)+MMULT('Point forecasts'!$P$3:$T$3,'input - gretl'!$B$9:$E$13)+MMULT('t+1'!Q5322:S5322,'input - gretl'!$B$14:$E$16)+E5322:H5322</f>
        <v>-0.00725577417880249</v>
      </c>
      <c r="J5322" s="3" t="n">
        <v>0.0428275254780965</v>
      </c>
      <c r="K5322" s="3" t="n">
        <v>-0.0150804608834667</v>
      </c>
      <c r="L5322" s="3" t="n">
        <v>0.00847379007734646</v>
      </c>
      <c r="M5322" s="0" t="n">
        <f aca="false">'t+1'!M5322+I5322</f>
        <v>0.132003752226305</v>
      </c>
      <c r="N5322" s="0" t="n">
        <f aca="false">'t+1'!N5322+J5322</f>
        <v>-0.0515546303879651</v>
      </c>
      <c r="O5322" s="0" t="n">
        <f aca="false">'t+1'!O5322+K5322</f>
        <v>2.36758511561438</v>
      </c>
      <c r="P5322" s="0" t="n">
        <f aca="false">'t+1'!P5322+L5322</f>
        <v>1.75874705363414</v>
      </c>
      <c r="Q5322" s="0" t="n">
        <f aca="false" t="array" ref="Q5322:S5322">MMULT(M5322:P5322,'input - gretl'!$B$19:$D$22)+MMULT('Point forecasts'!$J$4:$O$4,'input - gretl'!$B$23:$D$28)</f>
        <v>13.9434994006586</v>
      </c>
      <c r="R5322" s="0" t="n">
        <v>6.75298591434649</v>
      </c>
      <c r="S5322" s="0" t="n">
        <v>10.0636397740334</v>
      </c>
      <c r="U5322" s="4" t="n">
        <f aca="false">NORMSDIST(-M5322/'rhos computation'!$B$11)-EXP(M5322+'rhos computation'!$B$11^2/2)*NORMSDIST(-M5322/'rhos computation'!$B$11-'rhos computation'!$B$11)</f>
        <v>0.011219761143715</v>
      </c>
      <c r="V5322" s="4" t="n">
        <f aca="false">NORMSDIST(-N5322/'rhos computation'!$B$23)-EXP(N5322+'rhos computation'!$B$23^2/2)*NORMSDIST(-N5322/'rhos computation'!$B$23-'rhos computation'!$B$23)</f>
        <v>0.054411556591606</v>
      </c>
      <c r="W5322" s="0" t="n">
        <f aca="false">NORMSDIST(-O5322)</f>
        <v>0.00895230055842937</v>
      </c>
      <c r="X5322" s="0" t="n">
        <f aca="false">NORMSDIST(-P5322)</f>
        <v>0.039310240697258</v>
      </c>
    </row>
    <row r="5323" customFormat="false" ht="13" hidden="false" customHeight="false" outlineLevel="0" collapsed="false">
      <c r="A5323" s="0" t="n">
        <v>0.0497199211035583</v>
      </c>
      <c r="B5323" s="0" t="n">
        <v>-1.4150992128097</v>
      </c>
      <c r="C5323" s="0" t="n">
        <v>1.01897974613658</v>
      </c>
      <c r="D5323" s="0" t="n">
        <v>-1.48815098447753</v>
      </c>
      <c r="E5323" s="0" t="n">
        <f aca="false" t="array" ref="E5323:H5323">MMULT(A5323:D5323,'Root matrix of resiudals'!$B$19:E$22)</f>
        <v>0.000757699140299648</v>
      </c>
      <c r="F5323" s="0" t="n">
        <v>-0.0367589979558347</v>
      </c>
      <c r="G5323" s="0" t="n">
        <v>0.00969774690050097</v>
      </c>
      <c r="H5323" s="0" t="n">
        <v>-0.0230932875536073</v>
      </c>
      <c r="I5323" s="3" t="n">
        <f aca="false" t="array" ref="I5323:L5323">MMULT('t+1'!I5323:L5323,'input - gretl'!$B$3:$E$6)+MMULT('Point forecasts'!$P$3:$T$3,'input - gretl'!$B$9:$E$13)+MMULT('t+1'!Q5323:S5323,'input - gretl'!$B$14:$E$16)+E5323:H5323</f>
        <v>0.00364286958769609</v>
      </c>
      <c r="J5323" s="3" t="n">
        <v>-0.0152779825830624</v>
      </c>
      <c r="K5323" s="3" t="n">
        <v>0.0202443279375833</v>
      </c>
      <c r="L5323" s="3" t="n">
        <v>-0.0185356859210261</v>
      </c>
      <c r="M5323" s="0" t="n">
        <f aca="false">'t+1'!M5323+I5323</f>
        <v>0.139604875050921</v>
      </c>
      <c r="N5323" s="0" t="n">
        <f aca="false">'t+1'!N5323+J5323</f>
        <v>-0.0424751876996738</v>
      </c>
      <c r="O5323" s="0" t="n">
        <f aca="false">'t+1'!O5323+K5323</f>
        <v>2.4277979765776</v>
      </c>
      <c r="P5323" s="0" t="n">
        <f aca="false">'t+1'!P5323+L5323</f>
        <v>1.71829303187557</v>
      </c>
      <c r="Q5323" s="0" t="n">
        <f aca="false" t="array" ref="Q5323:S5323">MMULT(M5323:P5323,'input - gretl'!$B$19:$D$22)+MMULT('Point forecasts'!$J$4:$O$4,'input - gretl'!$B$23:$D$28)</f>
        <v>13.9511005234832</v>
      </c>
      <c r="R5323" s="0" t="n">
        <v>6.76206535703479</v>
      </c>
      <c r="S5323" s="0" t="n">
        <v>10.1623264323901</v>
      </c>
      <c r="U5323" s="4" t="n">
        <f aca="false">NORMSDIST(-M5323/'rhos computation'!$B$11)-EXP(M5323+'rhos computation'!$B$11^2/2)*NORMSDIST(-M5323/'rhos computation'!$B$11-'rhos computation'!$B$11)</f>
        <v>0.0100951521197198</v>
      </c>
      <c r="V5323" s="4" t="n">
        <f aca="false">NORMSDIST(-N5323/'rhos computation'!$B$23)-EXP(N5323+'rhos computation'!$B$23^2/2)*NORMSDIST(-N5323/'rhos computation'!$B$23-'rhos computation'!$B$23)</f>
        <v>0.0476350648389529</v>
      </c>
      <c r="W5323" s="0" t="n">
        <f aca="false">NORMSDIST(-O5323)</f>
        <v>0.00759540119930984</v>
      </c>
      <c r="X5323" s="0" t="n">
        <f aca="false">NORMSDIST(-P5323)</f>
        <v>0.0428715898610761</v>
      </c>
    </row>
    <row r="5324" customFormat="false" ht="13" hidden="false" customHeight="false" outlineLevel="0" collapsed="false">
      <c r="A5324" s="0" t="n">
        <v>-0.302170022255668</v>
      </c>
      <c r="B5324" s="0" t="n">
        <v>0.840385819073712</v>
      </c>
      <c r="C5324" s="0" t="n">
        <v>0.172814048703066</v>
      </c>
      <c r="D5324" s="0" t="n">
        <v>0.824076460157607</v>
      </c>
      <c r="E5324" s="0" t="n">
        <f aca="false" t="array" ref="E5324:H5324">MMULT(A5324:D5324,'Root matrix of resiudals'!$B$19:E$22)</f>
        <v>-0.0111636958718993</v>
      </c>
      <c r="F5324" s="0" t="n">
        <v>0.024002032851705</v>
      </c>
      <c r="G5324" s="0" t="n">
        <v>0.00637282139411285</v>
      </c>
      <c r="H5324" s="0" t="n">
        <v>0.0137411341956049</v>
      </c>
      <c r="I5324" s="3" t="n">
        <f aca="false" t="array" ref="I5324:L5324">MMULT('t+1'!I5324:L5324,'input - gretl'!$B$3:$E$6)+MMULT('Point forecasts'!$P$3:$T$3,'input - gretl'!$B$9:$E$13)+MMULT('t+1'!Q5324:S5324,'input - gretl'!$B$14:$E$16)+E5324:H5324</f>
        <v>0.0193889387159594</v>
      </c>
      <c r="J5324" s="3" t="n">
        <v>0.00282934919008552</v>
      </c>
      <c r="K5324" s="3" t="n">
        <v>0.0199417297443063</v>
      </c>
      <c r="L5324" s="3" t="n">
        <v>0.0181083187777285</v>
      </c>
      <c r="M5324" s="0" t="n">
        <f aca="false">'t+1'!M5324+I5324</f>
        <v>0.0918873037589445</v>
      </c>
      <c r="N5324" s="0" t="n">
        <f aca="false">'t+1'!N5324+J5324</f>
        <v>0.0331308158962552</v>
      </c>
      <c r="O5324" s="0" t="n">
        <f aca="false">'t+1'!O5324+K5324</f>
        <v>2.43129100120629</v>
      </c>
      <c r="P5324" s="0" t="n">
        <f aca="false">'t+1'!P5324+L5324</f>
        <v>1.77380803652692</v>
      </c>
      <c r="Q5324" s="0" t="n">
        <f aca="false" t="array" ref="Q5324:S5324">MMULT(M5324:P5324,'input - gretl'!$B$19:$D$22)+MMULT('Point forecasts'!$J$4:$O$4,'input - gretl'!$B$23:$D$28)</f>
        <v>13.9033829521912</v>
      </c>
      <c r="R5324" s="0" t="n">
        <v>6.83767136063072</v>
      </c>
      <c r="S5324" s="0" t="n">
        <v>10.1130219118451</v>
      </c>
      <c r="U5324" s="4" t="n">
        <f aca="false">NORMSDIST(-M5324/'rhos computation'!$B$11)-EXP(M5324+'rhos computation'!$B$11^2/2)*NORMSDIST(-M5324/'rhos computation'!$B$11-'rhos computation'!$B$11)</f>
        <v>0.0188762000242985</v>
      </c>
      <c r="V5324" s="4" t="n">
        <f aca="false">NORMSDIST(-N5324/'rhos computation'!$B$23)-EXP(N5324+'rhos computation'!$B$23^2/2)*NORMSDIST(-N5324/'rhos computation'!$B$23-'rhos computation'!$B$23)</f>
        <v>0.00944513670756175</v>
      </c>
      <c r="W5324" s="0" t="n">
        <f aca="false">NORMSDIST(-O5324)</f>
        <v>0.0075225627443549</v>
      </c>
      <c r="X5324" s="0" t="n">
        <f aca="false">NORMSDIST(-P5324)</f>
        <v>0.038047454177054</v>
      </c>
    </row>
    <row r="5325" customFormat="false" ht="13" hidden="false" customHeight="false" outlineLevel="0" collapsed="false">
      <c r="A5325" s="0" t="n">
        <v>-1.34067346658834</v>
      </c>
      <c r="B5325" s="0" t="n">
        <v>-0.188997224724191</v>
      </c>
      <c r="C5325" s="0" t="n">
        <v>1.55944059143866</v>
      </c>
      <c r="D5325" s="0" t="n">
        <v>0.0171879400057825</v>
      </c>
      <c r="E5325" s="0" t="n">
        <f aca="false" t="array" ref="E5325:H5325">MMULT(A5325:D5325,'Root matrix of resiudals'!$B$19:E$22)</f>
        <v>-0.0560290678382443</v>
      </c>
      <c r="F5325" s="0" t="n">
        <v>-0.00283547398697768</v>
      </c>
      <c r="G5325" s="0" t="n">
        <v>0.0228161713487123</v>
      </c>
      <c r="H5325" s="0" t="n">
        <v>0.00256578607793669</v>
      </c>
      <c r="I5325" s="3" t="n">
        <f aca="false" t="array" ref="I5325:L5325">MMULT('t+1'!I5325:L5325,'input - gretl'!$B$3:$E$6)+MMULT('Point forecasts'!$P$3:$T$3,'input - gretl'!$B$9:$E$13)+MMULT('t+1'!Q5325:S5325,'input - gretl'!$B$14:$E$16)+E5325:H5325</f>
        <v>-0.0608309180959941</v>
      </c>
      <c r="J5325" s="3" t="n">
        <v>-0.0073349732266744</v>
      </c>
      <c r="K5325" s="3" t="n">
        <v>0.0257855837213597</v>
      </c>
      <c r="L5325" s="3" t="n">
        <v>0.00296447187225326</v>
      </c>
      <c r="M5325" s="0" t="n">
        <f aca="false">'t+1'!M5325+I5325</f>
        <v>0.0449292022053835</v>
      </c>
      <c r="N5325" s="0" t="n">
        <f aca="false">'t+1'!N5325+J5325</f>
        <v>-0.0320444405419048</v>
      </c>
      <c r="O5325" s="0" t="n">
        <f aca="false">'t+1'!O5325+K5325</f>
        <v>2.41153871125811</v>
      </c>
      <c r="P5325" s="0" t="n">
        <f aca="false">'t+1'!P5325+L5325</f>
        <v>1.74062851738465</v>
      </c>
      <c r="Q5325" s="0" t="n">
        <f aca="false" t="array" ref="Q5325:S5325">MMULT(M5325:P5325,'input - gretl'!$B$19:$D$22)+MMULT('Point forecasts'!$J$4:$O$4,'input - gretl'!$B$23:$D$28)</f>
        <v>13.8564248506376</v>
      </c>
      <c r="R5325" s="0" t="n">
        <v>6.77249610419255</v>
      </c>
      <c r="S5325" s="0" t="n">
        <v>10.1248250035772</v>
      </c>
      <c r="U5325" s="4" t="n">
        <f aca="false">NORMSDIST(-M5325/'rhos computation'!$B$11)-EXP(M5325+'rhos computation'!$B$11^2/2)*NORMSDIST(-M5325/'rhos computation'!$B$11-'rhos computation'!$B$11)</f>
        <v>0.0321628649265035</v>
      </c>
      <c r="V5325" s="4" t="n">
        <f aca="false">NORMSDIST(-N5325/'rhos computation'!$B$23)-EXP(N5325+'rhos computation'!$B$23^2/2)*NORMSDIST(-N5325/'rhos computation'!$B$23-'rhos computation'!$B$23)</f>
        <v>0.0403208839752571</v>
      </c>
      <c r="W5325" s="0" t="n">
        <f aca="false">NORMSDIST(-O5325)</f>
        <v>0.00794268270034985</v>
      </c>
      <c r="X5325" s="0" t="n">
        <f aca="false">NORMSDIST(-P5325)</f>
        <v>0.0408743577884824</v>
      </c>
    </row>
    <row r="5326" customFormat="false" ht="13" hidden="false" customHeight="false" outlineLevel="0" collapsed="false">
      <c r="A5326" s="0" t="n">
        <v>3.24353152275854</v>
      </c>
      <c r="B5326" s="0" t="n">
        <v>1.12007587749011</v>
      </c>
      <c r="C5326" s="0" t="n">
        <v>-0.0815858559425872</v>
      </c>
      <c r="D5326" s="0" t="n">
        <v>-0.26823988146834</v>
      </c>
      <c r="E5326" s="0" t="n">
        <f aca="false" t="array" ref="E5326:H5326">MMULT(A5326:D5326,'Root matrix of resiudals'!$B$19:E$22)</f>
        <v>0.141700299427675</v>
      </c>
      <c r="F5326" s="0" t="n">
        <v>0.0390365405146351</v>
      </c>
      <c r="G5326" s="0" t="n">
        <v>0.00640640999236828</v>
      </c>
      <c r="H5326" s="0" t="n">
        <v>-0.00561458077470201</v>
      </c>
      <c r="I5326" s="3" t="n">
        <f aca="false" t="array" ref="I5326:L5326">MMULT('t+1'!I5326:L5326,'input - gretl'!$B$3:$E$6)+MMULT('Point forecasts'!$P$3:$T$3,'input - gretl'!$B$9:$E$13)+MMULT('t+1'!Q5326:S5326,'input - gretl'!$B$14:$E$16)+E5326:H5326</f>
        <v>0.136936624027818</v>
      </c>
      <c r="J5326" s="3" t="n">
        <v>0.0728087526593721</v>
      </c>
      <c r="K5326" s="3" t="n">
        <v>0.0174929278919568</v>
      </c>
      <c r="L5326" s="3" t="n">
        <v>-0.000365867648363216</v>
      </c>
      <c r="M5326" s="0" t="n">
        <f aca="false">'t+1'!M5326+I5326</f>
        <v>0.295386747195472</v>
      </c>
      <c r="N5326" s="0" t="n">
        <f aca="false">'t+1'!N5326+J5326</f>
        <v>0.0332008561118751</v>
      </c>
      <c r="O5326" s="0" t="n">
        <f aca="false">'t+1'!O5326+K5326</f>
        <v>2.42654097115508</v>
      </c>
      <c r="P5326" s="0" t="n">
        <f aca="false">'t+1'!P5326+L5326</f>
        <v>1.73186297066651</v>
      </c>
      <c r="Q5326" s="0" t="n">
        <f aca="false" t="array" ref="Q5326:S5326">MMULT(M5326:P5326,'input - gretl'!$B$19:$D$22)+MMULT('Point forecasts'!$J$4:$O$4,'input - gretl'!$B$23:$D$28)</f>
        <v>14.1068823956277</v>
      </c>
      <c r="R5326" s="0" t="n">
        <v>6.83774140084634</v>
      </c>
      <c r="S5326" s="0" t="n">
        <v>10.1481637366804</v>
      </c>
      <c r="U5326" s="4" t="n">
        <f aca="false">NORMSDIST(-M5326/'rhos computation'!$B$11)-EXP(M5326+'rhos computation'!$B$11^2/2)*NORMSDIST(-M5326/'rhos computation'!$B$11-'rhos computation'!$B$11)</f>
        <v>0.000680398876472612</v>
      </c>
      <c r="V5326" s="4" t="n">
        <f aca="false">NORMSDIST(-N5326/'rhos computation'!$B$23)-EXP(N5326+'rhos computation'!$B$23^2/2)*NORMSDIST(-N5326/'rhos computation'!$B$23-'rhos computation'!$B$23)</f>
        <v>0.0094263004296436</v>
      </c>
      <c r="W5326" s="0" t="n">
        <f aca="false">NORMSDIST(-O5326)</f>
        <v>0.00762176451492554</v>
      </c>
      <c r="X5326" s="0" t="n">
        <f aca="false">NORMSDIST(-P5326)</f>
        <v>0.0416489815519378</v>
      </c>
    </row>
    <row r="5327" customFormat="false" ht="13" hidden="false" customHeight="false" outlineLevel="0" collapsed="false">
      <c r="A5327" s="0" t="n">
        <v>-0.0566112134591088</v>
      </c>
      <c r="B5327" s="0" t="n">
        <v>0.767463344746272</v>
      </c>
      <c r="C5327" s="0" t="n">
        <v>0.478476757067392</v>
      </c>
      <c r="D5327" s="0" t="n">
        <v>0.958854197958589</v>
      </c>
      <c r="E5327" s="0" t="n">
        <f aca="false" t="array" ref="E5327:H5327">MMULT(A5327:D5327,'Root matrix of resiudals'!$B$19:E$22)</f>
        <v>-0.000467227053160205</v>
      </c>
      <c r="F5327" s="0" t="n">
        <v>0.0235807902167031</v>
      </c>
      <c r="G5327" s="0" t="n">
        <v>0.0114946267678322</v>
      </c>
      <c r="H5327" s="0" t="n">
        <v>0.0161794273348349</v>
      </c>
      <c r="I5327" s="3" t="n">
        <f aca="false" t="array" ref="I5327:L5327">MMULT('t+1'!I5327:L5327,'input - gretl'!$B$3:$E$6)+MMULT('Point forecasts'!$P$3:$T$3,'input - gretl'!$B$9:$E$13)+MMULT('t+1'!Q5327:S5327,'input - gretl'!$B$14:$E$16)+E5327:H5327</f>
        <v>0.0155392976803062</v>
      </c>
      <c r="J5327" s="3" t="n">
        <v>0.000927913545418765</v>
      </c>
      <c r="K5327" s="3" t="n">
        <v>0.0221544700073842</v>
      </c>
      <c r="L5327" s="3" t="n">
        <v>0.0198040954992444</v>
      </c>
      <c r="M5327" s="0" t="n">
        <f aca="false">'t+1'!M5327+I5327</f>
        <v>0.102726643298334</v>
      </c>
      <c r="N5327" s="0" t="n">
        <f aca="false">'t+1'!N5327+J5327</f>
        <v>0.0222003999632301</v>
      </c>
      <c r="O5327" s="0" t="n">
        <f aca="false">'t+1'!O5327+K5327</f>
        <v>2.42357444547459</v>
      </c>
      <c r="P5327" s="0" t="n">
        <f aca="false">'t+1'!P5327+L5327</f>
        <v>1.76847423512424</v>
      </c>
      <c r="Q5327" s="0" t="n">
        <f aca="false" t="array" ref="Q5327:S5327">MMULT(M5327:P5327,'input - gretl'!$B$19:$D$22)+MMULT('Point forecasts'!$J$4:$O$4,'input - gretl'!$B$23:$D$28)</f>
        <v>13.9142222917306</v>
      </c>
      <c r="R5327" s="0" t="n">
        <v>6.82674094469769</v>
      </c>
      <c r="S5327" s="0" t="n">
        <v>10.1103780679374</v>
      </c>
      <c r="U5327" s="4" t="n">
        <f aca="false">NORMSDIST(-M5327/'rhos computation'!$B$11)-EXP(M5327+'rhos computation'!$B$11^2/2)*NORMSDIST(-M5327/'rhos computation'!$B$11-'rhos computation'!$B$11)</f>
        <v>0.0165007864575382</v>
      </c>
      <c r="V5327" s="4" t="n">
        <f aca="false">NORMSDIST(-N5327/'rhos computation'!$B$23)-EXP(N5327+'rhos computation'!$B$23^2/2)*NORMSDIST(-N5327/'rhos computation'!$B$23-'rhos computation'!$B$23)</f>
        <v>0.0127376600582217</v>
      </c>
      <c r="W5327" s="0" t="n">
        <f aca="false">NORMSDIST(-O5327)</f>
        <v>0.0076843014632137</v>
      </c>
      <c r="X5327" s="0" t="n">
        <f aca="false">NORMSDIST(-P5327)</f>
        <v>0.0384908278899425</v>
      </c>
    </row>
    <row r="5328" customFormat="false" ht="13" hidden="false" customHeight="false" outlineLevel="0" collapsed="false">
      <c r="A5328" s="0" t="n">
        <v>1.06612187014821</v>
      </c>
      <c r="B5328" s="0" t="n">
        <v>-0.650848245242577</v>
      </c>
      <c r="C5328" s="0" t="n">
        <v>0.976850693827539</v>
      </c>
      <c r="D5328" s="0" t="n">
        <v>0.654370677421973</v>
      </c>
      <c r="E5328" s="0" t="n">
        <f aca="false" t="array" ref="E5328:H5328">MMULT(A5328:D5328,'Root matrix of resiudals'!$B$19:E$22)</f>
        <v>0.0452239965280947</v>
      </c>
      <c r="F5328" s="0" t="n">
        <v>-0.0126319164645881</v>
      </c>
      <c r="G5328" s="0" t="n">
        <v>0.0154721146093024</v>
      </c>
      <c r="H5328" s="0" t="n">
        <v>0.0112862946487252</v>
      </c>
      <c r="I5328" s="3" t="n">
        <f aca="false" t="array" ref="I5328:L5328">MMULT('t+1'!I5328:L5328,'input - gretl'!$B$3:$E$6)+MMULT('Point forecasts'!$P$3:$T$3,'input - gretl'!$B$9:$E$13)+MMULT('t+1'!Q5328:S5328,'input - gretl'!$B$14:$E$16)+E5328:H5328</f>
        <v>0.0877952766310381</v>
      </c>
      <c r="J5328" s="3" t="n">
        <v>0.0179705083773806</v>
      </c>
      <c r="K5328" s="3" t="n">
        <v>0.0204042313394808</v>
      </c>
      <c r="L5328" s="3" t="n">
        <v>0.00956461175004993</v>
      </c>
      <c r="M5328" s="0" t="n">
        <f aca="false">'t+1'!M5328+I5328</f>
        <v>0.133547387970048</v>
      </c>
      <c r="N5328" s="0" t="n">
        <f aca="false">'t+1'!N5328+J5328</f>
        <v>-0.0338300394426857</v>
      </c>
      <c r="O5328" s="0" t="n">
        <f aca="false">'t+1'!O5328+K5328</f>
        <v>2.43236189226011</v>
      </c>
      <c r="P5328" s="0" t="n">
        <f aca="false">'t+1'!P5328+L5328</f>
        <v>1.7690065738007</v>
      </c>
      <c r="Q5328" s="0" t="n">
        <f aca="false" t="array" ref="Q5328:S5328">MMULT(M5328:P5328,'input - gretl'!$B$19:$D$22)+MMULT('Point forecasts'!$J$4:$O$4,'input - gretl'!$B$23:$D$28)</f>
        <v>13.9450430364023</v>
      </c>
      <c r="R5328" s="0" t="n">
        <v>6.77071050529177</v>
      </c>
      <c r="S5328" s="0" t="n">
        <v>10.1186592340247</v>
      </c>
      <c r="U5328" s="4" t="n">
        <f aca="false">NORMSDIST(-M5328/'rhos computation'!$B$11)-EXP(M5328+'rhos computation'!$B$11^2/2)*NORMSDIST(-M5328/'rhos computation'!$B$11-'rhos computation'!$B$11)</f>
        <v>0.0109836966149931</v>
      </c>
      <c r="V5328" s="4" t="n">
        <f aca="false">NORMSDIST(-N5328/'rhos computation'!$B$23)-EXP(N5328+'rhos computation'!$B$23^2/2)*NORMSDIST(-N5328/'rhos computation'!$B$23-'rhos computation'!$B$23)</f>
        <v>0.0415339013778198</v>
      </c>
      <c r="W5328" s="0" t="n">
        <f aca="false">NORMSDIST(-O5328)</f>
        <v>0.00750035550995728</v>
      </c>
      <c r="X5328" s="0" t="n">
        <f aca="false">NORMSDIST(-P5328)</f>
        <v>0.0384463887736394</v>
      </c>
    </row>
    <row r="5329" customFormat="false" ht="13" hidden="false" customHeight="false" outlineLevel="0" collapsed="false">
      <c r="A5329" s="0" t="n">
        <v>-0.655490496012356</v>
      </c>
      <c r="B5329" s="0" t="n">
        <v>-1.42676024848794</v>
      </c>
      <c r="C5329" s="0" t="n">
        <v>-0.901483188835282</v>
      </c>
      <c r="D5329" s="0" t="n">
        <v>-0.535164367744494</v>
      </c>
      <c r="E5329" s="0" t="n">
        <f aca="false" t="array" ref="E5329:H5329">MMULT(A5329:D5329,'Root matrix of resiudals'!$B$19:E$22)</f>
        <v>-0.0322627657563521</v>
      </c>
      <c r="F5329" s="0" t="n">
        <v>-0.045521635042525</v>
      </c>
      <c r="G5329" s="0" t="n">
        <v>-0.0210732246127973</v>
      </c>
      <c r="H5329" s="0" t="n">
        <v>-0.00955926029873964</v>
      </c>
      <c r="I5329" s="3" t="n">
        <f aca="false" t="array" ref="I5329:L5329">MMULT('t+1'!I5329:L5329,'input - gretl'!$B$3:$E$6)+MMULT('Point forecasts'!$P$3:$T$3,'input - gretl'!$B$9:$E$13)+MMULT('t+1'!Q5329:S5329,'input - gretl'!$B$14:$E$16)+E5329:H5329</f>
        <v>-0.00452942135938694</v>
      </c>
      <c r="J5329" s="3" t="n">
        <v>-0.0061112867753384</v>
      </c>
      <c r="K5329" s="3" t="n">
        <v>-0.00591003401885632</v>
      </c>
      <c r="L5329" s="3" t="n">
        <v>-0.00409316687417136</v>
      </c>
      <c r="M5329" s="0" t="n">
        <f aca="false">'t+1'!M5329+I5329</f>
        <v>0.113090781636775</v>
      </c>
      <c r="N5329" s="0" t="n">
        <f aca="false">'t+1'!N5329+J5329</f>
        <v>-0.0357788867567974</v>
      </c>
      <c r="O5329" s="0" t="n">
        <f aca="false">'t+1'!O5329+K5329</f>
        <v>2.42159860513773</v>
      </c>
      <c r="P5329" s="0" t="n">
        <f aca="false">'t+1'!P5329+L5329</f>
        <v>1.74409065494932</v>
      </c>
      <c r="Q5329" s="0" t="n">
        <f aca="false" t="array" ref="Q5329:S5329">MMULT(M5329:P5329,'input - gretl'!$B$19:$D$22)+MMULT('Point forecasts'!$J$4:$O$4,'input - gretl'!$B$23:$D$28)</f>
        <v>13.924586430069</v>
      </c>
      <c r="R5329" s="0" t="n">
        <v>6.76876165797766</v>
      </c>
      <c r="S5329" s="0" t="n">
        <v>10.1315922315259</v>
      </c>
      <c r="U5329" s="4" t="n">
        <f aca="false">NORMSDIST(-M5329/'rhos computation'!$B$11)-EXP(M5329+'rhos computation'!$B$11^2/2)*NORMSDIST(-M5329/'rhos computation'!$B$11-'rhos computation'!$B$11)</f>
        <v>0.0144492662770334</v>
      </c>
      <c r="V5329" s="4" t="n">
        <f aca="false">NORMSDIST(-N5329/'rhos computation'!$B$23)-EXP(N5329+'rhos computation'!$B$23^2/2)*NORMSDIST(-N5329/'rhos computation'!$B$23-'rhos computation'!$B$23)</f>
        <v>0.0428768086817477</v>
      </c>
      <c r="W5329" s="0" t="n">
        <f aca="false">NORMSDIST(-O5329)</f>
        <v>0.00772620409333536</v>
      </c>
      <c r="X5329" s="0" t="n">
        <f aca="false">NORMSDIST(-P5329)</f>
        <v>0.0405716416619163</v>
      </c>
    </row>
    <row r="5330" customFormat="false" ht="13" hidden="false" customHeight="false" outlineLevel="0" collapsed="false">
      <c r="A5330" s="0" t="n">
        <v>-0.648065780010891</v>
      </c>
      <c r="B5330" s="0" t="n">
        <v>0.615626290595087</v>
      </c>
      <c r="C5330" s="0" t="n">
        <v>-0.8536474332057</v>
      </c>
      <c r="D5330" s="0" t="n">
        <v>-1.65507311874387</v>
      </c>
      <c r="E5330" s="0" t="n">
        <f aca="false" t="array" ref="E5330:H5330">MMULT(A5330:D5330,'Root matrix of resiudals'!$B$19:E$22)</f>
        <v>-0.0268318717904871</v>
      </c>
      <c r="F5330" s="0" t="n">
        <v>0.012948769502148</v>
      </c>
      <c r="G5330" s="0" t="n">
        <v>-0.0142426957052443</v>
      </c>
      <c r="H5330" s="0" t="n">
        <v>-0.0275460415115351</v>
      </c>
      <c r="I5330" s="3" t="n">
        <f aca="false" t="array" ref="I5330:L5330">MMULT('t+1'!I5330:L5330,'input - gretl'!$B$3:$E$6)+MMULT('Point forecasts'!$P$3:$T$3,'input - gretl'!$B$9:$E$13)+MMULT('t+1'!Q5330:S5330,'input - gretl'!$B$14:$E$16)+E5330:H5330</f>
        <v>0.0125263907639102</v>
      </c>
      <c r="J5330" s="3" t="n">
        <v>0.0457727678913622</v>
      </c>
      <c r="K5330" s="3" t="n">
        <v>-0.0116987484376055</v>
      </c>
      <c r="L5330" s="3" t="n">
        <v>-0.0251884006252965</v>
      </c>
      <c r="M5330" s="0" t="n">
        <f aca="false">'t+1'!M5330+I5330</f>
        <v>0.0746893872174641</v>
      </c>
      <c r="N5330" s="0" t="n">
        <f aca="false">'t+1'!N5330+J5330</f>
        <v>-0.00527191847455233</v>
      </c>
      <c r="O5330" s="0" t="n">
        <f aca="false">'t+1'!O5330+K5330</f>
        <v>2.39551318417386</v>
      </c>
      <c r="P5330" s="0" t="n">
        <f aca="false">'t+1'!P5330+L5330</f>
        <v>1.7052938769235</v>
      </c>
      <c r="Q5330" s="0" t="n">
        <f aca="false" t="array" ref="Q5330:S5330">MMULT(M5330:P5330,'input - gretl'!$B$19:$D$22)+MMULT('Point forecasts'!$J$4:$O$4,'input - gretl'!$B$23:$D$28)</f>
        <v>13.8861850356497</v>
      </c>
      <c r="R5330" s="0" t="n">
        <v>6.79926862625991</v>
      </c>
      <c r="S5330" s="0" t="n">
        <v>10.1424044863035</v>
      </c>
      <c r="U5330" s="4" t="n">
        <f aca="false">NORMSDIST(-M5330/'rhos computation'!$B$11)-EXP(M5330+'rhos computation'!$B$11^2/2)*NORMSDIST(-M5330/'rhos computation'!$B$11-'rhos computation'!$B$11)</f>
        <v>0.0231574837396949</v>
      </c>
      <c r="V5330" s="4" t="n">
        <f aca="false">NORMSDIST(-N5330/'rhos computation'!$B$23)-EXP(N5330+'rhos computation'!$B$23^2/2)*NORMSDIST(-N5330/'rhos computation'!$B$23-'rhos computation'!$B$23)</f>
        <v>0.0243538522066339</v>
      </c>
      <c r="W5330" s="0" t="n">
        <f aca="false">NORMSDIST(-O5330)</f>
        <v>0.00829855866783682</v>
      </c>
      <c r="X5330" s="0" t="n">
        <f aca="false">NORMSDIST(-P5330)</f>
        <v>0.0440698144995111</v>
      </c>
    </row>
    <row r="5331" customFormat="false" ht="13" hidden="false" customHeight="false" outlineLevel="0" collapsed="false">
      <c r="A5331" s="0" t="n">
        <v>1.2318958234799</v>
      </c>
      <c r="B5331" s="0" t="n">
        <v>-1.03992321879686</v>
      </c>
      <c r="C5331" s="0" t="n">
        <v>-0.838667444643456</v>
      </c>
      <c r="D5331" s="0" t="n">
        <v>1.74004217498412</v>
      </c>
      <c r="E5331" s="0" t="n">
        <f aca="false" t="array" ref="E5331:H5331">MMULT(A5331:D5331,'Root matrix of resiudals'!$B$19:E$22)</f>
        <v>0.0487970112959779</v>
      </c>
      <c r="F5331" s="0" t="n">
        <v>-0.0298204638399178</v>
      </c>
      <c r="G5331" s="0" t="n">
        <v>-0.01373476827274</v>
      </c>
      <c r="H5331" s="0" t="n">
        <v>0.0267353146409178</v>
      </c>
      <c r="I5331" s="3" t="n">
        <f aca="false" t="array" ref="I5331:L5331">MMULT('t+1'!I5331:L5331,'input - gretl'!$B$3:$E$6)+MMULT('Point forecasts'!$P$3:$T$3,'input - gretl'!$B$9:$E$13)+MMULT('t+1'!Q5331:S5331,'input - gretl'!$B$14:$E$16)+E5331:H5331</f>
        <v>0.0909375207239158</v>
      </c>
      <c r="J5331" s="3" t="n">
        <v>0.0142181416037439</v>
      </c>
      <c r="K5331" s="3" t="n">
        <v>-0.00958547900398978</v>
      </c>
      <c r="L5331" s="3" t="n">
        <v>0.033170183411976</v>
      </c>
      <c r="M5331" s="0" t="n">
        <f aca="false">'t+1'!M5331+I5331</f>
        <v>0.17202155230913</v>
      </c>
      <c r="N5331" s="0" t="n">
        <f aca="false">'t+1'!N5331+J5331</f>
        <v>-0.0364990169235937</v>
      </c>
      <c r="O5331" s="0" t="n">
        <f aca="false">'t+1'!O5331+K5331</f>
        <v>2.40389228791257</v>
      </c>
      <c r="P5331" s="0" t="n">
        <f aca="false">'t+1'!P5331+L5331</f>
        <v>1.74648284937544</v>
      </c>
      <c r="Q5331" s="0" t="n">
        <f aca="false" t="array" ref="Q5331:S5331">MMULT(M5331:P5331,'input - gretl'!$B$19:$D$22)+MMULT('Point forecasts'!$J$4:$O$4,'input - gretl'!$B$23:$D$28)</f>
        <v>13.9835172007414</v>
      </c>
      <c r="R5331" s="0" t="n">
        <v>6.76804152781087</v>
      </c>
      <c r="S5331" s="0" t="n">
        <v>10.1116108177918</v>
      </c>
      <c r="U5331" s="4" t="n">
        <f aca="false">NORMSDIST(-M5331/'rhos computation'!$B$11)-EXP(M5331+'rhos computation'!$B$11^2/2)*NORMSDIST(-M5331/'rhos computation'!$B$11-'rhos computation'!$B$11)</f>
        <v>0.00626861692235461</v>
      </c>
      <c r="V5331" s="4" t="n">
        <f aca="false">NORMSDIST(-N5331/'rhos computation'!$B$23)-EXP(N5331+'rhos computation'!$B$23^2/2)*NORMSDIST(-N5331/'rhos computation'!$B$23-'rhos computation'!$B$23)</f>
        <v>0.0433779512854762</v>
      </c>
      <c r="W5331" s="0" t="n">
        <f aca="false">NORMSDIST(-O5331)</f>
        <v>0.00811077604881218</v>
      </c>
      <c r="X5331" s="0" t="n">
        <f aca="false">NORMSDIST(-P5331)</f>
        <v>0.0403635423504751</v>
      </c>
    </row>
    <row r="5332" customFormat="false" ht="13" hidden="false" customHeight="false" outlineLevel="0" collapsed="false">
      <c r="A5332" s="0" t="n">
        <v>-0.072210584705427</v>
      </c>
      <c r="B5332" s="0" t="n">
        <v>0.84115186451403</v>
      </c>
      <c r="C5332" s="0" t="n">
        <v>0.316037536153946</v>
      </c>
      <c r="D5332" s="0" t="n">
        <v>2.09812082546419</v>
      </c>
      <c r="E5332" s="0" t="n">
        <f aca="false" t="array" ref="E5332:H5332">MMULT(A5332:D5332,'Root matrix of resiudals'!$B$19:E$22)</f>
        <v>-0.00160655530012632</v>
      </c>
      <c r="F5332" s="0" t="n">
        <v>0.0251424891726321</v>
      </c>
      <c r="G5332" s="0" t="n">
        <v>0.0104268710922765</v>
      </c>
      <c r="H5332" s="0" t="n">
        <v>0.0344911542102266</v>
      </c>
      <c r="I5332" s="3" t="n">
        <f aca="false" t="array" ref="I5332:L5332">MMULT('t+1'!I5332:L5332,'input - gretl'!$B$3:$E$6)+MMULT('Point forecasts'!$P$3:$T$3,'input - gretl'!$B$9:$E$13)+MMULT('t+1'!Q5332:S5332,'input - gretl'!$B$14:$E$16)+E5332:H5332</f>
        <v>0.0476450322933058</v>
      </c>
      <c r="J5332" s="3" t="n">
        <v>0.00466831256722794</v>
      </c>
      <c r="K5332" s="3" t="n">
        <v>0.0318341454594207</v>
      </c>
      <c r="L5332" s="3" t="n">
        <v>0.0474428293065096</v>
      </c>
      <c r="M5332" s="0" t="n">
        <f aca="false">'t+1'!M5332+I5332</f>
        <v>0.134492333477529</v>
      </c>
      <c r="N5332" s="0" t="n">
        <f aca="false">'t+1'!N5332+J5332</f>
        <v>0.0718205821594293</v>
      </c>
      <c r="O5332" s="0" t="n">
        <f aca="false">'t+1'!O5332+K5332</f>
        <v>2.46281563138539</v>
      </c>
      <c r="P5332" s="0" t="n">
        <f aca="false">'t+1'!P5332+L5332</f>
        <v>1.78445938503463</v>
      </c>
      <c r="Q5332" s="0" t="n">
        <f aca="false" t="array" ref="Q5332:S5332">MMULT(M5332:P5332,'input - gretl'!$B$19:$D$22)+MMULT('Point forecasts'!$J$4:$O$4,'input - gretl'!$B$23:$D$28)</f>
        <v>13.9459879819098</v>
      </c>
      <c r="R5332" s="0" t="n">
        <v>6.87636112689389</v>
      </c>
      <c r="S5332" s="0" t="n">
        <v>10.134416577026</v>
      </c>
      <c r="U5332" s="4" t="n">
        <f aca="false">NORMSDIST(-M5332/'rhos computation'!$B$11)-EXP(M5332+'rhos computation'!$B$11^2/2)*NORMSDIST(-M5332/'rhos computation'!$B$11-'rhos computation'!$B$11)</f>
        <v>0.0108411425511286</v>
      </c>
      <c r="V5332" s="4" t="n">
        <f aca="false">NORMSDIST(-N5332/'rhos computation'!$B$23)-EXP(N5332+'rhos computation'!$B$23^2/2)*NORMSDIST(-N5332/'rhos computation'!$B$23-'rhos computation'!$B$23)</f>
        <v>0.00265983553375917</v>
      </c>
      <c r="W5332" s="0" t="n">
        <f aca="false">NORMSDIST(-O5332)</f>
        <v>0.00689253903130024</v>
      </c>
      <c r="X5332" s="0" t="n">
        <f aca="false">NORMSDIST(-P5332)</f>
        <v>0.0371745244072953</v>
      </c>
    </row>
    <row r="5333" customFormat="false" ht="13" hidden="false" customHeight="false" outlineLevel="0" collapsed="false">
      <c r="A5333" s="0" t="n">
        <v>0.265523299494392</v>
      </c>
      <c r="B5333" s="0" t="n">
        <v>-0.486924292792434</v>
      </c>
      <c r="C5333" s="0" t="n">
        <v>-1.20417132593262</v>
      </c>
      <c r="D5333" s="0" t="n">
        <v>-0.384764777343513</v>
      </c>
      <c r="E5333" s="0" t="n">
        <f aca="false" t="array" ref="E5333:H5333">MMULT(A5333:D5333,'Root matrix of resiudals'!$B$19:E$22)</f>
        <v>0.00894941294834556</v>
      </c>
      <c r="F5333" s="0" t="n">
        <v>-0.0176600148905688</v>
      </c>
      <c r="G5333" s="0" t="n">
        <v>-0.0212667950583177</v>
      </c>
      <c r="H5333" s="0" t="n">
        <v>-0.00775631440197394</v>
      </c>
      <c r="I5333" s="3" t="n">
        <f aca="false" t="array" ref="I5333:L5333">MMULT('t+1'!I5333:L5333,'input - gretl'!$B$3:$E$6)+MMULT('Point forecasts'!$P$3:$T$3,'input - gretl'!$B$9:$E$13)+MMULT('t+1'!Q5333:S5333,'input - gretl'!$B$14:$E$16)+E5333:H5333</f>
        <v>0.0332058530550514</v>
      </c>
      <c r="J5333" s="3" t="n">
        <v>0.0169742244273107</v>
      </c>
      <c r="K5333" s="3" t="n">
        <v>-0.00186412045792986</v>
      </c>
      <c r="L5333" s="3" t="n">
        <v>-0.00259841829144941</v>
      </c>
      <c r="M5333" s="0" t="n">
        <f aca="false">'t+1'!M5333+I5333</f>
        <v>0.16012960791562</v>
      </c>
      <c r="N5333" s="0" t="n">
        <f aca="false">'t+1'!N5333+J5333</f>
        <v>-0.000775302641284194</v>
      </c>
      <c r="O5333" s="0" t="n">
        <f aca="false">'t+1'!O5333+K5333</f>
        <v>2.4309735188647</v>
      </c>
      <c r="P5333" s="0" t="n">
        <f aca="false">'t+1'!P5333+L5333</f>
        <v>1.75933343603354</v>
      </c>
      <c r="Q5333" s="0" t="n">
        <f aca="false" t="array" ref="Q5333:S5333">MMULT(M5333:P5333,'input - gretl'!$B$19:$D$22)+MMULT('Point forecasts'!$J$4:$O$4,'input - gretl'!$B$23:$D$28)</f>
        <v>13.9716252563479</v>
      </c>
      <c r="R5333" s="0" t="n">
        <v>6.80376524209318</v>
      </c>
      <c r="S5333" s="0" t="n">
        <v>10.1264704983028</v>
      </c>
      <c r="U5333" s="4" t="n">
        <f aca="false">NORMSDIST(-M5333/'rhos computation'!$B$11)-EXP(M5333+'rhos computation'!$B$11^2/2)*NORMSDIST(-M5333/'rhos computation'!$B$11-'rhos computation'!$B$11)</f>
        <v>0.00750306956628577</v>
      </c>
      <c r="V5333" s="4" t="n">
        <f aca="false">NORMSDIST(-N5333/'rhos computation'!$B$23)-EXP(N5333+'rhos computation'!$B$23^2/2)*NORMSDIST(-N5333/'rhos computation'!$B$23-'rhos computation'!$B$23)</f>
        <v>0.0221139278274261</v>
      </c>
      <c r="W5333" s="0" t="n">
        <f aca="false">NORMSDIST(-O5333)</f>
        <v>0.00752915754563819</v>
      </c>
      <c r="X5333" s="0" t="n">
        <f aca="false">NORMSDIST(-P5333)</f>
        <v>0.0392604453106779</v>
      </c>
    </row>
    <row r="5334" customFormat="false" ht="13" hidden="false" customHeight="false" outlineLevel="0" collapsed="false">
      <c r="A5334" s="0" t="n">
        <v>0.470755535987773</v>
      </c>
      <c r="B5334" s="0" t="n">
        <v>0.910155318837881</v>
      </c>
      <c r="C5334" s="0" t="n">
        <v>-0.913295767046002</v>
      </c>
      <c r="D5334" s="0" t="n">
        <v>-0.304817152705584</v>
      </c>
      <c r="E5334" s="0" t="n">
        <f aca="false" t="array" ref="E5334:H5334">MMULT(A5334:D5334,'Root matrix of resiudals'!$B$19:E$22)</f>
        <v>0.0212468393419965</v>
      </c>
      <c r="F5334" s="0" t="n">
        <v>0.0237718633463262</v>
      </c>
      <c r="G5334" s="0" t="n">
        <v>-0.0112179770754903</v>
      </c>
      <c r="H5334" s="0" t="n">
        <v>-0.00611272510981884</v>
      </c>
      <c r="I5334" s="3" t="n">
        <f aca="false" t="array" ref="I5334:L5334">MMULT('t+1'!I5334:L5334,'input - gretl'!$B$3:$E$6)+MMULT('Point forecasts'!$P$3:$T$3,'input - gretl'!$B$9:$E$13)+MMULT('t+1'!Q5334:S5334,'input - gretl'!$B$14:$E$16)+E5334:H5334</f>
        <v>0.0507075736215504</v>
      </c>
      <c r="J5334" s="3" t="n">
        <v>0.055264453680294</v>
      </c>
      <c r="K5334" s="3" t="n">
        <v>0.00265784114198413</v>
      </c>
      <c r="L5334" s="3" t="n">
        <v>-0.00315738499172866</v>
      </c>
      <c r="M5334" s="0" t="n">
        <f aca="false">'t+1'!M5334+I5334</f>
        <v>0.150079337460967</v>
      </c>
      <c r="N5334" s="0" t="n">
        <f aca="false">'t+1'!N5334+J5334</f>
        <v>0.0266934464856116</v>
      </c>
      <c r="O5334" s="0" t="n">
        <f aca="false">'t+1'!O5334+K5334</f>
        <v>2.42659209394946</v>
      </c>
      <c r="P5334" s="0" t="n">
        <f aca="false">'t+1'!P5334+L5334</f>
        <v>1.75544666977053</v>
      </c>
      <c r="Q5334" s="0" t="n">
        <f aca="false" t="array" ref="Q5334:S5334">MMULT(M5334:P5334,'input - gretl'!$B$19:$D$22)+MMULT('Point forecasts'!$J$4:$O$4,'input - gretl'!$B$23:$D$28)</f>
        <v>13.9615749858932</v>
      </c>
      <c r="R5334" s="0" t="n">
        <v>6.83123399122007</v>
      </c>
      <c r="S5334" s="0" t="n">
        <v>10.1257855824419</v>
      </c>
      <c r="U5334" s="4" t="n">
        <f aca="false">NORMSDIST(-M5334/'rhos computation'!$B$11)-EXP(M5334+'rhos computation'!$B$11^2/2)*NORMSDIST(-M5334/'rhos computation'!$B$11-'rhos computation'!$B$11)</f>
        <v>0.00869490150667926</v>
      </c>
      <c r="V5334" s="4" t="n">
        <f aca="false">NORMSDIST(-N5334/'rhos computation'!$B$23)-EXP(N5334+'rhos computation'!$B$23^2/2)*NORMSDIST(-N5334/'rhos computation'!$B$23-'rhos computation'!$B$23)</f>
        <v>0.0112977648867094</v>
      </c>
      <c r="W5334" s="0" t="n">
        <f aca="false">NORMSDIST(-O5334)</f>
        <v>0.00762069074111353</v>
      </c>
      <c r="X5334" s="0" t="n">
        <f aca="false">NORMSDIST(-P5334)</f>
        <v>0.0395914675887227</v>
      </c>
    </row>
    <row r="5335" customFormat="false" ht="13" hidden="false" customHeight="false" outlineLevel="0" collapsed="false">
      <c r="A5335" s="0" t="n">
        <v>0.56433418876732</v>
      </c>
      <c r="B5335" s="0" t="n">
        <v>0.686464098941542</v>
      </c>
      <c r="C5335" s="0" t="n">
        <v>0.444901725030681</v>
      </c>
      <c r="D5335" s="0" t="n">
        <v>0.240838549219208</v>
      </c>
      <c r="E5335" s="0" t="n">
        <f aca="false" t="array" ref="E5335:H5335">MMULT(A5335:D5335,'Root matrix of resiudals'!$B$19:E$22)</f>
        <v>0.0262242071742567</v>
      </c>
      <c r="F5335" s="0" t="n">
        <v>0.0225047371203579</v>
      </c>
      <c r="G5335" s="0" t="n">
        <v>0.0106074996910599</v>
      </c>
      <c r="H5335" s="0" t="n">
        <v>0.00424661446499858</v>
      </c>
      <c r="I5335" s="3" t="n">
        <f aca="false" t="array" ref="I5335:L5335">MMULT('t+1'!I5335:L5335,'input - gretl'!$B$3:$E$6)+MMULT('Point forecasts'!$P$3:$T$3,'input - gretl'!$B$9:$E$13)+MMULT('t+1'!Q5335:S5335,'input - gretl'!$B$14:$E$16)+E5335:H5335</f>
        <v>0.0494439778345569</v>
      </c>
      <c r="J5335" s="3" t="n">
        <v>0.0327668856388598</v>
      </c>
      <c r="K5335" s="3" t="n">
        <v>0.0127329642760537</v>
      </c>
      <c r="L5335" s="3" t="n">
        <v>0.00630721685803287</v>
      </c>
      <c r="M5335" s="0" t="n">
        <f aca="false">'t+1'!M5335+I5335</f>
        <v>0.12298758936124</v>
      </c>
      <c r="N5335" s="0" t="n">
        <f aca="false">'t+1'!N5335+J5335</f>
        <v>0.000634697114010624</v>
      </c>
      <c r="O5335" s="0" t="n">
        <f aca="false">'t+1'!O5335+K5335</f>
        <v>2.4089874616937</v>
      </c>
      <c r="P5335" s="0" t="n">
        <f aca="false">'t+1'!P5335+L5335</f>
        <v>1.73643912541038</v>
      </c>
      <c r="Q5335" s="0" t="n">
        <f aca="false" t="array" ref="Q5335:S5335">MMULT(M5335:P5335,'input - gretl'!$B$19:$D$22)+MMULT('Point forecasts'!$J$4:$O$4,'input - gretl'!$B$23:$D$28)</f>
        <v>13.9344832377935</v>
      </c>
      <c r="R5335" s="0" t="n">
        <v>6.80517524184847</v>
      </c>
      <c r="S5335" s="0" t="n">
        <v>10.1262580752499</v>
      </c>
      <c r="U5335" s="4" t="n">
        <f aca="false">NORMSDIST(-M5335/'rhos computation'!$B$11)-EXP(M5335+'rhos computation'!$B$11^2/2)*NORMSDIST(-M5335/'rhos computation'!$B$11-'rhos computation'!$B$11)</f>
        <v>0.0126797857141084</v>
      </c>
      <c r="V5335" s="4" t="n">
        <f aca="false">NORMSDIST(-N5335/'rhos computation'!$B$23)-EXP(N5335+'rhos computation'!$B$23^2/2)*NORMSDIST(-N5335/'rhos computation'!$B$23-'rhos computation'!$B$23)</f>
        <v>0.0214389304477455</v>
      </c>
      <c r="W5335" s="0" t="n">
        <f aca="false">NORMSDIST(-O5335)</f>
        <v>0.00799842377165118</v>
      </c>
      <c r="X5335" s="0" t="n">
        <f aca="false">NORMSDIST(-P5335)</f>
        <v>0.0412431096333261</v>
      </c>
    </row>
    <row r="5336" customFormat="false" ht="13" hidden="false" customHeight="false" outlineLevel="0" collapsed="false">
      <c r="A5336" s="0" t="n">
        <v>0.115880028537858</v>
      </c>
      <c r="B5336" s="0" t="n">
        <v>-1.28134100046072</v>
      </c>
      <c r="C5336" s="0" t="n">
        <v>-0.672636474605096</v>
      </c>
      <c r="D5336" s="0" t="n">
        <v>-0.401627339776109</v>
      </c>
      <c r="E5336" s="0" t="n">
        <f aca="false" t="array" ref="E5336:H5336">MMULT(A5336:D5336,'Root matrix of resiudals'!$B$19:E$22)</f>
        <v>0.00139337628775161</v>
      </c>
      <c r="F5336" s="0" t="n">
        <v>-0.0387897091940942</v>
      </c>
      <c r="G5336" s="0" t="n">
        <v>-0.0157572771554742</v>
      </c>
      <c r="H5336" s="0" t="n">
        <v>-0.00741606978106951</v>
      </c>
      <c r="I5336" s="3" t="n">
        <f aca="false" t="array" ref="I5336:L5336">MMULT('t+1'!I5336:L5336,'input - gretl'!$B$3:$E$6)+MMULT('Point forecasts'!$P$3:$T$3,'input - gretl'!$B$9:$E$13)+MMULT('t+1'!Q5336:S5336,'input - gretl'!$B$14:$E$16)+E5336:H5336</f>
        <v>0.022636230171049</v>
      </c>
      <c r="J5336" s="3" t="n">
        <v>-0.00940318478269112</v>
      </c>
      <c r="K5336" s="3" t="n">
        <v>-0.00387171490496186</v>
      </c>
      <c r="L5336" s="3" t="n">
        <v>0.00242190424470396</v>
      </c>
      <c r="M5336" s="0" t="n">
        <f aca="false">'t+1'!M5336+I5336</f>
        <v>0.154493485422883</v>
      </c>
      <c r="N5336" s="0" t="n">
        <f aca="false">'t+1'!N5336+J5336</f>
        <v>-0.0271179115472212</v>
      </c>
      <c r="O5336" s="0" t="n">
        <f aca="false">'t+1'!O5336+K5336</f>
        <v>2.41343868151798</v>
      </c>
      <c r="P5336" s="0" t="n">
        <f aca="false">'t+1'!P5336+L5336</f>
        <v>1.71815195878824</v>
      </c>
      <c r="Q5336" s="0" t="n">
        <f aca="false" t="array" ref="Q5336:S5336">MMULT(M5336:P5336,'input - gretl'!$B$19:$D$22)+MMULT('Point forecasts'!$J$4:$O$4,'input - gretl'!$B$23:$D$28)</f>
        <v>13.9659891338551</v>
      </c>
      <c r="R5336" s="0" t="n">
        <v>6.77742263318724</v>
      </c>
      <c r="S5336" s="0" t="n">
        <v>10.1481013048902</v>
      </c>
      <c r="U5336" s="4" t="n">
        <f aca="false">NORMSDIST(-M5336/'rhos computation'!$B$11)-EXP(M5336+'rhos computation'!$B$11^2/2)*NORMSDIST(-M5336/'rhos computation'!$B$11-'rhos computation'!$B$11)</f>
        <v>0.00815385343590855</v>
      </c>
      <c r="V5336" s="4" t="n">
        <f aca="false">NORMSDIST(-N5336/'rhos computation'!$B$23)-EXP(N5336+'rhos computation'!$B$23^2/2)*NORMSDIST(-N5336/'rhos computation'!$B$23-'rhos computation'!$B$23)</f>
        <v>0.0370635589950803</v>
      </c>
      <c r="W5336" s="0" t="n">
        <f aca="false">NORMSDIST(-O5336)</f>
        <v>0.00790139333996299</v>
      </c>
      <c r="X5336" s="0" t="n">
        <f aca="false">NORMSDIST(-P5336)</f>
        <v>0.0428844508073984</v>
      </c>
    </row>
    <row r="5337" customFormat="false" ht="13" hidden="false" customHeight="false" outlineLevel="0" collapsed="false">
      <c r="A5337" s="0" t="n">
        <v>-0.24261808074103</v>
      </c>
      <c r="B5337" s="0" t="n">
        <v>-1.6159252186579</v>
      </c>
      <c r="C5337" s="0" t="n">
        <v>1.00003186399491</v>
      </c>
      <c r="D5337" s="0" t="n">
        <v>-0.00433947513269611</v>
      </c>
      <c r="E5337" s="0" t="n">
        <f aca="false" t="array" ref="E5337:H5337">MMULT(A5337:D5337,'Root matrix of resiudals'!$B$19:E$22)</f>
        <v>-0.0128312054524446</v>
      </c>
      <c r="F5337" s="0" t="n">
        <v>-0.0431295521494689</v>
      </c>
      <c r="G5337" s="0" t="n">
        <v>0.010009533541826</v>
      </c>
      <c r="H5337" s="0" t="n">
        <v>0.00106166093488197</v>
      </c>
      <c r="I5337" s="3" t="n">
        <f aca="false" t="array" ref="I5337:L5337">MMULT('t+1'!I5337:L5337,'input - gretl'!$B$3:$E$6)+MMULT('Point forecasts'!$P$3:$T$3,'input - gretl'!$B$9:$E$13)+MMULT('t+1'!Q5337:S5337,'input - gretl'!$B$14:$E$16)+E5337:H5337</f>
        <v>0.0302128059567475</v>
      </c>
      <c r="J5337" s="3" t="n">
        <v>0.00405659438096927</v>
      </c>
      <c r="K5337" s="3" t="n">
        <v>0.0107223542363087</v>
      </c>
      <c r="L5337" s="3" t="n">
        <v>0.00303935006406425</v>
      </c>
      <c r="M5337" s="0" t="n">
        <f aca="false">'t+1'!M5337+I5337</f>
        <v>0.0899662409135582</v>
      </c>
      <c r="N5337" s="0" t="n">
        <f aca="false">'t+1'!N5337+J5337</f>
        <v>-0.0658408109456213</v>
      </c>
      <c r="O5337" s="0" t="n">
        <f aca="false">'t+1'!O5337+K5337</f>
        <v>2.41919198897918</v>
      </c>
      <c r="P5337" s="0" t="n">
        <f aca="false">'t+1'!P5337+L5337</f>
        <v>1.72944469230721</v>
      </c>
      <c r="Q5337" s="0" t="n">
        <f aca="false" t="array" ref="Q5337:S5337">MMULT(M5337:P5337,'input - gretl'!$B$19:$D$22)+MMULT('Point forecasts'!$J$4:$O$4,'input - gretl'!$B$23:$D$28)</f>
        <v>13.9014618893458</v>
      </c>
      <c r="R5337" s="0" t="n">
        <v>6.73869973378884</v>
      </c>
      <c r="S5337" s="0" t="n">
        <v>10.1431146581382</v>
      </c>
      <c r="U5337" s="4" t="n">
        <f aca="false">NORMSDIST(-M5337/'rhos computation'!$B$11)-EXP(M5337+'rhos computation'!$B$11^2/2)*NORMSDIST(-M5337/'rhos computation'!$B$11-'rhos computation'!$B$11)</f>
        <v>0.0193226615070315</v>
      </c>
      <c r="V5337" s="4" t="n">
        <f aca="false">NORMSDIST(-N5337/'rhos computation'!$B$23)-EXP(N5337+'rhos computation'!$B$23^2/2)*NORMSDIST(-N5337/'rhos computation'!$B$23-'rhos computation'!$B$23)</f>
        <v>0.0657006502135769</v>
      </c>
      <c r="W5337" s="0" t="n">
        <f aca="false">NORMSDIST(-O5337)</f>
        <v>0.00777751395138701</v>
      </c>
      <c r="X5337" s="0" t="n">
        <f aca="false">NORMSDIST(-P5337)</f>
        <v>0.0418647685400443</v>
      </c>
    </row>
    <row r="5338" customFormat="false" ht="13" hidden="false" customHeight="false" outlineLevel="0" collapsed="false">
      <c r="A5338" s="0" t="n">
        <v>0.537190984321598</v>
      </c>
      <c r="B5338" s="0" t="n">
        <v>1.12851399792071</v>
      </c>
      <c r="C5338" s="0" t="n">
        <v>0.0488968925518377</v>
      </c>
      <c r="D5338" s="0" t="n">
        <v>-0.944723588412788</v>
      </c>
      <c r="E5338" s="0" t="n">
        <f aca="false" t="array" ref="E5338:H5338">MMULT(A5338:D5338,'Root matrix of resiudals'!$B$19:E$22)</f>
        <v>0.0260252927103472</v>
      </c>
      <c r="F5338" s="0" t="n">
        <v>0.0335739259388147</v>
      </c>
      <c r="G5338" s="0" t="n">
        <v>0.00442151448262583</v>
      </c>
      <c r="H5338" s="0" t="n">
        <v>-0.0154056784420138</v>
      </c>
      <c r="I5338" s="3" t="n">
        <f aca="false" t="array" ref="I5338:L5338">MMULT('t+1'!I5338:L5338,'input - gretl'!$B$3:$E$6)+MMULT('Point forecasts'!$P$3:$T$3,'input - gretl'!$B$9:$E$13)+MMULT('t+1'!Q5338:S5338,'input - gretl'!$B$14:$E$16)+E5338:H5338</f>
        <v>0.0966692068119116</v>
      </c>
      <c r="J5338" s="3" t="n">
        <v>0.0521875341568333</v>
      </c>
      <c r="K5338" s="3" t="n">
        <v>0.0124090521036663</v>
      </c>
      <c r="L5338" s="3" t="n">
        <v>-0.00739779809150607</v>
      </c>
      <c r="M5338" s="0" t="n">
        <f aca="false">'t+1'!M5338+I5338</f>
        <v>0.130213266245964</v>
      </c>
      <c r="N5338" s="0" t="n">
        <f aca="false">'t+1'!N5338+J5338</f>
        <v>0.0460384399431758</v>
      </c>
      <c r="O5338" s="0" t="n">
        <f aca="false">'t+1'!O5338+K5338</f>
        <v>2.43539951355738</v>
      </c>
      <c r="P5338" s="0" t="n">
        <f aca="false">'t+1'!P5338+L5338</f>
        <v>1.7164384109526</v>
      </c>
      <c r="Q5338" s="0" t="n">
        <f aca="false" t="array" ref="Q5338:S5338">MMULT(M5338:P5338,'input - gretl'!$B$19:$D$22)+MMULT('Point forecasts'!$J$4:$O$4,'input - gretl'!$B$23:$D$28)</f>
        <v>13.9417089146782</v>
      </c>
      <c r="R5338" s="0" t="n">
        <v>6.85057898467764</v>
      </c>
      <c r="S5338" s="0" t="n">
        <v>10.1716918065987</v>
      </c>
      <c r="U5338" s="4" t="n">
        <f aca="false">NORMSDIST(-M5338/'rhos computation'!$B$11)-EXP(M5338+'rhos computation'!$B$11^2/2)*NORMSDIST(-M5338/'rhos computation'!$B$11-'rhos computation'!$B$11)</f>
        <v>0.0114985855572166</v>
      </c>
      <c r="V5338" s="4" t="n">
        <f aca="false">NORMSDIST(-N5338/'rhos computation'!$B$23)-EXP(N5338+'rhos computation'!$B$23^2/2)*NORMSDIST(-N5338/'rhos computation'!$B$23-'rhos computation'!$B$23)</f>
        <v>0.00642302522540797</v>
      </c>
      <c r="W5338" s="0" t="n">
        <f aca="false">NORMSDIST(-O5338)</f>
        <v>0.00743767780873957</v>
      </c>
      <c r="X5338" s="0" t="n">
        <f aca="false">NORMSDIST(-P5338)</f>
        <v>0.0430409156891602</v>
      </c>
    </row>
    <row r="5339" customFormat="false" ht="13" hidden="false" customHeight="false" outlineLevel="0" collapsed="false">
      <c r="A5339" s="0" t="n">
        <v>1.30617006123747</v>
      </c>
      <c r="B5339" s="0" t="n">
        <v>0.35708132981364</v>
      </c>
      <c r="C5339" s="0" t="n">
        <v>-0.652014386569919</v>
      </c>
      <c r="D5339" s="0" t="n">
        <v>1.65343065444596</v>
      </c>
      <c r="E5339" s="0" t="n">
        <f aca="false" t="array" ref="E5339:H5339">MMULT(A5339:D5339,'Root matrix of resiudals'!$B$19:E$22)</f>
        <v>0.0554105984684798</v>
      </c>
      <c r="F5339" s="0" t="n">
        <v>0.0109276114539713</v>
      </c>
      <c r="G5339" s="0" t="n">
        <v>-0.00571835261481693</v>
      </c>
      <c r="H5339" s="0" t="n">
        <v>0.0256069169789742</v>
      </c>
      <c r="I5339" s="3" t="n">
        <f aca="false" t="array" ref="I5339:L5339">MMULT('t+1'!I5339:L5339,'input - gretl'!$B$3:$E$6)+MMULT('Point forecasts'!$P$3:$T$3,'input - gretl'!$B$9:$E$13)+MMULT('t+1'!Q5339:S5339,'input - gretl'!$B$14:$E$16)+E5339:H5339</f>
        <v>0.101278452541355</v>
      </c>
      <c r="J5339" s="3" t="n">
        <v>0.0256247360885353</v>
      </c>
      <c r="K5339" s="3" t="n">
        <v>-0.00261011501401145</v>
      </c>
      <c r="L5339" s="3" t="n">
        <v>0.0193633439700525</v>
      </c>
      <c r="M5339" s="0" t="n">
        <f aca="false">'t+1'!M5339+I5339</f>
        <v>0.113821056650952</v>
      </c>
      <c r="N5339" s="0" t="n">
        <f aca="false">'t+1'!N5339+J5339</f>
        <v>-0.0214350534606207</v>
      </c>
      <c r="O5339" s="0" t="n">
        <f aca="false">'t+1'!O5339+K5339</f>
        <v>2.40345663522863</v>
      </c>
      <c r="P5339" s="0" t="n">
        <f aca="false">'t+1'!P5339+L5339</f>
        <v>1.79920115422817</v>
      </c>
      <c r="Q5339" s="0" t="n">
        <f aca="false" t="array" ref="Q5339:S5339">MMULT(M5339:P5339,'input - gretl'!$B$19:$D$22)+MMULT('Point forecasts'!$J$4:$O$4,'input - gretl'!$B$23:$D$28)</f>
        <v>13.9253167050832</v>
      </c>
      <c r="R5339" s="0" t="n">
        <v>6.78310549127384</v>
      </c>
      <c r="S5339" s="0" t="n">
        <v>10.0610374212777</v>
      </c>
      <c r="U5339" s="4" t="n">
        <f aca="false">NORMSDIST(-M5339/'rhos computation'!$B$11)-EXP(M5339+'rhos computation'!$B$11^2/2)*NORMSDIST(-M5339/'rhos computation'!$B$11-'rhos computation'!$B$11)</f>
        <v>0.0143125051008466</v>
      </c>
      <c r="V5339" s="4" t="n">
        <f aca="false">NORMSDIST(-N5339/'rhos computation'!$B$23)-EXP(N5339+'rhos computation'!$B$23^2/2)*NORMSDIST(-N5339/'rhos computation'!$B$23-'rhos computation'!$B$23)</f>
        <v>0.0334768577949734</v>
      </c>
      <c r="W5339" s="0" t="n">
        <f aca="false">NORMSDIST(-O5339)</f>
        <v>0.00812044656197342</v>
      </c>
      <c r="X5339" s="0" t="n">
        <f aca="false">NORMSDIST(-P5339)</f>
        <v>0.0359934334722601</v>
      </c>
    </row>
    <row r="5340" customFormat="false" ht="13" hidden="false" customHeight="false" outlineLevel="0" collapsed="false">
      <c r="A5340" s="0" t="n">
        <v>-0.504437384564605</v>
      </c>
      <c r="B5340" s="0" t="n">
        <v>0.950845111024232</v>
      </c>
      <c r="C5340" s="0" t="n">
        <v>-1.36462876801513</v>
      </c>
      <c r="D5340" s="0" t="n">
        <v>-2.64807819276388</v>
      </c>
      <c r="E5340" s="0" t="n">
        <f aca="false" t="array" ref="E5340:H5340">MMULT(A5340:D5340,'Root matrix of resiudals'!$B$19:E$22)</f>
        <v>-0.0201615626127394</v>
      </c>
      <c r="F5340" s="0" t="n">
        <v>0.020952060275445</v>
      </c>
      <c r="G5340" s="0" t="n">
        <v>-0.0222336735876883</v>
      </c>
      <c r="H5340" s="0" t="n">
        <v>-0.0442777786392814</v>
      </c>
      <c r="I5340" s="3" t="n">
        <f aca="false" t="array" ref="I5340:L5340">MMULT('t+1'!I5340:L5340,'input - gretl'!$B$3:$E$6)+MMULT('Point forecasts'!$P$3:$T$3,'input - gretl'!$B$9:$E$13)+MMULT('t+1'!Q5340:S5340,'input - gretl'!$B$14:$E$16)+E5340:H5340</f>
        <v>-0.0227505777520216</v>
      </c>
      <c r="J5340" s="3" t="n">
        <v>-0.0254873586316752</v>
      </c>
      <c r="K5340" s="3" t="n">
        <v>-0.0122730488251271</v>
      </c>
      <c r="L5340" s="3" t="n">
        <v>-0.0425281197149812</v>
      </c>
      <c r="M5340" s="0" t="n">
        <f aca="false">'t+1'!M5340+I5340</f>
        <v>0.0730499783451662</v>
      </c>
      <c r="N5340" s="0" t="n">
        <f aca="false">'t+1'!N5340+J5340</f>
        <v>0.0115856916109323</v>
      </c>
      <c r="O5340" s="0" t="n">
        <f aca="false">'t+1'!O5340+K5340</f>
        <v>2.37667698368291</v>
      </c>
      <c r="P5340" s="0" t="n">
        <f aca="false">'t+1'!P5340+L5340</f>
        <v>1.71287361994474</v>
      </c>
      <c r="Q5340" s="0" t="n">
        <f aca="false" t="array" ref="Q5340:S5340">MMULT(M5340:P5340,'input - gretl'!$B$19:$D$22)+MMULT('Point forecasts'!$J$4:$O$4,'input - gretl'!$B$23:$D$28)</f>
        <v>13.8845456267774</v>
      </c>
      <c r="R5340" s="0" t="n">
        <v>6.81612623634539</v>
      </c>
      <c r="S5340" s="0" t="n">
        <v>10.1163595712122</v>
      </c>
      <c r="U5340" s="4" t="n">
        <f aca="false">NORMSDIST(-M5340/'rhos computation'!$B$11)-EXP(M5340+'rhos computation'!$B$11^2/2)*NORMSDIST(-M5340/'rhos computation'!$B$11-'rhos computation'!$B$11)</f>
        <v>0.0235997937750135</v>
      </c>
      <c r="V5340" s="4" t="n">
        <f aca="false">NORMSDIST(-N5340/'rhos computation'!$B$23)-EXP(N5340+'rhos computation'!$B$23^2/2)*NORMSDIST(-N5340/'rhos computation'!$B$23-'rhos computation'!$B$23)</f>
        <v>0.0166425831845523</v>
      </c>
      <c r="W5340" s="0" t="n">
        <f aca="false">NORMSDIST(-O5340)</f>
        <v>0.00873468930733501</v>
      </c>
      <c r="X5340" s="0" t="n">
        <f aca="false">NORMSDIST(-P5340)</f>
        <v>0.0433678962022679</v>
      </c>
    </row>
    <row r="5341" customFormat="false" ht="13" hidden="false" customHeight="false" outlineLevel="0" collapsed="false">
      <c r="A5341" s="0" t="n">
        <v>0.420288360557217</v>
      </c>
      <c r="B5341" s="0" t="n">
        <v>0.865848713548645</v>
      </c>
      <c r="C5341" s="0" t="n">
        <v>0.382055683290762</v>
      </c>
      <c r="D5341" s="0" t="n">
        <v>-0.270487232055846</v>
      </c>
      <c r="E5341" s="0" t="n">
        <f aca="false" t="array" ref="E5341:H5341">MMULT(A5341:D5341,'Root matrix of resiudals'!$B$19:E$22)</f>
        <v>0.0205683034840107</v>
      </c>
      <c r="F5341" s="0" t="n">
        <v>0.0270447705915026</v>
      </c>
      <c r="G5341" s="0" t="n">
        <v>0.00947522734444445</v>
      </c>
      <c r="H5341" s="0" t="n">
        <v>-0.00405574047465216</v>
      </c>
      <c r="I5341" s="3" t="n">
        <f aca="false" t="array" ref="I5341:L5341">MMULT('t+1'!I5341:L5341,'input - gretl'!$B$3:$E$6)+MMULT('Point forecasts'!$P$3:$T$3,'input - gretl'!$B$9:$E$13)+MMULT('t+1'!Q5341:S5341,'input - gretl'!$B$14:$E$16)+E5341:H5341</f>
        <v>0.0322355675091543</v>
      </c>
      <c r="J5341" s="3" t="n">
        <v>0.0409735680439426</v>
      </c>
      <c r="K5341" s="3" t="n">
        <v>0.0281476981957394</v>
      </c>
      <c r="L5341" s="3" t="n">
        <v>0.00134016797277983</v>
      </c>
      <c r="M5341" s="0" t="n">
        <f aca="false">'t+1'!M5341+I5341</f>
        <v>0.16722343557811</v>
      </c>
      <c r="N5341" s="0" t="n">
        <f aca="false">'t+1'!N5341+J5341</f>
        <v>0.0414901082012169</v>
      </c>
      <c r="O5341" s="0" t="n">
        <f aca="false">'t+1'!O5341+K5341</f>
        <v>2.4509876836431</v>
      </c>
      <c r="P5341" s="0" t="n">
        <f aca="false">'t+1'!P5341+L5341</f>
        <v>1.7596848712522</v>
      </c>
      <c r="Q5341" s="0" t="n">
        <f aca="false" t="array" ref="Q5341:S5341">MMULT(M5341:P5341,'input - gretl'!$B$19:$D$22)+MMULT('Point forecasts'!$J$4:$O$4,'input - gretl'!$B$23:$D$28)</f>
        <v>13.9787190840104</v>
      </c>
      <c r="R5341" s="0" t="n">
        <v>6.84603065293568</v>
      </c>
      <c r="S5341" s="0" t="n">
        <v>10.1461504306164</v>
      </c>
      <c r="U5341" s="4" t="n">
        <f aca="false">NORMSDIST(-M5341/'rhos computation'!$B$11)-EXP(M5341+'rhos computation'!$B$11^2/2)*NORMSDIST(-M5341/'rhos computation'!$B$11-'rhos computation'!$B$11)</f>
        <v>0.00674486184938998</v>
      </c>
      <c r="V5341" s="4" t="n">
        <f aca="false">NORMSDIST(-N5341/'rhos computation'!$B$23)-EXP(N5341+'rhos computation'!$B$23^2/2)*NORMSDIST(-N5341/'rhos computation'!$B$23-'rhos computation'!$B$23)</f>
        <v>0.00738813787723874</v>
      </c>
      <c r="W5341" s="0" t="n">
        <f aca="false">NORMSDIST(-O5341)</f>
        <v>0.00712324139473809</v>
      </c>
      <c r="X5341" s="0" t="n">
        <f aca="false">NORMSDIST(-P5341)</f>
        <v>0.0392306261655468</v>
      </c>
    </row>
    <row r="5342" customFormat="false" ht="13" hidden="false" customHeight="false" outlineLevel="0" collapsed="false">
      <c r="A5342" s="0" t="n">
        <v>-1.53556441004272</v>
      </c>
      <c r="B5342" s="0" t="n">
        <v>-0.834243577232276</v>
      </c>
      <c r="C5342" s="0" t="n">
        <v>1.58168244596886</v>
      </c>
      <c r="D5342" s="0" t="n">
        <v>0.397457051579018</v>
      </c>
      <c r="E5342" s="0" t="n">
        <f aca="false" t="array" ref="E5342:H5342">MMULT(A5342:D5342,'Root matrix of resiudals'!$B$19:E$22)</f>
        <v>-0.065969891478688</v>
      </c>
      <c r="F5342" s="0" t="n">
        <v>-0.0216080019417143</v>
      </c>
      <c r="G5342" s="0" t="n">
        <v>0.0210526499373665</v>
      </c>
      <c r="H5342" s="0" t="n">
        <v>0.00879416443044651</v>
      </c>
      <c r="I5342" s="3" t="n">
        <f aca="false" t="array" ref="I5342:L5342">MMULT('t+1'!I5342:L5342,'input - gretl'!$B$3:$E$6)+MMULT('Point forecasts'!$P$3:$T$3,'input - gretl'!$B$9:$E$13)+MMULT('t+1'!Q5342:S5342,'input - gretl'!$B$14:$E$16)+E5342:H5342</f>
        <v>-0.00539187094258202</v>
      </c>
      <c r="J5342" s="3" t="n">
        <v>-0.0111457113109462</v>
      </c>
      <c r="K5342" s="3" t="n">
        <v>0.0397434608988619</v>
      </c>
      <c r="L5342" s="3" t="n">
        <v>0.018222069350926</v>
      </c>
      <c r="M5342" s="0" t="n">
        <f aca="false">'t+1'!M5342+I5342</f>
        <v>0.0635690562441811</v>
      </c>
      <c r="N5342" s="0" t="n">
        <f aca="false">'t+1'!N5342+J5342</f>
        <v>0.012919918392474</v>
      </c>
      <c r="O5342" s="0" t="n">
        <f aca="false">'t+1'!O5342+K5342</f>
        <v>2.47668032968494</v>
      </c>
      <c r="P5342" s="0" t="n">
        <f aca="false">'t+1'!P5342+L5342</f>
        <v>1.76471057284757</v>
      </c>
      <c r="Q5342" s="0" t="n">
        <f aca="false" t="array" ref="Q5342:S5342">MMULT(M5342:P5342,'input - gretl'!$B$19:$D$22)+MMULT('Point forecasts'!$J$4:$O$4,'input - gretl'!$B$23:$D$28)</f>
        <v>13.8750647046764</v>
      </c>
      <c r="R5342" s="0" t="n">
        <v>6.81746046312693</v>
      </c>
      <c r="S5342" s="0" t="n">
        <v>10.167063383156</v>
      </c>
      <c r="U5342" s="4" t="n">
        <f aca="false">NORMSDIST(-M5342/'rhos computation'!$B$11)-EXP(M5342+'rhos computation'!$B$11^2/2)*NORMSDIST(-M5342/'rhos computation'!$B$11-'rhos computation'!$B$11)</f>
        <v>0.0262784839081347</v>
      </c>
      <c r="V5342" s="4" t="n">
        <f aca="false">NORMSDIST(-N5342/'rhos computation'!$B$23)-EXP(N5342+'rhos computation'!$B$23^2/2)*NORMSDIST(-N5342/'rhos computation'!$B$23-'rhos computation'!$B$23)</f>
        <v>0.0161119815842201</v>
      </c>
      <c r="W5342" s="0" t="n">
        <f aca="false">NORMSDIST(-O5342)</f>
        <v>0.00663053078796228</v>
      </c>
      <c r="X5342" s="0" t="n">
        <f aca="false">NORMSDIST(-P5342)</f>
        <v>0.0388062103716021</v>
      </c>
    </row>
    <row r="5343" customFormat="false" ht="13" hidden="false" customHeight="false" outlineLevel="0" collapsed="false">
      <c r="A5343" s="0" t="n">
        <v>-0.810182031972628</v>
      </c>
      <c r="B5343" s="0" t="n">
        <v>-0.650037183414071</v>
      </c>
      <c r="C5343" s="0" t="n">
        <v>-0.912146621875236</v>
      </c>
      <c r="D5343" s="0" t="n">
        <v>-0.673218480299368</v>
      </c>
      <c r="E5343" s="0" t="n">
        <f aca="false" t="array" ref="E5343:H5343">MMULT(A5343:D5343,'Root matrix of resiudals'!$B$19:E$22)</f>
        <v>-0.0371013687662499</v>
      </c>
      <c r="F5343" s="0" t="n">
        <v>-0.0237265945049769</v>
      </c>
      <c r="G5343" s="0" t="n">
        <v>-0.0188055115043651</v>
      </c>
      <c r="H5343" s="0" t="n">
        <v>-0.0117014534046957</v>
      </c>
      <c r="I5343" s="3" t="n">
        <f aca="false" t="array" ref="I5343:L5343">MMULT('t+1'!I5343:L5343,'input - gretl'!$B$3:$E$6)+MMULT('Point forecasts'!$P$3:$T$3,'input - gretl'!$B$9:$E$13)+MMULT('t+1'!Q5343:S5343,'input - gretl'!$B$14:$E$16)+E5343:H5343</f>
        <v>-0.0856384009786818</v>
      </c>
      <c r="J5343" s="3" t="n">
        <v>-0.0237523819740157</v>
      </c>
      <c r="K5343" s="3" t="n">
        <v>-0.00242736577966843</v>
      </c>
      <c r="L5343" s="3" t="n">
        <v>-0.0103695565397917</v>
      </c>
      <c r="M5343" s="0" t="n">
        <f aca="false">'t+1'!M5343+I5343</f>
        <v>0.119532425214727</v>
      </c>
      <c r="N5343" s="0" t="n">
        <f aca="false">'t+1'!N5343+J5343</f>
        <v>-0.0353062420265092</v>
      </c>
      <c r="O5343" s="0" t="n">
        <f aca="false">'t+1'!O5343+K5343</f>
        <v>2.39475088889977</v>
      </c>
      <c r="P5343" s="0" t="n">
        <f aca="false">'t+1'!P5343+L5343</f>
        <v>1.75307688124011</v>
      </c>
      <c r="Q5343" s="0" t="n">
        <f aca="false" t="array" ref="Q5343:S5343">MMULT(M5343:P5343,'input - gretl'!$B$19:$D$22)+MMULT('Point forecasts'!$J$4:$O$4,'input - gretl'!$B$23:$D$28)</f>
        <v>13.931028073647</v>
      </c>
      <c r="R5343" s="0" t="n">
        <v>6.76923430270795</v>
      </c>
      <c r="S5343" s="0" t="n">
        <v>10.0961981647741</v>
      </c>
      <c r="U5343" s="4" t="n">
        <f aca="false">NORMSDIST(-M5343/'rhos computation'!$B$11)-EXP(M5343+'rhos computation'!$B$11^2/2)*NORMSDIST(-M5343/'rhos computation'!$B$11-'rhos computation'!$B$11)</f>
        <v>0.0132771877356658</v>
      </c>
      <c r="V5343" s="4" t="n">
        <f aca="false">NORMSDIST(-N5343/'rhos computation'!$B$23)-EXP(N5343+'rhos computation'!$B$23^2/2)*NORMSDIST(-N5343/'rhos computation'!$B$23-'rhos computation'!$B$23)</f>
        <v>0.0425493251422203</v>
      </c>
      <c r="W5343" s="0" t="n">
        <f aca="false">NORMSDIST(-O5343)</f>
        <v>0.00831583032467124</v>
      </c>
      <c r="X5343" s="0" t="n">
        <f aca="false">NORMSDIST(-P5343)</f>
        <v>0.039794405640108</v>
      </c>
    </row>
    <row r="5344" customFormat="false" ht="13" hidden="false" customHeight="false" outlineLevel="0" collapsed="false">
      <c r="A5344" s="0" t="n">
        <v>-0.71073967168056</v>
      </c>
      <c r="B5344" s="0" t="n">
        <v>-0.139113085579331</v>
      </c>
      <c r="C5344" s="0" t="n">
        <v>-0.261078537942742</v>
      </c>
      <c r="D5344" s="0" t="n">
        <v>0.157096162179732</v>
      </c>
      <c r="E5344" s="0" t="n">
        <f aca="false" t="array" ref="E5344:H5344">MMULT(A5344:D5344,'Root matrix of resiudals'!$B$19:E$22)</f>
        <v>-0.0311916243449056</v>
      </c>
      <c r="F5344" s="0" t="n">
        <v>-0.00651110557931887</v>
      </c>
      <c r="G5344" s="0" t="n">
        <v>-0.00540499316785674</v>
      </c>
      <c r="H5344" s="0" t="n">
        <v>0.00251321699876432</v>
      </c>
      <c r="I5344" s="3" t="n">
        <f aca="false" t="array" ref="I5344:L5344">MMULT('t+1'!I5344:L5344,'input - gretl'!$B$3:$E$6)+MMULT('Point forecasts'!$P$3:$T$3,'input - gretl'!$B$9:$E$13)+MMULT('t+1'!Q5344:S5344,'input - gretl'!$B$14:$E$16)+E5344:H5344</f>
        <v>-0.0178270536768115</v>
      </c>
      <c r="J5344" s="3" t="n">
        <v>-0.0104066984477901</v>
      </c>
      <c r="K5344" s="3" t="n">
        <v>0.00231534743871671</v>
      </c>
      <c r="L5344" s="3" t="n">
        <v>0.00136648130734866</v>
      </c>
      <c r="M5344" s="0" t="n">
        <f aca="false">'t+1'!M5344+I5344</f>
        <v>0.0622284554040195</v>
      </c>
      <c r="N5344" s="0" t="n">
        <f aca="false">'t+1'!N5344+J5344</f>
        <v>-0.0255032643625028</v>
      </c>
      <c r="O5344" s="0" t="n">
        <f aca="false">'t+1'!O5344+K5344</f>
        <v>2.40219101961135</v>
      </c>
      <c r="P5344" s="0" t="n">
        <f aca="false">'t+1'!P5344+L5344</f>
        <v>1.76404906981712</v>
      </c>
      <c r="Q5344" s="0" t="n">
        <f aca="false" t="array" ref="Q5344:S5344">MMULT(M5344:P5344,'input - gretl'!$B$19:$D$22)+MMULT('Point forecasts'!$J$4:$O$4,'input - gretl'!$B$23:$D$28)</f>
        <v>13.8737241038363</v>
      </c>
      <c r="R5344" s="0" t="n">
        <v>6.77903728037196</v>
      </c>
      <c r="S5344" s="0" t="n">
        <v>10.0932031955395</v>
      </c>
      <c r="U5344" s="4" t="n">
        <f aca="false">NORMSDIST(-M5344/'rhos computation'!$B$11)-EXP(M5344+'rhos computation'!$B$11^2/2)*NORMSDIST(-M5344/'rhos computation'!$B$11-'rhos computation'!$B$11)</f>
        <v>0.0266740855064169</v>
      </c>
      <c r="V5344" s="4" t="n">
        <f aca="false">NORMSDIST(-N5344/'rhos computation'!$B$23)-EXP(N5344+'rhos computation'!$B$23^2/2)*NORMSDIST(-N5344/'rhos computation'!$B$23-'rhos computation'!$B$23)</f>
        <v>0.0360254695694553</v>
      </c>
      <c r="W5344" s="0" t="n">
        <f aca="false">NORMSDIST(-O5344)</f>
        <v>0.00814859789053697</v>
      </c>
      <c r="X5344" s="0" t="n">
        <f aca="false">NORMSDIST(-P5344)</f>
        <v>0.0388618590313074</v>
      </c>
    </row>
    <row r="5345" customFormat="false" ht="13" hidden="false" customHeight="false" outlineLevel="0" collapsed="false">
      <c r="A5345" s="0" t="n">
        <v>-0.591848546695764</v>
      </c>
      <c r="B5345" s="0" t="n">
        <v>1.60642843891497</v>
      </c>
      <c r="C5345" s="0" t="n">
        <v>0.259994339802512</v>
      </c>
      <c r="D5345" s="0" t="n">
        <v>-0.378769125948081</v>
      </c>
      <c r="E5345" s="0" t="n">
        <f aca="false" t="array" ref="E5345:H5345">MMULT(A5345:D5345,'Root matrix of resiudals'!$B$19:E$22)</f>
        <v>-0.021289460059883</v>
      </c>
      <c r="F5345" s="0" t="n">
        <v>0.0454676534591725</v>
      </c>
      <c r="G5345" s="0" t="n">
        <v>0.00879279007842989</v>
      </c>
      <c r="H5345" s="0" t="n">
        <v>-0.00551645416641077</v>
      </c>
      <c r="I5345" s="3" t="n">
        <f aca="false" t="array" ref="I5345:L5345">MMULT('t+1'!I5345:L5345,'input - gretl'!$B$3:$E$6)+MMULT('Point forecasts'!$P$3:$T$3,'input - gretl'!$B$9:$E$13)+MMULT('t+1'!Q5345:S5345,'input - gretl'!$B$14:$E$16)+E5345:H5345</f>
        <v>-0.00314575743459506</v>
      </c>
      <c r="J5345" s="3" t="n">
        <v>0.0452985686247596</v>
      </c>
      <c r="K5345" s="3" t="n">
        <v>0.0235074855583156</v>
      </c>
      <c r="L5345" s="3" t="n">
        <v>0.000164601597145717</v>
      </c>
      <c r="M5345" s="0" t="n">
        <f aca="false">'t+1'!M5345+I5345</f>
        <v>0.107581964445354</v>
      </c>
      <c r="N5345" s="0" t="n">
        <f aca="false">'t+1'!N5345+J5345</f>
        <v>0.0552593129980434</v>
      </c>
      <c r="O5345" s="0" t="n">
        <f aca="false">'t+1'!O5345+K5345</f>
        <v>2.43800567792014</v>
      </c>
      <c r="P5345" s="0" t="n">
        <f aca="false">'t+1'!P5345+L5345</f>
        <v>1.74807763105782</v>
      </c>
      <c r="Q5345" s="0" t="n">
        <f aca="false" t="array" ref="Q5345:S5345">MMULT(M5345:P5345,'input - gretl'!$B$19:$D$22)+MMULT('Point forecasts'!$J$4:$O$4,'input - gretl'!$B$23:$D$28)</f>
        <v>13.9190776128776</v>
      </c>
      <c r="R5345" s="0" t="n">
        <v>6.8597998577325</v>
      </c>
      <c r="S5345" s="0" t="n">
        <v>10.1442074906804</v>
      </c>
      <c r="U5345" s="4" t="n">
        <f aca="false">NORMSDIST(-M5345/'rhos computation'!$B$11)-EXP(M5345+'rhos computation'!$B$11^2/2)*NORMSDIST(-M5345/'rhos computation'!$B$11-'rhos computation'!$B$11)</f>
        <v>0.0155136821418238</v>
      </c>
      <c r="V5345" s="4" t="n">
        <f aca="false">NORMSDIST(-N5345/'rhos computation'!$B$23)-EXP(N5345+'rhos computation'!$B$23^2/2)*NORMSDIST(-N5345/'rhos computation'!$B$23-'rhos computation'!$B$23)</f>
        <v>0.00476849231503257</v>
      </c>
      <c r="W5345" s="0" t="n">
        <f aca="false">NORMSDIST(-O5345)</f>
        <v>0.00738427101717766</v>
      </c>
      <c r="X5345" s="0" t="n">
        <f aca="false">NORMSDIST(-P5345)</f>
        <v>0.0402252928959223</v>
      </c>
    </row>
    <row r="5346" customFormat="false" ht="13" hidden="false" customHeight="false" outlineLevel="0" collapsed="false">
      <c r="A5346" s="0" t="n">
        <v>1.51841630099412</v>
      </c>
      <c r="B5346" s="0" t="n">
        <v>0.179178329687318</v>
      </c>
      <c r="C5346" s="0" t="n">
        <v>0.801505675561577</v>
      </c>
      <c r="D5346" s="0" t="n">
        <v>0.297406526219762</v>
      </c>
      <c r="E5346" s="0" t="n">
        <f aca="false" t="array" ref="E5346:H5346">MMULT(A5346:D5346,'Root matrix of resiudals'!$B$19:E$22)</f>
        <v>0.0664289284363121</v>
      </c>
      <c r="F5346" s="0" t="n">
        <v>0.0114548261806609</v>
      </c>
      <c r="G5346" s="0" t="n">
        <v>0.0157764029556881</v>
      </c>
      <c r="H5346" s="0" t="n">
        <v>0.00517431974779634</v>
      </c>
      <c r="I5346" s="3" t="n">
        <f aca="false" t="array" ref="I5346:L5346">MMULT('t+1'!I5346:L5346,'input - gretl'!$B$3:$E$6)+MMULT('Point forecasts'!$P$3:$T$3,'input - gretl'!$B$9:$E$13)+MMULT('t+1'!Q5346:S5346,'input - gretl'!$B$14:$E$16)+E5346:H5346</f>
        <v>0.0768903709752983</v>
      </c>
      <c r="J5346" s="3" t="n">
        <v>0.043230315273136</v>
      </c>
      <c r="K5346" s="3" t="n">
        <v>0.0281508678938502</v>
      </c>
      <c r="L5346" s="3" t="n">
        <v>0.0123954262882625</v>
      </c>
      <c r="M5346" s="0" t="n">
        <f aca="false">'t+1'!M5346+I5346</f>
        <v>0.219046915549022</v>
      </c>
      <c r="N5346" s="0" t="n">
        <f aca="false">'t+1'!N5346+J5346</f>
        <v>0.0159348797921387</v>
      </c>
      <c r="O5346" s="0" t="n">
        <f aca="false">'t+1'!O5346+K5346</f>
        <v>2.44363213799271</v>
      </c>
      <c r="P5346" s="0" t="n">
        <f aca="false">'t+1'!P5346+L5346</f>
        <v>1.74100815845204</v>
      </c>
      <c r="Q5346" s="0" t="n">
        <f aca="false" t="array" ref="Q5346:S5346">MMULT(M5346:P5346,'input - gretl'!$B$19:$D$22)+MMULT('Point forecasts'!$J$4:$O$4,'input - gretl'!$B$23:$D$28)</f>
        <v>14.0305425639813</v>
      </c>
      <c r="R5346" s="0" t="n">
        <v>6.8204754245266</v>
      </c>
      <c r="S5346" s="0" t="n">
        <v>10.1565573726746</v>
      </c>
      <c r="U5346" s="4" t="n">
        <f aca="false">NORMSDIST(-M5346/'rhos computation'!$B$11)-EXP(M5346+'rhos computation'!$B$11^2/2)*NORMSDIST(-M5346/'rhos computation'!$B$11-'rhos computation'!$B$11)</f>
        <v>0.00290647261716102</v>
      </c>
      <c r="V5346" s="4" t="n">
        <f aca="false">NORMSDIST(-N5346/'rhos computation'!$B$23)-EXP(N5346+'rhos computation'!$B$23^2/2)*NORMSDIST(-N5346/'rhos computation'!$B$23-'rhos computation'!$B$23)</f>
        <v>0.0149554607928187</v>
      </c>
      <c r="W5346" s="0" t="n">
        <f aca="false">NORMSDIST(-O5346)</f>
        <v>0.00727012193902474</v>
      </c>
      <c r="X5346" s="0" t="n">
        <f aca="false">NORMSDIST(-P5346)</f>
        <v>0.0408410742317569</v>
      </c>
    </row>
    <row r="5347" customFormat="false" ht="13" hidden="false" customHeight="false" outlineLevel="0" collapsed="false">
      <c r="A5347" s="0" t="n">
        <v>1.0193334806523</v>
      </c>
      <c r="B5347" s="0" t="n">
        <v>1.3832064348968</v>
      </c>
      <c r="C5347" s="0" t="n">
        <v>-0.548970714767381</v>
      </c>
      <c r="D5347" s="0" t="n">
        <v>2.02842270353621</v>
      </c>
      <c r="E5347" s="0" t="n">
        <f aca="false" t="array" ref="E5347:H5347">MMULT(A5347:D5347,'Root matrix of resiudals'!$B$19:E$22)</f>
        <v>0.0454110974352184</v>
      </c>
      <c r="F5347" s="0" t="n">
        <v>0.0399913413884652</v>
      </c>
      <c r="G5347" s="0" t="n">
        <v>-0.000298407681802603</v>
      </c>
      <c r="H5347" s="0" t="n">
        <v>0.0319871517123487</v>
      </c>
      <c r="I5347" s="3" t="n">
        <f aca="false" t="array" ref="I5347:L5347">MMULT('t+1'!I5347:L5347,'input - gretl'!$B$3:$E$6)+MMULT('Point forecasts'!$P$3:$T$3,'input - gretl'!$B$9:$E$13)+MMULT('t+1'!Q5347:S5347,'input - gretl'!$B$14:$E$16)+E5347:H5347</f>
        <v>0.0568330156696783</v>
      </c>
      <c r="J5347" s="3" t="n">
        <v>0.077570328000725</v>
      </c>
      <c r="K5347" s="3" t="n">
        <v>0.0150115831083479</v>
      </c>
      <c r="L5347" s="3" t="n">
        <v>0.0356919354015227</v>
      </c>
      <c r="M5347" s="0" t="n">
        <f aca="false">'t+1'!M5347+I5347</f>
        <v>0.193613139601536</v>
      </c>
      <c r="N5347" s="0" t="n">
        <f aca="false">'t+1'!N5347+J5347</f>
        <v>0.0426673204448802</v>
      </c>
      <c r="O5347" s="0" t="n">
        <f aca="false">'t+1'!O5347+K5347</f>
        <v>2.43739476587669</v>
      </c>
      <c r="P5347" s="0" t="n">
        <f aca="false">'t+1'!P5347+L5347</f>
        <v>1.79073449425501</v>
      </c>
      <c r="Q5347" s="0" t="n">
        <f aca="false" t="array" ref="Q5347:S5347">MMULT(M5347:P5347,'input - gretl'!$B$19:$D$22)+MMULT('Point forecasts'!$J$4:$O$4,'input - gretl'!$B$23:$D$28)</f>
        <v>14.0051087880338</v>
      </c>
      <c r="R5347" s="0" t="n">
        <v>6.84720786517934</v>
      </c>
      <c r="S5347" s="0" t="n">
        <v>10.1030277688932</v>
      </c>
      <c r="U5347" s="4" t="n">
        <f aca="false">NORMSDIST(-M5347/'rhos computation'!$B$11)-EXP(M5347+'rhos computation'!$B$11^2/2)*NORMSDIST(-M5347/'rhos computation'!$B$11-'rhos computation'!$B$11)</f>
        <v>0.00445588368557752</v>
      </c>
      <c r="V5347" s="4" t="n">
        <f aca="false">NORMSDIST(-N5347/'rhos computation'!$B$23)-EXP(N5347+'rhos computation'!$B$23^2/2)*NORMSDIST(-N5347/'rhos computation'!$B$23-'rhos computation'!$B$23)</f>
        <v>0.00712833354977954</v>
      </c>
      <c r="W5347" s="0" t="n">
        <f aca="false">NORMSDIST(-O5347)</f>
        <v>0.00739675970613784</v>
      </c>
      <c r="X5347" s="0" t="n">
        <f aca="false">NORMSDIST(-P5347)</f>
        <v>0.0366679557691353</v>
      </c>
    </row>
    <row r="5348" customFormat="false" ht="13" hidden="false" customHeight="false" outlineLevel="0" collapsed="false">
      <c r="A5348" s="0" t="n">
        <v>-0.64212090239436</v>
      </c>
      <c r="B5348" s="0" t="n">
        <v>1.03411009352898</v>
      </c>
      <c r="C5348" s="0" t="n">
        <v>1.5323281264669</v>
      </c>
      <c r="D5348" s="0" t="n">
        <v>2.92557668483689</v>
      </c>
      <c r="E5348" s="0" t="n">
        <f aca="false" t="array" ref="E5348:H5348">MMULT(A5348:D5348,'Root matrix of resiudals'!$B$19:E$22)</f>
        <v>-0.0244356984694842</v>
      </c>
      <c r="F5348" s="0" t="n">
        <v>0.0337866395652903</v>
      </c>
      <c r="G5348" s="0" t="n">
        <v>0.030964481301926</v>
      </c>
      <c r="H5348" s="0" t="n">
        <v>0.049542170510176</v>
      </c>
      <c r="I5348" s="3" t="n">
        <f aca="false" t="array" ref="I5348:L5348">MMULT('t+1'!I5348:L5348,'input - gretl'!$B$3:$E$6)+MMULT('Point forecasts'!$P$3:$T$3,'input - gretl'!$B$9:$E$13)+MMULT('t+1'!Q5348:S5348,'input - gretl'!$B$14:$E$16)+E5348:H5348</f>
        <v>0.00880025939282092</v>
      </c>
      <c r="J5348" s="3" t="n">
        <v>0.0438943642135919</v>
      </c>
      <c r="K5348" s="3" t="n">
        <v>0.0344815283296117</v>
      </c>
      <c r="L5348" s="3" t="n">
        <v>0.0513107534848981</v>
      </c>
      <c r="M5348" s="0" t="n">
        <f aca="false">'t+1'!M5348+I5348</f>
        <v>0.0676833664921325</v>
      </c>
      <c r="N5348" s="0" t="n">
        <f aca="false">'t+1'!N5348+J5348</f>
        <v>0.0163597836884947</v>
      </c>
      <c r="O5348" s="0" t="n">
        <f aca="false">'t+1'!O5348+K5348</f>
        <v>2.43622622747648</v>
      </c>
      <c r="P5348" s="0" t="n">
        <f aca="false">'t+1'!P5348+L5348</f>
        <v>1.78880622620907</v>
      </c>
      <c r="Q5348" s="0" t="n">
        <f aca="false" t="array" ref="Q5348:S5348">MMULT(M5348:P5348,'input - gretl'!$B$19:$D$22)+MMULT('Point forecasts'!$J$4:$O$4,'input - gretl'!$B$23:$D$28)</f>
        <v>13.8791790149244</v>
      </c>
      <c r="R5348" s="0" t="n">
        <v>6.82090032842295</v>
      </c>
      <c r="S5348" s="0" t="n">
        <v>10.1036931098181</v>
      </c>
      <c r="U5348" s="4" t="n">
        <f aca="false">NORMSDIST(-M5348/'rhos computation'!$B$11)-EXP(M5348+'rhos computation'!$B$11^2/2)*NORMSDIST(-M5348/'rhos computation'!$B$11-'rhos computation'!$B$11)</f>
        <v>0.0250905677566111</v>
      </c>
      <c r="V5348" s="4" t="n">
        <f aca="false">NORMSDIST(-N5348/'rhos computation'!$B$23)-EXP(N5348+'rhos computation'!$B$23^2/2)*NORMSDIST(-N5348/'rhos computation'!$B$23-'rhos computation'!$B$23)</f>
        <v>0.0147971777065811</v>
      </c>
      <c r="W5348" s="0" t="n">
        <f aca="false">NORMSDIST(-O5348)</f>
        <v>0.00742069964306854</v>
      </c>
      <c r="X5348" s="0" t="n">
        <f aca="false">NORMSDIST(-P5348)</f>
        <v>0.0368230139381442</v>
      </c>
    </row>
    <row r="5349" customFormat="false" ht="13" hidden="false" customHeight="false" outlineLevel="0" collapsed="false">
      <c r="A5349" s="0" t="n">
        <v>-1.68523483205806</v>
      </c>
      <c r="B5349" s="0" t="n">
        <v>-0.661545179182447</v>
      </c>
      <c r="C5349" s="0" t="n">
        <v>0.830700108610145</v>
      </c>
      <c r="D5349" s="0" t="n">
        <v>0.656180873166305</v>
      </c>
      <c r="E5349" s="0" t="n">
        <f aca="false" t="array" ref="E5349:H5349">MMULT(A5349:D5349,'Root matrix of resiudals'!$B$19:E$22)</f>
        <v>-0.0730271893734461</v>
      </c>
      <c r="F5349" s="0" t="n">
        <v>-0.0196918805333019</v>
      </c>
      <c r="G5349" s="0" t="n">
        <v>0.00968161877422774</v>
      </c>
      <c r="H5349" s="0" t="n">
        <v>0.0122010800378327</v>
      </c>
      <c r="I5349" s="3" t="n">
        <f aca="false" t="array" ref="I5349:L5349">MMULT('t+1'!I5349:L5349,'input - gretl'!$B$3:$E$6)+MMULT('Point forecasts'!$P$3:$T$3,'input - gretl'!$B$9:$E$13)+MMULT('t+1'!Q5349:S5349,'input - gretl'!$B$14:$E$16)+E5349:H5349</f>
        <v>-0.0815952628715052</v>
      </c>
      <c r="J5349" s="3" t="n">
        <v>0.000672015066612915</v>
      </c>
      <c r="K5349" s="3" t="n">
        <v>0.0182200616764035</v>
      </c>
      <c r="L5349" s="3" t="n">
        <v>0.012285484471078</v>
      </c>
      <c r="M5349" s="0" t="n">
        <f aca="false">'t+1'!M5349+I5349</f>
        <v>0.0528733005825333</v>
      </c>
      <c r="N5349" s="0" t="n">
        <f aca="false">'t+1'!N5349+J5349</f>
        <v>-0.0412706318317937</v>
      </c>
      <c r="O5349" s="0" t="n">
        <f aca="false">'t+1'!O5349+K5349</f>
        <v>2.41852149283257</v>
      </c>
      <c r="P5349" s="0" t="n">
        <f aca="false">'t+1'!P5349+L5349</f>
        <v>1.76464068044267</v>
      </c>
      <c r="Q5349" s="0" t="n">
        <f aca="false" t="array" ref="Q5349:S5349">MMULT(M5349:P5349,'input - gretl'!$B$19:$D$22)+MMULT('Point forecasts'!$J$4:$O$4,'input - gretl'!$B$23:$D$28)</f>
        <v>13.8643689490148</v>
      </c>
      <c r="R5349" s="0" t="n">
        <v>6.76326991290267</v>
      </c>
      <c r="S5349" s="0" t="n">
        <v>10.1089710174753</v>
      </c>
      <c r="U5349" s="4" t="n">
        <f aca="false">NORMSDIST(-M5349/'rhos computation'!$B$11)-EXP(M5349+'rhos computation'!$B$11^2/2)*NORMSDIST(-M5349/'rhos computation'!$B$11-'rhos computation'!$B$11)</f>
        <v>0.029553081926975</v>
      </c>
      <c r="V5349" s="4" t="n">
        <f aca="false">NORMSDIST(-N5349/'rhos computation'!$B$23)-EXP(N5349+'rhos computation'!$B$23^2/2)*NORMSDIST(-N5349/'rhos computation'!$B$23-'rhos computation'!$B$23)</f>
        <v>0.0467632726700116</v>
      </c>
      <c r="W5349" s="0" t="n">
        <f aca="false">NORMSDIST(-O5349)</f>
        <v>0.00779186245339126</v>
      </c>
      <c r="X5349" s="0" t="n">
        <f aca="false">NORMSDIST(-P5349)</f>
        <v>0.0388120869719362</v>
      </c>
    </row>
    <row r="5350" customFormat="false" ht="13" hidden="false" customHeight="false" outlineLevel="0" collapsed="false">
      <c r="A5350" s="0" t="n">
        <v>-0.0893103117185886</v>
      </c>
      <c r="B5350" s="0" t="n">
        <v>0.439154311697195</v>
      </c>
      <c r="C5350" s="0" t="n">
        <v>-0.637010290092964</v>
      </c>
      <c r="D5350" s="0" t="n">
        <v>0.666077328839558</v>
      </c>
      <c r="E5350" s="0" t="n">
        <f aca="false" t="array" ref="E5350:H5350">MMULT(A5350:D5350,'Root matrix of resiudals'!$B$19:E$22)</f>
        <v>-0.0038794376732849</v>
      </c>
      <c r="F5350" s="0" t="n">
        <v>0.0101019641269346</v>
      </c>
      <c r="G5350" s="0" t="n">
        <v>-0.0080365336202276</v>
      </c>
      <c r="H5350" s="0" t="n">
        <v>0.0101419755098246</v>
      </c>
      <c r="I5350" s="3" t="n">
        <f aca="false" t="array" ref="I5350:L5350">MMULT('t+1'!I5350:L5350,'input - gretl'!$B$3:$E$6)+MMULT('Point forecasts'!$P$3:$T$3,'input - gretl'!$B$9:$E$13)+MMULT('t+1'!Q5350:S5350,'input - gretl'!$B$14:$E$16)+E5350:H5350</f>
        <v>-0.0068067478289988</v>
      </c>
      <c r="J5350" s="3" t="n">
        <v>0.0306363933833402</v>
      </c>
      <c r="K5350" s="3" t="n">
        <v>0.00315936361331515</v>
      </c>
      <c r="L5350" s="3" t="n">
        <v>0.0130268049443194</v>
      </c>
      <c r="M5350" s="0" t="n">
        <f aca="false">'t+1'!M5350+I5350</f>
        <v>0.133222402504643</v>
      </c>
      <c r="N5350" s="0" t="n">
        <f aca="false">'t+1'!N5350+J5350</f>
        <v>0.000865530261622876</v>
      </c>
      <c r="O5350" s="0" t="n">
        <f aca="false">'t+1'!O5350+K5350</f>
        <v>2.4098893691948</v>
      </c>
      <c r="P5350" s="0" t="n">
        <f aca="false">'t+1'!P5350+L5350</f>
        <v>1.75950202900161</v>
      </c>
      <c r="Q5350" s="0" t="n">
        <f aca="false" t="array" ref="Q5350:S5350">MMULT(M5350:P5350,'input - gretl'!$B$19:$D$22)+MMULT('Point forecasts'!$J$4:$O$4,'input - gretl'!$B$23:$D$28)</f>
        <v>13.9447180509369</v>
      </c>
      <c r="R5350" s="0" t="n">
        <v>6.80540607499608</v>
      </c>
      <c r="S5350" s="0" t="n">
        <v>10.1052260082906</v>
      </c>
      <c r="U5350" s="4" t="n">
        <f aca="false">NORMSDIST(-M5350/'rhos computation'!$B$11)-EXP(M5350+'rhos computation'!$B$11^2/2)*NORMSDIST(-M5350/'rhos computation'!$B$11-'rhos computation'!$B$11)</f>
        <v>0.0110330657866744</v>
      </c>
      <c r="V5350" s="4" t="n">
        <f aca="false">NORMSDIST(-N5350/'rhos computation'!$B$23)-EXP(N5350+'rhos computation'!$B$23^2/2)*NORMSDIST(-N5350/'rhos computation'!$B$23-'rhos computation'!$B$23)</f>
        <v>0.021329674063562</v>
      </c>
      <c r="W5350" s="0" t="n">
        <f aca="false">NORMSDIST(-O5350)</f>
        <v>0.00797867923442622</v>
      </c>
      <c r="X5350" s="0" t="n">
        <f aca="false">NORMSDIST(-P5350)</f>
        <v>0.0392461379601592</v>
      </c>
    </row>
    <row r="5351" customFormat="false" ht="13" hidden="false" customHeight="false" outlineLevel="0" collapsed="false">
      <c r="A5351" s="0" t="n">
        <v>-0.548306912857272</v>
      </c>
      <c r="B5351" s="0" t="n">
        <v>-0.36198587114748</v>
      </c>
      <c r="C5351" s="0" t="n">
        <v>-0.747597055855229</v>
      </c>
      <c r="D5351" s="0" t="n">
        <v>1.26098972479321</v>
      </c>
      <c r="E5351" s="0" t="n">
        <f aca="false" t="array" ref="E5351:H5351">MMULT(A5351:D5351,'Root matrix of resiudals'!$B$19:E$22)</f>
        <v>-0.0257508512100043</v>
      </c>
      <c r="F5351" s="0" t="n">
        <v>-0.0141855990996143</v>
      </c>
      <c r="G5351" s="0" t="n">
        <v>-0.0125808281190115</v>
      </c>
      <c r="H5351" s="0" t="n">
        <v>0.0197921516162611</v>
      </c>
      <c r="I5351" s="3" t="n">
        <f aca="false" t="array" ref="I5351:L5351">MMULT('t+1'!I5351:L5351,'input - gretl'!$B$3:$E$6)+MMULT('Point forecasts'!$P$3:$T$3,'input - gretl'!$B$9:$E$13)+MMULT('t+1'!Q5351:S5351,'input - gretl'!$B$14:$E$16)+E5351:H5351</f>
        <v>-0.0146341490713388</v>
      </c>
      <c r="J5351" s="3" t="n">
        <v>0.0153038188349103</v>
      </c>
      <c r="K5351" s="3" t="n">
        <v>-0.0175351493221478</v>
      </c>
      <c r="L5351" s="3" t="n">
        <v>0.018214145856585</v>
      </c>
      <c r="M5351" s="0" t="n">
        <f aca="false">'t+1'!M5351+I5351</f>
        <v>0.0638035937787867</v>
      </c>
      <c r="N5351" s="0" t="n">
        <f aca="false">'t+1'!N5351+J5351</f>
        <v>-0.061605330358857</v>
      </c>
      <c r="O5351" s="0" t="n">
        <f aca="false">'t+1'!O5351+K5351</f>
        <v>2.36704950563323</v>
      </c>
      <c r="P5351" s="0" t="n">
        <f aca="false">'t+1'!P5351+L5351</f>
        <v>1.74271167262703</v>
      </c>
      <c r="Q5351" s="0" t="n">
        <f aca="false" t="array" ref="Q5351:S5351">MMULT(M5351:P5351,'input - gretl'!$B$19:$D$22)+MMULT('Point forecasts'!$J$4:$O$4,'input - gretl'!$B$23:$D$28)</f>
        <v>13.875299242211</v>
      </c>
      <c r="R5351" s="0" t="n">
        <v>6.7429352143756</v>
      </c>
      <c r="S5351" s="0" t="n">
        <v>10.078354613159</v>
      </c>
      <c r="U5351" s="4" t="n">
        <f aca="false">NORMSDIST(-M5351/'rhos computation'!$B$11)-EXP(M5351+'rhos computation'!$B$11^2/2)*NORMSDIST(-M5351/'rhos computation'!$B$11-'rhos computation'!$B$11)</f>
        <v>0.0262097062668251</v>
      </c>
      <c r="V5351" s="4" t="n">
        <f aca="false">NORMSDIST(-N5351/'rhos computation'!$B$23)-EXP(N5351+'rhos computation'!$B$23^2/2)*NORMSDIST(-N5351/'rhos computation'!$B$23-'rhos computation'!$B$23)</f>
        <v>0.0622845695131213</v>
      </c>
      <c r="W5351" s="0" t="n">
        <f aca="false">NORMSDIST(-O5351)</f>
        <v>0.00896526709782064</v>
      </c>
      <c r="X5351" s="0" t="n">
        <f aca="false">NORMSDIST(-P5351)</f>
        <v>0.0406919958397823</v>
      </c>
    </row>
    <row r="5352" customFormat="false" ht="13" hidden="false" customHeight="false" outlineLevel="0" collapsed="false">
      <c r="A5352" s="0" t="n">
        <v>0.121846008268053</v>
      </c>
      <c r="B5352" s="0" t="n">
        <v>1.30828096310064</v>
      </c>
      <c r="C5352" s="0" t="n">
        <v>-0.913683790164188</v>
      </c>
      <c r="D5352" s="0" t="n">
        <v>0.986329401449584</v>
      </c>
      <c r="E5352" s="0" t="n">
        <f aca="false" t="array" ref="E5352:H5352">MMULT(A5352:D5352,'Root matrix of resiudals'!$B$19:E$22)</f>
        <v>0.00668362249247872</v>
      </c>
      <c r="F5352" s="0" t="n">
        <v>0.0344405424226183</v>
      </c>
      <c r="G5352" s="0" t="n">
        <v>-0.00874713311068405</v>
      </c>
      <c r="H5352" s="0" t="n">
        <v>0.0149980820059261</v>
      </c>
      <c r="I5352" s="3" t="n">
        <f aca="false" t="array" ref="I5352:L5352">MMULT('t+1'!I5352:L5352,'input - gretl'!$B$3:$E$6)+MMULT('Point forecasts'!$P$3:$T$3,'input - gretl'!$B$9:$E$13)+MMULT('t+1'!Q5352:S5352,'input - gretl'!$B$14:$E$16)+E5352:H5352</f>
        <v>0.0293598700695599</v>
      </c>
      <c r="J5352" s="3" t="n">
        <v>0.0626400216221915</v>
      </c>
      <c r="K5352" s="3" t="n">
        <v>0.00994400824250135</v>
      </c>
      <c r="L5352" s="3" t="n">
        <v>0.0238237732241601</v>
      </c>
      <c r="M5352" s="0" t="n">
        <f aca="false">'t+1'!M5352+I5352</f>
        <v>0.16675968085839</v>
      </c>
      <c r="N5352" s="0" t="n">
        <f aca="false">'t+1'!N5352+J5352</f>
        <v>0.0576830889542552</v>
      </c>
      <c r="O5352" s="0" t="n">
        <f aca="false">'t+1'!O5352+K5352</f>
        <v>2.43947827438514</v>
      </c>
      <c r="P5352" s="0" t="n">
        <f aca="false">'t+1'!P5352+L5352</f>
        <v>1.76493972557103</v>
      </c>
      <c r="Q5352" s="0" t="n">
        <f aca="false" t="array" ref="Q5352:S5352">MMULT(M5352:P5352,'input - gretl'!$B$19:$D$22)+MMULT('Point forecasts'!$J$4:$O$4,'input - gretl'!$B$23:$D$28)</f>
        <v>13.9782553292907</v>
      </c>
      <c r="R5352" s="0" t="n">
        <v>6.86222363368872</v>
      </c>
      <c r="S5352" s="0" t="n">
        <v>10.1296433921586</v>
      </c>
      <c r="U5352" s="4" t="n">
        <f aca="false">NORMSDIST(-M5352/'rhos computation'!$B$11)-EXP(M5352+'rhos computation'!$B$11^2/2)*NORMSDIST(-M5352/'rhos computation'!$B$11-'rhos computation'!$B$11)</f>
        <v>0.00679242717286321</v>
      </c>
      <c r="V5352" s="4" t="n">
        <f aca="false">NORMSDIST(-N5352/'rhos computation'!$B$23)-EXP(N5352+'rhos computation'!$B$23^2/2)*NORMSDIST(-N5352/'rhos computation'!$B$23-'rhos computation'!$B$23)</f>
        <v>0.00439538512640672</v>
      </c>
      <c r="W5352" s="0" t="n">
        <f aca="false">NORMSDIST(-O5352)</f>
        <v>0.00735424353229135</v>
      </c>
      <c r="X5352" s="0" t="n">
        <f aca="false">NORMSDIST(-P5352)</f>
        <v>0.0387869481400598</v>
      </c>
    </row>
    <row r="5353" customFormat="false" ht="13" hidden="false" customHeight="false" outlineLevel="0" collapsed="false">
      <c r="A5353" s="0" t="n">
        <v>0.0241772479051777</v>
      </c>
      <c r="B5353" s="0" t="n">
        <v>0.337880549665054</v>
      </c>
      <c r="C5353" s="0" t="n">
        <v>1.13036581122625</v>
      </c>
      <c r="D5353" s="0" t="n">
        <v>-1.6122993158228</v>
      </c>
      <c r="E5353" s="0" t="n">
        <f aca="false" t="array" ref="E5353:H5353">MMULT(A5353:D5353,'Root matrix of resiudals'!$B$19:E$22)</f>
        <v>0.00381608887661949</v>
      </c>
      <c r="F5353" s="0" t="n">
        <v>0.0136613415312347</v>
      </c>
      <c r="G5353" s="0" t="n">
        <v>0.0176129971169402</v>
      </c>
      <c r="H5353" s="0" t="n">
        <v>-0.024855403097084</v>
      </c>
      <c r="I5353" s="3" t="n">
        <f aca="false" t="array" ref="I5353:L5353">MMULT('t+1'!I5353:L5353,'input - gretl'!$B$3:$E$6)+MMULT('Point forecasts'!$P$3:$T$3,'input - gretl'!$B$9:$E$13)+MMULT('t+1'!Q5353:S5353,'input - gretl'!$B$14:$E$16)+E5353:H5353</f>
        <v>0.0389809894073081</v>
      </c>
      <c r="J5353" s="3" t="n">
        <v>0.0352998462919251</v>
      </c>
      <c r="K5353" s="3" t="n">
        <v>0.0385653949065958</v>
      </c>
      <c r="L5353" s="3" t="n">
        <v>-0.0148458718609692</v>
      </c>
      <c r="M5353" s="0" t="n">
        <f aca="false">'t+1'!M5353+I5353</f>
        <v>0.160870797999684</v>
      </c>
      <c r="N5353" s="0" t="n">
        <f aca="false">'t+1'!N5353+J5353</f>
        <v>0.047143736079106</v>
      </c>
      <c r="O5353" s="0" t="n">
        <f aca="false">'t+1'!O5353+K5353</f>
        <v>2.47436105813735</v>
      </c>
      <c r="P5353" s="0" t="n">
        <f aca="false">'t+1'!P5353+L5353</f>
        <v>1.72953968245275</v>
      </c>
      <c r="Q5353" s="0" t="n">
        <f aca="false" t="array" ref="Q5353:S5353">MMULT(M5353:P5353,'input - gretl'!$B$19:$D$22)+MMULT('Point forecasts'!$J$4:$O$4,'input - gretl'!$B$23:$D$28)</f>
        <v>13.9723664464319</v>
      </c>
      <c r="R5353" s="0" t="n">
        <v>6.85168428081357</v>
      </c>
      <c r="S5353" s="0" t="n">
        <v>10.1981933869184</v>
      </c>
      <c r="U5353" s="4" t="n">
        <f aca="false">NORMSDIST(-M5353/'rhos computation'!$B$11)-EXP(M5353+'rhos computation'!$B$11^2/2)*NORMSDIST(-M5353/'rhos computation'!$B$11-'rhos computation'!$B$11)</f>
        <v>0.00742073106022008</v>
      </c>
      <c r="V5353" s="4" t="n">
        <f aca="false">NORMSDIST(-N5353/'rhos computation'!$B$23)-EXP(N5353+'rhos computation'!$B$23^2/2)*NORMSDIST(-N5353/'rhos computation'!$B$23-'rhos computation'!$B$23)</f>
        <v>0.00620394204712649</v>
      </c>
      <c r="W5353" s="0" t="n">
        <f aca="false">NORMSDIST(-O5353)</f>
        <v>0.00667373636955395</v>
      </c>
      <c r="X5353" s="0" t="n">
        <f aca="false">NORMSDIST(-P5353)</f>
        <v>0.0418562753641119</v>
      </c>
    </row>
    <row r="5354" customFormat="false" ht="13" hidden="false" customHeight="false" outlineLevel="0" collapsed="false">
      <c r="A5354" s="0" t="n">
        <v>0.655798337454694</v>
      </c>
      <c r="B5354" s="0" t="n">
        <v>-0.191009505121587</v>
      </c>
      <c r="C5354" s="0" t="n">
        <v>-0.156961266771049</v>
      </c>
      <c r="D5354" s="0" t="n">
        <v>0.697973219730427</v>
      </c>
      <c r="E5354" s="0" t="n">
        <f aca="false" t="array" ref="E5354:H5354">MMULT(A5354:D5354,'Root matrix of resiudals'!$B$19:E$22)</f>
        <v>0.0272430902331157</v>
      </c>
      <c r="F5354" s="0" t="n">
        <v>-0.00449040126566867</v>
      </c>
      <c r="G5354" s="0" t="n">
        <v>-0.00160583718783965</v>
      </c>
      <c r="H5354" s="0" t="n">
        <v>0.0108826478318731</v>
      </c>
      <c r="I5354" s="3" t="n">
        <f aca="false" t="array" ref="I5354:L5354">MMULT('t+1'!I5354:L5354,'input - gretl'!$B$3:$E$6)+MMULT('Point forecasts'!$P$3:$T$3,'input - gretl'!$B$9:$E$13)+MMULT('t+1'!Q5354:S5354,'input - gretl'!$B$14:$E$16)+E5354:H5354</f>
        <v>-0.0110796422119715</v>
      </c>
      <c r="J5354" s="3" t="n">
        <v>0.00804492841960814</v>
      </c>
      <c r="K5354" s="3" t="n">
        <v>0.0128590280210128</v>
      </c>
      <c r="L5354" s="3" t="n">
        <v>0.0122266928363466</v>
      </c>
      <c r="M5354" s="0" t="n">
        <f aca="false">'t+1'!M5354+I5354</f>
        <v>0.181458310394377</v>
      </c>
      <c r="N5354" s="0" t="n">
        <f aca="false">'t+1'!N5354+J5354</f>
        <v>-0.018259231114242</v>
      </c>
      <c r="O5354" s="0" t="n">
        <f aca="false">'t+1'!O5354+K5354</f>
        <v>2.41271489709051</v>
      </c>
      <c r="P5354" s="0" t="n">
        <f aca="false">'t+1'!P5354+L5354</f>
        <v>1.77065952110133</v>
      </c>
      <c r="Q5354" s="0" t="n">
        <f aca="false" t="array" ref="Q5354:S5354">MMULT(M5354:P5354,'input - gretl'!$B$19:$D$22)+MMULT('Point forecasts'!$J$4:$O$4,'input - gretl'!$B$23:$D$28)</f>
        <v>13.9929539588266</v>
      </c>
      <c r="R5354" s="0" t="n">
        <v>6.78628131362022</v>
      </c>
      <c r="S5354" s="0" t="n">
        <v>10.0974402033248</v>
      </c>
      <c r="U5354" s="4" t="n">
        <f aca="false">NORMSDIST(-M5354/'rhos computation'!$B$11)-EXP(M5354+'rhos computation'!$B$11^2/2)*NORMSDIST(-M5354/'rhos computation'!$B$11-'rhos computation'!$B$11)</f>
        <v>0.00541279008031065</v>
      </c>
      <c r="V5354" s="4" t="n">
        <f aca="false">NORMSDIST(-N5354/'rhos computation'!$B$23)-EXP(N5354+'rhos computation'!$B$23^2/2)*NORMSDIST(-N5354/'rhos computation'!$B$23-'rhos computation'!$B$23)</f>
        <v>0.0315556944466168</v>
      </c>
      <c r="W5354" s="0" t="n">
        <f aca="false">NORMSDIST(-O5354)</f>
        <v>0.00791710000854248</v>
      </c>
      <c r="X5354" s="0" t="n">
        <f aca="false">NORMSDIST(-P5354)</f>
        <v>0.038308668804018</v>
      </c>
    </row>
    <row r="5355" customFormat="false" ht="13" hidden="false" customHeight="false" outlineLevel="0" collapsed="false">
      <c r="A5355" s="0" t="n">
        <v>0.423006564166179</v>
      </c>
      <c r="B5355" s="0" t="n">
        <v>0.111019604760647</v>
      </c>
      <c r="C5355" s="0" t="n">
        <v>1.28552872919707</v>
      </c>
      <c r="D5355" s="0" t="n">
        <v>-0.230567284464052</v>
      </c>
      <c r="E5355" s="0" t="n">
        <f aca="false" t="array" ref="E5355:H5355">MMULT(A5355:D5355,'Root matrix of resiudals'!$B$19:E$22)</f>
        <v>0.0200766316735931</v>
      </c>
      <c r="F5355" s="0" t="n">
        <v>0.00873030389066163</v>
      </c>
      <c r="G5355" s="0" t="n">
        <v>0.0213741214054566</v>
      </c>
      <c r="H5355" s="0" t="n">
        <v>-0.00242386155009969</v>
      </c>
      <c r="I5355" s="3" t="n">
        <f aca="false" t="array" ref="I5355:L5355">MMULT('t+1'!I5355:L5355,'input - gretl'!$B$3:$E$6)+MMULT('Point forecasts'!$P$3:$T$3,'input - gretl'!$B$9:$E$13)+MMULT('t+1'!Q5355:S5355,'input - gretl'!$B$14:$E$16)+E5355:H5355</f>
        <v>0.0304069531772189</v>
      </c>
      <c r="J5355" s="3" t="n">
        <v>0.0452111835602573</v>
      </c>
      <c r="K5355" s="3" t="n">
        <v>0.0399865659568492</v>
      </c>
      <c r="L5355" s="3" t="n">
        <v>0.00230071330917822</v>
      </c>
      <c r="M5355" s="0" t="n">
        <f aca="false">'t+1'!M5355+I5355</f>
        <v>0.177720622593701</v>
      </c>
      <c r="N5355" s="0" t="n">
        <f aca="false">'t+1'!N5355+J5355</f>
        <v>0.0198023547687874</v>
      </c>
      <c r="O5355" s="0" t="n">
        <f aca="false">'t+1'!O5355+K5355</f>
        <v>2.46761212385717</v>
      </c>
      <c r="P5355" s="0" t="n">
        <f aca="false">'t+1'!P5355+L5355</f>
        <v>1.76152585317973</v>
      </c>
      <c r="Q5355" s="0" t="n">
        <f aca="false" t="array" ref="Q5355:S5355">MMULT(M5355:P5355,'input - gretl'!$B$19:$D$22)+MMULT('Point forecasts'!$J$4:$O$4,'input - gretl'!$B$23:$D$28)</f>
        <v>13.989216271026</v>
      </c>
      <c r="R5355" s="0" t="n">
        <v>6.82434289950325</v>
      </c>
      <c r="S5355" s="0" t="n">
        <v>10.1610240049683</v>
      </c>
      <c r="U5355" s="4" t="n">
        <f aca="false">NORMSDIST(-M5355/'rhos computation'!$B$11)-EXP(M5355+'rhos computation'!$B$11^2/2)*NORMSDIST(-M5355/'rhos computation'!$B$11-'rhos computation'!$B$11)</f>
        <v>0.00573935493886219</v>
      </c>
      <c r="V5355" s="4" t="n">
        <f aca="false">NORMSDIST(-N5355/'rhos computation'!$B$23)-EXP(N5355+'rhos computation'!$B$23^2/2)*NORMSDIST(-N5355/'rhos computation'!$B$23-'rhos computation'!$B$23)</f>
        <v>0.0135572187662639</v>
      </c>
      <c r="W5355" s="0" t="n">
        <f aca="false">NORMSDIST(-O5355)</f>
        <v>0.0068008807986443</v>
      </c>
      <c r="X5355" s="0" t="n">
        <f aca="false">NORMSDIST(-P5355)</f>
        <v>0.0390747205949779</v>
      </c>
    </row>
    <row r="5356" customFormat="false" ht="13" hidden="false" customHeight="false" outlineLevel="0" collapsed="false">
      <c r="A5356" s="0" t="n">
        <v>-1.99785543076411</v>
      </c>
      <c r="B5356" s="0" t="n">
        <v>0.0573319361344634</v>
      </c>
      <c r="C5356" s="0" t="n">
        <v>0.859210674886622</v>
      </c>
      <c r="D5356" s="0" t="n">
        <v>-1.72754658283996</v>
      </c>
      <c r="E5356" s="0" t="n">
        <f aca="false" t="array" ref="E5356:H5356">MMULT(A5356:D5356,'Root matrix of resiudals'!$B$19:E$22)</f>
        <v>-0.0838643850838239</v>
      </c>
      <c r="F5356" s="0" t="n">
        <v>8.5987228514062E-005</v>
      </c>
      <c r="G5356" s="0" t="n">
        <v>0.00960600630420453</v>
      </c>
      <c r="H5356" s="0" t="n">
        <v>-0.0262802534187512</v>
      </c>
      <c r="I5356" s="3" t="n">
        <f aca="false" t="array" ref="I5356:L5356">MMULT('t+1'!I5356:L5356,'input - gretl'!$B$3:$E$6)+MMULT('Point forecasts'!$P$3:$T$3,'input - gretl'!$B$9:$E$13)+MMULT('t+1'!Q5356:S5356,'input - gretl'!$B$14:$E$16)+E5356:H5356</f>
        <v>-0.10382082510803</v>
      </c>
      <c r="J5356" s="3" t="n">
        <v>-0.00540151221882544</v>
      </c>
      <c r="K5356" s="3" t="n">
        <v>0.0233202170141566</v>
      </c>
      <c r="L5356" s="3" t="n">
        <v>-0.021976481126869</v>
      </c>
      <c r="M5356" s="0" t="n">
        <f aca="false">'t+1'!M5356+I5356</f>
        <v>0.0582629743600581</v>
      </c>
      <c r="N5356" s="0" t="n">
        <f aca="false">'t+1'!N5356+J5356</f>
        <v>-0.00345230498449694</v>
      </c>
      <c r="O5356" s="0" t="n">
        <f aca="false">'t+1'!O5356+K5356</f>
        <v>2.4231851890341</v>
      </c>
      <c r="P5356" s="0" t="n">
        <f aca="false">'t+1'!P5356+L5356</f>
        <v>1.7239118114234</v>
      </c>
      <c r="Q5356" s="0" t="n">
        <f aca="false" t="array" ref="Q5356:S5356">MMULT(M5356:P5356,'input - gretl'!$B$19:$D$22)+MMULT('Point forecasts'!$J$4:$O$4,'input - gretl'!$B$23:$D$28)</f>
        <v>13.8697586227923</v>
      </c>
      <c r="R5356" s="0" t="n">
        <v>6.80108823974996</v>
      </c>
      <c r="S5356" s="0" t="n">
        <v>10.1523699045576</v>
      </c>
      <c r="U5356" s="4" t="n">
        <f aca="false">NORMSDIST(-M5356/'rhos computation'!$B$11)-EXP(M5356+'rhos computation'!$B$11^2/2)*NORMSDIST(-M5356/'rhos computation'!$B$11-'rhos computation'!$B$11)</f>
        <v>0.0278690415912728</v>
      </c>
      <c r="V5356" s="4" t="n">
        <f aca="false">NORMSDIST(-N5356/'rhos computation'!$B$23)-EXP(N5356+'rhos computation'!$B$23^2/2)*NORMSDIST(-N5356/'rhos computation'!$B$23-'rhos computation'!$B$23)</f>
        <v>0.023431465624962</v>
      </c>
      <c r="W5356" s="0" t="n">
        <f aca="false">NORMSDIST(-O5356)</f>
        <v>0.00769254075988371</v>
      </c>
      <c r="X5356" s="0" t="n">
        <f aca="false">NORMSDIST(-P5356)</f>
        <v>0.0423618823609412</v>
      </c>
    </row>
    <row r="5357" customFormat="false" ht="13" hidden="false" customHeight="false" outlineLevel="0" collapsed="false">
      <c r="A5357" s="0" t="n">
        <v>-0.745884992375351</v>
      </c>
      <c r="B5357" s="0" t="n">
        <v>-0.797259113392412</v>
      </c>
      <c r="C5357" s="0" t="n">
        <v>-0.682914618496966</v>
      </c>
      <c r="D5357" s="0" t="n">
        <v>-0.229510586096381</v>
      </c>
      <c r="E5357" s="0" t="n">
        <f aca="false" t="array" ref="E5357:H5357">MMULT(A5357:D5357,'Root matrix of resiudals'!$B$19:E$22)</f>
        <v>-0.0345627931282147</v>
      </c>
      <c r="F5357" s="0" t="n">
        <v>-0.0269352846906372</v>
      </c>
      <c r="G5357" s="0" t="n">
        <v>-0.0150523149990493</v>
      </c>
      <c r="H5357" s="0" t="n">
        <v>-0.00427313754196869</v>
      </c>
      <c r="I5357" s="3" t="n">
        <f aca="false" t="array" ref="I5357:L5357">MMULT('t+1'!I5357:L5357,'input - gretl'!$B$3:$E$6)+MMULT('Point forecasts'!$P$3:$T$3,'input - gretl'!$B$9:$E$13)+MMULT('t+1'!Q5357:S5357,'input - gretl'!$B$14:$E$16)+E5357:H5357</f>
        <v>-0.0544650850199374</v>
      </c>
      <c r="J5357" s="3" t="n">
        <v>0.00823586133100921</v>
      </c>
      <c r="K5357" s="3" t="n">
        <v>0.00212503834346832</v>
      </c>
      <c r="L5357" s="3" t="n">
        <v>0.00167702630214681</v>
      </c>
      <c r="M5357" s="0" t="n">
        <f aca="false">'t+1'!M5357+I5357</f>
        <v>0.142197209394931</v>
      </c>
      <c r="N5357" s="0" t="n">
        <f aca="false">'t+1'!N5357+J5357</f>
        <v>-0.0230395496497413</v>
      </c>
      <c r="O5357" s="0" t="n">
        <f aca="false">'t+1'!O5357+K5357</f>
        <v>2.4176540024889</v>
      </c>
      <c r="P5357" s="0" t="n">
        <f aca="false">'t+1'!P5357+L5357</f>
        <v>1.74507946238126</v>
      </c>
      <c r="Q5357" s="0" t="n">
        <f aca="false" t="array" ref="Q5357:S5357">MMULT(M5357:P5357,'input - gretl'!$B$19:$D$22)+MMULT('Point forecasts'!$J$4:$O$4,'input - gretl'!$B$23:$D$28)</f>
        <v>13.9536928578272</v>
      </c>
      <c r="R5357" s="0" t="n">
        <v>6.78150099508472</v>
      </c>
      <c r="S5357" s="0" t="n">
        <v>10.126707223569</v>
      </c>
      <c r="U5357" s="4" t="n">
        <f aca="false">NORMSDIST(-M5357/'rhos computation'!$B$11)-EXP(M5357+'rhos computation'!$B$11^2/2)*NORMSDIST(-M5357/'rhos computation'!$B$11-'rhos computation'!$B$11)</f>
        <v>0.00973287111894866</v>
      </c>
      <c r="V5357" s="4" t="n">
        <f aca="false">NORMSDIST(-N5357/'rhos computation'!$B$23)-EXP(N5357+'rhos computation'!$B$23^2/2)*NORMSDIST(-N5357/'rhos computation'!$B$23-'rhos computation'!$B$23)</f>
        <v>0.0344704359167727</v>
      </c>
      <c r="W5357" s="0" t="n">
        <f aca="false">NORMSDIST(-O5357)</f>
        <v>0.00781046115591743</v>
      </c>
      <c r="X5357" s="0" t="n">
        <f aca="false">NORMSDIST(-P5357)</f>
        <v>0.040485518995006</v>
      </c>
    </row>
    <row r="5358" customFormat="false" ht="13" hidden="false" customHeight="false" outlineLevel="0" collapsed="false">
      <c r="A5358" s="0" t="n">
        <v>-0.121885565844107</v>
      </c>
      <c r="B5358" s="0" t="n">
        <v>1.66729930934032</v>
      </c>
      <c r="C5358" s="0" t="n">
        <v>-1.2731700616915</v>
      </c>
      <c r="D5358" s="0" t="n">
        <v>2.26891966079101</v>
      </c>
      <c r="E5358" s="0" t="n">
        <f aca="false" t="array" ref="E5358:H5358">MMULT(A5358:D5358,'Root matrix of resiudals'!$B$19:E$22)</f>
        <v>-0.00389586197513879</v>
      </c>
      <c r="F5358" s="0" t="n">
        <v>0.0429401131991217</v>
      </c>
      <c r="G5358" s="0" t="n">
        <v>-0.0120836379754162</v>
      </c>
      <c r="H5358" s="0" t="n">
        <v>0.0355159493446217</v>
      </c>
      <c r="I5358" s="3" t="n">
        <f aca="false" t="array" ref="I5358:L5358">MMULT('t+1'!I5358:L5358,'input - gretl'!$B$3:$E$6)+MMULT('Point forecasts'!$P$3:$T$3,'input - gretl'!$B$9:$E$13)+MMULT('t+1'!Q5358:S5358,'input - gretl'!$B$14:$E$16)+E5358:H5358</f>
        <v>0.00587084696332664</v>
      </c>
      <c r="J5358" s="3" t="n">
        <v>0.0781392696149904</v>
      </c>
      <c r="K5358" s="3" t="n">
        <v>0.00620155149067971</v>
      </c>
      <c r="L5358" s="3" t="n">
        <v>0.0409593062099373</v>
      </c>
      <c r="M5358" s="0" t="n">
        <f aca="false">'t+1'!M5358+I5358</f>
        <v>0.15529977559065</v>
      </c>
      <c r="N5358" s="0" t="n">
        <f aca="false">'t+1'!N5358+J5358</f>
        <v>0.0548341453506654</v>
      </c>
      <c r="O5358" s="0" t="n">
        <f aca="false">'t+1'!O5358+K5358</f>
        <v>2.43276479128793</v>
      </c>
      <c r="P5358" s="0" t="n">
        <f aca="false">'t+1'!P5358+L5358</f>
        <v>1.7955168920367</v>
      </c>
      <c r="Q5358" s="0" t="n">
        <f aca="false" t="array" ref="Q5358:S5358">MMULT(M5358:P5358,'input - gretl'!$B$19:$D$22)+MMULT('Point forecasts'!$J$4:$O$4,'input - gretl'!$B$23:$D$28)</f>
        <v>13.9667954240229</v>
      </c>
      <c r="R5358" s="0" t="n">
        <v>6.85937469008513</v>
      </c>
      <c r="S5358" s="0" t="n">
        <v>10.0938494948942</v>
      </c>
      <c r="U5358" s="4" t="n">
        <f aca="false">NORMSDIST(-M5358/'rhos computation'!$B$11)-EXP(M5358+'rhos computation'!$B$11^2/2)*NORMSDIST(-M5358/'rhos computation'!$B$11-'rhos computation'!$B$11)</f>
        <v>0.00805803977499021</v>
      </c>
      <c r="V5358" s="4" t="n">
        <f aca="false">NORMSDIST(-N5358/'rhos computation'!$B$23)-EXP(N5358+'rhos computation'!$B$23^2/2)*NORMSDIST(-N5358/'rhos computation'!$B$23-'rhos computation'!$B$23)</f>
        <v>0.00483646664487489</v>
      </c>
      <c r="W5358" s="0" t="n">
        <f aca="false">NORMSDIST(-O5358)</f>
        <v>0.00749201549280153</v>
      </c>
      <c r="X5358" s="0" t="n">
        <f aca="false">NORMSDIST(-P5358)</f>
        <v>0.036285691937142</v>
      </c>
    </row>
    <row r="5359" customFormat="false" ht="13" hidden="false" customHeight="false" outlineLevel="0" collapsed="false">
      <c r="A5359" s="0" t="n">
        <v>0.572102734922794</v>
      </c>
      <c r="B5359" s="0" t="n">
        <v>-0.193526685271261</v>
      </c>
      <c r="C5359" s="0" t="n">
        <v>-0.66294832723012</v>
      </c>
      <c r="D5359" s="0" t="n">
        <v>-1.19658808664036</v>
      </c>
      <c r="E5359" s="0" t="n">
        <f aca="false" t="array" ref="E5359:H5359">MMULT(A5359:D5359,'Root matrix of resiudals'!$B$19:E$22)</f>
        <v>0.0237468276038852</v>
      </c>
      <c r="F5359" s="0" t="n">
        <v>-0.00669293395935836</v>
      </c>
      <c r="G5359" s="0" t="n">
        <v>-0.0120422706213855</v>
      </c>
      <c r="H5359" s="0" t="n">
        <v>-0.0204081109150816</v>
      </c>
      <c r="I5359" s="3" t="n">
        <f aca="false" t="array" ref="I5359:L5359">MMULT('t+1'!I5359:L5359,'input - gretl'!$B$3:$E$6)+MMULT('Point forecasts'!$P$3:$T$3,'input - gretl'!$B$9:$E$13)+MMULT('t+1'!Q5359:S5359,'input - gretl'!$B$14:$E$16)+E5359:H5359</f>
        <v>0.00531236715819756</v>
      </c>
      <c r="J5359" s="3" t="n">
        <v>0.0170111340714315</v>
      </c>
      <c r="K5359" s="3" t="n">
        <v>-0.00237798135443217</v>
      </c>
      <c r="L5359" s="3" t="n">
        <v>-0.021327123606733</v>
      </c>
      <c r="M5359" s="0" t="n">
        <f aca="false">'t+1'!M5359+I5359</f>
        <v>0.155913832487827</v>
      </c>
      <c r="N5359" s="0" t="n">
        <f aca="false">'t+1'!N5359+J5359</f>
        <v>-0.0306977213413009</v>
      </c>
      <c r="O5359" s="0" t="n">
        <f aca="false">'t+1'!O5359+K5359</f>
        <v>2.39770207133532</v>
      </c>
      <c r="P5359" s="0" t="n">
        <f aca="false">'t+1'!P5359+L5359</f>
        <v>1.73742836980681</v>
      </c>
      <c r="Q5359" s="0" t="n">
        <f aca="false" t="array" ref="Q5359:S5359">MMULT(M5359:P5359,'input - gretl'!$B$19:$D$22)+MMULT('Point forecasts'!$J$4:$O$4,'input - gretl'!$B$23:$D$28)</f>
        <v>13.9674094809201</v>
      </c>
      <c r="R5359" s="0" t="n">
        <v>6.77384282339316</v>
      </c>
      <c r="S5359" s="0" t="n">
        <v>10.1140318640083</v>
      </c>
      <c r="U5359" s="4" t="n">
        <f aca="false">NORMSDIST(-M5359/'rhos computation'!$B$11)-EXP(M5359+'rhos computation'!$B$11^2/2)*NORMSDIST(-M5359/'rhos computation'!$B$11-'rhos computation'!$B$11)</f>
        <v>0.00798568459008731</v>
      </c>
      <c r="V5359" s="4" t="n">
        <f aca="false">NORMSDIST(-N5359/'rhos computation'!$B$23)-EXP(N5359+'rhos computation'!$B$23^2/2)*NORMSDIST(-N5359/'rhos computation'!$B$23-'rhos computation'!$B$23)</f>
        <v>0.0394172587472699</v>
      </c>
      <c r="W5359" s="0" t="n">
        <f aca="false">NORMSDIST(-O5359)</f>
        <v>0.00824913907798426</v>
      </c>
      <c r="X5359" s="0" t="n">
        <f aca="false">NORMSDIST(-P5359)</f>
        <v>0.041155793648962</v>
      </c>
    </row>
    <row r="5360" customFormat="false" ht="13" hidden="false" customHeight="false" outlineLevel="0" collapsed="false">
      <c r="A5360" s="0" t="n">
        <v>-0.310945377894678</v>
      </c>
      <c r="B5360" s="0" t="n">
        <v>0.437698067827659</v>
      </c>
      <c r="C5360" s="0" t="n">
        <v>0.684334003559267</v>
      </c>
      <c r="D5360" s="0" t="n">
        <v>1.02749243881679</v>
      </c>
      <c r="E5360" s="0" t="n">
        <f aca="false" t="array" ref="E5360:H5360">MMULT(A5360:D5360,'Root matrix of resiudals'!$B$19:E$22)</f>
        <v>-0.01189796268654</v>
      </c>
      <c r="F5360" s="0" t="n">
        <v>0.0143264367412869</v>
      </c>
      <c r="G5360" s="0" t="n">
        <v>0.0133925531581983</v>
      </c>
      <c r="H5360" s="0" t="n">
        <v>0.0176047130851567</v>
      </c>
      <c r="I5360" s="3" t="n">
        <f aca="false" t="array" ref="I5360:L5360">MMULT('t+1'!I5360:L5360,'input - gretl'!$B$3:$E$6)+MMULT('Point forecasts'!$P$3:$T$3,'input - gretl'!$B$9:$E$13)+MMULT('t+1'!Q5360:S5360,'input - gretl'!$B$14:$E$16)+E5360:H5360</f>
        <v>0.0415234874536657</v>
      </c>
      <c r="J5360" s="3" t="n">
        <v>0.0378540605061277</v>
      </c>
      <c r="K5360" s="3" t="n">
        <v>0.0223749148924686</v>
      </c>
      <c r="L5360" s="3" t="n">
        <v>0.0227094373995418</v>
      </c>
      <c r="M5360" s="0" t="n">
        <f aca="false">'t+1'!M5360+I5360</f>
        <v>0.0969751980509557</v>
      </c>
      <c r="N5360" s="0" t="n">
        <f aca="false">'t+1'!N5360+J5360</f>
        <v>0.0183166220090921</v>
      </c>
      <c r="O5360" s="0" t="n">
        <f aca="false">'t+1'!O5360+K5360</f>
        <v>2.44306178037683</v>
      </c>
      <c r="P5360" s="0" t="n">
        <f aca="false">'t+1'!P5360+L5360</f>
        <v>1.76098836448726</v>
      </c>
      <c r="Q5360" s="0" t="n">
        <f aca="false" t="array" ref="Q5360:S5360">MMULT(M5360:P5360,'input - gretl'!$B$19:$D$22)+MMULT('Point forecasts'!$J$4:$O$4,'input - gretl'!$B$23:$D$28)</f>
        <v>13.9084708464832</v>
      </c>
      <c r="R5360" s="0" t="n">
        <v>6.82285716674355</v>
      </c>
      <c r="S5360" s="0" t="n">
        <v>10.136984840109</v>
      </c>
      <c r="U5360" s="4" t="n">
        <f aca="false">NORMSDIST(-M5360/'rhos computation'!$B$11)-EXP(M5360+'rhos computation'!$B$11^2/2)*NORMSDIST(-M5360/'rhos computation'!$B$11-'rhos computation'!$B$11)</f>
        <v>0.0177311370914294</v>
      </c>
      <c r="V5360" s="4" t="n">
        <f aca="false">NORMSDIST(-N5360/'rhos computation'!$B$23)-EXP(N5360+'rhos computation'!$B$23^2/2)*NORMSDIST(-N5360/'rhos computation'!$B$23-'rhos computation'!$B$23)</f>
        <v>0.0140831217369508</v>
      </c>
      <c r="W5360" s="0" t="n">
        <f aca="false">NORMSDIST(-O5360)</f>
        <v>0.00728162200661848</v>
      </c>
      <c r="X5360" s="0" t="n">
        <f aca="false">NORMSDIST(-P5360)</f>
        <v>0.0391201861911971</v>
      </c>
    </row>
    <row r="5361" customFormat="false" ht="13" hidden="false" customHeight="false" outlineLevel="0" collapsed="false">
      <c r="A5361" s="0" t="n">
        <v>-1.79730462246563</v>
      </c>
      <c r="B5361" s="0" t="n">
        <v>0.495548642439284</v>
      </c>
      <c r="C5361" s="0" t="n">
        <v>-0.385202890017382</v>
      </c>
      <c r="D5361" s="0" t="n">
        <v>0.583079269028902</v>
      </c>
      <c r="E5361" s="0" t="n">
        <f aca="false" t="array" ref="E5361:H5361">MMULT(A5361:D5361,'Root matrix of resiudals'!$B$19:E$22)</f>
        <v>-0.076689630640121</v>
      </c>
      <c r="F5361" s="0" t="n">
        <v>0.00874462323329393</v>
      </c>
      <c r="G5361" s="0" t="n">
        <v>-0.00598104627331798</v>
      </c>
      <c r="H5361" s="0" t="n">
        <v>0.00974123483440496</v>
      </c>
      <c r="I5361" s="3" t="n">
        <f aca="false" t="array" ref="I5361:L5361">MMULT('t+1'!I5361:L5361,'input - gretl'!$B$3:$E$6)+MMULT('Point forecasts'!$P$3:$T$3,'input - gretl'!$B$9:$E$13)+MMULT('t+1'!Q5361:S5361,'input - gretl'!$B$14:$E$16)+E5361:H5361</f>
        <v>-0.107434554382939</v>
      </c>
      <c r="J5361" s="3" t="n">
        <v>0.0338404490231956</v>
      </c>
      <c r="K5361" s="3" t="n">
        <v>0.000404909203026597</v>
      </c>
      <c r="L5361" s="3" t="n">
        <v>0.0106536383727557</v>
      </c>
      <c r="M5361" s="0" t="n">
        <f aca="false">'t+1'!M5361+I5361</f>
        <v>0.0642305912504049</v>
      </c>
      <c r="N5361" s="0" t="n">
        <f aca="false">'t+1'!N5361+J5361</f>
        <v>-0.0207808744441079</v>
      </c>
      <c r="O5361" s="0" t="n">
        <f aca="false">'t+1'!O5361+K5361</f>
        <v>2.39122210618708</v>
      </c>
      <c r="P5361" s="0" t="n">
        <f aca="false">'t+1'!P5361+L5361</f>
        <v>1.7480257415543</v>
      </c>
      <c r="Q5361" s="0" t="n">
        <f aca="false" t="array" ref="Q5361:S5361">MMULT(M5361:P5361,'input - gretl'!$B$19:$D$22)+MMULT('Point forecasts'!$J$4:$O$4,'input - gretl'!$B$23:$D$28)</f>
        <v>13.8757262396827</v>
      </c>
      <c r="R5361" s="0" t="n">
        <v>6.78375967029035</v>
      </c>
      <c r="S5361" s="0" t="n">
        <v>10.0974732684596</v>
      </c>
      <c r="U5361" s="4" t="n">
        <f aca="false">NORMSDIST(-M5361/'rhos computation'!$B$11)-EXP(M5361+'rhos computation'!$B$11^2/2)*NORMSDIST(-M5361/'rhos computation'!$B$11-'rhos computation'!$B$11)</f>
        <v>0.0260848203590622</v>
      </c>
      <c r="V5361" s="4" t="n">
        <f aca="false">NORMSDIST(-N5361/'rhos computation'!$B$23)-EXP(N5361+'rhos computation'!$B$23^2/2)*NORMSDIST(-N5361/'rhos computation'!$B$23-'rhos computation'!$B$23)</f>
        <v>0.0330761531511277</v>
      </c>
      <c r="W5361" s="0" t="n">
        <f aca="false">NORMSDIST(-O5361)</f>
        <v>0.008396195422892</v>
      </c>
      <c r="X5361" s="0" t="n">
        <f aca="false">NORMSDIST(-P5361)</f>
        <v>0.040229785064854</v>
      </c>
    </row>
    <row r="5362" customFormat="false" ht="13" hidden="false" customHeight="false" outlineLevel="0" collapsed="false">
      <c r="A5362" s="0" t="n">
        <v>0.612800737354039</v>
      </c>
      <c r="B5362" s="0" t="n">
        <v>-0.722692178377838</v>
      </c>
      <c r="C5362" s="0" t="n">
        <v>0.000930877605462186</v>
      </c>
      <c r="D5362" s="0" t="n">
        <v>-0.00360549442416315</v>
      </c>
      <c r="E5362" s="0" t="n">
        <f aca="false" t="array" ref="E5362:H5362">MMULT(A5362:D5362,'Root matrix of resiudals'!$B$19:E$22)</f>
        <v>0.0246581297518277</v>
      </c>
      <c r="F5362" s="0" t="n">
        <v>-0.0192582424215839</v>
      </c>
      <c r="G5362" s="0" t="n">
        <v>-0.00182687899746677</v>
      </c>
      <c r="H5362" s="0" t="n">
        <v>-0.000339533945216251</v>
      </c>
      <c r="I5362" s="3" t="n">
        <f aca="false" t="array" ref="I5362:L5362">MMULT('t+1'!I5362:L5362,'input - gretl'!$B$3:$E$6)+MMULT('Point forecasts'!$P$3:$T$3,'input - gretl'!$B$9:$E$13)+MMULT('t+1'!Q5362:S5362,'input - gretl'!$B$14:$E$16)+E5362:H5362</f>
        <v>0.0353557823107106</v>
      </c>
      <c r="J5362" s="3" t="n">
        <v>-0.0345886083096975</v>
      </c>
      <c r="K5362" s="3" t="n">
        <v>0.000865456243482369</v>
      </c>
      <c r="L5362" s="3" t="n">
        <v>-0.00134156159698219</v>
      </c>
      <c r="M5362" s="0" t="n">
        <f aca="false">'t+1'!M5362+I5362</f>
        <v>0.104879567025494</v>
      </c>
      <c r="N5362" s="0" t="n">
        <f aca="false">'t+1'!N5362+J5362</f>
        <v>-0.0475936469973154</v>
      </c>
      <c r="O5362" s="0" t="n">
        <f aca="false">'t+1'!O5362+K5362</f>
        <v>2.38833924424644</v>
      </c>
      <c r="P5362" s="0" t="n">
        <f aca="false">'t+1'!P5362+L5362</f>
        <v>1.74664089261324</v>
      </c>
      <c r="Q5362" s="0" t="n">
        <f aca="false" t="array" ref="Q5362:S5362">MMULT(M5362:P5362,'input - gretl'!$B$19:$D$22)+MMULT('Point forecasts'!$J$4:$O$4,'input - gretl'!$B$23:$D$28)</f>
        <v>13.9163752154578</v>
      </c>
      <c r="R5362" s="0" t="n">
        <v>6.75694689773714</v>
      </c>
      <c r="S5362" s="0" t="n">
        <v>10.0959074671044</v>
      </c>
      <c r="U5362" s="4" t="n">
        <f aca="false">NORMSDIST(-M5362/'rhos computation'!$B$11)-EXP(M5362+'rhos computation'!$B$11^2/2)*NORMSDIST(-M5362/'rhos computation'!$B$11-'rhos computation'!$B$11)</f>
        <v>0.0160573449158003</v>
      </c>
      <c r="V5362" s="4" t="n">
        <f aca="false">NORMSDIST(-N5362/'rhos computation'!$B$23)-EXP(N5362+'rhos computation'!$B$23^2/2)*NORMSDIST(-N5362/'rhos computation'!$B$23-'rhos computation'!$B$23)</f>
        <v>0.0514123341954715</v>
      </c>
      <c r="W5362" s="0" t="n">
        <f aca="false">NORMSDIST(-O5362)</f>
        <v>0.00846235542413146</v>
      </c>
      <c r="X5362" s="0" t="n">
        <f aca="false">NORMSDIST(-P5362)</f>
        <v>0.0403498245960552</v>
      </c>
    </row>
    <row r="5363" customFormat="false" ht="13" hidden="false" customHeight="false" outlineLevel="0" collapsed="false">
      <c r="A5363" s="0" t="n">
        <v>-1.23030319040388</v>
      </c>
      <c r="B5363" s="0" t="n">
        <v>-1.00533543863562</v>
      </c>
      <c r="C5363" s="0" t="n">
        <v>2.12321815153702</v>
      </c>
      <c r="D5363" s="0" t="n">
        <v>-0.766786147784801</v>
      </c>
      <c r="E5363" s="0" t="n">
        <f aca="false" t="array" ref="E5363:H5363">MMULT(A5363:D5363,'Root matrix of resiudals'!$B$19:E$22)</f>
        <v>-0.0521454180422693</v>
      </c>
      <c r="F5363" s="0" t="n">
        <v>-0.0239373865297714</v>
      </c>
      <c r="G5363" s="0" t="n">
        <v>0.0282092649444195</v>
      </c>
      <c r="H5363" s="0" t="n">
        <v>-0.00960600682890933</v>
      </c>
      <c r="I5363" s="3" t="n">
        <f aca="false" t="array" ref="I5363:L5363">MMULT('t+1'!I5363:L5363,'input - gretl'!$B$3:$E$6)+MMULT('Point forecasts'!$P$3:$T$3,'input - gretl'!$B$9:$E$13)+MMULT('t+1'!Q5363:S5363,'input - gretl'!$B$14:$E$16)+E5363:H5363</f>
        <v>-0.0155245617735986</v>
      </c>
      <c r="J5363" s="3" t="n">
        <v>-0.00239218082542549</v>
      </c>
      <c r="K5363" s="3" t="n">
        <v>0.0379403017853088</v>
      </c>
      <c r="L5363" s="3" t="n">
        <v>-0.00458397626580009</v>
      </c>
      <c r="M5363" s="0" t="n">
        <f aca="false">'t+1'!M5363+I5363</f>
        <v>0.0667137055662422</v>
      </c>
      <c r="N5363" s="0" t="n">
        <f aca="false">'t+1'!N5363+J5363</f>
        <v>-0.0224315742959518</v>
      </c>
      <c r="O5363" s="0" t="n">
        <f aca="false">'t+1'!O5363+K5363</f>
        <v>2.45435911252512</v>
      </c>
      <c r="P5363" s="0" t="n">
        <f aca="false">'t+1'!P5363+L5363</f>
        <v>1.73348679981758</v>
      </c>
      <c r="Q5363" s="0" t="n">
        <f aca="false" t="array" ref="Q5363:S5363">MMULT(M5363:P5363,'input - gretl'!$B$19:$D$22)+MMULT('Point forecasts'!$J$4:$O$4,'input - gretl'!$B$23:$D$28)</f>
        <v>13.8782093539985</v>
      </c>
      <c r="R5363" s="0" t="n">
        <v>6.78210897043851</v>
      </c>
      <c r="S5363" s="0" t="n">
        <v>10.1744375353364</v>
      </c>
      <c r="U5363" s="4" t="n">
        <f aca="false">NORMSDIST(-M5363/'rhos computation'!$B$11)-EXP(M5363+'rhos computation'!$B$11^2/2)*NORMSDIST(-M5363/'rhos computation'!$B$11-'rhos computation'!$B$11)</f>
        <v>0.0253669937882337</v>
      </c>
      <c r="V5363" s="4" t="n">
        <f aca="false">NORMSDIST(-N5363/'rhos computation'!$B$23)-EXP(N5363+'rhos computation'!$B$23^2/2)*NORMSDIST(-N5363/'rhos computation'!$B$23-'rhos computation'!$B$23)</f>
        <v>0.0340921566439255</v>
      </c>
      <c r="W5363" s="0" t="n">
        <f aca="false">NORMSDIST(-O5363)</f>
        <v>0.00705679786716432</v>
      </c>
      <c r="X5363" s="0" t="n">
        <f aca="false">NORMSDIST(-P5363)</f>
        <v>0.0415045908446476</v>
      </c>
    </row>
    <row r="5364" customFormat="false" ht="13" hidden="false" customHeight="false" outlineLevel="0" collapsed="false">
      <c r="A5364" s="0" t="n">
        <v>1.29639404992174</v>
      </c>
      <c r="B5364" s="0" t="n">
        <v>-0.755164092074413</v>
      </c>
      <c r="C5364" s="0" t="n">
        <v>-0.100904327233138</v>
      </c>
      <c r="D5364" s="0" t="n">
        <v>0.836044085536128</v>
      </c>
      <c r="E5364" s="0" t="n">
        <f aca="false" t="array" ref="E5364:H5364">MMULT(A5364:D5364,'Root matrix of resiudals'!$B$19:E$22)</f>
        <v>0.053466568364825</v>
      </c>
      <c r="F5364" s="0" t="n">
        <v>-0.0189487210398781</v>
      </c>
      <c r="G5364" s="0" t="n">
        <v>-0.00177852158524972</v>
      </c>
      <c r="H5364" s="0" t="n">
        <v>0.0129050046953522</v>
      </c>
      <c r="I5364" s="3" t="n">
        <f aca="false" t="array" ref="I5364:L5364">MMULT('t+1'!I5364:L5364,'input - gretl'!$B$3:$E$6)+MMULT('Point forecasts'!$P$3:$T$3,'input - gretl'!$B$9:$E$13)+MMULT('t+1'!Q5364:S5364,'input - gretl'!$B$14:$E$16)+E5364:H5364</f>
        <v>0.0227896374180005</v>
      </c>
      <c r="J5364" s="3" t="n">
        <v>-0.0395937904978224</v>
      </c>
      <c r="K5364" s="3" t="n">
        <v>-0.00100800654924172</v>
      </c>
      <c r="L5364" s="3" t="n">
        <v>0.00887122976094023</v>
      </c>
      <c r="M5364" s="0" t="n">
        <f aca="false">'t+1'!M5364+I5364</f>
        <v>0.141497291861799</v>
      </c>
      <c r="N5364" s="0" t="n">
        <f aca="false">'t+1'!N5364+J5364</f>
        <v>-0.0666342284793386</v>
      </c>
      <c r="O5364" s="0" t="n">
        <f aca="false">'t+1'!O5364+K5364</f>
        <v>2.36922543136637</v>
      </c>
      <c r="P5364" s="0" t="n">
        <f aca="false">'t+1'!P5364+L5364</f>
        <v>1.76018472824918</v>
      </c>
      <c r="Q5364" s="0" t="n">
        <f aca="false" t="array" ref="Q5364:S5364">MMULT(M5364:P5364,'input - gretl'!$B$19:$D$22)+MMULT('Point forecasts'!$J$4:$O$4,'input - gretl'!$B$23:$D$28)</f>
        <v>13.9529929402941</v>
      </c>
      <c r="R5364" s="0" t="n">
        <v>6.73790631625512</v>
      </c>
      <c r="S5364" s="0" t="n">
        <v>10.0639127893427</v>
      </c>
      <c r="U5364" s="4" t="n">
        <f aca="false">NORMSDIST(-M5364/'rhos computation'!$B$11)-EXP(M5364+'rhos computation'!$B$11^2/2)*NORMSDIST(-M5364/'rhos computation'!$B$11-'rhos computation'!$B$11)</f>
        <v>0.00982964357068164</v>
      </c>
      <c r="V5364" s="4" t="n">
        <f aca="false">NORMSDIST(-N5364/'rhos computation'!$B$23)-EXP(N5364+'rhos computation'!$B$23^2/2)*NORMSDIST(-N5364/'rhos computation'!$B$23-'rhos computation'!$B$23)</f>
        <v>0.0663462688622291</v>
      </c>
      <c r="W5364" s="0" t="n">
        <f aca="false">NORMSDIST(-O5364)</f>
        <v>0.00891269243446685</v>
      </c>
      <c r="X5364" s="0" t="n">
        <f aca="false">NORMSDIST(-P5364)</f>
        <v>0.0391882452442987</v>
      </c>
    </row>
    <row r="5365" customFormat="false" ht="13" hidden="false" customHeight="false" outlineLevel="0" collapsed="false">
      <c r="A5365" s="0" t="n">
        <v>0.222630764421229</v>
      </c>
      <c r="B5365" s="0" t="n">
        <v>-1.66093242283076</v>
      </c>
      <c r="C5365" s="0" t="n">
        <v>0.0388199957262213</v>
      </c>
      <c r="D5365" s="0" t="n">
        <v>0.844268420946049</v>
      </c>
      <c r="E5365" s="0" t="n">
        <f aca="false" t="array" ref="E5365:H5365">MMULT(A5365:D5365,'Root matrix of resiudals'!$B$19:E$22)</f>
        <v>0.00551582532496061</v>
      </c>
      <c r="F5365" s="0" t="n">
        <v>-0.0467575093145727</v>
      </c>
      <c r="G5365" s="0" t="n">
        <v>-0.0040959211397137</v>
      </c>
      <c r="H5365" s="0" t="n">
        <v>0.0135501496829603</v>
      </c>
      <c r="I5365" s="3" t="n">
        <f aca="false" t="array" ref="I5365:L5365">MMULT('t+1'!I5365:L5365,'input - gretl'!$B$3:$E$6)+MMULT('Point forecasts'!$P$3:$T$3,'input - gretl'!$B$9:$E$13)+MMULT('t+1'!Q5365:S5365,'input - gretl'!$B$14:$E$16)+E5365:H5365</f>
        <v>-0.00311333842639697</v>
      </c>
      <c r="J5365" s="3" t="n">
        <v>-0.0587765349919583</v>
      </c>
      <c r="K5365" s="3" t="n">
        <v>0.011997199779885</v>
      </c>
      <c r="L5365" s="3" t="n">
        <v>0.02429035040704</v>
      </c>
      <c r="M5365" s="0" t="n">
        <f aca="false">'t+1'!M5365+I5365</f>
        <v>0.163893278672324</v>
      </c>
      <c r="N5365" s="0" t="n">
        <f aca="false">'t+1'!N5365+J5365</f>
        <v>-0.0291094471211423</v>
      </c>
      <c r="O5365" s="0" t="n">
        <f aca="false">'t+1'!O5365+K5365</f>
        <v>2.41791057359667</v>
      </c>
      <c r="P5365" s="0" t="n">
        <f aca="false">'t+1'!P5365+L5365</f>
        <v>1.74622988393988</v>
      </c>
      <c r="Q5365" s="0" t="n">
        <f aca="false" t="array" ref="Q5365:S5365">MMULT(M5365:P5365,'input - gretl'!$B$19:$D$22)+MMULT('Point forecasts'!$J$4:$O$4,'input - gretl'!$B$23:$D$28)</f>
        <v>13.9753889271046</v>
      </c>
      <c r="R5365" s="0" t="n">
        <v>6.77543109761332</v>
      </c>
      <c r="S5365" s="0" t="n">
        <v>10.1258696862534</v>
      </c>
      <c r="U5365" s="4" t="n">
        <f aca="false">NORMSDIST(-M5365/'rhos computation'!$B$11)-EXP(M5365+'rhos computation'!$B$11^2/2)*NORMSDIST(-M5365/'rhos computation'!$B$11-'rhos computation'!$B$11)</f>
        <v>0.00709256955324586</v>
      </c>
      <c r="V5365" s="4" t="n">
        <f aca="false">NORMSDIST(-N5365/'rhos computation'!$B$23)-EXP(N5365+'rhos computation'!$B$23^2/2)*NORMSDIST(-N5365/'rhos computation'!$B$23-'rhos computation'!$B$23)</f>
        <v>0.038364221121623</v>
      </c>
      <c r="W5365" s="0" t="n">
        <f aca="false">NORMSDIST(-O5365)</f>
        <v>0.00780495629374329</v>
      </c>
      <c r="X5365" s="0" t="n">
        <f aca="false">NORMSDIST(-P5365)</f>
        <v>0.0403855069941226</v>
      </c>
    </row>
    <row r="5366" customFormat="false" ht="13" hidden="false" customHeight="false" outlineLevel="0" collapsed="false">
      <c r="A5366" s="0" t="n">
        <v>-0.551394434711409</v>
      </c>
      <c r="B5366" s="0" t="n">
        <v>0.137713369901942</v>
      </c>
      <c r="C5366" s="0" t="n">
        <v>-2.34254801198119</v>
      </c>
      <c r="D5366" s="0" t="n">
        <v>0.326294694515818</v>
      </c>
      <c r="E5366" s="0" t="n">
        <f aca="false" t="array" ref="E5366:H5366">MMULT(A5366:D5366,'Root matrix of resiudals'!$B$19:E$22)</f>
        <v>-0.0263643002657571</v>
      </c>
      <c r="F5366" s="0" t="n">
        <v>-0.00570302651951267</v>
      </c>
      <c r="G5366" s="0" t="n">
        <v>-0.0375644924357924</v>
      </c>
      <c r="H5366" s="0" t="n">
        <v>0.0028321803292941</v>
      </c>
      <c r="I5366" s="3" t="n">
        <f aca="false" t="array" ref="I5366:L5366">MMULT('t+1'!I5366:L5366,'input - gretl'!$B$3:$E$6)+MMULT('Point forecasts'!$P$3:$T$3,'input - gretl'!$B$9:$E$13)+MMULT('t+1'!Q5366:S5366,'input - gretl'!$B$14:$E$16)+E5366:H5366</f>
        <v>-0.00795760280331361</v>
      </c>
      <c r="J5366" s="3" t="n">
        <v>0.0285531133754865</v>
      </c>
      <c r="K5366" s="3" t="n">
        <v>-0.0256663632564686</v>
      </c>
      <c r="L5366" s="3" t="n">
        <v>0.00817961927263666</v>
      </c>
      <c r="M5366" s="0" t="n">
        <f aca="false">'t+1'!M5366+I5366</f>
        <v>0.115497015187042</v>
      </c>
      <c r="N5366" s="0" t="n">
        <f aca="false">'t+1'!N5366+J5366</f>
        <v>-0.00439378232203828</v>
      </c>
      <c r="O5366" s="0" t="n">
        <f aca="false">'t+1'!O5366+K5366</f>
        <v>2.39200564900528</v>
      </c>
      <c r="P5366" s="0" t="n">
        <f aca="false">'t+1'!P5366+L5366</f>
        <v>1.74634482204291</v>
      </c>
      <c r="Q5366" s="0" t="n">
        <f aca="false" t="array" ref="Q5366:S5366">MMULT(M5366:P5366,'input - gretl'!$B$19:$D$22)+MMULT('Point forecasts'!$J$4:$O$4,'input - gretl'!$B$23:$D$28)</f>
        <v>13.9269926636193</v>
      </c>
      <c r="R5366" s="0" t="n">
        <v>6.80014676241242</v>
      </c>
      <c r="S5366" s="0" t="n">
        <v>10.0998554497791</v>
      </c>
      <c r="U5366" s="4" t="n">
        <f aca="false">NORMSDIST(-M5366/'rhos computation'!$B$11)-EXP(M5366+'rhos computation'!$B$11^2/2)*NORMSDIST(-M5366/'rhos computation'!$B$11-'rhos computation'!$B$11)</f>
        <v>0.0140024287026572</v>
      </c>
      <c r="V5366" s="4" t="n">
        <f aca="false">NORMSDIST(-N5366/'rhos computation'!$B$23)-EXP(N5366+'rhos computation'!$B$23^2/2)*NORMSDIST(-N5366/'rhos computation'!$B$23-'rhos computation'!$B$23)</f>
        <v>0.0239060093755475</v>
      </c>
      <c r="W5366" s="0" t="n">
        <f aca="false">NORMSDIST(-O5366)</f>
        <v>0.00837829223434722</v>
      </c>
      <c r="X5366" s="0" t="n">
        <f aca="false">NORMSDIST(-P5366)</f>
        <v>0.040375525872637</v>
      </c>
    </row>
    <row r="5367" customFormat="false" ht="13" hidden="false" customHeight="false" outlineLevel="0" collapsed="false">
      <c r="A5367" s="0" t="n">
        <v>1.1650499402467</v>
      </c>
      <c r="B5367" s="0" t="n">
        <v>-0.299550059178161</v>
      </c>
      <c r="C5367" s="0" t="n">
        <v>1.38659420070387</v>
      </c>
      <c r="D5367" s="0" t="n">
        <v>-0.904963012010895</v>
      </c>
      <c r="E5367" s="0" t="n">
        <f aca="false" t="array" ref="E5367:H5367">MMULT(A5367:D5367,'Root matrix of resiudals'!$B$19:E$22)</f>
        <v>0.0513671216796553</v>
      </c>
      <c r="F5367" s="0" t="n">
        <v>-0.00100181100684744</v>
      </c>
      <c r="G5367" s="0" t="n">
        <v>0.0216730574123651</v>
      </c>
      <c r="H5367" s="0" t="n">
        <v>-0.0135626629898938</v>
      </c>
      <c r="I5367" s="3" t="n">
        <f aca="false" t="array" ref="I5367:L5367">MMULT('t+1'!I5367:L5367,'input - gretl'!$B$3:$E$6)+MMULT('Point forecasts'!$P$3:$T$3,'input - gretl'!$B$9:$E$13)+MMULT('t+1'!Q5367:S5367,'input - gretl'!$B$14:$E$16)+E5367:H5367</f>
        <v>0.0593981948509833</v>
      </c>
      <c r="J5367" s="3" t="n">
        <v>0.00823884676229963</v>
      </c>
      <c r="K5367" s="3" t="n">
        <v>0.0194221030662164</v>
      </c>
      <c r="L5367" s="3" t="n">
        <v>-0.0183631936182567</v>
      </c>
      <c r="M5367" s="0" t="n">
        <f aca="false">'t+1'!M5367+I5367</f>
        <v>0.12494313116568</v>
      </c>
      <c r="N5367" s="0" t="n">
        <f aca="false">'t+1'!N5367+J5367</f>
        <v>-0.0492248131674389</v>
      </c>
      <c r="O5367" s="0" t="n">
        <f aca="false">'t+1'!O5367+K5367</f>
        <v>2.40314625897687</v>
      </c>
      <c r="P5367" s="0" t="n">
        <f aca="false">'t+1'!P5367+L5367</f>
        <v>1.73218101961648</v>
      </c>
      <c r="Q5367" s="0" t="n">
        <f aca="false" t="array" ref="Q5367:S5367">MMULT(M5367:P5367,'input - gretl'!$B$19:$D$22)+MMULT('Point forecasts'!$J$4:$O$4,'input - gretl'!$B$23:$D$28)</f>
        <v>13.9364387795979</v>
      </c>
      <c r="R5367" s="0" t="n">
        <v>6.75531573156702</v>
      </c>
      <c r="S5367" s="0" t="n">
        <v>10.1244665440484</v>
      </c>
      <c r="U5367" s="4" t="n">
        <f aca="false">NORMSDIST(-M5367/'rhos computation'!$B$11)-EXP(M5367+'rhos computation'!$B$11^2/2)*NORMSDIST(-M5367/'rhos computation'!$B$11-'rhos computation'!$B$11)</f>
        <v>0.0123511152725122</v>
      </c>
      <c r="V5367" s="4" t="n">
        <f aca="false">NORMSDIST(-N5367/'rhos computation'!$B$23)-EXP(N5367+'rhos computation'!$B$23^2/2)*NORMSDIST(-N5367/'rhos computation'!$B$23-'rhos computation'!$B$23)</f>
        <v>0.0526397281472094</v>
      </c>
      <c r="W5367" s="0" t="n">
        <f aca="false">NORMSDIST(-O5367)</f>
        <v>0.00812734239858591</v>
      </c>
      <c r="X5367" s="0" t="n">
        <f aca="false">NORMSDIST(-P5367)</f>
        <v>0.041620668676007</v>
      </c>
    </row>
    <row r="5368" customFormat="false" ht="13" hidden="false" customHeight="false" outlineLevel="0" collapsed="false">
      <c r="A5368" s="0" t="n">
        <v>-0.656490450053725</v>
      </c>
      <c r="B5368" s="0" t="n">
        <v>0.80908626195343</v>
      </c>
      <c r="C5368" s="0" t="n">
        <v>1.08091611203367</v>
      </c>
      <c r="D5368" s="0" t="n">
        <v>0.215790815983211</v>
      </c>
      <c r="E5368" s="0" t="n">
        <f aca="false" t="array" ref="E5368:H5368">MMULT(A5368:D5368,'Root matrix of resiudals'!$B$19:E$22)</f>
        <v>-0.0250817966157749</v>
      </c>
      <c r="F5368" s="0" t="n">
        <v>0.0255260024207282</v>
      </c>
      <c r="G5368" s="0" t="n">
        <v>0.0197606710808331</v>
      </c>
      <c r="H5368" s="0" t="n">
        <v>0.00504406057431115</v>
      </c>
      <c r="I5368" s="3" t="n">
        <f aca="false" t="array" ref="I5368:L5368">MMULT('t+1'!I5368:L5368,'input - gretl'!$B$3:$E$6)+MMULT('Point forecasts'!$P$3:$T$3,'input - gretl'!$B$9:$E$13)+MMULT('t+1'!Q5368:S5368,'input - gretl'!$B$14:$E$16)+E5368:H5368</f>
        <v>0.00984943633977262</v>
      </c>
      <c r="J5368" s="3" t="n">
        <v>0.0750058452437053</v>
      </c>
      <c r="K5368" s="3" t="n">
        <v>0.0315541939667949</v>
      </c>
      <c r="L5368" s="3" t="n">
        <v>0.00887587246721419</v>
      </c>
      <c r="M5368" s="0" t="n">
        <f aca="false">'t+1'!M5368+I5368</f>
        <v>0.109935203497355</v>
      </c>
      <c r="N5368" s="0" t="n">
        <f aca="false">'t+1'!N5368+J5368</f>
        <v>0.0262631078667231</v>
      </c>
      <c r="O5368" s="0" t="n">
        <f aca="false">'t+1'!O5368+K5368</f>
        <v>2.45767918644746</v>
      </c>
      <c r="P5368" s="0" t="n">
        <f aca="false">'t+1'!P5368+L5368</f>
        <v>1.75609762120508</v>
      </c>
      <c r="Q5368" s="0" t="n">
        <f aca="false" t="array" ref="Q5368:S5368">MMULT(M5368:P5368,'input - gretl'!$B$19:$D$22)+MMULT('Point forecasts'!$J$4:$O$4,'input - gretl'!$B$23:$D$28)</f>
        <v>13.9214308519296</v>
      </c>
      <c r="R5368" s="0" t="n">
        <v>6.83080365260118</v>
      </c>
      <c r="S5368" s="0" t="n">
        <v>10.1562535875781</v>
      </c>
      <c r="U5368" s="4" t="n">
        <f aca="false">NORMSDIST(-M5368/'rhos computation'!$B$11)-EXP(M5368+'rhos computation'!$B$11^2/2)*NORMSDIST(-M5368/'rhos computation'!$B$11-'rhos computation'!$B$11)</f>
        <v>0.0150518585590323</v>
      </c>
      <c r="V5368" s="4" t="n">
        <f aca="false">NORMSDIST(-N5368/'rhos computation'!$B$23)-EXP(N5368+'rhos computation'!$B$23^2/2)*NORMSDIST(-N5368/'rhos computation'!$B$23-'rhos computation'!$B$23)</f>
        <v>0.0114303541887283</v>
      </c>
      <c r="W5368" s="0" t="n">
        <f aca="false">NORMSDIST(-O5368)</f>
        <v>0.00699190153713378</v>
      </c>
      <c r="X5368" s="0" t="n">
        <f aca="false">NORMSDIST(-P5368)</f>
        <v>0.0395358706228982</v>
      </c>
    </row>
    <row r="5369" customFormat="false" ht="13" hidden="false" customHeight="false" outlineLevel="0" collapsed="false">
      <c r="A5369" s="0" t="n">
        <v>0.495658455532081</v>
      </c>
      <c r="B5369" s="0" t="n">
        <v>-0.322727746078983</v>
      </c>
      <c r="C5369" s="0" t="n">
        <v>-0.815740293526913</v>
      </c>
      <c r="D5369" s="0" t="n">
        <v>-0.91735825583215</v>
      </c>
      <c r="E5369" s="0" t="n">
        <f aca="false" t="array" ref="E5369:H5369">MMULT(A5369:D5369,'Root matrix of resiudals'!$B$19:E$22)</f>
        <v>0.0198788119804144</v>
      </c>
      <c r="F5369" s="0" t="n">
        <v>-0.0110878267430908</v>
      </c>
      <c r="G5369" s="0" t="n">
        <v>-0.0147431325643194</v>
      </c>
      <c r="H5369" s="0" t="n">
        <v>-0.0160312290216289</v>
      </c>
      <c r="I5369" s="3" t="n">
        <f aca="false" t="array" ref="I5369:L5369">MMULT('t+1'!I5369:L5369,'input - gretl'!$B$3:$E$6)+MMULT('Point forecasts'!$P$3:$T$3,'input - gretl'!$B$9:$E$13)+MMULT('t+1'!Q5369:S5369,'input - gretl'!$B$14:$E$16)+E5369:H5369</f>
        <v>0.0326488016934897</v>
      </c>
      <c r="J5369" s="3" t="n">
        <v>0.00393179432285485</v>
      </c>
      <c r="K5369" s="3" t="n">
        <v>0.00646951842817237</v>
      </c>
      <c r="L5369" s="3" t="n">
        <v>-0.00261821699382805</v>
      </c>
      <c r="M5369" s="0" t="n">
        <f aca="false">'t+1'!M5369+I5369</f>
        <v>0.198987351505952</v>
      </c>
      <c r="N5369" s="0" t="n">
        <f aca="false">'t+1'!N5369+J5369</f>
        <v>0.0252668583727243</v>
      </c>
      <c r="O5369" s="0" t="n">
        <f aca="false">'t+1'!O5369+K5369</f>
        <v>2.434287581583</v>
      </c>
      <c r="P5369" s="0" t="n">
        <f aca="false">'t+1'!P5369+L5369</f>
        <v>1.72144283411155</v>
      </c>
      <c r="Q5369" s="0" t="n">
        <f aca="false" t="array" ref="Q5369:S5369">MMULT(M5369:P5369,'input - gretl'!$B$19:$D$22)+MMULT('Point forecasts'!$J$4:$O$4,'input - gretl'!$B$23:$D$28)</f>
        <v>14.0104829999382</v>
      </c>
      <c r="R5369" s="0" t="n">
        <v>6.82980740310718</v>
      </c>
      <c r="S5369" s="0" t="n">
        <v>10.165820417979</v>
      </c>
      <c r="U5369" s="4" t="n">
        <f aca="false">NORMSDIST(-M5369/'rhos computation'!$B$11)-EXP(M5369+'rhos computation'!$B$11^2/2)*NORMSDIST(-M5369/'rhos computation'!$B$11-'rhos computation'!$B$11)</f>
        <v>0.00408054594045991</v>
      </c>
      <c r="V5369" s="4" t="n">
        <f aca="false">NORMSDIST(-N5369/'rhos computation'!$B$23)-EXP(N5369+'rhos computation'!$B$23^2/2)*NORMSDIST(-N5369/'rhos computation'!$B$23-'rhos computation'!$B$23)</f>
        <v>0.011741597393562</v>
      </c>
      <c r="W5369" s="0" t="n">
        <f aca="false">NORMSDIST(-O5369)</f>
        <v>0.00746056745017005</v>
      </c>
      <c r="X5369" s="0" t="n">
        <f aca="false">NORMSDIST(-P5369)</f>
        <v>0.0425852485856003</v>
      </c>
    </row>
    <row r="5370" customFormat="false" ht="13" hidden="false" customHeight="false" outlineLevel="0" collapsed="false">
      <c r="A5370" s="0" t="n">
        <v>-0.662919890617231</v>
      </c>
      <c r="B5370" s="0" t="n">
        <v>-1.07896523797752</v>
      </c>
      <c r="C5370" s="0" t="n">
        <v>-0.572690991913309</v>
      </c>
      <c r="D5370" s="0" t="n">
        <v>1.17597276219521</v>
      </c>
      <c r="E5370" s="0" t="n">
        <f aca="false" t="array" ref="E5370:H5370">MMULT(A5370:D5370,'Root matrix of resiudals'!$B$19:E$22)</f>
        <v>-0.0320430547923745</v>
      </c>
      <c r="F5370" s="0" t="n">
        <v>-0.034308348008199</v>
      </c>
      <c r="G5370" s="0" t="n">
        <v>-0.0125753287419672</v>
      </c>
      <c r="H5370" s="0" t="n">
        <v>0.0186096944470933</v>
      </c>
      <c r="I5370" s="3" t="n">
        <f aca="false" t="array" ref="I5370:L5370">MMULT('t+1'!I5370:L5370,'input - gretl'!$B$3:$E$6)+MMULT('Point forecasts'!$P$3:$T$3,'input - gretl'!$B$9:$E$13)+MMULT('t+1'!Q5370:S5370,'input - gretl'!$B$14:$E$16)+E5370:H5370</f>
        <v>-0.0159621684203737</v>
      </c>
      <c r="J5370" s="3" t="n">
        <v>-0.0138366232644181</v>
      </c>
      <c r="K5370" s="3" t="n">
        <v>-0.00268960225156243</v>
      </c>
      <c r="L5370" s="3" t="n">
        <v>0.0209051794491644</v>
      </c>
      <c r="M5370" s="0" t="n">
        <f aca="false">'t+1'!M5370+I5370</f>
        <v>0.0892634502422732</v>
      </c>
      <c r="N5370" s="0" t="n">
        <f aca="false">'t+1'!N5370+J5370</f>
        <v>-0.042908472869866</v>
      </c>
      <c r="O5370" s="0" t="n">
        <f aca="false">'t+1'!O5370+K5370</f>
        <v>2.40751792624099</v>
      </c>
      <c r="P5370" s="0" t="n">
        <f aca="false">'t+1'!P5370+L5370</f>
        <v>1.77005324457453</v>
      </c>
      <c r="Q5370" s="0" t="n">
        <f aca="false" t="array" ref="Q5370:S5370">MMULT(M5370:P5370,'input - gretl'!$B$19:$D$22)+MMULT('Point forecasts'!$J$4:$O$4,'input - gretl'!$B$23:$D$28)</f>
        <v>13.9007590986745</v>
      </c>
      <c r="R5370" s="0" t="n">
        <v>6.76163207186459</v>
      </c>
      <c r="S5370" s="0" t="n">
        <v>10.0928198317661</v>
      </c>
      <c r="U5370" s="4" t="n">
        <f aca="false">NORMSDIST(-M5370/'rhos computation'!$B$11)-EXP(M5370+'rhos computation'!$B$11^2/2)*NORMSDIST(-M5370/'rhos computation'!$B$11-'rhos computation'!$B$11)</f>
        <v>0.0194879480358554</v>
      </c>
      <c r="V5370" s="4" t="n">
        <f aca="false">NORMSDIST(-N5370/'rhos computation'!$B$23)-EXP(N5370+'rhos computation'!$B$23^2/2)*NORMSDIST(-N5370/'rhos computation'!$B$23-'rhos computation'!$B$23)</f>
        <v>0.0479502918269666</v>
      </c>
      <c r="W5370" s="0" t="n">
        <f aca="false">NORMSDIST(-O5370)</f>
        <v>0.00803068683385897</v>
      </c>
      <c r="X5370" s="0" t="n">
        <f aca="false">NORMSDIST(-P5370)</f>
        <v>0.038359135661593</v>
      </c>
    </row>
    <row r="5371" customFormat="false" ht="13" hidden="false" customHeight="false" outlineLevel="0" collapsed="false">
      <c r="A5371" s="0" t="n">
        <v>0.92763952676622</v>
      </c>
      <c r="B5371" s="0" t="n">
        <v>-0.695755410295866</v>
      </c>
      <c r="C5371" s="0" t="n">
        <v>-0.987847900063386</v>
      </c>
      <c r="D5371" s="0" t="n">
        <v>-0.227047363230433</v>
      </c>
      <c r="E5371" s="0" t="n">
        <f aca="false" t="array" ref="E5371:H5371">MMULT(A5371:D5371,'Root matrix of resiudals'!$B$19:E$22)</f>
        <v>0.0370912145788324</v>
      </c>
      <c r="F5371" s="0" t="n">
        <v>-0.0213405371505247</v>
      </c>
      <c r="G5371" s="0" t="n">
        <v>-0.0175318492848566</v>
      </c>
      <c r="H5371" s="0" t="n">
        <v>-0.00521651656488544</v>
      </c>
      <c r="I5371" s="3" t="n">
        <f aca="false" t="array" ref="I5371:L5371">MMULT('t+1'!I5371:L5371,'input - gretl'!$B$3:$E$6)+MMULT('Point forecasts'!$P$3:$T$3,'input - gretl'!$B$9:$E$13)+MMULT('t+1'!Q5371:S5371,'input - gretl'!$B$14:$E$16)+E5371:H5371</f>
        <v>0.00946767585702258</v>
      </c>
      <c r="J5371" s="3" t="n">
        <v>-0.0153403792735894</v>
      </c>
      <c r="K5371" s="3" t="n">
        <v>-0.00810293159267036</v>
      </c>
      <c r="L5371" s="3" t="n">
        <v>-0.00139393424683833</v>
      </c>
      <c r="M5371" s="0" t="n">
        <f aca="false">'t+1'!M5371+I5371</f>
        <v>0.180988738463701</v>
      </c>
      <c r="N5371" s="0" t="n">
        <f aca="false">'t+1'!N5371+J5371</f>
        <v>-0.0368117909080944</v>
      </c>
      <c r="O5371" s="0" t="n">
        <f aca="false">'t+1'!O5371+K5371</f>
        <v>2.3845348527852</v>
      </c>
      <c r="P5371" s="0" t="n">
        <f aca="false">'t+1'!P5371+L5371</f>
        <v>1.73207563191931</v>
      </c>
      <c r="Q5371" s="0" t="n">
        <f aca="false" t="array" ref="Q5371:S5371">MMULT(M5371:P5371,'input - gretl'!$B$19:$D$22)+MMULT('Point forecasts'!$J$4:$O$4,'input - gretl'!$B$23:$D$28)</f>
        <v>13.992484386896</v>
      </c>
      <c r="R5371" s="0" t="n">
        <v>6.76772875382637</v>
      </c>
      <c r="S5371" s="0" t="n">
        <v>10.1059553668261</v>
      </c>
      <c r="U5371" s="4" t="n">
        <f aca="false">NORMSDIST(-M5371/'rhos computation'!$B$11)-EXP(M5371+'rhos computation'!$B$11^2/2)*NORMSDIST(-M5371/'rhos computation'!$B$11-'rhos computation'!$B$11)</f>
        <v>0.00545294789058612</v>
      </c>
      <c r="V5371" s="4" t="n">
        <f aca="false">NORMSDIST(-N5371/'rhos computation'!$B$23)-EXP(N5371+'rhos computation'!$B$23^2/2)*NORMSDIST(-N5371/'rhos computation'!$B$23-'rhos computation'!$B$23)</f>
        <v>0.0435964276851444</v>
      </c>
      <c r="W5371" s="0" t="n">
        <f aca="false">NORMSDIST(-O5371)</f>
        <v>0.00855036404121556</v>
      </c>
      <c r="X5371" s="0" t="n">
        <f aca="false">NORMSDIST(-P5371)</f>
        <v>0.0416300486135398</v>
      </c>
    </row>
    <row r="5372" customFormat="false" ht="13" hidden="false" customHeight="false" outlineLevel="0" collapsed="false">
      <c r="A5372" s="0" t="n">
        <v>-0.103598233414261</v>
      </c>
      <c r="B5372" s="0" t="n">
        <v>-2.0146945894547</v>
      </c>
      <c r="C5372" s="0" t="n">
        <v>-0.677314168976389</v>
      </c>
      <c r="D5372" s="0" t="n">
        <v>-0.602382148907673</v>
      </c>
      <c r="E5372" s="0" t="n">
        <f aca="false" t="array" ref="E5372:H5372">MMULT(A5372:D5372,'Root matrix of resiudals'!$B$19:E$22)</f>
        <v>-0.00961263163811519</v>
      </c>
      <c r="F5372" s="0" t="n">
        <v>-0.0602701248538032</v>
      </c>
      <c r="G5372" s="0" t="n">
        <v>-0.0189667533848213</v>
      </c>
      <c r="H5372" s="0" t="n">
        <v>-0.0106432019105757</v>
      </c>
      <c r="I5372" s="3" t="n">
        <f aca="false" t="array" ref="I5372:L5372">MMULT('t+1'!I5372:L5372,'input - gretl'!$B$3:$E$6)+MMULT('Point forecasts'!$P$3:$T$3,'input - gretl'!$B$9:$E$13)+MMULT('t+1'!Q5372:S5372,'input - gretl'!$B$14:$E$16)+E5372:H5372</f>
        <v>-0.0261185707390311</v>
      </c>
      <c r="J5372" s="3" t="n">
        <v>-0.0572380431296882</v>
      </c>
      <c r="K5372" s="3" t="n">
        <v>-0.00522363473190935</v>
      </c>
      <c r="L5372" s="3" t="n">
        <v>-0.00904437687207955</v>
      </c>
      <c r="M5372" s="0" t="n">
        <f aca="false">'t+1'!M5372+I5372</f>
        <v>0.125823891368939</v>
      </c>
      <c r="N5372" s="0" t="n">
        <f aca="false">'t+1'!N5372+J5372</f>
        <v>-0.0691907745782852</v>
      </c>
      <c r="O5372" s="0" t="n">
        <f aca="false">'t+1'!O5372+K5372</f>
        <v>2.39778266912349</v>
      </c>
      <c r="P5372" s="0" t="n">
        <f aca="false">'t+1'!P5372+L5372</f>
        <v>1.75079706463555</v>
      </c>
      <c r="Q5372" s="0" t="n">
        <f aca="false" t="array" ref="Q5372:S5372">MMULT(M5372:P5372,'input - gretl'!$B$19:$D$22)+MMULT('Point forecasts'!$J$4:$O$4,'input - gretl'!$B$23:$D$28)</f>
        <v>13.9373195398012</v>
      </c>
      <c r="R5372" s="0" t="n">
        <v>6.73534977015617</v>
      </c>
      <c r="S5372" s="0" t="n">
        <v>10.1013981645796</v>
      </c>
      <c r="U5372" s="4" t="n">
        <f aca="false">NORMSDIST(-M5372/'rhos computation'!$B$11)-EXP(M5372+'rhos computation'!$B$11^2/2)*NORMSDIST(-M5372/'rhos computation'!$B$11-'rhos computation'!$B$11)</f>
        <v>0.0122052852733018</v>
      </c>
      <c r="V5372" s="4" t="n">
        <f aca="false">NORMSDIST(-N5372/'rhos computation'!$B$23)-EXP(N5372+'rhos computation'!$B$23^2/2)*NORMSDIST(-N5372/'rhos computation'!$B$23-'rhos computation'!$B$23)</f>
        <v>0.0684379741250593</v>
      </c>
      <c r="W5372" s="0" t="n">
        <f aca="false">NORMSDIST(-O5372)</f>
        <v>0.00824732432667573</v>
      </c>
      <c r="X5372" s="0" t="n">
        <f aca="false">NORMSDIST(-P5372)</f>
        <v>0.0399904362105038</v>
      </c>
    </row>
    <row r="5373" customFormat="false" ht="13" hidden="false" customHeight="false" outlineLevel="0" collapsed="false">
      <c r="A5373" s="0" t="n">
        <v>-0.0663980215093833</v>
      </c>
      <c r="B5373" s="0" t="n">
        <v>-0.663736565639209</v>
      </c>
      <c r="C5373" s="0" t="n">
        <v>0.405010602628903</v>
      </c>
      <c r="D5373" s="0" t="n">
        <v>-0.657925692236235</v>
      </c>
      <c r="E5373" s="0" t="n">
        <f aca="false" t="array" ref="E5373:H5373">MMULT(A5373:D5373,'Root matrix of resiudals'!$B$19:E$22)</f>
        <v>-0.00359938465571746</v>
      </c>
      <c r="F5373" s="0" t="n">
        <v>-0.0177037632078927</v>
      </c>
      <c r="G5373" s="0" t="n">
        <v>0.00330836694473632</v>
      </c>
      <c r="H5373" s="0" t="n">
        <v>-0.010230520856375</v>
      </c>
      <c r="I5373" s="3" t="n">
        <f aca="false" t="array" ref="I5373:L5373">MMULT('t+1'!I5373:L5373,'input - gretl'!$B$3:$E$6)+MMULT('Point forecasts'!$P$3:$T$3,'input - gretl'!$B$9:$E$13)+MMULT('t+1'!Q5373:S5373,'input - gretl'!$B$14:$E$16)+E5373:H5373</f>
        <v>0.0377541657743265</v>
      </c>
      <c r="J5373" s="3" t="n">
        <v>0.00789528681035365</v>
      </c>
      <c r="K5373" s="3" t="n">
        <v>0.0153104250741961</v>
      </c>
      <c r="L5373" s="3" t="n">
        <v>-0.00340931577886942</v>
      </c>
      <c r="M5373" s="0" t="n">
        <f aca="false">'t+1'!M5373+I5373</f>
        <v>0.12499983587959</v>
      </c>
      <c r="N5373" s="0" t="n">
        <f aca="false">'t+1'!N5373+J5373</f>
        <v>-0.00718060107309749</v>
      </c>
      <c r="O5373" s="0" t="n">
        <f aca="false">'t+1'!O5373+K5373</f>
        <v>2.43812134570041</v>
      </c>
      <c r="P5373" s="0" t="n">
        <f aca="false">'t+1'!P5373+L5373</f>
        <v>1.73233223056135</v>
      </c>
      <c r="Q5373" s="0" t="n">
        <f aca="false" t="array" ref="Q5373:S5373">MMULT(M5373:P5373,'input - gretl'!$B$19:$D$22)+MMULT('Point forecasts'!$J$4:$O$4,'input - gretl'!$B$23:$D$28)</f>
        <v>13.9364954843119</v>
      </c>
      <c r="R5373" s="0" t="n">
        <v>6.79735994366136</v>
      </c>
      <c r="S5373" s="0" t="n">
        <v>10.1592978216028</v>
      </c>
      <c r="U5373" s="4" t="n">
        <f aca="false">NORMSDIST(-M5373/'rhos computation'!$B$11)-EXP(M5373+'rhos computation'!$B$11^2/2)*NORMSDIST(-M5373/'rhos computation'!$B$11-'rhos computation'!$B$11)</f>
        <v>0.0123416855255145</v>
      </c>
      <c r="V5373" s="4" t="n">
        <f aca="false">NORMSDIST(-N5373/'rhos computation'!$B$23)-EXP(N5373+'rhos computation'!$B$23^2/2)*NORMSDIST(-N5373/'rhos computation'!$B$23-'rhos computation'!$B$23)</f>
        <v>0.0253446030917535</v>
      </c>
      <c r="W5373" s="0" t="n">
        <f aca="false">NORMSDIST(-O5373)</f>
        <v>0.00738190854939197</v>
      </c>
      <c r="X5373" s="0" t="n">
        <f aca="false">NORMSDIST(-P5373)</f>
        <v>0.0416072132720174</v>
      </c>
    </row>
    <row r="5374" customFormat="false" ht="13" hidden="false" customHeight="false" outlineLevel="0" collapsed="false">
      <c r="A5374" s="0" t="n">
        <v>0.544155883853152</v>
      </c>
      <c r="B5374" s="0" t="n">
        <v>-0.895690419698234</v>
      </c>
      <c r="C5374" s="0" t="n">
        <v>0.267754824419502</v>
      </c>
      <c r="D5374" s="0" t="n">
        <v>-0.542590823636516</v>
      </c>
      <c r="E5374" s="0" t="n">
        <f aca="false" t="array" ref="E5374:H5374">MMULT(A5374:D5374,'Root matrix of resiudals'!$B$19:E$22)</f>
        <v>0.0218572407384093</v>
      </c>
      <c r="F5374" s="0" t="n">
        <v>-0.0234339819730104</v>
      </c>
      <c r="G5374" s="0" t="n">
        <v>0.0011499305806356</v>
      </c>
      <c r="H5374" s="0" t="n">
        <v>-0.00876517747311609</v>
      </c>
      <c r="I5374" s="3" t="n">
        <f aca="false" t="array" ref="I5374:L5374">MMULT('t+1'!I5374:L5374,'input - gretl'!$B$3:$E$6)+MMULT('Point forecasts'!$P$3:$T$3,'input - gretl'!$B$9:$E$13)+MMULT('t+1'!Q5374:S5374,'input - gretl'!$B$14:$E$16)+E5374:H5374</f>
        <v>0.0258910180599111</v>
      </c>
      <c r="J5374" s="3" t="n">
        <v>0.0220975308731744</v>
      </c>
      <c r="K5374" s="3" t="n">
        <v>0.00997994740664885</v>
      </c>
      <c r="L5374" s="3" t="n">
        <v>-0.00637869961237089</v>
      </c>
      <c r="M5374" s="0" t="n">
        <f aca="false">'t+1'!M5374+I5374</f>
        <v>0.162874825488999</v>
      </c>
      <c r="N5374" s="0" t="n">
        <f aca="false">'t+1'!N5374+J5374</f>
        <v>-0.0384166061952986</v>
      </c>
      <c r="O5374" s="0" t="n">
        <f aca="false">'t+1'!O5374+K5374</f>
        <v>2.42051744306804</v>
      </c>
      <c r="P5374" s="0" t="n">
        <f aca="false">'t+1'!P5374+L5374</f>
        <v>1.73463209457452</v>
      </c>
      <c r="Q5374" s="0" t="n">
        <f aca="false" t="array" ref="Q5374:S5374">MMULT(M5374:P5374,'input - gretl'!$B$19:$D$22)+MMULT('Point forecasts'!$J$4:$O$4,'input - gretl'!$B$23:$D$28)</f>
        <v>13.9743704739213</v>
      </c>
      <c r="R5374" s="0" t="n">
        <v>6.76612393853916</v>
      </c>
      <c r="S5374" s="0" t="n">
        <v>10.1395066333007</v>
      </c>
      <c r="U5374" s="4" t="n">
        <f aca="false">NORMSDIST(-M5374/'rhos computation'!$B$11)-EXP(M5374+'rhos computation'!$B$11^2/2)*NORMSDIST(-M5374/'rhos computation'!$B$11-'rhos computation'!$B$11)</f>
        <v>0.00720179281828684</v>
      </c>
      <c r="V5374" s="4" t="n">
        <f aca="false">NORMSDIST(-N5374/'rhos computation'!$B$23)-EXP(N5374+'rhos computation'!$B$23^2/2)*NORMSDIST(-N5374/'rhos computation'!$B$23-'rhos computation'!$B$23)</f>
        <v>0.0447250798803927</v>
      </c>
      <c r="W5374" s="0" t="n">
        <f aca="false">NORMSDIST(-O5374)</f>
        <v>0.00774921785701149</v>
      </c>
      <c r="X5374" s="0" t="n">
        <f aca="false">NORMSDIST(-P5374)</f>
        <v>0.0414029954906448</v>
      </c>
    </row>
    <row r="5375" customFormat="false" ht="13" hidden="false" customHeight="false" outlineLevel="0" collapsed="false">
      <c r="A5375" s="0" t="n">
        <v>-0.418063353968887</v>
      </c>
      <c r="B5375" s="0" t="n">
        <v>-1.96140670874104</v>
      </c>
      <c r="C5375" s="0" t="n">
        <v>1.5823385112553</v>
      </c>
      <c r="D5375" s="0" t="n">
        <v>0.37873310377858</v>
      </c>
      <c r="E5375" s="0" t="n">
        <f aca="false" t="array" ref="E5375:H5375">MMULT(A5375:D5375,'Root matrix of resiudals'!$B$19:E$22)</f>
        <v>-0.0205681868706282</v>
      </c>
      <c r="F5375" s="0" t="n">
        <v>-0.0512820710038392</v>
      </c>
      <c r="G5375" s="0" t="n">
        <v>0.0183752837789576</v>
      </c>
      <c r="H5375" s="0" t="n">
        <v>0.00798918048631831</v>
      </c>
      <c r="I5375" s="3" t="n">
        <f aca="false" t="array" ref="I5375:L5375">MMULT('t+1'!I5375:L5375,'input - gretl'!$B$3:$E$6)+MMULT('Point forecasts'!$P$3:$T$3,'input - gretl'!$B$9:$E$13)+MMULT('t+1'!Q5375:S5375,'input - gretl'!$B$14:$E$16)+E5375:H5375</f>
        <v>-0.00694302378191785</v>
      </c>
      <c r="J5375" s="3" t="n">
        <v>-0.0586702769533064</v>
      </c>
      <c r="K5375" s="3" t="n">
        <v>0.0364127850945158</v>
      </c>
      <c r="L5375" s="3" t="n">
        <v>0.0174477284144043</v>
      </c>
      <c r="M5375" s="0" t="n">
        <f aca="false">'t+1'!M5375+I5375</f>
        <v>0.126037674236114</v>
      </c>
      <c r="N5375" s="0" t="n">
        <f aca="false">'t+1'!N5375+J5375</f>
        <v>-0.027663926586287</v>
      </c>
      <c r="O5375" s="0" t="n">
        <f aca="false">'t+1'!O5375+K5375</f>
        <v>2.453668396269</v>
      </c>
      <c r="P5375" s="0" t="n">
        <f aca="false">'t+1'!P5375+L5375</f>
        <v>1.75522844529764</v>
      </c>
      <c r="Q5375" s="0" t="n">
        <f aca="false" t="array" ref="Q5375:S5375">MMULT(M5375:P5375,'input - gretl'!$B$19:$D$22)+MMULT('Point forecasts'!$J$4:$O$4,'input - gretl'!$B$23:$D$28)</f>
        <v>13.9375333226684</v>
      </c>
      <c r="R5375" s="0" t="n">
        <v>6.77687661814817</v>
      </c>
      <c r="S5375" s="0" t="n">
        <v>10.1530694271464</v>
      </c>
      <c r="U5375" s="4" t="n">
        <f aca="false">NORMSDIST(-M5375/'rhos computation'!$B$11)-EXP(M5375+'rhos computation'!$B$11^2/2)*NORMSDIST(-M5375/'rhos computation'!$B$11-'rhos computation'!$B$11)</f>
        <v>0.0121700934060741</v>
      </c>
      <c r="V5375" s="4" t="n">
        <f aca="false">NORMSDIST(-N5375/'rhos computation'!$B$23)-EXP(N5375+'rhos computation'!$B$23^2/2)*NORMSDIST(-N5375/'rhos computation'!$B$23-'rhos computation'!$B$23)</f>
        <v>0.037417948747876</v>
      </c>
      <c r="W5375" s="0" t="n">
        <f aca="false">NORMSDIST(-O5375)</f>
        <v>0.00707036566155286</v>
      </c>
      <c r="X5375" s="0" t="n">
        <f aca="false">NORMSDIST(-P5375)</f>
        <v>0.0396101200987997</v>
      </c>
    </row>
    <row r="5376" customFormat="false" ht="13" hidden="false" customHeight="false" outlineLevel="0" collapsed="false">
      <c r="A5376" s="0" t="n">
        <v>1.30266166902778</v>
      </c>
      <c r="B5376" s="0" t="n">
        <v>-0.158207105565073</v>
      </c>
      <c r="C5376" s="0" t="n">
        <v>0.180226700164646</v>
      </c>
      <c r="D5376" s="0" t="n">
        <v>0.68744546612983</v>
      </c>
      <c r="E5376" s="0" t="n">
        <f aca="false" t="array" ref="E5376:H5376">MMULT(A5376:D5376,'Root matrix of resiudals'!$B$19:E$22)</f>
        <v>0.0554913171028872</v>
      </c>
      <c r="F5376" s="0" t="n">
        <v>-0.000878562722674165</v>
      </c>
      <c r="G5376" s="0" t="n">
        <v>0.00473294960309288</v>
      </c>
      <c r="H5376" s="0" t="n">
        <v>0.0108524470205669</v>
      </c>
      <c r="I5376" s="3" t="n">
        <f aca="false" t="array" ref="I5376:L5376">MMULT('t+1'!I5376:L5376,'input - gretl'!$B$3:$E$6)+MMULT('Point forecasts'!$P$3:$T$3,'input - gretl'!$B$9:$E$13)+MMULT('t+1'!Q5376:S5376,'input - gretl'!$B$14:$E$16)+E5376:H5376</f>
        <v>0.0348521729926582</v>
      </c>
      <c r="J5376" s="3" t="n">
        <v>-0.0220765934609222</v>
      </c>
      <c r="K5376" s="3" t="n">
        <v>0.0146998437293633</v>
      </c>
      <c r="L5376" s="3" t="n">
        <v>0.0172753343951978</v>
      </c>
      <c r="M5376" s="0" t="n">
        <f aca="false">'t+1'!M5376+I5376</f>
        <v>0.189998396153862</v>
      </c>
      <c r="N5376" s="0" t="n">
        <f aca="false">'t+1'!N5376+J5376</f>
        <v>-0.00637785552466749</v>
      </c>
      <c r="O5376" s="0" t="n">
        <f aca="false">'t+1'!O5376+K5376</f>
        <v>2.40400571285746</v>
      </c>
      <c r="P5376" s="0" t="n">
        <f aca="false">'t+1'!P5376+L5376</f>
        <v>1.74267070441333</v>
      </c>
      <c r="Q5376" s="0" t="n">
        <f aca="false" t="array" ref="Q5376:S5376">MMULT(M5376:P5376,'input - gretl'!$B$19:$D$22)+MMULT('Point forecasts'!$J$4:$O$4,'input - gretl'!$B$23:$D$28)</f>
        <v>14.0014940445861</v>
      </c>
      <c r="R5376" s="0" t="n">
        <v>6.79816268920979</v>
      </c>
      <c r="S5376" s="0" t="n">
        <v>10.1153497832029</v>
      </c>
      <c r="U5376" s="4" t="n">
        <f aca="false">NORMSDIST(-M5376/'rhos computation'!$B$11)-EXP(M5376+'rhos computation'!$B$11^2/2)*NORMSDIST(-M5376/'rhos computation'!$B$11-'rhos computation'!$B$11)</f>
        <v>0.00472433434727441</v>
      </c>
      <c r="V5376" s="4" t="n">
        <f aca="false">NORMSDIST(-N5376/'rhos computation'!$B$23)-EXP(N5376+'rhos computation'!$B$23^2/2)*NORMSDIST(-N5376/'rhos computation'!$B$23-'rhos computation'!$B$23)</f>
        <v>0.0249250293767089</v>
      </c>
      <c r="W5376" s="0" t="n">
        <f aca="false">NORMSDIST(-O5376)</f>
        <v>0.00810825993037612</v>
      </c>
      <c r="X5376" s="0" t="n">
        <f aca="false">NORMSDIST(-P5376)</f>
        <v>0.0406955758715283</v>
      </c>
    </row>
    <row r="5377" customFormat="false" ht="13" hidden="false" customHeight="false" outlineLevel="0" collapsed="false">
      <c r="A5377" s="0" t="n">
        <v>1.1699063422575</v>
      </c>
      <c r="B5377" s="0" t="n">
        <v>0.588567655089586</v>
      </c>
      <c r="C5377" s="0" t="n">
        <v>0.985340875667342</v>
      </c>
      <c r="D5377" s="0" t="n">
        <v>-0.816762460218601</v>
      </c>
      <c r="E5377" s="0" t="n">
        <f aca="false" t="array" ref="E5377:H5377">MMULT(A5377:D5377,'Root matrix of resiudals'!$B$19:E$22)</f>
        <v>0.0530569301736281</v>
      </c>
      <c r="F5377" s="0" t="n">
        <v>0.0229497414321086</v>
      </c>
      <c r="G5377" s="0" t="n">
        <v>0.0185023635106508</v>
      </c>
      <c r="H5377" s="0" t="n">
        <v>-0.0125345060772065</v>
      </c>
      <c r="I5377" s="3" t="n">
        <f aca="false" t="array" ref="I5377:L5377">MMULT('t+1'!I5377:L5377,'input - gretl'!$B$3:$E$6)+MMULT('Point forecasts'!$P$3:$T$3,'input - gretl'!$B$9:$E$13)+MMULT('t+1'!Q5377:S5377,'input - gretl'!$B$14:$E$16)+E5377:H5377</f>
        <v>0.0765701984607914</v>
      </c>
      <c r="J5377" s="3" t="n">
        <v>0.0596892632079668</v>
      </c>
      <c r="K5377" s="3" t="n">
        <v>0.0271369176178614</v>
      </c>
      <c r="L5377" s="3" t="n">
        <v>-0.0092831872167688</v>
      </c>
      <c r="M5377" s="0" t="n">
        <f aca="false">'t+1'!M5377+I5377</f>
        <v>0.180156463064692</v>
      </c>
      <c r="N5377" s="0" t="n">
        <f aca="false">'t+1'!N5377+J5377</f>
        <v>0.0145259848755754</v>
      </c>
      <c r="O5377" s="0" t="n">
        <f aca="false">'t+1'!O5377+K5377</f>
        <v>2.44120137622863</v>
      </c>
      <c r="P5377" s="0" t="n">
        <f aca="false">'t+1'!P5377+L5377</f>
        <v>1.73099912233869</v>
      </c>
      <c r="Q5377" s="0" t="n">
        <f aca="false" t="array" ref="Q5377:S5377">MMULT(M5377:P5377,'input - gretl'!$B$19:$D$22)+MMULT('Point forecasts'!$J$4:$O$4,'input - gretl'!$B$23:$D$28)</f>
        <v>13.991652111497</v>
      </c>
      <c r="R5377" s="0" t="n">
        <v>6.81906652961004</v>
      </c>
      <c r="S5377" s="0" t="n">
        <v>10.1636457047062</v>
      </c>
      <c r="U5377" s="4" t="n">
        <f aca="false">NORMSDIST(-M5377/'rhos computation'!$B$11)-EXP(M5377+'rhos computation'!$B$11^2/2)*NORMSDIST(-M5377/'rhos computation'!$B$11-'rhos computation'!$B$11)</f>
        <v>0.00552473297389013</v>
      </c>
      <c r="V5377" s="4" t="n">
        <f aca="false">NORMSDIST(-N5377/'rhos computation'!$B$23)-EXP(N5377+'rhos computation'!$B$23^2/2)*NORMSDIST(-N5377/'rhos computation'!$B$23-'rhos computation'!$B$23)</f>
        <v>0.0154885988126067</v>
      </c>
      <c r="W5377" s="0" t="n">
        <f aca="false">NORMSDIST(-O5377)</f>
        <v>0.00731924471772631</v>
      </c>
      <c r="X5377" s="0" t="n">
        <f aca="false">NORMSDIST(-P5377)</f>
        <v>0.0417259605014415</v>
      </c>
    </row>
    <row r="5378" customFormat="false" ht="13" hidden="false" customHeight="false" outlineLevel="0" collapsed="false">
      <c r="A5378" s="0" t="n">
        <v>-1.12180894771775</v>
      </c>
      <c r="B5378" s="0" t="n">
        <v>1.59712815960709</v>
      </c>
      <c r="C5378" s="0" t="n">
        <v>-0.311249211442829</v>
      </c>
      <c r="D5378" s="0" t="n">
        <v>-0.61719838564519</v>
      </c>
      <c r="E5378" s="0" t="n">
        <f aca="false" t="array" ref="E5378:H5378">MMULT(A5378:D5378,'Root matrix of resiudals'!$B$19:E$22)</f>
        <v>-0.0446626179289873</v>
      </c>
      <c r="F5378" s="0" t="n">
        <v>0.0419353113579694</v>
      </c>
      <c r="G5378" s="0" t="n">
        <v>-0.00137425267380758</v>
      </c>
      <c r="H5378" s="0" t="n">
        <v>-0.00983736396171376</v>
      </c>
      <c r="I5378" s="3" t="n">
        <f aca="false" t="array" ref="I5378:L5378">MMULT('t+1'!I5378:L5378,'input - gretl'!$B$3:$E$6)+MMULT('Point forecasts'!$P$3:$T$3,'input - gretl'!$B$9:$E$13)+MMULT('t+1'!Q5378:S5378,'input - gretl'!$B$14:$E$16)+E5378:H5378</f>
        <v>-0.0607697810572212</v>
      </c>
      <c r="J5378" s="3" t="n">
        <v>0.0529024013416288</v>
      </c>
      <c r="K5378" s="3" t="n">
        <v>0.00513989155801148</v>
      </c>
      <c r="L5378" s="3" t="n">
        <v>-0.00904556110749333</v>
      </c>
      <c r="M5378" s="0" t="n">
        <f aca="false">'t+1'!M5378+I5378</f>
        <v>0.0793776728236274</v>
      </c>
      <c r="N5378" s="0" t="n">
        <f aca="false">'t+1'!N5378+J5378</f>
        <v>0.0167769154471376</v>
      </c>
      <c r="O5378" s="0" t="n">
        <f aca="false">'t+1'!O5378+K5378</f>
        <v>2.39734060998824</v>
      </c>
      <c r="P5378" s="0" t="n">
        <f aca="false">'t+1'!P5378+L5378</f>
        <v>1.73332323955467</v>
      </c>
      <c r="Q5378" s="0" t="n">
        <f aca="false" t="array" ref="Q5378:S5378">MMULT(M5378:P5378,'input - gretl'!$B$19:$D$22)+MMULT('Point forecasts'!$J$4:$O$4,'input - gretl'!$B$23:$D$28)</f>
        <v>13.8908733212559</v>
      </c>
      <c r="R5378" s="0" t="n">
        <v>6.8213174601816</v>
      </c>
      <c r="S5378" s="0" t="n">
        <v>10.1175745867875</v>
      </c>
      <c r="U5378" s="4" t="n">
        <f aca="false">NORMSDIST(-M5378/'rhos computation'!$B$11)-EXP(M5378+'rhos computation'!$B$11^2/2)*NORMSDIST(-M5378/'rhos computation'!$B$11-'rhos computation'!$B$11)</f>
        <v>0.0219259616002476</v>
      </c>
      <c r="V5378" s="4" t="n">
        <f aca="false">NORMSDIST(-N5378/'rhos computation'!$B$23)-EXP(N5378+'rhos computation'!$B$23^2/2)*NORMSDIST(-N5378/'rhos computation'!$B$23-'rhos computation'!$B$23)</f>
        <v>0.0146429150802128</v>
      </c>
      <c r="W5378" s="0" t="n">
        <f aca="false">NORMSDIST(-O5378)</f>
        <v>0.00825728210772942</v>
      </c>
      <c r="X5378" s="0" t="n">
        <f aca="false">NORMSDIST(-P5378)</f>
        <v>0.0415191162105096</v>
      </c>
    </row>
    <row r="5379" customFormat="false" ht="13" hidden="false" customHeight="false" outlineLevel="0" collapsed="false">
      <c r="A5379" s="0" t="n">
        <v>0.484606881036225</v>
      </c>
      <c r="B5379" s="0" t="n">
        <v>0.461308628087377</v>
      </c>
      <c r="C5379" s="0" t="n">
        <v>-0.268582371758744</v>
      </c>
      <c r="D5379" s="0" t="n">
        <v>1.16043035301849</v>
      </c>
      <c r="E5379" s="0" t="n">
        <f aca="false" t="array" ref="E5379:H5379">MMULT(A5379:D5379,'Root matrix of resiudals'!$B$19:E$22)</f>
        <v>0.021060231678109</v>
      </c>
      <c r="F5379" s="0" t="n">
        <v>0.0133897126430141</v>
      </c>
      <c r="G5379" s="0" t="n">
        <v>-0.00074442925722714</v>
      </c>
      <c r="H5379" s="0" t="n">
        <v>0.0183675148404396</v>
      </c>
      <c r="I5379" s="3" t="n">
        <f aca="false" t="array" ref="I5379:L5379">MMULT('t+1'!I5379:L5379,'input - gretl'!$B$3:$E$6)+MMULT('Point forecasts'!$P$3:$T$3,'input - gretl'!$B$9:$E$13)+MMULT('t+1'!Q5379:S5379,'input - gretl'!$B$14:$E$16)+E5379:H5379</f>
        <v>0.0186891185016969</v>
      </c>
      <c r="J5379" s="3" t="n">
        <v>0.0484567177817047</v>
      </c>
      <c r="K5379" s="3" t="n">
        <v>0.00608693051035184</v>
      </c>
      <c r="L5379" s="3" t="n">
        <v>0.0184023436835638</v>
      </c>
      <c r="M5379" s="0" t="n">
        <f aca="false">'t+1'!M5379+I5379</f>
        <v>0.148297687658325</v>
      </c>
      <c r="N5379" s="0" t="n">
        <f aca="false">'t+1'!N5379+J5379</f>
        <v>-0.0111857709854722</v>
      </c>
      <c r="O5379" s="0" t="n">
        <f aca="false">'t+1'!O5379+K5379</f>
        <v>2.40870782325226</v>
      </c>
      <c r="P5379" s="0" t="n">
        <f aca="false">'t+1'!P5379+L5379</f>
        <v>1.76573600326673</v>
      </c>
      <c r="Q5379" s="0" t="n">
        <f aca="false" t="array" ref="Q5379:S5379">MMULT(M5379:P5379,'input - gretl'!$B$19:$D$22)+MMULT('Point forecasts'!$J$4:$O$4,'input - gretl'!$B$23:$D$28)</f>
        <v>13.9597933360906</v>
      </c>
      <c r="R5379" s="0" t="n">
        <v>6.79335477374899</v>
      </c>
      <c r="S5379" s="0" t="n">
        <v>10.0981156411232</v>
      </c>
      <c r="U5379" s="4" t="n">
        <f aca="false">NORMSDIST(-M5379/'rhos computation'!$B$11)-EXP(M5379+'rhos computation'!$B$11^2/2)*NORMSDIST(-M5379/'rhos computation'!$B$11-'rhos computation'!$B$11)</f>
        <v>0.00892133428564509</v>
      </c>
      <c r="V5379" s="4" t="n">
        <f aca="false">NORMSDIST(-N5379/'rhos computation'!$B$23)-EXP(N5379+'rhos computation'!$B$23^2/2)*NORMSDIST(-N5379/'rhos computation'!$B$23-'rhos computation'!$B$23)</f>
        <v>0.027500203689107</v>
      </c>
      <c r="W5379" s="0" t="n">
        <f aca="false">NORMSDIST(-O5379)</f>
        <v>0.00800455432790267</v>
      </c>
      <c r="X5379" s="0" t="n">
        <f aca="false">NORMSDIST(-P5379)</f>
        <v>0.0387200747839161</v>
      </c>
    </row>
    <row r="5380" customFormat="false" ht="13" hidden="false" customHeight="false" outlineLevel="0" collapsed="false">
      <c r="A5380" s="0" t="n">
        <v>1.18181787367681</v>
      </c>
      <c r="B5380" s="0" t="n">
        <v>-0.661711084153931</v>
      </c>
      <c r="C5380" s="0" t="n">
        <v>0.85447830090081</v>
      </c>
      <c r="D5380" s="0" t="n">
        <v>0.316709579558668</v>
      </c>
      <c r="E5380" s="0" t="n">
        <f aca="false" t="array" ref="E5380:H5380">MMULT(A5380:D5380,'Root matrix of resiudals'!$B$19:E$22)</f>
        <v>0.05014140422724</v>
      </c>
      <c r="F5380" s="0" t="n">
        <v>-0.0131418682687673</v>
      </c>
      <c r="G5380" s="0" t="n">
        <v>0.0132172319619879</v>
      </c>
      <c r="H5380" s="0" t="n">
        <v>0.00562188795470537</v>
      </c>
      <c r="I5380" s="3" t="n">
        <f aca="false" t="array" ref="I5380:L5380">MMULT('t+1'!I5380:L5380,'input - gretl'!$B$3:$E$6)+MMULT('Point forecasts'!$P$3:$T$3,'input - gretl'!$B$9:$E$13)+MMULT('t+1'!Q5380:S5380,'input - gretl'!$B$14:$E$16)+E5380:H5380</f>
        <v>0.0538015058118951</v>
      </c>
      <c r="J5380" s="3" t="n">
        <v>0.0099515605743624</v>
      </c>
      <c r="K5380" s="3" t="n">
        <v>0.0186975044065779</v>
      </c>
      <c r="L5380" s="3" t="n">
        <v>0.0054183353418868</v>
      </c>
      <c r="M5380" s="0" t="n">
        <f aca="false">'t+1'!M5380+I5380</f>
        <v>0.163833529244615</v>
      </c>
      <c r="N5380" s="0" t="n">
        <f aca="false">'t+1'!N5380+J5380</f>
        <v>-0.0386307067523018</v>
      </c>
      <c r="O5380" s="0" t="n">
        <f aca="false">'t+1'!O5380+K5380</f>
        <v>2.41796196395022</v>
      </c>
      <c r="P5380" s="0" t="n">
        <f aca="false">'t+1'!P5380+L5380</f>
        <v>1.75232119586756</v>
      </c>
      <c r="Q5380" s="0" t="n">
        <f aca="false" t="array" ref="Q5380:S5380">MMULT(M5380:P5380,'input - gretl'!$B$19:$D$22)+MMULT('Point forecasts'!$J$4:$O$4,'input - gretl'!$B$23:$D$28)</f>
        <v>13.9753291776769</v>
      </c>
      <c r="R5380" s="0" t="n">
        <v>6.76590983798216</v>
      </c>
      <c r="S5380" s="0" t="n">
        <v>10.1201279343981</v>
      </c>
      <c r="U5380" s="4" t="n">
        <f aca="false">NORMSDIST(-M5380/'rhos computation'!$B$11)-EXP(M5380+'rhos computation'!$B$11^2/2)*NORMSDIST(-M5380/'rhos computation'!$B$11-'rhos computation'!$B$11)</f>
        <v>0.00709893966110113</v>
      </c>
      <c r="V5380" s="4" t="n">
        <f aca="false">NORMSDIST(-N5380/'rhos computation'!$B$23)-EXP(N5380+'rhos computation'!$B$23^2/2)*NORMSDIST(-N5380/'rhos computation'!$B$23-'rhos computation'!$B$23)</f>
        <v>0.0448766154793813</v>
      </c>
      <c r="W5380" s="0" t="n">
        <f aca="false">NORMSDIST(-O5380)</f>
        <v>0.00780385409830032</v>
      </c>
      <c r="X5380" s="0" t="n">
        <f aca="false">NORMSDIST(-P5380)</f>
        <v>0.0398592966876533</v>
      </c>
    </row>
    <row r="5381" customFormat="false" ht="13" hidden="false" customHeight="false" outlineLevel="0" collapsed="false">
      <c r="A5381" s="0" t="n">
        <v>-0.726321962120872</v>
      </c>
      <c r="B5381" s="0" t="n">
        <v>0.649057780549931</v>
      </c>
      <c r="C5381" s="0" t="n">
        <v>1.57859597085633</v>
      </c>
      <c r="D5381" s="0" t="n">
        <v>-0.224042085049031</v>
      </c>
      <c r="E5381" s="0" t="n">
        <f aca="false" t="array" ref="E5381:H5381">MMULT(A5381:D5381,'Root matrix of resiudals'!$B$19:E$22)</f>
        <v>-0.0276570117196636</v>
      </c>
      <c r="F5381" s="0" t="n">
        <v>0.0225535303655422</v>
      </c>
      <c r="G5381" s="0" t="n">
        <v>0.0266165074742769</v>
      </c>
      <c r="H5381" s="0" t="n">
        <v>-0.00150693768586634</v>
      </c>
      <c r="I5381" s="3" t="n">
        <f aca="false" t="array" ref="I5381:L5381">MMULT('t+1'!I5381:L5381,'input - gretl'!$B$3:$E$6)+MMULT('Point forecasts'!$P$3:$T$3,'input - gretl'!$B$9:$E$13)+MMULT('t+1'!Q5381:S5381,'input - gretl'!$B$14:$E$16)+E5381:H5381</f>
        <v>-0.031071222593334</v>
      </c>
      <c r="J5381" s="3" t="n">
        <v>0.0206711105805247</v>
      </c>
      <c r="K5381" s="3" t="n">
        <v>0.0214712968269162</v>
      </c>
      <c r="L5381" s="3" t="n">
        <v>-0.00462830530239483</v>
      </c>
      <c r="M5381" s="0" t="n">
        <f aca="false">'t+1'!M5381+I5381</f>
        <v>0.0472871904732692</v>
      </c>
      <c r="N5381" s="0" t="n">
        <f aca="false">'t+1'!N5381+J5381</f>
        <v>-0.0297033573357276</v>
      </c>
      <c r="O5381" s="0" t="n">
        <f aca="false">'t+1'!O5381+K5381</f>
        <v>2.39394302746131</v>
      </c>
      <c r="P5381" s="0" t="n">
        <f aca="false">'t+1'!P5381+L5381</f>
        <v>1.72781605836517</v>
      </c>
      <c r="Q5381" s="0" t="n">
        <f aca="false" t="array" ref="Q5381:S5381">MMULT(M5381:P5381,'input - gretl'!$B$19:$D$22)+MMULT('Point forecasts'!$J$4:$O$4,'input - gretl'!$B$23:$D$28)</f>
        <v>13.8587828389055</v>
      </c>
      <c r="R5381" s="0" t="n">
        <v>6.77483718739873</v>
      </c>
      <c r="S5381" s="0" t="n">
        <v>10.1194146089309</v>
      </c>
      <c r="U5381" s="4" t="n">
        <f aca="false">NORMSDIST(-M5381/'rhos computation'!$B$11)-EXP(M5381+'rhos computation'!$B$11^2/2)*NORMSDIST(-M5381/'rhos computation'!$B$11-'rhos computation'!$B$11)</f>
        <v>0.0313722316716316</v>
      </c>
      <c r="V5381" s="4" t="n">
        <f aca="false">NORMSDIST(-N5381/'rhos computation'!$B$23)-EXP(N5381+'rhos computation'!$B$23^2/2)*NORMSDIST(-N5381/'rhos computation'!$B$23-'rhos computation'!$B$23)</f>
        <v>0.0387563685853085</v>
      </c>
      <c r="W5381" s="0" t="n">
        <f aca="false">NORMSDIST(-O5381)</f>
        <v>0.00833416883932635</v>
      </c>
      <c r="X5381" s="0" t="n">
        <f aca="false">NORMSDIST(-P5381)</f>
        <v>0.042010603718499</v>
      </c>
    </row>
    <row r="5382" customFormat="false" ht="13" hidden="false" customHeight="false" outlineLevel="0" collapsed="false">
      <c r="A5382" s="0" t="n">
        <v>0.367291088940245</v>
      </c>
      <c r="B5382" s="0" t="n">
        <v>-1.64866475549003</v>
      </c>
      <c r="C5382" s="0" t="n">
        <v>0.481519743145939</v>
      </c>
      <c r="D5382" s="0" t="n">
        <v>0.544702328865355</v>
      </c>
      <c r="E5382" s="0" t="n">
        <f aca="false" t="array" ref="E5382:H5382">MMULT(A5382:D5382,'Root matrix of resiudals'!$B$19:E$22)</f>
        <v>0.0124117773726227</v>
      </c>
      <c r="F5382" s="0" t="n">
        <v>-0.0445096424803483</v>
      </c>
      <c r="G5382" s="0" t="n">
        <v>0.00291810645432266</v>
      </c>
      <c r="H5382" s="0" t="n">
        <v>0.00914148802088413</v>
      </c>
      <c r="I5382" s="3" t="n">
        <f aca="false" t="array" ref="I5382:L5382">MMULT('t+1'!I5382:L5382,'input - gretl'!$B$3:$E$6)+MMULT('Point forecasts'!$P$3:$T$3,'input - gretl'!$B$9:$E$13)+MMULT('t+1'!Q5382:S5382,'input - gretl'!$B$14:$E$16)+E5382:H5382</f>
        <v>0.0630806419142436</v>
      </c>
      <c r="J5382" s="3" t="n">
        <v>-0.0102627265080532</v>
      </c>
      <c r="K5382" s="3" t="n">
        <v>0.018054191519526</v>
      </c>
      <c r="L5382" s="3" t="n">
        <v>0.0161187810536968</v>
      </c>
      <c r="M5382" s="0" t="n">
        <f aca="false">'t+1'!M5382+I5382</f>
        <v>0.146367149588373</v>
      </c>
      <c r="N5382" s="0" t="n">
        <f aca="false">'t+1'!N5382+J5382</f>
        <v>-0.0259715647074201</v>
      </c>
      <c r="O5382" s="0" t="n">
        <f aca="false">'t+1'!O5382+K5382</f>
        <v>2.4512853379043</v>
      </c>
      <c r="P5382" s="0" t="n">
        <f aca="false">'t+1'!P5382+L5382</f>
        <v>1.7609607805104</v>
      </c>
      <c r="Q5382" s="0" t="n">
        <f aca="false" t="array" ref="Q5382:S5382">MMULT(M5382:P5382,'input - gretl'!$B$19:$D$22)+MMULT('Point forecasts'!$J$4:$O$4,'input - gretl'!$B$23:$D$28)</f>
        <v>13.9578627980206</v>
      </c>
      <c r="R5382" s="0" t="n">
        <v>6.77856898002704</v>
      </c>
      <c r="S5382" s="0" t="n">
        <v>10.1452346313776</v>
      </c>
      <c r="U5382" s="4" t="n">
        <f aca="false">NORMSDIST(-M5382/'rhos computation'!$B$11)-EXP(M5382+'rhos computation'!$B$11^2/2)*NORMSDIST(-M5382/'rhos computation'!$B$11-'rhos computation'!$B$11)</f>
        <v>0.00917202982941998</v>
      </c>
      <c r="V5382" s="4" t="n">
        <f aca="false">NORMSDIST(-N5382/'rhos computation'!$B$23)-EXP(N5382+'rhos computation'!$B$23^2/2)*NORMSDIST(-N5382/'rhos computation'!$B$23-'rhos computation'!$B$23)</f>
        <v>0.0363250181240311</v>
      </c>
      <c r="W5382" s="0" t="n">
        <f aca="false">NORMSDIST(-O5382)</f>
        <v>0.0071173531437727</v>
      </c>
      <c r="X5382" s="0" t="n">
        <f aca="false">NORMSDIST(-P5382)</f>
        <v>0.039122520651662</v>
      </c>
    </row>
    <row r="5383" customFormat="false" ht="13" hidden="false" customHeight="false" outlineLevel="0" collapsed="false">
      <c r="A5383" s="0" t="n">
        <v>1.56976642899199</v>
      </c>
      <c r="B5383" s="0" t="n">
        <v>0.51391742189035</v>
      </c>
      <c r="C5383" s="0" t="n">
        <v>-0.849315159253233</v>
      </c>
      <c r="D5383" s="0" t="n">
        <v>-0.0655703401977408</v>
      </c>
      <c r="E5383" s="0" t="n">
        <f aca="false" t="array" ref="E5383:H5383">MMULT(A5383:D5383,'Root matrix of resiudals'!$B$19:E$22)</f>
        <v>0.0674896657918447</v>
      </c>
      <c r="F5383" s="0" t="n">
        <v>0.0151843349617376</v>
      </c>
      <c r="G5383" s="0" t="n">
        <v>-0.00997790496241932</v>
      </c>
      <c r="H5383" s="0" t="n">
        <v>-0.00260400670354033</v>
      </c>
      <c r="I5383" s="3" t="n">
        <f aca="false" t="array" ref="I5383:L5383">MMULT('t+1'!I5383:L5383,'input - gretl'!$B$3:$E$6)+MMULT('Point forecasts'!$P$3:$T$3,'input - gretl'!$B$9:$E$13)+MMULT('t+1'!Q5383:S5383,'input - gretl'!$B$14:$E$16)+E5383:H5383</f>
        <v>0.0426154700690216</v>
      </c>
      <c r="J5383" s="3" t="n">
        <v>-0.0209926153486719</v>
      </c>
      <c r="K5383" s="3" t="n">
        <v>-0.00324510407812803</v>
      </c>
      <c r="L5383" s="3" t="n">
        <v>-0.00398408415630647</v>
      </c>
      <c r="M5383" s="0" t="n">
        <f aca="false">'t+1'!M5383+I5383</f>
        <v>0.163156285945564</v>
      </c>
      <c r="N5383" s="0" t="n">
        <f aca="false">'t+1'!N5383+J5383</f>
        <v>-0.0129093592502017</v>
      </c>
      <c r="O5383" s="0" t="n">
        <f aca="false">'t+1'!O5383+K5383</f>
        <v>2.37563646605251</v>
      </c>
      <c r="P5383" s="0" t="n">
        <f aca="false">'t+1'!P5383+L5383</f>
        <v>1.75336277694465</v>
      </c>
      <c r="Q5383" s="0" t="n">
        <f aca="false" t="array" ref="Q5383:S5383">MMULT(M5383:P5383,'input - gretl'!$B$19:$D$22)+MMULT('Point forecasts'!$J$4:$O$4,'input - gretl'!$B$23:$D$28)</f>
        <v>13.9746519343778</v>
      </c>
      <c r="R5383" s="0" t="n">
        <v>6.79163118548426</v>
      </c>
      <c r="S5383" s="0" t="n">
        <v>10.076811840817</v>
      </c>
      <c r="U5383" s="4" t="n">
        <f aca="false">NORMSDIST(-M5383/'rhos computation'!$B$11)-EXP(M5383+'rhos computation'!$B$11^2/2)*NORMSDIST(-M5383/'rhos computation'!$B$11-'rhos computation'!$B$11)</f>
        <v>0.007171471098748</v>
      </c>
      <c r="V5383" s="4" t="n">
        <f aca="false">NORMSDIST(-N5383/'rhos computation'!$B$23)-EXP(N5383+'rhos computation'!$B$23^2/2)*NORMSDIST(-N5383/'rhos computation'!$B$23-'rhos computation'!$B$23)</f>
        <v>0.0284594526354786</v>
      </c>
      <c r="W5383" s="0" t="n">
        <f aca="false">NORMSDIST(-O5383)</f>
        <v>0.00875935651842913</v>
      </c>
      <c r="X5383" s="0" t="n">
        <f aca="false">NORMSDIST(-P5383)</f>
        <v>0.0397698780486911</v>
      </c>
    </row>
    <row r="5384" customFormat="false" ht="13" hidden="false" customHeight="false" outlineLevel="0" collapsed="false">
      <c r="A5384" s="0" t="n">
        <v>1.13735498058966</v>
      </c>
      <c r="B5384" s="0" t="n">
        <v>-0.49971711308356</v>
      </c>
      <c r="C5384" s="0" t="n">
        <v>-0.516768551757332</v>
      </c>
      <c r="D5384" s="0" t="n">
        <v>1.54051596110492</v>
      </c>
      <c r="E5384" s="0" t="n">
        <f aca="false" t="array" ref="E5384:H5384">MMULT(A5384:D5384,'Root matrix of resiudals'!$B$19:E$22)</f>
        <v>0.0464379834025672</v>
      </c>
      <c r="F5384" s="0" t="n">
        <v>-0.0134570240205526</v>
      </c>
      <c r="G5384" s="0" t="n">
        <v>-0.00695291722139077</v>
      </c>
      <c r="H5384" s="0" t="n">
        <v>0.0239379142157613</v>
      </c>
      <c r="I5384" s="3" t="n">
        <f aca="false" t="array" ref="I5384:L5384">MMULT('t+1'!I5384:L5384,'input - gretl'!$B$3:$E$6)+MMULT('Point forecasts'!$P$3:$T$3,'input - gretl'!$B$9:$E$13)+MMULT('t+1'!Q5384:S5384,'input - gretl'!$B$14:$E$16)+E5384:H5384</f>
        <v>-0.00719498077190695</v>
      </c>
      <c r="J5384" s="3" t="n">
        <v>-0.0247555366082214</v>
      </c>
      <c r="K5384" s="3" t="n">
        <v>0.0117524375884591</v>
      </c>
      <c r="L5384" s="3" t="n">
        <v>0.0285544028701152</v>
      </c>
      <c r="M5384" s="0" t="n">
        <f aca="false">'t+1'!M5384+I5384</f>
        <v>0.215397185416138</v>
      </c>
      <c r="N5384" s="0" t="n">
        <f aca="false">'t+1'!N5384+J5384</f>
        <v>-0.0140406222556445</v>
      </c>
      <c r="O5384" s="0" t="n">
        <f aca="false">'t+1'!O5384+K5384</f>
        <v>2.40880487380701</v>
      </c>
      <c r="P5384" s="0" t="n">
        <f aca="false">'t+1'!P5384+L5384</f>
        <v>1.78183926197561</v>
      </c>
      <c r="Q5384" s="0" t="n">
        <f aca="false" t="array" ref="Q5384:S5384">MMULT(M5384:P5384,'input - gretl'!$B$19:$D$22)+MMULT('Point forecasts'!$J$4:$O$4,'input - gretl'!$B$23:$D$28)</f>
        <v>14.0268928338484</v>
      </c>
      <c r="R5384" s="0" t="n">
        <v>6.79049992247882</v>
      </c>
      <c r="S5384" s="0" t="n">
        <v>10.0828976874829</v>
      </c>
      <c r="U5384" s="4" t="n">
        <f aca="false">NORMSDIST(-M5384/'rhos computation'!$B$11)-EXP(M5384+'rhos computation'!$B$11^2/2)*NORMSDIST(-M5384/'rhos computation'!$B$11-'rhos computation'!$B$11)</f>
        <v>0.00309551284369354</v>
      </c>
      <c r="V5384" s="4" t="n">
        <f aca="false">NORMSDIST(-N5384/'rhos computation'!$B$23)-EXP(N5384+'rhos computation'!$B$23^2/2)*NORMSDIST(-N5384/'rhos computation'!$B$23-'rhos computation'!$B$23)</f>
        <v>0.0290992709681815</v>
      </c>
      <c r="W5384" s="0" t="n">
        <f aca="false">NORMSDIST(-O5384)</f>
        <v>0.008002426205859</v>
      </c>
      <c r="X5384" s="0" t="n">
        <f aca="false">NORMSDIST(-P5384)</f>
        <v>0.0373877238119894</v>
      </c>
    </row>
    <row r="5385" customFormat="false" ht="13" hidden="false" customHeight="false" outlineLevel="0" collapsed="false">
      <c r="A5385" s="0" t="n">
        <v>0.0869548870074115</v>
      </c>
      <c r="B5385" s="0" t="n">
        <v>-0.167653739807408</v>
      </c>
      <c r="C5385" s="0" t="n">
        <v>1.96937408747104</v>
      </c>
      <c r="D5385" s="0" t="n">
        <v>-1.05700637888375</v>
      </c>
      <c r="E5385" s="0" t="n">
        <f aca="false" t="array" ref="E5385:H5385">MMULT(A5385:D5385,'Root matrix of resiudals'!$B$19:E$22)</f>
        <v>0.00618872938603028</v>
      </c>
      <c r="F5385" s="0" t="n">
        <v>0.00240813667235554</v>
      </c>
      <c r="G5385" s="0" t="n">
        <v>0.0300325017070061</v>
      </c>
      <c r="H5385" s="0" t="n">
        <v>-0.0149409913829384</v>
      </c>
      <c r="I5385" s="3" t="n">
        <f aca="false" t="array" ref="I5385:L5385">MMULT('t+1'!I5385:L5385,'input - gretl'!$B$3:$E$6)+MMULT('Point forecasts'!$P$3:$T$3,'input - gretl'!$B$9:$E$13)+MMULT('t+1'!Q5385:S5385,'input - gretl'!$B$14:$E$16)+E5385:H5385</f>
        <v>0.0292827194538398</v>
      </c>
      <c r="J5385" s="3" t="n">
        <v>0.0200369430237787</v>
      </c>
      <c r="K5385" s="3" t="n">
        <v>0.0391164333919305</v>
      </c>
      <c r="L5385" s="3" t="n">
        <v>-0.00763935146263361</v>
      </c>
      <c r="M5385" s="0" t="n">
        <f aca="false">'t+1'!M5385+I5385</f>
        <v>0.137773987757401</v>
      </c>
      <c r="N5385" s="0" t="n">
        <f aca="false">'t+1'!N5385+J5385</f>
        <v>0.00454284885834245</v>
      </c>
      <c r="O5385" s="0" t="n">
        <f aca="false">'t+1'!O5385+K5385</f>
        <v>2.44930847571654</v>
      </c>
      <c r="P5385" s="0" t="n">
        <f aca="false">'t+1'!P5385+L5385</f>
        <v>1.7146483149272</v>
      </c>
      <c r="Q5385" s="0" t="n">
        <f aca="false" t="array" ref="Q5385:S5385">MMULT(M5385:P5385,'input - gretl'!$B$19:$D$22)+MMULT('Point forecasts'!$J$4:$O$4,'input - gretl'!$B$23:$D$28)</f>
        <v>13.9492696361897</v>
      </c>
      <c r="R5385" s="0" t="n">
        <v>6.8090833935928</v>
      </c>
      <c r="S5385" s="0" t="n">
        <v>10.1873032395828</v>
      </c>
      <c r="U5385" s="4" t="n">
        <f aca="false">NORMSDIST(-M5385/'rhos computation'!$B$11)-EXP(M5385+'rhos computation'!$B$11^2/2)*NORMSDIST(-M5385/'rhos computation'!$B$11-'rhos computation'!$B$11)</f>
        <v>0.0103574469201765</v>
      </c>
      <c r="V5385" s="4" t="n">
        <f aca="false">NORMSDIST(-N5385/'rhos computation'!$B$23)-EXP(N5385+'rhos computation'!$B$23^2/2)*NORMSDIST(-N5385/'rhos computation'!$B$23-'rhos computation'!$B$23)</f>
        <v>0.0196365676607205</v>
      </c>
      <c r="W5385" s="0" t="n">
        <f aca="false">NORMSDIST(-O5385)</f>
        <v>0.00715654037378856</v>
      </c>
      <c r="X5385" s="0" t="n">
        <f aca="false">NORMSDIST(-P5385)</f>
        <v>0.0432048624513026</v>
      </c>
    </row>
    <row r="5386" customFormat="false" ht="13" hidden="false" customHeight="false" outlineLevel="0" collapsed="false">
      <c r="A5386" s="0" t="n">
        <v>0.102455688762982</v>
      </c>
      <c r="B5386" s="0" t="n">
        <v>-0.0424446492345407</v>
      </c>
      <c r="C5386" s="0" t="n">
        <v>0.247469088187621</v>
      </c>
      <c r="D5386" s="0" t="n">
        <v>-0.780226377248593</v>
      </c>
      <c r="E5386" s="0" t="n">
        <f aca="false" t="array" ref="E5386:H5386">MMULT(A5386:D5386,'Root matrix of resiudals'!$B$19:E$22)</f>
        <v>0.00490416767331925</v>
      </c>
      <c r="F5386" s="0" t="n">
        <v>-0.000143463676019344</v>
      </c>
      <c r="G5386" s="0" t="n">
        <v>0.0030687247779007</v>
      </c>
      <c r="H5386" s="0" t="n">
        <v>-0.0124193846351808</v>
      </c>
      <c r="I5386" s="3" t="n">
        <f aca="false" t="array" ref="I5386:L5386">MMULT('t+1'!I5386:L5386,'input - gretl'!$B$3:$E$6)+MMULT('Point forecasts'!$P$3:$T$3,'input - gretl'!$B$9:$E$13)+MMULT('t+1'!Q5386:S5386,'input - gretl'!$B$14:$E$16)+E5386:H5386</f>
        <v>0.0167109633724729</v>
      </c>
      <c r="J5386" s="3" t="n">
        <v>0.0166027128159869</v>
      </c>
      <c r="K5386" s="3" t="n">
        <v>0.02068778230332</v>
      </c>
      <c r="L5386" s="3" t="n">
        <v>-0.00373101400246843</v>
      </c>
      <c r="M5386" s="0" t="n">
        <f aca="false">'t+1'!M5386+I5386</f>
        <v>0.162694811165893</v>
      </c>
      <c r="N5386" s="0" t="n">
        <f aca="false">'t+1'!N5386+J5386</f>
        <v>0.0189754519575927</v>
      </c>
      <c r="O5386" s="0" t="n">
        <f aca="false">'t+1'!O5386+K5386</f>
        <v>2.4423199172476</v>
      </c>
      <c r="P5386" s="0" t="n">
        <f aca="false">'t+1'!P5386+L5386</f>
        <v>1.73416445873423</v>
      </c>
      <c r="Q5386" s="0" t="n">
        <f aca="false" t="array" ref="Q5386:S5386">MMULT(M5386:P5386,'input - gretl'!$B$19:$D$22)+MMULT('Point forecasts'!$J$4:$O$4,'input - gretl'!$B$23:$D$28)</f>
        <v>13.9741904595982</v>
      </c>
      <c r="R5386" s="0" t="n">
        <v>6.82351599669205</v>
      </c>
      <c r="S5386" s="0" t="n">
        <v>10.1617538525462</v>
      </c>
      <c r="U5386" s="4" t="n">
        <f aca="false">NORMSDIST(-M5386/'rhos computation'!$B$11)-EXP(M5386+'rhos computation'!$B$11^2/2)*NORMSDIST(-M5386/'rhos computation'!$B$11-'rhos computation'!$B$11)</f>
        <v>0.00722124068368918</v>
      </c>
      <c r="V5386" s="4" t="n">
        <f aca="false">NORMSDIST(-N5386/'rhos computation'!$B$23)-EXP(N5386+'rhos computation'!$B$23^2/2)*NORMSDIST(-N5386/'rhos computation'!$B$23-'rhos computation'!$B$23)</f>
        <v>0.0138481938621879</v>
      </c>
      <c r="W5386" s="0" t="n">
        <f aca="false">NORMSDIST(-O5386)</f>
        <v>0.00729660412007654</v>
      </c>
      <c r="X5386" s="0" t="n">
        <f aca="false">NORMSDIST(-P5386)</f>
        <v>0.0414444535653307</v>
      </c>
    </row>
    <row r="5387" customFormat="false" ht="13" hidden="false" customHeight="false" outlineLevel="0" collapsed="false">
      <c r="A5387" s="0" t="n">
        <v>-0.0703725056629507</v>
      </c>
      <c r="B5387" s="0" t="n">
        <v>-0.152991514679442</v>
      </c>
      <c r="C5387" s="0" t="n">
        <v>-0.0343053655934138</v>
      </c>
      <c r="D5387" s="0" t="n">
        <v>0.81580375563147</v>
      </c>
      <c r="E5387" s="0" t="n">
        <f aca="false" t="array" ref="E5387:H5387">MMULT(A5387:D5387,'Root matrix of resiudals'!$B$19:E$22)</f>
        <v>-0.0037204582661502</v>
      </c>
      <c r="F5387" s="0" t="n">
        <v>-0.00460024059937537</v>
      </c>
      <c r="G5387" s="0" t="n">
        <v>-0.00025479202295997</v>
      </c>
      <c r="H5387" s="0" t="n">
        <v>0.0132157087112535</v>
      </c>
      <c r="I5387" s="3" t="n">
        <f aca="false" t="array" ref="I5387:L5387">MMULT('t+1'!I5387:L5387,'input - gretl'!$B$3:$E$6)+MMULT('Point forecasts'!$P$3:$T$3,'input - gretl'!$B$9:$E$13)+MMULT('t+1'!Q5387:S5387,'input - gretl'!$B$14:$E$16)+E5387:H5387</f>
        <v>0.0173608150897021</v>
      </c>
      <c r="J5387" s="3" t="n">
        <v>-0.0133466200165683</v>
      </c>
      <c r="K5387" s="3" t="n">
        <v>8.1086655767893E-005</v>
      </c>
      <c r="L5387" s="3" t="n">
        <v>0.0145584525206238</v>
      </c>
      <c r="M5387" s="0" t="n">
        <f aca="false">'t+1'!M5387+I5387</f>
        <v>0.0779968178593226</v>
      </c>
      <c r="N5387" s="0" t="n">
        <f aca="false">'t+1'!N5387+J5387</f>
        <v>-0.030661332831747</v>
      </c>
      <c r="O5387" s="0" t="n">
        <f aca="false">'t+1'!O5387+K5387</f>
        <v>2.38806455067266</v>
      </c>
      <c r="P5387" s="0" t="n">
        <f aca="false">'t+1'!P5387+L5387</f>
        <v>1.74471001452016</v>
      </c>
      <c r="Q5387" s="0" t="n">
        <f aca="false" t="array" ref="Q5387:S5387">MMULT(M5387:P5387,'input - gretl'!$B$19:$D$22)+MMULT('Point forecasts'!$J$4:$O$4,'input - gretl'!$B$23:$D$28)</f>
        <v>13.8894924662916</v>
      </c>
      <c r="R5387" s="0" t="n">
        <v>6.77387921190271</v>
      </c>
      <c r="S5387" s="0" t="n">
        <v>10.097469135141</v>
      </c>
      <c r="U5387" s="4" t="n">
        <f aca="false">NORMSDIST(-M5387/'rhos computation'!$B$11)-EXP(M5387+'rhos computation'!$B$11^2/2)*NORMSDIST(-M5387/'rhos computation'!$B$11-'rhos computation'!$B$11)</f>
        <v>0.0222835788581427</v>
      </c>
      <c r="V5387" s="4" t="n">
        <f aca="false">NORMSDIST(-N5387/'rhos computation'!$B$23)-EXP(N5387+'rhos computation'!$B$23^2/2)*NORMSDIST(-N5387/'rhos computation'!$B$23-'rhos computation'!$B$23)</f>
        <v>0.0393929786128963</v>
      </c>
      <c r="W5387" s="0" t="n">
        <f aca="false">NORMSDIST(-O5387)</f>
        <v>0.00846868329313572</v>
      </c>
      <c r="X5387" s="0" t="n">
        <f aca="false">NORMSDIST(-P5387)</f>
        <v>0.0405176796007061</v>
      </c>
    </row>
    <row r="5388" customFormat="false" ht="13" hidden="false" customHeight="false" outlineLevel="0" collapsed="false">
      <c r="A5388" s="0" t="n">
        <v>0.283257989904713</v>
      </c>
      <c r="B5388" s="0" t="n">
        <v>-1.21953924387194</v>
      </c>
      <c r="C5388" s="0" t="n">
        <v>1.61303318762399</v>
      </c>
      <c r="D5388" s="0" t="n">
        <v>-2.87748866012535</v>
      </c>
      <c r="E5388" s="0" t="n">
        <f aca="false" t="array" ref="E5388:H5388">MMULT(A5388:D5388,'Root matrix of resiudals'!$B$19:E$22)</f>
        <v>0.012486173051171</v>
      </c>
      <c r="F5388" s="0" t="n">
        <v>-0.0286009678821616</v>
      </c>
      <c r="G5388" s="0" t="n">
        <v>0.018670757937411</v>
      </c>
      <c r="H5388" s="0" t="n">
        <v>-0.0450343973194654</v>
      </c>
      <c r="I5388" s="3" t="n">
        <f aca="false" t="array" ref="I5388:L5388">MMULT('t+1'!I5388:L5388,'input - gretl'!$B$3:$E$6)+MMULT('Point forecasts'!$P$3:$T$3,'input - gretl'!$B$9:$E$13)+MMULT('t+1'!Q5388:S5388,'input - gretl'!$B$14:$E$16)+E5388:H5388</f>
        <v>0.0233850164352354</v>
      </c>
      <c r="J5388" s="3" t="n">
        <v>-0.0134565784822217</v>
      </c>
      <c r="K5388" s="3" t="n">
        <v>0.0226887545989034</v>
      </c>
      <c r="L5388" s="3" t="n">
        <v>-0.0492092310441608</v>
      </c>
      <c r="M5388" s="0" t="n">
        <f aca="false">'t+1'!M5388+I5388</f>
        <v>0.100926899167698</v>
      </c>
      <c r="N5388" s="0" t="n">
        <f aca="false">'t+1'!N5388+J5388</f>
        <v>-0.0630239018095316</v>
      </c>
      <c r="O5388" s="0" t="n">
        <f aca="false">'t+1'!O5388+K5388</f>
        <v>2.41976507038248</v>
      </c>
      <c r="P5388" s="0" t="n">
        <f aca="false">'t+1'!P5388+L5388</f>
        <v>1.71619969004119</v>
      </c>
      <c r="Q5388" s="0" t="n">
        <f aca="false" t="array" ref="Q5388:S5388">MMULT(M5388:P5388,'input - gretl'!$B$19:$D$22)+MMULT('Point forecasts'!$J$4:$O$4,'input - gretl'!$B$23:$D$28)</f>
        <v>13.9124225476</v>
      </c>
      <c r="R5388" s="0" t="n">
        <v>6.74151664292493</v>
      </c>
      <c r="S5388" s="0" t="n">
        <v>10.1562843989466</v>
      </c>
      <c r="U5388" s="4" t="n">
        <f aca="false">NORMSDIST(-M5388/'rhos computation'!$B$11)-EXP(M5388+'rhos computation'!$B$11^2/2)*NORMSDIST(-M5388/'rhos computation'!$B$11-'rhos computation'!$B$11)</f>
        <v>0.0168785885787309</v>
      </c>
      <c r="V5388" s="4" t="n">
        <f aca="false">NORMSDIST(-N5388/'rhos computation'!$B$23)-EXP(N5388+'rhos computation'!$B$23^2/2)*NORMSDIST(-N5388/'rhos computation'!$B$23-'rhos computation'!$B$23)</f>
        <v>0.0634228117085883</v>
      </c>
      <c r="W5388" s="0" t="n">
        <f aca="false">NORMSDIST(-O5388)</f>
        <v>0.00776526854194712</v>
      </c>
      <c r="X5388" s="0" t="n">
        <f aca="false">NORMSDIST(-P5388)</f>
        <v>0.0430627499659495</v>
      </c>
    </row>
    <row r="5389" customFormat="false" ht="13" hidden="false" customHeight="false" outlineLevel="0" collapsed="false">
      <c r="A5389" s="0" t="n">
        <v>-0.533323148662366</v>
      </c>
      <c r="B5389" s="0" t="n">
        <v>0.894915391191717</v>
      </c>
      <c r="C5389" s="0" t="n">
        <v>0.250286590519446</v>
      </c>
      <c r="D5389" s="0" t="n">
        <v>0.967633595017988</v>
      </c>
      <c r="E5389" s="0" t="n">
        <f aca="false" t="array" ref="E5389:H5389">MMULT(A5389:D5389,'Root matrix of resiudals'!$B$19:E$22)</f>
        <v>-0.0209170125431453</v>
      </c>
      <c r="F5389" s="0" t="n">
        <v>0.0253242611757769</v>
      </c>
      <c r="G5389" s="0" t="n">
        <v>0.007695974084156</v>
      </c>
      <c r="H5389" s="0" t="n">
        <v>0.0162514584058689</v>
      </c>
      <c r="I5389" s="3" t="n">
        <f aca="false" t="array" ref="I5389:L5389">MMULT('t+1'!I5389:L5389,'input - gretl'!$B$3:$E$6)+MMULT('Point forecasts'!$P$3:$T$3,'input - gretl'!$B$9:$E$13)+MMULT('t+1'!Q5389:S5389,'input - gretl'!$B$14:$E$16)+E5389:H5389</f>
        <v>-0.0197856451839935</v>
      </c>
      <c r="J5389" s="3" t="n">
        <v>0.0571259710391301</v>
      </c>
      <c r="K5389" s="3" t="n">
        <v>0.0225777482145563</v>
      </c>
      <c r="L5389" s="3" t="n">
        <v>0.0219406202896724</v>
      </c>
      <c r="M5389" s="0" t="n">
        <f aca="false">'t+1'!M5389+I5389</f>
        <v>0.136385629108428</v>
      </c>
      <c r="N5389" s="0" t="n">
        <f aca="false">'t+1'!N5389+J5389</f>
        <v>0.0293181754882467</v>
      </c>
      <c r="O5389" s="0" t="n">
        <f aca="false">'t+1'!O5389+K5389</f>
        <v>2.43967748415119</v>
      </c>
      <c r="P5389" s="0" t="n">
        <f aca="false">'t+1'!P5389+L5389</f>
        <v>1.764132653285</v>
      </c>
      <c r="Q5389" s="0" t="n">
        <f aca="false" t="array" ref="Q5389:S5389">MMULT(M5389:P5389,'input - gretl'!$B$19:$D$22)+MMULT('Point forecasts'!$J$4:$O$4,'input - gretl'!$B$23:$D$28)</f>
        <v>13.9478812775407</v>
      </c>
      <c r="R5389" s="0" t="n">
        <v>6.83385872022271</v>
      </c>
      <c r="S5389" s="0" t="n">
        <v>10.1306101680222</v>
      </c>
      <c r="U5389" s="4" t="n">
        <f aca="false">NORMSDIST(-M5389/'rhos computation'!$B$11)-EXP(M5389+'rhos computation'!$B$11^2/2)*NORMSDIST(-M5389/'rhos computation'!$B$11-'rhos computation'!$B$11)</f>
        <v>0.0105599413519843</v>
      </c>
      <c r="V5389" s="4" t="n">
        <f aca="false">NORMSDIST(-N5389/'rhos computation'!$B$23)-EXP(N5389+'rhos computation'!$B$23^2/2)*NORMSDIST(-N5389/'rhos computation'!$B$23-'rhos computation'!$B$23)</f>
        <v>0.0105130459654668</v>
      </c>
      <c r="W5389" s="0" t="n">
        <f aca="false">NORMSDIST(-O5389)</f>
        <v>0.00735018975248754</v>
      </c>
      <c r="X5389" s="0" t="n">
        <f aca="false">NORMSDIST(-P5389)</f>
        <v>0.0388548240225785</v>
      </c>
    </row>
    <row r="5390" customFormat="false" ht="13" hidden="false" customHeight="false" outlineLevel="0" collapsed="false">
      <c r="A5390" s="0" t="n">
        <v>0.499823964862847</v>
      </c>
      <c r="B5390" s="0" t="n">
        <v>-1.78046575561191</v>
      </c>
      <c r="C5390" s="0" t="n">
        <v>1.29203624054029</v>
      </c>
      <c r="D5390" s="0" t="n">
        <v>-0.289455609208384</v>
      </c>
      <c r="E5390" s="0" t="n">
        <f aca="false" t="array" ref="E5390:H5390">MMULT(A5390:D5390,'Root matrix of resiudals'!$B$19:E$22)</f>
        <v>0.0191202758783414</v>
      </c>
      <c r="F5390" s="0" t="n">
        <v>-0.0451200714024372</v>
      </c>
      <c r="G5390" s="0" t="n">
        <v>0.0147152182852184</v>
      </c>
      <c r="H5390" s="0" t="n">
        <v>-0.00352560315075018</v>
      </c>
      <c r="I5390" s="3" t="n">
        <f aca="false" t="array" ref="I5390:L5390">MMULT('t+1'!I5390:L5390,'input - gretl'!$B$3:$E$6)+MMULT('Point forecasts'!$P$3:$T$3,'input - gretl'!$B$9:$E$13)+MMULT('t+1'!Q5390:S5390,'input - gretl'!$B$14:$E$16)+E5390:H5390</f>
        <v>0.0347551710061952</v>
      </c>
      <c r="J5390" s="3" t="n">
        <v>-0.0180227869152239</v>
      </c>
      <c r="K5390" s="3" t="n">
        <v>0.0317014500975656</v>
      </c>
      <c r="L5390" s="3" t="n">
        <v>-1.47212890133125E-005</v>
      </c>
      <c r="M5390" s="0" t="n">
        <f aca="false">'t+1'!M5390+I5390</f>
        <v>0.161211634497251</v>
      </c>
      <c r="N5390" s="0" t="n">
        <f aca="false">'t+1'!N5390+J5390</f>
        <v>-0.0378844187131988</v>
      </c>
      <c r="O5390" s="0" t="n">
        <f aca="false">'t+1'!O5390+K5390</f>
        <v>2.4558828209832</v>
      </c>
      <c r="P5390" s="0" t="n">
        <f aca="false">'t+1'!P5390+L5390</f>
        <v>1.76267692099434</v>
      </c>
      <c r="Q5390" s="0" t="n">
        <f aca="false" t="array" ref="Q5390:S5390">MMULT(M5390:P5390,'input - gretl'!$B$19:$D$22)+MMULT('Point forecasts'!$J$4:$O$4,'input - gretl'!$B$23:$D$28)</f>
        <v>13.9727072829295</v>
      </c>
      <c r="R5390" s="0" t="n">
        <v>6.76665612602126</v>
      </c>
      <c r="S5390" s="0" t="n">
        <v>10.1481999790493</v>
      </c>
      <c r="U5390" s="4" t="n">
        <f aca="false">NORMSDIST(-M5390/'rhos computation'!$B$11)-EXP(M5390+'rhos computation'!$B$11^2/2)*NORMSDIST(-M5390/'rhos computation'!$B$11-'rhos computation'!$B$11)</f>
        <v>0.00738311608315725</v>
      </c>
      <c r="V5390" s="4" t="n">
        <f aca="false">NORMSDIST(-N5390/'rhos computation'!$B$23)-EXP(N5390+'rhos computation'!$B$23^2/2)*NORMSDIST(-N5390/'rhos computation'!$B$23-'rhos computation'!$B$23)</f>
        <v>0.0443493840064113</v>
      </c>
      <c r="W5390" s="0" t="n">
        <f aca="false">NORMSDIST(-O5390)</f>
        <v>0.00702694876115574</v>
      </c>
      <c r="X5390" s="0" t="n">
        <f aca="false">NORMSDIST(-P5390)</f>
        <v>0.0389774976970804</v>
      </c>
    </row>
    <row r="5391" customFormat="false" ht="13" hidden="false" customHeight="false" outlineLevel="0" collapsed="false">
      <c r="A5391" s="0" t="n">
        <v>-0.364303927925335</v>
      </c>
      <c r="B5391" s="0" t="n">
        <v>-0.32868797337277</v>
      </c>
      <c r="C5391" s="0" t="n">
        <v>-1.20049780038004</v>
      </c>
      <c r="D5391" s="0" t="n">
        <v>-1.05625858111076</v>
      </c>
      <c r="E5391" s="0" t="n">
        <f aca="false" t="array" ref="E5391:H5391">MMULT(A5391:D5391,'Root matrix of resiudals'!$B$19:E$22)</f>
        <v>-0.0174531060988511</v>
      </c>
      <c r="F5391" s="0" t="n">
        <v>-0.0145958383689081</v>
      </c>
      <c r="G5391" s="0" t="n">
        <v>-0.0221865363082048</v>
      </c>
      <c r="H5391" s="0" t="n">
        <v>-0.0183969275851982</v>
      </c>
      <c r="I5391" s="3" t="n">
        <f aca="false" t="array" ref="I5391:L5391">MMULT('t+1'!I5391:L5391,'input - gretl'!$B$3:$E$6)+MMULT('Point forecasts'!$P$3:$T$3,'input - gretl'!$B$9:$E$13)+MMULT('t+1'!Q5391:S5391,'input - gretl'!$B$14:$E$16)+E5391:H5391</f>
        <v>-0.0211976911359389</v>
      </c>
      <c r="J5391" s="3" t="n">
        <v>0.0264056682930614</v>
      </c>
      <c r="K5391" s="3" t="n">
        <v>-0.0042280965453769</v>
      </c>
      <c r="L5391" s="3" t="n">
        <v>-0.0116423517053979</v>
      </c>
      <c r="M5391" s="0" t="n">
        <f aca="false">'t+1'!M5391+I5391</f>
        <v>0.157089681562774</v>
      </c>
      <c r="N5391" s="0" t="n">
        <f aca="false">'t+1'!N5391+J5391</f>
        <v>-0.00413443240040586</v>
      </c>
      <c r="O5391" s="0" t="n">
        <f aca="false">'t+1'!O5391+K5391</f>
        <v>2.41897394515243</v>
      </c>
      <c r="P5391" s="0" t="n">
        <f aca="false">'t+1'!P5391+L5391</f>
        <v>1.73215758056511</v>
      </c>
      <c r="Q5391" s="0" t="n">
        <f aca="false" t="array" ref="Q5391:S5391">MMULT(M5391:P5391,'input - gretl'!$B$19:$D$22)+MMULT('Point forecasts'!$J$4:$O$4,'input - gretl'!$B$23:$D$28)</f>
        <v>13.968585329995</v>
      </c>
      <c r="R5391" s="0" t="n">
        <v>6.80040611233405</v>
      </c>
      <c r="S5391" s="0" t="n">
        <v>10.1403165219337</v>
      </c>
      <c r="U5391" s="4" t="n">
        <f aca="false">NORMSDIST(-M5391/'rhos computation'!$B$11)-EXP(M5391+'rhos computation'!$B$11^2/2)*NORMSDIST(-M5391/'rhos computation'!$B$11-'rhos computation'!$B$11)</f>
        <v>0.00784860597118391</v>
      </c>
      <c r="V5391" s="4" t="n">
        <f aca="false">NORMSDIST(-N5391/'rhos computation'!$B$23)-EXP(N5391+'rhos computation'!$B$23^2/2)*NORMSDIST(-N5391/'rhos computation'!$B$23-'rhos computation'!$B$23)</f>
        <v>0.0237747071186737</v>
      </c>
      <c r="W5391" s="0" t="n">
        <f aca="false">NORMSDIST(-O5391)</f>
        <v>0.00778217749857789</v>
      </c>
      <c r="X5391" s="0" t="n">
        <f aca="false">NORMSDIST(-P5391)</f>
        <v>0.0416227546997074</v>
      </c>
    </row>
    <row r="5392" customFormat="false" ht="13" hidden="false" customHeight="false" outlineLevel="0" collapsed="false">
      <c r="A5392" s="0" t="n">
        <v>1.04449726375137</v>
      </c>
      <c r="B5392" s="0" t="n">
        <v>-0.399939987250077</v>
      </c>
      <c r="C5392" s="0" t="n">
        <v>1.44915347193183</v>
      </c>
      <c r="D5392" s="0" t="n">
        <v>-1.65099182035139</v>
      </c>
      <c r="E5392" s="0" t="n">
        <f aca="false" t="array" ref="E5392:H5392">MMULT(A5392:D5392,'Root matrix of resiudals'!$B$19:E$22)</f>
        <v>0.0463304929497049</v>
      </c>
      <c r="F5392" s="0" t="n">
        <v>-0.00396749704544964</v>
      </c>
      <c r="G5392" s="0" t="n">
        <v>0.0213174825197515</v>
      </c>
      <c r="H5392" s="0" t="n">
        <v>-0.0255573039092494</v>
      </c>
      <c r="I5392" s="3" t="n">
        <f aca="false" t="array" ref="I5392:L5392">MMULT('t+1'!I5392:L5392,'input - gretl'!$B$3:$E$6)+MMULT('Point forecasts'!$P$3:$T$3,'input - gretl'!$B$9:$E$13)+MMULT('t+1'!Q5392:S5392,'input - gretl'!$B$14:$E$16)+E5392:H5392</f>
        <v>0.0386469684068287</v>
      </c>
      <c r="J5392" s="3" t="n">
        <v>0.0204838843310836</v>
      </c>
      <c r="K5392" s="3" t="n">
        <v>0.0403844767367521</v>
      </c>
      <c r="L5392" s="3" t="n">
        <v>-0.019646682935202</v>
      </c>
      <c r="M5392" s="0" t="n">
        <f aca="false">'t+1'!M5392+I5392</f>
        <v>0.212968441369145</v>
      </c>
      <c r="N5392" s="0" t="n">
        <f aca="false">'t+1'!N5392+J5392</f>
        <v>0.0071051435839522</v>
      </c>
      <c r="O5392" s="0" t="n">
        <f aca="false">'t+1'!O5392+K5392</f>
        <v>2.4604759257167</v>
      </c>
      <c r="P5392" s="0" t="n">
        <f aca="false">'t+1'!P5392+L5392</f>
        <v>1.73267498068585</v>
      </c>
      <c r="Q5392" s="0" t="n">
        <f aca="false" t="array" ref="Q5392:S5392">MMULT(M5392:P5392,'input - gretl'!$B$19:$D$22)+MMULT('Point forecasts'!$J$4:$O$4,'input - gretl'!$B$23:$D$28)</f>
        <v>14.0244640898014</v>
      </c>
      <c r="R5392" s="0" t="n">
        <v>6.81164568831841</v>
      </c>
      <c r="S5392" s="0" t="n">
        <v>10.1813264291132</v>
      </c>
      <c r="U5392" s="4" t="n">
        <f aca="false">NORMSDIST(-M5392/'rhos computation'!$B$11)-EXP(M5392+'rhos computation'!$B$11^2/2)*NORMSDIST(-M5392/'rhos computation'!$B$11-'rhos computation'!$B$11)</f>
        <v>0.00322705287983823</v>
      </c>
      <c r="V5392" s="4" t="n">
        <f aca="false">NORMSDIST(-N5392/'rhos computation'!$B$23)-EXP(N5392+'rhos computation'!$B$23^2/2)*NORMSDIST(-N5392/'rhos computation'!$B$23-'rhos computation'!$B$23)</f>
        <v>0.0185095770889475</v>
      </c>
      <c r="W5392" s="0" t="n">
        <f aca="false">NORMSDIST(-O5392)</f>
        <v>0.00693764402967947</v>
      </c>
      <c r="X5392" s="0" t="n">
        <f aca="false">NORMSDIST(-P5392)</f>
        <v>0.0415767269298203</v>
      </c>
    </row>
    <row r="5393" customFormat="false" ht="13" hidden="false" customHeight="false" outlineLevel="0" collapsed="false">
      <c r="A5393" s="0" t="n">
        <v>-0.86134953035179</v>
      </c>
      <c r="B5393" s="0" t="n">
        <v>0.768968469357921</v>
      </c>
      <c r="C5393" s="0" t="n">
        <v>0.690452474233148</v>
      </c>
      <c r="D5393" s="0" t="n">
        <v>-0.783892053340307</v>
      </c>
      <c r="E5393" s="0" t="n">
        <f aca="false" t="array" ref="E5393:H5393">MMULT(A5393:D5393,'Root matrix of resiudals'!$B$19:E$22)</f>
        <v>-0.0340615977440402</v>
      </c>
      <c r="F5393" s="0" t="n">
        <v>0.0224483335403544</v>
      </c>
      <c r="G5393" s="0" t="n">
        <v>0.0119261379456784</v>
      </c>
      <c r="H5393" s="0" t="n">
        <v>-0.0115492244981686</v>
      </c>
      <c r="I5393" s="3" t="n">
        <f aca="false" t="array" ref="I5393:L5393">MMULT('t+1'!I5393:L5393,'input - gretl'!$B$3:$E$6)+MMULT('Point forecasts'!$P$3:$T$3,'input - gretl'!$B$9:$E$13)+MMULT('t+1'!Q5393:S5393,'input - gretl'!$B$14:$E$16)+E5393:H5393</f>
        <v>0.0212814911339512</v>
      </c>
      <c r="J5393" s="3" t="n">
        <v>0.0859274937411981</v>
      </c>
      <c r="K5393" s="3" t="n">
        <v>0.0164623632009031</v>
      </c>
      <c r="L5393" s="3" t="n">
        <v>-0.00905769989353991</v>
      </c>
      <c r="M5393" s="0" t="n">
        <f aca="false">'t+1'!M5393+I5393</f>
        <v>0.0790590427358351</v>
      </c>
      <c r="N5393" s="0" t="n">
        <f aca="false">'t+1'!N5393+J5393</f>
        <v>0.0100166339994427</v>
      </c>
      <c r="O5393" s="0" t="n">
        <f aca="false">'t+1'!O5393+K5393</f>
        <v>2.43927245613536</v>
      </c>
      <c r="P5393" s="0" t="n">
        <f aca="false">'t+1'!P5393+L5393</f>
        <v>1.72637236808446</v>
      </c>
      <c r="Q5393" s="0" t="n">
        <f aca="false" t="array" ref="Q5393:S5393">MMULT(M5393:P5393,'input - gretl'!$B$19:$D$22)+MMULT('Point forecasts'!$J$4:$O$4,'input - gretl'!$B$23:$D$28)</f>
        <v>13.8905546911681</v>
      </c>
      <c r="R5393" s="0" t="n">
        <v>6.8145571787339</v>
      </c>
      <c r="S5393" s="0" t="n">
        <v>10.1661170592464</v>
      </c>
      <c r="U5393" s="4" t="n">
        <f aca="false">NORMSDIST(-M5393/'rhos computation'!$B$11)-EXP(M5393+'rhos computation'!$B$11^2/2)*NORMSDIST(-M5393/'rhos computation'!$B$11-'rhos computation'!$B$11)</f>
        <v>0.0220081048118013</v>
      </c>
      <c r="V5393" s="4" t="n">
        <f aca="false">NORMSDIST(-N5393/'rhos computation'!$B$23)-EXP(N5393+'rhos computation'!$B$23^2/2)*NORMSDIST(-N5393/'rhos computation'!$B$23-'rhos computation'!$B$23)</f>
        <v>0.0172814258552278</v>
      </c>
      <c r="W5393" s="0" t="n">
        <f aca="false">NORMSDIST(-O5393)</f>
        <v>0.0073584338597612</v>
      </c>
      <c r="X5393" s="0" t="n">
        <f aca="false">NORMSDIST(-P5393)</f>
        <v>0.0421402217929722</v>
      </c>
    </row>
    <row r="5394" customFormat="false" ht="13" hidden="false" customHeight="false" outlineLevel="0" collapsed="false">
      <c r="A5394" s="0" t="n">
        <v>-0.23803884431443</v>
      </c>
      <c r="B5394" s="0" t="n">
        <v>-1.17639064273224</v>
      </c>
      <c r="C5394" s="0" t="n">
        <v>-1.43186496379029</v>
      </c>
      <c r="D5394" s="0" t="n">
        <v>-1.48173010272091</v>
      </c>
      <c r="E5394" s="0" t="n">
        <f aca="false" t="array" ref="E5394:H5394">MMULT(A5394:D5394,'Root matrix of resiudals'!$B$19:E$22)</f>
        <v>-0.014078058390911</v>
      </c>
      <c r="F5394" s="0" t="n">
        <v>-0.0393892763383158</v>
      </c>
      <c r="G5394" s="0" t="n">
        <v>-0.0292900462325689</v>
      </c>
      <c r="H5394" s="0" t="n">
        <v>-0.0256700597009623</v>
      </c>
      <c r="I5394" s="3" t="n">
        <f aca="false" t="array" ref="I5394:L5394">MMULT('t+1'!I5394:L5394,'input - gretl'!$B$3:$E$6)+MMULT('Point forecasts'!$P$3:$T$3,'input - gretl'!$B$9:$E$13)+MMULT('t+1'!Q5394:S5394,'input - gretl'!$B$14:$E$16)+E5394:H5394</f>
        <v>-0.0109463516897063</v>
      </c>
      <c r="J5394" s="3" t="n">
        <v>-0.0171270514014431</v>
      </c>
      <c r="K5394" s="3" t="n">
        <v>-0.0236063692187056</v>
      </c>
      <c r="L5394" s="3" t="n">
        <v>-0.0234194075731438</v>
      </c>
      <c r="M5394" s="0" t="n">
        <f aca="false">'t+1'!M5394+I5394</f>
        <v>0.108398811669239</v>
      </c>
      <c r="N5394" s="0" t="n">
        <f aca="false">'t+1'!N5394+J5394</f>
        <v>-0.0594129447965746</v>
      </c>
      <c r="O5394" s="0" t="n">
        <f aca="false">'t+1'!O5394+K5394</f>
        <v>2.37562751967292</v>
      </c>
      <c r="P5394" s="0" t="n">
        <f aca="false">'t+1'!P5394+L5394</f>
        <v>1.7112816677401</v>
      </c>
      <c r="Q5394" s="0" t="n">
        <f aca="false" t="array" ref="Q5394:S5394">MMULT(M5394:P5394,'input - gretl'!$B$19:$D$22)+MMULT('Point forecasts'!$J$4:$O$4,'input - gretl'!$B$23:$D$28)</f>
        <v>13.9198944601015</v>
      </c>
      <c r="R5394" s="0" t="n">
        <v>6.74512759993789</v>
      </c>
      <c r="S5394" s="0" t="n">
        <v>10.1168241333464</v>
      </c>
      <c r="U5394" s="4" t="n">
        <f aca="false">NORMSDIST(-M5394/'rhos computation'!$B$11)-EXP(M5394+'rhos computation'!$B$11^2/2)*NORMSDIST(-M5394/'rhos computation'!$B$11-'rhos computation'!$B$11)</f>
        <v>0.0153521602665096</v>
      </c>
      <c r="V5394" s="4" t="n">
        <f aca="false">NORMSDIST(-N5394/'rhos computation'!$B$23)-EXP(N5394+'rhos computation'!$B$23^2/2)*NORMSDIST(-N5394/'rhos computation'!$B$23-'rhos computation'!$B$23)</f>
        <v>0.060537763476841</v>
      </c>
      <c r="W5394" s="0" t="n">
        <f aca="false">NORMSDIST(-O5394)</f>
        <v>0.00875956887185669</v>
      </c>
      <c r="X5394" s="0" t="n">
        <f aca="false">NORMSDIST(-P5394)</f>
        <v>0.043514564430495</v>
      </c>
    </row>
    <row r="5395" customFormat="false" ht="13" hidden="false" customHeight="false" outlineLevel="0" collapsed="false">
      <c r="A5395" s="0" t="n">
        <v>1.28058135621881</v>
      </c>
      <c r="B5395" s="0" t="n">
        <v>-0.214946867444538</v>
      </c>
      <c r="C5395" s="0" t="n">
        <v>2.35988902552629</v>
      </c>
      <c r="D5395" s="0" t="n">
        <v>0.0284014712183858</v>
      </c>
      <c r="E5395" s="0" t="n">
        <f aca="false" t="array" ref="E5395:H5395">MMULT(A5395:D5395,'Root matrix of resiudals'!$B$19:E$22)</f>
        <v>0.0573604732041076</v>
      </c>
      <c r="F5395" s="0" t="n">
        <v>0.00523289797881509</v>
      </c>
      <c r="G5395" s="0" t="n">
        <v>0.0388736608050732</v>
      </c>
      <c r="H5395" s="0" t="n">
        <v>0.00265907925790801</v>
      </c>
      <c r="I5395" s="3" t="n">
        <f aca="false" t="array" ref="I5395:L5395">MMULT('t+1'!I5395:L5395,'input - gretl'!$B$3:$E$6)+MMULT('Point forecasts'!$P$3:$T$3,'input - gretl'!$B$9:$E$13)+MMULT('t+1'!Q5395:S5395,'input - gretl'!$B$14:$E$16)+E5395:H5395</f>
        <v>0.0106918031972517</v>
      </c>
      <c r="J5395" s="3" t="n">
        <v>-0.0189028890508883</v>
      </c>
      <c r="K5395" s="3" t="n">
        <v>0.0482255040321879</v>
      </c>
      <c r="L5395" s="3" t="n">
        <v>0.000882758118224276</v>
      </c>
      <c r="M5395" s="0" t="n">
        <f aca="false">'t+1'!M5395+I5395</f>
        <v>0.17607618272822</v>
      </c>
      <c r="N5395" s="0" t="n">
        <f aca="false">'t+1'!N5395+J5395</f>
        <v>-0.024472503976221</v>
      </c>
      <c r="O5395" s="0" t="n">
        <f aca="false">'t+1'!O5395+K5395</f>
        <v>2.42792032721347</v>
      </c>
      <c r="P5395" s="0" t="n">
        <f aca="false">'t+1'!P5395+L5395</f>
        <v>1.76281782522451</v>
      </c>
      <c r="Q5395" s="0" t="n">
        <f aca="false" t="array" ref="Q5395:S5395">MMULT(M5395:P5395,'input - gretl'!$B$19:$D$22)+MMULT('Point forecasts'!$J$4:$O$4,'input - gretl'!$B$23:$D$28)</f>
        <v>13.9875718311605</v>
      </c>
      <c r="R5395" s="0" t="n">
        <v>6.78006804075824</v>
      </c>
      <c r="S5395" s="0" t="n">
        <v>10.1201034783114</v>
      </c>
      <c r="U5395" s="4" t="n">
        <f aca="false">NORMSDIST(-M5395/'rhos computation'!$B$11)-EXP(M5395+'rhos computation'!$B$11^2/2)*NORMSDIST(-M5395/'rhos computation'!$B$11-'rhos computation'!$B$11)</f>
        <v>0.00588812162510324</v>
      </c>
      <c r="V5395" s="4" t="n">
        <f aca="false">NORMSDIST(-N5395/'rhos computation'!$B$23)-EXP(N5395+'rhos computation'!$B$23^2/2)*NORMSDIST(-N5395/'rhos computation'!$B$23-'rhos computation'!$B$23)</f>
        <v>0.0353705895291285</v>
      </c>
      <c r="W5395" s="0" t="n">
        <f aca="false">NORMSDIST(-O5395)</f>
        <v>0.00759283941906196</v>
      </c>
      <c r="X5395" s="0" t="n">
        <f aca="false">NORMSDIST(-P5395)</f>
        <v>0.0389656100148326</v>
      </c>
    </row>
    <row r="5396" customFormat="false" ht="13" hidden="false" customHeight="false" outlineLevel="0" collapsed="false">
      <c r="A5396" s="0" t="n">
        <v>-0.3296508394855</v>
      </c>
      <c r="B5396" s="0" t="n">
        <v>1.27589553402349</v>
      </c>
      <c r="C5396" s="0" t="n">
        <v>0.00660748206539267</v>
      </c>
      <c r="D5396" s="0" t="n">
        <v>1.78829572242153</v>
      </c>
      <c r="E5396" s="0" t="n">
        <f aca="false" t="array" ref="E5396:H5396">MMULT(A5396:D5396,'Root matrix of resiudals'!$B$19:E$22)</f>
        <v>-0.0119311740528615</v>
      </c>
      <c r="F5396" s="0" t="n">
        <v>0.0358498192372245</v>
      </c>
      <c r="G5396" s="0" t="n">
        <v>0.00632829340489264</v>
      </c>
      <c r="H5396" s="0" t="n">
        <v>0.0292363492624203</v>
      </c>
      <c r="I5396" s="3" t="n">
        <f aca="false" t="array" ref="I5396:L5396">MMULT('t+1'!I5396:L5396,'input - gretl'!$B$3:$E$6)+MMULT('Point forecasts'!$P$3:$T$3,'input - gretl'!$B$9:$E$13)+MMULT('t+1'!Q5396:S5396,'input - gretl'!$B$14:$E$16)+E5396:H5396</f>
        <v>-0.0216444417891583</v>
      </c>
      <c r="J5396" s="3" t="n">
        <v>0.0320886166039371</v>
      </c>
      <c r="K5396" s="3" t="n">
        <v>0.0201628248623225</v>
      </c>
      <c r="L5396" s="3" t="n">
        <v>0.0364417223816548</v>
      </c>
      <c r="M5396" s="0" t="n">
        <f aca="false">'t+1'!M5396+I5396</f>
        <v>0.135379414577342</v>
      </c>
      <c r="N5396" s="0" t="n">
        <f aca="false">'t+1'!N5396+J5396</f>
        <v>0.04088092084331</v>
      </c>
      <c r="O5396" s="0" t="n">
        <f aca="false">'t+1'!O5396+K5396</f>
        <v>2.42373275876942</v>
      </c>
      <c r="P5396" s="0" t="n">
        <f aca="false">'t+1'!P5396+L5396</f>
        <v>1.76923410884566</v>
      </c>
      <c r="Q5396" s="0" t="n">
        <f aca="false" t="array" ref="Q5396:S5396">MMULT(M5396:P5396,'input - gretl'!$B$19:$D$22)+MMULT('Point forecasts'!$J$4:$O$4,'input - gretl'!$B$23:$D$28)</f>
        <v>13.9468750630096</v>
      </c>
      <c r="R5396" s="0" t="n">
        <v>6.84542146557777</v>
      </c>
      <c r="S5396" s="0" t="n">
        <v>10.1098137033295</v>
      </c>
      <c r="U5396" s="4" t="n">
        <f aca="false">NORMSDIST(-M5396/'rhos computation'!$B$11)-EXP(M5396+'rhos computation'!$B$11^2/2)*NORMSDIST(-M5396/'rhos computation'!$B$11-'rhos computation'!$B$11)</f>
        <v>0.0107086579303958</v>
      </c>
      <c r="V5396" s="4" t="n">
        <f aca="false">NORMSDIST(-N5396/'rhos computation'!$B$23)-EXP(N5396+'rhos computation'!$B$23^2/2)*NORMSDIST(-N5396/'rhos computation'!$B$23-'rhos computation'!$B$23)</f>
        <v>0.0075253893200683</v>
      </c>
      <c r="W5396" s="0" t="n">
        <f aca="false">NORMSDIST(-O5396)</f>
        <v>0.00768095270689524</v>
      </c>
      <c r="X5396" s="0" t="n">
        <f aca="false">NORMSDIST(-P5396)</f>
        <v>0.0384274071307069</v>
      </c>
    </row>
    <row r="5397" customFormat="false" ht="13" hidden="false" customHeight="false" outlineLevel="0" collapsed="false">
      <c r="A5397" s="0" t="n">
        <v>-1.30090548792428</v>
      </c>
      <c r="B5397" s="0" t="n">
        <v>0.840995564241002</v>
      </c>
      <c r="C5397" s="0" t="n">
        <v>-1.3129084811348</v>
      </c>
      <c r="D5397" s="0" t="n">
        <v>0.887131836711349</v>
      </c>
      <c r="E5397" s="0" t="n">
        <f aca="false" t="array" ref="E5397:H5397">MMULT(A5397:D5397,'Root matrix of resiudals'!$B$19:E$22)</f>
        <v>-0.0558721310022182</v>
      </c>
      <c r="F5397" s="0" t="n">
        <v>0.0164278574946382</v>
      </c>
      <c r="G5397" s="0" t="n">
        <v>-0.0187298024557709</v>
      </c>
      <c r="H5397" s="0" t="n">
        <v>0.0134452744757202</v>
      </c>
      <c r="I5397" s="3" t="n">
        <f aca="false" t="array" ref="I5397:L5397">MMULT('t+1'!I5397:L5397,'input - gretl'!$B$3:$E$6)+MMULT('Point forecasts'!$P$3:$T$3,'input - gretl'!$B$9:$E$13)+MMULT('t+1'!Q5397:S5397,'input - gretl'!$B$14:$E$16)+E5397:H5397</f>
        <v>-0.0620613759226857</v>
      </c>
      <c r="J5397" s="3" t="n">
        <v>0.0135819879941262</v>
      </c>
      <c r="K5397" s="3" t="n">
        <v>-0.00729211022743468</v>
      </c>
      <c r="L5397" s="3" t="n">
        <v>0.0184317806669262</v>
      </c>
      <c r="M5397" s="0" t="n">
        <f aca="false">'t+1'!M5397+I5397</f>
        <v>0.0778496795162088</v>
      </c>
      <c r="N5397" s="0" t="n">
        <f aca="false">'t+1'!N5397+J5397</f>
        <v>0.0128988039553698</v>
      </c>
      <c r="O5397" s="0" t="n">
        <f aca="false">'t+1'!O5397+K5397</f>
        <v>2.39335563367534</v>
      </c>
      <c r="P5397" s="0" t="n">
        <f aca="false">'t+1'!P5397+L5397</f>
        <v>1.75636490113845</v>
      </c>
      <c r="Q5397" s="0" t="n">
        <f aca="false" t="array" ref="Q5397:S5397">MMULT(M5397:P5397,'input - gretl'!$B$19:$D$22)+MMULT('Point forecasts'!$J$4:$O$4,'input - gretl'!$B$23:$D$28)</f>
        <v>13.8893453279485</v>
      </c>
      <c r="R5397" s="0" t="n">
        <v>6.81743934868983</v>
      </c>
      <c r="S5397" s="0" t="n">
        <v>10.0916758382254</v>
      </c>
      <c r="U5397" s="4" t="n">
        <f aca="false">NORMSDIST(-M5397/'rhos computation'!$B$11)-EXP(M5397+'rhos computation'!$B$11^2/2)*NORMSDIST(-M5397/'rhos computation'!$B$11-'rhos computation'!$B$11)</f>
        <v>0.0223219355243475</v>
      </c>
      <c r="V5397" s="4" t="n">
        <f aca="false">NORMSDIST(-N5397/'rhos computation'!$B$23)-EXP(N5397+'rhos computation'!$B$23^2/2)*NORMSDIST(-N5397/'rhos computation'!$B$23-'rhos computation'!$B$23)</f>
        <v>0.0161202883328725</v>
      </c>
      <c r="W5397" s="0" t="n">
        <f aca="false">NORMSDIST(-O5397)</f>
        <v>0.00834752500886403</v>
      </c>
      <c r="X5397" s="0" t="n">
        <f aca="false">NORMSDIST(-P5397)</f>
        <v>0.0395130609681456</v>
      </c>
    </row>
    <row r="5398" customFormat="false" ht="13" hidden="false" customHeight="false" outlineLevel="0" collapsed="false">
      <c r="A5398" s="0" t="n">
        <v>1.44020670991187</v>
      </c>
      <c r="B5398" s="0" t="n">
        <v>-1.86911336674421</v>
      </c>
      <c r="C5398" s="0" t="n">
        <v>1.49303778207397</v>
      </c>
      <c r="D5398" s="0" t="n">
        <v>1.07825604357465</v>
      </c>
      <c r="E5398" s="0" t="n">
        <f aca="false" t="array" ref="E5398:H5398">MMULT(A5398:D5398,'Root matrix of resiudals'!$B$19:E$22)</f>
        <v>0.0589908675091029</v>
      </c>
      <c r="F5398" s="0" t="n">
        <v>-0.0447121954911835</v>
      </c>
      <c r="G5398" s="0" t="n">
        <v>0.020364248139354</v>
      </c>
      <c r="H5398" s="0" t="n">
        <v>0.0185326402642216</v>
      </c>
      <c r="I5398" s="3" t="n">
        <f aca="false" t="array" ref="I5398:L5398">MMULT('t+1'!I5398:L5398,'input - gretl'!$B$3:$E$6)+MMULT('Point forecasts'!$P$3:$T$3,'input - gretl'!$B$9:$E$13)+MMULT('t+1'!Q5398:S5398,'input - gretl'!$B$14:$E$16)+E5398:H5398</f>
        <v>0.0779894373662424</v>
      </c>
      <c r="J5398" s="3" t="n">
        <v>-0.0170398970332432</v>
      </c>
      <c r="K5398" s="3" t="n">
        <v>0.0322333361064219</v>
      </c>
      <c r="L5398" s="3" t="n">
        <v>0.0187821680482392</v>
      </c>
      <c r="M5398" s="0" t="n">
        <f aca="false">'t+1'!M5398+I5398</f>
        <v>0.178945388099352</v>
      </c>
      <c r="N5398" s="0" t="n">
        <f aca="false">'t+1'!N5398+J5398</f>
        <v>-0.0535376566442622</v>
      </c>
      <c r="O5398" s="0" t="n">
        <f aca="false">'t+1'!O5398+K5398</f>
        <v>2.44856154537221</v>
      </c>
      <c r="P5398" s="0" t="n">
        <f aca="false">'t+1'!P5398+L5398</f>
        <v>1.78415552294476</v>
      </c>
      <c r="Q5398" s="0" t="n">
        <f aca="false" t="array" ref="Q5398:S5398">MMULT(M5398:P5398,'input - gretl'!$B$19:$D$22)+MMULT('Point forecasts'!$J$4:$O$4,'input - gretl'!$B$23:$D$28)</f>
        <v>13.9904410365316</v>
      </c>
      <c r="R5398" s="0" t="n">
        <v>6.7510028880902</v>
      </c>
      <c r="S5398" s="0" t="n">
        <v>10.1204514790533</v>
      </c>
      <c r="U5398" s="4" t="n">
        <f aca="false">NORMSDIST(-M5398/'rhos computation'!$B$11)-EXP(M5398+'rhos computation'!$B$11^2/2)*NORMSDIST(-M5398/'rhos computation'!$B$11-'rhos computation'!$B$11)</f>
        <v>0.00563059188697455</v>
      </c>
      <c r="V5398" s="4" t="n">
        <f aca="false">NORMSDIST(-N5398/'rhos computation'!$B$23)-EXP(N5398+'rhos computation'!$B$23^2/2)*NORMSDIST(-N5398/'rhos computation'!$B$23-'rhos computation'!$B$23)</f>
        <v>0.0559363336314259</v>
      </c>
      <c r="W5398" s="0" t="n">
        <f aca="false">NORMSDIST(-O5398)</f>
        <v>0.00717139620071044</v>
      </c>
      <c r="X5398" s="0" t="n">
        <f aca="false">NORMSDIST(-P5398)</f>
        <v>0.0371991986248986</v>
      </c>
    </row>
    <row r="5399" customFormat="false" ht="13" hidden="false" customHeight="false" outlineLevel="0" collapsed="false">
      <c r="A5399" s="0" t="n">
        <v>-0.0387921648756306</v>
      </c>
      <c r="B5399" s="0" t="n">
        <v>0.65282126965242</v>
      </c>
      <c r="C5399" s="0" t="n">
        <v>-0.64537907856707</v>
      </c>
      <c r="D5399" s="0" t="n">
        <v>0.407217060437668</v>
      </c>
      <c r="E5399" s="0" t="n">
        <f aca="false" t="array" ref="E5399:H5399">MMULT(A5399:D5399,'Root matrix of resiudals'!$B$19:E$22)</f>
        <v>-0.00113940887399137</v>
      </c>
      <c r="F5399" s="0" t="n">
        <v>0.0162742290208407</v>
      </c>
      <c r="G5399" s="0" t="n">
        <v>-0.0076382985073799</v>
      </c>
      <c r="H5399" s="0" t="n">
        <v>0.0059265361923166</v>
      </c>
      <c r="I5399" s="3" t="n">
        <f aca="false" t="array" ref="I5399:L5399">MMULT('t+1'!I5399:L5399,'input - gretl'!$B$3:$E$6)+MMULT('Point forecasts'!$P$3:$T$3,'input - gretl'!$B$9:$E$13)+MMULT('t+1'!Q5399:S5399,'input - gretl'!$B$14:$E$16)+E5399:H5399</f>
        <v>-0.0426851257562764</v>
      </c>
      <c r="J5399" s="3" t="n">
        <v>-0.0156012328253469</v>
      </c>
      <c r="K5399" s="3" t="n">
        <v>-0.00516167131487349</v>
      </c>
      <c r="L5399" s="3" t="n">
        <v>0.00619573523669521</v>
      </c>
      <c r="M5399" s="0" t="n">
        <f aca="false">'t+1'!M5399+I5399</f>
        <v>0.105157315425088</v>
      </c>
      <c r="N5399" s="0" t="n">
        <f aca="false">'t+1'!N5399+J5399</f>
        <v>-0.0208414776051623</v>
      </c>
      <c r="O5399" s="0" t="n">
        <f aca="false">'t+1'!O5399+K5399</f>
        <v>2.36207918885192</v>
      </c>
      <c r="P5399" s="0" t="n">
        <f aca="false">'t+1'!P5399+L5399</f>
        <v>1.73920695557972</v>
      </c>
      <c r="Q5399" s="0" t="n">
        <f aca="false" t="array" ref="Q5399:S5399">MMULT(M5399:P5399,'input - gretl'!$B$19:$D$22)+MMULT('Point forecasts'!$J$4:$O$4,'input - gretl'!$B$23:$D$28)</f>
        <v>13.9166529638573</v>
      </c>
      <c r="R5399" s="0" t="n">
        <v>6.7836990671293</v>
      </c>
      <c r="S5399" s="0" t="n">
        <v>10.0767174575256</v>
      </c>
      <c r="U5399" s="4" t="n">
        <f aca="false">NORMSDIST(-M5399/'rhos computation'!$B$11)-EXP(M5399+'rhos computation'!$B$11^2/2)*NORMSDIST(-M5399/'rhos computation'!$B$11-'rhos computation'!$B$11)</f>
        <v>0.0160008059971629</v>
      </c>
      <c r="V5399" s="4" t="n">
        <f aca="false">NORMSDIST(-N5399/'rhos computation'!$B$23)-EXP(N5399+'rhos computation'!$B$23^2/2)*NORMSDIST(-N5399/'rhos computation'!$B$23-'rhos computation'!$B$23)</f>
        <v>0.0331131668203899</v>
      </c>
      <c r="W5399" s="0" t="n">
        <f aca="false">NORMSDIST(-O5399)</f>
        <v>0.00908637994984078</v>
      </c>
      <c r="X5399" s="0" t="n">
        <f aca="false">NORMSDIST(-P5399)</f>
        <v>0.0409991832160175</v>
      </c>
    </row>
    <row r="5400" customFormat="false" ht="13" hidden="false" customHeight="false" outlineLevel="0" collapsed="false">
      <c r="A5400" s="0" t="n">
        <v>-0.367359163946696</v>
      </c>
      <c r="B5400" s="0" t="n">
        <v>-0.160273949869973</v>
      </c>
      <c r="C5400" s="0" t="n">
        <v>-0.230937658903419</v>
      </c>
      <c r="D5400" s="0" t="n">
        <v>0.0166734952772093</v>
      </c>
      <c r="E5400" s="0" t="n">
        <f aca="false" t="array" ref="E5400:H5400">MMULT(A5400:D5400,'Root matrix of resiudals'!$B$19:E$22)</f>
        <v>-0.0164159486026624</v>
      </c>
      <c r="F5400" s="0" t="n">
        <v>-0.00623922612311568</v>
      </c>
      <c r="G5400" s="0" t="n">
        <v>-0.00473185894314916</v>
      </c>
      <c r="H5400" s="0" t="n">
        <v>0.000136219105002182</v>
      </c>
      <c r="I5400" s="3" t="n">
        <f aca="false" t="array" ref="I5400:L5400">MMULT('t+1'!I5400:L5400,'input - gretl'!$B$3:$E$6)+MMULT('Point forecasts'!$P$3:$T$3,'input - gretl'!$B$9:$E$13)+MMULT('t+1'!Q5400:S5400,'input - gretl'!$B$14:$E$16)+E5400:H5400</f>
        <v>-0.0435757682580786</v>
      </c>
      <c r="J5400" s="3" t="n">
        <v>0.0214192900123959</v>
      </c>
      <c r="K5400" s="3" t="n">
        <v>0.00565281114724096</v>
      </c>
      <c r="L5400" s="3" t="n">
        <v>7.46535660206699E-005</v>
      </c>
      <c r="M5400" s="0" t="n">
        <f aca="false">'t+1'!M5400+I5400</f>
        <v>0.127462808525137</v>
      </c>
      <c r="N5400" s="0" t="n">
        <f aca="false">'t+1'!N5400+J5400</f>
        <v>-0.0293443374393056</v>
      </c>
      <c r="O5400" s="0" t="n">
        <f aca="false">'t+1'!O5400+K5400</f>
        <v>2.40525995677176</v>
      </c>
      <c r="P5400" s="0" t="n">
        <f aca="false">'t+1'!P5400+L5400</f>
        <v>1.75450911711568</v>
      </c>
      <c r="Q5400" s="0" t="n">
        <f aca="false" t="array" ref="Q5400:S5400">MMULT(M5400:P5400,'input - gretl'!$B$19:$D$22)+MMULT('Point forecasts'!$J$4:$O$4,'input - gretl'!$B$23:$D$28)</f>
        <v>13.9389584569574</v>
      </c>
      <c r="R5400" s="0" t="n">
        <v>6.77519620729515</v>
      </c>
      <c r="S5400" s="0" t="n">
        <v>10.1053451047166</v>
      </c>
      <c r="U5400" s="4" t="n">
        <f aca="false">NORMSDIST(-M5400/'rhos computation'!$B$11)-EXP(M5400+'rhos computation'!$B$11^2/2)*NORMSDIST(-M5400/'rhos computation'!$B$11-'rhos computation'!$B$11)</f>
        <v>0.0119375278544069</v>
      </c>
      <c r="V5400" s="4" t="n">
        <f aca="false">NORMSDIST(-N5400/'rhos computation'!$B$23)-EXP(N5400+'rhos computation'!$B$23^2/2)*NORMSDIST(-N5400/'rhos computation'!$B$23-'rhos computation'!$B$23)</f>
        <v>0.0385190822247172</v>
      </c>
      <c r="W5400" s="0" t="n">
        <f aca="false">NORMSDIST(-O5400)</f>
        <v>0.00808048259382037</v>
      </c>
      <c r="X5400" s="0" t="n">
        <f aca="false">NORMSDIST(-P5400)</f>
        <v>0.0396716545369384</v>
      </c>
    </row>
    <row r="5401" customFormat="false" ht="13" hidden="false" customHeight="false" outlineLevel="0" collapsed="false">
      <c r="A5401" s="0" t="n">
        <v>0.336842442163435</v>
      </c>
      <c r="B5401" s="0" t="n">
        <v>1.52583785439639</v>
      </c>
      <c r="C5401" s="0" t="n">
        <v>-0.155736063980178</v>
      </c>
      <c r="D5401" s="0" t="n">
        <v>0.558619869940355</v>
      </c>
      <c r="E5401" s="0" t="n">
        <f aca="false" t="array" ref="E5401:H5401">MMULT(A5401:D5401,'Root matrix of resiudals'!$B$19:E$22)</f>
        <v>0.0175006407772482</v>
      </c>
      <c r="F5401" s="0" t="n">
        <v>0.0438366802303559</v>
      </c>
      <c r="G5401" s="0" t="n">
        <v>0.00402449976399756</v>
      </c>
      <c r="H5401" s="0" t="n">
        <v>0.0088576134015809</v>
      </c>
      <c r="I5401" s="3" t="n">
        <f aca="false" t="array" ref="I5401:L5401">MMULT('t+1'!I5401:L5401,'input - gretl'!$B$3:$E$6)+MMULT('Point forecasts'!$P$3:$T$3,'input - gretl'!$B$9:$E$13)+MMULT('t+1'!Q5401:S5401,'input - gretl'!$B$14:$E$16)+E5401:H5401</f>
        <v>0.0407066180324322</v>
      </c>
      <c r="J5401" s="3" t="n">
        <v>0.0696821381793412</v>
      </c>
      <c r="K5401" s="3" t="n">
        <v>0.0214272937987813</v>
      </c>
      <c r="L5401" s="3" t="n">
        <v>0.0167461947472178</v>
      </c>
      <c r="M5401" s="0" t="n">
        <f aca="false">'t+1'!M5401+I5401</f>
        <v>0.170387461132185</v>
      </c>
      <c r="N5401" s="0" t="n">
        <f aca="false">'t+1'!N5401+J5401</f>
        <v>0.0628897928471366</v>
      </c>
      <c r="O5401" s="0" t="n">
        <f aca="false">'t+1'!O5401+K5401</f>
        <v>2.4483029426803</v>
      </c>
      <c r="P5401" s="0" t="n">
        <f aca="false">'t+1'!P5401+L5401</f>
        <v>1.75932855000823</v>
      </c>
      <c r="Q5401" s="0" t="n">
        <f aca="false" t="array" ref="Q5401:S5401">MMULT(M5401:P5401,'input - gretl'!$B$19:$D$22)+MMULT('Point forecasts'!$J$4:$O$4,'input - gretl'!$B$23:$D$28)</f>
        <v>13.9818831095644</v>
      </c>
      <c r="R5401" s="0" t="n">
        <v>6.8674303375816</v>
      </c>
      <c r="S5401" s="0" t="n">
        <v>10.1438045689727</v>
      </c>
      <c r="U5401" s="4" t="n">
        <f aca="false">NORMSDIST(-M5401/'rhos computation'!$B$11)-EXP(M5401+'rhos computation'!$B$11^2/2)*NORMSDIST(-M5401/'rhos computation'!$B$11-'rhos computation'!$B$11)</f>
        <v>0.00642759472822112</v>
      </c>
      <c r="V5401" s="4" t="n">
        <f aca="false">NORMSDIST(-N5401/'rhos computation'!$B$23)-EXP(N5401+'rhos computation'!$B$23^2/2)*NORMSDIST(-N5401/'rhos computation'!$B$23-'rhos computation'!$B$23)</f>
        <v>0.00367289021696285</v>
      </c>
      <c r="W5401" s="0" t="n">
        <f aca="false">NORMSDIST(-O5401)</f>
        <v>0.00717654592990531</v>
      </c>
      <c r="X5401" s="0" t="n">
        <f aca="false">NORMSDIST(-P5401)</f>
        <v>0.0392608600180425</v>
      </c>
    </row>
    <row r="5402" customFormat="false" ht="13" hidden="false" customHeight="false" outlineLevel="0" collapsed="false">
      <c r="A5402" s="0" t="n">
        <v>0.480011771909519</v>
      </c>
      <c r="B5402" s="0" t="n">
        <v>-0.124543776655297</v>
      </c>
      <c r="C5402" s="0" t="n">
        <v>-0.479858947886326</v>
      </c>
      <c r="D5402" s="0" t="n">
        <v>-0.541055554869166</v>
      </c>
      <c r="E5402" s="0" t="n">
        <f aca="false" t="array" ref="E5402:H5402">MMULT(A5402:D5402,'Root matrix of resiudals'!$B$19:E$22)</f>
        <v>0.0199270743455435</v>
      </c>
      <c r="F5402" s="0" t="n">
        <v>-0.0042300481997733</v>
      </c>
      <c r="G5402" s="0" t="n">
        <v>-0.00820702297730443</v>
      </c>
      <c r="H5402" s="0" t="n">
        <v>-0.00952127151124747</v>
      </c>
      <c r="I5402" s="3" t="n">
        <f aca="false" t="array" ref="I5402:L5402">MMULT('t+1'!I5402:L5402,'input - gretl'!$B$3:$E$6)+MMULT('Point forecasts'!$P$3:$T$3,'input - gretl'!$B$9:$E$13)+MMULT('t+1'!Q5402:S5402,'input - gretl'!$B$14:$E$16)+E5402:H5402</f>
        <v>0.0829059957261231</v>
      </c>
      <c r="J5402" s="3" t="n">
        <v>0.0505580873892916</v>
      </c>
      <c r="K5402" s="3" t="n">
        <v>0.00752443781855387</v>
      </c>
      <c r="L5402" s="3" t="n">
        <v>-0.00288140394928181</v>
      </c>
      <c r="M5402" s="0" t="n">
        <f aca="false">'t+1'!M5402+I5402</f>
        <v>0.15789684782506</v>
      </c>
      <c r="N5402" s="0" t="n">
        <f aca="false">'t+1'!N5402+J5402</f>
        <v>0.0162227482462423</v>
      </c>
      <c r="O5402" s="0" t="n">
        <f aca="false">'t+1'!O5402+K5402</f>
        <v>2.45039214340608</v>
      </c>
      <c r="P5402" s="0" t="n">
        <f aca="false">'t+1'!P5402+L5402</f>
        <v>1.74564035804118</v>
      </c>
      <c r="Q5402" s="0" t="n">
        <f aca="false" t="array" ref="Q5402:S5402">MMULT(M5402:P5402,'input - gretl'!$B$19:$D$22)+MMULT('Point forecasts'!$J$4:$O$4,'input - gretl'!$B$23:$D$28)</f>
        <v>13.9693924962573</v>
      </c>
      <c r="R5402" s="0" t="n">
        <v>6.8207632929807</v>
      </c>
      <c r="S5402" s="0" t="n">
        <v>10.1589119246688</v>
      </c>
      <c r="U5402" s="4" t="n">
        <f aca="false">NORMSDIST(-M5402/'rhos computation'!$B$11)-EXP(M5402+'rhos computation'!$B$11^2/2)*NORMSDIST(-M5402/'rhos computation'!$B$11-'rhos computation'!$B$11)</f>
        <v>0.00775562036611148</v>
      </c>
      <c r="V5402" s="4" t="n">
        <f aca="false">NORMSDIST(-N5402/'rhos computation'!$B$23)-EXP(N5402+'rhos computation'!$B$23^2/2)*NORMSDIST(-N5402/'rhos computation'!$B$23-'rhos computation'!$B$23)</f>
        <v>0.0148480989896785</v>
      </c>
      <c r="W5402" s="0" t="n">
        <f aca="false">NORMSDIST(-O5402)</f>
        <v>0.00713503538343984</v>
      </c>
      <c r="X5402" s="0" t="n">
        <f aca="false">NORMSDIST(-P5402)</f>
        <v>0.0404367323901608</v>
      </c>
    </row>
    <row r="5403" customFormat="false" ht="13" hidden="false" customHeight="false" outlineLevel="0" collapsed="false">
      <c r="A5403" s="0" t="n">
        <v>-0.965712134549763</v>
      </c>
      <c r="B5403" s="0" t="n">
        <v>0.0281711055403042</v>
      </c>
      <c r="C5403" s="0" t="n">
        <v>0.707038150984057</v>
      </c>
      <c r="D5403" s="0" t="n">
        <v>0.0880892723592758</v>
      </c>
      <c r="E5403" s="0" t="n">
        <f aca="false" t="array" ref="E5403:H5403">MMULT(A5403:D5403,'Root matrix of resiudals'!$B$19:E$22)</f>
        <v>-0.0405299565555534</v>
      </c>
      <c r="F5403" s="0" t="n">
        <v>0.00116266288583136</v>
      </c>
      <c r="G5403" s="0" t="n">
        <v>0.0104033606078077</v>
      </c>
      <c r="H5403" s="0" t="n">
        <v>0.00261078273622459</v>
      </c>
      <c r="I5403" s="3" t="n">
        <f aca="false" t="array" ref="I5403:L5403">MMULT('t+1'!I5403:L5403,'input - gretl'!$B$3:$E$6)+MMULT('Point forecasts'!$P$3:$T$3,'input - gretl'!$B$9:$E$13)+MMULT('t+1'!Q5403:S5403,'input - gretl'!$B$14:$E$16)+E5403:H5403</f>
        <v>-0.0546423645704239</v>
      </c>
      <c r="J5403" s="3" t="n">
        <v>-0.0124907263704846</v>
      </c>
      <c r="K5403" s="3" t="n">
        <v>0.0213617684437123</v>
      </c>
      <c r="L5403" s="3" t="n">
        <v>0.00310631033029783</v>
      </c>
      <c r="M5403" s="0" t="n">
        <f aca="false">'t+1'!M5403+I5403</f>
        <v>0.0753416259486698</v>
      </c>
      <c r="N5403" s="0" t="n">
        <f aca="false">'t+1'!N5403+J5403</f>
        <v>-0.0138011605819816</v>
      </c>
      <c r="O5403" s="0" t="n">
        <f aca="false">'t+1'!O5403+K5403</f>
        <v>2.41626916456653</v>
      </c>
      <c r="P5403" s="0" t="n">
        <f aca="false">'t+1'!P5403+L5403</f>
        <v>1.76267103117346</v>
      </c>
      <c r="Q5403" s="0" t="n">
        <f aca="false" t="array" ref="Q5403:S5403">MMULT(M5403:P5403,'input - gretl'!$B$19:$D$22)+MMULT('Point forecasts'!$J$4:$O$4,'input - gretl'!$B$23:$D$28)</f>
        <v>13.8868372743809</v>
      </c>
      <c r="R5403" s="0" t="n">
        <v>6.79073938415248</v>
      </c>
      <c r="S5403" s="0" t="n">
        <v>10.1085919241468</v>
      </c>
      <c r="U5403" s="4" t="n">
        <f aca="false">NORMSDIST(-M5403/'rhos computation'!$B$11)-EXP(M5403+'rhos computation'!$B$11^2/2)*NORMSDIST(-M5403/'rhos computation'!$B$11-'rhos computation'!$B$11)</f>
        <v>0.0229832001672858</v>
      </c>
      <c r="V5403" s="4" t="n">
        <f aca="false">NORMSDIST(-N5403/'rhos computation'!$B$23)-EXP(N5403+'rhos computation'!$B$23^2/2)*NORMSDIST(-N5403/'rhos computation'!$B$23-'rhos computation'!$B$23)</f>
        <v>0.0289631637383366</v>
      </c>
      <c r="W5403" s="0" t="n">
        <f aca="false">NORMSDIST(-O5403)</f>
        <v>0.00784023256760694</v>
      </c>
      <c r="X5403" s="0" t="n">
        <f aca="false">NORMSDIST(-P5403)</f>
        <v>0.0389779946685198</v>
      </c>
    </row>
    <row r="5404" customFormat="false" ht="13" hidden="false" customHeight="false" outlineLevel="0" collapsed="false">
      <c r="A5404" s="0" t="n">
        <v>0.677175217102188</v>
      </c>
      <c r="B5404" s="0" t="n">
        <v>-0.688717726992332</v>
      </c>
      <c r="C5404" s="0" t="n">
        <v>-0.322293103147691</v>
      </c>
      <c r="D5404" s="0" t="n">
        <v>0.312633164316601</v>
      </c>
      <c r="E5404" s="0" t="n">
        <f aca="false" t="array" ref="E5404:H5404">MMULT(A5404:D5404,'Root matrix of resiudals'!$B$19:E$22)</f>
        <v>0.0269766345743558</v>
      </c>
      <c r="F5404" s="0" t="n">
        <v>-0.0192815063505592</v>
      </c>
      <c r="G5404" s="0" t="n">
        <v>-0.00647213573247774</v>
      </c>
      <c r="H5404" s="0" t="n">
        <v>0.00439950068894856</v>
      </c>
      <c r="I5404" s="3" t="n">
        <f aca="false" t="array" ref="I5404:L5404">MMULT('t+1'!I5404:L5404,'input - gretl'!$B$3:$E$6)+MMULT('Point forecasts'!$P$3:$T$3,'input - gretl'!$B$9:$E$13)+MMULT('t+1'!Q5404:S5404,'input - gretl'!$B$14:$E$16)+E5404:H5404</f>
        <v>0.0365534028222023</v>
      </c>
      <c r="J5404" s="3" t="n">
        <v>0.0147994573286793</v>
      </c>
      <c r="K5404" s="3" t="n">
        <v>0.0153586070226575</v>
      </c>
      <c r="L5404" s="3" t="n">
        <v>0.0163542107987549</v>
      </c>
      <c r="M5404" s="0" t="n">
        <f aca="false">'t+1'!M5404+I5404</f>
        <v>0.214679135929966</v>
      </c>
      <c r="N5404" s="0" t="n">
        <f aca="false">'t+1'!N5404+J5404</f>
        <v>0.0131829034992964</v>
      </c>
      <c r="O5404" s="0" t="n">
        <f aca="false">'t+1'!O5404+K5404</f>
        <v>2.44778829641966</v>
      </c>
      <c r="P5404" s="0" t="n">
        <f aca="false">'t+1'!P5404+L5404</f>
        <v>1.74736938272573</v>
      </c>
      <c r="Q5404" s="0" t="n">
        <f aca="false" t="array" ref="Q5404:S5404">MMULT(M5404:P5404,'input - gretl'!$B$19:$D$22)+MMULT('Point forecasts'!$J$4:$O$4,'input - gretl'!$B$23:$D$28)</f>
        <v>14.0261747843622</v>
      </c>
      <c r="R5404" s="0" t="n">
        <v>6.81772344823376</v>
      </c>
      <c r="S5404" s="0" t="n">
        <v>10.1546636887561</v>
      </c>
      <c r="U5404" s="4" t="n">
        <f aca="false">NORMSDIST(-M5404/'rhos computation'!$B$11)-EXP(M5404+'rhos computation'!$B$11^2/2)*NORMSDIST(-M5404/'rhos computation'!$B$11-'rhos computation'!$B$11)</f>
        <v>0.00313391643616408</v>
      </c>
      <c r="V5404" s="4" t="n">
        <f aca="false">NORMSDIST(-N5404/'rhos computation'!$B$23)-EXP(N5404+'rhos computation'!$B$23^2/2)*NORMSDIST(-N5404/'rhos computation'!$B$23-'rhos computation'!$B$23)</f>
        <v>0.0160087616356253</v>
      </c>
      <c r="W5404" s="0" t="n">
        <f aca="false">NORMSDIST(-O5404)</f>
        <v>0.00718680413247551</v>
      </c>
      <c r="X5404" s="0" t="n">
        <f aca="false">NORMSDIST(-P5404)</f>
        <v>0.0402866424292985</v>
      </c>
    </row>
    <row r="5405" customFormat="false" ht="13" hidden="false" customHeight="false" outlineLevel="0" collapsed="false">
      <c r="A5405" s="0" t="n">
        <v>0.259656497338098</v>
      </c>
      <c r="B5405" s="0" t="n">
        <v>-0.935366468086659</v>
      </c>
      <c r="C5405" s="0" t="n">
        <v>0.068481938230749</v>
      </c>
      <c r="D5405" s="0" t="n">
        <v>0.704524762267597</v>
      </c>
      <c r="E5405" s="0" t="n">
        <f aca="false" t="array" ref="E5405:H5405">MMULT(A5405:D5405,'Root matrix of resiudals'!$B$19:E$22)</f>
        <v>0.00883739686299637</v>
      </c>
      <c r="F5405" s="0" t="n">
        <v>-0.0258453711882643</v>
      </c>
      <c r="G5405" s="0" t="n">
        <v>-0.00112711638453374</v>
      </c>
      <c r="H5405" s="0" t="n">
        <v>0.0113499553023732</v>
      </c>
      <c r="I5405" s="3" t="n">
        <f aca="false" t="array" ref="I5405:L5405">MMULT('t+1'!I5405:L5405,'input - gretl'!$B$3:$E$6)+MMULT('Point forecasts'!$P$3:$T$3,'input - gretl'!$B$9:$E$13)+MMULT('t+1'!Q5405:S5405,'input - gretl'!$B$14:$E$16)+E5405:H5405</f>
        <v>0.0287842023436133</v>
      </c>
      <c r="J5405" s="3" t="n">
        <v>-0.0290263895466032</v>
      </c>
      <c r="K5405" s="3" t="n">
        <v>0.0151821832181756</v>
      </c>
      <c r="L5405" s="3" t="n">
        <v>0.0204668268205584</v>
      </c>
      <c r="M5405" s="0" t="n">
        <f aca="false">'t+1'!M5405+I5405</f>
        <v>0.149764999906989</v>
      </c>
      <c r="N5405" s="0" t="n">
        <f aca="false">'t+1'!N5405+J5405</f>
        <v>-0.00513018122391879</v>
      </c>
      <c r="O5405" s="0" t="n">
        <f aca="false">'t+1'!O5405+K5405</f>
        <v>2.43229970722991</v>
      </c>
      <c r="P5405" s="0" t="n">
        <f aca="false">'t+1'!P5405+L5405</f>
        <v>1.75573270747202</v>
      </c>
      <c r="Q5405" s="0" t="n">
        <f aca="false" t="array" ref="Q5405:S5405">MMULT(M5405:P5405,'input - gretl'!$B$19:$D$22)+MMULT('Point forecasts'!$J$4:$O$4,'input - gretl'!$B$23:$D$28)</f>
        <v>13.9612606483392</v>
      </c>
      <c r="R5405" s="0" t="n">
        <v>6.79941036351054</v>
      </c>
      <c r="S5405" s="0" t="n">
        <v>10.1312211595664</v>
      </c>
      <c r="U5405" s="4" t="n">
        <f aca="false">NORMSDIST(-M5405/'rhos computation'!$B$11)-EXP(M5405+'rhos computation'!$B$11^2/2)*NORMSDIST(-M5405/'rhos computation'!$B$11-'rhos computation'!$B$11)</f>
        <v>0.0087345104922853</v>
      </c>
      <c r="V5405" s="4" t="n">
        <f aca="false">NORMSDIST(-N5405/'rhos computation'!$B$23)-EXP(N5405+'rhos computation'!$B$23^2/2)*NORMSDIST(-N5405/'rhos computation'!$B$23-'rhos computation'!$B$23)</f>
        <v>0.0242812264117817</v>
      </c>
      <c r="W5405" s="0" t="n">
        <f aca="false">NORMSDIST(-O5405)</f>
        <v>0.00750164346948758</v>
      </c>
      <c r="X5405" s="0" t="n">
        <f aca="false">NORMSDIST(-P5405)</f>
        <v>0.0395670296321212</v>
      </c>
    </row>
    <row r="5406" customFormat="false" ht="13" hidden="false" customHeight="false" outlineLevel="0" collapsed="false">
      <c r="A5406" s="0" t="n">
        <v>-0.925308622626647</v>
      </c>
      <c r="B5406" s="0" t="n">
        <v>0.546085891215009</v>
      </c>
      <c r="C5406" s="0" t="n">
        <v>0.305179703595182</v>
      </c>
      <c r="D5406" s="0" t="n">
        <v>1.89208926858971</v>
      </c>
      <c r="E5406" s="0" t="n">
        <f aca="false" t="array" ref="E5406:H5406">MMULT(A5406:D5406,'Root matrix of resiudals'!$B$19:E$22)</f>
        <v>-0.0388109656718355</v>
      </c>
      <c r="F5406" s="0" t="n">
        <v>0.0147276963955869</v>
      </c>
      <c r="G5406" s="0" t="n">
        <v>0.00790265592071627</v>
      </c>
      <c r="H5406" s="0" t="n">
        <v>0.0314427089883166</v>
      </c>
      <c r="I5406" s="3" t="n">
        <f aca="false" t="array" ref="I5406:L5406">MMULT('t+1'!I5406:L5406,'input - gretl'!$B$3:$E$6)+MMULT('Point forecasts'!$P$3:$T$3,'input - gretl'!$B$9:$E$13)+MMULT('t+1'!Q5406:S5406,'input - gretl'!$B$14:$E$16)+E5406:H5406</f>
        <v>-0.0238568555015674</v>
      </c>
      <c r="J5406" s="3" t="n">
        <v>0.0245959509809084</v>
      </c>
      <c r="K5406" s="3" t="n">
        <v>0.0222326099854365</v>
      </c>
      <c r="L5406" s="3" t="n">
        <v>0.0339517839629261</v>
      </c>
      <c r="M5406" s="0" t="n">
        <f aca="false">'t+1'!M5406+I5406</f>
        <v>0.0858337384110337</v>
      </c>
      <c r="N5406" s="0" t="n">
        <f aca="false">'t+1'!N5406+J5406</f>
        <v>0.0157051983995046</v>
      </c>
      <c r="O5406" s="0" t="n">
        <f aca="false">'t+1'!O5406+K5406</f>
        <v>2.43747485094251</v>
      </c>
      <c r="P5406" s="0" t="n">
        <f aca="false">'t+1'!P5406+L5406</f>
        <v>1.79571418964058</v>
      </c>
      <c r="Q5406" s="0" t="n">
        <f aca="false" t="array" ref="Q5406:S5406">MMULT(M5406:P5406,'input - gretl'!$B$19:$D$22)+MMULT('Point forecasts'!$J$4:$O$4,'input - gretl'!$B$23:$D$28)</f>
        <v>13.8973293868433</v>
      </c>
      <c r="R5406" s="0" t="n">
        <v>6.82024574313396</v>
      </c>
      <c r="S5406" s="0" t="n">
        <v>10.0983719146626</v>
      </c>
      <c r="U5406" s="4" t="n">
        <f aca="false">NORMSDIST(-M5406/'rhos computation'!$B$11)-EXP(M5406+'rhos computation'!$B$11^2/2)*NORMSDIST(-M5406/'rhos computation'!$B$11-'rhos computation'!$B$11)</f>
        <v>0.0203097326584742</v>
      </c>
      <c r="V5406" s="4" t="n">
        <f aca="false">NORMSDIST(-N5406/'rhos computation'!$B$23)-EXP(N5406+'rhos computation'!$B$23^2/2)*NORMSDIST(-N5406/'rhos computation'!$B$23-'rhos computation'!$B$23)</f>
        <v>0.015041502961375</v>
      </c>
      <c r="W5406" s="0" t="n">
        <f aca="false">NORMSDIST(-O5406)</f>
        <v>0.00739512149211498</v>
      </c>
      <c r="X5406" s="0" t="n">
        <f aca="false">NORMSDIST(-P5406)</f>
        <v>0.0362699919930151</v>
      </c>
    </row>
    <row r="5407" customFormat="false" ht="13" hidden="false" customHeight="false" outlineLevel="0" collapsed="false">
      <c r="A5407" s="0" t="n">
        <v>-0.419315877822358</v>
      </c>
      <c r="B5407" s="0" t="n">
        <v>0.220071458533823</v>
      </c>
      <c r="C5407" s="0" t="n">
        <v>-0.962756318897237</v>
      </c>
      <c r="D5407" s="0" t="n">
        <v>0.468019310376967</v>
      </c>
      <c r="E5407" s="0" t="n">
        <f aca="false" t="array" ref="E5407:H5407">MMULT(A5407:D5407,'Root matrix of resiudals'!$B$19:E$22)</f>
        <v>-0.0188608039992819</v>
      </c>
      <c r="F5407" s="0" t="n">
        <v>0.00191251683952529</v>
      </c>
      <c r="G5407" s="0" t="n">
        <v>-0.0147072071238716</v>
      </c>
      <c r="H5407" s="0" t="n">
        <v>0.00666699035135403</v>
      </c>
      <c r="I5407" s="3" t="n">
        <f aca="false" t="array" ref="I5407:L5407">MMULT('t+1'!I5407:L5407,'input - gretl'!$B$3:$E$6)+MMULT('Point forecasts'!$P$3:$T$3,'input - gretl'!$B$9:$E$13)+MMULT('t+1'!Q5407:S5407,'input - gretl'!$B$14:$E$16)+E5407:H5407</f>
        <v>-0.0106863141213735</v>
      </c>
      <c r="J5407" s="3" t="n">
        <v>0.0235609223528254</v>
      </c>
      <c r="K5407" s="3" t="n">
        <v>0.00525656717793398</v>
      </c>
      <c r="L5407" s="3" t="n">
        <v>0.010220424950319</v>
      </c>
      <c r="M5407" s="0" t="n">
        <f aca="false">'t+1'!M5407+I5407</f>
        <v>0.130059407322777</v>
      </c>
      <c r="N5407" s="0" t="n">
        <f aca="false">'t+1'!N5407+J5407</f>
        <v>0.0136821362905151</v>
      </c>
      <c r="O5407" s="0" t="n">
        <f aca="false">'t+1'!O5407+K5407</f>
        <v>2.43115339717762</v>
      </c>
      <c r="P5407" s="0" t="n">
        <f aca="false">'t+1'!P5407+L5407</f>
        <v>1.78052631379686</v>
      </c>
      <c r="Q5407" s="0" t="n">
        <f aca="false" t="array" ref="Q5407:S5407">MMULT(M5407:P5407,'input - gretl'!$B$19:$D$22)+MMULT('Point forecasts'!$J$4:$O$4,'input - gretl'!$B$23:$D$28)</f>
        <v>13.941555055755</v>
      </c>
      <c r="R5407" s="0" t="n">
        <v>6.81822268102497</v>
      </c>
      <c r="S5407" s="0" t="n">
        <v>10.1064948902189</v>
      </c>
      <c r="U5407" s="4" t="n">
        <f aca="false">NORMSDIST(-M5407/'rhos computation'!$B$11)-EXP(M5407+'rhos computation'!$B$11^2/2)*NORMSDIST(-M5407/'rhos computation'!$B$11-'rhos computation'!$B$11)</f>
        <v>0.0115227983562436</v>
      </c>
      <c r="V5407" s="4" t="n">
        <f aca="false">NORMSDIST(-N5407/'rhos computation'!$B$23)-EXP(N5407+'rhos computation'!$B$23^2/2)*NORMSDIST(-N5407/'rhos computation'!$B$23-'rhos computation'!$B$23)</f>
        <v>0.0158140499404991</v>
      </c>
      <c r="W5407" s="0" t="n">
        <f aca="false">NORMSDIST(-O5407)</f>
        <v>0.00752542045543554</v>
      </c>
      <c r="X5407" s="0" t="n">
        <f aca="false">NORMSDIST(-P5407)</f>
        <v>0.0374949334301888</v>
      </c>
    </row>
    <row r="5408" customFormat="false" ht="13" hidden="false" customHeight="false" outlineLevel="0" collapsed="false">
      <c r="A5408" s="0" t="n">
        <v>-0.509426838531606</v>
      </c>
      <c r="B5408" s="0" t="n">
        <v>0.00237941723755642</v>
      </c>
      <c r="C5408" s="0" t="n">
        <v>-0.418484918914601</v>
      </c>
      <c r="D5408" s="0" t="n">
        <v>2.93406926146614</v>
      </c>
      <c r="E5408" s="0" t="n">
        <f aca="false" t="array" ref="E5408:H5408">MMULT(A5408:D5408,'Root matrix of resiudals'!$B$19:E$22)</f>
        <v>-0.0234917668442684</v>
      </c>
      <c r="F5408" s="0" t="n">
        <v>-0.00239535843470971</v>
      </c>
      <c r="G5408" s="0" t="n">
        <v>-0.00400465927780699</v>
      </c>
      <c r="H5408" s="0" t="n">
        <v>0.0473272660739186</v>
      </c>
      <c r="I5408" s="3" t="n">
        <f aca="false" t="array" ref="I5408:L5408">MMULT('t+1'!I5408:L5408,'input - gretl'!$B$3:$E$6)+MMULT('Point forecasts'!$P$3:$T$3,'input - gretl'!$B$9:$E$13)+MMULT('t+1'!Q5408:S5408,'input - gretl'!$B$14:$E$16)+E5408:H5408</f>
        <v>-0.0375584553828204</v>
      </c>
      <c r="J5408" s="3" t="n">
        <v>-0.00104427914332725</v>
      </c>
      <c r="K5408" s="3" t="n">
        <v>0.0113699748808252</v>
      </c>
      <c r="L5408" s="3" t="n">
        <v>0.0550864875154566</v>
      </c>
      <c r="M5408" s="0" t="n">
        <f aca="false">'t+1'!M5408+I5408</f>
        <v>0.133950221702522</v>
      </c>
      <c r="N5408" s="0" t="n">
        <f aca="false">'t+1'!N5408+J5408</f>
        <v>0.00543671684065837</v>
      </c>
      <c r="O5408" s="0" t="n">
        <f aca="false">'t+1'!O5408+K5408</f>
        <v>2.41752925127317</v>
      </c>
      <c r="P5408" s="0" t="n">
        <f aca="false">'t+1'!P5408+L5408</f>
        <v>1.78818534585694</v>
      </c>
      <c r="Q5408" s="0" t="n">
        <f aca="false" t="array" ref="Q5408:S5408">MMULT(M5408:P5408,'input - gretl'!$B$19:$D$22)+MMULT('Point forecasts'!$J$4:$O$4,'input - gretl'!$B$23:$D$28)</f>
        <v>13.9454458701348</v>
      </c>
      <c r="R5408" s="0" t="n">
        <v>6.80997726157512</v>
      </c>
      <c r="S5408" s="0" t="n">
        <v>10.0855866218737</v>
      </c>
      <c r="U5408" s="4" t="n">
        <f aca="false">NORMSDIST(-M5408/'rhos computation'!$B$11)-EXP(M5408+'rhos computation'!$B$11^2/2)*NORMSDIST(-M5408/'rhos computation'!$B$11-'rhos computation'!$B$11)</f>
        <v>0.0109227446293127</v>
      </c>
      <c r="V5408" s="4" t="n">
        <f aca="false">NORMSDIST(-N5408/'rhos computation'!$B$23)-EXP(N5408+'rhos computation'!$B$23^2/2)*NORMSDIST(-N5408/'rhos computation'!$B$23-'rhos computation'!$B$23)</f>
        <v>0.0192384962822313</v>
      </c>
      <c r="W5408" s="0" t="n">
        <f aca="false">NORMSDIST(-O5408)</f>
        <v>0.00781313899006179</v>
      </c>
      <c r="X5408" s="0" t="n">
        <f aca="false">NORMSDIST(-P5408)</f>
        <v>0.0368730548699912</v>
      </c>
    </row>
    <row r="5409" customFormat="false" ht="13" hidden="false" customHeight="false" outlineLevel="0" collapsed="false">
      <c r="A5409" s="0" t="n">
        <v>-0.934339336859402</v>
      </c>
      <c r="B5409" s="0" t="n">
        <v>-1.13870502989017</v>
      </c>
      <c r="C5409" s="0" t="n">
        <v>0.0224960805450015</v>
      </c>
      <c r="D5409" s="0" t="n">
        <v>-0.4700796441376</v>
      </c>
      <c r="E5409" s="0" t="n">
        <f aca="false" t="array" ref="E5409:H5409">MMULT(A5409:D5409,'Root matrix of resiudals'!$B$19:E$22)</f>
        <v>-0.042457918126832</v>
      </c>
      <c r="F5409" s="0" t="n">
        <v>-0.034600907510256</v>
      </c>
      <c r="G5409" s="0" t="n">
        <v>-0.00541847868433398</v>
      </c>
      <c r="H5409" s="0" t="n">
        <v>-0.00731925789206576</v>
      </c>
      <c r="I5409" s="3" t="n">
        <f aca="false" t="array" ref="I5409:L5409">MMULT('t+1'!I5409:L5409,'input - gretl'!$B$3:$E$6)+MMULT('Point forecasts'!$P$3:$T$3,'input - gretl'!$B$9:$E$13)+MMULT('t+1'!Q5409:S5409,'input - gretl'!$B$14:$E$16)+E5409:H5409</f>
        <v>-0.0241747644132157</v>
      </c>
      <c r="J5409" s="3" t="n">
        <v>-0.0300981224523613</v>
      </c>
      <c r="K5409" s="3" t="n">
        <v>0.00583734390105939</v>
      </c>
      <c r="L5409" s="3" t="n">
        <v>-0.00199168388067104</v>
      </c>
      <c r="M5409" s="0" t="n">
        <f aca="false">'t+1'!M5409+I5409</f>
        <v>0.0815960748644735</v>
      </c>
      <c r="N5409" s="0" t="n">
        <f aca="false">'t+1'!N5409+J5409</f>
        <v>-0.0325819919465375</v>
      </c>
      <c r="O5409" s="0" t="n">
        <f aca="false">'t+1'!O5409+K5409</f>
        <v>2.4153545270047</v>
      </c>
      <c r="P5409" s="0" t="n">
        <f aca="false">'t+1'!P5409+L5409</f>
        <v>1.73729648128834</v>
      </c>
      <c r="Q5409" s="0" t="n">
        <f aca="false" t="array" ref="Q5409:S5409">MMULT(M5409:P5409,'input - gretl'!$B$19:$D$22)+MMULT('Point forecasts'!$J$4:$O$4,'input - gretl'!$B$23:$D$28)</f>
        <v>13.8930917232967</v>
      </c>
      <c r="R5409" s="0" t="n">
        <v>6.77195855278792</v>
      </c>
      <c r="S5409" s="0" t="n">
        <v>10.1318097522532</v>
      </c>
      <c r="U5409" s="4" t="n">
        <f aca="false">NORMSDIST(-M5409/'rhos computation'!$B$11)-EXP(M5409+'rhos computation'!$B$11^2/2)*NORMSDIST(-M5409/'rhos computation'!$B$11-'rhos computation'!$B$11)</f>
        <v>0.0213602855245874</v>
      </c>
      <c r="V5409" s="4" t="n">
        <f aca="false">NORMSDIST(-N5409/'rhos computation'!$B$23)-EXP(N5409+'rhos computation'!$B$23^2/2)*NORMSDIST(-N5409/'rhos computation'!$B$23-'rhos computation'!$B$23)</f>
        <v>0.0406842860290858</v>
      </c>
      <c r="W5409" s="0" t="n">
        <f aca="false">NORMSDIST(-O5409)</f>
        <v>0.00785995025515029</v>
      </c>
      <c r="X5409" s="0" t="n">
        <f aca="false">NORMSDIST(-P5409)</f>
        <v>0.0411674261661012</v>
      </c>
    </row>
    <row r="5410" customFormat="false" ht="13" hidden="false" customHeight="false" outlineLevel="0" collapsed="false">
      <c r="A5410" s="0" t="n">
        <v>-1.35737809619502</v>
      </c>
      <c r="B5410" s="0" t="n">
        <v>0.784274578836953</v>
      </c>
      <c r="C5410" s="0" t="n">
        <v>-1.57832506737285</v>
      </c>
      <c r="D5410" s="0" t="n">
        <v>0.621490889282095</v>
      </c>
      <c r="E5410" s="0" t="n">
        <f aca="false" t="array" ref="E5410:H5410">MMULT(A5410:D5410,'Root matrix of resiudals'!$B$19:E$22)</f>
        <v>-0.0586496587099332</v>
      </c>
      <c r="F5410" s="0" t="n">
        <v>0.0137089503231701</v>
      </c>
      <c r="G5410" s="0" t="n">
        <v>-0.0235847783712919</v>
      </c>
      <c r="H5410" s="0" t="n">
        <v>0.00884863441302534</v>
      </c>
      <c r="I5410" s="3" t="n">
        <f aca="false" t="array" ref="I5410:L5410">MMULT('t+1'!I5410:L5410,'input - gretl'!$B$3:$E$6)+MMULT('Point forecasts'!$P$3:$T$3,'input - gretl'!$B$9:$E$13)+MMULT('t+1'!Q5410:S5410,'input - gretl'!$B$14:$E$16)+E5410:H5410</f>
        <v>-0.0802101294114883</v>
      </c>
      <c r="J5410" s="3" t="n">
        <v>0.0693188415790064</v>
      </c>
      <c r="K5410" s="3" t="n">
        <v>-0.0191087665349305</v>
      </c>
      <c r="L5410" s="3" t="n">
        <v>0.00526736540862253</v>
      </c>
      <c r="M5410" s="0" t="n">
        <f aca="false">'t+1'!M5410+I5410</f>
        <v>0.0747945120256836</v>
      </c>
      <c r="N5410" s="0" t="n">
        <f aca="false">'t+1'!N5410+J5410</f>
        <v>-0.0288920586620671</v>
      </c>
      <c r="O5410" s="0" t="n">
        <f aca="false">'t+1'!O5410+K5410</f>
        <v>2.37835237968626</v>
      </c>
      <c r="P5410" s="0" t="n">
        <f aca="false">'t+1'!P5410+L5410</f>
        <v>1.75915943012832</v>
      </c>
      <c r="Q5410" s="0" t="n">
        <f aca="false" t="array" ref="Q5410:S5410">MMULT(M5410:P5410,'input - gretl'!$B$19:$D$22)+MMULT('Point forecasts'!$J$4:$O$4,'input - gretl'!$B$23:$D$28)</f>
        <v>13.8862901604579</v>
      </c>
      <c r="R5410" s="0" t="n">
        <v>6.77564848607239</v>
      </c>
      <c r="S5410" s="0" t="n">
        <v>10.0740148474405</v>
      </c>
      <c r="U5410" s="4" t="n">
        <f aca="false">NORMSDIST(-M5410/'rhos computation'!$B$11)-EXP(M5410+'rhos computation'!$B$11^2/2)*NORMSDIST(-M5410/'rhos computation'!$B$11-'rhos computation'!$B$11)</f>
        <v>0.0231293286471926</v>
      </c>
      <c r="V5410" s="4" t="n">
        <f aca="false">NORMSDIST(-N5410/'rhos computation'!$B$23)-EXP(N5410+'rhos computation'!$B$23^2/2)*NORMSDIST(-N5410/'rhos computation'!$B$23-'rhos computation'!$B$23)</f>
        <v>0.0382211706736196</v>
      </c>
      <c r="W5410" s="0" t="n">
        <f aca="false">NORMSDIST(-O5410)</f>
        <v>0.00869509921804991</v>
      </c>
      <c r="X5410" s="0" t="n">
        <f aca="false">NORMSDIST(-P5410)</f>
        <v>0.0392752164716961</v>
      </c>
    </row>
    <row r="5411" customFormat="false" ht="13" hidden="false" customHeight="false" outlineLevel="0" collapsed="false">
      <c r="A5411" s="0" t="n">
        <v>0.310628162611766</v>
      </c>
      <c r="B5411" s="0" t="n">
        <v>-0.854988901320702</v>
      </c>
      <c r="C5411" s="0" t="n">
        <v>-0.407743973695047</v>
      </c>
      <c r="D5411" s="0" t="n">
        <v>-1.30029258286854</v>
      </c>
      <c r="E5411" s="0" t="n">
        <f aca="false" t="array" ref="E5411:H5411">MMULT(A5411:D5411,'Root matrix of resiudals'!$B$19:E$22)</f>
        <v>0.0113856479654399</v>
      </c>
      <c r="F5411" s="0" t="n">
        <v>-0.0252748893243772</v>
      </c>
      <c r="G5411" s="0" t="n">
        <v>-0.0107462155176818</v>
      </c>
      <c r="H5411" s="0" t="n">
        <v>-0.021741972032994</v>
      </c>
      <c r="I5411" s="3" t="n">
        <f aca="false" t="array" ref="I5411:L5411">MMULT('t+1'!I5411:L5411,'input - gretl'!$B$3:$E$6)+MMULT('Point forecasts'!$P$3:$T$3,'input - gretl'!$B$9:$E$13)+MMULT('t+1'!Q5411:S5411,'input - gretl'!$B$14:$E$16)+E5411:H5411</f>
        <v>0.00757599150844425</v>
      </c>
      <c r="J5411" s="3" t="n">
        <v>-0.0239889466693879</v>
      </c>
      <c r="K5411" s="3" t="n">
        <v>-0.00578008618024741</v>
      </c>
      <c r="L5411" s="3" t="n">
        <v>-0.017538762249618</v>
      </c>
      <c r="M5411" s="0" t="n">
        <f aca="false">'t+1'!M5411+I5411</f>
        <v>0.131815790490348</v>
      </c>
      <c r="N5411" s="0" t="n">
        <f aca="false">'t+1'!N5411+J5411</f>
        <v>-0.0427942496808425</v>
      </c>
      <c r="O5411" s="0" t="n">
        <f aca="false">'t+1'!O5411+K5411</f>
        <v>2.38511546244552</v>
      </c>
      <c r="P5411" s="0" t="n">
        <f aca="false">'t+1'!P5411+L5411</f>
        <v>1.70572094746935</v>
      </c>
      <c r="Q5411" s="0" t="n">
        <f aca="false" t="array" ref="Q5411:S5411">MMULT(M5411:P5411,'input - gretl'!$B$19:$D$22)+MMULT('Point forecasts'!$J$4:$O$4,'input - gretl'!$B$23:$D$28)</f>
        <v>13.9433114389226</v>
      </c>
      <c r="R5411" s="0" t="n">
        <v>6.76174629505362</v>
      </c>
      <c r="S5411" s="0" t="n">
        <v>10.1316005991325</v>
      </c>
      <c r="U5411" s="4" t="n">
        <f aca="false">NORMSDIST(-M5411/'rhos computation'!$B$11)-EXP(M5411+'rhos computation'!$B$11^2/2)*NORMSDIST(-M5411/'rhos computation'!$B$11-'rhos computation'!$B$11)</f>
        <v>0.0112487778209832</v>
      </c>
      <c r="V5411" s="4" t="n">
        <f aca="false">NORMSDIST(-N5411/'rhos computation'!$B$23)-EXP(N5411+'rhos computation'!$B$23^2/2)*NORMSDIST(-N5411/'rhos computation'!$B$23-'rhos computation'!$B$23)</f>
        <v>0.0478671078302183</v>
      </c>
      <c r="W5411" s="0" t="n">
        <f aca="false">NORMSDIST(-O5411)</f>
        <v>0.00853688083797488</v>
      </c>
      <c r="X5411" s="0" t="n">
        <f aca="false">NORMSDIST(-P5411)</f>
        <v>0.0440300238110318</v>
      </c>
    </row>
    <row r="5412" customFormat="false" ht="13" hidden="false" customHeight="false" outlineLevel="0" collapsed="false">
      <c r="A5412" s="0" t="n">
        <v>-1.47863408372013</v>
      </c>
      <c r="B5412" s="0" t="n">
        <v>-0.0778085312919191</v>
      </c>
      <c r="C5412" s="0" t="n">
        <v>-0.780336820564201</v>
      </c>
      <c r="D5412" s="0" t="n">
        <v>-0.624381365358496</v>
      </c>
      <c r="E5412" s="0" t="n">
        <f aca="false" t="array" ref="E5412:H5412">MMULT(A5412:D5412,'Root matrix of resiudals'!$B$19:E$22)</f>
        <v>-0.0643412164877725</v>
      </c>
      <c r="F5412" s="0" t="n">
        <v>-0.00841386120510469</v>
      </c>
      <c r="G5412" s="0" t="n">
        <v>-0.015396616832898</v>
      </c>
      <c r="H5412" s="0" t="n">
        <v>-0.0104644931950096</v>
      </c>
      <c r="I5412" s="3" t="n">
        <f aca="false" t="array" ref="I5412:L5412">MMULT('t+1'!I5412:L5412,'input - gretl'!$B$3:$E$6)+MMULT('Point forecasts'!$P$3:$T$3,'input - gretl'!$B$9:$E$13)+MMULT('t+1'!Q5412:S5412,'input - gretl'!$B$14:$E$16)+E5412:H5412</f>
        <v>-0.0579964550555917</v>
      </c>
      <c r="J5412" s="3" t="n">
        <v>0.0127159405766252</v>
      </c>
      <c r="K5412" s="3" t="n">
        <v>-0.0163458360139958</v>
      </c>
      <c r="L5412" s="3" t="n">
        <v>-0.0118866858347603</v>
      </c>
      <c r="M5412" s="0" t="n">
        <f aca="false">'t+1'!M5412+I5412</f>
        <v>0.0310136301204634</v>
      </c>
      <c r="N5412" s="0" t="n">
        <f aca="false">'t+1'!N5412+J5412</f>
        <v>-0.0482343544799669</v>
      </c>
      <c r="O5412" s="0" t="n">
        <f aca="false">'t+1'!O5412+K5412</f>
        <v>2.37191019814767</v>
      </c>
      <c r="P5412" s="0" t="n">
        <f aca="false">'t+1'!P5412+L5412</f>
        <v>1.72338123062164</v>
      </c>
      <c r="Q5412" s="0" t="n">
        <f aca="false" t="array" ref="Q5412:S5412">MMULT(M5412:P5412,'input - gretl'!$B$19:$D$22)+MMULT('Point forecasts'!$J$4:$O$4,'input - gretl'!$B$23:$D$28)</f>
        <v>13.8425092785527</v>
      </c>
      <c r="R5412" s="0" t="n">
        <v>6.75630619025449</v>
      </c>
      <c r="S5412" s="0" t="n">
        <v>10.1015995225427</v>
      </c>
      <c r="U5412" s="4" t="n">
        <f aca="false">NORMSDIST(-M5412/'rhos computation'!$B$11)-EXP(M5412+'rhos computation'!$B$11^2/2)*NORMSDIST(-M5412/'rhos computation'!$B$11-'rhos computation'!$B$11)</f>
        <v>0.0371071395214946</v>
      </c>
      <c r="V5412" s="4" t="n">
        <f aca="false">NORMSDIST(-N5412/'rhos computation'!$B$23)-EXP(N5412+'rhos computation'!$B$23^2/2)*NORMSDIST(-N5412/'rhos computation'!$B$23-'rhos computation'!$B$23)</f>
        <v>0.0518931283001093</v>
      </c>
      <c r="W5412" s="0" t="n">
        <f aca="false">NORMSDIST(-O5412)</f>
        <v>0.00884819560188448</v>
      </c>
      <c r="X5412" s="0" t="n">
        <f aca="false">NORMSDIST(-P5412)</f>
        <v>0.0424098034214371</v>
      </c>
    </row>
    <row r="5413" customFormat="false" ht="13" hidden="false" customHeight="false" outlineLevel="0" collapsed="false">
      <c r="A5413" s="0" t="n">
        <v>-0.125873418281</v>
      </c>
      <c r="B5413" s="0" t="n">
        <v>0.307071833342358</v>
      </c>
      <c r="C5413" s="0" t="n">
        <v>0.868003649023932</v>
      </c>
      <c r="D5413" s="0" t="n">
        <v>1.74072277126821</v>
      </c>
      <c r="E5413" s="0" t="n">
        <f aca="false" t="array" ref="E5413:H5413">MMULT(A5413:D5413,'Root matrix of resiudals'!$B$19:E$22)</f>
        <v>-0.00429950168769044</v>
      </c>
      <c r="F5413" s="0" t="n">
        <v>0.0117194925775012</v>
      </c>
      <c r="G5413" s="0" t="n">
        <v>0.0169289401447691</v>
      </c>
      <c r="H5413" s="0" t="n">
        <v>0.0293092507859688</v>
      </c>
      <c r="I5413" s="3" t="n">
        <f aca="false" t="array" ref="I5413:L5413">MMULT('t+1'!I5413:L5413,'input - gretl'!$B$3:$E$6)+MMULT('Point forecasts'!$P$3:$T$3,'input - gretl'!$B$9:$E$13)+MMULT('t+1'!Q5413:S5413,'input - gretl'!$B$14:$E$16)+E5413:H5413</f>
        <v>0.0717686718706897</v>
      </c>
      <c r="J5413" s="3" t="n">
        <v>0.0274200740224772</v>
      </c>
      <c r="K5413" s="3" t="n">
        <v>0.0306168622975954</v>
      </c>
      <c r="L5413" s="3" t="n">
        <v>0.037523290396836</v>
      </c>
      <c r="M5413" s="0" t="n">
        <f aca="false">'t+1'!M5413+I5413</f>
        <v>0.105809228283506</v>
      </c>
      <c r="N5413" s="0" t="n">
        <f aca="false">'t+1'!N5413+J5413</f>
        <v>0.0371942624782104</v>
      </c>
      <c r="O5413" s="0" t="n">
        <f aca="false">'t+1'!O5413+K5413</f>
        <v>2.46467080992765</v>
      </c>
      <c r="P5413" s="0" t="n">
        <f aca="false">'t+1'!P5413+L5413</f>
        <v>1.77807719721504</v>
      </c>
      <c r="Q5413" s="0" t="n">
        <f aca="false" t="array" ref="Q5413:S5413">MMULT(M5413:P5413,'input - gretl'!$B$19:$D$22)+MMULT('Point forecasts'!$J$4:$O$4,'input - gretl'!$B$23:$D$28)</f>
        <v>13.9173048767158</v>
      </c>
      <c r="R5413" s="0" t="n">
        <v>6.84173480721267</v>
      </c>
      <c r="S5413" s="0" t="n">
        <v>10.142341535294</v>
      </c>
      <c r="U5413" s="4" t="n">
        <f aca="false">NORMSDIST(-M5413/'rhos computation'!$B$11)-EXP(M5413+'rhos computation'!$B$11^2/2)*NORMSDIST(-M5413/'rhos computation'!$B$11-'rhos computation'!$B$11)</f>
        <v>0.015868699246131</v>
      </c>
      <c r="V5413" s="4" t="n">
        <f aca="false">NORMSDIST(-N5413/'rhos computation'!$B$23)-EXP(N5413+'rhos computation'!$B$23^2/2)*NORMSDIST(-N5413/'rhos computation'!$B$23-'rhos computation'!$B$23)</f>
        <v>0.00839778320319351</v>
      </c>
      <c r="W5413" s="0" t="n">
        <f aca="false">NORMSDIST(-O5413)</f>
        <v>0.00685695905255709</v>
      </c>
      <c r="X5413" s="0" t="n">
        <f aca="false">NORMSDIST(-P5413)</f>
        <v>0.0376955884871313</v>
      </c>
    </row>
    <row r="5414" customFormat="false" ht="13" hidden="false" customHeight="false" outlineLevel="0" collapsed="false">
      <c r="A5414" s="0" t="n">
        <v>0.593619286081607</v>
      </c>
      <c r="B5414" s="0" t="n">
        <v>0.476362422263102</v>
      </c>
      <c r="C5414" s="0" t="n">
        <v>-1.37595733927374</v>
      </c>
      <c r="D5414" s="0" t="n">
        <v>-0.892283126913867</v>
      </c>
      <c r="E5414" s="0" t="n">
        <f aca="false" t="array" ref="E5414:H5414">MMULT(A5414:D5414,'Root matrix of resiudals'!$B$19:E$22)</f>
        <v>0.0251894416040978</v>
      </c>
      <c r="F5414" s="0" t="n">
        <v>0.00995593549857289</v>
      </c>
      <c r="G5414" s="0" t="n">
        <v>-0.0207525403850498</v>
      </c>
      <c r="H5414" s="0" t="n">
        <v>-0.0162509599808973</v>
      </c>
      <c r="I5414" s="3" t="n">
        <f aca="false" t="array" ref="I5414:L5414">MMULT('t+1'!I5414:L5414,'input - gretl'!$B$3:$E$6)+MMULT('Point forecasts'!$P$3:$T$3,'input - gretl'!$B$9:$E$13)+MMULT('t+1'!Q5414:S5414,'input - gretl'!$B$14:$E$16)+E5414:H5414</f>
        <v>0.0683923485234971</v>
      </c>
      <c r="J5414" s="3" t="n">
        <v>0.0168763668980857</v>
      </c>
      <c r="K5414" s="3" t="n">
        <v>-0.0239207060172837</v>
      </c>
      <c r="L5414" s="3" t="n">
        <v>-0.016675888317212</v>
      </c>
      <c r="M5414" s="0" t="n">
        <f aca="false">'t+1'!M5414+I5414</f>
        <v>0.0900658033567018</v>
      </c>
      <c r="N5414" s="0" t="n">
        <f aca="false">'t+1'!N5414+J5414</f>
        <v>-0.0225637728528366</v>
      </c>
      <c r="O5414" s="0" t="n">
        <f aca="false">'t+1'!O5414+K5414</f>
        <v>2.36831289934612</v>
      </c>
      <c r="P5414" s="0" t="n">
        <f aca="false">'t+1'!P5414+L5414</f>
        <v>1.71494038991339</v>
      </c>
      <c r="Q5414" s="0" t="n">
        <f aca="false" t="array" ref="Q5414:S5414">MMULT(M5414:P5414,'input - gretl'!$B$19:$D$22)+MMULT('Point forecasts'!$J$4:$O$4,'input - gretl'!$B$23:$D$28)</f>
        <v>13.901561451789</v>
      </c>
      <c r="R5414" s="0" t="n">
        <v>6.78197677188162</v>
      </c>
      <c r="S5414" s="0" t="n">
        <v>10.1060298852967</v>
      </c>
      <c r="U5414" s="4" t="n">
        <f aca="false">NORMSDIST(-M5414/'rhos computation'!$B$11)-EXP(M5414+'rhos computation'!$B$11^2/2)*NORMSDIST(-M5414/'rhos computation'!$B$11-'rhos computation'!$B$11)</f>
        <v>0.0192993307606895</v>
      </c>
      <c r="V5414" s="4" t="n">
        <f aca="false">NORMSDIST(-N5414/'rhos computation'!$B$23)-EXP(N5414+'rhos computation'!$B$23^2/2)*NORMSDIST(-N5414/'rhos computation'!$B$23-'rhos computation'!$B$23)</f>
        <v>0.0341742244234208</v>
      </c>
      <c r="W5414" s="0" t="n">
        <f aca="false">NORMSDIST(-O5414)</f>
        <v>0.00893470803072317</v>
      </c>
      <c r="X5414" s="0" t="n">
        <f aca="false">NORMSDIST(-P5414)</f>
        <v>0.043178078250016</v>
      </c>
    </row>
    <row r="5415" customFormat="false" ht="13" hidden="false" customHeight="false" outlineLevel="0" collapsed="false">
      <c r="A5415" s="0" t="n">
        <v>1.25639407597111</v>
      </c>
      <c r="B5415" s="0" t="n">
        <v>-0.182274304182869</v>
      </c>
      <c r="C5415" s="0" t="n">
        <v>-0.231002981083609</v>
      </c>
      <c r="D5415" s="0" t="n">
        <v>-2.21449586334762</v>
      </c>
      <c r="E5415" s="0" t="n">
        <f aca="false" t="array" ref="E5415:H5415">MMULT(A5415:D5415,'Root matrix of resiudals'!$B$19:E$22)</f>
        <v>0.0540548748326882</v>
      </c>
      <c r="F5415" s="0" t="n">
        <v>-0.00333800669543497</v>
      </c>
      <c r="G5415" s="0" t="n">
        <v>-0.00536125118479199</v>
      </c>
      <c r="H5415" s="0" t="n">
        <v>-0.0366923537884615</v>
      </c>
      <c r="I5415" s="3" t="n">
        <f aca="false" t="array" ref="I5415:L5415">MMULT('t+1'!I5415:L5415,'input - gretl'!$B$3:$E$6)+MMULT('Point forecasts'!$P$3:$T$3,'input - gretl'!$B$9:$E$13)+MMULT('t+1'!Q5415:S5415,'input - gretl'!$B$14:$E$16)+E5415:H5415</f>
        <v>0.0455956856097522</v>
      </c>
      <c r="J5415" s="3" t="n">
        <v>0.017570597410516</v>
      </c>
      <c r="K5415" s="3" t="n">
        <v>0.02239010161937</v>
      </c>
      <c r="L5415" s="3" t="n">
        <v>-0.0268556655701841</v>
      </c>
      <c r="M5415" s="0" t="n">
        <f aca="false">'t+1'!M5415+I5415</f>
        <v>0.248247707310329</v>
      </c>
      <c r="N5415" s="0" t="n">
        <f aca="false">'t+1'!N5415+J5415</f>
        <v>0.0329488104882328</v>
      </c>
      <c r="O5415" s="0" t="n">
        <f aca="false">'t+1'!O5415+K5415</f>
        <v>2.4567357659941</v>
      </c>
      <c r="P5415" s="0" t="n">
        <f aca="false">'t+1'!P5415+L5415</f>
        <v>1.73042425974733</v>
      </c>
      <c r="Q5415" s="0" t="n">
        <f aca="false" t="array" ref="Q5415:S5415">MMULT(M5415:P5415,'input - gretl'!$B$19:$D$22)+MMULT('Point forecasts'!$J$4:$O$4,'input - gretl'!$B$23:$D$28)</f>
        <v>14.0597433557426</v>
      </c>
      <c r="R5415" s="0" t="n">
        <v>6.83748935522269</v>
      </c>
      <c r="S5415" s="0" t="n">
        <v>10.1797268175392</v>
      </c>
      <c r="U5415" s="4" t="n">
        <f aca="false">NORMSDIST(-M5415/'rhos computation'!$B$11)-EXP(M5415+'rhos computation'!$B$11^2/2)*NORMSDIST(-M5415/'rhos computation'!$B$11-'rhos computation'!$B$11)</f>
        <v>0.0017194064397744</v>
      </c>
      <c r="V5415" s="4" t="n">
        <f aca="false">NORMSDIST(-N5415/'rhos computation'!$B$23)-EXP(N5415+'rhos computation'!$B$23^2/2)*NORMSDIST(-N5415/'rhos computation'!$B$23-'rhos computation'!$B$23)</f>
        <v>0.00949421471666506</v>
      </c>
      <c r="W5415" s="0" t="n">
        <f aca="false">NORMSDIST(-O5415)</f>
        <v>0.00701028845477758</v>
      </c>
      <c r="X5415" s="0" t="n">
        <f aca="false">NORMSDIST(-P5415)</f>
        <v>0.0417772512838657</v>
      </c>
    </row>
    <row r="5416" customFormat="false" ht="13" hidden="false" customHeight="false" outlineLevel="0" collapsed="false">
      <c r="A5416" s="0" t="n">
        <v>1.83560016817222</v>
      </c>
      <c r="B5416" s="0" t="n">
        <v>-0.41040748055632</v>
      </c>
      <c r="C5416" s="0" t="n">
        <v>1.00507846220918</v>
      </c>
      <c r="D5416" s="0" t="n">
        <v>-0.338193823294131</v>
      </c>
      <c r="E5416" s="0" t="n">
        <f aca="false" t="array" ref="E5416:H5416">MMULT(A5416:D5416,'Root matrix of resiudals'!$B$19:E$22)</f>
        <v>0.079197454497024</v>
      </c>
      <c r="F5416" s="0" t="n">
        <v>-0.00398355327030744</v>
      </c>
      <c r="G5416" s="0" t="n">
        <v>0.0166041420034048</v>
      </c>
      <c r="H5416" s="0" t="n">
        <v>-0.00506662667231401</v>
      </c>
      <c r="I5416" s="3" t="n">
        <f aca="false" t="array" ref="I5416:L5416">MMULT('t+1'!I5416:L5416,'input - gretl'!$B$3:$E$6)+MMULT('Point forecasts'!$P$3:$T$3,'input - gretl'!$B$9:$E$13)+MMULT('t+1'!Q5416:S5416,'input - gretl'!$B$14:$E$16)+E5416:H5416</f>
        <v>0.0456650070833389</v>
      </c>
      <c r="J5416" s="3" t="n">
        <v>-0.0153227674920238</v>
      </c>
      <c r="K5416" s="3" t="n">
        <v>0.0365372917998852</v>
      </c>
      <c r="L5416" s="3" t="n">
        <v>0.00243452074638544</v>
      </c>
      <c r="M5416" s="0" t="n">
        <f aca="false">'t+1'!M5416+I5416</f>
        <v>0.248345476292141</v>
      </c>
      <c r="N5416" s="0" t="n">
        <f aca="false">'t+1'!N5416+J5416</f>
        <v>0.00854001057816585</v>
      </c>
      <c r="O5416" s="0" t="n">
        <f aca="false">'t+1'!O5416+K5416</f>
        <v>2.44185116529925</v>
      </c>
      <c r="P5416" s="0" t="n">
        <f aca="false">'t+1'!P5416+L5416</f>
        <v>1.74785961082214</v>
      </c>
      <c r="Q5416" s="0" t="n">
        <f aca="false" t="array" ref="Q5416:S5416">MMULT(M5416:P5416,'input - gretl'!$B$19:$D$22)+MMULT('Point forecasts'!$J$4:$O$4,'input - gretl'!$B$23:$D$28)</f>
        <v>14.0598411247244</v>
      </c>
      <c r="R5416" s="0" t="n">
        <v>6.81308055531263</v>
      </c>
      <c r="S5416" s="0" t="n">
        <v>10.1482603262046</v>
      </c>
      <c r="U5416" s="4" t="n">
        <f aca="false">NORMSDIST(-M5416/'rhos computation'!$B$11)-EXP(M5416+'rhos computation'!$B$11^2/2)*NORMSDIST(-M5416/'rhos computation'!$B$11-'rhos computation'!$B$11)</f>
        <v>0.00171627943254333</v>
      </c>
      <c r="V5416" s="4" t="n">
        <f aca="false">NORMSDIST(-N5416/'rhos computation'!$B$23)-EXP(N5416+'rhos computation'!$B$23^2/2)*NORMSDIST(-N5416/'rhos computation'!$B$23-'rhos computation'!$B$23)</f>
        <v>0.0178973524795476</v>
      </c>
      <c r="W5416" s="0" t="n">
        <f aca="false">NORMSDIST(-O5416)</f>
        <v>0.00730608468921851</v>
      </c>
      <c r="X5416" s="0" t="n">
        <f aca="false">NORMSDIST(-P5416)</f>
        <v>0.0402441700460681</v>
      </c>
    </row>
    <row r="5417" customFormat="false" ht="13" hidden="false" customHeight="false" outlineLevel="0" collapsed="false">
      <c r="A5417" s="0" t="n">
        <v>0.567789934657441</v>
      </c>
      <c r="B5417" s="0" t="n">
        <v>-1.98510896045395</v>
      </c>
      <c r="C5417" s="0" t="n">
        <v>0.223713524681489</v>
      </c>
      <c r="D5417" s="0" t="n">
        <v>-0.529041115779912</v>
      </c>
      <c r="E5417" s="0" t="n">
        <f aca="false" t="array" ref="E5417:H5417">MMULT(A5417:D5417,'Root matrix of resiudals'!$B$19:E$22)</f>
        <v>0.0203449599830229</v>
      </c>
      <c r="F5417" s="0" t="n">
        <v>-0.0546647374030018</v>
      </c>
      <c r="G5417" s="0" t="n">
        <v>-0.00342657724013288</v>
      </c>
      <c r="H5417" s="0" t="n">
        <v>-0.00867632531111531</v>
      </c>
      <c r="I5417" s="3" t="n">
        <f aca="false" t="array" ref="I5417:L5417">MMULT('t+1'!I5417:L5417,'input - gretl'!$B$3:$E$6)+MMULT('Point forecasts'!$P$3:$T$3,'input - gretl'!$B$9:$E$13)+MMULT('t+1'!Q5417:S5417,'input - gretl'!$B$14:$E$16)+E5417:H5417</f>
        <v>0.0429632814311615</v>
      </c>
      <c r="J5417" s="3" t="n">
        <v>-0.0356187540848973</v>
      </c>
      <c r="K5417" s="3" t="n">
        <v>0.0128333681099478</v>
      </c>
      <c r="L5417" s="3" t="n">
        <v>-0.00029996184878381</v>
      </c>
      <c r="M5417" s="0" t="n">
        <f aca="false">'t+1'!M5417+I5417</f>
        <v>0.169455758126732</v>
      </c>
      <c r="N5417" s="0" t="n">
        <f aca="false">'t+1'!N5417+J5417</f>
        <v>-0.0364923395020288</v>
      </c>
      <c r="O5417" s="0" t="n">
        <f aca="false">'t+1'!O5417+K5417</f>
        <v>2.43590398973952</v>
      </c>
      <c r="P5417" s="0" t="n">
        <f aca="false">'t+1'!P5417+L5417</f>
        <v>1.73698599776423</v>
      </c>
      <c r="Q5417" s="0" t="n">
        <f aca="false" t="array" ref="Q5417:S5417">MMULT(M5417:P5417,'input - gretl'!$B$19:$D$22)+MMULT('Point forecasts'!$J$4:$O$4,'input - gretl'!$B$23:$D$28)</f>
        <v>13.980951406559</v>
      </c>
      <c r="R5417" s="0" t="n">
        <v>6.76804820523243</v>
      </c>
      <c r="S5417" s="0" t="n">
        <v>10.1526545003436</v>
      </c>
      <c r="U5417" s="4" t="n">
        <f aca="false">NORMSDIST(-M5417/'rhos computation'!$B$11)-EXP(M5417+'rhos computation'!$B$11^2/2)*NORMSDIST(-M5417/'rhos computation'!$B$11-'rhos computation'!$B$11)</f>
        <v>0.00651971576966573</v>
      </c>
      <c r="V5417" s="4" t="n">
        <f aca="false">NORMSDIST(-N5417/'rhos computation'!$B$23)-EXP(N5417+'rhos computation'!$B$23^2/2)*NORMSDIST(-N5417/'rhos computation'!$B$23-'rhos computation'!$B$23)</f>
        <v>0.0433732923908591</v>
      </c>
      <c r="W5417" s="0" t="n">
        <f aca="false">NORMSDIST(-O5417)</f>
        <v>0.00742731335109041</v>
      </c>
      <c r="X5417" s="0" t="n">
        <f aca="false">NORMSDIST(-P5417)</f>
        <v>0.0411948212196425</v>
      </c>
    </row>
    <row r="5418" customFormat="false" ht="13" hidden="false" customHeight="false" outlineLevel="0" collapsed="false">
      <c r="A5418" s="0" t="n">
        <v>1.4909562963809</v>
      </c>
      <c r="B5418" s="0" t="n">
        <v>-0.99771050752115</v>
      </c>
      <c r="C5418" s="0" t="n">
        <v>-2.64344154627953</v>
      </c>
      <c r="D5418" s="0" t="n">
        <v>0.346474432740952</v>
      </c>
      <c r="E5418" s="0" t="n">
        <f aca="false" t="array" ref="E5418:H5418">MMULT(A5418:D5418,'Root matrix of resiudals'!$B$19:E$22)</f>
        <v>0.0583115482355235</v>
      </c>
      <c r="F5418" s="0" t="n">
        <v>-0.0345991854886368</v>
      </c>
      <c r="G5418" s="0" t="n">
        <v>-0.0439440991237019</v>
      </c>
      <c r="H5418" s="0" t="n">
        <v>0.00195847380038981</v>
      </c>
      <c r="I5418" s="3" t="n">
        <f aca="false" t="array" ref="I5418:L5418">MMULT('t+1'!I5418:L5418,'input - gretl'!$B$3:$E$6)+MMULT('Point forecasts'!$P$3:$T$3,'input - gretl'!$B$9:$E$13)+MMULT('t+1'!Q5418:S5418,'input - gretl'!$B$14:$E$16)+E5418:H5418</f>
        <v>0.0957231626462927</v>
      </c>
      <c r="J5418" s="3" t="n">
        <v>-0.0307890451798515</v>
      </c>
      <c r="K5418" s="3" t="n">
        <v>-0.0333344596774268</v>
      </c>
      <c r="L5418" s="3" t="n">
        <v>0.0043529896787332</v>
      </c>
      <c r="M5418" s="0" t="n">
        <f aca="false">'t+1'!M5418+I5418</f>
        <v>0.159131064633815</v>
      </c>
      <c r="N5418" s="0" t="n">
        <f aca="false">'t+1'!N5418+J5418</f>
        <v>-0.0354812259356025</v>
      </c>
      <c r="O5418" s="0" t="n">
        <f aca="false">'t+1'!O5418+K5418</f>
        <v>2.38075774370579</v>
      </c>
      <c r="P5418" s="0" t="n">
        <f aca="false">'t+1'!P5418+L5418</f>
        <v>1.76052645569876</v>
      </c>
      <c r="Q5418" s="0" t="n">
        <f aca="false" t="array" ref="Q5418:S5418">MMULT(M5418:P5418,'input - gretl'!$B$19:$D$22)+MMULT('Point forecasts'!$J$4:$O$4,'input - gretl'!$B$23:$D$28)</f>
        <v>13.9706267130661</v>
      </c>
      <c r="R5418" s="0" t="n">
        <v>6.76905931879886</v>
      </c>
      <c r="S5418" s="0" t="n">
        <v>10.0751201017912</v>
      </c>
      <c r="U5418" s="4" t="n">
        <f aca="false">NORMSDIST(-M5418/'rhos computation'!$B$11)-EXP(M5418+'rhos computation'!$B$11^2/2)*NORMSDIST(-M5418/'rhos computation'!$B$11-'rhos computation'!$B$11)</f>
        <v>0.00761517432539714</v>
      </c>
      <c r="V5418" s="4" t="n">
        <f aca="false">NORMSDIST(-N5418/'rhos computation'!$B$23)-EXP(N5418+'rhos computation'!$B$23^2/2)*NORMSDIST(-N5418/'rhos computation'!$B$23-'rhos computation'!$B$23)</f>
        <v>0.042670434078252</v>
      </c>
      <c r="W5418" s="0" t="n">
        <f aca="false">NORMSDIST(-O5418)</f>
        <v>0.0086385349219343</v>
      </c>
      <c r="X5418" s="0" t="n">
        <f aca="false">NORMSDIST(-P5418)</f>
        <v>0.0391592929613215</v>
      </c>
    </row>
    <row r="5419" customFormat="false" ht="13" hidden="false" customHeight="false" outlineLevel="0" collapsed="false">
      <c r="A5419" s="0" t="n">
        <v>0.0131870136010449</v>
      </c>
      <c r="B5419" s="0" t="n">
        <v>1.61929965294391</v>
      </c>
      <c r="C5419" s="0" t="n">
        <v>-1.03125995820173</v>
      </c>
      <c r="D5419" s="0" t="n">
        <v>0.946142547806366</v>
      </c>
      <c r="E5419" s="0" t="n">
        <f aca="false" t="array" ref="E5419:H5419">MMULT(A5419:D5419,'Root matrix of resiudals'!$B$19:E$22)</f>
        <v>0.00259601590749061</v>
      </c>
      <c r="F5419" s="0" t="n">
        <v>0.0426561997294466</v>
      </c>
      <c r="G5419" s="0" t="n">
        <v>-0.00970550533156666</v>
      </c>
      <c r="H5419" s="0" t="n">
        <v>0.0142733410387913</v>
      </c>
      <c r="I5419" s="3" t="n">
        <f aca="false" t="array" ref="I5419:L5419">MMULT('t+1'!I5419:L5419,'input - gretl'!$B$3:$E$6)+MMULT('Point forecasts'!$P$3:$T$3,'input - gretl'!$B$9:$E$13)+MMULT('t+1'!Q5419:S5419,'input - gretl'!$B$14:$E$16)+E5419:H5419</f>
        <v>0.0763787078518831</v>
      </c>
      <c r="J5419" s="3" t="n">
        <v>0.0661248419222789</v>
      </c>
      <c r="K5419" s="3" t="n">
        <v>0.00267159429076248</v>
      </c>
      <c r="L5419" s="3" t="n">
        <v>0.0145625484417918</v>
      </c>
      <c r="M5419" s="0" t="n">
        <f aca="false">'t+1'!M5419+I5419</f>
        <v>0.0884214700229035</v>
      </c>
      <c r="N5419" s="0" t="n">
        <f aca="false">'t+1'!N5419+J5419</f>
        <v>0.0479322003961011</v>
      </c>
      <c r="O5419" s="0" t="n">
        <f aca="false">'t+1'!O5419+K5419</f>
        <v>2.43564010506364</v>
      </c>
      <c r="P5419" s="0" t="n">
        <f aca="false">'t+1'!P5419+L5419</f>
        <v>1.79140960507868</v>
      </c>
      <c r="Q5419" s="0" t="n">
        <f aca="false" t="array" ref="Q5419:S5419">MMULT(M5419:P5419,'input - gretl'!$B$19:$D$22)+MMULT('Point forecasts'!$J$4:$O$4,'input - gretl'!$B$23:$D$28)</f>
        <v>13.8999171184552</v>
      </c>
      <c r="R5419" s="0" t="n">
        <v>6.85247274513056</v>
      </c>
      <c r="S5419" s="0" t="n">
        <v>10.1006310439313</v>
      </c>
      <c r="U5419" s="4" t="n">
        <f aca="false">NORMSDIST(-M5419/'rhos computation'!$B$11)-EXP(M5419+'rhos computation'!$B$11^2/2)*NORMSDIST(-M5419/'rhos computation'!$B$11-'rhos computation'!$B$11)</f>
        <v>0.019687356423297</v>
      </c>
      <c r="V5419" s="4" t="n">
        <f aca="false">NORMSDIST(-N5419/'rhos computation'!$B$23)-EXP(N5419+'rhos computation'!$B$23^2/2)*NORMSDIST(-N5419/'rhos computation'!$B$23-'rhos computation'!$B$23)</f>
        <v>0.00605124134098964</v>
      </c>
      <c r="W5419" s="0" t="n">
        <f aca="false">NORMSDIST(-O5419)</f>
        <v>0.00743273327036628</v>
      </c>
      <c r="X5419" s="0" t="n">
        <f aca="false">NORMSDIST(-P5419)</f>
        <v>0.0366137943502776</v>
      </c>
    </row>
    <row r="5420" customFormat="false" ht="13" hidden="false" customHeight="false" outlineLevel="0" collapsed="false">
      <c r="A5420" s="0" t="n">
        <v>-0.745543794941925</v>
      </c>
      <c r="B5420" s="0" t="n">
        <v>0.0796664003663483</v>
      </c>
      <c r="C5420" s="0" t="n">
        <v>-0.738128469926622</v>
      </c>
      <c r="D5420" s="0" t="n">
        <v>1.49032895146667</v>
      </c>
      <c r="E5420" s="0" t="n">
        <f aca="false" t="array" ref="E5420:H5420">MMULT(A5420:D5420,'Root matrix of resiudals'!$B$19:E$22)</f>
        <v>-0.0332893254815013</v>
      </c>
      <c r="F5420" s="0" t="n">
        <v>-0.00196417860942115</v>
      </c>
      <c r="G5420" s="0" t="n">
        <v>-0.0108235238019119</v>
      </c>
      <c r="H5420" s="0" t="n">
        <v>0.023629018053995</v>
      </c>
      <c r="I5420" s="3" t="n">
        <f aca="false" t="array" ref="I5420:L5420">MMULT('t+1'!I5420:L5420,'input - gretl'!$B$3:$E$6)+MMULT('Point forecasts'!$P$3:$T$3,'input - gretl'!$B$9:$E$13)+MMULT('t+1'!Q5420:S5420,'input - gretl'!$B$14:$E$16)+E5420:H5420</f>
        <v>-0.0396832995522303</v>
      </c>
      <c r="J5420" s="3" t="n">
        <v>0.00507236150495523</v>
      </c>
      <c r="K5420" s="3" t="n">
        <v>-0.000165227541076422</v>
      </c>
      <c r="L5420" s="3" t="n">
        <v>0.0289683999097316</v>
      </c>
      <c r="M5420" s="0" t="n">
        <f aca="false">'t+1'!M5420+I5420</f>
        <v>0.105948330647148</v>
      </c>
      <c r="N5420" s="0" t="n">
        <f aca="false">'t+1'!N5420+J5420</f>
        <v>-0.00699794728605204</v>
      </c>
      <c r="O5420" s="0" t="n">
        <f aca="false">'t+1'!O5420+K5420</f>
        <v>2.40135338947908</v>
      </c>
      <c r="P5420" s="0" t="n">
        <f aca="false">'t+1'!P5420+L5420</f>
        <v>1.76180167652636</v>
      </c>
      <c r="Q5420" s="0" t="n">
        <f aca="false" t="array" ref="Q5420:S5420">MMULT(M5420:P5420,'input - gretl'!$B$19:$D$22)+MMULT('Point forecasts'!$J$4:$O$4,'input - gretl'!$B$23:$D$28)</f>
        <v>13.9174439790794</v>
      </c>
      <c r="R5420" s="0" t="n">
        <v>6.79754259744841</v>
      </c>
      <c r="S5420" s="0" t="n">
        <v>10.0945029487964</v>
      </c>
      <c r="U5420" s="4" t="n">
        <f aca="false">NORMSDIST(-M5420/'rhos computation'!$B$11)-EXP(M5420+'rhos computation'!$B$11^2/2)*NORMSDIST(-M5420/'rhos computation'!$B$11-'rhos computation'!$B$11)</f>
        <v>0.0158406191844179</v>
      </c>
      <c r="V5420" s="4" t="n">
        <f aca="false">NORMSDIST(-N5420/'rhos computation'!$B$23)-EXP(N5420+'rhos computation'!$B$23^2/2)*NORMSDIST(-N5420/'rhos computation'!$B$23-'rhos computation'!$B$23)</f>
        <v>0.0252487670587126</v>
      </c>
      <c r="W5420" s="0" t="n">
        <f aca="false">NORMSDIST(-O5420)</f>
        <v>0.00816727658196614</v>
      </c>
      <c r="X5420" s="0" t="n">
        <f aca="false">NORMSDIST(-P5420)</f>
        <v>0.0390514056988377</v>
      </c>
    </row>
    <row r="5421" customFormat="false" ht="13" hidden="false" customHeight="false" outlineLevel="0" collapsed="false">
      <c r="A5421" s="0" t="n">
        <v>-1.08020293477548</v>
      </c>
      <c r="B5421" s="0" t="n">
        <v>-0.735235411889128</v>
      </c>
      <c r="C5421" s="0" t="n">
        <v>-0.96066576867243</v>
      </c>
      <c r="D5421" s="0" t="n">
        <v>0.174407818513952</v>
      </c>
      <c r="E5421" s="0" t="n">
        <f aca="false" t="array" ref="E5421:H5421">MMULT(A5421:D5421,'Root matrix of resiudals'!$B$19:E$22)</f>
        <v>-0.0492638961149403</v>
      </c>
      <c r="F5421" s="0" t="n">
        <v>-0.0268908290811644</v>
      </c>
      <c r="G5421" s="0" t="n">
        <v>-0.0192561493226728</v>
      </c>
      <c r="H5421" s="0" t="n">
        <v>0.00209525991518664</v>
      </c>
      <c r="I5421" s="3" t="n">
        <f aca="false" t="array" ref="I5421:L5421">MMULT('t+1'!I5421:L5421,'input - gretl'!$B$3:$E$6)+MMULT('Point forecasts'!$P$3:$T$3,'input - gretl'!$B$9:$E$13)+MMULT('t+1'!Q5421:S5421,'input - gretl'!$B$14:$E$16)+E5421:H5421</f>
        <v>-0.0553567440925644</v>
      </c>
      <c r="J5421" s="3" t="n">
        <v>0.0169970854530085</v>
      </c>
      <c r="K5421" s="3" t="n">
        <v>-0.00740208320644469</v>
      </c>
      <c r="L5421" s="3" t="n">
        <v>0.006696589609928</v>
      </c>
      <c r="M5421" s="0" t="n">
        <f aca="false">'t+1'!M5421+I5421</f>
        <v>0.109983844378874</v>
      </c>
      <c r="N5421" s="0" t="n">
        <f aca="false">'t+1'!N5421+J5421</f>
        <v>-0.0335840587231617</v>
      </c>
      <c r="O5421" s="0" t="n">
        <f aca="false">'t+1'!O5421+K5421</f>
        <v>2.40498139252354</v>
      </c>
      <c r="P5421" s="0" t="n">
        <f aca="false">'t+1'!P5421+L5421</f>
        <v>1.74329755706046</v>
      </c>
      <c r="Q5421" s="0" t="n">
        <f aca="false" t="array" ref="Q5421:S5421">MMULT(M5421:P5421,'input - gretl'!$B$19:$D$22)+MMULT('Point forecasts'!$J$4:$O$4,'input - gretl'!$B$23:$D$28)</f>
        <v>13.9214794928111</v>
      </c>
      <c r="R5421" s="0" t="n">
        <v>6.7709564860113</v>
      </c>
      <c r="S5421" s="0" t="n">
        <v>10.1157292946589</v>
      </c>
      <c r="U5421" s="4" t="n">
        <f aca="false">NORMSDIST(-M5421/'rhos computation'!$B$11)-EXP(M5421+'rhos computation'!$B$11^2/2)*NORMSDIST(-M5421/'rhos computation'!$B$11-'rhos computation'!$B$11)</f>
        <v>0.0150424255976553</v>
      </c>
      <c r="V5421" s="4" t="n">
        <f aca="false">NORMSDIST(-N5421/'rhos computation'!$B$23)-EXP(N5421+'rhos computation'!$B$23^2/2)*NORMSDIST(-N5421/'rhos computation'!$B$23-'rhos computation'!$B$23)</f>
        <v>0.0413658008238663</v>
      </c>
      <c r="W5421" s="0" t="n">
        <f aca="false">NORMSDIST(-O5421)</f>
        <v>0.00808664463127819</v>
      </c>
      <c r="X5421" s="0" t="n">
        <f aca="false">NORMSDIST(-P5421)</f>
        <v>0.0406408259376705</v>
      </c>
    </row>
    <row r="5422" customFormat="false" ht="13" hidden="false" customHeight="false" outlineLevel="0" collapsed="false">
      <c r="A5422" s="0" t="n">
        <v>0.956640210029682</v>
      </c>
      <c r="B5422" s="0" t="n">
        <v>0.0297417846675649</v>
      </c>
      <c r="C5422" s="0" t="n">
        <v>0.951342135570211</v>
      </c>
      <c r="D5422" s="0" t="n">
        <v>1.26714548055676</v>
      </c>
      <c r="E5422" s="0" t="n">
        <f aca="false" t="array" ref="E5422:H5422">MMULT(A5422:D5422,'Root matrix of resiudals'!$B$19:E$22)</f>
        <v>0.0418016051052589</v>
      </c>
      <c r="F5422" s="0" t="n">
        <v>0.00651476188036761</v>
      </c>
      <c r="G5422" s="0" t="n">
        <v>0.0180711657149068</v>
      </c>
      <c r="H5422" s="0" t="n">
        <v>0.0212872233580963</v>
      </c>
      <c r="I5422" s="3" t="n">
        <f aca="false" t="array" ref="I5422:L5422">MMULT('t+1'!I5422:L5422,'input - gretl'!$B$3:$E$6)+MMULT('Point forecasts'!$P$3:$T$3,'input - gretl'!$B$9:$E$13)+MMULT('t+1'!Q5422:S5422,'input - gretl'!$B$14:$E$16)+E5422:H5422</f>
        <v>0.0267277626797805</v>
      </c>
      <c r="J5422" s="3" t="n">
        <v>-0.0167801782634185</v>
      </c>
      <c r="K5422" s="3" t="n">
        <v>0.0275761145332411</v>
      </c>
      <c r="L5422" s="3" t="n">
        <v>0.0233955470085416</v>
      </c>
      <c r="M5422" s="0" t="n">
        <f aca="false">'t+1'!M5422+I5422</f>
        <v>0.155909303405579</v>
      </c>
      <c r="N5422" s="0" t="n">
        <f aca="false">'t+1'!N5422+J5422</f>
        <v>-0.00747468653724739</v>
      </c>
      <c r="O5422" s="0" t="n">
        <f aca="false">'t+1'!O5422+K5422</f>
        <v>2.41733185171558</v>
      </c>
      <c r="P5422" s="0" t="n">
        <f aca="false">'t+1'!P5422+L5422</f>
        <v>1.7711157287278</v>
      </c>
      <c r="Q5422" s="0" t="n">
        <f aca="false" t="array" ref="Q5422:S5422">MMULT(M5422:P5422,'input - gretl'!$B$19:$D$22)+MMULT('Point forecasts'!$J$4:$O$4,'input - gretl'!$B$23:$D$28)</f>
        <v>13.9674049518378</v>
      </c>
      <c r="R5422" s="0" t="n">
        <v>6.79706585819721</v>
      </c>
      <c r="S5422" s="0" t="n">
        <v>10.1016232816868</v>
      </c>
      <c r="U5422" s="4" t="n">
        <f aca="false">NORMSDIST(-M5422/'rhos computation'!$B$11)-EXP(M5422+'rhos computation'!$B$11^2/2)*NORMSDIST(-M5422/'rhos computation'!$B$11-'rhos computation'!$B$11)</f>
        <v>0.00798621631947234</v>
      </c>
      <c r="V5422" s="4" t="n">
        <f aca="false">NORMSDIST(-N5422/'rhos computation'!$B$23)-EXP(N5422+'rhos computation'!$B$23^2/2)*NORMSDIST(-N5422/'rhos computation'!$B$23-'rhos computation'!$B$23)</f>
        <v>0.0254993605327007</v>
      </c>
      <c r="W5422" s="0" t="n">
        <f aca="false">NORMSDIST(-O5422)</f>
        <v>0.00781737789990967</v>
      </c>
      <c r="X5422" s="0" t="n">
        <f aca="false">NORMSDIST(-P5422)</f>
        <v>0.0382707294847365</v>
      </c>
    </row>
    <row r="5423" customFormat="false" ht="13" hidden="false" customHeight="false" outlineLevel="0" collapsed="false">
      <c r="A5423" s="0" t="n">
        <v>-0.215161018487231</v>
      </c>
      <c r="B5423" s="0" t="n">
        <v>1.8712002693603</v>
      </c>
      <c r="C5423" s="0" t="n">
        <v>-0.499657528355943</v>
      </c>
      <c r="D5423" s="0" t="n">
        <v>-0.534078253304518</v>
      </c>
      <c r="E5423" s="0" t="n">
        <f aca="false" t="array" ref="E5423:H5423">MMULT(A5423:D5423,'Root matrix of resiudals'!$B$19:E$22)</f>
        <v>-0.00540730741583169</v>
      </c>
      <c r="F5423" s="0" t="n">
        <v>0.051147993696835</v>
      </c>
      <c r="G5423" s="0" t="n">
        <v>-0.00221131101500814</v>
      </c>
      <c r="H5423" s="0" t="n">
        <v>-0.00903350132470847</v>
      </c>
      <c r="I5423" s="3" t="n">
        <f aca="false" t="array" ref="I5423:L5423">MMULT('t+1'!I5423:L5423,'input - gretl'!$B$3:$E$6)+MMULT('Point forecasts'!$P$3:$T$3,'input - gretl'!$B$9:$E$13)+MMULT('t+1'!Q5423:S5423,'input - gretl'!$B$14:$E$16)+E5423:H5423</f>
        <v>-0.0446016448136458</v>
      </c>
      <c r="J5423" s="3" t="n">
        <v>0.0377967077752802</v>
      </c>
      <c r="K5423" s="3" t="n">
        <v>0.00988591759776993</v>
      </c>
      <c r="L5423" s="3" t="n">
        <v>-0.0125346677879312</v>
      </c>
      <c r="M5423" s="0" t="n">
        <f aca="false">'t+1'!M5423+I5423</f>
        <v>0.113705747098192</v>
      </c>
      <c r="N5423" s="0" t="n">
        <f aca="false">'t+1'!N5423+J5423</f>
        <v>0.0241901967732369</v>
      </c>
      <c r="O5423" s="0" t="n">
        <f aca="false">'t+1'!O5423+K5423</f>
        <v>2.39927830481254</v>
      </c>
      <c r="P5423" s="0" t="n">
        <f aca="false">'t+1'!P5423+L5423</f>
        <v>1.766629230077</v>
      </c>
      <c r="Q5423" s="0" t="n">
        <f aca="false" t="array" ref="Q5423:S5423">MMULT(M5423:P5423,'input - gretl'!$B$19:$D$22)+MMULT('Point forecasts'!$J$4:$O$4,'input - gretl'!$B$23:$D$28)</f>
        <v>13.9252013955305</v>
      </c>
      <c r="R5423" s="0" t="n">
        <v>6.8287307415077</v>
      </c>
      <c r="S5423" s="0" t="n">
        <v>10.0878366193256</v>
      </c>
      <c r="U5423" s="4" t="n">
        <f aca="false">NORMSDIST(-M5423/'rhos computation'!$B$11)-EXP(M5423+'rhos computation'!$B$11^2/2)*NORMSDIST(-M5423/'rhos computation'!$B$11-'rhos computation'!$B$11)</f>
        <v>0.0143340327192868</v>
      </c>
      <c r="V5423" s="4" t="n">
        <f aca="false">NORMSDIST(-N5423/'rhos computation'!$B$23)-EXP(N5423+'rhos computation'!$B$23^2/2)*NORMSDIST(-N5423/'rhos computation'!$B$23-'rhos computation'!$B$23)</f>
        <v>0.012084747924588</v>
      </c>
      <c r="W5423" s="0" t="n">
        <f aca="false">NORMSDIST(-O5423)</f>
        <v>0.00821371195288169</v>
      </c>
      <c r="X5423" s="0" t="n">
        <f aca="false">NORMSDIST(-P5423)</f>
        <v>0.0386451712137599</v>
      </c>
    </row>
    <row r="5424" customFormat="false" ht="13" hidden="false" customHeight="false" outlineLevel="0" collapsed="false">
      <c r="A5424" s="0" t="n">
        <v>1.21385290886238</v>
      </c>
      <c r="B5424" s="0" t="n">
        <v>0.304222094019255</v>
      </c>
      <c r="C5424" s="0" t="n">
        <v>-0.239149960723957</v>
      </c>
      <c r="D5424" s="0" t="n">
        <v>-0.749814269186187</v>
      </c>
      <c r="E5424" s="0" t="n">
        <f aca="false" t="array" ref="E5424:H5424">MMULT(A5424:D5424,'Root matrix of resiudals'!$B$19:E$22)</f>
        <v>0.0527603156390099</v>
      </c>
      <c r="F5424" s="0" t="n">
        <v>0.0105328401122799</v>
      </c>
      <c r="G5424" s="0" t="n">
        <v>-0.00212094910673964</v>
      </c>
      <c r="H5424" s="0" t="n">
        <v>-0.012885974686718</v>
      </c>
      <c r="I5424" s="3" t="n">
        <f aca="false" t="array" ref="I5424:L5424">MMULT('t+1'!I5424:L5424,'input - gretl'!$B$3:$E$6)+MMULT('Point forecasts'!$P$3:$T$3,'input - gretl'!$B$9:$E$13)+MMULT('t+1'!Q5424:S5424,'input - gretl'!$B$14:$E$16)+E5424:H5424</f>
        <v>0.06629691585796</v>
      </c>
      <c r="J5424" s="3" t="n">
        <v>0.0273866097698138</v>
      </c>
      <c r="K5424" s="3" t="n">
        <v>0.0135475320060326</v>
      </c>
      <c r="L5424" s="3" t="n">
        <v>-0.00662858538757161</v>
      </c>
      <c r="M5424" s="0" t="n">
        <f aca="false">'t+1'!M5424+I5424</f>
        <v>0.197632205804398</v>
      </c>
      <c r="N5424" s="0" t="n">
        <f aca="false">'t+1'!N5424+J5424</f>
        <v>0.0211561835849913</v>
      </c>
      <c r="O5424" s="0" t="n">
        <f aca="false">'t+1'!O5424+K5424</f>
        <v>2.43231330688552</v>
      </c>
      <c r="P5424" s="0" t="n">
        <f aca="false">'t+1'!P5424+L5424</f>
        <v>1.73856469513735</v>
      </c>
      <c r="Q5424" s="0" t="n">
        <f aca="false" t="array" ref="Q5424:S5424">MMULT(M5424:P5424,'input - gretl'!$B$19:$D$22)+MMULT('Point forecasts'!$J$4:$O$4,'input - gretl'!$B$23:$D$28)</f>
        <v>14.0091278542367</v>
      </c>
      <c r="R5424" s="0" t="n">
        <v>6.82569672831945</v>
      </c>
      <c r="S5424" s="0" t="n">
        <v>10.1475623973529</v>
      </c>
      <c r="U5424" s="4" t="n">
        <f aca="false">NORMSDIST(-M5424/'rhos computation'!$B$11)-EXP(M5424+'rhos computation'!$B$11^2/2)*NORMSDIST(-M5424/'rhos computation'!$B$11-'rhos computation'!$B$11)</f>
        <v>0.00417257893242515</v>
      </c>
      <c r="V5424" s="4" t="n">
        <f aca="false">NORMSDIST(-N5424/'rhos computation'!$B$23)-EXP(N5424+'rhos computation'!$B$23^2/2)*NORMSDIST(-N5424/'rhos computation'!$B$23-'rhos computation'!$B$23)</f>
        <v>0.0130901132469949</v>
      </c>
      <c r="W5424" s="0" t="n">
        <f aca="false">NORMSDIST(-O5424)</f>
        <v>0.00750136178045442</v>
      </c>
      <c r="X5424" s="0" t="n">
        <f aca="false">NORMSDIST(-P5424)</f>
        <v>0.041055680549365</v>
      </c>
    </row>
    <row r="5425" customFormat="false" ht="13" hidden="false" customHeight="false" outlineLevel="0" collapsed="false">
      <c r="A5425" s="0" t="n">
        <v>0.959775930423275</v>
      </c>
      <c r="B5425" s="0" t="n">
        <v>-0.785800722793278</v>
      </c>
      <c r="C5425" s="0" t="n">
        <v>1.13876297412658</v>
      </c>
      <c r="D5425" s="0" t="n">
        <v>-1.98877190651425</v>
      </c>
      <c r="E5425" s="0" t="n">
        <f aca="false" t="array" ref="E5425:H5425">MMULT(A5425:D5425,'Root matrix of resiudals'!$B$19:E$22)</f>
        <v>0.0415677819069396</v>
      </c>
      <c r="F5425" s="0" t="n">
        <v>-0.0163208085560344</v>
      </c>
      <c r="G5425" s="0" t="n">
        <v>0.0144384626489551</v>
      </c>
      <c r="H5425" s="0" t="n">
        <v>-0.0313868515253263</v>
      </c>
      <c r="I5425" s="3" t="n">
        <f aca="false" t="array" ref="I5425:L5425">MMULT('t+1'!I5425:L5425,'input - gretl'!$B$3:$E$6)+MMULT('Point forecasts'!$P$3:$T$3,'input - gretl'!$B$9:$E$13)+MMULT('t+1'!Q5425:S5425,'input - gretl'!$B$14:$E$16)+E5425:H5425</f>
        <v>0.0464976684696868</v>
      </c>
      <c r="J5425" s="3" t="n">
        <v>-0.0146859976803499</v>
      </c>
      <c r="K5425" s="3" t="n">
        <v>0.031117563386823</v>
      </c>
      <c r="L5425" s="3" t="n">
        <v>-0.0322252236094608</v>
      </c>
      <c r="M5425" s="0" t="n">
        <f aca="false">'t+1'!M5425+I5425</f>
        <v>0.160060889125341</v>
      </c>
      <c r="N5425" s="0" t="n">
        <f aca="false">'t+1'!N5425+J5425</f>
        <v>-0.0195333371108006</v>
      </c>
      <c r="O5425" s="0" t="n">
        <f aca="false">'t+1'!O5425+K5425</f>
        <v>2.44557401641182</v>
      </c>
      <c r="P5425" s="0" t="n">
        <f aca="false">'t+1'!P5425+L5425</f>
        <v>1.75279289912666</v>
      </c>
      <c r="Q5425" s="0" t="n">
        <f aca="false" t="array" ref="Q5425:S5425">MMULT(M5425:P5425,'input - gretl'!$B$19:$D$22)+MMULT('Point forecasts'!$J$4:$O$4,'input - gretl'!$B$23:$D$28)</f>
        <v>13.9715565375576</v>
      </c>
      <c r="R5425" s="0" t="n">
        <v>6.78500720762366</v>
      </c>
      <c r="S5425" s="0" t="n">
        <v>10.1472913734752</v>
      </c>
      <c r="U5425" s="4" t="n">
        <f aca="false">NORMSDIST(-M5425/'rhos computation'!$B$11)-EXP(M5425+'rhos computation'!$B$11^2/2)*NORMSDIST(-M5425/'rhos computation'!$B$11-'rhos computation'!$B$11)</f>
        <v>0.00751074111881615</v>
      </c>
      <c r="V5425" s="4" t="n">
        <f aca="false">NORMSDIST(-N5425/'rhos computation'!$B$23)-EXP(N5425+'rhos computation'!$B$23^2/2)*NORMSDIST(-N5425/'rhos computation'!$B$23-'rhos computation'!$B$23)</f>
        <v>0.0323191213828166</v>
      </c>
      <c r="W5425" s="0" t="n">
        <f aca="false">NORMSDIST(-O5425)</f>
        <v>0.00723108801218339</v>
      </c>
      <c r="X5425" s="0" t="n">
        <f aca="false">NORMSDIST(-P5425)</f>
        <v>0.0398187812335891</v>
      </c>
    </row>
    <row r="5426" customFormat="false" ht="13" hidden="false" customHeight="false" outlineLevel="0" collapsed="false">
      <c r="A5426" s="0" t="n">
        <v>2.57082553307496</v>
      </c>
      <c r="B5426" s="0" t="n">
        <v>0.145920089221502</v>
      </c>
      <c r="C5426" s="0" t="n">
        <v>0.858205050418921</v>
      </c>
      <c r="D5426" s="0" t="n">
        <v>0.567585326872017</v>
      </c>
      <c r="E5426" s="0" t="n">
        <f aca="false" t="array" ref="E5426:H5426">MMULT(A5426:D5426,'Root matrix of resiudals'!$B$19:E$22)</f>
        <v>0.111473362550991</v>
      </c>
      <c r="F5426" s="0" t="n">
        <v>0.0131087788297552</v>
      </c>
      <c r="G5426" s="0" t="n">
        <v>0.0181802396244861</v>
      </c>
      <c r="H5426" s="0" t="n">
        <v>0.00921831188552708</v>
      </c>
      <c r="I5426" s="3" t="n">
        <f aca="false" t="array" ref="I5426:L5426">MMULT('t+1'!I5426:L5426,'input - gretl'!$B$3:$E$6)+MMULT('Point forecasts'!$P$3:$T$3,'input - gretl'!$B$9:$E$13)+MMULT('t+1'!Q5426:S5426,'input - gretl'!$B$14:$E$16)+E5426:H5426</f>
        <v>0.147684903395995</v>
      </c>
      <c r="J5426" s="3" t="n">
        <v>0.0113996280138024</v>
      </c>
      <c r="K5426" s="3" t="n">
        <v>0.0229528423579377</v>
      </c>
      <c r="L5426" s="3" t="n">
        <v>0.0148190938960441</v>
      </c>
      <c r="M5426" s="0" t="n">
        <f aca="false">'t+1'!M5426+I5426</f>
        <v>0.210796712728372</v>
      </c>
      <c r="N5426" s="0" t="n">
        <f aca="false">'t+1'!N5426+J5426</f>
        <v>0.00764766044446918</v>
      </c>
      <c r="O5426" s="0" t="n">
        <f aca="false">'t+1'!O5426+K5426</f>
        <v>2.4250033519193</v>
      </c>
      <c r="P5426" s="0" t="n">
        <f aca="false">'t+1'!P5426+L5426</f>
        <v>1.73768927546983</v>
      </c>
      <c r="Q5426" s="0" t="n">
        <f aca="false" t="array" ref="Q5426:S5426">MMULT(M5426:P5426,'input - gretl'!$B$19:$D$22)+MMULT('Point forecasts'!$J$4:$O$4,'input - gretl'!$B$23:$D$28)</f>
        <v>14.0222923611606</v>
      </c>
      <c r="R5426" s="0" t="n">
        <v>6.81218820517893</v>
      </c>
      <c r="S5426" s="0" t="n">
        <v>10.1410850102615</v>
      </c>
      <c r="U5426" s="4" t="n">
        <f aca="false">NORMSDIST(-M5426/'rhos computation'!$B$11)-EXP(M5426+'rhos computation'!$B$11^2/2)*NORMSDIST(-M5426/'rhos computation'!$B$11-'rhos computation'!$B$11)</f>
        <v>0.00334868266330162</v>
      </c>
      <c r="V5426" s="4" t="n">
        <f aca="false">NORMSDIST(-N5426/'rhos computation'!$B$23)-EXP(N5426+'rhos computation'!$B$23^2/2)*NORMSDIST(-N5426/'rhos computation'!$B$23-'rhos computation'!$B$23)</f>
        <v>0.0182765060518515</v>
      </c>
      <c r="W5426" s="0" t="n">
        <f aca="false">NORMSDIST(-O5426)</f>
        <v>0.0076541227065159</v>
      </c>
      <c r="X5426" s="0" t="n">
        <f aca="false">NORMSDIST(-P5426)</f>
        <v>0.0411327897196948</v>
      </c>
    </row>
    <row r="5427" customFormat="false" ht="13" hidden="false" customHeight="false" outlineLevel="0" collapsed="false">
      <c r="A5427" s="0" t="n">
        <v>-0.0956236929393403</v>
      </c>
      <c r="B5427" s="0" t="n">
        <v>0.834921199554292</v>
      </c>
      <c r="C5427" s="0" t="n">
        <v>-1.08799893499283</v>
      </c>
      <c r="D5427" s="0" t="n">
        <v>0.027218701306592</v>
      </c>
      <c r="E5427" s="0" t="n">
        <f aca="false" t="array" ref="E5427:H5427">MMULT(A5427:D5427,'Root matrix of resiudals'!$B$19:E$22)</f>
        <v>-0.00356670936779613</v>
      </c>
      <c r="F5427" s="0" t="n">
        <v>0.019734393260248</v>
      </c>
      <c r="G5427" s="0" t="n">
        <v>-0.0146229471203786</v>
      </c>
      <c r="H5427" s="0" t="n">
        <v>-0.000712911242516888</v>
      </c>
      <c r="I5427" s="3" t="n">
        <f aca="false" t="array" ref="I5427:L5427">MMULT('t+1'!I5427:L5427,'input - gretl'!$B$3:$E$6)+MMULT('Point forecasts'!$P$3:$T$3,'input - gretl'!$B$9:$E$13)+MMULT('t+1'!Q5427:S5427,'input - gretl'!$B$14:$E$16)+E5427:H5427</f>
        <v>0.0206350406467174</v>
      </c>
      <c r="J5427" s="3" t="n">
        <v>0.0551475695293657</v>
      </c>
      <c r="K5427" s="3" t="n">
        <v>-0.0153325958299298</v>
      </c>
      <c r="L5427" s="3" t="n">
        <v>-0.00411640348289339</v>
      </c>
      <c r="M5427" s="0" t="n">
        <f aca="false">'t+1'!M5427+I5427</f>
        <v>0.0826005526348654</v>
      </c>
      <c r="N5427" s="0" t="n">
        <f aca="false">'t+1'!N5427+J5427</f>
        <v>-0.0205870650532091</v>
      </c>
      <c r="O5427" s="0" t="n">
        <f aca="false">'t+1'!O5427+K5427</f>
        <v>2.38217861754887</v>
      </c>
      <c r="P5427" s="0" t="n">
        <f aca="false">'t+1'!P5427+L5427</f>
        <v>1.74396124236737</v>
      </c>
      <c r="Q5427" s="0" t="n">
        <f aca="false" t="array" ref="Q5427:S5427">MMULT(M5427:P5427,'input - gretl'!$B$19:$D$22)+MMULT('Point forecasts'!$J$4:$O$4,'input - gretl'!$B$23:$D$28)</f>
        <v>13.8940962010671</v>
      </c>
      <c r="R5427" s="0" t="n">
        <v>6.78395347968125</v>
      </c>
      <c r="S5427" s="0" t="n">
        <v>10.0922953217731</v>
      </c>
      <c r="U5427" s="4" t="n">
        <f aca="false">NORMSDIST(-M5427/'rhos computation'!$B$11)-EXP(M5427+'rhos computation'!$B$11^2/2)*NORMSDIST(-M5427/'rhos computation'!$B$11-'rhos computation'!$B$11)</f>
        <v>0.0211077185858628</v>
      </c>
      <c r="V5427" s="4" t="n">
        <f aca="false">NORMSDIST(-N5427/'rhos computation'!$B$23)-EXP(N5427+'rhos computation'!$B$23^2/2)*NORMSDIST(-N5427/'rhos computation'!$B$23-'rhos computation'!$B$23)</f>
        <v>0.0329579309998879</v>
      </c>
      <c r="W5427" s="0" t="n">
        <f aca="false">NORMSDIST(-O5427)</f>
        <v>0.00860527364532146</v>
      </c>
      <c r="X5427" s="0" t="n">
        <f aca="false">NORMSDIST(-P5427)</f>
        <v>0.040582924172872</v>
      </c>
    </row>
    <row r="5428" customFormat="false" ht="13" hidden="false" customHeight="false" outlineLevel="0" collapsed="false">
      <c r="A5428" s="0" t="n">
        <v>-1.05017481079143</v>
      </c>
      <c r="B5428" s="0" t="n">
        <v>0.962721323086928</v>
      </c>
      <c r="C5428" s="0" t="n">
        <v>-0.827633719383136</v>
      </c>
      <c r="D5428" s="0" t="n">
        <v>0.521389796366858</v>
      </c>
      <c r="E5428" s="0" t="n">
        <f aca="false" t="array" ref="E5428:H5428">MMULT(A5428:D5428,'Root matrix of resiudals'!$B$19:E$22)</f>
        <v>-0.0440995062474816</v>
      </c>
      <c r="F5428" s="0" t="n">
        <v>0.0221918622845676</v>
      </c>
      <c r="G5428" s="0" t="n">
        <v>-0.0105814087523868</v>
      </c>
      <c r="H5428" s="0" t="n">
        <v>0.00797810345130852</v>
      </c>
      <c r="I5428" s="3" t="n">
        <f aca="false" t="array" ref="I5428:L5428">MMULT('t+1'!I5428:L5428,'input - gretl'!$B$3:$E$6)+MMULT('Point forecasts'!$P$3:$T$3,'input - gretl'!$B$9:$E$13)+MMULT('t+1'!Q5428:S5428,'input - gretl'!$B$14:$E$16)+E5428:H5428</f>
        <v>-0.0290148531320135</v>
      </c>
      <c r="J5428" s="3" t="n">
        <v>0.0141283292423797</v>
      </c>
      <c r="K5428" s="3" t="n">
        <v>0.00433088651929812</v>
      </c>
      <c r="L5428" s="3" t="n">
        <v>0.0155779823033569</v>
      </c>
      <c r="M5428" s="0" t="n">
        <f aca="false">'t+1'!M5428+I5428</f>
        <v>0.0892327546141492</v>
      </c>
      <c r="N5428" s="0" t="n">
        <f aca="false">'t+1'!N5428+J5428</f>
        <v>0.0362113251604975</v>
      </c>
      <c r="O5428" s="0" t="n">
        <f aca="false">'t+1'!O5428+K5428</f>
        <v>2.41636601652268</v>
      </c>
      <c r="P5428" s="0" t="n">
        <f aca="false">'t+1'!P5428+L5428</f>
        <v>1.75429710689076</v>
      </c>
      <c r="Q5428" s="0" t="n">
        <f aca="false" t="array" ref="Q5428:S5428">MMULT(M5428:P5428,'input - gretl'!$B$19:$D$22)+MMULT('Point forecasts'!$J$4:$O$4,'input - gretl'!$B$23:$D$28)</f>
        <v>13.9007284030464</v>
      </c>
      <c r="R5428" s="0" t="n">
        <v>6.84075186989496</v>
      </c>
      <c r="S5428" s="0" t="n">
        <v>10.116652796792</v>
      </c>
      <c r="U5428" s="4" t="n">
        <f aca="false">NORMSDIST(-M5428/'rhos computation'!$B$11)-EXP(M5428+'rhos computation'!$B$11^2/2)*NORMSDIST(-M5428/'rhos computation'!$B$11-'rhos computation'!$B$11)</f>
        <v>0.0194951911888555</v>
      </c>
      <c r="V5428" s="4" t="n">
        <f aca="false">NORMSDIST(-N5428/'rhos computation'!$B$23)-EXP(N5428+'rhos computation'!$B$23^2/2)*NORMSDIST(-N5428/'rhos computation'!$B$23-'rhos computation'!$B$23)</f>
        <v>0.0086427431111859</v>
      </c>
      <c r="W5428" s="0" t="n">
        <f aca="false">NORMSDIST(-O5428)</f>
        <v>0.00783814719049729</v>
      </c>
      <c r="X5428" s="0" t="n">
        <f aca="false">NORMSDIST(-P5428)</f>
        <v>0.0396898056309536</v>
      </c>
    </row>
    <row r="5429" customFormat="false" ht="13" hidden="false" customHeight="false" outlineLevel="0" collapsed="false">
      <c r="A5429" s="0" t="n">
        <v>-0.18244595865791</v>
      </c>
      <c r="B5429" s="0" t="n">
        <v>1.02682183876532</v>
      </c>
      <c r="C5429" s="0" t="n">
        <v>0.0319368205661001</v>
      </c>
      <c r="D5429" s="0" t="n">
        <v>1.42721151115641</v>
      </c>
      <c r="E5429" s="0" t="n">
        <f aca="false" t="array" ref="E5429:H5429">MMULT(A5429:D5429,'Root matrix of resiudals'!$B$19:E$22)</f>
        <v>-0.00600982570881674</v>
      </c>
      <c r="F5429" s="0" t="n">
        <v>0.0291337876653563</v>
      </c>
      <c r="G5429" s="0" t="n">
        <v>0.00561052826008272</v>
      </c>
      <c r="H5429" s="0" t="n">
        <v>0.023333303283972</v>
      </c>
      <c r="I5429" s="3" t="n">
        <f aca="false" t="array" ref="I5429:L5429">MMULT('t+1'!I5429:L5429,'input - gretl'!$B$3:$E$6)+MMULT('Point forecasts'!$P$3:$T$3,'input - gretl'!$B$9:$E$13)+MMULT('t+1'!Q5429:S5429,'input - gretl'!$B$14:$E$16)+E5429:H5429</f>
        <v>-0.0261578334337208</v>
      </c>
      <c r="J5429" s="3" t="n">
        <v>-0.0111531234502629</v>
      </c>
      <c r="K5429" s="3" t="n">
        <v>0.0110318247173589</v>
      </c>
      <c r="L5429" s="3" t="n">
        <v>0.0238812373282176</v>
      </c>
      <c r="M5429" s="0" t="n">
        <f aca="false">'t+1'!M5429+I5429</f>
        <v>0.0889392522731402</v>
      </c>
      <c r="N5429" s="0" t="n">
        <f aca="false">'t+1'!N5429+J5429</f>
        <v>0.00389559095905684</v>
      </c>
      <c r="O5429" s="0" t="n">
        <f aca="false">'t+1'!O5429+K5429</f>
        <v>2.38804300084613</v>
      </c>
      <c r="P5429" s="0" t="n">
        <f aca="false">'t+1'!P5429+L5429</f>
        <v>1.76863105895331</v>
      </c>
      <c r="Q5429" s="0" t="n">
        <f aca="false" t="array" ref="Q5429:S5429">MMULT(M5429:P5429,'input - gretl'!$B$19:$D$22)+MMULT('Point forecasts'!$J$4:$O$4,'input - gretl'!$B$23:$D$28)</f>
        <v>13.9004349007054</v>
      </c>
      <c r="R5429" s="0" t="n">
        <v>6.80843613569352</v>
      </c>
      <c r="S5429" s="0" t="n">
        <v>10.0746974760063</v>
      </c>
      <c r="U5429" s="4" t="n">
        <f aca="false">NORMSDIST(-M5429/'rhos computation'!$B$11)-EXP(M5429+'rhos computation'!$B$11^2/2)*NORMSDIST(-M5429/'rhos computation'!$B$11-'rhos computation'!$B$11)</f>
        <v>0.0195645494927425</v>
      </c>
      <c r="V5429" s="4" t="n">
        <f aca="false">NORMSDIST(-N5429/'rhos computation'!$B$23)-EXP(N5429+'rhos computation'!$B$23^2/2)*NORMSDIST(-N5429/'rhos computation'!$B$23-'rhos computation'!$B$23)</f>
        <v>0.0199281053112048</v>
      </c>
      <c r="W5429" s="0" t="n">
        <f aca="false">NORMSDIST(-O5429)</f>
        <v>0.00846917989274931</v>
      </c>
      <c r="X5429" s="0" t="n">
        <f aca="false">NORMSDIST(-P5429)</f>
        <v>0.0384777320410208</v>
      </c>
    </row>
    <row r="5430" customFormat="false" ht="13" hidden="false" customHeight="false" outlineLevel="0" collapsed="false">
      <c r="A5430" s="0" t="n">
        <v>-0.731192088499839</v>
      </c>
      <c r="B5430" s="0" t="n">
        <v>-0.923703645967005</v>
      </c>
      <c r="C5430" s="0" t="n">
        <v>0.829213381446711</v>
      </c>
      <c r="D5430" s="0" t="n">
        <v>-0.288411155853744</v>
      </c>
      <c r="E5430" s="0" t="n">
        <f aca="false" t="array" ref="E5430:H5430">MMULT(A5430:D5430,'Root matrix of resiudals'!$B$19:E$22)</f>
        <v>-0.032328153329139</v>
      </c>
      <c r="F5430" s="0" t="n">
        <v>-0.0250894997186589</v>
      </c>
      <c r="G5430" s="0" t="n">
        <v>0.00881317783466115</v>
      </c>
      <c r="H5430" s="0" t="n">
        <v>-0.00351109016880125</v>
      </c>
      <c r="I5430" s="3" t="n">
        <f aca="false" t="array" ref="I5430:L5430">MMULT('t+1'!I5430:L5430,'input - gretl'!$B$3:$E$6)+MMULT('Point forecasts'!$P$3:$T$3,'input - gretl'!$B$9:$E$13)+MMULT('t+1'!Q5430:S5430,'input - gretl'!$B$14:$E$16)+E5430:H5430</f>
        <v>-0.0311676872684681</v>
      </c>
      <c r="J5430" s="3" t="n">
        <v>-0.0221868128822488</v>
      </c>
      <c r="K5430" s="3" t="n">
        <v>0.0104428036182011</v>
      </c>
      <c r="L5430" s="3" t="n">
        <v>-0.00160204328541303</v>
      </c>
      <c r="M5430" s="0" t="n">
        <f aca="false">'t+1'!M5430+I5430</f>
        <v>0.0721153024154319</v>
      </c>
      <c r="N5430" s="0" t="n">
        <f aca="false">'t+1'!N5430+J5430</f>
        <v>-0.0528709611909838</v>
      </c>
      <c r="O5430" s="0" t="n">
        <f aca="false">'t+1'!O5430+K5430</f>
        <v>2.39735946794022</v>
      </c>
      <c r="P5430" s="0" t="n">
        <f aca="false">'t+1'!P5430+L5430</f>
        <v>1.72465459039981</v>
      </c>
      <c r="Q5430" s="0" t="n">
        <f aca="false" t="array" ref="Q5430:S5430">MMULT(M5430:P5430,'input - gretl'!$B$19:$D$22)+MMULT('Point forecasts'!$J$4:$O$4,'input - gretl'!$B$23:$D$28)</f>
        <v>13.8836109508477</v>
      </c>
      <c r="R5430" s="0" t="n">
        <v>6.75166958354348</v>
      </c>
      <c r="S5430" s="0" t="n">
        <v>10.1258377635182</v>
      </c>
      <c r="U5430" s="4" t="n">
        <f aca="false">NORMSDIST(-M5430/'rhos computation'!$B$11)-EXP(M5430+'rhos computation'!$B$11^2/2)*NORMSDIST(-M5430/'rhos computation'!$B$11-'rhos computation'!$B$11)</f>
        <v>0.023854697542489</v>
      </c>
      <c r="V5430" s="4" t="n">
        <f aca="false">NORMSDIST(-N5430/'rhos computation'!$B$23)-EXP(N5430+'rhos computation'!$B$23^2/2)*NORMSDIST(-N5430/'rhos computation'!$B$23-'rhos computation'!$B$23)</f>
        <v>0.0554220323937422</v>
      </c>
      <c r="W5430" s="0" t="n">
        <f aca="false">NORMSDIST(-O5430)</f>
        <v>0.00825685709980206</v>
      </c>
      <c r="X5430" s="0" t="n">
        <f aca="false">NORMSDIST(-P5430)</f>
        <v>0.0422948695533237</v>
      </c>
    </row>
    <row r="5431" customFormat="false" ht="13" hidden="false" customHeight="false" outlineLevel="0" collapsed="false">
      <c r="A5431" s="0" t="n">
        <v>-0.932826697816335</v>
      </c>
      <c r="B5431" s="0" t="n">
        <v>-0.696822864436194</v>
      </c>
      <c r="C5431" s="0" t="n">
        <v>-0.269462722077199</v>
      </c>
      <c r="D5431" s="0" t="n">
        <v>-0.748558687753973</v>
      </c>
      <c r="E5431" s="0" t="n">
        <f aca="false" t="array" ref="E5431:H5431">MMULT(A5431:D5431,'Root matrix of resiudals'!$B$19:E$22)</f>
        <v>-0.0416465352087446</v>
      </c>
      <c r="F5431" s="0" t="n">
        <v>-0.0230384988024262</v>
      </c>
      <c r="G5431" s="0" t="n">
        <v>-0.00885407306897193</v>
      </c>
      <c r="H5431" s="0" t="n">
        <v>-0.0121440836671953</v>
      </c>
      <c r="I5431" s="3" t="n">
        <f aca="false" t="array" ref="I5431:L5431">MMULT('t+1'!I5431:L5431,'input - gretl'!$B$3:$E$6)+MMULT('Point forecasts'!$P$3:$T$3,'input - gretl'!$B$9:$E$13)+MMULT('t+1'!Q5431:S5431,'input - gretl'!$B$14:$E$16)+E5431:H5431</f>
        <v>-0.0470240610670466</v>
      </c>
      <c r="J5431" s="3" t="n">
        <v>-0.00355223607900283</v>
      </c>
      <c r="K5431" s="3" t="n">
        <v>0.00338972683498548</v>
      </c>
      <c r="L5431" s="3" t="n">
        <v>-0.01109813182896</v>
      </c>
      <c r="M5431" s="0" t="n">
        <f aca="false">'t+1'!M5431+I5431</f>
        <v>0.0917639896103713</v>
      </c>
      <c r="N5431" s="0" t="n">
        <f aca="false">'t+1'!N5431+J5431</f>
        <v>-0.0345764018382222</v>
      </c>
      <c r="O5431" s="0" t="n">
        <f aca="false">'t+1'!O5431+K5431</f>
        <v>2.41100697216516</v>
      </c>
      <c r="P5431" s="0" t="n">
        <f aca="false">'t+1'!P5431+L5431</f>
        <v>1.74765590801032</v>
      </c>
      <c r="Q5431" s="0" t="n">
        <f aca="false" t="array" ref="Q5431:S5431">MMULT(M5431:P5431,'input - gretl'!$B$19:$D$22)+MMULT('Point forecasts'!$J$4:$O$4,'input - gretl'!$B$23:$D$28)</f>
        <v>13.9032596380426</v>
      </c>
      <c r="R5431" s="0" t="n">
        <v>6.76996414289624</v>
      </c>
      <c r="S5431" s="0" t="n">
        <v>10.1176098646297</v>
      </c>
      <c r="U5431" s="4" t="n">
        <f aca="false">NORMSDIST(-M5431/'rhos computation'!$B$11)-EXP(M5431+'rhos computation'!$B$11^2/2)*NORMSDIST(-M5431/'rhos computation'!$B$11-'rhos computation'!$B$11)</f>
        <v>0.0189046244186811</v>
      </c>
      <c r="V5431" s="4" t="n">
        <f aca="false">NORMSDIST(-N5431/'rhos computation'!$B$23)-EXP(N5431+'rhos computation'!$B$23^2/2)*NORMSDIST(-N5431/'rhos computation'!$B$23-'rhos computation'!$B$23)</f>
        <v>0.0420458871496868</v>
      </c>
      <c r="W5431" s="0" t="n">
        <f aca="false">NORMSDIST(-O5431)</f>
        <v>0.00795427216084604</v>
      </c>
      <c r="X5431" s="0" t="n">
        <f aca="false">NORMSDIST(-P5431)</f>
        <v>0.0402618140323443</v>
      </c>
    </row>
    <row r="5432" customFormat="false" ht="13" hidden="false" customHeight="false" outlineLevel="0" collapsed="false">
      <c r="A5432" s="0" t="n">
        <v>-0.21243751427628</v>
      </c>
      <c r="B5432" s="0" t="n">
        <v>-1.51555190021226</v>
      </c>
      <c r="C5432" s="0" t="n">
        <v>1.0960643628991</v>
      </c>
      <c r="D5432" s="0" t="n">
        <v>-1.0549040982133</v>
      </c>
      <c r="E5432" s="0" t="n">
        <f aca="false" t="array" ref="E5432:H5432">MMULT(A5432:D5432,'Root matrix of resiudals'!$B$19:E$22)</f>
        <v>-0.0107881602728084</v>
      </c>
      <c r="F5432" s="0" t="n">
        <v>-0.0399175186194941</v>
      </c>
      <c r="G5432" s="0" t="n">
        <v>0.0107516615382385</v>
      </c>
      <c r="H5432" s="0" t="n">
        <v>-0.0158808992790961</v>
      </c>
      <c r="I5432" s="3" t="n">
        <f aca="false" t="array" ref="I5432:L5432">MMULT('t+1'!I5432:L5432,'input - gretl'!$B$3:$E$6)+MMULT('Point forecasts'!$P$3:$T$3,'input - gretl'!$B$9:$E$13)+MMULT('t+1'!Q5432:S5432,'input - gretl'!$B$14:$E$16)+E5432:H5432</f>
        <v>-0.0425904606517082</v>
      </c>
      <c r="J5432" s="3" t="n">
        <v>-0.0301459407262477</v>
      </c>
      <c r="K5432" s="3" t="n">
        <v>0.017713244778267</v>
      </c>
      <c r="L5432" s="3" t="n">
        <v>-0.0147420289249069</v>
      </c>
      <c r="M5432" s="0" t="n">
        <f aca="false">'t+1'!M5432+I5432</f>
        <v>0.123985792201345</v>
      </c>
      <c r="N5432" s="0" t="n">
        <f aca="false">'t+1'!N5432+J5432</f>
        <v>-0.067045404887879</v>
      </c>
      <c r="O5432" s="0" t="n">
        <f aca="false">'t+1'!O5432+K5432</f>
        <v>2.40562863310955</v>
      </c>
      <c r="P5432" s="0" t="n">
        <f aca="false">'t+1'!P5432+L5432</f>
        <v>1.72442790122475</v>
      </c>
      <c r="Q5432" s="0" t="n">
        <f aca="false" t="array" ref="Q5432:S5432">MMULT(M5432:P5432,'input - gretl'!$B$19:$D$22)+MMULT('Point forecasts'!$J$4:$O$4,'input - gretl'!$B$23:$D$28)</f>
        <v>13.9354814406336</v>
      </c>
      <c r="R5432" s="0" t="n">
        <v>6.73749513984658</v>
      </c>
      <c r="S5432" s="0" t="n">
        <v>10.1343225214275</v>
      </c>
      <c r="U5432" s="4" t="n">
        <f aca="false">NORMSDIST(-M5432/'rhos computation'!$B$11)-EXP(M5432+'rhos computation'!$B$11^2/2)*NORMSDIST(-M5432/'rhos computation'!$B$11-'rhos computation'!$B$11)</f>
        <v>0.0125111713936892</v>
      </c>
      <c r="V5432" s="4" t="n">
        <f aca="false">NORMSDIST(-N5432/'rhos computation'!$B$23)-EXP(N5432+'rhos computation'!$B$23^2/2)*NORMSDIST(-N5432/'rhos computation'!$B$23-'rhos computation'!$B$23)</f>
        <v>0.0666815233145007</v>
      </c>
      <c r="W5432" s="0" t="n">
        <f aca="false">NORMSDIST(-O5432)</f>
        <v>0.00807233355901344</v>
      </c>
      <c r="X5432" s="0" t="n">
        <f aca="false">NORMSDIST(-P5432)</f>
        <v>0.0423153121341949</v>
      </c>
    </row>
    <row r="5433" customFormat="false" ht="13" hidden="false" customHeight="false" outlineLevel="0" collapsed="false">
      <c r="A5433" s="0" t="n">
        <v>-0.738731128158426</v>
      </c>
      <c r="B5433" s="0" t="n">
        <v>0.348535988549038</v>
      </c>
      <c r="C5433" s="0" t="n">
        <v>0.693032692301162</v>
      </c>
      <c r="D5433" s="0" t="n">
        <v>0.501861104581781</v>
      </c>
      <c r="E5433" s="0" t="n">
        <f aca="false" t="array" ref="E5433:H5433">MMULT(A5433:D5433,'Root matrix of resiudals'!$B$19:E$22)</f>
        <v>-0.0302417925459795</v>
      </c>
      <c r="F5433" s="0" t="n">
        <v>0.0108069972431938</v>
      </c>
      <c r="G5433" s="0" t="n">
        <v>0.012082169323802</v>
      </c>
      <c r="H5433" s="0" t="n">
        <v>0.00924316815324725</v>
      </c>
      <c r="I5433" s="3" t="n">
        <f aca="false" t="array" ref="I5433:L5433">MMULT('t+1'!I5433:L5433,'input - gretl'!$B$3:$E$6)+MMULT('Point forecasts'!$P$3:$T$3,'input - gretl'!$B$9:$E$13)+MMULT('t+1'!Q5433:S5433,'input - gretl'!$B$14:$E$16)+E5433:H5433</f>
        <v>-0.00186702196692241</v>
      </c>
      <c r="J5433" s="3" t="n">
        <v>0.0217700616463969</v>
      </c>
      <c r="K5433" s="3" t="n">
        <v>0.0246771563160498</v>
      </c>
      <c r="L5433" s="3" t="n">
        <v>0.0134171557442813</v>
      </c>
      <c r="M5433" s="0" t="n">
        <f aca="false">'t+1'!M5433+I5433</f>
        <v>0.0897272450472802</v>
      </c>
      <c r="N5433" s="0" t="n">
        <f aca="false">'t+1'!N5433+J5433</f>
        <v>0.0149299634771353</v>
      </c>
      <c r="O5433" s="0" t="n">
        <f aca="false">'t+1'!O5433+K5433</f>
        <v>2.44117862671384</v>
      </c>
      <c r="P5433" s="0" t="n">
        <f aca="false">'t+1'!P5433+L5433</f>
        <v>1.76377048548169</v>
      </c>
      <c r="Q5433" s="0" t="n">
        <f aca="false" t="array" ref="Q5433:S5433">MMULT(M5433:P5433,'input - gretl'!$B$19:$D$22)+MMULT('Point forecasts'!$J$4:$O$4,'input - gretl'!$B$23:$D$28)</f>
        <v>13.9012228934795</v>
      </c>
      <c r="R5433" s="0" t="n">
        <v>6.81947050821159</v>
      </c>
      <c r="S5433" s="0" t="n">
        <v>10.1324557502742</v>
      </c>
      <c r="U5433" s="4" t="n">
        <f aca="false">NORMSDIST(-M5433/'rhos computation'!$B$11)-EXP(M5433+'rhos computation'!$B$11^2/2)*NORMSDIST(-M5433/'rhos computation'!$B$11-'rhos computation'!$B$11)</f>
        <v>0.0193787520613219</v>
      </c>
      <c r="V5433" s="4" t="n">
        <f aca="false">NORMSDIST(-N5433/'rhos computation'!$B$23)-EXP(N5433+'rhos computation'!$B$23^2/2)*NORMSDIST(-N5433/'rhos computation'!$B$23-'rhos computation'!$B$23)</f>
        <v>0.0153344225212647</v>
      </c>
      <c r="W5433" s="0" t="n">
        <f aca="false">NORMSDIST(-O5433)</f>
        <v>0.00731970583677592</v>
      </c>
      <c r="X5433" s="0" t="n">
        <f aca="false">NORMSDIST(-P5433)</f>
        <v>0.0388853142603171</v>
      </c>
    </row>
    <row r="5434" customFormat="false" ht="13" hidden="false" customHeight="false" outlineLevel="0" collapsed="false">
      <c r="A5434" s="0" t="n">
        <v>0.987457852404074</v>
      </c>
      <c r="B5434" s="0" t="n">
        <v>0.213609715477731</v>
      </c>
      <c r="C5434" s="0" t="n">
        <v>-1.44231587199269</v>
      </c>
      <c r="D5434" s="0" t="n">
        <v>0.183200740574291</v>
      </c>
      <c r="E5434" s="0" t="n">
        <f aca="false" t="array" ref="E5434:H5434">MMULT(A5434:D5434,'Root matrix of resiudals'!$B$19:E$22)</f>
        <v>0.0409981988616093</v>
      </c>
      <c r="F5434" s="0" t="n">
        <v>0.00317262893953146</v>
      </c>
      <c r="G5434" s="0" t="n">
        <v>-0.0210471193107571</v>
      </c>
      <c r="H5434" s="0" t="n">
        <v>0.000956931795638548</v>
      </c>
      <c r="I5434" s="3" t="n">
        <f aca="false" t="array" ref="I5434:L5434">MMULT('t+1'!I5434:L5434,'input - gretl'!$B$3:$E$6)+MMULT('Point forecasts'!$P$3:$T$3,'input - gretl'!$B$9:$E$13)+MMULT('t+1'!Q5434:S5434,'input - gretl'!$B$14:$E$16)+E5434:H5434</f>
        <v>0.0367740747099432</v>
      </c>
      <c r="J5434" s="3" t="n">
        <v>0.0156671640780256</v>
      </c>
      <c r="K5434" s="3" t="n">
        <v>-0.0212555786397033</v>
      </c>
      <c r="L5434" s="3" t="n">
        <v>-0.00437434737665959</v>
      </c>
      <c r="M5434" s="0" t="n">
        <f aca="false">'t+1'!M5434+I5434</f>
        <v>0.125495596141554</v>
      </c>
      <c r="N5434" s="0" t="n">
        <f aca="false">'t+1'!N5434+J5434</f>
        <v>-0.0452492561603798</v>
      </c>
      <c r="O5434" s="0" t="n">
        <f aca="false">'t+1'!O5434+K5434</f>
        <v>2.36311403239606</v>
      </c>
      <c r="P5434" s="0" t="n">
        <f aca="false">'t+1'!P5434+L5434</f>
        <v>1.75234954306528</v>
      </c>
      <c r="Q5434" s="0" t="n">
        <f aca="false" t="array" ref="Q5434:S5434">MMULT(M5434:P5434,'input - gretl'!$B$19:$D$22)+MMULT('Point forecasts'!$J$4:$O$4,'input - gretl'!$B$23:$D$28)</f>
        <v>13.9369912445738</v>
      </c>
      <c r="R5434" s="0" t="n">
        <v>6.75929128857408</v>
      </c>
      <c r="S5434" s="0" t="n">
        <v>10.0652530432416</v>
      </c>
      <c r="U5434" s="4" t="n">
        <f aca="false">NORMSDIST(-M5434/'rhos computation'!$B$11)-EXP(M5434+'rhos computation'!$B$11^2/2)*NORMSDIST(-M5434/'rhos computation'!$B$11-'rhos computation'!$B$11)</f>
        <v>0.0122594831482028</v>
      </c>
      <c r="V5434" s="4" t="n">
        <f aca="false">NORMSDIST(-N5434/'rhos computation'!$B$23)-EXP(N5434+'rhos computation'!$B$23^2/2)*NORMSDIST(-N5434/'rhos computation'!$B$23-'rhos computation'!$B$23)</f>
        <v>0.0496679441668524</v>
      </c>
      <c r="W5434" s="0" t="n">
        <f aca="false">NORMSDIST(-O5434)</f>
        <v>0.00906104624216536</v>
      </c>
      <c r="X5434" s="0" t="n">
        <f aca="false">NORMSDIST(-P5434)</f>
        <v>0.0398568609490882</v>
      </c>
    </row>
    <row r="5435" customFormat="false" ht="13" hidden="false" customHeight="false" outlineLevel="0" collapsed="false">
      <c r="A5435" s="0" t="n">
        <v>1.19808442869878</v>
      </c>
      <c r="B5435" s="0" t="n">
        <v>-0.756387562763424</v>
      </c>
      <c r="C5435" s="0" t="n">
        <v>-0.0929004594122873</v>
      </c>
      <c r="D5435" s="0" t="n">
        <v>0.0230786131222134</v>
      </c>
      <c r="E5435" s="0" t="n">
        <f aca="false" t="array" ref="E5435:H5435">MMULT(A5435:D5435,'Root matrix of resiudals'!$B$19:E$22)</f>
        <v>0.0495670391469278</v>
      </c>
      <c r="F5435" s="0" t="n">
        <v>-0.0192309166616579</v>
      </c>
      <c r="G5435" s="0" t="n">
        <v>-0.00270641909497892</v>
      </c>
      <c r="H5435" s="0" t="n">
        <v>-0.000240306369722049</v>
      </c>
      <c r="I5435" s="3" t="n">
        <f aca="false" t="array" ref="I5435:L5435">MMULT('t+1'!I5435:L5435,'input - gretl'!$B$3:$E$6)+MMULT('Point forecasts'!$P$3:$T$3,'input - gretl'!$B$9:$E$13)+MMULT('t+1'!Q5435:S5435,'input - gretl'!$B$14:$E$16)+E5435:H5435</f>
        <v>0.0395962226881245</v>
      </c>
      <c r="J5435" s="3" t="n">
        <v>0.00582463516790173</v>
      </c>
      <c r="K5435" s="3" t="n">
        <v>0.00748407293260168</v>
      </c>
      <c r="L5435" s="3" t="n">
        <v>-0.00262141909763058</v>
      </c>
      <c r="M5435" s="0" t="n">
        <f aca="false">'t+1'!M5435+I5435</f>
        <v>0.173245059580863</v>
      </c>
      <c r="N5435" s="0" t="n">
        <f aca="false">'t+1'!N5435+J5435</f>
        <v>-0.0433923287646554</v>
      </c>
      <c r="O5435" s="0" t="n">
        <f aca="false">'t+1'!O5435+K5435</f>
        <v>2.41141765507456</v>
      </c>
      <c r="P5435" s="0" t="n">
        <f aca="false">'t+1'!P5435+L5435</f>
        <v>1.76665489778349</v>
      </c>
      <c r="Q5435" s="0" t="n">
        <f aca="false" t="array" ref="Q5435:S5435">MMULT(M5435:P5435,'input - gretl'!$B$19:$D$22)+MMULT('Point forecasts'!$J$4:$O$4,'input - gretl'!$B$23:$D$28)</f>
        <v>13.9847407080131</v>
      </c>
      <c r="R5435" s="0" t="n">
        <v>6.7611482159698</v>
      </c>
      <c r="S5435" s="0" t="n">
        <v>10.0999515583153</v>
      </c>
      <c r="U5435" s="4" t="n">
        <f aca="false">NORMSDIST(-M5435/'rhos computation'!$B$11)-EXP(M5435+'rhos computation'!$B$11^2/2)*NORMSDIST(-M5435/'rhos computation'!$B$11-'rhos computation'!$B$11)</f>
        <v>0.00615172024373535</v>
      </c>
      <c r="V5435" s="4" t="n">
        <f aca="false">NORMSDIST(-N5435/'rhos computation'!$B$23)-EXP(N5435+'rhos computation'!$B$23^2/2)*NORMSDIST(-N5435/'rhos computation'!$B$23-'rhos computation'!$B$23)</f>
        <v>0.0483033232697013</v>
      </c>
      <c r="W5435" s="0" t="n">
        <f aca="false">NORMSDIST(-O5435)</f>
        <v>0.00794531986071898</v>
      </c>
      <c r="X5435" s="0" t="n">
        <f aca="false">NORMSDIST(-P5435)</f>
        <v>0.0386430205360189</v>
      </c>
    </row>
    <row r="5436" customFormat="false" ht="13" hidden="false" customHeight="false" outlineLevel="0" collapsed="false">
      <c r="A5436" s="0" t="n">
        <v>0.846842189893608</v>
      </c>
      <c r="B5436" s="0" t="n">
        <v>0.784333053726161</v>
      </c>
      <c r="C5436" s="0" t="n">
        <v>-0.610224379156942</v>
      </c>
      <c r="D5436" s="0" t="n">
        <v>-0.166505474044555</v>
      </c>
      <c r="E5436" s="0" t="n">
        <f aca="false" t="array" ref="E5436:H5436">MMULT(A5436:D5436,'Root matrix of resiudals'!$B$19:E$22)</f>
        <v>0.0374192152364044</v>
      </c>
      <c r="F5436" s="0" t="n">
        <v>0.0221256331566563</v>
      </c>
      <c r="G5436" s="0" t="n">
        <v>-0.0061625711624774</v>
      </c>
      <c r="H5436" s="0" t="n">
        <v>-0.00367350663993158</v>
      </c>
      <c r="I5436" s="3" t="n">
        <f aca="false" t="array" ref="I5436:L5436">MMULT('t+1'!I5436:L5436,'input - gretl'!$B$3:$E$6)+MMULT('Point forecasts'!$P$3:$T$3,'input - gretl'!$B$9:$E$13)+MMULT('t+1'!Q5436:S5436,'input - gretl'!$B$14:$E$16)+E5436:H5436</f>
        <v>0.0858398248022355</v>
      </c>
      <c r="J5436" s="3" t="n">
        <v>0.0428268904660651</v>
      </c>
      <c r="K5436" s="3" t="n">
        <v>0.0110446436960015</v>
      </c>
      <c r="L5436" s="3" t="n">
        <v>0.00312678625949105</v>
      </c>
      <c r="M5436" s="0" t="n">
        <f aca="false">'t+1'!M5436+I5436</f>
        <v>0.168173718726446</v>
      </c>
      <c r="N5436" s="0" t="n">
        <f aca="false">'t+1'!N5436+J5436</f>
        <v>0.0447356995069188</v>
      </c>
      <c r="O5436" s="0" t="n">
        <f aca="false">'t+1'!O5436+K5436</f>
        <v>2.44408132641312</v>
      </c>
      <c r="P5436" s="0" t="n">
        <f aca="false">'t+1'!P5436+L5436</f>
        <v>1.75581922698554</v>
      </c>
      <c r="Q5436" s="0" t="n">
        <f aca="false" t="array" ref="Q5436:S5436">MMULT(M5436:P5436,'input - gretl'!$B$19:$D$22)+MMULT('Point forecasts'!$J$4:$O$4,'input - gretl'!$B$23:$D$28)</f>
        <v>13.9796693671587</v>
      </c>
      <c r="R5436" s="0" t="n">
        <v>6.84927624424138</v>
      </c>
      <c r="S5436" s="0" t="n">
        <v>10.1429204943663</v>
      </c>
      <c r="U5436" s="4" t="n">
        <f aca="false">NORMSDIST(-M5436/'rhos computation'!$B$11)-EXP(M5436+'rhos computation'!$B$11^2/2)*NORMSDIST(-M5436/'rhos computation'!$B$11-'rhos computation'!$B$11)</f>
        <v>0.00664825007250128</v>
      </c>
      <c r="V5436" s="4" t="n">
        <f aca="false">NORMSDIST(-N5436/'rhos computation'!$B$23)-EXP(N5436+'rhos computation'!$B$23^2/2)*NORMSDIST(-N5436/'rhos computation'!$B$23-'rhos computation'!$B$23)</f>
        <v>0.00668888569149867</v>
      </c>
      <c r="W5436" s="0" t="n">
        <f aca="false">NORMSDIST(-O5436)</f>
        <v>0.007261076269939</v>
      </c>
      <c r="X5436" s="0" t="n">
        <f aca="false">NORMSDIST(-P5436)</f>
        <v>0.0395596401561476</v>
      </c>
    </row>
    <row r="5437" customFormat="false" ht="13" hidden="false" customHeight="false" outlineLevel="0" collapsed="false">
      <c r="A5437" s="0" t="n">
        <v>0.643350622015466</v>
      </c>
      <c r="B5437" s="0" t="n">
        <v>-0.509322818986251</v>
      </c>
      <c r="C5437" s="0" t="n">
        <v>0.152963161801389</v>
      </c>
      <c r="D5437" s="0" t="n">
        <v>1.10466710710558</v>
      </c>
      <c r="E5437" s="0" t="n">
        <f aca="false" t="array" ref="E5437:H5437">MMULT(A5437:D5437,'Root matrix of resiudals'!$B$19:E$22)</f>
        <v>0.0262154314789127</v>
      </c>
      <c r="F5437" s="0" t="n">
        <v>-0.0124740187356802</v>
      </c>
      <c r="G5437" s="0" t="n">
        <v>0.00269627653937139</v>
      </c>
      <c r="H5437" s="0" t="n">
        <v>0.0178208993512428</v>
      </c>
      <c r="I5437" s="3" t="n">
        <f aca="false" t="array" ref="I5437:L5437">MMULT('t+1'!I5437:L5437,'input - gretl'!$B$3:$E$6)+MMULT('Point forecasts'!$P$3:$T$3,'input - gretl'!$B$9:$E$13)+MMULT('t+1'!Q5437:S5437,'input - gretl'!$B$14:$E$16)+E5437:H5437</f>
        <v>0.0977208347046999</v>
      </c>
      <c r="J5437" s="3" t="n">
        <v>0.00518460119282603</v>
      </c>
      <c r="K5437" s="3" t="n">
        <v>0.00342614843448148</v>
      </c>
      <c r="L5437" s="3" t="n">
        <v>0.0180347217337081</v>
      </c>
      <c r="M5437" s="0" t="n">
        <f aca="false">'t+1'!M5437+I5437</f>
        <v>0.0892856577648456</v>
      </c>
      <c r="N5437" s="0" t="n">
        <f aca="false">'t+1'!N5437+J5437</f>
        <v>-0.0302060557696002</v>
      </c>
      <c r="O5437" s="0" t="n">
        <f aca="false">'t+1'!O5437+K5437</f>
        <v>2.41371386429873</v>
      </c>
      <c r="P5437" s="0" t="n">
        <f aca="false">'t+1'!P5437+L5437</f>
        <v>1.76164579826947</v>
      </c>
      <c r="Q5437" s="0" t="n">
        <f aca="false" t="array" ref="Q5437:S5437">MMULT(M5437:P5437,'input - gretl'!$B$19:$D$22)+MMULT('Point forecasts'!$J$4:$O$4,'input - gretl'!$B$23:$D$28)</f>
        <v>13.9007813061971</v>
      </c>
      <c r="R5437" s="0" t="n">
        <v>6.77433448896486</v>
      </c>
      <c r="S5437" s="0" t="n">
        <v>10.1070116716323</v>
      </c>
      <c r="U5437" s="4" t="n">
        <f aca="false">NORMSDIST(-M5437/'rhos computation'!$B$11)-EXP(M5437+'rhos computation'!$B$11^2/2)*NORMSDIST(-M5437/'rhos computation'!$B$11-'rhos computation'!$B$11)</f>
        <v>0.0194827090471015</v>
      </c>
      <c r="V5437" s="4" t="n">
        <f aca="false">NORMSDIST(-N5437/'rhos computation'!$B$23)-EXP(N5437+'rhos computation'!$B$23^2/2)*NORMSDIST(-N5437/'rhos computation'!$B$23-'rhos computation'!$B$23)</f>
        <v>0.0390898051849271</v>
      </c>
      <c r="W5437" s="0" t="n">
        <f aca="false">NORMSDIST(-O5437)</f>
        <v>0.00789542886039818</v>
      </c>
      <c r="X5437" s="0" t="n">
        <f aca="false">NORMSDIST(-P5437)</f>
        <v>0.0390645804407293</v>
      </c>
    </row>
    <row r="5438" customFormat="false" ht="13" hidden="false" customHeight="false" outlineLevel="0" collapsed="false">
      <c r="A5438" s="0" t="n">
        <v>-1.72864745705937</v>
      </c>
      <c r="B5438" s="0" t="n">
        <v>0.28810710047555</v>
      </c>
      <c r="C5438" s="0" t="n">
        <v>-0.852854651062144</v>
      </c>
      <c r="D5438" s="0" t="n">
        <v>0.622102715032663</v>
      </c>
      <c r="E5438" s="0" t="n">
        <f aca="false" t="array" ref="E5438:H5438">MMULT(A5438:D5438,'Root matrix of resiudals'!$B$19:E$22)</f>
        <v>-0.0748062727404431</v>
      </c>
      <c r="F5438" s="0" t="n">
        <v>0.00129652325911979</v>
      </c>
      <c r="G5438" s="0" t="n">
        <v>-0.0141328115347598</v>
      </c>
      <c r="H5438" s="0" t="n">
        <v>0.00979898468954085</v>
      </c>
      <c r="I5438" s="3" t="n">
        <f aca="false" t="array" ref="I5438:L5438">MMULT('t+1'!I5438:L5438,'input - gretl'!$B$3:$E$6)+MMULT('Point forecasts'!$P$3:$T$3,'input - gretl'!$B$9:$E$13)+MMULT('t+1'!Q5438:S5438,'input - gretl'!$B$14:$E$16)+E5438:H5438</f>
        <v>-0.0495331572389287</v>
      </c>
      <c r="J5438" s="3" t="n">
        <v>-0.00120690877427631</v>
      </c>
      <c r="K5438" s="3" t="n">
        <v>0.000555640394081932</v>
      </c>
      <c r="L5438" s="3" t="n">
        <v>0.0166716681409878</v>
      </c>
      <c r="M5438" s="0" t="n">
        <f aca="false">'t+1'!M5438+I5438</f>
        <v>0.0526038718117693</v>
      </c>
      <c r="N5438" s="0" t="n">
        <f aca="false">'t+1'!N5438+J5438</f>
        <v>0.0153475137796362</v>
      </c>
      <c r="O5438" s="0" t="n">
        <f aca="false">'t+1'!O5438+K5438</f>
        <v>2.41661988725893</v>
      </c>
      <c r="P5438" s="0" t="n">
        <f aca="false">'t+1'!P5438+L5438</f>
        <v>1.75980675745652</v>
      </c>
      <c r="Q5438" s="0" t="n">
        <f aca="false" t="array" ref="Q5438:S5438">MMULT(M5438:P5438,'input - gretl'!$B$19:$D$22)+MMULT('Point forecasts'!$J$4:$O$4,'input - gretl'!$B$23:$D$28)</f>
        <v>13.864099520244</v>
      </c>
      <c r="R5438" s="0" t="n">
        <v>6.8198880585141</v>
      </c>
      <c r="S5438" s="0" t="n">
        <v>10.1116667143577</v>
      </c>
      <c r="U5438" s="4" t="n">
        <f aca="false">NORMSDIST(-M5438/'rhos computation'!$B$11)-EXP(M5438+'rhos computation'!$B$11^2/2)*NORMSDIST(-M5438/'rhos computation'!$B$11-'rhos computation'!$B$11)</f>
        <v>0.0296390930776516</v>
      </c>
      <c r="V5438" s="4" t="n">
        <f aca="false">NORMSDIST(-N5438/'rhos computation'!$B$23)-EXP(N5438+'rhos computation'!$B$23^2/2)*NORMSDIST(-N5438/'rhos computation'!$B$23-'rhos computation'!$B$23)</f>
        <v>0.0151761721680327</v>
      </c>
      <c r="W5438" s="0" t="n">
        <f aca="false">NORMSDIST(-O5438)</f>
        <v>0.00783268326431913</v>
      </c>
      <c r="X5438" s="0" t="n">
        <f aca="false">NORMSDIST(-P5438)</f>
        <v>0.0392202884732662</v>
      </c>
    </row>
    <row r="5439" customFormat="false" ht="13" hidden="false" customHeight="false" outlineLevel="0" collapsed="false">
      <c r="A5439" s="0" t="n">
        <v>0.765885187868863</v>
      </c>
      <c r="B5439" s="0" t="n">
        <v>1.21755219221655</v>
      </c>
      <c r="C5439" s="0" t="n">
        <v>-0.922439250360123</v>
      </c>
      <c r="D5439" s="0" t="n">
        <v>-0.0323769001050554</v>
      </c>
      <c r="E5439" s="0" t="n">
        <f aca="false" t="array" ref="E5439:H5439">MMULT(A5439:D5439,'Root matrix of resiudals'!$B$19:E$22)</f>
        <v>0.0344896498209816</v>
      </c>
      <c r="F5439" s="0" t="n">
        <v>0.0332081546124594</v>
      </c>
      <c r="G5439" s="0" t="n">
        <v>-0.00958504815684965</v>
      </c>
      <c r="H5439" s="0" t="n">
        <v>-0.00179511315394077</v>
      </c>
      <c r="I5439" s="3" t="n">
        <f aca="false" t="array" ref="I5439:L5439">MMULT('t+1'!I5439:L5439,'input - gretl'!$B$3:$E$6)+MMULT('Point forecasts'!$P$3:$T$3,'input - gretl'!$B$9:$E$13)+MMULT('t+1'!Q5439:S5439,'input - gretl'!$B$14:$E$16)+E5439:H5439</f>
        <v>0.0259299632190728</v>
      </c>
      <c r="J5439" s="3" t="n">
        <v>0.0240164244470007</v>
      </c>
      <c r="K5439" s="3" t="n">
        <v>-0.0156990373113923</v>
      </c>
      <c r="L5439" s="3" t="n">
        <v>-0.00266400801369693</v>
      </c>
      <c r="M5439" s="0" t="n">
        <f aca="false">'t+1'!M5439+I5439</f>
        <v>0.114575029031765</v>
      </c>
      <c r="N5439" s="0" t="n">
        <f aca="false">'t+1'!N5439+J5439</f>
        <v>-0.0169230738907507</v>
      </c>
      <c r="O5439" s="0" t="n">
        <f aca="false">'t+1'!O5439+K5439</f>
        <v>2.3517398865408</v>
      </c>
      <c r="P5439" s="0" t="n">
        <f aca="false">'t+1'!P5439+L5439</f>
        <v>1.71503533904845</v>
      </c>
      <c r="Q5439" s="0" t="n">
        <f aca="false" t="array" ref="Q5439:S5439">MMULT(M5439:P5439,'input - gretl'!$B$19:$D$22)+MMULT('Point forecasts'!$J$4:$O$4,'input - gretl'!$B$23:$D$28)</f>
        <v>13.926070677464</v>
      </c>
      <c r="R5439" s="0" t="n">
        <v>6.78761747084371</v>
      </c>
      <c r="S5439" s="0" t="n">
        <v>10.0893665711165</v>
      </c>
      <c r="U5439" s="4" t="n">
        <f aca="false">NORMSDIST(-M5439/'rhos computation'!$B$11)-EXP(M5439+'rhos computation'!$B$11^2/2)*NORMSDIST(-M5439/'rhos computation'!$B$11-'rhos computation'!$B$11)</f>
        <v>0.0141723585938946</v>
      </c>
      <c r="V5439" s="4" t="n">
        <f aca="false">NORMSDIST(-N5439/'rhos computation'!$B$23)-EXP(N5439+'rhos computation'!$B$23^2/2)*NORMSDIST(-N5439/'rhos computation'!$B$23-'rhos computation'!$B$23)</f>
        <v>0.0307657492145351</v>
      </c>
      <c r="W5439" s="0" t="n">
        <f aca="false">NORMSDIST(-O5439)</f>
        <v>0.009342918293719</v>
      </c>
      <c r="X5439" s="0" t="n">
        <f aca="false">NORMSDIST(-P5439)</f>
        <v>0.0431693740026663</v>
      </c>
    </row>
    <row r="5440" customFormat="false" ht="13" hidden="false" customHeight="false" outlineLevel="0" collapsed="false">
      <c r="A5440" s="0" t="n">
        <v>-0.784250810310921</v>
      </c>
      <c r="B5440" s="0" t="n">
        <v>0.788510707861017</v>
      </c>
      <c r="C5440" s="0" t="n">
        <v>1.28109542944163</v>
      </c>
      <c r="D5440" s="0" t="n">
        <v>-0.817921418619594</v>
      </c>
      <c r="E5440" s="0" t="n">
        <f aca="false" t="array" ref="E5440:H5440">MMULT(A5440:D5440,'Root matrix of resiudals'!$B$19:E$22)</f>
        <v>-0.0299667881990365</v>
      </c>
      <c r="F5440" s="0" t="n">
        <v>0.0252996892840292</v>
      </c>
      <c r="G5440" s="0" t="n">
        <v>0.0215711149938923</v>
      </c>
      <c r="H5440" s="0" t="n">
        <v>-0.0114532273377818</v>
      </c>
      <c r="I5440" s="3" t="n">
        <f aca="false" t="array" ref="I5440:L5440">MMULT('t+1'!I5440:L5440,'input - gretl'!$B$3:$E$6)+MMULT('Point forecasts'!$P$3:$T$3,'input - gretl'!$B$9:$E$13)+MMULT('t+1'!Q5440:S5440,'input - gretl'!$B$14:$E$16)+E5440:H5440</f>
        <v>-0.0217316176098702</v>
      </c>
      <c r="J5440" s="3" t="n">
        <v>-0.00193822211706249</v>
      </c>
      <c r="K5440" s="3" t="n">
        <v>0.0336326903811361</v>
      </c>
      <c r="L5440" s="3" t="n">
        <v>-0.00982016387525056</v>
      </c>
      <c r="M5440" s="0" t="n">
        <f aca="false">'t+1'!M5440+I5440</f>
        <v>0.0708324665810321</v>
      </c>
      <c r="N5440" s="0" t="n">
        <f aca="false">'t+1'!N5440+J5440</f>
        <v>0.0209926185868748</v>
      </c>
      <c r="O5440" s="0" t="n">
        <f aca="false">'t+1'!O5440+K5440</f>
        <v>2.43411409483213</v>
      </c>
      <c r="P5440" s="0" t="n">
        <f aca="false">'t+1'!P5440+L5440</f>
        <v>1.75234429486351</v>
      </c>
      <c r="Q5440" s="0" t="n">
        <f aca="false" t="array" ref="Q5440:S5440">MMULT(M5440:P5440,'input - gretl'!$B$19:$D$22)+MMULT('Point forecasts'!$J$4:$O$4,'input - gretl'!$B$23:$D$28)</f>
        <v>13.8823281150133</v>
      </c>
      <c r="R5440" s="0" t="n">
        <v>6.82553316332133</v>
      </c>
      <c r="S5440" s="0" t="n">
        <v>10.1362580969799</v>
      </c>
      <c r="U5440" s="4" t="n">
        <f aca="false">NORMSDIST(-M5440/'rhos computation'!$B$11)-EXP(M5440+'rhos computation'!$B$11^2/2)*NORMSDIST(-M5440/'rhos computation'!$B$11-'rhos computation'!$B$11)</f>
        <v>0.0242077927017683</v>
      </c>
      <c r="V5440" s="4" t="n">
        <f aca="false">NORMSDIST(-N5440/'rhos computation'!$B$23)-EXP(N5440+'rhos computation'!$B$23^2/2)*NORMSDIST(-N5440/'rhos computation'!$B$23-'rhos computation'!$B$23)</f>
        <v>0.0131459372702075</v>
      </c>
      <c r="W5440" s="0" t="n">
        <f aca="false">NORMSDIST(-O5440)</f>
        <v>0.0074641443478153</v>
      </c>
      <c r="X5440" s="0" t="n">
        <f aca="false">NORMSDIST(-P5440)</f>
        <v>0.0398573118927356</v>
      </c>
    </row>
    <row r="5441" customFormat="false" ht="13" hidden="false" customHeight="false" outlineLevel="0" collapsed="false">
      <c r="A5441" s="0" t="n">
        <v>0.911894374734816</v>
      </c>
      <c r="B5441" s="0" t="n">
        <v>0.68471909622562</v>
      </c>
      <c r="C5441" s="0" t="n">
        <v>-0.123540465312437</v>
      </c>
      <c r="D5441" s="0" t="n">
        <v>-0.0844856073421297</v>
      </c>
      <c r="E5441" s="0" t="n">
        <f aca="false" t="array" ref="E5441:H5441">MMULT(A5441:D5441,'Root matrix of resiudals'!$B$19:E$22)</f>
        <v>0.0405545164383308</v>
      </c>
      <c r="F5441" s="0" t="n">
        <v>0.02117952705576</v>
      </c>
      <c r="G5441" s="0" t="n">
        <v>0.00149725031123433</v>
      </c>
      <c r="H5441" s="0" t="n">
        <v>-0.00181664157599613</v>
      </c>
      <c r="I5441" s="3" t="n">
        <f aca="false" t="array" ref="I5441:L5441">MMULT('t+1'!I5441:L5441,'input - gretl'!$B$3:$E$6)+MMULT('Point forecasts'!$P$3:$T$3,'input - gretl'!$B$9:$E$13)+MMULT('t+1'!Q5441:S5441,'input - gretl'!$B$14:$E$16)+E5441:H5441</f>
        <v>0.0805872288042843</v>
      </c>
      <c r="J5441" s="3" t="n">
        <v>0.0446720079083441</v>
      </c>
      <c r="K5441" s="3" t="n">
        <v>-0.000657044956970097</v>
      </c>
      <c r="L5441" s="3" t="n">
        <v>0.000504358414453084</v>
      </c>
      <c r="M5441" s="0" t="n">
        <f aca="false">'t+1'!M5441+I5441</f>
        <v>0.128004437997461</v>
      </c>
      <c r="N5441" s="0" t="n">
        <f aca="false">'t+1'!N5441+J5441</f>
        <v>-0.00548725781891737</v>
      </c>
      <c r="O5441" s="0" t="n">
        <f aca="false">'t+1'!O5441+K5441</f>
        <v>2.39625310410496</v>
      </c>
      <c r="P5441" s="0" t="n">
        <f aca="false">'t+1'!P5441+L5441</f>
        <v>1.71857951974688</v>
      </c>
      <c r="Q5441" s="0" t="n">
        <f aca="false" t="array" ref="Q5441:S5441">MMULT(M5441:P5441,'input - gretl'!$B$19:$D$22)+MMULT('Point forecasts'!$J$4:$O$4,'input - gretl'!$B$23:$D$28)</f>
        <v>13.9395000864297</v>
      </c>
      <c r="R5441" s="0" t="n">
        <v>6.79905328691554</v>
      </c>
      <c r="S5441" s="0" t="n">
        <v>10.1305090956274</v>
      </c>
      <c r="U5441" s="4" t="n">
        <f aca="false">NORMSDIST(-M5441/'rhos computation'!$B$11)-EXP(M5441+'rhos computation'!$B$11^2/2)*NORMSDIST(-M5441/'rhos computation'!$B$11-'rhos computation'!$B$11)</f>
        <v>0.0118500629371891</v>
      </c>
      <c r="V5441" s="4" t="n">
        <f aca="false">NORMSDIST(-N5441/'rhos computation'!$B$23)-EXP(N5441+'rhos computation'!$B$23^2/2)*NORMSDIST(-N5441/'rhos computation'!$B$23-'rhos computation'!$B$23)</f>
        <v>0.0244644423846755</v>
      </c>
      <c r="W5441" s="0" t="n">
        <f aca="false">NORMSDIST(-O5441)</f>
        <v>0.00828182411634221</v>
      </c>
      <c r="X5441" s="0" t="n">
        <f aca="false">NORMSDIST(-P5441)</f>
        <v>0.0428454817494129</v>
      </c>
    </row>
    <row r="5442" customFormat="false" ht="13" hidden="false" customHeight="false" outlineLevel="0" collapsed="false">
      <c r="A5442" s="0" t="n">
        <v>-0.370921473209622</v>
      </c>
      <c r="B5442" s="0" t="n">
        <v>1.04738538502569</v>
      </c>
      <c r="C5442" s="0" t="n">
        <v>0.0517872582787013</v>
      </c>
      <c r="D5442" s="0" t="n">
        <v>-0.610153302587211</v>
      </c>
      <c r="E5442" s="0" t="n">
        <f aca="false" t="array" ref="E5442:H5442">MMULT(A5442:D5442,'Root matrix of resiudals'!$B$19:E$22)</f>
        <v>-0.0132450953891003</v>
      </c>
      <c r="F5442" s="0" t="n">
        <v>0.0292320766423911</v>
      </c>
      <c r="G5442" s="0" t="n">
        <v>0.00343814508604173</v>
      </c>
      <c r="H5442" s="0" t="n">
        <v>-0.00963088757063132</v>
      </c>
      <c r="I5442" s="3" t="n">
        <f aca="false" t="array" ref="I5442:L5442">MMULT('t+1'!I5442:L5442,'input - gretl'!$B$3:$E$6)+MMULT('Point forecasts'!$P$3:$T$3,'input - gretl'!$B$9:$E$13)+MMULT('t+1'!Q5442:S5442,'input - gretl'!$B$14:$E$16)+E5442:H5442</f>
        <v>-0.0176633229778917</v>
      </c>
      <c r="J5442" s="3" t="n">
        <v>0.0743271863403977</v>
      </c>
      <c r="K5442" s="3" t="n">
        <v>0.000155136022402518</v>
      </c>
      <c r="L5442" s="3" t="n">
        <v>-0.0146288610993196</v>
      </c>
      <c r="M5442" s="0" t="n">
        <f aca="false">'t+1'!M5442+I5442</f>
        <v>0.0853670821335441</v>
      </c>
      <c r="N5442" s="0" t="n">
        <f aca="false">'t+1'!N5442+J5442</f>
        <v>-0.0267617631402438</v>
      </c>
      <c r="O5442" s="0" t="n">
        <f aca="false">'t+1'!O5442+K5442</f>
        <v>2.38666478672581</v>
      </c>
      <c r="P5442" s="0" t="n">
        <f aca="false">'t+1'!P5442+L5442</f>
        <v>1.72822268157021</v>
      </c>
      <c r="Q5442" s="0" t="n">
        <f aca="false" t="array" ref="Q5442:S5442">MMULT(M5442:P5442,'input - gretl'!$B$19:$D$22)+MMULT('Point forecasts'!$J$4:$O$4,'input - gretl'!$B$23:$D$28)</f>
        <v>13.8968627305658</v>
      </c>
      <c r="R5442" s="0" t="n">
        <v>6.77777878159422</v>
      </c>
      <c r="S5442" s="0" t="n">
        <v>10.1117496491962</v>
      </c>
      <c r="U5442" s="4" t="n">
        <f aca="false">NORMSDIST(-M5442/'rhos computation'!$B$11)-EXP(M5442+'rhos computation'!$B$11^2/2)*NORMSDIST(-M5442/'rhos computation'!$B$11-'rhos computation'!$B$11)</f>
        <v>0.0204235052242714</v>
      </c>
      <c r="V5442" s="4" t="n">
        <f aca="false">NORMSDIST(-N5442/'rhos computation'!$B$23)-EXP(N5442+'rhos computation'!$B$23^2/2)*NORMSDIST(-N5442/'rhos computation'!$B$23-'rhos computation'!$B$23)</f>
        <v>0.0368333089364926</v>
      </c>
      <c r="W5442" s="0" t="n">
        <f aca="false">NORMSDIST(-O5442)</f>
        <v>0.00850099293552886</v>
      </c>
      <c r="X5442" s="0" t="n">
        <f aca="false">NORMSDIST(-P5442)</f>
        <v>0.0419741543920515</v>
      </c>
    </row>
    <row r="5443" customFormat="false" ht="13" hidden="false" customHeight="false" outlineLevel="0" collapsed="false">
      <c r="A5443" s="0" t="n">
        <v>-1.05835894664865</v>
      </c>
      <c r="B5443" s="0" t="n">
        <v>0.239222183844211</v>
      </c>
      <c r="C5443" s="0" t="n">
        <v>0.745232647824654</v>
      </c>
      <c r="D5443" s="0" t="n">
        <v>-1.07329108520893</v>
      </c>
      <c r="E5443" s="0" t="n">
        <f aca="false" t="array" ref="E5443:H5443">MMULT(A5443:D5443,'Root matrix of resiudals'!$B$19:E$22)</f>
        <v>-0.0435351834598709</v>
      </c>
      <c r="F5443" s="0" t="n">
        <v>0.00704394952539277</v>
      </c>
      <c r="G5443" s="0" t="n">
        <v>0.0103321316865442</v>
      </c>
      <c r="H5443" s="0" t="n">
        <v>-0.0161419321506953</v>
      </c>
      <c r="I5443" s="3" t="n">
        <f aca="false" t="array" ref="I5443:L5443">MMULT('t+1'!I5443:L5443,'input - gretl'!$B$3:$E$6)+MMULT('Point forecasts'!$P$3:$T$3,'input - gretl'!$B$9:$E$13)+MMULT('t+1'!Q5443:S5443,'input - gretl'!$B$14:$E$16)+E5443:H5443</f>
        <v>-0.0326299416498483</v>
      </c>
      <c r="J5443" s="3" t="n">
        <v>0.027020321347558</v>
      </c>
      <c r="K5443" s="3" t="n">
        <v>0.0107167776348978</v>
      </c>
      <c r="L5443" s="3" t="n">
        <v>-0.0153429762162418</v>
      </c>
      <c r="M5443" s="0" t="n">
        <f aca="false">'t+1'!M5443+I5443</f>
        <v>0.0585611851086099</v>
      </c>
      <c r="N5443" s="0" t="n">
        <f aca="false">'t+1'!N5443+J5443</f>
        <v>-0.0243885555227635</v>
      </c>
      <c r="O5443" s="0" t="n">
        <f aca="false">'t+1'!O5443+K5443</f>
        <v>2.40242540755863</v>
      </c>
      <c r="P5443" s="0" t="n">
        <f aca="false">'t+1'!P5443+L5443</f>
        <v>1.71315750973957</v>
      </c>
      <c r="Q5443" s="0" t="n">
        <f aca="false" t="array" ref="Q5443:S5443">MMULT(M5443:P5443,'input - gretl'!$B$19:$D$22)+MMULT('Point forecasts'!$J$4:$O$4,'input - gretl'!$B$23:$D$28)</f>
        <v>13.8700568335409</v>
      </c>
      <c r="R5443" s="0" t="n">
        <v>6.7801519892117</v>
      </c>
      <c r="S5443" s="0" t="n">
        <v>10.1418380016986</v>
      </c>
      <c r="U5443" s="4" t="n">
        <f aca="false">NORMSDIST(-M5443/'rhos computation'!$B$11)-EXP(M5443+'rhos computation'!$B$11^2/2)*NORMSDIST(-M5443/'rhos computation'!$B$11-'rhos computation'!$B$11)</f>
        <v>0.0277778855807473</v>
      </c>
      <c r="V5443" s="4" t="n">
        <f aca="false">NORMSDIST(-N5443/'rhos computation'!$B$23)-EXP(N5443+'rhos computation'!$B$23^2/2)*NORMSDIST(-N5443/'rhos computation'!$B$23-'rhos computation'!$B$23)</f>
        <v>0.0353175246511721</v>
      </c>
      <c r="W5443" s="0" t="n">
        <f aca="false">NORMSDIST(-O5443)</f>
        <v>0.00814337789400198</v>
      </c>
      <c r="X5443" s="0" t="n">
        <f aca="false">NORMSDIST(-P5443)</f>
        <v>0.0433417831199469</v>
      </c>
    </row>
    <row r="5444" customFormat="false" ht="13" hidden="false" customHeight="false" outlineLevel="0" collapsed="false">
      <c r="A5444" s="0" t="n">
        <v>-1.00268036024161</v>
      </c>
      <c r="B5444" s="0" t="n">
        <v>-0.689030819371159</v>
      </c>
      <c r="C5444" s="0" t="n">
        <v>-1.44979241721444</v>
      </c>
      <c r="D5444" s="0" t="n">
        <v>-1.35510666892209</v>
      </c>
      <c r="E5444" s="0" t="n">
        <f aca="false" t="array" ref="E5444:H5444">MMULT(A5444:D5444,'Root matrix of resiudals'!$B$19:E$22)</f>
        <v>-0.0458517954913195</v>
      </c>
      <c r="F5444" s="0" t="n">
        <v>-0.0272517354963502</v>
      </c>
      <c r="G5444" s="0" t="n">
        <v>-0.0286287081851031</v>
      </c>
      <c r="H5444" s="0" t="n">
        <v>-0.0233110839228415</v>
      </c>
      <c r="I5444" s="3" t="n">
        <f aca="false" t="array" ref="I5444:L5444">MMULT('t+1'!I5444:L5444,'input - gretl'!$B$3:$E$6)+MMULT('Point forecasts'!$P$3:$T$3,'input - gretl'!$B$9:$E$13)+MMULT('t+1'!Q5444:S5444,'input - gretl'!$B$14:$E$16)+E5444:H5444</f>
        <v>-0.0290334960770108</v>
      </c>
      <c r="J5444" s="3" t="n">
        <v>-0.00593771956051931</v>
      </c>
      <c r="K5444" s="3" t="n">
        <v>-0.0201767065168562</v>
      </c>
      <c r="L5444" s="3" t="n">
        <v>-0.0195786599692032</v>
      </c>
      <c r="M5444" s="0" t="n">
        <f aca="false">'t+1'!M5444+I5444</f>
        <v>0.0779697862470421</v>
      </c>
      <c r="N5444" s="0" t="n">
        <f aca="false">'t+1'!N5444+J5444</f>
        <v>-0.0355280960939709</v>
      </c>
      <c r="O5444" s="0" t="n">
        <f aca="false">'t+1'!O5444+K5444</f>
        <v>2.38789477269431</v>
      </c>
      <c r="P5444" s="0" t="n">
        <f aca="false">'t+1'!P5444+L5444</f>
        <v>1.71797796004342</v>
      </c>
      <c r="Q5444" s="0" t="n">
        <f aca="false" t="array" ref="Q5444:S5444">MMULT(M5444:P5444,'input - gretl'!$B$19:$D$22)+MMULT('Point forecasts'!$J$4:$O$4,'input - gretl'!$B$23:$D$28)</f>
        <v>13.8894654346793</v>
      </c>
      <c r="R5444" s="0" t="n">
        <v>6.76901244864049</v>
      </c>
      <c r="S5444" s="0" t="n">
        <v>10.1227228775728</v>
      </c>
      <c r="U5444" s="4" t="n">
        <f aca="false">NORMSDIST(-M5444/'rhos computation'!$B$11)-EXP(M5444+'rhos computation'!$B$11^2/2)*NORMSDIST(-M5444/'rhos computation'!$B$11-'rhos computation'!$B$11)</f>
        <v>0.0222906219544404</v>
      </c>
      <c r="V5444" s="4" t="n">
        <f aca="false">NORMSDIST(-N5444/'rhos computation'!$B$23)-EXP(N5444+'rhos computation'!$B$23^2/2)*NORMSDIST(-N5444/'rhos computation'!$B$23-'rhos computation'!$B$23)</f>
        <v>0.0427029001809884</v>
      </c>
      <c r="W5444" s="0" t="n">
        <f aca="false">NORMSDIST(-O5444)</f>
        <v>0.00847259639202116</v>
      </c>
      <c r="X5444" s="0" t="n">
        <f aca="false">NORMSDIST(-P5444)</f>
        <v>0.0429003177196799</v>
      </c>
    </row>
    <row r="5445" customFormat="false" ht="13" hidden="false" customHeight="false" outlineLevel="0" collapsed="false">
      <c r="A5445" s="0" t="n">
        <v>-0.0920972591397364</v>
      </c>
      <c r="B5445" s="0" t="n">
        <v>-0.119972344455692</v>
      </c>
      <c r="C5445" s="0" t="n">
        <v>0.0889686862447906</v>
      </c>
      <c r="D5445" s="0" t="n">
        <v>1.5728205946209</v>
      </c>
      <c r="E5445" s="0" t="n">
        <f aca="false" t="array" ref="E5445:H5445">MMULT(A5445:D5445,'Root matrix of resiudals'!$B$19:E$22)</f>
        <v>-0.00471536161738376</v>
      </c>
      <c r="F5445" s="0" t="n">
        <v>-0.00321368955586378</v>
      </c>
      <c r="G5445" s="0" t="n">
        <v>0.00269052404395142</v>
      </c>
      <c r="H5445" s="0" t="n">
        <v>0.0256515322494803</v>
      </c>
      <c r="I5445" s="3" t="n">
        <f aca="false" t="array" ref="I5445:L5445">MMULT('t+1'!I5445:L5445,'input - gretl'!$B$3:$E$6)+MMULT('Point forecasts'!$P$3:$T$3,'input - gretl'!$B$9:$E$13)+MMULT('t+1'!Q5445:S5445,'input - gretl'!$B$14:$E$16)+E5445:H5445</f>
        <v>0.0163382321536646</v>
      </c>
      <c r="J5445" s="3" t="n">
        <v>-0.0280805741828781</v>
      </c>
      <c r="K5445" s="3" t="n">
        <v>0.00984617679651477</v>
      </c>
      <c r="L5445" s="3" t="n">
        <v>0.0277545288341376</v>
      </c>
      <c r="M5445" s="0" t="n">
        <f aca="false">'t+1'!M5445+I5445</f>
        <v>0.0827010402885612</v>
      </c>
      <c r="N5445" s="0" t="n">
        <f aca="false">'t+1'!N5445+J5445</f>
        <v>-0.0132874810740123</v>
      </c>
      <c r="O5445" s="0" t="n">
        <f aca="false">'t+1'!O5445+K5445</f>
        <v>2.40610432982212</v>
      </c>
      <c r="P5445" s="0" t="n">
        <f aca="false">'t+1'!P5445+L5445</f>
        <v>1.77530070492415</v>
      </c>
      <c r="Q5445" s="0" t="n">
        <f aca="false" t="array" ref="Q5445:S5445">MMULT(M5445:P5445,'input - gretl'!$B$19:$D$22)+MMULT('Point forecasts'!$J$4:$O$4,'input - gretl'!$B$23:$D$28)</f>
        <v>13.8941966887208</v>
      </c>
      <c r="R5445" s="0" t="n">
        <v>6.79125306366045</v>
      </c>
      <c r="S5445" s="0" t="n">
        <v>10.0864156381818</v>
      </c>
      <c r="U5445" s="4" t="n">
        <f aca="false">NORMSDIST(-M5445/'rhos computation'!$B$11)-EXP(M5445+'rhos computation'!$B$11^2/2)*NORMSDIST(-M5445/'rhos computation'!$B$11-'rhos computation'!$B$11)</f>
        <v>0.0210825736915161</v>
      </c>
      <c r="V5445" s="4" t="n">
        <f aca="false">NORMSDIST(-N5445/'rhos computation'!$B$23)-EXP(N5445+'rhos computation'!$B$23^2/2)*NORMSDIST(-N5445/'rhos computation'!$B$23-'rhos computation'!$B$23)</f>
        <v>0.0286724122539108</v>
      </c>
      <c r="W5445" s="0" t="n">
        <f aca="false">NORMSDIST(-O5445)</f>
        <v>0.00806182967346095</v>
      </c>
      <c r="X5445" s="0" t="n">
        <f aca="false">NORMSDIST(-P5445)</f>
        <v>0.0379241245424484</v>
      </c>
    </row>
    <row r="5446" customFormat="false" ht="13" hidden="false" customHeight="false" outlineLevel="0" collapsed="false">
      <c r="A5446" s="0" t="n">
        <v>0.871351281954958</v>
      </c>
      <c r="B5446" s="0" t="n">
        <v>0.837855846646301</v>
      </c>
      <c r="C5446" s="0" t="n">
        <v>-0.556103791940017</v>
      </c>
      <c r="D5446" s="0" t="n">
        <v>0.846864417440788</v>
      </c>
      <c r="E5446" s="0" t="n">
        <f aca="false" t="array" ref="E5446:H5446">MMULT(A5446:D5446,'Root matrix of resiudals'!$B$19:E$22)</f>
        <v>0.0382707937716687</v>
      </c>
      <c r="F5446" s="0" t="n">
        <v>0.0239712431930129</v>
      </c>
      <c r="G5446" s="0" t="n">
        <v>-0.0039073832101826</v>
      </c>
      <c r="H5446" s="0" t="n">
        <v>0.0128266190019472</v>
      </c>
      <c r="I5446" s="3" t="n">
        <f aca="false" t="array" ref="I5446:L5446">MMULT('t+1'!I5446:L5446,'input - gretl'!$B$3:$E$6)+MMULT('Point forecasts'!$P$3:$T$3,'input - gretl'!$B$9:$E$13)+MMULT('t+1'!Q5446:S5446,'input - gretl'!$B$14:$E$16)+E5446:H5446</f>
        <v>0.0549641493244531</v>
      </c>
      <c r="J5446" s="3" t="n">
        <v>-0.00597680251545865</v>
      </c>
      <c r="K5446" s="3" t="n">
        <v>0.00500699197720331</v>
      </c>
      <c r="L5446" s="3" t="n">
        <v>0.0155593163993496</v>
      </c>
      <c r="M5446" s="0" t="n">
        <f aca="false">'t+1'!M5446+I5446</f>
        <v>0.13076120234017</v>
      </c>
      <c r="N5446" s="0" t="n">
        <f aca="false">'t+1'!N5446+J5446</f>
        <v>0.0179783689991016</v>
      </c>
      <c r="O5446" s="0" t="n">
        <f aca="false">'t+1'!O5446+K5446</f>
        <v>2.4018470903854</v>
      </c>
      <c r="P5446" s="0" t="n">
        <f aca="false">'t+1'!P5446+L5446</f>
        <v>1.76464524188712</v>
      </c>
      <c r="Q5446" s="0" t="n">
        <f aca="false" t="array" ref="Q5446:S5446">MMULT(M5446:P5446,'input - gretl'!$B$19:$D$22)+MMULT('Point forecasts'!$J$4:$O$4,'input - gretl'!$B$23:$D$28)</f>
        <v>13.9422568507724</v>
      </c>
      <c r="R5446" s="0" t="n">
        <v>6.82251891373356</v>
      </c>
      <c r="S5446" s="0" t="n">
        <v>10.0922922768664</v>
      </c>
      <c r="U5446" s="4" t="n">
        <f aca="false">NORMSDIST(-M5446/'rhos computation'!$B$11)-EXP(M5446+'rhos computation'!$B$11^2/2)*NORMSDIST(-M5446/'rhos computation'!$B$11-'rhos computation'!$B$11)</f>
        <v>0.0114126829450746</v>
      </c>
      <c r="V5446" s="4" t="n">
        <f aca="false">NORMSDIST(-N5446/'rhos computation'!$B$23)-EXP(N5446+'rhos computation'!$B$23^2/2)*NORMSDIST(-N5446/'rhos computation'!$B$23-'rhos computation'!$B$23)</f>
        <v>0.0142048070242154</v>
      </c>
      <c r="W5446" s="0" t="n">
        <f aca="false">NORMSDIST(-O5446)</f>
        <v>0.0081562627763705</v>
      </c>
      <c r="X5446" s="0" t="n">
        <f aca="false">NORMSDIST(-P5446)</f>
        <v>0.0388117034205151</v>
      </c>
    </row>
    <row r="5447" customFormat="false" ht="13" hidden="false" customHeight="false" outlineLevel="0" collapsed="false">
      <c r="A5447" s="0" t="n">
        <v>-1.23635908078277</v>
      </c>
      <c r="B5447" s="0" t="n">
        <v>0.30557589879665</v>
      </c>
      <c r="C5447" s="0" t="n">
        <v>-1.45072897465077</v>
      </c>
      <c r="D5447" s="0" t="n">
        <v>-0.287291669536836</v>
      </c>
      <c r="E5447" s="0" t="n">
        <f aca="false" t="array" ref="E5447:H5447">MMULT(A5447:D5447,'Root matrix of resiudals'!$B$19:E$22)</f>
        <v>-0.0540356795964174</v>
      </c>
      <c r="F5447" s="0" t="n">
        <v>0.000703966512719676</v>
      </c>
      <c r="G5447" s="0" t="n">
        <v>-0.0241385060452244</v>
      </c>
      <c r="H5447" s="0" t="n">
        <v>-0.00582987593599887</v>
      </c>
      <c r="I5447" s="3" t="n">
        <f aca="false" t="array" ref="I5447:L5447">MMULT('t+1'!I5447:L5447,'input - gretl'!$B$3:$E$6)+MMULT('Point forecasts'!$P$3:$T$3,'input - gretl'!$B$9:$E$13)+MMULT('t+1'!Q5447:S5447,'input - gretl'!$B$14:$E$16)+E5447:H5447</f>
        <v>-0.0821000743281093</v>
      </c>
      <c r="J5447" s="3" t="n">
        <v>0.0170060269713911</v>
      </c>
      <c r="K5447" s="3" t="n">
        <v>-0.0231561337101194</v>
      </c>
      <c r="L5447" s="3" t="n">
        <v>-0.00645651300783728</v>
      </c>
      <c r="M5447" s="0" t="n">
        <f aca="false">'t+1'!M5447+I5447</f>
        <v>0.0654166607091047</v>
      </c>
      <c r="N5447" s="0" t="n">
        <f aca="false">'t+1'!N5447+J5447</f>
        <v>-0.0413568159183246</v>
      </c>
      <c r="O5447" s="0" t="n">
        <f aca="false">'t+1'!O5447+K5447</f>
        <v>2.35687008748548</v>
      </c>
      <c r="P5447" s="0" t="n">
        <f aca="false">'t+1'!P5447+L5447</f>
        <v>1.72459117694248</v>
      </c>
      <c r="Q5447" s="0" t="n">
        <f aca="false" t="array" ref="Q5447:S5447">MMULT(M5447:P5447,'input - gretl'!$B$19:$D$22)+MMULT('Point forecasts'!$J$4:$O$4,'input - gretl'!$B$23:$D$28)</f>
        <v>13.8769123091414</v>
      </c>
      <c r="R5447" s="0" t="n">
        <v>6.76318372881614</v>
      </c>
      <c r="S5447" s="0" t="n">
        <v>10.0854086924321</v>
      </c>
      <c r="U5447" s="4" t="n">
        <f aca="false">NORMSDIST(-M5447/'rhos computation'!$B$11)-EXP(M5447+'rhos computation'!$B$11^2/2)*NORMSDIST(-M5447/'rhos computation'!$B$11-'rhos computation'!$B$11)</f>
        <v>0.0257401576790562</v>
      </c>
      <c r="V5447" s="4" t="n">
        <f aca="false">NORMSDIST(-N5447/'rhos computation'!$B$23)-EXP(N5447+'rhos computation'!$B$23^2/2)*NORMSDIST(-N5447/'rhos computation'!$B$23-'rhos computation'!$B$23)</f>
        <v>0.046825423588106</v>
      </c>
      <c r="W5447" s="0" t="n">
        <f aca="false">NORMSDIST(-O5447)</f>
        <v>0.00921484655438894</v>
      </c>
      <c r="X5447" s="0" t="n">
        <f aca="false">NORMSDIST(-P5447)</f>
        <v>0.0423005873041813</v>
      </c>
    </row>
    <row r="5448" customFormat="false" ht="13" hidden="false" customHeight="false" outlineLevel="0" collapsed="false">
      <c r="A5448" s="0" t="n">
        <v>0.9986988186066</v>
      </c>
      <c r="B5448" s="0" t="n">
        <v>-1.57534571420173</v>
      </c>
      <c r="C5448" s="0" t="n">
        <v>0.572000292446036</v>
      </c>
      <c r="D5448" s="0" t="n">
        <v>1.65121524549265</v>
      </c>
      <c r="E5448" s="0" t="n">
        <f aca="false" t="array" ref="E5448:H5448">MMULT(A5448:D5448,'Root matrix of resiudals'!$B$19:E$22)</f>
        <v>0.0393561458966268</v>
      </c>
      <c r="F5448" s="0" t="n">
        <v>-0.0405875890744654</v>
      </c>
      <c r="G5448" s="0" t="n">
        <v>0.0066867309288495</v>
      </c>
      <c r="H5448" s="0" t="n">
        <v>0.0269636111594197</v>
      </c>
      <c r="I5448" s="3" t="n">
        <f aca="false" t="array" ref="I5448:L5448">MMULT('t+1'!I5448:L5448,'input - gretl'!$B$3:$E$6)+MMULT('Point forecasts'!$P$3:$T$3,'input - gretl'!$B$9:$E$13)+MMULT('t+1'!Q5448:S5448,'input - gretl'!$B$14:$E$16)+E5448:H5448</f>
        <v>-0.00361800362192701</v>
      </c>
      <c r="J5448" s="3" t="n">
        <v>-0.0523242374250495</v>
      </c>
      <c r="K5448" s="3" t="n">
        <v>0.0172826711890711</v>
      </c>
      <c r="L5448" s="3" t="n">
        <v>0.0239613273978237</v>
      </c>
      <c r="M5448" s="0" t="n">
        <f aca="false">'t+1'!M5448+I5448</f>
        <v>0.160725674724031</v>
      </c>
      <c r="N5448" s="0" t="n">
        <f aca="false">'t+1'!N5448+J5448</f>
        <v>-0.0704192186459309</v>
      </c>
      <c r="O5448" s="0" t="n">
        <f aca="false">'t+1'!O5448+K5448</f>
        <v>2.40323444843457</v>
      </c>
      <c r="P5448" s="0" t="n">
        <f aca="false">'t+1'!P5448+L5448</f>
        <v>1.79533889261241</v>
      </c>
      <c r="Q5448" s="0" t="n">
        <f aca="false" t="array" ref="Q5448:S5448">MMULT(M5448:P5448,'input - gretl'!$B$19:$D$22)+MMULT('Point forecasts'!$J$4:$O$4,'input - gretl'!$B$23:$D$28)</f>
        <v>13.9722213231563</v>
      </c>
      <c r="R5448" s="0" t="n">
        <v>6.73412132608853</v>
      </c>
      <c r="S5448" s="0" t="n">
        <v>10.0644884383933</v>
      </c>
      <c r="U5448" s="4" t="n">
        <f aca="false">NORMSDIST(-M5448/'rhos computation'!$B$11)-EXP(M5448+'rhos computation'!$B$11^2/2)*NORMSDIST(-M5448/'rhos computation'!$B$11-'rhos computation'!$B$11)</f>
        <v>0.00743679439989234</v>
      </c>
      <c r="V5448" s="4" t="n">
        <f aca="false">NORMSDIST(-N5448/'rhos computation'!$B$23)-EXP(N5448+'rhos computation'!$B$23^2/2)*NORMSDIST(-N5448/'rhos computation'!$B$23-'rhos computation'!$B$23)</f>
        <v>0.069448976588567</v>
      </c>
      <c r="W5448" s="0" t="n">
        <f aca="false">NORMSDIST(-O5448)</f>
        <v>0.00812538251131074</v>
      </c>
      <c r="X5448" s="0" t="n">
        <f aca="false">NORMSDIST(-P5448)</f>
        <v>0.0362998610029971</v>
      </c>
    </row>
    <row r="5449" customFormat="false" ht="13" hidden="false" customHeight="false" outlineLevel="0" collapsed="false">
      <c r="A5449" s="0" t="n">
        <v>-0.267005387064025</v>
      </c>
      <c r="B5449" s="0" t="n">
        <v>1.21072894285516</v>
      </c>
      <c r="C5449" s="0" t="n">
        <v>-0.501564456641756</v>
      </c>
      <c r="D5449" s="0" t="n">
        <v>1.12219314544734</v>
      </c>
      <c r="E5449" s="0" t="n">
        <f aca="false" t="array" ref="E5449:H5449">MMULT(A5449:D5449,'Root matrix of resiudals'!$B$19:E$22)</f>
        <v>-0.00976366681649112</v>
      </c>
      <c r="F5449" s="0" t="n">
        <v>0.032261425056757</v>
      </c>
      <c r="G5449" s="0" t="n">
        <v>-0.00278061953249893</v>
      </c>
      <c r="H5449" s="0" t="n">
        <v>0.0178172147762718</v>
      </c>
      <c r="I5449" s="3" t="n">
        <f aca="false" t="array" ref="I5449:L5449">MMULT('t+1'!I5449:L5449,'input - gretl'!$B$3:$E$6)+MMULT('Point forecasts'!$P$3:$T$3,'input - gretl'!$B$9:$E$13)+MMULT('t+1'!Q5449:S5449,'input - gretl'!$B$14:$E$16)+E5449:H5449</f>
        <v>-0.0632554645925778</v>
      </c>
      <c r="J5449" s="3" t="n">
        <v>0.0468890006640798</v>
      </c>
      <c r="K5449" s="3" t="n">
        <v>0.0115164916870662</v>
      </c>
      <c r="L5449" s="3" t="n">
        <v>0.0142910050099494</v>
      </c>
      <c r="M5449" s="0" t="n">
        <f aca="false">'t+1'!M5449+I5449</f>
        <v>0.137396716830615</v>
      </c>
      <c r="N5449" s="0" t="n">
        <f aca="false">'t+1'!N5449+J5449</f>
        <v>0.00430556274060612</v>
      </c>
      <c r="O5449" s="0" t="n">
        <f aca="false">'t+1'!O5449+K5449</f>
        <v>2.40700277759872</v>
      </c>
      <c r="P5449" s="0" t="n">
        <f aca="false">'t+1'!P5449+L5449</f>
        <v>1.79467886751078</v>
      </c>
      <c r="Q5449" s="0" t="n">
        <f aca="false" t="array" ref="Q5449:S5449">MMULT(M5449:P5449,'input - gretl'!$B$19:$D$22)+MMULT('Point forecasts'!$J$4:$O$4,'input - gretl'!$B$23:$D$28)</f>
        <v>13.9488923652629</v>
      </c>
      <c r="R5449" s="0" t="n">
        <v>6.80884610747507</v>
      </c>
      <c r="S5449" s="0" t="n">
        <v>10.0688844844303</v>
      </c>
      <c r="U5449" s="4" t="n">
        <f aca="false">NORMSDIST(-M5449/'rhos computation'!$B$11)-EXP(M5449+'rhos computation'!$B$11^2/2)*NORMSDIST(-M5449/'rhos computation'!$B$11-'rhos computation'!$B$11)</f>
        <v>0.0104121639298065</v>
      </c>
      <c r="V5449" s="4" t="n">
        <f aca="false">NORMSDIST(-N5449/'rhos computation'!$B$23)-EXP(N5449+'rhos computation'!$B$23^2/2)*NORMSDIST(-N5449/'rhos computation'!$B$23-'rhos computation'!$B$23)</f>
        <v>0.0197431250097117</v>
      </c>
      <c r="W5449" s="0" t="n">
        <f aca="false">NORMSDIST(-O5449)</f>
        <v>0.00804202376686432</v>
      </c>
      <c r="X5449" s="0" t="n">
        <f aca="false">NORMSDIST(-P5449)</f>
        <v>0.0363524396945675</v>
      </c>
    </row>
    <row r="5450" customFormat="false" ht="13" hidden="false" customHeight="false" outlineLevel="0" collapsed="false">
      <c r="A5450" s="0" t="n">
        <v>-1.58570854651646</v>
      </c>
      <c r="B5450" s="0" t="n">
        <v>1.03205116819277</v>
      </c>
      <c r="C5450" s="0" t="n">
        <v>1.07741214408011</v>
      </c>
      <c r="D5450" s="0" t="n">
        <v>-0.533984501681037</v>
      </c>
      <c r="E5450" s="0" t="n">
        <f aca="false" t="array" ref="E5450:H5450">MMULT(A5450:D5450,'Root matrix of resiudals'!$B$19:E$22)</f>
        <v>-0.0641618790412443</v>
      </c>
      <c r="F5450" s="0" t="n">
        <v>0.0297308136518915</v>
      </c>
      <c r="G5450" s="0" t="n">
        <v>0.0184981619448194</v>
      </c>
      <c r="H5450" s="0" t="n">
        <v>-0.0067561648273905</v>
      </c>
      <c r="I5450" s="3" t="n">
        <f aca="false" t="array" ref="I5450:L5450">MMULT('t+1'!I5450:L5450,'input - gretl'!$B$3:$E$6)+MMULT('Point forecasts'!$P$3:$T$3,'input - gretl'!$B$9:$E$13)+MMULT('t+1'!Q5450:S5450,'input - gretl'!$B$14:$E$16)+E5450:H5450</f>
        <v>-0.0743839940770069</v>
      </c>
      <c r="J5450" s="3" t="n">
        <v>0.0672235260362931</v>
      </c>
      <c r="K5450" s="3" t="n">
        <v>0.0238080895042312</v>
      </c>
      <c r="L5450" s="3" t="n">
        <v>-0.00508182850669214</v>
      </c>
      <c r="M5450" s="0" t="n">
        <f aca="false">'t+1'!M5450+I5450</f>
        <v>0.0721743113164275</v>
      </c>
      <c r="N5450" s="0" t="n">
        <f aca="false">'t+1'!N5450+J5450</f>
        <v>0.0036263548879807</v>
      </c>
      <c r="O5450" s="0" t="n">
        <f aca="false">'t+1'!O5450+K5450</f>
        <v>2.42188391563824</v>
      </c>
      <c r="P5450" s="0" t="n">
        <f aca="false">'t+1'!P5450+L5450</f>
        <v>1.72766089440214</v>
      </c>
      <c r="Q5450" s="0" t="n">
        <f aca="false" t="array" ref="Q5450:S5450">MMULT(M5450:P5450,'input - gretl'!$B$19:$D$22)+MMULT('Point forecasts'!$J$4:$O$4,'input - gretl'!$B$23:$D$28)</f>
        <v>13.8836699597487</v>
      </c>
      <c r="R5450" s="0" t="n">
        <v>6.80816689962244</v>
      </c>
      <c r="S5450" s="0" t="n">
        <v>10.1475030657948</v>
      </c>
      <c r="U5450" s="4" t="n">
        <f aca="false">NORMSDIST(-M5450/'rhos computation'!$B$11)-EXP(M5450+'rhos computation'!$B$11^2/2)*NORMSDIST(-M5450/'rhos computation'!$B$11-'rhos computation'!$B$11)</f>
        <v>0.023838545908635</v>
      </c>
      <c r="V5450" s="4" t="n">
        <f aca="false">NORMSDIST(-N5450/'rhos computation'!$B$23)-EXP(N5450+'rhos computation'!$B$23^2/2)*NORMSDIST(-N5450/'rhos computation'!$B$23-'rhos computation'!$B$23)</f>
        <v>0.0200501887336465</v>
      </c>
      <c r="W5450" s="0" t="n">
        <f aca="false">NORMSDIST(-O5450)</f>
        <v>0.00772014097539221</v>
      </c>
      <c r="X5450" s="0" t="n">
        <f aca="false">NORMSDIST(-P5450)</f>
        <v>0.042024519224127</v>
      </c>
    </row>
    <row r="5451" customFormat="false" ht="13" hidden="false" customHeight="false" outlineLevel="0" collapsed="false">
      <c r="A5451" s="0" t="n">
        <v>-0.251514967020178</v>
      </c>
      <c r="B5451" s="0" t="n">
        <v>-0.131208484571631</v>
      </c>
      <c r="C5451" s="0" t="n">
        <v>0.102028337597102</v>
      </c>
      <c r="D5451" s="0" t="n">
        <v>-0.0184273767976448</v>
      </c>
      <c r="E5451" s="0" t="n">
        <f aca="false" t="array" ref="E5451:H5451">MMULT(A5451:D5451,'Root matrix of resiudals'!$B$19:E$22)</f>
        <v>-0.0109551276228907</v>
      </c>
      <c r="F5451" s="0" t="n">
        <v>-0.00395328180767435</v>
      </c>
      <c r="G5451" s="0" t="n">
        <v>0.000841339203943087</v>
      </c>
      <c r="H5451" s="0" t="n">
        <v>-9.44850004253082E-005</v>
      </c>
      <c r="I5451" s="3" t="n">
        <f aca="false" t="array" ref="I5451:L5451">MMULT('t+1'!I5451:L5451,'input - gretl'!$B$3:$E$6)+MMULT('Point forecasts'!$P$3:$T$3,'input - gretl'!$B$9:$E$13)+MMULT('t+1'!Q5451:S5451,'input - gretl'!$B$14:$E$16)+E5451:H5451</f>
        <v>-0.0373110239078677</v>
      </c>
      <c r="J5451" s="3" t="n">
        <v>-0.032684064134997</v>
      </c>
      <c r="K5451" s="3" t="n">
        <v>0.00938723243074775</v>
      </c>
      <c r="L5451" s="3" t="n">
        <v>0.00275923042901438</v>
      </c>
      <c r="M5451" s="0" t="n">
        <f aca="false">'t+1'!M5451+I5451</f>
        <v>0.107770772380917</v>
      </c>
      <c r="N5451" s="0" t="n">
        <f aca="false">'t+1'!N5451+J5451</f>
        <v>-0.0205062185625104</v>
      </c>
      <c r="O5451" s="0" t="n">
        <f aca="false">'t+1'!O5451+K5451</f>
        <v>2.39271430298384</v>
      </c>
      <c r="P5451" s="0" t="n">
        <f aca="false">'t+1'!P5451+L5451</f>
        <v>1.7423294386449</v>
      </c>
      <c r="Q5451" s="0" t="n">
        <f aca="false" t="array" ref="Q5451:S5451">MMULT(M5451:P5451,'input - gretl'!$B$19:$D$22)+MMULT('Point forecasts'!$J$4:$O$4,'input - gretl'!$B$23:$D$28)</f>
        <v>13.9192664208132</v>
      </c>
      <c r="R5451" s="0" t="n">
        <v>6.78403432617195</v>
      </c>
      <c r="S5451" s="0" t="n">
        <v>10.1043829341384</v>
      </c>
      <c r="U5451" s="4" t="n">
        <f aca="false">NORMSDIST(-M5451/'rhos computation'!$B$11)-EXP(M5451+'rhos computation'!$B$11^2/2)*NORMSDIST(-M5451/'rhos computation'!$B$11-'rhos computation'!$B$11)</f>
        <v>0.0154762323082238</v>
      </c>
      <c r="V5451" s="4" t="n">
        <f aca="false">NORMSDIST(-N5451/'rhos computation'!$B$23)-EXP(N5451+'rhos computation'!$B$23^2/2)*NORMSDIST(-N5451/'rhos computation'!$B$23-'rhos computation'!$B$23)</f>
        <v>0.0329086819446782</v>
      </c>
      <c r="W5451" s="0" t="n">
        <f aca="false">NORMSDIST(-O5451)</f>
        <v>0.00836212905453755</v>
      </c>
      <c r="X5451" s="0" t="n">
        <f aca="false">NORMSDIST(-P5451)</f>
        <v>0.0407254075176466</v>
      </c>
    </row>
    <row r="5452" customFormat="false" ht="13" hidden="false" customHeight="false" outlineLevel="0" collapsed="false">
      <c r="A5452" s="0" t="n">
        <v>-1.18499556086142</v>
      </c>
      <c r="B5452" s="0" t="n">
        <v>0.0537968930322226</v>
      </c>
      <c r="C5452" s="0" t="n">
        <v>-1.81329344167173</v>
      </c>
      <c r="D5452" s="0" t="n">
        <v>-1.48931209036636</v>
      </c>
      <c r="E5452" s="0" t="n">
        <f aca="false" t="array" ref="E5452:H5452">MMULT(A5452:D5452,'Root matrix of resiudals'!$B$19:E$22)</f>
        <v>-0.0523896748159683</v>
      </c>
      <c r="F5452" s="0" t="n">
        <v>-0.00775428735176065</v>
      </c>
      <c r="G5452" s="0" t="n">
        <v>-0.0321985853864438</v>
      </c>
      <c r="H5452" s="0" t="n">
        <v>-0.025786558515849</v>
      </c>
      <c r="I5452" s="3" t="n">
        <f aca="false" t="array" ref="I5452:L5452">MMULT('t+1'!I5452:L5452,'input - gretl'!$B$3:$E$6)+MMULT('Point forecasts'!$P$3:$T$3,'input - gretl'!$B$9:$E$13)+MMULT('t+1'!Q5452:S5452,'input - gretl'!$B$14:$E$16)+E5452:H5452</f>
        <v>-0.0377408360741792</v>
      </c>
      <c r="J5452" s="3" t="n">
        <v>0.00344246444985008</v>
      </c>
      <c r="K5452" s="3" t="n">
        <v>-0.0204420600435206</v>
      </c>
      <c r="L5452" s="3" t="n">
        <v>-0.0264924662779993</v>
      </c>
      <c r="M5452" s="0" t="n">
        <f aca="false">'t+1'!M5452+I5452</f>
        <v>0.0573986657813351</v>
      </c>
      <c r="N5452" s="0" t="n">
        <f aca="false">'t+1'!N5452+J5452</f>
        <v>-0.0186841365111051</v>
      </c>
      <c r="O5452" s="0" t="n">
        <f aca="false">'t+1'!O5452+K5452</f>
        <v>2.39050697999592</v>
      </c>
      <c r="P5452" s="0" t="n">
        <f aca="false">'t+1'!P5452+L5452</f>
        <v>1.74435988606068</v>
      </c>
      <c r="Q5452" s="0" t="n">
        <f aca="false" t="array" ref="Q5452:S5452">MMULT(M5452:P5452,'input - gretl'!$B$19:$D$22)+MMULT('Point forecasts'!$J$4:$O$4,'input - gretl'!$B$23:$D$28)</f>
        <v>13.8688943142136</v>
      </c>
      <c r="R5452" s="0" t="n">
        <v>6.78585640822335</v>
      </c>
      <c r="S5452" s="0" t="n">
        <v>10.1002445541357</v>
      </c>
      <c r="U5452" s="4" t="n">
        <f aca="false">NORMSDIST(-M5452/'rhos computation'!$B$11)-EXP(M5452+'rhos computation'!$B$11^2/2)*NORMSDIST(-M5452/'rhos computation'!$B$11-'rhos computation'!$B$11)</f>
        <v>0.0281344336724703</v>
      </c>
      <c r="V5452" s="4" t="n">
        <f aca="false">NORMSDIST(-N5452/'rhos computation'!$B$23)-EXP(N5452+'rhos computation'!$B$23^2/2)*NORMSDIST(-N5452/'rhos computation'!$B$23-'rhos computation'!$B$23)</f>
        <v>0.031809193647799</v>
      </c>
      <c r="W5452" s="0" t="n">
        <f aca="false">NORMSDIST(-O5452)</f>
        <v>0.00841256466272721</v>
      </c>
      <c r="X5452" s="0" t="n">
        <f aca="false">NORMSDIST(-P5452)</f>
        <v>0.040548177582023</v>
      </c>
    </row>
    <row r="5453" customFormat="false" ht="13" hidden="false" customHeight="false" outlineLevel="0" collapsed="false">
      <c r="A5453" s="0" t="n">
        <v>1.38874110692613</v>
      </c>
      <c r="B5453" s="0" t="n">
        <v>-0.479687747876516</v>
      </c>
      <c r="C5453" s="0" t="n">
        <v>-0.129808305293228</v>
      </c>
      <c r="D5453" s="0" t="n">
        <v>0.602591152098216</v>
      </c>
      <c r="E5453" s="0" t="n">
        <f aca="false" t="array" ref="E5453:H5453">MMULT(A5453:D5453,'Root matrix of resiudals'!$B$19:E$22)</f>
        <v>0.0581061021138124</v>
      </c>
      <c r="F5453" s="0" t="n">
        <v>-0.0109877804299822</v>
      </c>
      <c r="G5453" s="0" t="n">
        <v>-0.00140853015035874</v>
      </c>
      <c r="H5453" s="0" t="n">
        <v>0.00906637609486795</v>
      </c>
      <c r="I5453" s="3" t="n">
        <f aca="false" t="array" ref="I5453:L5453">MMULT('t+1'!I5453:L5453,'input - gretl'!$B$3:$E$6)+MMULT('Point forecasts'!$P$3:$T$3,'input - gretl'!$B$9:$E$13)+MMULT('t+1'!Q5453:S5453,'input - gretl'!$B$14:$E$16)+E5453:H5453</f>
        <v>0.0453327033000595</v>
      </c>
      <c r="J5453" s="3" t="n">
        <v>0.00868522281080411</v>
      </c>
      <c r="K5453" s="3" t="n">
        <v>0.0145448103629989</v>
      </c>
      <c r="L5453" s="3" t="n">
        <v>0.0159404068124225</v>
      </c>
      <c r="M5453" s="0" t="n">
        <f aca="false">'t+1'!M5453+I5453</f>
        <v>0.222973321770323</v>
      </c>
      <c r="N5453" s="0" t="n">
        <f aca="false">'t+1'!N5453+J5453</f>
        <v>-0.00482989170461469</v>
      </c>
      <c r="O5453" s="0" t="n">
        <f aca="false">'t+1'!O5453+K5453</f>
        <v>2.42643436338708</v>
      </c>
      <c r="P5453" s="0" t="n">
        <f aca="false">'t+1'!P5453+L5453</f>
        <v>1.75376950084408</v>
      </c>
      <c r="Q5453" s="0" t="n">
        <f aca="false" t="array" ref="Q5453:S5453">MMULT(M5453:P5453,'input - gretl'!$B$19:$D$22)+MMULT('Point forecasts'!$J$4:$O$4,'input - gretl'!$B$23:$D$28)</f>
        <v>14.0344689702026</v>
      </c>
      <c r="R5453" s="0" t="n">
        <v>6.79971065302984</v>
      </c>
      <c r="S5453" s="0" t="n">
        <v>10.1272229233871</v>
      </c>
      <c r="U5453" s="4" t="n">
        <f aca="false">NORMSDIST(-M5453/'rhos computation'!$B$11)-EXP(M5453+'rhos computation'!$B$11^2/2)*NORMSDIST(-M5453/'rhos computation'!$B$11-'rhos computation'!$B$11)</f>
        <v>0.00271423235715105</v>
      </c>
      <c r="V5453" s="4" t="n">
        <f aca="false">NORMSDIST(-N5453/'rhos computation'!$B$23)-EXP(N5453+'rhos computation'!$B$23^2/2)*NORMSDIST(-N5453/'rhos computation'!$B$23-'rhos computation'!$B$23)</f>
        <v>0.0241277921662256</v>
      </c>
      <c r="W5453" s="0" t="n">
        <f aca="false">NORMSDIST(-O5453)</f>
        <v>0.00762400411351595</v>
      </c>
      <c r="X5453" s="0" t="n">
        <f aca="false">NORMSDIST(-P5453)</f>
        <v>0.0397350055346786</v>
      </c>
    </row>
    <row r="5454" customFormat="false" ht="13" hidden="false" customHeight="false" outlineLevel="0" collapsed="false">
      <c r="A5454" s="0" t="n">
        <v>-0.735862354290196</v>
      </c>
      <c r="B5454" s="0" t="n">
        <v>-2.19971652462659</v>
      </c>
      <c r="C5454" s="0" t="n">
        <v>-0.773200666563208</v>
      </c>
      <c r="D5454" s="0" t="n">
        <v>-0.106918413210417</v>
      </c>
      <c r="E5454" s="0" t="n">
        <f aca="false" t="array" ref="E5454:H5454">MMULT(A5454:D5454,'Root matrix of resiudals'!$B$19:E$22)</f>
        <v>-0.0374667379745072</v>
      </c>
      <c r="F5454" s="0" t="n">
        <v>-0.0672999317362033</v>
      </c>
      <c r="G5454" s="0" t="n">
        <v>-0.0213899584612572</v>
      </c>
      <c r="H5454" s="0" t="n">
        <v>-0.00248315094884586</v>
      </c>
      <c r="I5454" s="3" t="n">
        <f aca="false" t="array" ref="I5454:L5454">MMULT('t+1'!I5454:L5454,'input - gretl'!$B$3:$E$6)+MMULT('Point forecasts'!$P$3:$T$3,'input - gretl'!$B$9:$E$13)+MMULT('t+1'!Q5454:S5454,'input - gretl'!$B$14:$E$16)+E5454:H5454</f>
        <v>-0.0382010414532083</v>
      </c>
      <c r="J5454" s="3" t="n">
        <v>-0.0486961850418676</v>
      </c>
      <c r="K5454" s="3" t="n">
        <v>-0.00633744831152706</v>
      </c>
      <c r="L5454" s="3" t="n">
        <v>0.00547842373571175</v>
      </c>
      <c r="M5454" s="0" t="n">
        <f aca="false">'t+1'!M5454+I5454</f>
        <v>0.121797403397437</v>
      </c>
      <c r="N5454" s="0" t="n">
        <f aca="false">'t+1'!N5454+J5454</f>
        <v>-0.0577509870240266</v>
      </c>
      <c r="O5454" s="0" t="n">
        <f aca="false">'t+1'!O5454+K5454</f>
        <v>2.40736689010367</v>
      </c>
      <c r="P5454" s="0" t="n">
        <f aca="false">'t+1'!P5454+L5454</f>
        <v>1.73728875001763</v>
      </c>
      <c r="Q5454" s="0" t="n">
        <f aca="false" t="array" ref="Q5454:S5454">MMULT(M5454:P5454,'input - gretl'!$B$19:$D$22)+MMULT('Point forecasts'!$J$4:$O$4,'input - gretl'!$B$23:$D$28)</f>
        <v>13.9332930518297</v>
      </c>
      <c r="R5454" s="0" t="n">
        <v>6.74678955771043</v>
      </c>
      <c r="S5454" s="0" t="n">
        <v>10.1238294681772</v>
      </c>
      <c r="U5454" s="4" t="n">
        <f aca="false">NORMSDIST(-M5454/'rhos computation'!$B$11)-EXP(M5454+'rhos computation'!$B$11^2/2)*NORMSDIST(-M5454/'rhos computation'!$B$11-'rhos computation'!$B$11)</f>
        <v>0.0128831480759846</v>
      </c>
      <c r="V5454" s="4" t="n">
        <f aca="false">NORMSDIST(-N5454/'rhos computation'!$B$23)-EXP(N5454+'rhos computation'!$B$23^2/2)*NORMSDIST(-N5454/'rhos computation'!$B$23-'rhos computation'!$B$23)</f>
        <v>0.0592240048018025</v>
      </c>
      <c r="W5454" s="0" t="n">
        <f aca="false">NORMSDIST(-O5454)</f>
        <v>0.00803400924619129</v>
      </c>
      <c r="X5454" s="0" t="n">
        <f aca="false">NORMSDIST(-P5454)</f>
        <v>0.041168108143942</v>
      </c>
    </row>
    <row r="5455" customFormat="false" ht="13" hidden="false" customHeight="false" outlineLevel="0" collapsed="false">
      <c r="A5455" s="0" t="n">
        <v>0.497667235894368</v>
      </c>
      <c r="B5455" s="0" t="n">
        <v>-1.8351074716164</v>
      </c>
      <c r="C5455" s="0" t="n">
        <v>1.76180289205524</v>
      </c>
      <c r="D5455" s="0" t="n">
        <v>2.39424491540364</v>
      </c>
      <c r="E5455" s="0" t="n">
        <f aca="false" t="array" ref="E5455:H5455">MMULT(A5455:D5455,'Root matrix of resiudals'!$B$19:E$22)</f>
        <v>0.018456756502575</v>
      </c>
      <c r="F5455" s="0" t="n">
        <v>-0.044823311770704</v>
      </c>
      <c r="G5455" s="0" t="n">
        <v>0.0251604168539684</v>
      </c>
      <c r="H5455" s="0" t="n">
        <v>0.0405582037187576</v>
      </c>
      <c r="I5455" s="3" t="n">
        <f aca="false" t="array" ref="I5455:L5455">MMULT('t+1'!I5455:L5455,'input - gretl'!$B$3:$E$6)+MMULT('Point forecasts'!$P$3:$T$3,'input - gretl'!$B$9:$E$13)+MMULT('t+1'!Q5455:S5455,'input - gretl'!$B$14:$E$16)+E5455:H5455</f>
        <v>0.0437050506934551</v>
      </c>
      <c r="J5455" s="3" t="n">
        <v>-0.0238484947887334</v>
      </c>
      <c r="K5455" s="3" t="n">
        <v>0.0338662510851492</v>
      </c>
      <c r="L5455" s="3" t="n">
        <v>0.0437842857714944</v>
      </c>
      <c r="M5455" s="0" t="n">
        <f aca="false">'t+1'!M5455+I5455</f>
        <v>0.135719404337981</v>
      </c>
      <c r="N5455" s="0" t="n">
        <f aca="false">'t+1'!N5455+J5455</f>
        <v>-0.0516802914315814</v>
      </c>
      <c r="O5455" s="0" t="n">
        <f aca="false">'t+1'!O5455+K5455</f>
        <v>2.44488867894424</v>
      </c>
      <c r="P5455" s="0" t="n">
        <f aca="false">'t+1'!P5455+L5455</f>
        <v>1.78625420396836</v>
      </c>
      <c r="Q5455" s="0" t="n">
        <f aca="false" t="array" ref="Q5455:S5455">MMULT(M5455:P5455,'input - gretl'!$B$19:$D$22)+MMULT('Point forecasts'!$J$4:$O$4,'input - gretl'!$B$23:$D$28)</f>
        <v>13.9472150527702</v>
      </c>
      <c r="R5455" s="0" t="n">
        <v>6.75286025330288</v>
      </c>
      <c r="S5455" s="0" t="n">
        <v>10.1147826620379</v>
      </c>
      <c r="U5455" s="4" t="n">
        <f aca="false">NORMSDIST(-M5455/'rhos computation'!$B$11)-EXP(M5455+'rhos computation'!$B$11^2/2)*NORMSDIST(-M5455/'rhos computation'!$B$11-'rhos computation'!$B$11)</f>
        <v>0.0106582230871003</v>
      </c>
      <c r="V5455" s="4" t="n">
        <f aca="false">NORMSDIST(-N5455/'rhos computation'!$B$23)-EXP(N5455+'rhos computation'!$B$23^2/2)*NORMSDIST(-N5455/'rhos computation'!$B$23-'rhos computation'!$B$23)</f>
        <v>0.0545077314282282</v>
      </c>
      <c r="W5455" s="0" t="n">
        <f aca="false">NORMSDIST(-O5455)</f>
        <v>0.00724484290721084</v>
      </c>
      <c r="X5455" s="0" t="n">
        <f aca="false">NORMSDIST(-P5455)</f>
        <v>0.0370290541364231</v>
      </c>
    </row>
    <row r="5456" customFormat="false" ht="13" hidden="false" customHeight="false" outlineLevel="0" collapsed="false">
      <c r="A5456" s="0" t="n">
        <v>0.481350990070466</v>
      </c>
      <c r="B5456" s="0" t="n">
        <v>-0.0275786583888253</v>
      </c>
      <c r="C5456" s="0" t="n">
        <v>-0.0145831337006009</v>
      </c>
      <c r="D5456" s="0" t="n">
        <v>1.23252522457559</v>
      </c>
      <c r="E5456" s="0" t="n">
        <f aca="false" t="array" ref="E5456:H5456">MMULT(A5456:D5456,'Root matrix of resiudals'!$B$19:E$22)</f>
        <v>0.0200997561799317</v>
      </c>
      <c r="F5456" s="0" t="n">
        <v>0.000330477191016299</v>
      </c>
      <c r="G5456" s="0" t="n">
        <v>0.00167214316648311</v>
      </c>
      <c r="H5456" s="0" t="n">
        <v>0.0197974402425192</v>
      </c>
      <c r="I5456" s="3" t="n">
        <f aca="false" t="array" ref="I5456:L5456">MMULT('t+1'!I5456:L5456,'input - gretl'!$B$3:$E$6)+MMULT('Point forecasts'!$P$3:$T$3,'input - gretl'!$B$9:$E$13)+MMULT('t+1'!Q5456:S5456,'input - gretl'!$B$14:$E$16)+E5456:H5456</f>
        <v>0.0245186657422166</v>
      </c>
      <c r="J5456" s="3" t="n">
        <v>0.0506972688570385</v>
      </c>
      <c r="K5456" s="3" t="n">
        <v>0.021077453920303</v>
      </c>
      <c r="L5456" s="3" t="n">
        <v>0.0209282028737088</v>
      </c>
      <c r="M5456" s="0" t="n">
        <f aca="false">'t+1'!M5456+I5456</f>
        <v>0.177913082396563</v>
      </c>
      <c r="N5456" s="0" t="n">
        <f aca="false">'t+1'!N5456+J5456</f>
        <v>0.00310682813475437</v>
      </c>
      <c r="O5456" s="0" t="n">
        <f aca="false">'t+1'!O5456+K5456</f>
        <v>2.45160993749014</v>
      </c>
      <c r="P5456" s="0" t="n">
        <f aca="false">'t+1'!P5456+L5456</f>
        <v>1.79875288891891</v>
      </c>
      <c r="Q5456" s="0" t="n">
        <f aca="false" t="array" ref="Q5456:S5456">MMULT(M5456:P5456,'input - gretl'!$B$19:$D$22)+MMULT('Point forecasts'!$J$4:$O$4,'input - gretl'!$B$23:$D$28)</f>
        <v>13.9894087308288</v>
      </c>
      <c r="R5456" s="0" t="n">
        <v>6.80764737286921</v>
      </c>
      <c r="S5456" s="0" t="n">
        <v>10.1096170462616</v>
      </c>
      <c r="U5456" s="4" t="n">
        <f aca="false">NORMSDIST(-M5456/'rhos computation'!$B$11)-EXP(M5456+'rhos computation'!$B$11^2/2)*NORMSDIST(-M5456/'rhos computation'!$B$11-'rhos computation'!$B$11)</f>
        <v>0.00572214938491913</v>
      </c>
      <c r="V5456" s="4" t="n">
        <f aca="false">NORMSDIST(-N5456/'rhos computation'!$B$23)-EXP(N5456+'rhos computation'!$B$23^2/2)*NORMSDIST(-N5456/'rhos computation'!$B$23-'rhos computation'!$B$23)</f>
        <v>0.0202871172562634</v>
      </c>
      <c r="W5456" s="0" t="n">
        <f aca="false">NORMSDIST(-O5456)</f>
        <v>0.00711093675086279</v>
      </c>
      <c r="X5456" s="0" t="n">
        <f aca="false">NORMSDIST(-P5456)</f>
        <v>0.0360288892984412</v>
      </c>
    </row>
    <row r="5457" customFormat="false" ht="13" hidden="false" customHeight="false" outlineLevel="0" collapsed="false">
      <c r="A5457" s="0" t="n">
        <v>-1.0088125702018</v>
      </c>
      <c r="B5457" s="0" t="n">
        <v>-0.033195697416843</v>
      </c>
      <c r="C5457" s="0" t="n">
        <v>0.622075908927308</v>
      </c>
      <c r="D5457" s="0" t="n">
        <v>-0.470538023556451</v>
      </c>
      <c r="E5457" s="0" t="n">
        <f aca="false" t="array" ref="E5457:H5457">MMULT(A5457:D5457,'Root matrix of resiudals'!$B$19:E$22)</f>
        <v>-0.0424091695027338</v>
      </c>
      <c r="F5457" s="0" t="n">
        <v>-0.0010300382192683</v>
      </c>
      <c r="G5457" s="0" t="n">
        <v>0.00812080444280524</v>
      </c>
      <c r="H5457" s="0" t="n">
        <v>-0.00653892508040703</v>
      </c>
      <c r="I5457" s="3" t="n">
        <f aca="false" t="array" ref="I5457:L5457">MMULT('t+1'!I5457:L5457,'input - gretl'!$B$3:$E$6)+MMULT('Point forecasts'!$P$3:$T$3,'input - gretl'!$B$9:$E$13)+MMULT('t+1'!Q5457:S5457,'input - gretl'!$B$14:$E$16)+E5457:H5457</f>
        <v>-0.0668696622661768</v>
      </c>
      <c r="J5457" s="3" t="n">
        <v>-0.0462510759432231</v>
      </c>
      <c r="K5457" s="3" t="n">
        <v>0.00823787995637267</v>
      </c>
      <c r="L5457" s="3" t="n">
        <v>-0.00539178902785513</v>
      </c>
      <c r="M5457" s="0" t="n">
        <f aca="false">'t+1'!M5457+I5457</f>
        <v>0.0450696024197983</v>
      </c>
      <c r="N5457" s="0" t="n">
        <f aca="false">'t+1'!N5457+J5457</f>
        <v>-0.0360261856021164</v>
      </c>
      <c r="O5457" s="0" t="n">
        <f aca="false">'t+1'!O5457+K5457</f>
        <v>2.37337429993056</v>
      </c>
      <c r="P5457" s="0" t="n">
        <f aca="false">'t+1'!P5457+L5457</f>
        <v>1.72056120748258</v>
      </c>
      <c r="Q5457" s="0" t="n">
        <f aca="false" t="array" ref="Q5457:S5457">MMULT(M5457:P5457,'input - gretl'!$B$19:$D$22)+MMULT('Point forecasts'!$J$4:$O$4,'input - gretl'!$B$23:$D$28)</f>
        <v>13.8565652508521</v>
      </c>
      <c r="R5457" s="0" t="n">
        <v>6.76851435913234</v>
      </c>
      <c r="S5457" s="0" t="n">
        <v>10.105745607332</v>
      </c>
      <c r="U5457" s="4" t="n">
        <f aca="false">NORMSDIST(-M5457/'rhos computation'!$B$11)-EXP(M5457+'rhos computation'!$B$11^2/2)*NORMSDIST(-M5457/'rhos computation'!$B$11-'rhos computation'!$B$11)</f>
        <v>0.032115408871848</v>
      </c>
      <c r="V5457" s="4" t="n">
        <f aca="false">NORMSDIST(-N5457/'rhos computation'!$B$23)-EXP(N5457+'rhos computation'!$B$23^2/2)*NORMSDIST(-N5457/'rhos computation'!$B$23-'rhos computation'!$B$23)</f>
        <v>0.0430486091810436</v>
      </c>
      <c r="W5457" s="0" t="n">
        <f aca="false">NORMSDIST(-O5457)</f>
        <v>0.00881319576240251</v>
      </c>
      <c r="X5457" s="0" t="n">
        <f aca="false">NORMSDIST(-P5457)</f>
        <v>0.0426652389510672</v>
      </c>
    </row>
    <row r="5458" customFormat="false" ht="13" hidden="false" customHeight="false" outlineLevel="0" collapsed="false">
      <c r="A5458" s="0" t="n">
        <v>-0.433290955795976</v>
      </c>
      <c r="B5458" s="0" t="n">
        <v>-3.20380834188538</v>
      </c>
      <c r="C5458" s="0" t="n">
        <v>-0.640752880786171</v>
      </c>
      <c r="D5458" s="0" t="n">
        <v>0.68786524001019</v>
      </c>
      <c r="E5458" s="0" t="n">
        <f aca="false" t="array" ref="E5458:H5458">MMULT(A5458:D5458,'Root matrix of resiudals'!$B$19:E$22)</f>
        <v>-0.0268992469543412</v>
      </c>
      <c r="F5458" s="0" t="n">
        <v>-0.0947761739325454</v>
      </c>
      <c r="G5458" s="0" t="n">
        <v>-0.021576599266847</v>
      </c>
      <c r="H5458" s="0" t="n">
        <v>0.0103837528250005</v>
      </c>
      <c r="I5458" s="3" t="n">
        <f aca="false" t="array" ref="I5458:L5458">MMULT('t+1'!I5458:L5458,'input - gretl'!$B$3:$E$6)+MMULT('Point forecasts'!$P$3:$T$3,'input - gretl'!$B$9:$E$13)+MMULT('t+1'!Q5458:S5458,'input - gretl'!$B$14:$E$16)+E5458:H5458</f>
        <v>-0.00650102398785156</v>
      </c>
      <c r="J5458" s="3" t="n">
        <v>-0.0668727631877701</v>
      </c>
      <c r="K5458" s="3" t="n">
        <v>-0.0162214725308175</v>
      </c>
      <c r="L5458" s="3" t="n">
        <v>0.0103685655614391</v>
      </c>
      <c r="M5458" s="0" t="n">
        <f aca="false">'t+1'!M5458+I5458</f>
        <v>0.0799010699415197</v>
      </c>
      <c r="N5458" s="0" t="n">
        <f aca="false">'t+1'!N5458+J5458</f>
        <v>-0.116551088667817</v>
      </c>
      <c r="O5458" s="0" t="n">
        <f aca="false">'t+1'!O5458+K5458</f>
        <v>2.38905789564668</v>
      </c>
      <c r="P5458" s="0" t="n">
        <f aca="false">'t+1'!P5458+L5458</f>
        <v>1.75845098420273</v>
      </c>
      <c r="Q5458" s="0" t="n">
        <f aca="false" t="array" ref="Q5458:S5458">MMULT(M5458:P5458,'input - gretl'!$B$19:$D$22)+MMULT('Point forecasts'!$J$4:$O$4,'input - gretl'!$B$23:$D$28)</f>
        <v>13.8913967183738</v>
      </c>
      <c r="R5458" s="0" t="n">
        <v>6.68798945606664</v>
      </c>
      <c r="S5458" s="0" t="n">
        <v>10.0853941308984</v>
      </c>
      <c r="U5458" s="4" t="n">
        <f aca="false">NORMSDIST(-M5458/'rhos computation'!$B$11)-EXP(M5458+'rhos computation'!$B$11^2/2)*NORMSDIST(-M5458/'rhos computation'!$B$11-'rhos computation'!$B$11)</f>
        <v>0.0217915181540892</v>
      </c>
      <c r="V5458" s="4" t="n">
        <f aca="false">NORMSDIST(-N5458/'rhos computation'!$B$23)-EXP(N5458+'rhos computation'!$B$23^2/2)*NORMSDIST(-N5458/'rhos computation'!$B$23-'rhos computation'!$B$23)</f>
        <v>0.109006322053662</v>
      </c>
      <c r="W5458" s="0" t="n">
        <f aca="false">NORMSDIST(-O5458)</f>
        <v>0.00844582012330699</v>
      </c>
      <c r="X5458" s="0" t="n">
        <f aca="false">NORMSDIST(-P5458)</f>
        <v>0.039335402327184</v>
      </c>
    </row>
    <row r="5459" customFormat="false" ht="13" hidden="false" customHeight="false" outlineLevel="0" collapsed="false">
      <c r="A5459" s="0" t="n">
        <v>-1.55968257812301</v>
      </c>
      <c r="B5459" s="0" t="n">
        <v>0.0589618947928366</v>
      </c>
      <c r="C5459" s="0" t="n">
        <v>0.235380984503164</v>
      </c>
      <c r="D5459" s="0" t="n">
        <v>0.157696673741535</v>
      </c>
      <c r="E5459" s="0" t="n">
        <f aca="false" t="array" ref="E5459:H5459">MMULT(A5459:D5459,'Root matrix of resiudals'!$B$19:E$22)</f>
        <v>-0.066553584993369</v>
      </c>
      <c r="F5459" s="0" t="n">
        <v>-0.000991341611094694</v>
      </c>
      <c r="G5459" s="0" t="n">
        <v>0.00225885544133757</v>
      </c>
      <c r="H5459" s="0" t="n">
        <v>0.00342959516518815</v>
      </c>
      <c r="I5459" s="3" t="n">
        <f aca="false" t="array" ref="I5459:L5459">MMULT('t+1'!I5459:L5459,'input - gretl'!$B$3:$E$6)+MMULT('Point forecasts'!$P$3:$T$3,'input - gretl'!$B$9:$E$13)+MMULT('t+1'!Q5459:S5459,'input - gretl'!$B$14:$E$16)+E5459:H5459</f>
        <v>-0.0660703891961704</v>
      </c>
      <c r="J5459" s="3" t="n">
        <v>0.0306037477160246</v>
      </c>
      <c r="K5459" s="3" t="n">
        <v>0.0181095013582254</v>
      </c>
      <c r="L5459" s="3" t="n">
        <v>0.0134981644619507</v>
      </c>
      <c r="M5459" s="0" t="n">
        <f aca="false">'t+1'!M5459+I5459</f>
        <v>0.108035612619557</v>
      </c>
      <c r="N5459" s="0" t="n">
        <f aca="false">'t+1'!N5459+J5459</f>
        <v>0.0139180267518521</v>
      </c>
      <c r="O5459" s="0" t="n">
        <f aca="false">'t+1'!O5459+K5459</f>
        <v>2.43661703266579</v>
      </c>
      <c r="P5459" s="0" t="n">
        <f aca="false">'t+1'!P5459+L5459</f>
        <v>1.73560250233661</v>
      </c>
      <c r="Q5459" s="0" t="n">
        <f aca="false" t="array" ref="Q5459:S5459">MMULT(M5459:P5459,'input - gretl'!$B$19:$D$22)+MMULT('Point forecasts'!$J$4:$O$4,'input - gretl'!$B$23:$D$28)</f>
        <v>13.9195312610518</v>
      </c>
      <c r="R5459" s="0" t="n">
        <v>6.81845857148631</v>
      </c>
      <c r="S5459" s="0" t="n">
        <v>10.1546833165963</v>
      </c>
      <c r="U5459" s="4" t="n">
        <f aca="false">NORMSDIST(-M5459/'rhos computation'!$B$11)-EXP(M5459+'rhos computation'!$B$11^2/2)*NORMSDIST(-M5459/'rhos computation'!$B$11-'rhos computation'!$B$11)</f>
        <v>0.0154238184532737</v>
      </c>
      <c r="V5459" s="4" t="n">
        <f aca="false">NORMSDIST(-N5459/'rhos computation'!$B$23)-EXP(N5459+'rhos computation'!$B$23^2/2)*NORMSDIST(-N5459/'rhos computation'!$B$23-'rhos computation'!$B$23)</f>
        <v>0.015722609175685</v>
      </c>
      <c r="W5459" s="0" t="n">
        <f aca="false">NORMSDIST(-O5459)</f>
        <v>0.00741268559895117</v>
      </c>
      <c r="X5459" s="0" t="n">
        <f aca="false">NORMSDIST(-P5459)</f>
        <v>0.0413170716025323</v>
      </c>
    </row>
    <row r="5460" customFormat="false" ht="13" hidden="false" customHeight="false" outlineLevel="0" collapsed="false">
      <c r="A5460" s="0" t="n">
        <v>0.365127477491401</v>
      </c>
      <c r="B5460" s="0" t="n">
        <v>0.330678556162521</v>
      </c>
      <c r="C5460" s="0" t="n">
        <v>-1.62464028073119</v>
      </c>
      <c r="D5460" s="0" t="n">
        <v>-2.18049618770552</v>
      </c>
      <c r="E5460" s="0" t="n">
        <f aca="false" t="array" ref="E5460:H5460">MMULT(A5460:D5460,'Root matrix of resiudals'!$B$19:E$22)</f>
        <v>0.015242288391826</v>
      </c>
      <c r="F5460" s="0" t="n">
        <v>0.00429861414743473</v>
      </c>
      <c r="G5460" s="0" t="n">
        <v>-0.0270408577137335</v>
      </c>
      <c r="H5460" s="0" t="n">
        <v>-0.0373617506956264</v>
      </c>
      <c r="I5460" s="3" t="n">
        <f aca="false" t="array" ref="I5460:L5460">MMULT('t+1'!I5460:L5460,'input - gretl'!$B$3:$E$6)+MMULT('Point forecasts'!$P$3:$T$3,'input - gretl'!$B$9:$E$13)+MMULT('t+1'!Q5460:S5460,'input - gretl'!$B$14:$E$16)+E5460:H5460</f>
        <v>0.0886018160079827</v>
      </c>
      <c r="J5460" s="3" t="n">
        <v>0.034894913272053</v>
      </c>
      <c r="K5460" s="3" t="n">
        <v>-0.0156367102201921</v>
      </c>
      <c r="L5460" s="3" t="n">
        <v>-0.030538857651942</v>
      </c>
      <c r="M5460" s="0" t="n">
        <f aca="false">'t+1'!M5460+I5460</f>
        <v>0.126422418122737</v>
      </c>
      <c r="N5460" s="0" t="n">
        <f aca="false">'t+1'!N5460+J5460</f>
        <v>0.0207608674384949</v>
      </c>
      <c r="O5460" s="0" t="n">
        <f aca="false">'t+1'!O5460+K5460</f>
        <v>2.417060361218</v>
      </c>
      <c r="P5460" s="0" t="n">
        <f aca="false">'t+1'!P5460+L5460</f>
        <v>1.70869456478013</v>
      </c>
      <c r="Q5460" s="0" t="n">
        <f aca="false" t="array" ref="Q5460:S5460">MMULT(M5460:P5460,'input - gretl'!$B$19:$D$22)+MMULT('Point forecasts'!$J$4:$O$4,'input - gretl'!$B$23:$D$28)</f>
        <v>13.937918066555</v>
      </c>
      <c r="R5460" s="0" t="n">
        <v>6.82530141217295</v>
      </c>
      <c r="S5460" s="0" t="n">
        <v>10.1607174391616</v>
      </c>
      <c r="U5460" s="4" t="n">
        <f aca="false">NORMSDIST(-M5460/'rhos computation'!$B$11)-EXP(M5460+'rhos computation'!$B$11^2/2)*NORMSDIST(-M5460/'rhos computation'!$B$11-'rhos computation'!$B$11)</f>
        <v>0.0121069596737139</v>
      </c>
      <c r="V5460" s="4" t="n">
        <f aca="false">NORMSDIST(-N5460/'rhos computation'!$B$23)-EXP(N5460+'rhos computation'!$B$23^2/2)*NORMSDIST(-N5460/'rhos computation'!$B$23-'rhos computation'!$B$23)</f>
        <v>0.0132253194842789</v>
      </c>
      <c r="W5460" s="0" t="n">
        <f aca="false">NORMSDIST(-O5460)</f>
        <v>0.00782321112544334</v>
      </c>
      <c r="X5460" s="0" t="n">
        <f aca="false">NORMSDIST(-P5460)</f>
        <v>0.043753770717424</v>
      </c>
    </row>
    <row r="5461" customFormat="false" ht="13" hidden="false" customHeight="false" outlineLevel="0" collapsed="false">
      <c r="A5461" s="0" t="n">
        <v>0.27119452372572</v>
      </c>
      <c r="B5461" s="0" t="n">
        <v>0.360031862077277</v>
      </c>
      <c r="C5461" s="0" t="n">
        <v>0.379572553672136</v>
      </c>
      <c r="D5461" s="0" t="n">
        <v>-0.0923416357215111</v>
      </c>
      <c r="E5461" s="0" t="n">
        <f aca="false" t="array" ref="E5461:H5461">MMULT(A5461:D5461,'Root matrix of resiudals'!$B$19:E$22)</f>
        <v>0.0129549338641843</v>
      </c>
      <c r="F5461" s="0" t="n">
        <v>0.0122576939159538</v>
      </c>
      <c r="G5461" s="0" t="n">
        <v>0.00763895352863946</v>
      </c>
      <c r="H5461" s="0" t="n">
        <v>-0.00114392940650334</v>
      </c>
      <c r="I5461" s="3" t="n">
        <f aca="false" t="array" ref="I5461:L5461">MMULT('t+1'!I5461:L5461,'input - gretl'!$B$3:$E$6)+MMULT('Point forecasts'!$P$3:$T$3,'input - gretl'!$B$9:$E$13)+MMULT('t+1'!Q5461:S5461,'input - gretl'!$B$14:$E$16)+E5461:H5461</f>
        <v>0.0492695786462655</v>
      </c>
      <c r="J5461" s="3" t="n">
        <v>0.0576989347184445</v>
      </c>
      <c r="K5461" s="3" t="n">
        <v>0.0243955779416875</v>
      </c>
      <c r="L5461" s="3" t="n">
        <v>0.00697377561289856</v>
      </c>
      <c r="M5461" s="0" t="n">
        <f aca="false">'t+1'!M5461+I5461</f>
        <v>0.168631562200126</v>
      </c>
      <c r="N5461" s="0" t="n">
        <f aca="false">'t+1'!N5461+J5461</f>
        <v>0.0322395292831378</v>
      </c>
      <c r="O5461" s="0" t="n">
        <f aca="false">'t+1'!O5461+K5461</f>
        <v>2.45872351354239</v>
      </c>
      <c r="P5461" s="0" t="n">
        <f aca="false">'t+1'!P5461+L5461</f>
        <v>1.74691938404988</v>
      </c>
      <c r="Q5461" s="0" t="n">
        <f aca="false" t="array" ref="Q5461:S5461">MMULT(M5461:P5461,'input - gretl'!$B$19:$D$22)+MMULT('Point forecasts'!$J$4:$O$4,'input - gretl'!$B$23:$D$28)</f>
        <v>13.9801272106324</v>
      </c>
      <c r="R5461" s="0" t="n">
        <v>6.8367800740176</v>
      </c>
      <c r="S5461" s="0" t="n">
        <v>10.1660268771195</v>
      </c>
      <c r="U5461" s="4" t="n">
        <f aca="false">NORMSDIST(-M5461/'rhos computation'!$B$11)-EXP(M5461+'rhos computation'!$B$11^2/2)*NORMSDIST(-M5461/'rhos computation'!$B$11-'rhos computation'!$B$11)</f>
        <v>0.00660211062197931</v>
      </c>
      <c r="V5461" s="4" t="n">
        <f aca="false">NORMSDIST(-N5461/'rhos computation'!$B$23)-EXP(N5461+'rhos computation'!$B$23^2/2)*NORMSDIST(-N5461/'rhos computation'!$B$23-'rhos computation'!$B$23)</f>
        <v>0.00968727538056813</v>
      </c>
      <c r="W5461" s="0" t="n">
        <f aca="false">NORMSDIST(-O5461)</f>
        <v>0.00697159764118926</v>
      </c>
      <c r="X5461" s="0" t="n">
        <f aca="false">NORMSDIST(-P5461)</f>
        <v>0.0403256614554069</v>
      </c>
    </row>
    <row r="5462" customFormat="false" ht="13" hidden="false" customHeight="false" outlineLevel="0" collapsed="false">
      <c r="A5462" s="0" t="n">
        <v>-2.20605486669542</v>
      </c>
      <c r="B5462" s="0" t="n">
        <v>0.28715645665705</v>
      </c>
      <c r="C5462" s="0" t="n">
        <v>-0.326178674002027</v>
      </c>
      <c r="D5462" s="0" t="n">
        <v>-1.3143995574802</v>
      </c>
      <c r="E5462" s="0" t="n">
        <f aca="false" t="array" ref="E5462:H5462">MMULT(A5462:D5462,'Root matrix of resiudals'!$B$19:E$22)</f>
        <v>-0.0938992667449997</v>
      </c>
      <c r="F5462" s="0" t="n">
        <v>0.00195223702052825</v>
      </c>
      <c r="G5462" s="0" t="n">
        <v>-0.00845608022887474</v>
      </c>
      <c r="H5462" s="0" t="n">
        <v>-0.0208388444793654</v>
      </c>
      <c r="I5462" s="3" t="n">
        <f aca="false" t="array" ref="I5462:L5462">MMULT('t+1'!I5462:L5462,'input - gretl'!$B$3:$E$6)+MMULT('Point forecasts'!$P$3:$T$3,'input - gretl'!$B$9:$E$13)+MMULT('t+1'!Q5462:S5462,'input - gretl'!$B$14:$E$16)+E5462:H5462</f>
        <v>-0.100818057310636</v>
      </c>
      <c r="J5462" s="3" t="n">
        <v>0.0208320504705444</v>
      </c>
      <c r="K5462" s="3" t="n">
        <v>0.000228942733372416</v>
      </c>
      <c r="L5462" s="3" t="n">
        <v>-0.0188672503639333</v>
      </c>
      <c r="M5462" s="0" t="n">
        <f aca="false">'t+1'!M5462+I5462</f>
        <v>0.0370343225132614</v>
      </c>
      <c r="N5462" s="0" t="n">
        <f aca="false">'t+1'!N5462+J5462</f>
        <v>-0.014907413705457</v>
      </c>
      <c r="O5462" s="0" t="n">
        <f aca="false">'t+1'!O5462+K5462</f>
        <v>2.40091888993385</v>
      </c>
      <c r="P5462" s="0" t="n">
        <f aca="false">'t+1'!P5462+L5462</f>
        <v>1.72452678328674</v>
      </c>
      <c r="Q5462" s="0" t="n">
        <f aca="false" t="array" ref="Q5462:S5462">MMULT(M5462:P5462,'input - gretl'!$B$19:$D$22)+MMULT('Point forecasts'!$J$4:$O$4,'input - gretl'!$B$23:$D$28)</f>
        <v>13.8485299709455</v>
      </c>
      <c r="R5462" s="0" t="n">
        <v>6.789633131029</v>
      </c>
      <c r="S5462" s="0" t="n">
        <v>10.1295187364667</v>
      </c>
      <c r="U5462" s="4" t="n">
        <f aca="false">NORMSDIST(-M5462/'rhos computation'!$B$11)-EXP(M5462+'rhos computation'!$B$11^2/2)*NORMSDIST(-M5462/'rhos computation'!$B$11-'rhos computation'!$B$11)</f>
        <v>0.0349092276480624</v>
      </c>
      <c r="V5462" s="4" t="n">
        <f aca="false">NORMSDIST(-N5462/'rhos computation'!$B$23)-EXP(N5462+'rhos computation'!$B$23^2/2)*NORMSDIST(-N5462/'rhos computation'!$B$23-'rhos computation'!$B$23)</f>
        <v>0.0295949545383293</v>
      </c>
      <c r="W5462" s="0" t="n">
        <f aca="false">NORMSDIST(-O5462)</f>
        <v>0.00817698049317491</v>
      </c>
      <c r="X5462" s="0" t="n">
        <f aca="false">NORMSDIST(-P5462)</f>
        <v>0.0423063940757249</v>
      </c>
    </row>
    <row r="5463" customFormat="false" ht="13" hidden="false" customHeight="false" outlineLevel="0" collapsed="false">
      <c r="A5463" s="0" t="n">
        <v>0.0361724034455544</v>
      </c>
      <c r="B5463" s="0" t="n">
        <v>-0.134493577308479</v>
      </c>
      <c r="C5463" s="0" t="n">
        <v>2.01850835824186</v>
      </c>
      <c r="D5463" s="0" t="n">
        <v>0.403513917215699</v>
      </c>
      <c r="E5463" s="0" t="n">
        <f aca="false" t="array" ref="E5463:H5463">MMULT(A5463:D5463,'Root matrix of resiudals'!$B$19:E$22)</f>
        <v>0.00358647761953246</v>
      </c>
      <c r="F5463" s="0" t="n">
        <v>0.00351292236758531</v>
      </c>
      <c r="G5463" s="0" t="n">
        <v>0.0325533084790746</v>
      </c>
      <c r="H5463" s="0" t="n">
        <v>0.00883685235527513</v>
      </c>
      <c r="I5463" s="3" t="n">
        <f aca="false" t="array" ref="I5463:L5463">MMULT('t+1'!I5463:L5463,'input - gretl'!$B$3:$E$6)+MMULT('Point forecasts'!$P$3:$T$3,'input - gretl'!$B$9:$E$13)+MMULT('t+1'!Q5463:S5463,'input - gretl'!$B$14:$E$16)+E5463:H5463</f>
        <v>0.0425857806945376</v>
      </c>
      <c r="J5463" s="3" t="n">
        <v>0.0706484119225243</v>
      </c>
      <c r="K5463" s="3" t="n">
        <v>0.0415784103074779</v>
      </c>
      <c r="L5463" s="3" t="n">
        <v>0.0112363798544835</v>
      </c>
      <c r="M5463" s="0" t="n">
        <f aca="false">'t+1'!M5463+I5463</f>
        <v>0.136162299461446</v>
      </c>
      <c r="N5463" s="0" t="n">
        <f aca="false">'t+1'!N5463+J5463</f>
        <v>-0.00440644019392797</v>
      </c>
      <c r="O5463" s="0" t="n">
        <f aca="false">'t+1'!O5463+K5463</f>
        <v>2.46820559034038</v>
      </c>
      <c r="P5463" s="0" t="n">
        <f aca="false">'t+1'!P5463+L5463</f>
        <v>1.75688818884877</v>
      </c>
      <c r="Q5463" s="0" t="n">
        <f aca="false" t="array" ref="Q5463:S5463">MMULT(M5463:P5463,'input - gretl'!$B$19:$D$22)+MMULT('Point forecasts'!$J$4:$O$4,'input - gretl'!$B$23:$D$28)</f>
        <v>13.9476579478937</v>
      </c>
      <c r="R5463" s="0" t="n">
        <v>6.80013410454053</v>
      </c>
      <c r="S5463" s="0" t="n">
        <v>10.1660281221135</v>
      </c>
      <c r="U5463" s="4" t="n">
        <f aca="false">NORMSDIST(-M5463/'rhos computation'!$B$11)-EXP(M5463+'rhos computation'!$B$11^2/2)*NORMSDIST(-M5463/'rhos computation'!$B$11-'rhos computation'!$B$11)</f>
        <v>0.0105928063869795</v>
      </c>
      <c r="V5463" s="4" t="n">
        <f aca="false">NORMSDIST(-N5463/'rhos computation'!$B$23)-EXP(N5463+'rhos computation'!$B$23^2/2)*NORMSDIST(-N5463/'rhos computation'!$B$23-'rhos computation'!$B$23)</f>
        <v>0.0239124289956305</v>
      </c>
      <c r="W5463" s="0" t="n">
        <f aca="false">NORMSDIST(-O5463)</f>
        <v>0.00678961518306849</v>
      </c>
      <c r="X5463" s="0" t="n">
        <f aca="false">NORMSDIST(-P5463)</f>
        <v>0.0394684346173558</v>
      </c>
    </row>
    <row r="5464" customFormat="false" ht="13" hidden="false" customHeight="false" outlineLevel="0" collapsed="false">
      <c r="A5464" s="0" t="n">
        <v>-1.19859759758917</v>
      </c>
      <c r="B5464" s="0" t="n">
        <v>1.66113955614779</v>
      </c>
      <c r="C5464" s="0" t="n">
        <v>-1.40641536662975</v>
      </c>
      <c r="D5464" s="0" t="n">
        <v>-0.588057004612134</v>
      </c>
      <c r="E5464" s="0" t="n">
        <f aca="false" t="array" ref="E5464:H5464">MMULT(A5464:D5464,'Root matrix of resiudals'!$B$19:E$22)</f>
        <v>-0.0491763260170224</v>
      </c>
      <c r="F5464" s="0" t="n">
        <v>0.0396601929729054</v>
      </c>
      <c r="G5464" s="0" t="n">
        <v>-0.0188551248963192</v>
      </c>
      <c r="H5464" s="0" t="n">
        <v>-0.0105851145313342</v>
      </c>
      <c r="I5464" s="3" t="n">
        <f aca="false" t="array" ref="I5464:L5464">MMULT('t+1'!I5464:L5464,'input - gretl'!$B$3:$E$6)+MMULT('Point forecasts'!$P$3:$T$3,'input - gretl'!$B$9:$E$13)+MMULT('t+1'!Q5464:S5464,'input - gretl'!$B$14:$E$16)+E5464:H5464</f>
        <v>-0.0210045210193018</v>
      </c>
      <c r="J5464" s="3" t="n">
        <v>0.0492327252603949</v>
      </c>
      <c r="K5464" s="3" t="n">
        <v>-0.0146047976390199</v>
      </c>
      <c r="L5464" s="3" t="n">
        <v>-0.0110580439650098</v>
      </c>
      <c r="M5464" s="0" t="n">
        <f aca="false">'t+1'!M5464+I5464</f>
        <v>0.0391412602269392</v>
      </c>
      <c r="N5464" s="0" t="n">
        <f aca="false">'t+1'!N5464+J5464</f>
        <v>0.0178329034456455</v>
      </c>
      <c r="O5464" s="0" t="n">
        <f aca="false">'t+1'!O5464+K5464</f>
        <v>2.38679790595244</v>
      </c>
      <c r="P5464" s="0" t="n">
        <f aca="false">'t+1'!P5464+L5464</f>
        <v>1.73938247048591</v>
      </c>
      <c r="Q5464" s="0" t="n">
        <f aca="false" t="array" ref="Q5464:S5464">MMULT(M5464:P5464,'input - gretl'!$B$19:$D$22)+MMULT('Point forecasts'!$J$4:$O$4,'input - gretl'!$B$23:$D$28)</f>
        <v>13.8506369086592</v>
      </c>
      <c r="R5464" s="0" t="n">
        <v>6.82237344818011</v>
      </c>
      <c r="S5464" s="0" t="n">
        <v>10.1012692511746</v>
      </c>
      <c r="U5464" s="4" t="n">
        <f aca="false">NORMSDIST(-M5464/'rhos computation'!$B$11)-EXP(M5464+'rhos computation'!$B$11^2/2)*NORMSDIST(-M5464/'rhos computation'!$B$11-'rhos computation'!$B$11)</f>
        <v>0.0341612831758628</v>
      </c>
      <c r="V5464" s="4" t="n">
        <f aca="false">NORMSDIST(-N5464/'rhos computation'!$B$23)-EXP(N5464+'rhos computation'!$B$23^2/2)*NORMSDIST(-N5464/'rhos computation'!$B$23-'rhos computation'!$B$23)</f>
        <v>0.0142573613624178</v>
      </c>
      <c r="W5464" s="0" t="n">
        <f aca="false">NORMSDIST(-O5464)</f>
        <v>0.00849791560232825</v>
      </c>
      <c r="X5464" s="0" t="n">
        <f aca="false">NORMSDIST(-P5464)</f>
        <v>0.0409837547785579</v>
      </c>
    </row>
    <row r="5465" customFormat="false" ht="13" hidden="false" customHeight="false" outlineLevel="0" collapsed="false">
      <c r="A5465" s="0" t="n">
        <v>-1.42673452963052</v>
      </c>
      <c r="B5465" s="0" t="n">
        <v>0.637586059858884</v>
      </c>
      <c r="C5465" s="0" t="n">
        <v>0.714647955092509</v>
      </c>
      <c r="D5465" s="0" t="n">
        <v>-0.784309018111488</v>
      </c>
      <c r="E5465" s="0" t="n">
        <f aca="false" t="array" ref="E5465:H5465">MMULT(A5465:D5465,'Root matrix of resiudals'!$B$19:E$22)</f>
        <v>-0.0585866185863068</v>
      </c>
      <c r="F5465" s="0" t="n">
        <v>0.0175011379888208</v>
      </c>
      <c r="G5465" s="0" t="n">
        <v>0.0111454225339451</v>
      </c>
      <c r="H5465" s="0" t="n">
        <v>-0.011320422105426</v>
      </c>
      <c r="I5465" s="3" t="n">
        <f aca="false" t="array" ref="I5465:L5465">MMULT('t+1'!I5465:L5465,'input - gretl'!$B$3:$E$6)+MMULT('Point forecasts'!$P$3:$T$3,'input - gretl'!$B$9:$E$13)+MMULT('t+1'!Q5465:S5465,'input - gretl'!$B$14:$E$16)+E5465:H5465</f>
        <v>-0.0408771818122001</v>
      </c>
      <c r="J5465" s="3" t="n">
        <v>0.0567493882774532</v>
      </c>
      <c r="K5465" s="3" t="n">
        <v>0.0267212397651825</v>
      </c>
      <c r="L5465" s="3" t="n">
        <v>-0.00601528026564218</v>
      </c>
      <c r="M5465" s="0" t="n">
        <f aca="false">'t+1'!M5465+I5465</f>
        <v>0.0928468296696149</v>
      </c>
      <c r="N5465" s="0" t="n">
        <f aca="false">'t+1'!N5465+J5465</f>
        <v>0.0253919266085745</v>
      </c>
      <c r="O5465" s="0" t="n">
        <f aca="false">'t+1'!O5465+K5465</f>
        <v>2.45186408825363</v>
      </c>
      <c r="P5465" s="0" t="n">
        <f aca="false">'t+1'!P5465+L5465</f>
        <v>1.74242702581905</v>
      </c>
      <c r="Q5465" s="0" t="n">
        <f aca="false" t="array" ref="Q5465:S5465">MMULT(M5465:P5465,'input - gretl'!$B$19:$D$22)+MMULT('Point forecasts'!$J$4:$O$4,'input - gretl'!$B$23:$D$28)</f>
        <v>13.9043424781019</v>
      </c>
      <c r="R5465" s="0" t="n">
        <v>6.82993247134303</v>
      </c>
      <c r="S5465" s="0" t="n">
        <v>10.1634399091262</v>
      </c>
      <c r="U5465" s="4" t="n">
        <f aca="false">NORMSDIST(-M5465/'rhos computation'!$B$11)-EXP(M5465+'rhos computation'!$B$11^2/2)*NORMSDIST(-M5465/'rhos computation'!$B$11-'rhos computation'!$B$11)</f>
        <v>0.0186561185856354</v>
      </c>
      <c r="V5465" s="4" t="n">
        <f aca="false">NORMSDIST(-N5465/'rhos computation'!$B$23)-EXP(N5465+'rhos computation'!$B$23^2/2)*NORMSDIST(-N5465/'rhos computation'!$B$23-'rhos computation'!$B$23)</f>
        <v>0.0117021939247867</v>
      </c>
      <c r="W5465" s="0" t="n">
        <f aca="false">NORMSDIST(-O5465)</f>
        <v>0.00710591648979376</v>
      </c>
      <c r="X5465" s="0" t="n">
        <f aca="false">NORMSDIST(-P5465)</f>
        <v>0.0407168751525777</v>
      </c>
    </row>
    <row r="5466" customFormat="false" ht="13" hidden="false" customHeight="false" outlineLevel="0" collapsed="false">
      <c r="A5466" s="0" t="n">
        <v>-1.02954655103456</v>
      </c>
      <c r="B5466" s="0" t="n">
        <v>1.93011025993813</v>
      </c>
      <c r="C5466" s="0" t="n">
        <v>-0.212878982279586</v>
      </c>
      <c r="D5466" s="0" t="n">
        <v>-1.63056035798955</v>
      </c>
      <c r="E5466" s="0" t="n">
        <f aca="false" t="array" ref="E5466:H5466">MMULT(A5466:D5466,'Root matrix of resiudals'!$B$19:E$22)</f>
        <v>-0.0394406566582256</v>
      </c>
      <c r="F5466" s="0" t="n">
        <v>0.0519448819500003</v>
      </c>
      <c r="G5466" s="0" t="n">
        <v>0.000360011114986163</v>
      </c>
      <c r="H5466" s="0" t="n">
        <v>-0.0261820550198711</v>
      </c>
      <c r="I5466" s="3" t="n">
        <f aca="false" t="array" ref="I5466:L5466">MMULT('t+1'!I5466:L5466,'input - gretl'!$B$3:$E$6)+MMULT('Point forecasts'!$P$3:$T$3,'input - gretl'!$B$9:$E$13)+MMULT('t+1'!Q5466:S5466,'input - gretl'!$B$14:$E$16)+E5466:H5466</f>
        <v>0.00197047718895847</v>
      </c>
      <c r="J5466" s="3" t="n">
        <v>0.0879720864503132</v>
      </c>
      <c r="K5466" s="3" t="n">
        <v>0.0186430075213821</v>
      </c>
      <c r="L5466" s="3" t="n">
        <v>-0.019218454942404</v>
      </c>
      <c r="M5466" s="0" t="n">
        <f aca="false">'t+1'!M5466+I5466</f>
        <v>0.106574767552506</v>
      </c>
      <c r="N5466" s="0" t="n">
        <f aca="false">'t+1'!N5466+J5466</f>
        <v>0.0743177229638747</v>
      </c>
      <c r="O5466" s="0" t="n">
        <f aca="false">'t+1'!O5466+K5466</f>
        <v>2.45503745877982</v>
      </c>
      <c r="P5466" s="0" t="n">
        <f aca="false">'t+1'!P5466+L5466</f>
        <v>1.73299478756356</v>
      </c>
      <c r="Q5466" s="0" t="n">
        <f aca="false" t="array" ref="Q5466:S5466">MMULT(M5466:P5466,'input - gretl'!$B$19:$D$22)+MMULT('Point forecasts'!$J$4:$O$4,'input - gretl'!$B$23:$D$28)</f>
        <v>13.9180704159848</v>
      </c>
      <c r="R5466" s="0" t="n">
        <v>6.87885826769833</v>
      </c>
      <c r="S5466" s="0" t="n">
        <v>10.1755838098452</v>
      </c>
      <c r="U5466" s="4" t="n">
        <f aca="false">NORMSDIST(-M5466/'rhos computation'!$B$11)-EXP(M5466+'rhos computation'!$B$11^2/2)*NORMSDIST(-M5466/'rhos computation'!$B$11-'rhos computation'!$B$11)</f>
        <v>0.0157146336279823</v>
      </c>
      <c r="V5466" s="4" t="n">
        <f aca="false">NORMSDIST(-N5466/'rhos computation'!$B$23)-EXP(N5466+'rhos computation'!$B$23^2/2)*NORMSDIST(-N5466/'rhos computation'!$B$23-'rhos computation'!$B$23)</f>
        <v>0.00242215777694239</v>
      </c>
      <c r="W5466" s="0" t="n">
        <f aca="false">NORMSDIST(-O5466)</f>
        <v>0.00704349542574061</v>
      </c>
      <c r="X5466" s="0" t="n">
        <f aca="false">NORMSDIST(-P5466)</f>
        <v>0.0415482976266789</v>
      </c>
    </row>
    <row r="5467" customFormat="false" ht="13" hidden="false" customHeight="false" outlineLevel="0" collapsed="false">
      <c r="A5467" s="0" t="n">
        <v>-0.217652129761032</v>
      </c>
      <c r="B5467" s="0" t="n">
        <v>-0.108894887816732</v>
      </c>
      <c r="C5467" s="0" t="n">
        <v>-1.18745713590771</v>
      </c>
      <c r="D5467" s="0" t="n">
        <v>-1.61338748340197</v>
      </c>
      <c r="E5467" s="0" t="n">
        <f aca="false" t="array" ref="E5467:H5467">MMULT(A5467:D5467,'Root matrix of resiudals'!$B$19:E$22)</f>
        <v>-0.0104339803241849</v>
      </c>
      <c r="F5467" s="0" t="n">
        <v>-0.00797358368959595</v>
      </c>
      <c r="G5467" s="0" t="n">
        <v>-0.0216441136903749</v>
      </c>
      <c r="H5467" s="0" t="n">
        <v>-0.0274642781770099</v>
      </c>
      <c r="I5467" s="3" t="n">
        <f aca="false" t="array" ref="I5467:L5467">MMULT('t+1'!I5467:L5467,'input - gretl'!$B$3:$E$6)+MMULT('Point forecasts'!$P$3:$T$3,'input - gretl'!$B$9:$E$13)+MMULT('t+1'!Q5467:S5467,'input - gretl'!$B$14:$E$16)+E5467:H5467</f>
        <v>0.0315185842794855</v>
      </c>
      <c r="J5467" s="3" t="n">
        <v>0.0668914611655851</v>
      </c>
      <c r="K5467" s="3" t="n">
        <v>-0.0124406653728114</v>
      </c>
      <c r="L5467" s="3" t="n">
        <v>-0.0257549877259858</v>
      </c>
      <c r="M5467" s="0" t="n">
        <f aca="false">'t+1'!M5467+I5467</f>
        <v>0.12260923512557</v>
      </c>
      <c r="N5467" s="0" t="n">
        <f aca="false">'t+1'!N5467+J5467</f>
        <v>-0.0168304429840388</v>
      </c>
      <c r="O5467" s="0" t="n">
        <f aca="false">'t+1'!O5467+K5467</f>
        <v>2.41722705258416</v>
      </c>
      <c r="P5467" s="0" t="n">
        <f aca="false">'t+1'!P5467+L5467</f>
        <v>1.72378153660785</v>
      </c>
      <c r="Q5467" s="0" t="n">
        <f aca="false" t="array" ref="Q5467:S5467">MMULT(M5467:P5467,'input - gretl'!$B$19:$D$22)+MMULT('Point forecasts'!$J$4:$O$4,'input - gretl'!$B$23:$D$28)</f>
        <v>13.9341048835578</v>
      </c>
      <c r="R5467" s="0" t="n">
        <v>6.78771010175042</v>
      </c>
      <c r="S5467" s="0" t="n">
        <v>10.146535665971</v>
      </c>
      <c r="U5467" s="4" t="n">
        <f aca="false">NORMSDIST(-M5467/'rhos computation'!$B$11)-EXP(M5467+'rhos computation'!$B$11^2/2)*NORMSDIST(-M5467/'rhos computation'!$B$11-'rhos computation'!$B$11)</f>
        <v>0.0127441593729809</v>
      </c>
      <c r="V5467" s="4" t="n">
        <f aca="false">NORMSDIST(-N5467/'rhos computation'!$B$23)-EXP(N5467+'rhos computation'!$B$23^2/2)*NORMSDIST(-N5467/'rhos computation'!$B$23-'rhos computation'!$B$23)</f>
        <v>0.0307113924024449</v>
      </c>
      <c r="W5467" s="0" t="n">
        <f aca="false">NORMSDIST(-O5467)</f>
        <v>0.0078196291529724</v>
      </c>
      <c r="X5467" s="0" t="n">
        <f aca="false">NORMSDIST(-P5467)</f>
        <v>0.0423736444783185</v>
      </c>
    </row>
    <row r="5468" customFormat="false" ht="13" hidden="false" customHeight="false" outlineLevel="0" collapsed="false">
      <c r="A5468" s="0" t="n">
        <v>2.4315410061866</v>
      </c>
      <c r="B5468" s="0" t="n">
        <v>0.723078804625821</v>
      </c>
      <c r="C5468" s="0" t="n">
        <v>-0.13445441413795</v>
      </c>
      <c r="D5468" s="0" t="n">
        <v>-0.100284710168078</v>
      </c>
      <c r="E5468" s="0" t="n">
        <f aca="false" t="array" ref="E5468:H5468">MMULT(A5468:D5468,'Root matrix of resiudals'!$B$19:E$22)</f>
        <v>0.105833696556048</v>
      </c>
      <c r="F5468" s="0" t="n">
        <v>0.0256761539555956</v>
      </c>
      <c r="G5468" s="0" t="n">
        <v>0.00331828162026873</v>
      </c>
      <c r="H5468" s="0" t="n">
        <v>-0.00266486632474341</v>
      </c>
      <c r="I5468" s="3" t="n">
        <f aca="false" t="array" ref="I5468:L5468">MMULT('t+1'!I5468:L5468,'input - gretl'!$B$3:$E$6)+MMULT('Point forecasts'!$P$3:$T$3,'input - gretl'!$B$9:$E$13)+MMULT('t+1'!Q5468:S5468,'input - gretl'!$B$14:$E$16)+E5468:H5468</f>
        <v>0.11924201155453</v>
      </c>
      <c r="J5468" s="3" t="n">
        <v>0.0374112935365329</v>
      </c>
      <c r="K5468" s="3" t="n">
        <v>0.0117752496959539</v>
      </c>
      <c r="L5468" s="3" t="n">
        <v>-0.00254369711212879</v>
      </c>
      <c r="M5468" s="0" t="n">
        <f aca="false">'t+1'!M5468+I5468</f>
        <v>0.213720730899774</v>
      </c>
      <c r="N5468" s="0" t="n">
        <f aca="false">'t+1'!N5468+J5468</f>
        <v>0.00971567083995268</v>
      </c>
      <c r="O5468" s="0" t="n">
        <f aca="false">'t+1'!O5468+K5468</f>
        <v>2.41661777065266</v>
      </c>
      <c r="P5468" s="0" t="n">
        <f aca="false">'t+1'!P5468+L5468</f>
        <v>1.75415585391796</v>
      </c>
      <c r="Q5468" s="0" t="n">
        <f aca="false" t="array" ref="Q5468:S5468">MMULT(M5468:P5468,'input - gretl'!$B$19:$D$22)+MMULT('Point forecasts'!$J$4:$O$4,'input - gretl'!$B$23:$D$28)</f>
        <v>14.025216379332</v>
      </c>
      <c r="R5468" s="0" t="n">
        <v>6.81425621557441</v>
      </c>
      <c r="S5468" s="0" t="n">
        <v>10.1170388895617</v>
      </c>
      <c r="U5468" s="4" t="n">
        <f aca="false">NORMSDIST(-M5468/'rhos computation'!$B$11)-EXP(M5468+'rhos computation'!$B$11^2/2)*NORMSDIST(-M5468/'rhos computation'!$B$11-'rhos computation'!$B$11)</f>
        <v>0.00318580856105809</v>
      </c>
      <c r="V5468" s="4" t="n">
        <f aca="false">NORMSDIST(-N5468/'rhos computation'!$B$23)-EXP(N5468+'rhos computation'!$B$23^2/2)*NORMSDIST(-N5468/'rhos computation'!$B$23-'rhos computation'!$B$23)</f>
        <v>0.0174058034160779</v>
      </c>
      <c r="W5468" s="0" t="n">
        <f aca="false">NORMSDIST(-O5468)</f>
        <v>0.00783272880506559</v>
      </c>
      <c r="X5468" s="0" t="n">
        <f aca="false">NORMSDIST(-P5468)</f>
        <v>0.039701902644556</v>
      </c>
    </row>
    <row r="5469" customFormat="false" ht="13" hidden="false" customHeight="false" outlineLevel="0" collapsed="false">
      <c r="A5469" s="0" t="n">
        <v>-1.10291804883291</v>
      </c>
      <c r="B5469" s="0" t="n">
        <v>1.78795365686022</v>
      </c>
      <c r="C5469" s="0" t="n">
        <v>-0.460735051250041</v>
      </c>
      <c r="D5469" s="0" t="n">
        <v>-0.82829252666044</v>
      </c>
      <c r="E5469" s="0" t="n">
        <f aca="false" t="array" ref="E5469:H5469">MMULT(A5469:D5469,'Root matrix of resiudals'!$B$19:E$22)</f>
        <v>-0.0435238776794303</v>
      </c>
      <c r="F5469" s="0" t="n">
        <v>0.0468798018936247</v>
      </c>
      <c r="G5469" s="0" t="n">
        <v>-0.00331657455682577</v>
      </c>
      <c r="H5469" s="0" t="n">
        <v>-0.0134287029578832</v>
      </c>
      <c r="I5469" s="3" t="n">
        <f aca="false" t="array" ref="I5469:L5469">MMULT('t+1'!I5469:L5469,'input - gretl'!$B$3:$E$6)+MMULT('Point forecasts'!$P$3:$T$3,'input - gretl'!$B$9:$E$13)+MMULT('t+1'!Q5469:S5469,'input - gretl'!$B$14:$E$16)+E5469:H5469</f>
        <v>-0.0460229347901993</v>
      </c>
      <c r="J5469" s="3" t="n">
        <v>0.0674797956783204</v>
      </c>
      <c r="K5469" s="3" t="n">
        <v>0.0111283424526287</v>
      </c>
      <c r="L5469" s="3" t="n">
        <v>-0.00782760610096831</v>
      </c>
      <c r="M5469" s="0" t="n">
        <f aca="false">'t+1'!M5469+I5469</f>
        <v>0.108594465658429</v>
      </c>
      <c r="N5469" s="0" t="n">
        <f aca="false">'t+1'!N5469+J5469</f>
        <v>0.0497584224731731</v>
      </c>
      <c r="O5469" s="0" t="n">
        <f aca="false">'t+1'!O5469+K5469</f>
        <v>2.42371938799193</v>
      </c>
      <c r="P5469" s="0" t="n">
        <f aca="false">'t+1'!P5469+L5469</f>
        <v>1.7340001459011</v>
      </c>
      <c r="Q5469" s="0" t="n">
        <f aca="false" t="array" ref="Q5469:S5469">MMULT(M5469:P5469,'input - gretl'!$B$19:$D$22)+MMULT('Point forecasts'!$J$4:$O$4,'input - gretl'!$B$23:$D$28)</f>
        <v>13.9200901140907</v>
      </c>
      <c r="R5469" s="0" t="n">
        <v>6.85429896720763</v>
      </c>
      <c r="S5469" s="0" t="n">
        <v>10.1433095930104</v>
      </c>
      <c r="U5469" s="4" t="n">
        <f aca="false">NORMSDIST(-M5469/'rhos computation'!$B$11)-EXP(M5469+'rhos computation'!$B$11^2/2)*NORMSDIST(-M5469/'rhos computation'!$B$11-'rhos computation'!$B$11)</f>
        <v>0.0153136643349641</v>
      </c>
      <c r="V5469" s="4" t="n">
        <f aca="false">NORMSDIST(-N5469/'rhos computation'!$B$23)-EXP(N5469+'rhos computation'!$B$23^2/2)*NORMSDIST(-N5469/'rhos computation'!$B$23-'rhos computation'!$B$23)</f>
        <v>0.00570881105661772</v>
      </c>
      <c r="W5469" s="0" t="n">
        <f aca="false">NORMSDIST(-O5469)</f>
        <v>0.00768123548549177</v>
      </c>
      <c r="X5469" s="0" t="n">
        <f aca="false">NORMSDIST(-P5469)</f>
        <v>0.0414590286404083</v>
      </c>
    </row>
    <row r="5470" customFormat="false" ht="13" hidden="false" customHeight="false" outlineLevel="0" collapsed="false">
      <c r="A5470" s="0" t="n">
        <v>-0.268451800423079</v>
      </c>
      <c r="B5470" s="0" t="n">
        <v>-1.13663998651592</v>
      </c>
      <c r="C5470" s="0" t="n">
        <v>-0.984654389883783</v>
      </c>
      <c r="D5470" s="0" t="n">
        <v>1.21269796140052</v>
      </c>
      <c r="E5470" s="0" t="n">
        <f aca="false" t="array" ref="E5470:H5470">MMULT(A5470:D5470,'Root matrix of resiudals'!$B$19:E$22)</f>
        <v>-0.0157721444409444</v>
      </c>
      <c r="F5470" s="0" t="n">
        <v>-0.0365397836373712</v>
      </c>
      <c r="G5470" s="0" t="n">
        <v>-0.0188920634676409</v>
      </c>
      <c r="H5470" s="0" t="n">
        <v>0.0185790085077199</v>
      </c>
      <c r="I5470" s="3" t="n">
        <f aca="false" t="array" ref="I5470:L5470">MMULT('t+1'!I5470:L5470,'input - gretl'!$B$3:$E$6)+MMULT('Point forecasts'!$P$3:$T$3,'input - gretl'!$B$9:$E$13)+MMULT('t+1'!Q5470:S5470,'input - gretl'!$B$14:$E$16)+E5470:H5470</f>
        <v>0.0226681902486752</v>
      </c>
      <c r="J5470" s="3" t="n">
        <v>-0.00652733013405283</v>
      </c>
      <c r="K5470" s="3" t="n">
        <v>-0.00692409414701037</v>
      </c>
      <c r="L5470" s="3" t="n">
        <v>0.0205406311527053</v>
      </c>
      <c r="M5470" s="0" t="n">
        <f aca="false">'t+1'!M5470+I5470</f>
        <v>0.100006858850743</v>
      </c>
      <c r="N5470" s="0" t="n">
        <f aca="false">'t+1'!N5470+J5470</f>
        <v>-0.0372290246668362</v>
      </c>
      <c r="O5470" s="0" t="n">
        <f aca="false">'t+1'!O5470+K5470</f>
        <v>2.41604044753801</v>
      </c>
      <c r="P5470" s="0" t="n">
        <f aca="false">'t+1'!P5470+L5470</f>
        <v>1.7805342927235</v>
      </c>
      <c r="Q5470" s="0" t="n">
        <f aca="false" t="array" ref="Q5470:S5470">MMULT(M5470:P5470,'input - gretl'!$B$19:$D$22)+MMULT('Point forecasts'!$J$4:$O$4,'input - gretl'!$B$23:$D$28)</f>
        <v>13.911502507283</v>
      </c>
      <c r="R5470" s="0" t="n">
        <v>6.76731152006762</v>
      </c>
      <c r="S5470" s="0" t="n">
        <v>10.0913743522211</v>
      </c>
      <c r="U5470" s="4" t="n">
        <f aca="false">NORMSDIST(-M5470/'rhos computation'!$B$11)-EXP(M5470+'rhos computation'!$B$11^2/2)*NORMSDIST(-M5470/'rhos computation'!$B$11-'rhos computation'!$B$11)</f>
        <v>0.0170742436526867</v>
      </c>
      <c r="V5470" s="4" t="n">
        <f aca="false">NORMSDIST(-N5470/'rhos computation'!$B$23)-EXP(N5470+'rhos computation'!$B$23^2/2)*NORMSDIST(-N5470/'rhos computation'!$B$23-'rhos computation'!$B$23)</f>
        <v>0.0438886338820234</v>
      </c>
      <c r="W5470" s="0" t="n">
        <f aca="false">NORMSDIST(-O5470)</f>
        <v>0.00784515914748242</v>
      </c>
      <c r="X5470" s="0" t="n">
        <f aca="false">NORMSDIST(-P5470)</f>
        <v>0.0374942811484643</v>
      </c>
    </row>
    <row r="5471" customFormat="false" ht="13" hidden="false" customHeight="false" outlineLevel="0" collapsed="false">
      <c r="A5471" s="0" t="n">
        <v>-0.0603513842678747</v>
      </c>
      <c r="B5471" s="0" t="n">
        <v>0.356785193138712</v>
      </c>
      <c r="C5471" s="0" t="n">
        <v>-0.556118394177613</v>
      </c>
      <c r="D5471" s="0" t="n">
        <v>1.08291628360792</v>
      </c>
      <c r="E5471" s="0" t="n">
        <f aca="false" t="array" ref="E5471:H5471">MMULT(A5471:D5471,'Root matrix of resiudals'!$B$19:E$22)</f>
        <v>-0.00288314872510587</v>
      </c>
      <c r="F5471" s="0" t="n">
        <v>0.00813187691175716</v>
      </c>
      <c r="G5471" s="0" t="n">
        <v>-0.00651549801763379</v>
      </c>
      <c r="H5471" s="0" t="n">
        <v>0.0169821907511612</v>
      </c>
      <c r="I5471" s="3" t="n">
        <f aca="false" t="array" ref="I5471:L5471">MMULT('t+1'!I5471:L5471,'input - gretl'!$B$3:$E$6)+MMULT('Point forecasts'!$P$3:$T$3,'input - gretl'!$B$9:$E$13)+MMULT('t+1'!Q5471:S5471,'input - gretl'!$B$14:$E$16)+E5471:H5471</f>
        <v>0.0127974283235833</v>
      </c>
      <c r="J5471" s="3" t="n">
        <v>0.0249925769359066</v>
      </c>
      <c r="K5471" s="3" t="n">
        <v>-0.00170315500474244</v>
      </c>
      <c r="L5471" s="3" t="n">
        <v>0.0173928113061664</v>
      </c>
      <c r="M5471" s="0" t="n">
        <f aca="false">'t+1'!M5471+I5471</f>
        <v>0.101081131758695</v>
      </c>
      <c r="N5471" s="0" t="n">
        <f aca="false">'t+1'!N5471+J5471</f>
        <v>-0.0141535513030551</v>
      </c>
      <c r="O5471" s="0" t="n">
        <f aca="false">'t+1'!O5471+K5471</f>
        <v>2.39857809389267</v>
      </c>
      <c r="P5471" s="0" t="n">
        <f aca="false">'t+1'!P5471+L5471</f>
        <v>1.76191809375344</v>
      </c>
      <c r="Q5471" s="0" t="n">
        <f aca="false" t="array" ref="Q5471:S5471">MMULT(M5471:P5471,'input - gretl'!$B$19:$D$22)+MMULT('Point forecasts'!$J$4:$O$4,'input - gretl'!$B$23:$D$28)</f>
        <v>13.912576780191</v>
      </c>
      <c r="R5471" s="0" t="n">
        <v>6.7903869934314</v>
      </c>
      <c r="S5471" s="0" t="n">
        <v>10.0916169346062</v>
      </c>
      <c r="U5471" s="4" t="n">
        <f aca="false">NORMSDIST(-M5471/'rhos computation'!$B$11)-EXP(M5471+'rhos computation'!$B$11^2/2)*NORMSDIST(-M5471/'rhos computation'!$B$11-'rhos computation'!$B$11)</f>
        <v>0.0168459569357379</v>
      </c>
      <c r="V5471" s="4" t="n">
        <f aca="false">NORMSDIST(-N5471/'rhos computation'!$B$23)-EXP(N5471+'rhos computation'!$B$23^2/2)*NORMSDIST(-N5471/'rhos computation'!$B$23-'rhos computation'!$B$23)</f>
        <v>0.0291635836029547</v>
      </c>
      <c r="W5471" s="0" t="n">
        <f aca="false">NORMSDIST(-O5471)</f>
        <v>0.00822943322826365</v>
      </c>
      <c r="X5471" s="0" t="n">
        <f aca="false">NORMSDIST(-P5471)</f>
        <v>0.0390415685406834</v>
      </c>
    </row>
    <row r="5472" customFormat="false" ht="13" hidden="false" customHeight="false" outlineLevel="0" collapsed="false">
      <c r="A5472" s="0" t="n">
        <v>1.80666677012996</v>
      </c>
      <c r="B5472" s="0" t="n">
        <v>-0.00720946020727434</v>
      </c>
      <c r="C5472" s="0" t="n">
        <v>-1.65420697711062</v>
      </c>
      <c r="D5472" s="0" t="n">
        <v>0.971131003403907</v>
      </c>
      <c r="E5472" s="0" t="n">
        <f aca="false" t="array" ref="E5472:H5472">MMULT(A5472:D5472,'Root matrix of resiudals'!$B$19:E$22)</f>
        <v>0.0750825492958539</v>
      </c>
      <c r="F5472" s="0" t="n">
        <v>-0.00199081409018786</v>
      </c>
      <c r="G5472" s="0" t="n">
        <v>-0.0233403200085684</v>
      </c>
      <c r="H5472" s="0" t="n">
        <v>0.0131718827147485</v>
      </c>
      <c r="I5472" s="3" t="n">
        <f aca="false" t="array" ref="I5472:L5472">MMULT('t+1'!I5472:L5472,'input - gretl'!$B$3:$E$6)+MMULT('Point forecasts'!$P$3:$T$3,'input - gretl'!$B$9:$E$13)+MMULT('t+1'!Q5472:S5472,'input - gretl'!$B$14:$E$16)+E5472:H5472</f>
        <v>0.132931034804964</v>
      </c>
      <c r="J5472" s="3" t="n">
        <v>-0.0124343228029848</v>
      </c>
      <c r="K5472" s="3" t="n">
        <v>-0.0198721616690332</v>
      </c>
      <c r="L5472" s="3" t="n">
        <v>0.0182762824517629</v>
      </c>
      <c r="M5472" s="0" t="n">
        <f aca="false">'t+1'!M5472+I5472</f>
        <v>0.152510907336539</v>
      </c>
      <c r="N5472" s="0" t="n">
        <f aca="false">'t+1'!N5472+J5472</f>
        <v>-0.00540618072064276</v>
      </c>
      <c r="O5472" s="0" t="n">
        <f aca="false">'t+1'!O5472+K5472</f>
        <v>2.38443300628061</v>
      </c>
      <c r="P5472" s="0" t="n">
        <f aca="false">'t+1'!P5472+L5472</f>
        <v>1.74466858965148</v>
      </c>
      <c r="Q5472" s="0" t="n">
        <f aca="false" t="array" ref="Q5472:S5472">MMULT(M5472:P5472,'input - gretl'!$B$19:$D$22)+MMULT('Point forecasts'!$J$4:$O$4,'input - gretl'!$B$23:$D$28)</f>
        <v>13.9640065557688</v>
      </c>
      <c r="R5472" s="0" t="n">
        <v>6.79913436401382</v>
      </c>
      <c r="S5472" s="0" t="n">
        <v>10.0938769878703</v>
      </c>
      <c r="U5472" s="4" t="n">
        <f aca="false">NORMSDIST(-M5472/'rhos computation'!$B$11)-EXP(M5472+'rhos computation'!$B$11^2/2)*NORMSDIST(-M5472/'rhos computation'!$B$11-'rhos computation'!$B$11)</f>
        <v>0.00839338255782766</v>
      </c>
      <c r="V5472" s="4" t="n">
        <f aca="false">NORMSDIST(-N5472/'rhos computation'!$B$23)-EXP(N5472+'rhos computation'!$B$23^2/2)*NORMSDIST(-N5472/'rhos computation'!$B$23-'rhos computation'!$B$23)</f>
        <v>0.0244227687348924</v>
      </c>
      <c r="W5472" s="0" t="n">
        <f aca="false">NORMSDIST(-O5472)</f>
        <v>0.00855273109602672</v>
      </c>
      <c r="X5472" s="0" t="n">
        <f aca="false">NORMSDIST(-P5472)</f>
        <v>0.0405212869472757</v>
      </c>
    </row>
    <row r="5473" customFormat="false" ht="13" hidden="false" customHeight="false" outlineLevel="0" collapsed="false">
      <c r="A5473" s="0" t="n">
        <v>-0.662686954968303</v>
      </c>
      <c r="B5473" s="0" t="n">
        <v>-0.55326133248896</v>
      </c>
      <c r="C5473" s="0" t="n">
        <v>0.950848890320685</v>
      </c>
      <c r="D5473" s="0" t="n">
        <v>0.651960982061228</v>
      </c>
      <c r="E5473" s="0" t="n">
        <f aca="false" t="array" ref="E5473:H5473">MMULT(A5473:D5473,'Root matrix of resiudals'!$B$19:E$22)</f>
        <v>-0.0287600106994818</v>
      </c>
      <c r="F5473" s="0" t="n">
        <v>-0.0138515861252894</v>
      </c>
      <c r="G5473" s="0" t="n">
        <v>0.0132650307658043</v>
      </c>
      <c r="H5473" s="0" t="n">
        <v>0.0118857808955275</v>
      </c>
      <c r="I5473" s="3" t="n">
        <f aca="false" t="array" ref="I5473:L5473">MMULT('t+1'!I5473:L5473,'input - gretl'!$B$3:$E$6)+MMULT('Point forecasts'!$P$3:$T$3,'input - gretl'!$B$9:$E$13)+MMULT('t+1'!Q5473:S5473,'input - gretl'!$B$14:$E$16)+E5473:H5473</f>
        <v>-0.01538833983278</v>
      </c>
      <c r="J5473" s="3" t="n">
        <v>-0.0112121790820129</v>
      </c>
      <c r="K5473" s="3" t="n">
        <v>0.0293360688298154</v>
      </c>
      <c r="L5473" s="3" t="n">
        <v>0.0148929793127312</v>
      </c>
      <c r="M5473" s="0" t="n">
        <f aca="false">'t+1'!M5473+I5473</f>
        <v>0.0976004660140584</v>
      </c>
      <c r="N5473" s="0" t="n">
        <f aca="false">'t+1'!N5473+J5473</f>
        <v>-0.00831012228323307</v>
      </c>
      <c r="O5473" s="0" t="n">
        <f aca="false">'t+1'!O5473+K5473</f>
        <v>2.44547518396195</v>
      </c>
      <c r="P5473" s="0" t="n">
        <f aca="false">'t+1'!P5473+L5473</f>
        <v>1.77953545733036</v>
      </c>
      <c r="Q5473" s="0" t="n">
        <f aca="false" t="array" ref="Q5473:S5473">MMULT(M5473:P5473,'input - gretl'!$B$19:$D$22)+MMULT('Point forecasts'!$J$4:$O$4,'input - gretl'!$B$23:$D$28)</f>
        <v>13.9090961144463</v>
      </c>
      <c r="R5473" s="0" t="n">
        <v>6.79623042245123</v>
      </c>
      <c r="S5473" s="0" t="n">
        <v>10.1217590310457</v>
      </c>
      <c r="U5473" s="4" t="n">
        <f aca="false">NORMSDIST(-M5473/'rhos computation'!$B$11)-EXP(M5473+'rhos computation'!$B$11^2/2)*NORMSDIST(-M5473/'rhos computation'!$B$11-'rhos computation'!$B$11)</f>
        <v>0.017594116971055</v>
      </c>
      <c r="V5473" s="4" t="n">
        <f aca="false">NORMSDIST(-N5473/'rhos computation'!$B$23)-EXP(N5473+'rhos computation'!$B$23^2/2)*NORMSDIST(-N5473/'rhos computation'!$B$23-'rhos computation'!$B$23)</f>
        <v>0.0259420497942056</v>
      </c>
      <c r="W5473" s="0" t="n">
        <f aca="false">NORMSDIST(-O5473)</f>
        <v>0.00723307018212479</v>
      </c>
      <c r="X5473" s="0" t="n">
        <f aca="false">NORMSDIST(-P5473)</f>
        <v>0.0375760085609897</v>
      </c>
    </row>
    <row r="5474" customFormat="false" ht="13" hidden="false" customHeight="false" outlineLevel="0" collapsed="false">
      <c r="A5474" s="0" t="n">
        <v>-0.029951604469157</v>
      </c>
      <c r="B5474" s="0" t="n">
        <v>-0.381061518892449</v>
      </c>
      <c r="C5474" s="0" t="n">
        <v>1.72330417381621</v>
      </c>
      <c r="D5474" s="0" t="n">
        <v>0.694178148388561</v>
      </c>
      <c r="E5474" s="0" t="n">
        <f aca="false" t="array" ref="E5474:H5474">MMULT(A5474:D5474,'Root matrix of resiudals'!$B$19:E$22)</f>
        <v>-0.00028480297228655</v>
      </c>
      <c r="F5474" s="0" t="n">
        <v>-0.00472259627239335</v>
      </c>
      <c r="G5474" s="0" t="n">
        <v>0.0271618418461073</v>
      </c>
      <c r="H5474" s="0" t="n">
        <v>0.0132245258681805</v>
      </c>
      <c r="I5474" s="3" t="n">
        <f aca="false" t="array" ref="I5474:L5474">MMULT('t+1'!I5474:L5474,'input - gretl'!$B$3:$E$6)+MMULT('Point forecasts'!$P$3:$T$3,'input - gretl'!$B$9:$E$13)+MMULT('t+1'!Q5474:S5474,'input - gretl'!$B$14:$E$16)+E5474:H5474</f>
        <v>-0.00460506927521769</v>
      </c>
      <c r="J5474" s="3" t="n">
        <v>0.0223933323782437</v>
      </c>
      <c r="K5474" s="3" t="n">
        <v>0.0349696610651068</v>
      </c>
      <c r="L5474" s="3" t="n">
        <v>0.0132662796261991</v>
      </c>
      <c r="M5474" s="0" t="n">
        <f aca="false">'t+1'!M5474+I5474</f>
        <v>0.125414809067186</v>
      </c>
      <c r="N5474" s="0" t="n">
        <f aca="false">'t+1'!N5474+J5474</f>
        <v>-0.0272890938159591</v>
      </c>
      <c r="O5474" s="0" t="n">
        <f aca="false">'t+1'!O5474+K5474</f>
        <v>2.43685900465467</v>
      </c>
      <c r="P5474" s="0" t="n">
        <f aca="false">'t+1'!P5474+L5474</f>
        <v>1.76382434895498</v>
      </c>
      <c r="Q5474" s="0" t="n">
        <f aca="false" t="array" ref="Q5474:S5474">MMULT(M5474:P5474,'input - gretl'!$B$19:$D$22)+MMULT('Point forecasts'!$J$4:$O$4,'input - gretl'!$B$23:$D$28)</f>
        <v>13.9369104574994</v>
      </c>
      <c r="R5474" s="0" t="n">
        <v>6.7772514509185</v>
      </c>
      <c r="S5474" s="0" t="n">
        <v>10.1280849013588</v>
      </c>
      <c r="U5474" s="4" t="n">
        <f aca="false">NORMSDIST(-M5474/'rhos computation'!$B$11)-EXP(M5474+'rhos computation'!$B$11^2/2)*NORMSDIST(-M5474/'rhos computation'!$B$11-'rhos computation'!$B$11)</f>
        <v>0.0122728491181068</v>
      </c>
      <c r="V5474" s="4" t="n">
        <f aca="false">NORMSDIST(-N5474/'rhos computation'!$B$23)-EXP(N5474+'rhos computation'!$B$23^2/2)*NORMSDIST(-N5474/'rhos computation'!$B$23-'rhos computation'!$B$23)</f>
        <v>0.037174483600466</v>
      </c>
      <c r="W5474" s="0" t="n">
        <f aca="false">NORMSDIST(-O5474)</f>
        <v>0.00740772742576293</v>
      </c>
      <c r="X5474" s="0" t="n">
        <f aca="false">NORMSDIST(-P5474)</f>
        <v>0.0388807783609752</v>
      </c>
    </row>
    <row r="5475" customFormat="false" ht="13" hidden="false" customHeight="false" outlineLevel="0" collapsed="false">
      <c r="A5475" s="0" t="n">
        <v>-0.790628161159402</v>
      </c>
      <c r="B5475" s="0" t="n">
        <v>0.0383374297383301</v>
      </c>
      <c r="C5475" s="0" t="n">
        <v>-1.02570224486752</v>
      </c>
      <c r="D5475" s="0" t="n">
        <v>0.139141749390322</v>
      </c>
      <c r="E5475" s="0" t="n">
        <f aca="false" t="array" ref="E5475:H5475">MMULT(A5475:D5475,'Root matrix of resiudals'!$B$19:E$22)</f>
        <v>-0.0351551116971286</v>
      </c>
      <c r="F5475" s="0" t="n">
        <v>-0.0043683487632333</v>
      </c>
      <c r="G5475" s="0" t="n">
        <v>-0.0172094607144368</v>
      </c>
      <c r="H5475" s="0" t="n">
        <v>0.00138842805773281</v>
      </c>
      <c r="I5475" s="3" t="n">
        <f aca="false" t="array" ref="I5475:L5475">MMULT('t+1'!I5475:L5475,'input - gretl'!$B$3:$E$6)+MMULT('Point forecasts'!$P$3:$T$3,'input - gretl'!$B$9:$E$13)+MMULT('t+1'!Q5475:S5475,'input - gretl'!$B$14:$E$16)+E5475:H5475</f>
        <v>-0.0346017910292288</v>
      </c>
      <c r="J5475" s="3" t="n">
        <v>0.0149354308691132</v>
      </c>
      <c r="K5475" s="3" t="n">
        <v>-0.0124195815137133</v>
      </c>
      <c r="L5475" s="3" t="n">
        <v>-0.00123124522137403</v>
      </c>
      <c r="M5475" s="0" t="n">
        <f aca="false">'t+1'!M5475+I5475</f>
        <v>0.068611277127104</v>
      </c>
      <c r="N5475" s="0" t="n">
        <f aca="false">'t+1'!N5475+J5475</f>
        <v>-0.0367222242034776</v>
      </c>
      <c r="O5475" s="0" t="n">
        <f aca="false">'t+1'!O5475+K5475</f>
        <v>2.38381862741708</v>
      </c>
      <c r="P5475" s="0" t="n">
        <f aca="false">'t+1'!P5475+L5475</f>
        <v>1.75606348842965</v>
      </c>
      <c r="Q5475" s="0" t="n">
        <f aca="false" t="array" ref="Q5475:S5475">MMULT(M5475:P5475,'input - gretl'!$B$19:$D$22)+MMULT('Point forecasts'!$J$4:$O$4,'input - gretl'!$B$23:$D$28)</f>
        <v>13.8801069255594</v>
      </c>
      <c r="R5475" s="0" t="n">
        <v>6.76781832053098</v>
      </c>
      <c r="S5475" s="0" t="n">
        <v>10.0824254905238</v>
      </c>
      <c r="U5475" s="4" t="n">
        <f aca="false">NORMSDIST(-M5475/'rhos computation'!$B$11)-EXP(M5475+'rhos computation'!$B$11^2/2)*NORMSDIST(-M5475/'rhos computation'!$B$11-'rhos computation'!$B$11)</f>
        <v>0.0248280785719438</v>
      </c>
      <c r="V5475" s="4" t="n">
        <f aca="false">NORMSDIST(-N5475/'rhos computation'!$B$23)-EXP(N5475+'rhos computation'!$B$23^2/2)*NORMSDIST(-N5475/'rhos computation'!$B$23-'rhos computation'!$B$23)</f>
        <v>0.043533814035703</v>
      </c>
      <c r="W5475" s="0" t="n">
        <f aca="false">NORMSDIST(-O5475)</f>
        <v>0.00856702231605433</v>
      </c>
      <c r="X5475" s="0" t="n">
        <f aca="false">NORMSDIST(-P5475)</f>
        <v>0.0395387842830896</v>
      </c>
    </row>
    <row r="5476" customFormat="false" ht="13" hidden="false" customHeight="false" outlineLevel="0" collapsed="false">
      <c r="A5476" s="0" t="n">
        <v>0.303002445069118</v>
      </c>
      <c r="B5476" s="0" t="n">
        <v>1.18450697138342</v>
      </c>
      <c r="C5476" s="0" t="n">
        <v>-0.411222656564282</v>
      </c>
      <c r="D5476" s="0" t="n">
        <v>-0.000656243766679317</v>
      </c>
      <c r="E5476" s="0" t="n">
        <f aca="false" t="array" ref="E5476:H5476">MMULT(A5476:D5476,'Root matrix of resiudals'!$B$19:E$22)</f>
        <v>0.0151744322124368</v>
      </c>
      <c r="F5476" s="0" t="n">
        <v>0.0330534740103104</v>
      </c>
      <c r="G5476" s="0" t="n">
        <v>-0.00200064376438343</v>
      </c>
      <c r="H5476" s="0" t="n">
        <v>-0.000519843684352333</v>
      </c>
      <c r="I5476" s="3" t="n">
        <f aca="false" t="array" ref="I5476:L5476">MMULT('t+1'!I5476:L5476,'input - gretl'!$B$3:$E$6)+MMULT('Point forecasts'!$P$3:$T$3,'input - gretl'!$B$9:$E$13)+MMULT('t+1'!Q5476:S5476,'input - gretl'!$B$14:$E$16)+E5476:H5476</f>
        <v>0.013353379591131</v>
      </c>
      <c r="J5476" s="3" t="n">
        <v>0.065678149309499</v>
      </c>
      <c r="K5476" s="3" t="n">
        <v>0.0110583962290122</v>
      </c>
      <c r="L5476" s="3" t="n">
        <v>0.0080021738134781</v>
      </c>
      <c r="M5476" s="0" t="n">
        <f aca="false">'t+1'!M5476+I5476</f>
        <v>0.181380155217266</v>
      </c>
      <c r="N5476" s="0" t="n">
        <f aca="false">'t+1'!N5476+J5476</f>
        <v>0.0386760708902402</v>
      </c>
      <c r="O5476" s="0" t="n">
        <f aca="false">'t+1'!O5476+K5476</f>
        <v>2.42418253843977</v>
      </c>
      <c r="P5476" s="0" t="n">
        <f aca="false">'t+1'!P5476+L5476</f>
        <v>1.72954809649323</v>
      </c>
      <c r="Q5476" s="0" t="n">
        <f aca="false" t="array" ref="Q5476:S5476">MMULT(M5476:P5476,'input - gretl'!$B$19:$D$22)+MMULT('Point forecasts'!$J$4:$O$4,'input - gretl'!$B$23:$D$28)</f>
        <v>13.9928758036495</v>
      </c>
      <c r="R5476" s="0" t="n">
        <v>6.8432166156247</v>
      </c>
      <c r="S5476" s="0" t="n">
        <v>10.1480068650476</v>
      </c>
      <c r="U5476" s="4" t="n">
        <f aca="false">NORMSDIST(-M5476/'rhos computation'!$B$11)-EXP(M5476+'rhos computation'!$B$11^2/2)*NORMSDIST(-M5476/'rhos computation'!$B$11-'rhos computation'!$B$11)</f>
        <v>0.00541945679080912</v>
      </c>
      <c r="V5476" s="4" t="n">
        <f aca="false">NORMSDIST(-N5476/'rhos computation'!$B$23)-EXP(N5476+'rhos computation'!$B$23^2/2)*NORMSDIST(-N5476/'rhos computation'!$B$23-'rhos computation'!$B$23)</f>
        <v>0.00803841865036831</v>
      </c>
      <c r="W5476" s="0" t="n">
        <f aca="false">NORMSDIST(-O5476)</f>
        <v>0.00767144565328671</v>
      </c>
      <c r="X5476" s="0" t="n">
        <f aca="false">NORMSDIST(-P5476)</f>
        <v>0.041855523122542</v>
      </c>
    </row>
    <row r="5477" customFormat="false" ht="13" hidden="false" customHeight="false" outlineLevel="0" collapsed="false">
      <c r="A5477" s="0" t="n">
        <v>0.171800012447125</v>
      </c>
      <c r="B5477" s="0" t="n">
        <v>-2.601836682732</v>
      </c>
      <c r="C5477" s="0" t="n">
        <v>-0.296254920791383</v>
      </c>
      <c r="D5477" s="0" t="n">
        <v>-0.16177027513405</v>
      </c>
      <c r="E5477" s="0" t="n">
        <f aca="false" t="array" ref="E5477:H5477">MMULT(A5477:D5477,'Root matrix of resiudals'!$B$19:E$22)</f>
        <v>0.00117580984017586</v>
      </c>
      <c r="F5477" s="0" t="n">
        <v>-0.075025378126168</v>
      </c>
      <c r="G5477" s="0" t="n">
        <v>-0.0140890384999966</v>
      </c>
      <c r="H5477" s="0" t="n">
        <v>-0.00320096179035257</v>
      </c>
      <c r="I5477" s="3" t="n">
        <f aca="false" t="array" ref="I5477:L5477">MMULT('t+1'!I5477:L5477,'input - gretl'!$B$3:$E$6)+MMULT('Point forecasts'!$P$3:$T$3,'input - gretl'!$B$9:$E$13)+MMULT('t+1'!Q5477:S5477,'input - gretl'!$B$14:$E$16)+E5477:H5477</f>
        <v>-0.0226985752710932</v>
      </c>
      <c r="J5477" s="3" t="n">
        <v>-0.0825042523799553</v>
      </c>
      <c r="K5477" s="3" t="n">
        <v>0.00262029815909363</v>
      </c>
      <c r="L5477" s="3" t="n">
        <v>-0.0029725058020087</v>
      </c>
      <c r="M5477" s="0" t="n">
        <f aca="false">'t+1'!M5477+I5477</f>
        <v>0.135592514113978</v>
      </c>
      <c r="N5477" s="0" t="n">
        <f aca="false">'t+1'!N5477+J5477</f>
        <v>-0.0820229420125252</v>
      </c>
      <c r="O5477" s="0" t="n">
        <f aca="false">'t+1'!O5477+K5477</f>
        <v>2.40618234015083</v>
      </c>
      <c r="P5477" s="0" t="n">
        <f aca="false">'t+1'!P5477+L5477</f>
        <v>1.77231779418823</v>
      </c>
      <c r="Q5477" s="0" t="n">
        <f aca="false" t="array" ref="Q5477:S5477">MMULT(M5477:P5477,'input - gretl'!$B$19:$D$22)+MMULT('Point forecasts'!$J$4:$O$4,'input - gretl'!$B$23:$D$28)</f>
        <v>13.9470881625462</v>
      </c>
      <c r="R5477" s="0" t="n">
        <v>6.72251760272193</v>
      </c>
      <c r="S5477" s="0" t="n">
        <v>10.0893305457659</v>
      </c>
      <c r="U5477" s="4" t="n">
        <f aca="false">NORMSDIST(-M5477/'rhos computation'!$B$11)-EXP(M5477+'rhos computation'!$B$11^2/2)*NORMSDIST(-M5477/'rhos computation'!$B$11-'rhos computation'!$B$11)</f>
        <v>0.0106770241403703</v>
      </c>
      <c r="V5477" s="4" t="n">
        <f aca="false">NORMSDIST(-N5477/'rhos computation'!$B$23)-EXP(N5477+'rhos computation'!$B$23^2/2)*NORMSDIST(-N5477/'rhos computation'!$B$23-'rhos computation'!$B$23)</f>
        <v>0.0791604465189056</v>
      </c>
      <c r="W5477" s="0" t="n">
        <f aca="false">NORMSDIST(-O5477)</f>
        <v>0.00806010827015975</v>
      </c>
      <c r="X5477" s="0" t="n">
        <f aca="false">NORMSDIST(-P5477)</f>
        <v>0.0381709095383078</v>
      </c>
    </row>
    <row r="5478" customFormat="false" ht="13" hidden="false" customHeight="false" outlineLevel="0" collapsed="false">
      <c r="A5478" s="0" t="n">
        <v>0.404867812866072</v>
      </c>
      <c r="B5478" s="0" t="n">
        <v>0.496106783818629</v>
      </c>
      <c r="C5478" s="0" t="n">
        <v>-1.41481882330053</v>
      </c>
      <c r="D5478" s="0" t="n">
        <v>-0.0858804923031119</v>
      </c>
      <c r="E5478" s="0" t="n">
        <f aca="false" t="array" ref="E5478:H5478">MMULT(A5478:D5478,'Root matrix of resiudals'!$B$19:E$22)</f>
        <v>0.016779071968053</v>
      </c>
      <c r="F5478" s="0" t="n">
        <v>0.0100061175038083</v>
      </c>
      <c r="G5478" s="0" t="n">
        <v>-0.020617567236487</v>
      </c>
      <c r="H5478" s="0" t="n">
        <v>-0.00313635251583896</v>
      </c>
      <c r="I5478" s="3" t="n">
        <f aca="false" t="array" ref="I5478:L5478">MMULT('t+1'!I5478:L5478,'input - gretl'!$B$3:$E$6)+MMULT('Point forecasts'!$P$3:$T$3,'input - gretl'!$B$9:$E$13)+MMULT('t+1'!Q5478:S5478,'input - gretl'!$B$14:$E$16)+E5478:H5478</f>
        <v>0.0168662088431042</v>
      </c>
      <c r="J5478" s="3" t="n">
        <v>-0.00579195562170777</v>
      </c>
      <c r="K5478" s="3" t="n">
        <v>-0.0123375474616564</v>
      </c>
      <c r="L5478" s="3" t="n">
        <v>0.000652190354214524</v>
      </c>
      <c r="M5478" s="0" t="n">
        <f aca="false">'t+1'!M5478+I5478</f>
        <v>0.129712536925794</v>
      </c>
      <c r="N5478" s="0" t="n">
        <f aca="false">'t+1'!N5478+J5478</f>
        <v>0.000156304418860992</v>
      </c>
      <c r="O5478" s="0" t="n">
        <f aca="false">'t+1'!O5478+K5478</f>
        <v>2.38161360556274</v>
      </c>
      <c r="P5478" s="0" t="n">
        <f aca="false">'t+1'!P5478+L5478</f>
        <v>1.738049347357</v>
      </c>
      <c r="Q5478" s="0" t="n">
        <f aca="false" t="array" ref="Q5478:S5478">MMULT(M5478:P5478,'input - gretl'!$B$19:$D$22)+MMULT('Point forecasts'!$J$4:$O$4,'input - gretl'!$B$23:$D$28)</f>
        <v>13.9412081853581</v>
      </c>
      <c r="R5478" s="0" t="n">
        <v>6.80469684915332</v>
      </c>
      <c r="S5478" s="0" t="n">
        <v>10.0973528175366</v>
      </c>
      <c r="U5478" s="4" t="n">
        <f aca="false">NORMSDIST(-M5478/'rhos computation'!$B$11)-EXP(M5478+'rhos computation'!$B$11^2/2)*NORMSDIST(-M5478/'rhos computation'!$B$11-'rhos computation'!$B$11)</f>
        <v>0.0115775330638226</v>
      </c>
      <c r="V5478" s="4" t="n">
        <f aca="false">NORMSDIST(-N5478/'rhos computation'!$B$23)-EXP(N5478+'rhos computation'!$B$23^2/2)*NORMSDIST(-N5478/'rhos computation'!$B$23-'rhos computation'!$B$23)</f>
        <v>0.0216664787017378</v>
      </c>
      <c r="W5478" s="0" t="n">
        <f aca="false">NORMSDIST(-O5478)</f>
        <v>0.00861848654936514</v>
      </c>
      <c r="X5478" s="0" t="n">
        <f aca="false">NORMSDIST(-P5478)</f>
        <v>0.0411010594754217</v>
      </c>
    </row>
    <row r="5479" customFormat="false" ht="13" hidden="false" customHeight="false" outlineLevel="0" collapsed="false">
      <c r="A5479" s="0" t="n">
        <v>1.34253541302419</v>
      </c>
      <c r="B5479" s="0" t="n">
        <v>0.377877504354854</v>
      </c>
      <c r="C5479" s="0" t="n">
        <v>-0.629426790935189</v>
      </c>
      <c r="D5479" s="0" t="n">
        <v>-0.297891269907973</v>
      </c>
      <c r="E5479" s="0" t="n">
        <f aca="false" t="array" ref="E5479:H5479">MMULT(A5479:D5479,'Root matrix of resiudals'!$B$19:E$22)</f>
        <v>0.0577929877261551</v>
      </c>
      <c r="F5479" s="0" t="n">
        <v>0.0115571159174594</v>
      </c>
      <c r="G5479" s="0" t="n">
        <v>-0.00746949425902324</v>
      </c>
      <c r="H5479" s="0" t="n">
        <v>-0.00604399208659203</v>
      </c>
      <c r="I5479" s="3" t="n">
        <f aca="false" t="array" ref="I5479:L5479">MMULT('t+1'!I5479:L5479,'input - gretl'!$B$3:$E$6)+MMULT('Point forecasts'!$P$3:$T$3,'input - gretl'!$B$9:$E$13)+MMULT('t+1'!Q5479:S5479,'input - gretl'!$B$14:$E$16)+E5479:H5479</f>
        <v>0.0663605838158767</v>
      </c>
      <c r="J5479" s="3" t="n">
        <v>0.0520957344108005</v>
      </c>
      <c r="K5479" s="3" t="n">
        <v>-0.00369630982516425</v>
      </c>
      <c r="L5479" s="3" t="n">
        <v>-0.0051102044480378</v>
      </c>
      <c r="M5479" s="0" t="n">
        <f aca="false">'t+1'!M5479+I5479</f>
        <v>0.179277993289953</v>
      </c>
      <c r="N5479" s="0" t="n">
        <f aca="false">'t+1'!N5479+J5479</f>
        <v>-0.0149324904179126</v>
      </c>
      <c r="O5479" s="0" t="n">
        <f aca="false">'t+1'!O5479+K5479</f>
        <v>2.39812053315691</v>
      </c>
      <c r="P5479" s="0" t="n">
        <f aca="false">'t+1'!P5479+L5479</f>
        <v>1.73009278794141</v>
      </c>
      <c r="Q5479" s="0" t="n">
        <f aca="false" t="array" ref="Q5479:S5479">MMULT(M5479:P5479,'input - gretl'!$B$19:$D$22)+MMULT('Point forecasts'!$J$4:$O$4,'input - gretl'!$B$23:$D$28)</f>
        <v>13.9907736417222</v>
      </c>
      <c r="R5479" s="0" t="n">
        <v>6.78960805431655</v>
      </c>
      <c r="S5479" s="0" t="n">
        <v>10.121426830963</v>
      </c>
      <c r="U5479" s="4" t="n">
        <f aca="false">NORMSDIST(-M5479/'rhos computation'!$B$11)-EXP(M5479+'rhos computation'!$B$11^2/2)*NORMSDIST(-M5479/'rhos computation'!$B$11-'rhos computation'!$B$11)</f>
        <v>0.00560135277720614</v>
      </c>
      <c r="V5479" s="4" t="n">
        <f aca="false">NORMSDIST(-N5479/'rhos computation'!$B$23)-EXP(N5479+'rhos computation'!$B$23^2/2)*NORMSDIST(-N5479/'rhos computation'!$B$23-'rhos computation'!$B$23)</f>
        <v>0.0296093649470855</v>
      </c>
      <c r="W5479" s="0" t="n">
        <f aca="false">NORMSDIST(-O5479)</f>
        <v>0.00823972074738864</v>
      </c>
      <c r="X5479" s="0" t="n">
        <f aca="false">NORMSDIST(-P5479)</f>
        <v>0.0418068492886246</v>
      </c>
    </row>
    <row r="5480" customFormat="false" ht="13" hidden="false" customHeight="false" outlineLevel="0" collapsed="false">
      <c r="A5480" s="0" t="n">
        <v>-0.290692250283705</v>
      </c>
      <c r="B5480" s="0" t="n">
        <v>-0.12245175087185</v>
      </c>
      <c r="C5480" s="0" t="n">
        <v>-1.08612642356576</v>
      </c>
      <c r="D5480" s="0" t="n">
        <v>0.695978888293422</v>
      </c>
      <c r="E5480" s="0" t="n">
        <f aca="false" t="array" ref="E5480:H5480">MMULT(A5480:D5480,'Root matrix of resiudals'!$B$19:E$22)</f>
        <v>-0.0143575061418163</v>
      </c>
      <c r="F5480" s="0" t="n">
        <v>-0.00801085714081338</v>
      </c>
      <c r="G5480" s="0" t="n">
        <v>-0.0175052239675982</v>
      </c>
      <c r="H5480" s="0" t="n">
        <v>0.010153074794659</v>
      </c>
      <c r="I5480" s="3" t="n">
        <f aca="false" t="array" ref="I5480:L5480">MMULT('t+1'!I5480:L5480,'input - gretl'!$B$3:$E$6)+MMULT('Point forecasts'!$P$3:$T$3,'input - gretl'!$B$9:$E$13)+MMULT('t+1'!Q5480:S5480,'input - gretl'!$B$14:$E$16)+E5480:H5480</f>
        <v>-0.00572074099063648</v>
      </c>
      <c r="J5480" s="3" t="n">
        <v>0.017808250791007</v>
      </c>
      <c r="K5480" s="3" t="n">
        <v>0.00671842701319609</v>
      </c>
      <c r="L5480" s="3" t="n">
        <v>0.0142490056165577</v>
      </c>
      <c r="M5480" s="0" t="n">
        <f aca="false">'t+1'!M5480+I5480</f>
        <v>0.146052810051919</v>
      </c>
      <c r="N5480" s="0" t="n">
        <f aca="false">'t+1'!N5480+J5480</f>
        <v>0.0130250959375054</v>
      </c>
      <c r="O5480" s="0" t="n">
        <f aca="false">'t+1'!O5480+K5480</f>
        <v>2.4412701119346</v>
      </c>
      <c r="P5480" s="0" t="n">
        <f aca="false">'t+1'!P5480+L5480</f>
        <v>1.79376356559305</v>
      </c>
      <c r="Q5480" s="0" t="n">
        <f aca="false" t="array" ref="Q5480:S5480">MMULT(M5480:P5480,'input - gretl'!$B$19:$D$22)+MMULT('Point forecasts'!$J$4:$O$4,'input - gretl'!$B$23:$D$28)</f>
        <v>13.9575484584842</v>
      </c>
      <c r="R5480" s="0" t="n">
        <v>6.81756564067197</v>
      </c>
      <c r="S5480" s="0" t="n">
        <v>10.1040223166551</v>
      </c>
      <c r="U5480" s="4" t="n">
        <f aca="false">NORMSDIST(-M5480/'rhos computation'!$B$11)-EXP(M5480+'rhos computation'!$B$11^2/2)*NORMSDIST(-M5480/'rhos computation'!$B$11-'rhos computation'!$B$11)</f>
        <v>0.00921338058664706</v>
      </c>
      <c r="V5480" s="4" t="n">
        <f aca="false">NORMSDIST(-N5480/'rhos computation'!$B$23)-EXP(N5480+'rhos computation'!$B$23^2/2)*NORMSDIST(-N5480/'rhos computation'!$B$23-'rhos computation'!$B$23)</f>
        <v>0.0160706462177617</v>
      </c>
      <c r="W5480" s="0" t="n">
        <f aca="false">NORMSDIST(-O5480)</f>
        <v>0.00731785164167256</v>
      </c>
      <c r="X5480" s="0" t="n">
        <f aca="false">NORMSDIST(-P5480)</f>
        <v>0.0364254573036875</v>
      </c>
    </row>
    <row r="5481" customFormat="false" ht="13" hidden="false" customHeight="false" outlineLevel="0" collapsed="false">
      <c r="A5481" s="0" t="n">
        <v>-0.236946993666767</v>
      </c>
      <c r="B5481" s="0" t="n">
        <v>-0.11432142525354</v>
      </c>
      <c r="C5481" s="0" t="n">
        <v>-1.04904876959534</v>
      </c>
      <c r="D5481" s="0" t="n">
        <v>-0.899764347164644</v>
      </c>
      <c r="E5481" s="0" t="n">
        <f aca="false" t="array" ref="E5481:H5481">MMULT(A5481:D5481,'Root matrix of resiudals'!$B$19:E$22)</f>
        <v>-0.0113763688526113</v>
      </c>
      <c r="F5481" s="0" t="n">
        <v>-0.00762851809000275</v>
      </c>
      <c r="G5481" s="0" t="n">
        <v>-0.0186396307154693</v>
      </c>
      <c r="H5481" s="0" t="n">
        <v>-0.0157187291382365</v>
      </c>
      <c r="I5481" s="3" t="n">
        <f aca="false" t="array" ref="I5481:L5481">MMULT('t+1'!I5481:L5481,'input - gretl'!$B$3:$E$6)+MMULT('Point forecasts'!$P$3:$T$3,'input - gretl'!$B$9:$E$13)+MMULT('t+1'!Q5481:S5481,'input - gretl'!$B$14:$E$16)+E5481:H5481</f>
        <v>0.00502202464879585</v>
      </c>
      <c r="J5481" s="3" t="n">
        <v>-0.0044724411252569</v>
      </c>
      <c r="K5481" s="3" t="n">
        <v>-0.0202311741636195</v>
      </c>
      <c r="L5481" s="3" t="n">
        <v>-0.0144917475959513</v>
      </c>
      <c r="M5481" s="0" t="n">
        <f aca="false">'t+1'!M5481+I5481</f>
        <v>0.076003174057766</v>
      </c>
      <c r="N5481" s="0" t="n">
        <f aca="false">'t+1'!N5481+J5481</f>
        <v>-0.0395934119624398</v>
      </c>
      <c r="O5481" s="0" t="n">
        <f aca="false">'t+1'!O5481+K5481</f>
        <v>2.365703508908</v>
      </c>
      <c r="P5481" s="0" t="n">
        <f aca="false">'t+1'!P5481+L5481</f>
        <v>1.70867167273402</v>
      </c>
      <c r="Q5481" s="0" t="n">
        <f aca="false" t="array" ref="Q5481:S5481">MMULT(M5481:P5481,'input - gretl'!$B$19:$D$22)+MMULT('Point forecasts'!$J$4:$O$4,'input - gretl'!$B$23:$D$28)</f>
        <v>13.88749882249</v>
      </c>
      <c r="R5481" s="0" t="n">
        <v>6.76494713277202</v>
      </c>
      <c r="S5481" s="0" t="n">
        <v>10.1093823583321</v>
      </c>
      <c r="U5481" s="4" t="n">
        <f aca="false">NORMSDIST(-M5481/'rhos computation'!$B$11)-EXP(M5481+'rhos computation'!$B$11^2/2)*NORMSDIST(-M5481/'rhos computation'!$B$11-'rhos computation'!$B$11)</f>
        <v>0.0228074080112164</v>
      </c>
      <c r="V5481" s="4" t="n">
        <f aca="false">NORMSDIST(-N5481/'rhos computation'!$B$23)-EXP(N5481+'rhos computation'!$B$23^2/2)*NORMSDIST(-N5481/'rhos computation'!$B$23-'rhos computation'!$B$23)</f>
        <v>0.0455607532189444</v>
      </c>
      <c r="W5481" s="0" t="n">
        <f aca="false">NORMSDIST(-O5481)</f>
        <v>0.00899792487429374</v>
      </c>
      <c r="X5481" s="0" t="n">
        <f aca="false">NORMSDIST(-P5481)</f>
        <v>0.043755892065954</v>
      </c>
    </row>
    <row r="5482" customFormat="false" ht="13" hidden="false" customHeight="false" outlineLevel="0" collapsed="false">
      <c r="A5482" s="0" t="n">
        <v>-0.146541740560066</v>
      </c>
      <c r="B5482" s="0" t="n">
        <v>0.26770828238207</v>
      </c>
      <c r="C5482" s="0" t="n">
        <v>0.442612936225494</v>
      </c>
      <c r="D5482" s="0" t="n">
        <v>-0.787454183944282</v>
      </c>
      <c r="E5482" s="0" t="n">
        <f aca="false" t="array" ref="E5482:H5482">MMULT(A5482:D5482,'Root matrix of resiudals'!$B$19:E$22)</f>
        <v>-0.0048328609327422</v>
      </c>
      <c r="F5482" s="0" t="n">
        <v>0.00885465919556016</v>
      </c>
      <c r="G5482" s="0" t="n">
        <v>0.00701128213729689</v>
      </c>
      <c r="H5482" s="0" t="n">
        <v>-0.012197477136683</v>
      </c>
      <c r="I5482" s="3" t="n">
        <f aca="false" t="array" ref="I5482:L5482">MMULT('t+1'!I5482:L5482,'input - gretl'!$B$3:$E$6)+MMULT('Point forecasts'!$P$3:$T$3,'input - gretl'!$B$9:$E$13)+MMULT('t+1'!Q5482:S5482,'input - gretl'!$B$14:$E$16)+E5482:H5482</f>
        <v>-0.0170074012994648</v>
      </c>
      <c r="J5482" s="3" t="n">
        <v>0.0116273235309675</v>
      </c>
      <c r="K5482" s="3" t="n">
        <v>0.00403598964298228</v>
      </c>
      <c r="L5482" s="3" t="n">
        <v>-0.0126346143960916</v>
      </c>
      <c r="M5482" s="0" t="n">
        <f aca="false">'t+1'!M5482+I5482</f>
        <v>0.0911827356366048</v>
      </c>
      <c r="N5482" s="0" t="n">
        <f aca="false">'t+1'!N5482+J5482</f>
        <v>-0.0359093847694867</v>
      </c>
      <c r="O5482" s="0" t="n">
        <f aca="false">'t+1'!O5482+K5482</f>
        <v>2.3787295632355</v>
      </c>
      <c r="P5482" s="0" t="n">
        <f aca="false">'t+1'!P5482+L5482</f>
        <v>1.71010748178039</v>
      </c>
      <c r="Q5482" s="0" t="n">
        <f aca="false" t="array" ref="Q5482:S5482">MMULT(M5482:P5482,'input - gretl'!$B$19:$D$22)+MMULT('Point forecasts'!$J$4:$O$4,'input - gretl'!$B$23:$D$28)</f>
        <v>13.9026783840689</v>
      </c>
      <c r="R5482" s="0" t="n">
        <v>6.76863115996497</v>
      </c>
      <c r="S5482" s="0" t="n">
        <v>10.121042886466</v>
      </c>
      <c r="U5482" s="4" t="n">
        <f aca="false">NORMSDIST(-M5482/'rhos computation'!$B$11)-EXP(M5482+'rhos computation'!$B$11^2/2)*NORMSDIST(-M5482/'rhos computation'!$B$11-'rhos computation'!$B$11)</f>
        <v>0.0190390376506789</v>
      </c>
      <c r="V5482" s="4" t="n">
        <f aca="false">NORMSDIST(-N5482/'rhos computation'!$B$23)-EXP(N5482+'rhos computation'!$B$23^2/2)*NORMSDIST(-N5482/'rhos computation'!$B$23-'rhos computation'!$B$23)</f>
        <v>0.0429674279928982</v>
      </c>
      <c r="W5482" s="0" t="n">
        <f aca="false">NORMSDIST(-O5482)</f>
        <v>0.00868620799287553</v>
      </c>
      <c r="X5482" s="0" t="n">
        <f aca="false">NORMSDIST(-P5482)</f>
        <v>0.043622999764966</v>
      </c>
    </row>
    <row r="5483" customFormat="false" ht="13" hidden="false" customHeight="false" outlineLevel="0" collapsed="false">
      <c r="A5483" s="0" t="n">
        <v>1.52816823833332</v>
      </c>
      <c r="B5483" s="0" t="n">
        <v>-1.12437469660533</v>
      </c>
      <c r="C5483" s="0" t="n">
        <v>-0.640830535203944</v>
      </c>
      <c r="D5483" s="0" t="n">
        <v>1.22670794142398</v>
      </c>
      <c r="E5483" s="0" t="n">
        <f aca="false" t="array" ref="E5483:H5483">MMULT(A5483:D5483,'Root matrix of resiudals'!$B$19:E$22)</f>
        <v>0.0617581801804323</v>
      </c>
      <c r="F5483" s="0" t="n">
        <v>-0.0308859832494379</v>
      </c>
      <c r="G5483" s="0" t="n">
        <v>-0.0110716289855012</v>
      </c>
      <c r="H5483" s="0" t="n">
        <v>0.0185129934134363</v>
      </c>
      <c r="I5483" s="3" t="n">
        <f aca="false" t="array" ref="I5483:L5483">MMULT('t+1'!I5483:L5483,'input - gretl'!$B$3:$E$6)+MMULT('Point forecasts'!$P$3:$T$3,'input - gretl'!$B$9:$E$13)+MMULT('t+1'!Q5483:S5483,'input - gretl'!$B$14:$E$16)+E5483:H5483</f>
        <v>0.0639010825075244</v>
      </c>
      <c r="J5483" s="3" t="n">
        <v>-0.00329306140541917</v>
      </c>
      <c r="K5483" s="3" t="n">
        <v>-0.0015434125259862</v>
      </c>
      <c r="L5483" s="3" t="n">
        <v>0.0204263662051534</v>
      </c>
      <c r="M5483" s="0" t="n">
        <f aca="false">'t+1'!M5483+I5483</f>
        <v>0.19343605234585</v>
      </c>
      <c r="N5483" s="0" t="n">
        <f aca="false">'t+1'!N5483+J5483</f>
        <v>-0.0447107424838782</v>
      </c>
      <c r="O5483" s="0" t="n">
        <f aca="false">'t+1'!O5483+K5483</f>
        <v>2.40545130053629</v>
      </c>
      <c r="P5483" s="0" t="n">
        <f aca="false">'t+1'!P5483+L5483</f>
        <v>1.76733930090472</v>
      </c>
      <c r="Q5483" s="0" t="n">
        <f aca="false" t="array" ref="Q5483:S5483">MMULT(M5483:P5483,'input - gretl'!$B$19:$D$22)+MMULT('Point forecasts'!$J$4:$O$4,'input - gretl'!$B$23:$D$28)</f>
        <v>14.0049317007781</v>
      </c>
      <c r="R5483" s="0" t="n">
        <v>6.75982980225058</v>
      </c>
      <c r="S5483" s="0" t="n">
        <v>10.0933343021886</v>
      </c>
      <c r="U5483" s="4" t="n">
        <f aca="false">NORMSDIST(-M5483/'rhos computation'!$B$11)-EXP(M5483+'rhos computation'!$B$11^2/2)*NORMSDIST(-M5483/'rhos computation'!$B$11-'rhos computation'!$B$11)</f>
        <v>0.00446872976136597</v>
      </c>
      <c r="V5483" s="4" t="n">
        <f aca="false">NORMSDIST(-N5483/'rhos computation'!$B$23)-EXP(N5483+'rhos computation'!$B$23^2/2)*NORMSDIST(-N5483/'rhos computation'!$B$23-'rhos computation'!$B$23)</f>
        <v>0.0492706215234605</v>
      </c>
      <c r="W5483" s="0" t="n">
        <f aca="false">NORMSDIST(-O5483)</f>
        <v>0.00807625232624113</v>
      </c>
      <c r="X5483" s="0" t="n">
        <f aca="false">NORMSDIST(-P5483)</f>
        <v>0.0385857108737089</v>
      </c>
    </row>
    <row r="5484" customFormat="false" ht="13" hidden="false" customHeight="false" outlineLevel="0" collapsed="false">
      <c r="A5484" s="0" t="n">
        <v>-0.953812822264731</v>
      </c>
      <c r="B5484" s="0" t="n">
        <v>-0.760396912916107</v>
      </c>
      <c r="C5484" s="0" t="n">
        <v>0.425991325717152</v>
      </c>
      <c r="D5484" s="0" t="n">
        <v>-0.302913250560488</v>
      </c>
      <c r="E5484" s="0" t="n">
        <f aca="false" t="array" ref="E5484:H5484">MMULT(A5484:D5484,'Root matrix of resiudals'!$B$19:E$22)</f>
        <v>-0.0420023960143112</v>
      </c>
      <c r="F5484" s="0" t="n">
        <v>-0.0223762290423145</v>
      </c>
      <c r="G5484" s="0" t="n">
        <v>0.00260974825441923</v>
      </c>
      <c r="H5484" s="0" t="n">
        <v>-0.00411224091661484</v>
      </c>
      <c r="I5484" s="3" t="n">
        <f aca="false" t="array" ref="I5484:L5484">MMULT('t+1'!I5484:L5484,'input - gretl'!$B$3:$E$6)+MMULT('Point forecasts'!$P$3:$T$3,'input - gretl'!$B$9:$E$13)+MMULT('t+1'!Q5484:S5484,'input - gretl'!$B$14:$E$16)+E5484:H5484</f>
        <v>-0.0223345377685549</v>
      </c>
      <c r="J5484" s="3" t="n">
        <v>-0.0600198067605867</v>
      </c>
      <c r="K5484" s="3" t="n">
        <v>0.0146269208805341</v>
      </c>
      <c r="L5484" s="3" t="n">
        <v>0.00636067131885192</v>
      </c>
      <c r="M5484" s="0" t="n">
        <f aca="false">'t+1'!M5484+I5484</f>
        <v>0.0769235734526335</v>
      </c>
      <c r="N5484" s="0" t="n">
        <f aca="false">'t+1'!N5484+J5484</f>
        <v>-0.00490608874165478</v>
      </c>
      <c r="O5484" s="0" t="n">
        <f aca="false">'t+1'!O5484+K5484</f>
        <v>2.41595545287245</v>
      </c>
      <c r="P5484" s="0" t="n">
        <f aca="false">'t+1'!P5484+L5484</f>
        <v>1.72542934508813</v>
      </c>
      <c r="Q5484" s="0" t="n">
        <f aca="false" t="array" ref="Q5484:S5484">MMULT(M5484:P5484,'input - gretl'!$B$19:$D$22)+MMULT('Point forecasts'!$J$4:$O$4,'input - gretl'!$B$23:$D$28)</f>
        <v>13.8884192218849</v>
      </c>
      <c r="R5484" s="0" t="n">
        <v>6.7996344559928</v>
      </c>
      <c r="S5484" s="0" t="n">
        <v>10.1436969180041</v>
      </c>
      <c r="U5484" s="4" t="n">
        <f aca="false">NORMSDIST(-M5484/'rhos computation'!$B$11)-EXP(M5484+'rhos computation'!$B$11^2/2)*NORMSDIST(-M5484/'rhos computation'!$B$11-'rhos computation'!$B$11)</f>
        <v>0.0225644673291409</v>
      </c>
      <c r="V5484" s="4" t="n">
        <f aca="false">NORMSDIST(-N5484/'rhos computation'!$B$23)-EXP(N5484+'rhos computation'!$B$23^2/2)*NORMSDIST(-N5484/'rhos computation'!$B$23-'rhos computation'!$B$23)</f>
        <v>0.0241666696160145</v>
      </c>
      <c r="W5484" s="0" t="n">
        <f aca="false">NORMSDIST(-O5484)</f>
        <v>0.00784699063212312</v>
      </c>
      <c r="X5484" s="0" t="n">
        <f aca="false">NORMSDIST(-P5484)</f>
        <v>0.0422250633367107</v>
      </c>
    </row>
    <row r="5485" customFormat="false" ht="13" hidden="false" customHeight="false" outlineLevel="0" collapsed="false">
      <c r="A5485" s="0" t="n">
        <v>-0.440661562426664</v>
      </c>
      <c r="B5485" s="0" t="n">
        <v>0.559786852750074</v>
      </c>
      <c r="C5485" s="0" t="n">
        <v>1.79306075275317</v>
      </c>
      <c r="D5485" s="0" t="n">
        <v>-0.680906094843303</v>
      </c>
      <c r="E5485" s="0" t="n">
        <f aca="false" t="array" ref="E5485:H5485">MMULT(A5485:D5485,'Root matrix of resiudals'!$B$19:E$22)</f>
        <v>-0.0151631402403662</v>
      </c>
      <c r="F5485" s="0" t="n">
        <v>0.021389689803941</v>
      </c>
      <c r="G5485" s="0" t="n">
        <v>0.0295818732024447</v>
      </c>
      <c r="H5485" s="0" t="n">
        <v>-0.00879012329413609</v>
      </c>
      <c r="I5485" s="3" t="n">
        <f aca="false" t="array" ref="I5485:L5485">MMULT('t+1'!I5485:L5485,'input - gretl'!$B$3:$E$6)+MMULT('Point forecasts'!$P$3:$T$3,'input - gretl'!$B$9:$E$13)+MMULT('t+1'!Q5485:S5485,'input - gretl'!$B$14:$E$16)+E5485:H5485</f>
        <v>-0.0222159549119074</v>
      </c>
      <c r="J5485" s="3" t="n">
        <v>0.0356145335839893</v>
      </c>
      <c r="K5485" s="3" t="n">
        <v>0.0390112610986572</v>
      </c>
      <c r="L5485" s="3" t="n">
        <v>-0.00961701212035005</v>
      </c>
      <c r="M5485" s="0" t="n">
        <f aca="false">'t+1'!M5485+I5485</f>
        <v>0.104780983388375</v>
      </c>
      <c r="N5485" s="0" t="n">
        <f aca="false">'t+1'!N5485+J5485</f>
        <v>0.000413966026403215</v>
      </c>
      <c r="O5485" s="0" t="n">
        <f aca="false">'t+1'!O5485+K5485</f>
        <v>2.43992549683616</v>
      </c>
      <c r="P5485" s="0" t="n">
        <f aca="false">'t+1'!P5485+L5485</f>
        <v>1.75093805464014</v>
      </c>
      <c r="Q5485" s="0" t="n">
        <f aca="false" t="array" ref="Q5485:S5485">MMULT(M5485:P5485,'input - gretl'!$B$19:$D$22)+MMULT('Point forecasts'!$J$4:$O$4,'input - gretl'!$B$23:$D$28)</f>
        <v>13.9162766318206</v>
      </c>
      <c r="R5485" s="0" t="n">
        <v>6.80495451076086</v>
      </c>
      <c r="S5485" s="0" t="n">
        <v>10.1434069037484</v>
      </c>
      <c r="U5485" s="4" t="n">
        <f aca="false">NORMSDIST(-M5485/'rhos computation'!$B$11)-EXP(M5485+'rhos computation'!$B$11^2/2)*NORMSDIST(-M5485/'rhos computation'!$B$11-'rhos computation'!$B$11)</f>
        <v>0.0160774494170392</v>
      </c>
      <c r="V5485" s="4" t="n">
        <f aca="false">NORMSDIST(-N5485/'rhos computation'!$B$23)-EXP(N5485+'rhos computation'!$B$23^2/2)*NORMSDIST(-N5485/'rhos computation'!$B$23-'rhos computation'!$B$23)</f>
        <v>0.0215437340499394</v>
      </c>
      <c r="W5485" s="0" t="n">
        <f aca="false">NORMSDIST(-O5485)</f>
        <v>0.00734514561983457</v>
      </c>
      <c r="X5485" s="0" t="n">
        <f aca="false">NORMSDIST(-P5485)</f>
        <v>0.03997829042957</v>
      </c>
    </row>
    <row r="5486" customFormat="false" ht="13" hidden="false" customHeight="false" outlineLevel="0" collapsed="false">
      <c r="A5486" s="0" t="n">
        <v>1.10565221040883</v>
      </c>
      <c r="B5486" s="0" t="n">
        <v>0.480073220162496</v>
      </c>
      <c r="C5486" s="0" t="n">
        <v>-2.07755184886105</v>
      </c>
      <c r="D5486" s="0" t="n">
        <v>-0.0764887180665267</v>
      </c>
      <c r="E5486" s="0" t="n">
        <f aca="false" t="array" ref="E5486:H5486">MMULT(A5486:D5486,'Root matrix of resiudals'!$B$19:E$22)</f>
        <v>0.045987311397931</v>
      </c>
      <c r="F5486" s="0" t="n">
        <v>0.00875586753976795</v>
      </c>
      <c r="G5486" s="0" t="n">
        <v>-0.0304789834660173</v>
      </c>
      <c r="H5486" s="0" t="n">
        <v>-0.0040123265946763</v>
      </c>
      <c r="I5486" s="3" t="n">
        <f aca="false" t="array" ref="I5486:L5486">MMULT('t+1'!I5486:L5486,'input - gretl'!$B$3:$E$6)+MMULT('Point forecasts'!$P$3:$T$3,'input - gretl'!$B$9:$E$13)+MMULT('t+1'!Q5486:S5486,'input - gretl'!$B$14:$E$16)+E5486:H5486</f>
        <v>0.069059349127428</v>
      </c>
      <c r="J5486" s="3" t="n">
        <v>0.0332292128148396</v>
      </c>
      <c r="K5486" s="3" t="n">
        <v>-0.02387978874244</v>
      </c>
      <c r="L5486" s="3" t="n">
        <v>-0.000545968207309433</v>
      </c>
      <c r="M5486" s="0" t="n">
        <f aca="false">'t+1'!M5486+I5486</f>
        <v>0.16362779643965</v>
      </c>
      <c r="N5486" s="0" t="n">
        <f aca="false">'t+1'!N5486+J5486</f>
        <v>-0.00245250047129307</v>
      </c>
      <c r="O5486" s="0" t="n">
        <f aca="false">'t+1'!O5486+K5486</f>
        <v>2.38356534913462</v>
      </c>
      <c r="P5486" s="0" t="n">
        <f aca="false">'t+1'!P5486+L5486</f>
        <v>1.73383081143006</v>
      </c>
      <c r="Q5486" s="0" t="n">
        <f aca="false" t="array" ref="Q5486:S5486">MMULT(M5486:P5486,'input - gretl'!$B$19:$D$22)+MMULT('Point forecasts'!$J$4:$O$4,'input - gretl'!$B$23:$D$28)</f>
        <v>13.9751234448719</v>
      </c>
      <c r="R5486" s="0" t="n">
        <v>6.80208804426317</v>
      </c>
      <c r="S5486" s="0" t="n">
        <v>10.1033165997018</v>
      </c>
      <c r="U5486" s="4" t="n">
        <f aca="false">NORMSDIST(-M5486/'rhos computation'!$B$11)-EXP(M5486+'rhos computation'!$B$11^2/2)*NORMSDIST(-M5486/'rhos computation'!$B$11-'rhos computation'!$B$11)</f>
        <v>0.00712090944397585</v>
      </c>
      <c r="V5486" s="4" t="n">
        <f aca="false">NORMSDIST(-N5486/'rhos computation'!$B$23)-EXP(N5486+'rhos computation'!$B$23^2/2)*NORMSDIST(-N5486/'rhos computation'!$B$23-'rhos computation'!$B$23)</f>
        <v>0.0229338839162612</v>
      </c>
      <c r="W5486" s="0" t="n">
        <f aca="false">NORMSDIST(-O5486)</f>
        <v>0.00857291998127193</v>
      </c>
      <c r="X5486" s="0" t="n">
        <f aca="false">NORMSDIST(-P5486)</f>
        <v>0.0414740534965118</v>
      </c>
    </row>
    <row r="5487" customFormat="false" ht="13" hidden="false" customHeight="false" outlineLevel="0" collapsed="false">
      <c r="A5487" s="0" t="n">
        <v>-1.03156084380003</v>
      </c>
      <c r="B5487" s="0" t="n">
        <v>-0.0461821679317937</v>
      </c>
      <c r="C5487" s="0" t="n">
        <v>0.529717500354461</v>
      </c>
      <c r="D5487" s="0" t="n">
        <v>-0.489208807752418</v>
      </c>
      <c r="E5487" s="0" t="n">
        <f aca="false" t="array" ref="E5487:H5487">MMULT(A5487:D5487,'Root matrix of resiudals'!$B$19:E$22)</f>
        <v>-0.0435215234721628</v>
      </c>
      <c r="F5487" s="0" t="n">
        <v>-0.00178542849706597</v>
      </c>
      <c r="G5487" s="0" t="n">
        <v>0.00653628570457185</v>
      </c>
      <c r="H5487" s="0" t="n">
        <v>-0.00693981254784837</v>
      </c>
      <c r="I5487" s="3" t="n">
        <f aca="false" t="array" ref="I5487:L5487">MMULT('t+1'!I5487:L5487,'input - gretl'!$B$3:$E$6)+MMULT('Point forecasts'!$P$3:$T$3,'input - gretl'!$B$9:$E$13)+MMULT('t+1'!Q5487:S5487,'input - gretl'!$B$14:$E$16)+E5487:H5487</f>
        <v>-0.0648241090231775</v>
      </c>
      <c r="J5487" s="3" t="n">
        <v>0.00266550243124564</v>
      </c>
      <c r="K5487" s="3" t="n">
        <v>0.025397168444024</v>
      </c>
      <c r="L5487" s="3" t="n">
        <v>-0.00239571094502478</v>
      </c>
      <c r="M5487" s="0" t="n">
        <f aca="false">'t+1'!M5487+I5487</f>
        <v>0.114924343389028</v>
      </c>
      <c r="N5487" s="0" t="n">
        <f aca="false">'t+1'!N5487+J5487</f>
        <v>0.00422550030678696</v>
      </c>
      <c r="O5487" s="0" t="n">
        <f aca="false">'t+1'!O5487+K5487</f>
        <v>2.43629238184511</v>
      </c>
      <c r="P5487" s="0" t="n">
        <f aca="false">'t+1'!P5487+L5487</f>
        <v>1.7559606624359</v>
      </c>
      <c r="Q5487" s="0" t="n">
        <f aca="false" t="array" ref="Q5487:S5487">MMULT(M5487:P5487,'input - gretl'!$B$19:$D$22)+MMULT('Point forecasts'!$J$4:$O$4,'input - gretl'!$B$23:$D$28)</f>
        <v>13.9264199918213</v>
      </c>
      <c r="R5487" s="0" t="n">
        <v>6.80876604504125</v>
      </c>
      <c r="S5487" s="0" t="n">
        <v>10.1349970376132</v>
      </c>
      <c r="U5487" s="4" t="n">
        <f aca="false">NORMSDIST(-M5487/'rhos computation'!$B$11)-EXP(M5487+'rhos computation'!$B$11^2/2)*NORMSDIST(-M5487/'rhos computation'!$B$11-'rhos computation'!$B$11)</f>
        <v>0.0141077901123439</v>
      </c>
      <c r="V5487" s="4" t="n">
        <f aca="false">NORMSDIST(-N5487/'rhos computation'!$B$23)-EXP(N5487+'rhos computation'!$B$23^2/2)*NORMSDIST(-N5487/'rhos computation'!$B$23-'rhos computation'!$B$23)</f>
        <v>0.0197791622285525</v>
      </c>
      <c r="W5487" s="0" t="n">
        <f aca="false">NORMSDIST(-O5487)</f>
        <v>0.00741934251236051</v>
      </c>
      <c r="X5487" s="0" t="n">
        <f aca="false">NORMSDIST(-P5487)</f>
        <v>0.0395475628260299</v>
      </c>
    </row>
    <row r="5488" customFormat="false" ht="13" hidden="false" customHeight="false" outlineLevel="0" collapsed="false">
      <c r="A5488" s="0" t="n">
        <v>-0.626367356499322</v>
      </c>
      <c r="B5488" s="0" t="n">
        <v>0.690439111293895</v>
      </c>
      <c r="C5488" s="0" t="n">
        <v>2.34245653571238</v>
      </c>
      <c r="D5488" s="0" t="n">
        <v>-1.61650526300242</v>
      </c>
      <c r="E5488" s="0" t="n">
        <f aca="false" t="array" ref="E5488:H5488">MMULT(A5488:D5488,'Root matrix of resiudals'!$B$19:E$22)</f>
        <v>-0.0217980059734542</v>
      </c>
      <c r="F5488" s="0" t="n">
        <v>0.0266133551943811</v>
      </c>
      <c r="G5488" s="0" t="n">
        <v>0.0376038882112993</v>
      </c>
      <c r="H5488" s="0" t="n">
        <v>-0.0232632687219237</v>
      </c>
      <c r="I5488" s="3" t="n">
        <f aca="false" t="array" ref="I5488:L5488">MMULT('t+1'!I5488:L5488,'input - gretl'!$B$3:$E$6)+MMULT('Point forecasts'!$P$3:$T$3,'input - gretl'!$B$9:$E$13)+MMULT('t+1'!Q5488:S5488,'input - gretl'!$B$14:$E$16)+E5488:H5488</f>
        <v>-0.0141156578736142</v>
      </c>
      <c r="J5488" s="3" t="n">
        <v>0.0426380195998727</v>
      </c>
      <c r="K5488" s="3" t="n">
        <v>0.0372596323918736</v>
      </c>
      <c r="L5488" s="3" t="n">
        <v>-0.0278812376827643</v>
      </c>
      <c r="M5488" s="0" t="n">
        <f aca="false">'t+1'!M5488+I5488</f>
        <v>0.0597991267622441</v>
      </c>
      <c r="N5488" s="0" t="n">
        <f aca="false">'t+1'!N5488+J5488</f>
        <v>-0.0180533143119442</v>
      </c>
      <c r="O5488" s="0" t="n">
        <f aca="false">'t+1'!O5488+K5488</f>
        <v>2.42584241402007</v>
      </c>
      <c r="P5488" s="0" t="n">
        <f aca="false">'t+1'!P5488+L5488</f>
        <v>1.72651902802758</v>
      </c>
      <c r="Q5488" s="0" t="n">
        <f aca="false" t="array" ref="Q5488:S5488">MMULT(M5488:P5488,'input - gretl'!$B$19:$D$22)+MMULT('Point forecasts'!$J$4:$O$4,'input - gretl'!$B$23:$D$28)</f>
        <v>13.8712947751945</v>
      </c>
      <c r="R5488" s="0" t="n">
        <v>6.78648723042252</v>
      </c>
      <c r="S5488" s="0" t="n">
        <v>10.1525475361922</v>
      </c>
      <c r="U5488" s="4" t="n">
        <f aca="false">NORMSDIST(-M5488/'rhos computation'!$B$11)-EXP(M5488+'rhos computation'!$B$11^2/2)*NORMSDIST(-M5488/'rhos computation'!$B$11-'rhos computation'!$B$11)</f>
        <v>0.0274017297151979</v>
      </c>
      <c r="V5488" s="4" t="n">
        <f aca="false">NORMSDIST(-N5488/'rhos computation'!$B$23)-EXP(N5488+'rhos computation'!$B$23^2/2)*NORMSDIST(-N5488/'rhos computation'!$B$23-'rhos computation'!$B$23)</f>
        <v>0.0314332410102754</v>
      </c>
      <c r="W5488" s="0" t="n">
        <f aca="false">NORMSDIST(-O5488)</f>
        <v>0.00763645023317161</v>
      </c>
      <c r="X5488" s="0" t="n">
        <f aca="false">NORMSDIST(-P5488)</f>
        <v>0.0421270395500703</v>
      </c>
    </row>
    <row r="5489" customFormat="false" ht="13" hidden="false" customHeight="false" outlineLevel="0" collapsed="false">
      <c r="A5489" s="0" t="n">
        <v>-1.12859037831343</v>
      </c>
      <c r="B5489" s="0" t="n">
        <v>1.36742268760327</v>
      </c>
      <c r="C5489" s="0" t="n">
        <v>0.0922360547821038</v>
      </c>
      <c r="D5489" s="0" t="n">
        <v>0.200538884702651</v>
      </c>
      <c r="E5489" s="0" t="n">
        <f aca="false" t="array" ref="E5489:H5489">MMULT(A5489:D5489,'Root matrix of resiudals'!$B$19:E$22)</f>
        <v>-0.0452883472615212</v>
      </c>
      <c r="F5489" s="0" t="n">
        <v>0.0368591526125805</v>
      </c>
      <c r="G5489" s="0" t="n">
        <v>0.00523153133204016</v>
      </c>
      <c r="H5489" s="0" t="n">
        <v>0.00388171199209118</v>
      </c>
      <c r="I5489" s="3" t="n">
        <f aca="false" t="array" ref="I5489:L5489">MMULT('t+1'!I5489:L5489,'input - gretl'!$B$3:$E$6)+MMULT('Point forecasts'!$P$3:$T$3,'input - gretl'!$B$9:$E$13)+MMULT('t+1'!Q5489:S5489,'input - gretl'!$B$14:$E$16)+E5489:H5489</f>
        <v>-0.0439734944195792</v>
      </c>
      <c r="J5489" s="3" t="n">
        <v>0.0641487905107434</v>
      </c>
      <c r="K5489" s="3" t="n">
        <v>0.0241736021639115</v>
      </c>
      <c r="L5489" s="3" t="n">
        <v>0.011572280456649</v>
      </c>
      <c r="M5489" s="0" t="n">
        <f aca="false">'t+1'!M5489+I5489</f>
        <v>0.123549025457474</v>
      </c>
      <c r="N5489" s="0" t="n">
        <f aca="false">'t+1'!N5489+J5489</f>
        <v>0.0533107392798238</v>
      </c>
      <c r="O5489" s="0" t="n">
        <f aca="false">'t+1'!O5489+K5489</f>
        <v>2.44743226982722</v>
      </c>
      <c r="P5489" s="0" t="n">
        <f aca="false">'t+1'!P5489+L5489</f>
        <v>1.75559564870584</v>
      </c>
      <c r="Q5489" s="0" t="n">
        <f aca="false" t="array" ref="Q5489:S5489">MMULT(M5489:P5489,'input - gretl'!$B$19:$D$22)+MMULT('Point forecasts'!$J$4:$O$4,'input - gretl'!$B$23:$D$28)</f>
        <v>13.9350446738897</v>
      </c>
      <c r="R5489" s="0" t="n">
        <v>6.85785128401428</v>
      </c>
      <c r="S5489" s="0" t="n">
        <v>10.1464840719033</v>
      </c>
      <c r="U5489" s="4" t="n">
        <f aca="false">NORMSDIST(-M5489/'rhos computation'!$B$11)-EXP(M5489+'rhos computation'!$B$11^2/2)*NORMSDIST(-M5489/'rhos computation'!$B$11-'rhos computation'!$B$11)</f>
        <v>0.0125847316192271</v>
      </c>
      <c r="V5489" s="4" t="n">
        <f aca="false">NORMSDIST(-N5489/'rhos computation'!$B$23)-EXP(N5489+'rhos computation'!$B$23^2/2)*NORMSDIST(-N5489/'rhos computation'!$B$23-'rhos computation'!$B$23)</f>
        <v>0.00508636807486707</v>
      </c>
      <c r="W5489" s="0" t="n">
        <f aca="false">NORMSDIST(-O5489)</f>
        <v>0.00719390820965635</v>
      </c>
      <c r="X5489" s="0" t="n">
        <f aca="false">NORMSDIST(-P5489)</f>
        <v>0.0395787378724954</v>
      </c>
    </row>
    <row r="5490" customFormat="false" ht="13" hidden="false" customHeight="false" outlineLevel="0" collapsed="false">
      <c r="A5490" s="0" t="n">
        <v>0.369700429865079</v>
      </c>
      <c r="B5490" s="0" t="n">
        <v>-1.31865489117495</v>
      </c>
      <c r="C5490" s="0" t="n">
        <v>0.511007496138798</v>
      </c>
      <c r="D5490" s="0" t="n">
        <v>0.395615863926247</v>
      </c>
      <c r="E5490" s="0" t="n">
        <f aca="false" t="array" ref="E5490:H5490">MMULT(A5490:D5490,'Root matrix of resiudals'!$B$19:E$22)</f>
        <v>0.0133558800429029</v>
      </c>
      <c r="F5490" s="0" t="n">
        <v>-0.0349790111357823</v>
      </c>
      <c r="G5490" s="0" t="n">
        <v>0.004410428160469</v>
      </c>
      <c r="H5490" s="0" t="n">
        <v>0.0067767698944434</v>
      </c>
      <c r="I5490" s="3" t="n">
        <f aca="false" t="array" ref="I5490:L5490">MMULT('t+1'!I5490:L5490,'input - gretl'!$B$3:$E$6)+MMULT('Point forecasts'!$P$3:$T$3,'input - gretl'!$B$9:$E$13)+MMULT('t+1'!Q5490:S5490,'input - gretl'!$B$14:$E$16)+E5490:H5490</f>
        <v>0.0330754322314101</v>
      </c>
      <c r="J5490" s="3" t="n">
        <v>-0.0160458556999714</v>
      </c>
      <c r="K5490" s="3" t="n">
        <v>0.0135463746127396</v>
      </c>
      <c r="L5490" s="3" t="n">
        <v>0.00715841705701845</v>
      </c>
      <c r="M5490" s="0" t="n">
        <f aca="false">'t+1'!M5490+I5490</f>
        <v>0.123608303059991</v>
      </c>
      <c r="N5490" s="0" t="n">
        <f aca="false">'t+1'!N5490+J5490</f>
        <v>-0.048094262363749</v>
      </c>
      <c r="O5490" s="0" t="n">
        <f aca="false">'t+1'!O5490+K5490</f>
        <v>2.42320317518358</v>
      </c>
      <c r="P5490" s="0" t="n">
        <f aca="false">'t+1'!P5490+L5490</f>
        <v>1.76489718778018</v>
      </c>
      <c r="Q5490" s="0" t="n">
        <f aca="false" t="array" ref="Q5490:S5490">MMULT(M5490:P5490,'input - gretl'!$B$19:$D$22)+MMULT('Point forecasts'!$J$4:$O$4,'input - gretl'!$B$23:$D$28)</f>
        <v>13.9351039514923</v>
      </c>
      <c r="R5490" s="0" t="n">
        <v>6.75644628237071</v>
      </c>
      <c r="S5490" s="0" t="n">
        <v>10.113408748523</v>
      </c>
      <c r="U5490" s="4" t="n">
        <f aca="false">NORMSDIST(-M5490/'rhos computation'!$B$11)-EXP(M5490+'rhos computation'!$B$11^2/2)*NORMSDIST(-M5490/'rhos computation'!$B$11-'rhos computation'!$B$11)</f>
        <v>0.0125747282686884</v>
      </c>
      <c r="V5490" s="4" t="n">
        <f aca="false">NORMSDIST(-N5490/'rhos computation'!$B$23)-EXP(N5490+'rhos computation'!$B$23^2/2)*NORMSDIST(-N5490/'rhos computation'!$B$23-'rhos computation'!$B$23)</f>
        <v>0.0517878552063619</v>
      </c>
      <c r="W5490" s="0" t="n">
        <f aca="false">NORMSDIST(-O5490)</f>
        <v>0.00769215988013236</v>
      </c>
      <c r="X5490" s="0" t="n">
        <f aca="false">NORMSDIST(-P5490)</f>
        <v>0.0387905232136657</v>
      </c>
    </row>
    <row r="5491" customFormat="false" ht="13" hidden="false" customHeight="false" outlineLevel="0" collapsed="false">
      <c r="A5491" s="0" t="n">
        <v>0.382966169421062</v>
      </c>
      <c r="B5491" s="0" t="n">
        <v>-0.0184925682268575</v>
      </c>
      <c r="C5491" s="0" t="n">
        <v>1.68255640065671</v>
      </c>
      <c r="D5491" s="0" t="n">
        <v>0.373589252199414</v>
      </c>
      <c r="E5491" s="0" t="n">
        <f aca="false" t="array" ref="E5491:H5491">MMULT(A5491:D5491,'Root matrix of resiudals'!$B$19:E$22)</f>
        <v>0.0183246046677636</v>
      </c>
      <c r="F5491" s="0" t="n">
        <v>0.00640436787896754</v>
      </c>
      <c r="G5491" s="0" t="n">
        <v>0.0279498851344073</v>
      </c>
      <c r="H5491" s="0" t="n">
        <v>0.00784134501700066</v>
      </c>
      <c r="I5491" s="3" t="n">
        <f aca="false" t="array" ref="I5491:L5491">MMULT('t+1'!I5491:L5491,'input - gretl'!$B$3:$E$6)+MMULT('Point forecasts'!$P$3:$T$3,'input - gretl'!$B$9:$E$13)+MMULT('t+1'!Q5491:S5491,'input - gretl'!$B$14:$E$16)+E5491:H5491</f>
        <v>0.0334499546935799</v>
      </c>
      <c r="J5491" s="3" t="n">
        <v>0.0369382785442184</v>
      </c>
      <c r="K5491" s="3" t="n">
        <v>0.033613775404975</v>
      </c>
      <c r="L5491" s="3" t="n">
        <v>0.0117641138864023</v>
      </c>
      <c r="M5491" s="0" t="n">
        <f aca="false">'t+1'!M5491+I5491</f>
        <v>0.144061533086211</v>
      </c>
      <c r="N5491" s="0" t="n">
        <f aca="false">'t+1'!N5491+J5491</f>
        <v>-0.00793553195551009</v>
      </c>
      <c r="O5491" s="0" t="n">
        <f aca="false">'t+1'!O5491+K5491</f>
        <v>2.43839178623137</v>
      </c>
      <c r="P5491" s="0" t="n">
        <f aca="false">'t+1'!P5491+L5491</f>
        <v>1.73903845177443</v>
      </c>
      <c r="Q5491" s="0" t="n">
        <f aca="false" t="array" ref="Q5491:S5491">MMULT(M5491:P5491,'input - gretl'!$B$19:$D$22)+MMULT('Point forecasts'!$J$4:$O$4,'input - gretl'!$B$23:$D$28)</f>
        <v>13.9555571815185</v>
      </c>
      <c r="R5491" s="0" t="n">
        <v>6.79660501277895</v>
      </c>
      <c r="S5491" s="0" t="n">
        <v>10.153190310449</v>
      </c>
      <c r="U5491" s="4" t="n">
        <f aca="false">NORMSDIST(-M5491/'rhos computation'!$B$11)-EXP(M5491+'rhos computation'!$B$11^2/2)*NORMSDIST(-M5491/'rhos computation'!$B$11-'rhos computation'!$B$11)</f>
        <v>0.00947882334411837</v>
      </c>
      <c r="V5491" s="4" t="n">
        <f aca="false">NORMSDIST(-N5491/'rhos computation'!$B$23)-EXP(N5491+'rhos computation'!$B$23^2/2)*NORMSDIST(-N5491/'rhos computation'!$B$23-'rhos computation'!$B$23)</f>
        <v>0.025742999570974</v>
      </c>
      <c r="W5491" s="0" t="n">
        <f aca="false">NORMSDIST(-O5491)</f>
        <v>0.00737638750984275</v>
      </c>
      <c r="X5491" s="0" t="n">
        <f aca="false">NORMSDIST(-P5491)</f>
        <v>0.0410139997825166</v>
      </c>
    </row>
    <row r="5492" customFormat="false" ht="13" hidden="false" customHeight="false" outlineLevel="0" collapsed="false">
      <c r="A5492" s="0" t="n">
        <v>-0.460279713497849</v>
      </c>
      <c r="B5492" s="0" t="n">
        <v>0.294568433247869</v>
      </c>
      <c r="C5492" s="0" t="n">
        <v>0.349157418368019</v>
      </c>
      <c r="D5492" s="0" t="n">
        <v>1.17179616674163</v>
      </c>
      <c r="E5492" s="0" t="n">
        <f aca="false" t="array" ref="E5492:H5492">MMULT(A5492:D5492,'Root matrix of resiudals'!$B$19:E$22)</f>
        <v>-0.0190984751629701</v>
      </c>
      <c r="F5492" s="0" t="n">
        <v>0.00870483774781939</v>
      </c>
      <c r="G5492" s="0" t="n">
        <v>0.00745788412288476</v>
      </c>
      <c r="H5492" s="0" t="n">
        <v>0.0196102606466795</v>
      </c>
      <c r="I5492" s="3" t="n">
        <f aca="false" t="array" ref="I5492:L5492">MMULT('t+1'!I5492:L5492,'input - gretl'!$B$3:$E$6)+MMULT('Point forecasts'!$P$3:$T$3,'input - gretl'!$B$9:$E$13)+MMULT('t+1'!Q5492:S5492,'input - gretl'!$B$14:$E$16)+E5492:H5492</f>
        <v>-0.0455046542968975</v>
      </c>
      <c r="J5492" s="3" t="n">
        <v>-0.00940722375635716</v>
      </c>
      <c r="K5492" s="3" t="n">
        <v>0.027394179466683</v>
      </c>
      <c r="L5492" s="3" t="n">
        <v>0.0257193802450035</v>
      </c>
      <c r="M5492" s="0" t="n">
        <f aca="false">'t+1'!M5492+I5492</f>
        <v>0.137127788329975</v>
      </c>
      <c r="N5492" s="0" t="n">
        <f aca="false">'t+1'!N5492+J5492</f>
        <v>0.0204422098539511</v>
      </c>
      <c r="O5492" s="0" t="n">
        <f aca="false">'t+1'!O5492+K5492</f>
        <v>2.43332013772654</v>
      </c>
      <c r="P5492" s="0" t="n">
        <f aca="false">'t+1'!P5492+L5492</f>
        <v>1.78033712911336</v>
      </c>
      <c r="Q5492" s="0" t="n">
        <f aca="false" t="array" ref="Q5492:S5492">MMULT(M5492:P5492,'input - gretl'!$B$19:$D$22)+MMULT('Point forecasts'!$J$4:$O$4,'input - gretl'!$B$23:$D$28)</f>
        <v>13.9486234367622</v>
      </c>
      <c r="R5492" s="0" t="n">
        <v>6.82498275458841</v>
      </c>
      <c r="S5492" s="0" t="n">
        <v>10.108841554861</v>
      </c>
      <c r="U5492" s="4" t="n">
        <f aca="false">NORMSDIST(-M5492/'rhos computation'!$B$11)-EXP(M5492+'rhos computation'!$B$11^2/2)*NORMSDIST(-M5492/'rhos computation'!$B$11-'rhos computation'!$B$11)</f>
        <v>0.0104513079704937</v>
      </c>
      <c r="V5492" s="4" t="n">
        <f aca="false">NORMSDIST(-N5492/'rhos computation'!$B$23)-EXP(N5492+'rhos computation'!$B$23^2/2)*NORMSDIST(-N5492/'rhos computation'!$B$23-'rhos computation'!$B$23)</f>
        <v>0.0133350193081416</v>
      </c>
      <c r="W5492" s="0" t="n">
        <f aca="false">NORMSDIST(-O5492)</f>
        <v>0.00748053320283204</v>
      </c>
      <c r="X5492" s="0" t="n">
        <f aca="false">NORMSDIST(-P5492)</f>
        <v>0.0375104020990118</v>
      </c>
    </row>
    <row r="5493" customFormat="false" ht="13" hidden="false" customHeight="false" outlineLevel="0" collapsed="false">
      <c r="A5493" s="0" t="n">
        <v>0.879248277823009</v>
      </c>
      <c r="B5493" s="0" t="n">
        <v>-0.270753857473889</v>
      </c>
      <c r="C5493" s="0" t="n">
        <v>1.18151712095274</v>
      </c>
      <c r="D5493" s="0" t="n">
        <v>0.276975715368983</v>
      </c>
      <c r="E5493" s="0" t="n">
        <f aca="false" t="array" ref="E5493:H5493">MMULT(A5493:D5493,'Root matrix of resiudals'!$B$19:E$22)</f>
        <v>0.0384642272124677</v>
      </c>
      <c r="F5493" s="0" t="n">
        <v>-0.001484868464427</v>
      </c>
      <c r="G5493" s="0" t="n">
        <v>0.0194720645502623</v>
      </c>
      <c r="H5493" s="0" t="n">
        <v>0.00549318832567348</v>
      </c>
      <c r="I5493" s="3" t="n">
        <f aca="false" t="array" ref="I5493:L5493">MMULT('t+1'!I5493:L5493,'input - gretl'!$B$3:$E$6)+MMULT('Point forecasts'!$P$3:$T$3,'input - gretl'!$B$9:$E$13)+MMULT('t+1'!Q5493:S5493,'input - gretl'!$B$14:$E$16)+E5493:H5493</f>
        <v>0.0504313556426405</v>
      </c>
      <c r="J5493" s="3" t="n">
        <v>0.0364157552447505</v>
      </c>
      <c r="K5493" s="3" t="n">
        <v>0.0269881079903441</v>
      </c>
      <c r="L5493" s="3" t="n">
        <v>0.00527902195096154</v>
      </c>
      <c r="M5493" s="0" t="n">
        <f aca="false">'t+1'!M5493+I5493</f>
        <v>0.159043698109132</v>
      </c>
      <c r="N5493" s="0" t="n">
        <f aca="false">'t+1'!N5493+J5493</f>
        <v>-0.0221049710782061</v>
      </c>
      <c r="O5493" s="0" t="n">
        <f aca="false">'t+1'!O5493+K5493</f>
        <v>2.43586757019907</v>
      </c>
      <c r="P5493" s="0" t="n">
        <f aca="false">'t+1'!P5493+L5493</f>
        <v>1.75818262487066</v>
      </c>
      <c r="Q5493" s="0" t="n">
        <f aca="false" t="array" ref="Q5493:S5493">MMULT(M5493:P5493,'input - gretl'!$B$19:$D$22)+MMULT('Point forecasts'!$J$4:$O$4,'input - gretl'!$B$23:$D$28)</f>
        <v>13.9705393465414</v>
      </c>
      <c r="R5493" s="0" t="n">
        <v>6.78243557365625</v>
      </c>
      <c r="S5493" s="0" t="n">
        <v>10.1324590285936</v>
      </c>
      <c r="U5493" s="4" t="n">
        <f aca="false">NORMSDIST(-M5493/'rhos computation'!$B$11)-EXP(M5493+'rhos computation'!$B$11^2/2)*NORMSDIST(-M5493/'rhos computation'!$B$11-'rhos computation'!$B$11)</f>
        <v>0.00762504742375772</v>
      </c>
      <c r="V5493" s="4" t="n">
        <f aca="false">NORMSDIST(-N5493/'rhos computation'!$B$23)-EXP(N5493+'rhos computation'!$B$23^2/2)*NORMSDIST(-N5493/'rhos computation'!$B$23-'rhos computation'!$B$23)</f>
        <v>0.0338898472263989</v>
      </c>
      <c r="W5493" s="0" t="n">
        <f aca="false">NORMSDIST(-O5493)</f>
        <v>0.00742806116370832</v>
      </c>
      <c r="X5493" s="0" t="n">
        <f aca="false">NORMSDIST(-P5493)</f>
        <v>0.0393582203193364</v>
      </c>
    </row>
    <row r="5494" customFormat="false" ht="13" hidden="false" customHeight="false" outlineLevel="0" collapsed="false">
      <c r="A5494" s="0" t="n">
        <v>2.09170116536274</v>
      </c>
      <c r="B5494" s="0" t="n">
        <v>-0.961552137254176</v>
      </c>
      <c r="C5494" s="0" t="n">
        <v>-0.203728386527477</v>
      </c>
      <c r="D5494" s="0" t="n">
        <v>-0.965485578225038</v>
      </c>
      <c r="E5494" s="0" t="n">
        <f aca="false" t="array" ref="E5494:H5494">MMULT(A5494:D5494,'Root matrix of resiudals'!$B$19:E$22)</f>
        <v>0.0876843349756689</v>
      </c>
      <c r="F5494" s="0" t="n">
        <v>-0.0235323843871926</v>
      </c>
      <c r="G5494" s="0" t="n">
        <v>-0.00525732811179527</v>
      </c>
      <c r="H5494" s="0" t="n">
        <v>-0.0167643587689777</v>
      </c>
      <c r="I5494" s="3" t="n">
        <f aca="false" t="array" ref="I5494:L5494">MMULT('t+1'!I5494:L5494,'input - gretl'!$B$3:$E$6)+MMULT('Point forecasts'!$P$3:$T$3,'input - gretl'!$B$9:$E$13)+MMULT('t+1'!Q5494:S5494,'input - gretl'!$B$14:$E$16)+E5494:H5494</f>
        <v>0.0945129574420689</v>
      </c>
      <c r="J5494" s="3" t="n">
        <v>-0.0345010644314554</v>
      </c>
      <c r="K5494" s="3" t="n">
        <v>0.00677423868252123</v>
      </c>
      <c r="L5494" s="3" t="n">
        <v>-0.00964064115142783</v>
      </c>
      <c r="M5494" s="0" t="n">
        <f aca="false">'t+1'!M5494+I5494</f>
        <v>0.217574398281384</v>
      </c>
      <c r="N5494" s="0" t="n">
        <f aca="false">'t+1'!N5494+J5494</f>
        <v>-0.0178494235601835</v>
      </c>
      <c r="O5494" s="0" t="n">
        <f aca="false">'t+1'!O5494+K5494</f>
        <v>2.41051280380269</v>
      </c>
      <c r="P5494" s="0" t="n">
        <f aca="false">'t+1'!P5494+L5494</f>
        <v>1.72200813004277</v>
      </c>
      <c r="Q5494" s="0" t="n">
        <f aca="false" t="array" ref="Q5494:S5494">MMULT(M5494:P5494,'input - gretl'!$B$19:$D$22)+MMULT('Point forecasts'!$J$4:$O$4,'input - gretl'!$B$23:$D$28)</f>
        <v>14.0290700467136</v>
      </c>
      <c r="R5494" s="0" t="n">
        <v>6.78669112117428</v>
      </c>
      <c r="S5494" s="0" t="n">
        <v>10.1415080155033</v>
      </c>
      <c r="U5494" s="4" t="n">
        <f aca="false">NORMSDIST(-M5494/'rhos computation'!$B$11)-EXP(M5494+'rhos computation'!$B$11^2/2)*NORMSDIST(-M5494/'rhos computation'!$B$11-'rhos computation'!$B$11)</f>
        <v>0.0029815177360567</v>
      </c>
      <c r="V5494" s="4" t="n">
        <f aca="false">NORMSDIST(-N5494/'rhos computation'!$B$23)-EXP(N5494+'rhos computation'!$B$23^2/2)*NORMSDIST(-N5494/'rhos computation'!$B$23-'rhos computation'!$B$23)</f>
        <v>0.0313122481972047</v>
      </c>
      <c r="W5494" s="0" t="n">
        <f aca="false">NORMSDIST(-O5494)</f>
        <v>0.00796505608122456</v>
      </c>
      <c r="X5494" s="0" t="n">
        <f aca="false">NORMSDIST(-P5494)</f>
        <v>0.0425340228762777</v>
      </c>
    </row>
    <row r="5495" customFormat="false" ht="13" hidden="false" customHeight="false" outlineLevel="0" collapsed="false">
      <c r="A5495" s="0" t="n">
        <v>0.102250711118505</v>
      </c>
      <c r="B5495" s="0" t="n">
        <v>-1.64130002377561</v>
      </c>
      <c r="C5495" s="0" t="n">
        <v>-0.397929335202887</v>
      </c>
      <c r="D5495" s="0" t="n">
        <v>1.37934580765696</v>
      </c>
      <c r="E5495" s="0" t="n">
        <f aca="false" t="array" ref="E5495:H5495">MMULT(A5495:D5495,'Root matrix of resiudals'!$B$19:E$22)</f>
        <v>-0.000348989722788154</v>
      </c>
      <c r="F5495" s="0" t="n">
        <v>-0.0480021181129857</v>
      </c>
      <c r="G5495" s="0" t="n">
        <v>-0.0105998069399384</v>
      </c>
      <c r="H5495" s="0" t="n">
        <v>0.0217800797238353</v>
      </c>
      <c r="I5495" s="3" t="n">
        <f aca="false" t="array" ref="I5495:L5495">MMULT('t+1'!I5495:L5495,'input - gretl'!$B$3:$E$6)+MMULT('Point forecasts'!$P$3:$T$3,'input - gretl'!$B$9:$E$13)+MMULT('t+1'!Q5495:S5495,'input - gretl'!$B$14:$E$16)+E5495:H5495</f>
        <v>0.0901110234911904</v>
      </c>
      <c r="J5495" s="3" t="n">
        <v>-0.0201080684549628</v>
      </c>
      <c r="K5495" s="3" t="n">
        <v>-0.000523616437778851</v>
      </c>
      <c r="L5495" s="3" t="n">
        <v>0.0313227387432288</v>
      </c>
      <c r="M5495" s="0" t="n">
        <f aca="false">'t+1'!M5495+I5495</f>
        <v>0.106228735761391</v>
      </c>
      <c r="N5495" s="0" t="n">
        <f aca="false">'t+1'!N5495+J5495</f>
        <v>-0.0242784574026815</v>
      </c>
      <c r="O5495" s="0" t="n">
        <f aca="false">'t+1'!O5495+K5495</f>
        <v>2.43437138097858</v>
      </c>
      <c r="P5495" s="0" t="n">
        <f aca="false">'t+1'!P5495+L5495</f>
        <v>1.75586414451939</v>
      </c>
      <c r="Q5495" s="0" t="n">
        <f aca="false" t="array" ref="Q5495:S5495">MMULT(M5495:P5495,'input - gretl'!$B$19:$D$22)+MMULT('Point forecasts'!$J$4:$O$4,'input - gretl'!$B$23:$D$28)</f>
        <v>13.9177243841937</v>
      </c>
      <c r="R5495" s="0" t="n">
        <v>6.78026208733178</v>
      </c>
      <c r="S5495" s="0" t="n">
        <v>10.1331678301112</v>
      </c>
      <c r="U5495" s="4" t="n">
        <f aca="false">NORMSDIST(-M5495/'rhos computation'!$B$11)-EXP(M5495+'rhos computation'!$B$11^2/2)*NORMSDIST(-M5495/'rhos computation'!$B$11-'rhos computation'!$B$11)</f>
        <v>0.0157841304470165</v>
      </c>
      <c r="V5495" s="4" t="n">
        <f aca="false">NORMSDIST(-N5495/'rhos computation'!$B$23)-EXP(N5495+'rhos computation'!$B$23^2/2)*NORMSDIST(-N5495/'rhos computation'!$B$23-'rhos computation'!$B$23)</f>
        <v>0.0352479922748581</v>
      </c>
      <c r="W5495" s="0" t="n">
        <f aca="false">NORMSDIST(-O5495)</f>
        <v>0.00745884024040935</v>
      </c>
      <c r="X5495" s="0" t="n">
        <f aca="false">NORMSDIST(-P5495)</f>
        <v>0.0395558042730493</v>
      </c>
    </row>
    <row r="5496" customFormat="false" ht="13" hidden="false" customHeight="false" outlineLevel="0" collapsed="false">
      <c r="A5496" s="0" t="n">
        <v>0.151891632704399</v>
      </c>
      <c r="B5496" s="0" t="n">
        <v>-2.19974696407307</v>
      </c>
      <c r="C5496" s="0" t="n">
        <v>-0.805589688344778</v>
      </c>
      <c r="D5496" s="0" t="n">
        <v>1.92164921368617</v>
      </c>
      <c r="E5496" s="0" t="n">
        <f aca="false" t="array" ref="E5496:H5496">MMULT(A5496:D5496,'Root matrix of resiudals'!$B$19:E$22)</f>
        <v>-0.000194868034519808</v>
      </c>
      <c r="F5496" s="0" t="n">
        <v>-0.0652738143203299</v>
      </c>
      <c r="G5496" s="0" t="n">
        <v>-0.0184921465292513</v>
      </c>
      <c r="H5496" s="0" t="n">
        <v>0.0300575227822704</v>
      </c>
      <c r="I5496" s="3" t="n">
        <f aca="false" t="array" ref="I5496:L5496">MMULT('t+1'!I5496:L5496,'input - gretl'!$B$3:$E$6)+MMULT('Point forecasts'!$P$3:$T$3,'input - gretl'!$B$9:$E$13)+MMULT('t+1'!Q5496:S5496,'input - gretl'!$B$14:$E$16)+E5496:H5496</f>
        <v>-0.0228734847951079</v>
      </c>
      <c r="J5496" s="3" t="n">
        <v>-0.0429117003699362</v>
      </c>
      <c r="K5496" s="3" t="n">
        <v>-0.00377948489115555</v>
      </c>
      <c r="L5496" s="3" t="n">
        <v>0.0322944941223973</v>
      </c>
      <c r="M5496" s="0" t="n">
        <f aca="false">'t+1'!M5496+I5496</f>
        <v>0.153716677887122</v>
      </c>
      <c r="N5496" s="0" t="n">
        <f aca="false">'t+1'!N5496+J5496</f>
        <v>-0.0737244370626711</v>
      </c>
      <c r="O5496" s="0" t="n">
        <f aca="false">'t+1'!O5496+K5496</f>
        <v>2.40358467010939</v>
      </c>
      <c r="P5496" s="0" t="n">
        <f aca="false">'t+1'!P5496+L5496</f>
        <v>1.78863484666747</v>
      </c>
      <c r="Q5496" s="0" t="n">
        <f aca="false" t="array" ref="Q5496:S5496">MMULT(M5496:P5496,'input - gretl'!$B$19:$D$22)+MMULT('Point forecasts'!$J$4:$O$4,'input - gretl'!$B$23:$D$28)</f>
        <v>13.9652123263194</v>
      </c>
      <c r="R5496" s="0" t="n">
        <v>6.73081610767179</v>
      </c>
      <c r="S5496" s="0" t="n">
        <v>10.071214542964</v>
      </c>
      <c r="U5496" s="4" t="n">
        <f aca="false">NORMSDIST(-M5496/'rhos computation'!$B$11)-EXP(M5496+'rhos computation'!$B$11^2/2)*NORMSDIST(-M5496/'rhos computation'!$B$11-'rhos computation'!$B$11)</f>
        <v>0.00824703572697942</v>
      </c>
      <c r="V5496" s="4" t="n">
        <f aca="false">NORMSDIST(-N5496/'rhos computation'!$B$23)-EXP(N5496+'rhos computation'!$B$23^2/2)*NORMSDIST(-N5496/'rhos computation'!$B$23-'rhos computation'!$B$23)</f>
        <v>0.072186909232961</v>
      </c>
      <c r="W5496" s="0" t="n">
        <f aca="false">NORMSDIST(-O5496)</f>
        <v>0.0081176034237825</v>
      </c>
      <c r="X5496" s="0" t="n">
        <f aca="false">NORMSDIST(-P5496)</f>
        <v>0.0368368210184913</v>
      </c>
    </row>
    <row r="5497" customFormat="false" ht="13" hidden="false" customHeight="false" outlineLevel="0" collapsed="false">
      <c r="A5497" s="0" t="n">
        <v>0.867637015507071</v>
      </c>
      <c r="B5497" s="0" t="n">
        <v>0.644006284515556</v>
      </c>
      <c r="C5497" s="0" t="n">
        <v>-1.3212883369342</v>
      </c>
      <c r="D5497" s="0" t="n">
        <v>0.621908547024919</v>
      </c>
      <c r="E5497" s="0" t="n">
        <f aca="false" t="array" ref="E5497:H5497">MMULT(A5497:D5497,'Root matrix of resiudals'!$B$19:E$22)</f>
        <v>0.0368133861380685</v>
      </c>
      <c r="F5497" s="0" t="n">
        <v>0.0156620285381333</v>
      </c>
      <c r="G5497" s="0" t="n">
        <v>-0.0171969791676285</v>
      </c>
      <c r="H5497" s="0" t="n">
        <v>0.00828861568423649</v>
      </c>
      <c r="I5497" s="3" t="n">
        <f aca="false" t="array" ref="I5497:L5497">MMULT('t+1'!I5497:L5497,'input - gretl'!$B$3:$E$6)+MMULT('Point forecasts'!$P$3:$T$3,'input - gretl'!$B$9:$E$13)+MMULT('t+1'!Q5497:S5497,'input - gretl'!$B$14:$E$16)+E5497:H5497</f>
        <v>0.0899702566339499</v>
      </c>
      <c r="J5497" s="3" t="n">
        <v>0.0381106170273216</v>
      </c>
      <c r="K5497" s="3" t="n">
        <v>-0.00766532015091287</v>
      </c>
      <c r="L5497" s="3" t="n">
        <v>0.0188418146295565</v>
      </c>
      <c r="M5497" s="0" t="n">
        <f aca="false">'t+1'!M5497+I5497</f>
        <v>0.165247413319655</v>
      </c>
      <c r="N5497" s="0" t="n">
        <f aca="false">'t+1'!N5497+J5497</f>
        <v>0.0321347399333107</v>
      </c>
      <c r="O5497" s="0" t="n">
        <f aca="false">'t+1'!O5497+K5497</f>
        <v>2.41358388217359</v>
      </c>
      <c r="P5497" s="0" t="n">
        <f aca="false">'t+1'!P5497+L5497</f>
        <v>1.73040322309948</v>
      </c>
      <c r="Q5497" s="0" t="n">
        <f aca="false" t="array" ref="Q5497:S5497">MMULT(M5497:P5497,'input - gretl'!$B$19:$D$22)+MMULT('Point forecasts'!$J$4:$O$4,'input - gretl'!$B$23:$D$28)</f>
        <v>13.9767430617519</v>
      </c>
      <c r="R5497" s="0" t="n">
        <v>6.83667528466777</v>
      </c>
      <c r="S5497" s="0" t="n">
        <v>10.1365949406226</v>
      </c>
      <c r="U5497" s="4" t="n">
        <f aca="false">NORMSDIST(-M5497/'rhos computation'!$B$11)-EXP(M5497+'rhos computation'!$B$11^2/2)*NORMSDIST(-M5497/'rhos computation'!$B$11-'rhos computation'!$B$11)</f>
        <v>0.0069494509595717</v>
      </c>
      <c r="V5497" s="4" t="n">
        <f aca="false">NORMSDIST(-N5497/'rhos computation'!$B$23)-EXP(N5497+'rhos computation'!$B$23^2/2)*NORMSDIST(-N5497/'rhos computation'!$B$23-'rhos computation'!$B$23)</f>
        <v>0.00971604215368282</v>
      </c>
      <c r="W5497" s="0" t="n">
        <f aca="false">NORMSDIST(-O5497)</f>
        <v>0.00789824567865602</v>
      </c>
      <c r="X5497" s="0" t="n">
        <f aca="false">NORMSDIST(-P5497)</f>
        <v>0.0417791291980065</v>
      </c>
    </row>
    <row r="5498" customFormat="false" ht="13" hidden="false" customHeight="false" outlineLevel="0" collapsed="false">
      <c r="A5498" s="0" t="n">
        <v>-0.451042204311437</v>
      </c>
      <c r="B5498" s="0" t="n">
        <v>-0.890824988966367</v>
      </c>
      <c r="C5498" s="0" t="n">
        <v>1.56963108375652</v>
      </c>
      <c r="D5498" s="0" t="n">
        <v>-1.75916654600512</v>
      </c>
      <c r="E5498" s="0" t="n">
        <f aca="false" t="array" ref="E5498:H5498">MMULT(A5498:D5498,'Root matrix of resiudals'!$B$19:E$22)</f>
        <v>-0.018756183819286</v>
      </c>
      <c r="F5498" s="0" t="n">
        <v>-0.0209539213749099</v>
      </c>
      <c r="G5498" s="0" t="n">
        <v>0.0195251743602579</v>
      </c>
      <c r="H5498" s="0" t="n">
        <v>-0.0266342764103352</v>
      </c>
      <c r="I5498" s="3" t="n">
        <f aca="false" t="array" ref="I5498:L5498">MMULT('t+1'!I5498:L5498,'input - gretl'!$B$3:$E$6)+MMULT('Point forecasts'!$P$3:$T$3,'input - gretl'!$B$9:$E$13)+MMULT('t+1'!Q5498:S5498,'input - gretl'!$B$14:$E$16)+E5498:H5498</f>
        <v>0.0223524074982942</v>
      </c>
      <c r="J5498" s="3" t="n">
        <v>0.0356491112678112</v>
      </c>
      <c r="K5498" s="3" t="n">
        <v>0.0355502620146194</v>
      </c>
      <c r="L5498" s="3" t="n">
        <v>-0.0182918310295378</v>
      </c>
      <c r="M5498" s="0" t="n">
        <f aca="false">'t+1'!M5498+I5498</f>
        <v>0.139796617209943</v>
      </c>
      <c r="N5498" s="0" t="n">
        <f aca="false">'t+1'!N5498+J5498</f>
        <v>-0.00157646451414242</v>
      </c>
      <c r="O5498" s="0" t="n">
        <f aca="false">'t+1'!O5498+K5498</f>
        <v>2.47266201979308</v>
      </c>
      <c r="P5498" s="0" t="n">
        <f aca="false">'t+1'!P5498+L5498</f>
        <v>1.7181288660336</v>
      </c>
      <c r="Q5498" s="0" t="n">
        <f aca="false" t="array" ref="Q5498:S5498">MMULT(M5498:P5498,'input - gretl'!$B$19:$D$22)+MMULT('Point forecasts'!$J$4:$O$4,'input - gretl'!$B$23:$D$28)</f>
        <v>13.9512922656422</v>
      </c>
      <c r="R5498" s="0" t="n">
        <v>6.80296408022032</v>
      </c>
      <c r="S5498" s="0" t="n">
        <v>10.2073466055296</v>
      </c>
      <c r="U5498" s="4" t="n">
        <f aca="false">NORMSDIST(-M5498/'rhos computation'!$B$11)-EXP(M5498+'rhos computation'!$B$11^2/2)*NORMSDIST(-M5498/'rhos computation'!$B$11-'rhos computation'!$B$11)</f>
        <v>0.0100679924958789</v>
      </c>
      <c r="V5498" s="4" t="n">
        <f aca="false">NORMSDIST(-N5498/'rhos computation'!$B$23)-EXP(N5498+'rhos computation'!$B$23^2/2)*NORMSDIST(-N5498/'rhos computation'!$B$23-'rhos computation'!$B$23)</f>
        <v>0.0225032953352365</v>
      </c>
      <c r="W5498" s="0" t="n">
        <f aca="false">NORMSDIST(-O5498)</f>
        <v>0.00670554539618636</v>
      </c>
      <c r="X5498" s="0" t="n">
        <f aca="false">NORMSDIST(-P5498)</f>
        <v>0.0428865563583025</v>
      </c>
    </row>
    <row r="5499" customFormat="false" ht="13" hidden="false" customHeight="false" outlineLevel="0" collapsed="false">
      <c r="A5499" s="0" t="n">
        <v>0.281131756107498</v>
      </c>
      <c r="B5499" s="0" t="n">
        <v>0.14921520434016</v>
      </c>
      <c r="C5499" s="0" t="n">
        <v>0.673398476637173</v>
      </c>
      <c r="D5499" s="0" t="n">
        <v>-0.0968537564483204</v>
      </c>
      <c r="E5499" s="0" t="n">
        <f aca="false" t="array" ref="E5499:H5499">MMULT(A5499:D5499,'Root matrix of resiudals'!$B$19:E$22)</f>
        <v>0.0132686517608013</v>
      </c>
      <c r="F5499" s="0" t="n">
        <v>0.0073113712765079</v>
      </c>
      <c r="G5499" s="0" t="n">
        <v>0.0116243100696485</v>
      </c>
      <c r="H5499" s="0" t="n">
        <v>-0.000898292206853393</v>
      </c>
      <c r="I5499" s="3" t="n">
        <f aca="false" t="array" ref="I5499:L5499">MMULT('t+1'!I5499:L5499,'input - gretl'!$B$3:$E$6)+MMULT('Point forecasts'!$P$3:$T$3,'input - gretl'!$B$9:$E$13)+MMULT('t+1'!Q5499:S5499,'input - gretl'!$B$14:$E$16)+E5499:H5499</f>
        <v>0.00199352103184663</v>
      </c>
      <c r="J5499" s="3" t="n">
        <v>0.00917102326905191</v>
      </c>
      <c r="K5499" s="3" t="n">
        <v>0.0201073835945627</v>
      </c>
      <c r="L5499" s="3" t="n">
        <v>0.00549393808042825</v>
      </c>
      <c r="M5499" s="0" t="n">
        <f aca="false">'t+1'!M5499+I5499</f>
        <v>0.152359417435508</v>
      </c>
      <c r="N5499" s="0" t="n">
        <f aca="false">'t+1'!N5499+J5499</f>
        <v>-0.000543876950512943</v>
      </c>
      <c r="O5499" s="0" t="n">
        <f aca="false">'t+1'!O5499+K5499</f>
        <v>2.41505475007074</v>
      </c>
      <c r="P5499" s="0" t="n">
        <f aca="false">'t+1'!P5499+L5499</f>
        <v>1.72616756929207</v>
      </c>
      <c r="Q5499" s="0" t="n">
        <f aca="false" t="array" ref="Q5499:S5499">MMULT(M5499:P5499,'input - gretl'!$B$19:$D$22)+MMULT('Point forecasts'!$J$4:$O$4,'input - gretl'!$B$23:$D$28)</f>
        <v>13.9638550658678</v>
      </c>
      <c r="R5499" s="0" t="n">
        <v>6.80399666778395</v>
      </c>
      <c r="S5499" s="0" t="n">
        <v>10.1420941270733</v>
      </c>
      <c r="U5499" s="4" t="n">
        <f aca="false">NORMSDIST(-M5499/'rhos computation'!$B$11)-EXP(M5499+'rhos computation'!$B$11^2/2)*NORMSDIST(-M5499/'rhos computation'!$B$11-'rhos computation'!$B$11)</f>
        <v>0.00841191695021085</v>
      </c>
      <c r="V5499" s="4" t="n">
        <f aca="false">NORMSDIST(-N5499/'rhos computation'!$B$23)-EXP(N5499+'rhos computation'!$B$23^2/2)*NORMSDIST(-N5499/'rhos computation'!$B$23-'rhos computation'!$B$23)</f>
        <v>0.022002240733526</v>
      </c>
      <c r="W5499" s="0" t="n">
        <f aca="false">NORMSDIST(-O5499)</f>
        <v>0.00786642230839403</v>
      </c>
      <c r="X5499" s="0" t="n">
        <f aca="false">NORMSDIST(-P5499)</f>
        <v>0.0421586353182581</v>
      </c>
    </row>
    <row r="5500" customFormat="false" ht="13" hidden="false" customHeight="false" outlineLevel="0" collapsed="false">
      <c r="A5500" s="0" t="n">
        <v>-0.305982892312031</v>
      </c>
      <c r="B5500" s="0" t="n">
        <v>0.812132455593626</v>
      </c>
      <c r="C5500" s="0" t="n">
        <v>0.213229106192162</v>
      </c>
      <c r="D5500" s="0" t="n">
        <v>1.35272470031651</v>
      </c>
      <c r="E5500" s="0" t="n">
        <f aca="false" t="array" ref="E5500:H5500">MMULT(A5500:D5500,'Root matrix of resiudals'!$B$19:E$22)</f>
        <v>-0.0115437500378565</v>
      </c>
      <c r="F5500" s="0" t="n">
        <v>0.0233659588533387</v>
      </c>
      <c r="G5500" s="0" t="n">
        <v>0.00752341331744659</v>
      </c>
      <c r="H5500" s="0" t="n">
        <v>0.0223654310950456</v>
      </c>
      <c r="I5500" s="3" t="n">
        <f aca="false" t="array" ref="I5500:L5500">MMULT('t+1'!I5500:L5500,'input - gretl'!$B$3:$E$6)+MMULT('Point forecasts'!$P$3:$T$3,'input - gretl'!$B$9:$E$13)+MMULT('t+1'!Q5500:S5500,'input - gretl'!$B$14:$E$16)+E5500:H5500</f>
        <v>-0.025390158316704</v>
      </c>
      <c r="J5500" s="3" t="n">
        <v>0.0350335423641385</v>
      </c>
      <c r="K5500" s="3" t="n">
        <v>0.0256851578706593</v>
      </c>
      <c r="L5500" s="3" t="n">
        <v>0.0296165905205581</v>
      </c>
      <c r="M5500" s="0" t="n">
        <f aca="false">'t+1'!M5500+I5500</f>
        <v>0.154702676488266</v>
      </c>
      <c r="N5500" s="0" t="n">
        <f aca="false">'t+1'!N5500+J5500</f>
        <v>0.0349176968270795</v>
      </c>
      <c r="O5500" s="0" t="n">
        <f aca="false">'t+1'!O5500+K5500</f>
        <v>2.43927411930018</v>
      </c>
      <c r="P5500" s="0" t="n">
        <f aca="false">'t+1'!P5500+L5500</f>
        <v>1.7724783570293</v>
      </c>
      <c r="Q5500" s="0" t="n">
        <f aca="false" t="array" ref="Q5500:S5500">MMULT(M5500:P5500,'input - gretl'!$B$19:$D$22)+MMULT('Point forecasts'!$J$4:$O$4,'input - gretl'!$B$23:$D$28)</f>
        <v>13.9661983249205</v>
      </c>
      <c r="R5500" s="0" t="n">
        <v>6.83945824156154</v>
      </c>
      <c r="S5500" s="0" t="n">
        <v>10.1222696216252</v>
      </c>
      <c r="U5500" s="4" t="n">
        <f aca="false">NORMSDIST(-M5500/'rhos computation'!$B$11)-EXP(M5500+'rhos computation'!$B$11^2/2)*NORMSDIST(-M5500/'rhos computation'!$B$11-'rhos computation'!$B$11)</f>
        <v>0.00812890634321113</v>
      </c>
      <c r="V5500" s="4" t="n">
        <f aca="false">NORMSDIST(-N5500/'rhos computation'!$B$23)-EXP(N5500+'rhos computation'!$B$23^2/2)*NORMSDIST(-N5500/'rhos computation'!$B$23-'rhos computation'!$B$23)</f>
        <v>0.00897324170685365</v>
      </c>
      <c r="W5500" s="0" t="n">
        <f aca="false">NORMSDIST(-O5500)</f>
        <v>0.00735839999036064</v>
      </c>
      <c r="X5500" s="0" t="n">
        <f aca="false">NORMSDIST(-P5500)</f>
        <v>0.0381575924319777</v>
      </c>
    </row>
    <row r="5501" customFormat="false" ht="13" hidden="false" customHeight="false" outlineLevel="0" collapsed="false">
      <c r="A5501" s="0" t="n">
        <v>0.551806727571771</v>
      </c>
      <c r="B5501" s="0" t="n">
        <v>-0.116127379097925</v>
      </c>
      <c r="C5501" s="0" t="n">
        <v>1.10476463837322</v>
      </c>
      <c r="D5501" s="0" t="n">
        <v>0.566369299842671</v>
      </c>
      <c r="E5501" s="0" t="n">
        <f aca="false" t="array" ref="E5501:H5501">MMULT(A5501:D5501,'Root matrix of resiudals'!$B$19:E$22)</f>
        <v>0.0245599801792237</v>
      </c>
      <c r="F5501" s="0" t="n">
        <v>0.00193516752456871</v>
      </c>
      <c r="G5501" s="0" t="n">
        <v>0.0187172545256151</v>
      </c>
      <c r="H5501" s="0" t="n">
        <v>0.0102368249869772</v>
      </c>
      <c r="I5501" s="3" t="n">
        <f aca="false" t="array" ref="I5501:L5501">MMULT('t+1'!I5501:L5501,'input - gretl'!$B$3:$E$6)+MMULT('Point forecasts'!$P$3:$T$3,'input - gretl'!$B$9:$E$13)+MMULT('t+1'!Q5501:S5501,'input - gretl'!$B$14:$E$16)+E5501:H5501</f>
        <v>0.00440303846053177</v>
      </c>
      <c r="J5501" s="3" t="n">
        <v>0.0282047254513669</v>
      </c>
      <c r="K5501" s="3" t="n">
        <v>0.0277425076435364</v>
      </c>
      <c r="L5501" s="3" t="n">
        <v>0.00891792956042078</v>
      </c>
      <c r="M5501" s="0" t="n">
        <f aca="false">'t+1'!M5501+I5501</f>
        <v>0.156669162465063</v>
      </c>
      <c r="N5501" s="0" t="n">
        <f aca="false">'t+1'!N5501+J5501</f>
        <v>-0.0247285042273184</v>
      </c>
      <c r="O5501" s="0" t="n">
        <f aca="false">'t+1'!O5501+K5501</f>
        <v>2.42677256186305</v>
      </c>
      <c r="P5501" s="0" t="n">
        <f aca="false">'t+1'!P5501+L5501</f>
        <v>1.76734320551731</v>
      </c>
      <c r="Q5501" s="0" t="n">
        <f aca="false" t="array" ref="Q5501:S5501">MMULT(M5501:P5501,'input - gretl'!$B$19:$D$22)+MMULT('Point forecasts'!$J$4:$O$4,'input - gretl'!$B$23:$D$28)</f>
        <v>13.9681648108973</v>
      </c>
      <c r="R5501" s="0" t="n">
        <v>6.77981204050714</v>
      </c>
      <c r="S5501" s="0" t="n">
        <v>10.1146518500336</v>
      </c>
      <c r="U5501" s="4" t="n">
        <f aca="false">NORMSDIST(-M5501/'rhos computation'!$B$11)-EXP(M5501+'rhos computation'!$B$11^2/2)*NORMSDIST(-M5501/'rhos computation'!$B$11-'rhos computation'!$B$11)</f>
        <v>0.00789740789891864</v>
      </c>
      <c r="V5501" s="4" t="n">
        <f aca="false">NORMSDIST(-N5501/'rhos computation'!$B$23)-EXP(N5501+'rhos computation'!$B$23^2/2)*NORMSDIST(-N5501/'rhos computation'!$B$23-'rhos computation'!$B$23)</f>
        <v>0.0355326628661671</v>
      </c>
      <c r="W5501" s="0" t="n">
        <f aca="false">NORMSDIST(-O5501)</f>
        <v>0.00761690129103305</v>
      </c>
      <c r="X5501" s="0" t="n">
        <f aca="false">NORMSDIST(-P5501)</f>
        <v>0.0385853841131188</v>
      </c>
    </row>
    <row r="5502" customFormat="false" ht="13" hidden="false" customHeight="false" outlineLevel="0" collapsed="false">
      <c r="A5502" s="0" t="n">
        <v>2.00356738353955</v>
      </c>
      <c r="B5502" s="0" t="n">
        <v>0.0617734855829827</v>
      </c>
      <c r="C5502" s="0" t="n">
        <v>-0.218629890267131</v>
      </c>
      <c r="D5502" s="0" t="n">
        <v>-0.744560484200211</v>
      </c>
      <c r="E5502" s="0" t="n">
        <f aca="false" t="array" ref="E5502:H5502">MMULT(A5502:D5502,'Root matrix of resiudals'!$B$19:E$22)</f>
        <v>0.0861170393931788</v>
      </c>
      <c r="F5502" s="0" t="n">
        <v>0.00546767825184142</v>
      </c>
      <c r="G5502" s="0" t="n">
        <v>-0.00167916569507506</v>
      </c>
      <c r="H5502" s="0" t="n">
        <v>-0.0130955210180315</v>
      </c>
      <c r="I5502" s="3" t="n">
        <f aca="false" t="array" ref="I5502:L5502">MMULT('t+1'!I5502:L5502,'input - gretl'!$B$3:$E$6)+MMULT('Point forecasts'!$P$3:$T$3,'input - gretl'!$B$9:$E$13)+MMULT('t+1'!Q5502:S5502,'input - gretl'!$B$14:$E$16)+E5502:H5502</f>
        <v>0.0943210751152742</v>
      </c>
      <c r="J5502" s="3" t="n">
        <v>0.0344777588026368</v>
      </c>
      <c r="K5502" s="3" t="n">
        <v>0.015769139417871</v>
      </c>
      <c r="L5502" s="3" t="n">
        <v>-0.0048798056953892</v>
      </c>
      <c r="M5502" s="0" t="n">
        <f aca="false">'t+1'!M5502+I5502</f>
        <v>0.250985605468183</v>
      </c>
      <c r="N5502" s="0" t="n">
        <f aca="false">'t+1'!N5502+J5502</f>
        <v>0.0215889648769493</v>
      </c>
      <c r="O5502" s="0" t="n">
        <f aca="false">'t+1'!O5502+K5502</f>
        <v>2.43888258644354</v>
      </c>
      <c r="P5502" s="0" t="n">
        <f aca="false">'t+1'!P5502+L5502</f>
        <v>1.73313973205769</v>
      </c>
      <c r="Q5502" s="0" t="n">
        <f aca="false" t="array" ref="Q5502:S5502">MMULT(M5502:P5502,'input - gretl'!$B$19:$D$22)+MMULT('Point forecasts'!$J$4:$O$4,'input - gretl'!$B$23:$D$28)</f>
        <v>14.0624812539004</v>
      </c>
      <c r="R5502" s="0" t="n">
        <v>6.82612950961141</v>
      </c>
      <c r="S5502" s="0" t="n">
        <v>10.1592910880478</v>
      </c>
      <c r="U5502" s="4" t="n">
        <f aca="false">NORMSDIST(-M5502/'rhos computation'!$B$11)-EXP(M5502+'rhos computation'!$B$11^2/2)*NORMSDIST(-M5502/'rhos computation'!$B$11-'rhos computation'!$B$11)</f>
        <v>0.00163369485156118</v>
      </c>
      <c r="V5502" s="4" t="n">
        <f aca="false">NORMSDIST(-N5502/'rhos computation'!$B$23)-EXP(N5502+'rhos computation'!$B$23^2/2)*NORMSDIST(-N5502/'rhos computation'!$B$23-'rhos computation'!$B$23)</f>
        <v>0.012943212785978</v>
      </c>
      <c r="W5502" s="0" t="n">
        <f aca="false">NORMSDIST(-O5502)</f>
        <v>0.00736637712540175</v>
      </c>
      <c r="X5502" s="0" t="n">
        <f aca="false">NORMSDIST(-P5502)</f>
        <v>0.0415354179415349</v>
      </c>
    </row>
    <row r="5503" customFormat="false" ht="13" hidden="false" customHeight="false" outlineLevel="0" collapsed="false">
      <c r="A5503" s="0" t="n">
        <v>0.392677506955743</v>
      </c>
      <c r="B5503" s="0" t="n">
        <v>-0.481023039386469</v>
      </c>
      <c r="C5503" s="0" t="n">
        <v>-0.89726395638023</v>
      </c>
      <c r="D5503" s="0" t="n">
        <v>0.16404216404075</v>
      </c>
      <c r="E5503" s="0" t="n">
        <f aca="false" t="array" ref="E5503:H5503">MMULT(A5503:D5503,'Root matrix of resiudals'!$B$19:E$22)</f>
        <v>0.0145872666723255</v>
      </c>
      <c r="F5503" s="0" t="n">
        <v>-0.0160655350161194</v>
      </c>
      <c r="G5503" s="0" t="n">
        <v>-0.0155140255912711</v>
      </c>
      <c r="H5503" s="0" t="n">
        <v>0.0014523937105921</v>
      </c>
      <c r="I5503" s="3" t="n">
        <f aca="false" t="array" ref="I5503:L5503">MMULT('t+1'!I5503:L5503,'input - gretl'!$B$3:$E$6)+MMULT('Point forecasts'!$P$3:$T$3,'input - gretl'!$B$9:$E$13)+MMULT('t+1'!Q5503:S5503,'input - gretl'!$B$14:$E$16)+E5503:H5503</f>
        <v>0.0170639940911592</v>
      </c>
      <c r="J5503" s="3" t="n">
        <v>-0.0281890233108532</v>
      </c>
      <c r="K5503" s="3" t="n">
        <v>-0.0185061851398899</v>
      </c>
      <c r="L5503" s="3" t="n">
        <v>-0.00218950231796503</v>
      </c>
      <c r="M5503" s="0" t="n">
        <f aca="false">'t+1'!M5503+I5503</f>
        <v>0.0822528577268141</v>
      </c>
      <c r="N5503" s="0" t="n">
        <f aca="false">'t+1'!N5503+J5503</f>
        <v>-0.0631423080195949</v>
      </c>
      <c r="O5503" s="0" t="n">
        <f aca="false">'t+1'!O5503+K5503</f>
        <v>2.35718138130531</v>
      </c>
      <c r="P5503" s="0" t="n">
        <f aca="false">'t+1'!P5503+L5503</f>
        <v>1.74126439257818</v>
      </c>
      <c r="Q5503" s="0" t="n">
        <f aca="false" t="array" ref="Q5503:S5503">MMULT(M5503:P5503,'input - gretl'!$B$19:$D$22)+MMULT('Point forecasts'!$J$4:$O$4,'input - gretl'!$B$23:$D$28)</f>
        <v>13.8937485061591</v>
      </c>
      <c r="R5503" s="0" t="n">
        <v>6.74139823671487</v>
      </c>
      <c r="S5503" s="0" t="n">
        <v>10.0698629245216</v>
      </c>
      <c r="U5503" s="4" t="n">
        <f aca="false">NORMSDIST(-M5503/'rhos computation'!$B$11)-EXP(M5503+'rhos computation'!$B$11^2/2)*NORMSDIST(-M5503/'rhos computation'!$B$11-'rhos computation'!$B$11)</f>
        <v>0.0211948926547201</v>
      </c>
      <c r="V5503" s="4" t="n">
        <f aca="false">NORMSDIST(-N5503/'rhos computation'!$B$23)-EXP(N5503+'rhos computation'!$B$23^2/2)*NORMSDIST(-N5503/'rhos computation'!$B$23-'rhos computation'!$B$23)</f>
        <v>0.0635180938880998</v>
      </c>
      <c r="W5503" s="0" t="n">
        <f aca="false">NORMSDIST(-O5503)</f>
        <v>0.00920712501649418</v>
      </c>
      <c r="X5503" s="0" t="n">
        <f aca="false">NORMSDIST(-P5503)</f>
        <v>0.0408186223307232</v>
      </c>
    </row>
    <row r="5504" customFormat="false" ht="13" hidden="false" customHeight="false" outlineLevel="0" collapsed="false">
      <c r="A5504" s="0" t="n">
        <v>-1.16747562551071</v>
      </c>
      <c r="B5504" s="0" t="n">
        <v>-0.40416953883752</v>
      </c>
      <c r="C5504" s="0" t="n">
        <v>0.517355620628304</v>
      </c>
      <c r="D5504" s="0" t="n">
        <v>-0.515237541323166</v>
      </c>
      <c r="E5504" s="0" t="n">
        <f aca="false" t="array" ref="E5504:H5504">MMULT(A5504:D5504,'Root matrix of resiudals'!$B$19:E$22)</f>
        <v>-0.0501687570465205</v>
      </c>
      <c r="F5504" s="0" t="n">
        <v>-0.0123677336254113</v>
      </c>
      <c r="G5504" s="0" t="n">
        <v>0.00485403119026353</v>
      </c>
      <c r="H5504" s="0" t="n">
        <v>-0.00734780389186475</v>
      </c>
      <c r="I5504" s="3" t="n">
        <f aca="false" t="array" ref="I5504:L5504">MMULT('t+1'!I5504:L5504,'input - gretl'!$B$3:$E$6)+MMULT('Point forecasts'!$P$3:$T$3,'input - gretl'!$B$9:$E$13)+MMULT('t+1'!Q5504:S5504,'input - gretl'!$B$14:$E$16)+E5504:H5504</f>
        <v>-0.0188317319758463</v>
      </c>
      <c r="J5504" s="3" t="n">
        <v>0.0253124582056472</v>
      </c>
      <c r="K5504" s="3" t="n">
        <v>0.0128647488695524</v>
      </c>
      <c r="L5504" s="3" t="n">
        <v>-0.0042639051818817</v>
      </c>
      <c r="M5504" s="0" t="n">
        <f aca="false">'t+1'!M5504+I5504</f>
        <v>0.0710841097080194</v>
      </c>
      <c r="N5504" s="0" t="n">
        <f aca="false">'t+1'!N5504+J5504</f>
        <v>-0.0206033397311538</v>
      </c>
      <c r="O5504" s="0" t="n">
        <f aca="false">'t+1'!O5504+K5504</f>
        <v>2.42843648454202</v>
      </c>
      <c r="P5504" s="0" t="n">
        <f aca="false">'t+1'!P5504+L5504</f>
        <v>1.73638753240679</v>
      </c>
      <c r="Q5504" s="0" t="n">
        <f aca="false" t="array" ref="Q5504:S5504">MMULT(M5504:P5504,'input - gretl'!$B$19:$D$22)+MMULT('Point forecasts'!$J$4:$O$4,'input - gretl'!$B$23:$D$28)</f>
        <v>13.8825797581403</v>
      </c>
      <c r="R5504" s="0" t="n">
        <v>6.78393720500331</v>
      </c>
      <c r="S5504" s="0" t="n">
        <v>10.1457561656243</v>
      </c>
      <c r="U5504" s="4" t="n">
        <f aca="false">NORMSDIST(-M5504/'rhos computation'!$B$11)-EXP(M5504+'rhos computation'!$B$11^2/2)*NORMSDIST(-M5504/'rhos computation'!$B$11-'rhos computation'!$B$11)</f>
        <v>0.024138232640415</v>
      </c>
      <c r="V5504" s="4" t="n">
        <f aca="false">NORMSDIST(-N5504/'rhos computation'!$B$23)-EXP(N5504+'rhos computation'!$B$23^2/2)*NORMSDIST(-N5504/'rhos computation'!$B$23-'rhos computation'!$B$23)</f>
        <v>0.0329678497512411</v>
      </c>
      <c r="W5504" s="0" t="n">
        <f aca="false">NORMSDIST(-O5504)</f>
        <v>0.00758204047934369</v>
      </c>
      <c r="X5504" s="0" t="n">
        <f aca="false">NORMSDIST(-P5504)</f>
        <v>0.0412476676241445</v>
      </c>
    </row>
    <row r="5505" customFormat="false" ht="13" hidden="false" customHeight="false" outlineLevel="0" collapsed="false">
      <c r="A5505" s="0" t="n">
        <v>-0.795452405222688</v>
      </c>
      <c r="B5505" s="0" t="n">
        <v>-0.883630885246143</v>
      </c>
      <c r="C5505" s="0" t="n">
        <v>-1.02343791673743</v>
      </c>
      <c r="D5505" s="0" t="n">
        <v>2.34591276914222</v>
      </c>
      <c r="E5505" s="0" t="n">
        <f aca="false" t="array" ref="E5505:H5505">MMULT(A5505:D5505,'Root matrix of resiudals'!$B$19:E$22)</f>
        <v>-0.0382918161182062</v>
      </c>
      <c r="F5505" s="0" t="n">
        <v>-0.0305688616233511</v>
      </c>
      <c r="G5505" s="0" t="n">
        <v>-0.0179618879793417</v>
      </c>
      <c r="H5505" s="0" t="n">
        <v>0.0371417377699434</v>
      </c>
      <c r="I5505" s="3" t="n">
        <f aca="false" t="array" ref="I5505:L5505">MMULT('t+1'!I5505:L5505,'input - gretl'!$B$3:$E$6)+MMULT('Point forecasts'!$P$3:$T$3,'input - gretl'!$B$9:$E$13)+MMULT('t+1'!Q5505:S5505,'input - gretl'!$B$14:$E$16)+E5505:H5505</f>
        <v>-0.0650241475856073</v>
      </c>
      <c r="J5505" s="3" t="n">
        <v>-0.0223139198600975</v>
      </c>
      <c r="K5505" s="3" t="n">
        <v>-0.0112068880206302</v>
      </c>
      <c r="L5505" s="3" t="n">
        <v>0.0381430084130793</v>
      </c>
      <c r="M5505" s="0" t="n">
        <f aca="false">'t+1'!M5505+I5505</f>
        <v>0.0917496010558637</v>
      </c>
      <c r="N5505" s="0" t="n">
        <f aca="false">'t+1'!N5505+J5505</f>
        <v>-0.0571048913355403</v>
      </c>
      <c r="O5505" s="0" t="n">
        <f aca="false">'t+1'!O5505+K5505</f>
        <v>2.3775368751236</v>
      </c>
      <c r="P5505" s="0" t="n">
        <f aca="false">'t+1'!P5505+L5505</f>
        <v>1.77848474959699</v>
      </c>
      <c r="Q5505" s="0" t="n">
        <f aca="false" t="array" ref="Q5505:S5505">MMULT(M5505:P5505,'input - gretl'!$B$19:$D$22)+MMULT('Point forecasts'!$J$4:$O$4,'input - gretl'!$B$23:$D$28)</f>
        <v>13.9032452494881</v>
      </c>
      <c r="R5505" s="0" t="n">
        <v>6.74743565339892</v>
      </c>
      <c r="S5505" s="0" t="n">
        <v>10.0548199977971</v>
      </c>
      <c r="U5505" s="4" t="n">
        <f aca="false">NORMSDIST(-M5505/'rhos computation'!$B$11)-EXP(M5505+'rhos computation'!$B$11^2/2)*NORMSDIST(-M5505/'rhos computation'!$B$11-'rhos computation'!$B$11)</f>
        <v>0.0189079431247071</v>
      </c>
      <c r="V5505" s="4" t="n">
        <f aca="false">NORMSDIST(-N5505/'rhos computation'!$B$23)-EXP(N5505+'rhos computation'!$B$23^2/2)*NORMSDIST(-N5505/'rhos computation'!$B$23-'rhos computation'!$B$23)</f>
        <v>0.0587157885464171</v>
      </c>
      <c r="W5505" s="0" t="n">
        <f aca="false">NORMSDIST(-O5505)</f>
        <v>0.00871435012718169</v>
      </c>
      <c r="X5505" s="0" t="n">
        <f aca="false">NORMSDIST(-P5505)</f>
        <v>0.0376621372309237</v>
      </c>
    </row>
    <row r="5506" customFormat="false" ht="13" hidden="false" customHeight="false" outlineLevel="0" collapsed="false">
      <c r="A5506" s="0" t="n">
        <v>-1.12108968575972</v>
      </c>
      <c r="B5506" s="0" t="n">
        <v>0.538849367022358</v>
      </c>
      <c r="C5506" s="0" t="n">
        <v>1.46131160500102</v>
      </c>
      <c r="D5506" s="0" t="n">
        <v>-0.303769788339615</v>
      </c>
      <c r="E5506" s="0" t="n">
        <f aca="false" t="array" ref="E5506:H5506">MMULT(A5506:D5506,'Root matrix of resiudals'!$B$19:E$22)</f>
        <v>-0.0449582398480289</v>
      </c>
      <c r="F5506" s="0" t="n">
        <v>0.0180844584320483</v>
      </c>
      <c r="G5506" s="0" t="n">
        <v>0.0237517291386324</v>
      </c>
      <c r="H5506" s="0" t="n">
        <v>-0.00279108358837877</v>
      </c>
      <c r="I5506" s="3" t="n">
        <f aca="false" t="array" ref="I5506:L5506">MMULT('t+1'!I5506:L5506,'input - gretl'!$B$3:$E$6)+MMULT('Point forecasts'!$P$3:$T$3,'input - gretl'!$B$9:$E$13)+MMULT('t+1'!Q5506:S5506,'input - gretl'!$B$14:$E$16)+E5506:H5506</f>
        <v>-0.0217645201323177</v>
      </c>
      <c r="J5506" s="3" t="n">
        <v>-0.00850593022105995</v>
      </c>
      <c r="K5506" s="3" t="n">
        <v>0.0311671941525013</v>
      </c>
      <c r="L5506" s="3" t="n">
        <v>-0.00270844655888081</v>
      </c>
      <c r="M5506" s="0" t="n">
        <f aca="false">'t+1'!M5506+I5506</f>
        <v>0.0336113124078631</v>
      </c>
      <c r="N5506" s="0" t="n">
        <f aca="false">'t+1'!N5506+J5506</f>
        <v>0.00490601118104808</v>
      </c>
      <c r="O5506" s="0" t="n">
        <f aca="false">'t+1'!O5506+K5506</f>
        <v>2.4281628342694</v>
      </c>
      <c r="P5506" s="0" t="n">
        <f aca="false">'t+1'!P5506+L5506</f>
        <v>1.75666198964808</v>
      </c>
      <c r="Q5506" s="0" t="n">
        <f aca="false" t="array" ref="Q5506:S5506">MMULT(M5506:P5506,'input - gretl'!$B$19:$D$22)+MMULT('Point forecasts'!$J$4:$O$4,'input - gretl'!$B$23:$D$28)</f>
        <v>13.8451069608401</v>
      </c>
      <c r="R5506" s="0" t="n">
        <v>6.80944655591551</v>
      </c>
      <c r="S5506" s="0" t="n">
        <v>10.1262004927923</v>
      </c>
      <c r="U5506" s="4" t="n">
        <f aca="false">NORMSDIST(-M5506/'rhos computation'!$B$11)-EXP(M5506+'rhos computation'!$B$11^2/2)*NORMSDIST(-M5506/'rhos computation'!$B$11-'rhos computation'!$B$11)</f>
        <v>0.036147791225147</v>
      </c>
      <c r="V5506" s="4" t="n">
        <f aca="false">NORMSDIST(-N5506/'rhos computation'!$B$23)-EXP(N5506+'rhos computation'!$B$23^2/2)*NORMSDIST(-N5506/'rhos computation'!$B$23-'rhos computation'!$B$23)</f>
        <v>0.0194742028310646</v>
      </c>
      <c r="W5506" s="0" t="n">
        <f aca="false">NORMSDIST(-O5506)</f>
        <v>0.00758776404958069</v>
      </c>
      <c r="X5506" s="0" t="n">
        <f aca="false">NORMSDIST(-P5506)</f>
        <v>0.0394877200137147</v>
      </c>
    </row>
    <row r="5507" customFormat="false" ht="13" hidden="false" customHeight="false" outlineLevel="0" collapsed="false">
      <c r="A5507" s="0" t="n">
        <v>1.15203458464932</v>
      </c>
      <c r="B5507" s="0" t="n">
        <v>0.684413037753546</v>
      </c>
      <c r="C5507" s="0" t="n">
        <v>-0.0309428081940156</v>
      </c>
      <c r="D5507" s="0" t="n">
        <v>1.67690698145507</v>
      </c>
      <c r="E5507" s="0" t="n">
        <f aca="false" t="array" ref="E5507:H5507">MMULT(A5507:D5507,'Root matrix of resiudals'!$B$19:E$22)</f>
        <v>0.0502968856283731</v>
      </c>
      <c r="F5507" s="0" t="n">
        <v>0.0221626343306318</v>
      </c>
      <c r="G5507" s="0" t="n">
        <v>0.00530229761032802</v>
      </c>
      <c r="H5507" s="0" t="n">
        <v>0.0267796598367538</v>
      </c>
      <c r="I5507" s="3" t="n">
        <f aca="false" t="array" ref="I5507:L5507">MMULT('t+1'!I5507:L5507,'input - gretl'!$B$3:$E$6)+MMULT('Point forecasts'!$P$3:$T$3,'input - gretl'!$B$9:$E$13)+MMULT('t+1'!Q5507:S5507,'input - gretl'!$B$14:$E$16)+E5507:H5507</f>
        <v>0.0649900157636153</v>
      </c>
      <c r="J5507" s="3" t="n">
        <v>0.0452516913845184</v>
      </c>
      <c r="K5507" s="3" t="n">
        <v>-0.0043665892798404</v>
      </c>
      <c r="L5507" s="3" t="n">
        <v>0.0198375717253379</v>
      </c>
      <c r="M5507" s="0" t="n">
        <f aca="false">'t+1'!M5507+I5507</f>
        <v>0.107043137205315</v>
      </c>
      <c r="N5507" s="0" t="n">
        <f aca="false">'t+1'!N5507+J5507</f>
        <v>-0.0444061424240446</v>
      </c>
      <c r="O5507" s="0" t="n">
        <f aca="false">'t+1'!O5507+K5507</f>
        <v>2.37153576771505</v>
      </c>
      <c r="P5507" s="0" t="n">
        <f aca="false">'t+1'!P5507+L5507</f>
        <v>1.75985223345908</v>
      </c>
      <c r="Q5507" s="0" t="n">
        <f aca="false" t="array" ref="Q5507:S5507">MMULT(M5507:P5507,'input - gretl'!$B$19:$D$22)+MMULT('Point forecasts'!$J$4:$O$4,'input - gretl'!$B$23:$D$28)</f>
        <v>13.9185387856376</v>
      </c>
      <c r="R5507" s="0" t="n">
        <v>6.76013440231042</v>
      </c>
      <c r="S5507" s="0" t="n">
        <v>10.0665393448615</v>
      </c>
      <c r="U5507" s="4" t="n">
        <f aca="false">NORMSDIST(-M5507/'rhos computation'!$B$11)-EXP(M5507+'rhos computation'!$B$11^2/2)*NORMSDIST(-M5507/'rhos computation'!$B$11-'rhos computation'!$B$11)</f>
        <v>0.0156209400556398</v>
      </c>
      <c r="V5507" s="4" t="n">
        <f aca="false">NORMSDIST(-N5507/'rhos computation'!$B$23)-EXP(N5507+'rhos computation'!$B$23^2/2)*NORMSDIST(-N5507/'rhos computation'!$B$23-'rhos computation'!$B$23)</f>
        <v>0.049046451352557</v>
      </c>
      <c r="W5507" s="0" t="n">
        <f aca="false">NORMSDIST(-O5507)</f>
        <v>0.00885716602248744</v>
      </c>
      <c r="X5507" s="0" t="n">
        <f aca="false">NORMSDIST(-P5507)</f>
        <v>0.039216432026198</v>
      </c>
    </row>
    <row r="5508" customFormat="false" ht="13" hidden="false" customHeight="false" outlineLevel="0" collapsed="false">
      <c r="A5508" s="0" t="n">
        <v>-0.338025552730792</v>
      </c>
      <c r="B5508" s="0" t="n">
        <v>0.171542814509201</v>
      </c>
      <c r="C5508" s="0" t="n">
        <v>1.07470052542594</v>
      </c>
      <c r="D5508" s="0" t="n">
        <v>-0.0676170395077415</v>
      </c>
      <c r="E5508" s="0" t="n">
        <f aca="false" t="array" ref="E5508:H5508">MMULT(A5508:D5508,'Root matrix of resiudals'!$B$19:E$22)</f>
        <v>-0.0127609100871325</v>
      </c>
      <c r="F5508" s="0" t="n">
        <v>0.00799016727768195</v>
      </c>
      <c r="G5508" s="0" t="n">
        <v>0.0174402948751213</v>
      </c>
      <c r="H5508" s="0" t="n">
        <v>0.000274264233495967</v>
      </c>
      <c r="I5508" s="3" t="n">
        <f aca="false" t="array" ref="I5508:L5508">MMULT('t+1'!I5508:L5508,'input - gretl'!$B$3:$E$6)+MMULT('Point forecasts'!$P$3:$T$3,'input - gretl'!$B$9:$E$13)+MMULT('t+1'!Q5508:S5508,'input - gretl'!$B$14:$E$16)+E5508:H5508</f>
        <v>-0.0187349100451067</v>
      </c>
      <c r="J5508" s="3" t="n">
        <v>0.0299406305265318</v>
      </c>
      <c r="K5508" s="3" t="n">
        <v>0.035153683030882</v>
      </c>
      <c r="L5508" s="3" t="n">
        <v>0.00411741672369359</v>
      </c>
      <c r="M5508" s="0" t="n">
        <f aca="false">'t+1'!M5508+I5508</f>
        <v>0.141834267057222</v>
      </c>
      <c r="N5508" s="0" t="n">
        <f aca="false">'t+1'!N5508+J5508</f>
        <v>0.0126656303922091</v>
      </c>
      <c r="O5508" s="0" t="n">
        <f aca="false">'t+1'!O5508+K5508</f>
        <v>2.45281257677745</v>
      </c>
      <c r="P5508" s="0" t="n">
        <f aca="false">'t+1'!P5508+L5508</f>
        <v>1.76382701432261</v>
      </c>
      <c r="Q5508" s="0" t="n">
        <f aca="false" t="array" ref="Q5508:S5508">MMULT(M5508:P5508,'input - gretl'!$B$19:$D$22)+MMULT('Point forecasts'!$J$4:$O$4,'input - gretl'!$B$23:$D$28)</f>
        <v>13.9533299154895</v>
      </c>
      <c r="R5508" s="0" t="n">
        <v>6.81720617512667</v>
      </c>
      <c r="S5508" s="0" t="n">
        <v>10.1440359385837</v>
      </c>
      <c r="U5508" s="4" t="n">
        <f aca="false">NORMSDIST(-M5508/'rhos computation'!$B$11)-EXP(M5508+'rhos computation'!$B$11^2/2)*NORMSDIST(-M5508/'rhos computation'!$B$11-'rhos computation'!$B$11)</f>
        <v>0.00978295683114147</v>
      </c>
      <c r="V5508" s="4" t="n">
        <f aca="false">NORMSDIST(-N5508/'rhos computation'!$B$23)-EXP(N5508+'rhos computation'!$B$23^2/2)*NORMSDIST(-N5508/'rhos computation'!$B$23-'rhos computation'!$B$23)</f>
        <v>0.0162122149984838</v>
      </c>
      <c r="W5508" s="0" t="n">
        <f aca="false">NORMSDIST(-O5508)</f>
        <v>0.00708720851867283</v>
      </c>
      <c r="X5508" s="0" t="n">
        <f aca="false">NORMSDIST(-P5508)</f>
        <v>0.0388805539187734</v>
      </c>
    </row>
    <row r="5509" customFormat="false" ht="13" hidden="false" customHeight="false" outlineLevel="0" collapsed="false">
      <c r="A5509" s="0" t="n">
        <v>0.46583630574058</v>
      </c>
      <c r="B5509" s="0" t="n">
        <v>-2.09835327237654</v>
      </c>
      <c r="C5509" s="0" t="n">
        <v>-0.935748491311156</v>
      </c>
      <c r="D5509" s="0" t="n">
        <v>1.05084160600785</v>
      </c>
      <c r="E5509" s="0" t="n">
        <f aca="false" t="array" ref="E5509:H5509">MMULT(A5509:D5509,'Root matrix of resiudals'!$B$19:E$22)</f>
        <v>0.0136770071383784</v>
      </c>
      <c r="F5509" s="0" t="n">
        <v>-0.0621904381967014</v>
      </c>
      <c r="G5509" s="0" t="n">
        <v>-0.0208351425485061</v>
      </c>
      <c r="H5509" s="0" t="n">
        <v>0.0156642597588914</v>
      </c>
      <c r="I5509" s="3" t="n">
        <f aca="false" t="array" ref="I5509:L5509">MMULT('t+1'!I5509:L5509,'input - gretl'!$B$3:$E$6)+MMULT('Point forecasts'!$P$3:$T$3,'input - gretl'!$B$9:$E$13)+MMULT('t+1'!Q5509:S5509,'input - gretl'!$B$14:$E$16)+E5509:H5509</f>
        <v>0.00570613130888588</v>
      </c>
      <c r="J5509" s="3" t="n">
        <v>-0.0507848660968927</v>
      </c>
      <c r="K5509" s="3" t="n">
        <v>-0.0115053416491633</v>
      </c>
      <c r="L5509" s="3" t="n">
        <v>0.0193631802171814</v>
      </c>
      <c r="M5509" s="0" t="n">
        <f aca="false">'t+1'!M5509+I5509</f>
        <v>0.148226816201635</v>
      </c>
      <c r="N5509" s="0" t="n">
        <f aca="false">'t+1'!N5509+J5509</f>
        <v>-0.0739126880663405</v>
      </c>
      <c r="O5509" s="0" t="n">
        <f aca="false">'t+1'!O5509+K5509</f>
        <v>2.38822741171342</v>
      </c>
      <c r="P5509" s="0" t="n">
        <f aca="false">'t+1'!P5509+L5509</f>
        <v>1.7561754995954</v>
      </c>
      <c r="Q5509" s="0" t="n">
        <f aca="false" t="array" ref="Q5509:S5509">MMULT(M5509:P5509,'input - gretl'!$B$19:$D$22)+MMULT('Point forecasts'!$J$4:$O$4,'input - gretl'!$B$23:$D$28)</f>
        <v>13.9597224646339</v>
      </c>
      <c r="R5509" s="0" t="n">
        <v>6.73062785666812</v>
      </c>
      <c r="S5509" s="0" t="n">
        <v>10.086727746601</v>
      </c>
      <c r="U5509" s="4" t="n">
        <f aca="false">NORMSDIST(-M5509/'rhos computation'!$B$11)-EXP(M5509+'rhos computation'!$B$11^2/2)*NORMSDIST(-M5509/'rhos computation'!$B$11-'rhos computation'!$B$11)</f>
        <v>0.00893043882011094</v>
      </c>
      <c r="V5509" s="4" t="n">
        <f aca="false">NORMSDIST(-N5509/'rhos computation'!$B$23)-EXP(N5509+'rhos computation'!$B$23^2/2)*NORMSDIST(-N5509/'rhos computation'!$B$23-'rhos computation'!$B$23)</f>
        <v>0.0723435914816502</v>
      </c>
      <c r="W5509" s="0" t="n">
        <f aca="false">NORMSDIST(-O5509)</f>
        <v>0.00846493110870681</v>
      </c>
      <c r="X5509" s="0" t="n">
        <f aca="false">NORMSDIST(-P5509)</f>
        <v>0.0395292233799832</v>
      </c>
    </row>
    <row r="5510" customFormat="false" ht="13" hidden="false" customHeight="false" outlineLevel="0" collapsed="false">
      <c r="A5510" s="0" t="n">
        <v>-0.00607323625217214</v>
      </c>
      <c r="B5510" s="0" t="n">
        <v>-0.896532959446138</v>
      </c>
      <c r="C5510" s="0" t="n">
        <v>1.31869798463299</v>
      </c>
      <c r="D5510" s="0" t="n">
        <v>-0.60380540062833</v>
      </c>
      <c r="E5510" s="0" t="n">
        <f aca="false" t="array" ref="E5510:H5510">MMULT(A5510:D5510,'Root matrix of resiudals'!$B$19:E$22)</f>
        <v>-0.000430288494653439</v>
      </c>
      <c r="F5510" s="0" t="n">
        <v>-0.0209345914903814</v>
      </c>
      <c r="G5510" s="0" t="n">
        <v>0.0173336147956309</v>
      </c>
      <c r="H5510" s="0" t="n">
        <v>-0.00834429454467446</v>
      </c>
      <c r="I5510" s="3" t="n">
        <f aca="false" t="array" ref="I5510:L5510">MMULT('t+1'!I5510:L5510,'input - gretl'!$B$3:$E$6)+MMULT('Point forecasts'!$P$3:$T$3,'input - gretl'!$B$9:$E$13)+MMULT('t+1'!Q5510:S5510,'input - gretl'!$B$14:$E$16)+E5510:H5510</f>
        <v>0.0426279981820636</v>
      </c>
      <c r="J5510" s="3" t="n">
        <v>-0.0187325621396477</v>
      </c>
      <c r="K5510" s="3" t="n">
        <v>0.0290513291559185</v>
      </c>
      <c r="L5510" s="3" t="n">
        <v>-0.00106990211557747</v>
      </c>
      <c r="M5510" s="0" t="n">
        <f aca="false">'t+1'!M5510+I5510</f>
        <v>0.115115030995201</v>
      </c>
      <c r="N5510" s="0" t="n">
        <f aca="false">'t+1'!N5510+J5510</f>
        <v>-0.00802296098666403</v>
      </c>
      <c r="O5510" s="0" t="n">
        <f aca="false">'t+1'!O5510+K5510</f>
        <v>2.44638404584833</v>
      </c>
      <c r="P5510" s="0" t="n">
        <f aca="false">'t+1'!P5510+L5510</f>
        <v>1.73407629533942</v>
      </c>
      <c r="Q5510" s="0" t="n">
        <f aca="false" t="array" ref="Q5510:S5510">MMULT(M5510:P5510,'input - gretl'!$B$19:$D$22)+MMULT('Point forecasts'!$J$4:$O$4,'input - gretl'!$B$23:$D$28)</f>
        <v>13.9266106794275</v>
      </c>
      <c r="R5510" s="0" t="n">
        <v>6.7965175837478</v>
      </c>
      <c r="S5510" s="0" t="n">
        <v>10.1659018289435</v>
      </c>
      <c r="U5510" s="4" t="n">
        <f aca="false">NORMSDIST(-M5510/'rhos computation'!$B$11)-EXP(M5510+'rhos computation'!$B$11^2/2)*NORMSDIST(-M5510/'rhos computation'!$B$11-'rhos computation'!$B$11)</f>
        <v>0.0140726390165392</v>
      </c>
      <c r="V5510" s="4" t="n">
        <f aca="false">NORMSDIST(-N5510/'rhos computation'!$B$23)-EXP(N5510+'rhos computation'!$B$23^2/2)*NORMSDIST(-N5510/'rhos computation'!$B$23-'rhos computation'!$B$23)</f>
        <v>0.0257893765416766</v>
      </c>
      <c r="W5510" s="0" t="n">
        <f aca="false">NORMSDIST(-O5510)</f>
        <v>0.00721486021769857</v>
      </c>
      <c r="X5510" s="0" t="n">
        <f aca="false">NORMSDIST(-P5510)</f>
        <v>0.0414522734247587</v>
      </c>
    </row>
    <row r="5511" customFormat="false" ht="13" hidden="false" customHeight="false" outlineLevel="0" collapsed="false">
      <c r="A5511" s="0" t="n">
        <v>-1.7165973506889</v>
      </c>
      <c r="B5511" s="0" t="n">
        <v>0.00639355778366656</v>
      </c>
      <c r="C5511" s="0" t="n">
        <v>0.389024698966597</v>
      </c>
      <c r="D5511" s="0" t="n">
        <v>-0.409116800501673</v>
      </c>
      <c r="E5511" s="0" t="n">
        <f aca="false" t="array" ref="E5511:H5511">MMULT(A5511:D5511,'Root matrix of resiudals'!$B$19:E$22)</f>
        <v>-0.0729981350771035</v>
      </c>
      <c r="F5511" s="0" t="n">
        <v>-0.00233419513191743</v>
      </c>
      <c r="G5511" s="0" t="n">
        <v>0.00370318294546903</v>
      </c>
      <c r="H5511" s="0" t="n">
        <v>-0.00553553057622128</v>
      </c>
      <c r="I5511" s="3" t="n">
        <f aca="false" t="array" ref="I5511:L5511">MMULT('t+1'!I5511:L5511,'input - gretl'!$B$3:$E$6)+MMULT('Point forecasts'!$P$3:$T$3,'input - gretl'!$B$9:$E$13)+MMULT('t+1'!Q5511:S5511,'input - gretl'!$B$14:$E$16)+E5511:H5511</f>
        <v>-0.105217684899633</v>
      </c>
      <c r="J5511" s="3" t="n">
        <v>0.0417714935118489</v>
      </c>
      <c r="K5511" s="3" t="n">
        <v>0.0150745296054412</v>
      </c>
      <c r="L5511" s="3" t="n">
        <v>-0.007613422201763</v>
      </c>
      <c r="M5511" s="0" t="n">
        <f aca="false">'t+1'!M5511+I5511</f>
        <v>0.0778295406706924</v>
      </c>
      <c r="N5511" s="0" t="n">
        <f aca="false">'t+1'!N5511+J5511</f>
        <v>-0.0300335929949032</v>
      </c>
      <c r="O5511" s="0" t="n">
        <f aca="false">'t+1'!O5511+K5511</f>
        <v>2.41877057997993</v>
      </c>
      <c r="P5511" s="0" t="n">
        <f aca="false">'t+1'!P5511+L5511</f>
        <v>1.75767141533809</v>
      </c>
      <c r="Q5511" s="0" t="n">
        <f aca="false" t="array" ref="Q5511:S5511">MMULT(M5511:P5511,'input - gretl'!$B$19:$D$22)+MMULT('Point forecasts'!$J$4:$O$4,'input - gretl'!$B$23:$D$28)</f>
        <v>13.889325189103</v>
      </c>
      <c r="R5511" s="0" t="n">
        <v>6.77450695173956</v>
      </c>
      <c r="S5511" s="0" t="n">
        <v>10.1158482242004</v>
      </c>
      <c r="U5511" s="4" t="n">
        <f aca="false">NORMSDIST(-M5511/'rhos computation'!$B$11)-EXP(M5511+'rhos computation'!$B$11^2/2)*NORMSDIST(-M5511/'rhos computation'!$B$11-'rhos computation'!$B$11)</f>
        <v>0.0223271891659776</v>
      </c>
      <c r="V5511" s="4" t="n">
        <f aca="false">NORMSDIST(-N5511/'rhos computation'!$B$23)-EXP(N5511+'rhos computation'!$B$23^2/2)*NORMSDIST(-N5511/'rhos computation'!$B$23-'rhos computation'!$B$23)</f>
        <v>0.0389752558302148</v>
      </c>
      <c r="W5511" s="0" t="n">
        <f aca="false">NORMSDIST(-O5511)</f>
        <v>0.00778652931447739</v>
      </c>
      <c r="X5511" s="0" t="n">
        <f aca="false">NORMSDIST(-P5511)</f>
        <v>0.0394017171177576</v>
      </c>
    </row>
    <row r="5512" customFormat="false" ht="13" hidden="false" customHeight="false" outlineLevel="0" collapsed="false">
      <c r="A5512" s="0" t="n">
        <v>1.93286431323939</v>
      </c>
      <c r="B5512" s="0" t="n">
        <v>1.04793418340094</v>
      </c>
      <c r="C5512" s="0" t="n">
        <v>-1.4211621873319</v>
      </c>
      <c r="D5512" s="0" t="n">
        <v>-0.934291033967648</v>
      </c>
      <c r="E5512" s="0" t="n">
        <f aca="false" t="array" ref="E5512:H5512">MMULT(A5512:D5512,'Root matrix of resiudals'!$B$19:E$22)</f>
        <v>0.0839035611873729</v>
      </c>
      <c r="F5512" s="0" t="n">
        <v>0.0291542672555617</v>
      </c>
      <c r="G5512" s="0" t="n">
        <v>-0.0178225431984315</v>
      </c>
      <c r="H5512" s="0" t="n">
        <v>-0.0174596613163221</v>
      </c>
      <c r="I5512" s="3" t="n">
        <f aca="false" t="array" ref="I5512:L5512">MMULT('t+1'!I5512:L5512,'input - gretl'!$B$3:$E$6)+MMULT('Point forecasts'!$P$3:$T$3,'input - gretl'!$B$9:$E$13)+MMULT('t+1'!Q5512:S5512,'input - gretl'!$B$14:$E$16)+E5512:H5512</f>
        <v>0.0326051688164306</v>
      </c>
      <c r="J5512" s="3" t="n">
        <v>0.0388546255927466</v>
      </c>
      <c r="K5512" s="3" t="n">
        <v>-0.0023831644331718</v>
      </c>
      <c r="L5512" s="3" t="n">
        <v>-0.0090644110263066</v>
      </c>
      <c r="M5512" s="0" t="n">
        <f aca="false">'t+1'!M5512+I5512</f>
        <v>0.270659748129249</v>
      </c>
      <c r="N5512" s="0" t="n">
        <f aca="false">'t+1'!N5512+J5512</f>
        <v>0.0292143939603606</v>
      </c>
      <c r="O5512" s="0" t="n">
        <f aca="false">'t+1'!O5512+K5512</f>
        <v>2.39447242460819</v>
      </c>
      <c r="P5512" s="0" t="n">
        <f aca="false">'t+1'!P5512+L5512</f>
        <v>1.7134378913054</v>
      </c>
      <c r="Q5512" s="0" t="n">
        <f aca="false" t="array" ref="Q5512:S5512">MMULT(M5512:P5512,'input - gretl'!$B$19:$D$22)+MMULT('Point forecasts'!$J$4:$O$4,'input - gretl'!$B$23:$D$28)</f>
        <v>14.0821553965615</v>
      </c>
      <c r="R5512" s="0" t="n">
        <v>6.83375493869482</v>
      </c>
      <c r="S5512" s="0" t="n">
        <v>10.1336183618599</v>
      </c>
      <c r="U5512" s="4" t="n">
        <f aca="false">NORMSDIST(-M5512/'rhos computation'!$B$11)-EXP(M5512+'rhos computation'!$B$11^2/2)*NORMSDIST(-M5512/'rhos computation'!$B$11-'rhos computation'!$B$11)</f>
        <v>0.00112032897994059</v>
      </c>
      <c r="V5512" s="4" t="n">
        <f aca="false">NORMSDIST(-N5512/'rhos computation'!$B$23)-EXP(N5512+'rhos computation'!$B$23^2/2)*NORMSDIST(-N5512/'rhos computation'!$B$23-'rhos computation'!$B$23)</f>
        <v>0.0105432978133543</v>
      </c>
      <c r="W5512" s="0" t="n">
        <f aca="false">NORMSDIST(-O5512)</f>
        <v>0.00832214747887771</v>
      </c>
      <c r="X5512" s="0" t="n">
        <f aca="false">NORMSDIST(-P5512)</f>
        <v>0.0433160051982239</v>
      </c>
    </row>
    <row r="5513" customFormat="false" ht="13" hidden="false" customHeight="false" outlineLevel="0" collapsed="false">
      <c r="A5513" s="0" t="n">
        <v>-2.49269850451182</v>
      </c>
      <c r="B5513" s="0" t="n">
        <v>-0.705736390045583</v>
      </c>
      <c r="C5513" s="0" t="n">
        <v>-0.75629860727788</v>
      </c>
      <c r="D5513" s="0" t="n">
        <v>-0.0915945921800175</v>
      </c>
      <c r="E5513" s="0" t="n">
        <f aca="false" t="array" ref="E5513:H5513">MMULT(A5513:D5513,'Root matrix of resiudals'!$B$19:E$22)</f>
        <v>-0.10944527785353</v>
      </c>
      <c r="F5513" s="0" t="n">
        <v>-0.0285298961533607</v>
      </c>
      <c r="G5513" s="0" t="n">
        <v>-0.0179062966746556</v>
      </c>
      <c r="H5513" s="0" t="n">
        <v>-0.00144434633327747</v>
      </c>
      <c r="I5513" s="3" t="n">
        <f aca="false" t="array" ref="I5513:L5513">MMULT('t+1'!I5513:L5513,'input - gretl'!$B$3:$E$6)+MMULT('Point forecasts'!$P$3:$T$3,'input - gretl'!$B$9:$E$13)+MMULT('t+1'!Q5513:S5513,'input - gretl'!$B$14:$E$16)+E5513:H5513</f>
        <v>-0.120426232153418</v>
      </c>
      <c r="J5513" s="3" t="n">
        <v>-0.0378272548341867</v>
      </c>
      <c r="K5513" s="3" t="n">
        <v>-0.00782861333961192</v>
      </c>
      <c r="L5513" s="3" t="n">
        <v>-0.0034207376589129</v>
      </c>
      <c r="M5513" s="0" t="n">
        <f aca="false">'t+1'!M5513+I5513</f>
        <v>-0.00320164382364926</v>
      </c>
      <c r="N5513" s="0" t="n">
        <f aca="false">'t+1'!N5513+J5513</f>
        <v>-0.049952509159806</v>
      </c>
      <c r="O5513" s="0" t="n">
        <f aca="false">'t+1'!O5513+K5513</f>
        <v>2.38753200623104</v>
      </c>
      <c r="P5513" s="0" t="n">
        <f aca="false">'t+1'!P5513+L5513</f>
        <v>1.76659441931228</v>
      </c>
      <c r="Q5513" s="0" t="n">
        <f aca="false" t="array" ref="Q5513:S5513">MMULT(M5513:P5513,'input - gretl'!$B$19:$D$22)+MMULT('Point forecasts'!$J$4:$O$4,'input - gretl'!$B$23:$D$28)</f>
        <v>13.8082940046086</v>
      </c>
      <c r="R5513" s="0" t="n">
        <v>6.75458803557465</v>
      </c>
      <c r="S5513" s="0" t="n">
        <v>10.0761234275218</v>
      </c>
      <c r="U5513" s="4" t="n">
        <f aca="false">NORMSDIST(-M5513/'rhos computation'!$B$11)-EXP(M5513+'rhos computation'!$B$11^2/2)*NORMSDIST(-M5513/'rhos computation'!$B$11-'rhos computation'!$B$11)</f>
        <v>0.0513182945727158</v>
      </c>
      <c r="V5513" s="4" t="n">
        <f aca="false">NORMSDIST(-N5513/'rhos computation'!$B$23)-EXP(N5513+'rhos computation'!$B$23^2/2)*NORMSDIST(-N5513/'rhos computation'!$B$23-'rhos computation'!$B$23)</f>
        <v>0.0531908122917851</v>
      </c>
      <c r="W5513" s="0" t="n">
        <f aca="false">NORMSDIST(-O5513)</f>
        <v>0.00848096287123768</v>
      </c>
      <c r="X5513" s="0" t="n">
        <f aca="false">NORMSDIST(-P5513)</f>
        <v>0.0386480881372672</v>
      </c>
    </row>
    <row r="5514" customFormat="false" ht="13" hidden="false" customHeight="false" outlineLevel="0" collapsed="false">
      <c r="A5514" s="0" t="n">
        <v>-1.30740633489554</v>
      </c>
      <c r="B5514" s="0" t="n">
        <v>-0.254772674400823</v>
      </c>
      <c r="C5514" s="0" t="n">
        <v>1.74482660441169</v>
      </c>
      <c r="D5514" s="0" t="n">
        <v>-1.38406272285608</v>
      </c>
      <c r="E5514" s="0" t="n">
        <f aca="false" t="array" ref="E5514:H5514">MMULT(A5514:D5514,'Root matrix of resiudals'!$B$19:E$22)</f>
        <v>-0.0539851346606277</v>
      </c>
      <c r="F5514" s="0" t="n">
        <v>-0.00406588907254581</v>
      </c>
      <c r="G5514" s="0" t="n">
        <v>0.0240039281372245</v>
      </c>
      <c r="H5514" s="0" t="n">
        <v>-0.0199771372180807</v>
      </c>
      <c r="I5514" s="3" t="n">
        <f aca="false" t="array" ref="I5514:L5514">MMULT('t+1'!I5514:L5514,'input - gretl'!$B$3:$E$6)+MMULT('Point forecasts'!$P$3:$T$3,'input - gretl'!$B$9:$E$13)+MMULT('t+1'!Q5514:S5514,'input - gretl'!$B$14:$E$16)+E5514:H5514</f>
        <v>-0.0489489653934967</v>
      </c>
      <c r="J5514" s="3" t="n">
        <v>0.0178770721390504</v>
      </c>
      <c r="K5514" s="3" t="n">
        <v>0.042020120005741</v>
      </c>
      <c r="L5514" s="3" t="n">
        <v>-0.0123197184025473</v>
      </c>
      <c r="M5514" s="0" t="n">
        <f aca="false">'t+1'!M5514+I5514</f>
        <v>0.107873551578319</v>
      </c>
      <c r="N5514" s="0" t="n">
        <f aca="false">'t+1'!N5514+J5514</f>
        <v>0.0117411401995539</v>
      </c>
      <c r="O5514" s="0" t="n">
        <f aca="false">'t+1'!O5514+K5514</f>
        <v>2.46352174787331</v>
      </c>
      <c r="P5514" s="0" t="n">
        <f aca="false">'t+1'!P5514+L5514</f>
        <v>1.73037772463781</v>
      </c>
      <c r="Q5514" s="0" t="n">
        <f aca="false" t="array" ref="Q5514:S5514">MMULT(M5514:P5514,'input - gretl'!$B$19:$D$22)+MMULT('Point forecasts'!$J$4:$O$4,'input - gretl'!$B$23:$D$28)</f>
        <v>13.9193692000106</v>
      </c>
      <c r="R5514" s="0" t="n">
        <v>6.81628168493401</v>
      </c>
      <c r="S5514" s="0" t="n">
        <v>10.1865570566343</v>
      </c>
      <c r="U5514" s="4" t="n">
        <f aca="false">NORMSDIST(-M5514/'rhos computation'!$B$11)-EXP(M5514+'rhos computation'!$B$11^2/2)*NORMSDIST(-M5514/'rhos computation'!$B$11-'rhos computation'!$B$11)</f>
        <v>0.0154558753421127</v>
      </c>
      <c r="V5514" s="4" t="n">
        <f aca="false">NORMSDIST(-N5514/'rhos computation'!$B$23)-EXP(N5514+'rhos computation'!$B$23^2/2)*NORMSDIST(-N5514/'rhos computation'!$B$23-'rhos computation'!$B$23)</f>
        <v>0.0165801672054153</v>
      </c>
      <c r="W5514" s="0" t="n">
        <f aca="false">NORMSDIST(-O5514)</f>
        <v>0.00687897743772077</v>
      </c>
      <c r="X5514" s="0" t="n">
        <f aca="false">NORMSDIST(-P5514)</f>
        <v>0.0417814055040996</v>
      </c>
    </row>
    <row r="5515" customFormat="false" ht="13" hidden="false" customHeight="false" outlineLevel="0" collapsed="false">
      <c r="A5515" s="0" t="n">
        <v>-1.11005971066944</v>
      </c>
      <c r="B5515" s="0" t="n">
        <v>0.35626571704556</v>
      </c>
      <c r="C5515" s="0" t="n">
        <v>0.803074417598769</v>
      </c>
      <c r="D5515" s="0" t="n">
        <v>2.39878731940153</v>
      </c>
      <c r="E5515" s="0" t="n">
        <f aca="false" t="array" ref="E5515:H5515">MMULT(A5515:D5515,'Root matrix of resiudals'!$B$19:E$22)</f>
        <v>-0.0467463693912351</v>
      </c>
      <c r="F5515" s="0" t="n">
        <v>0.0107067286318184</v>
      </c>
      <c r="G5515" s="0" t="n">
        <v>0.0155970361816354</v>
      </c>
      <c r="H5515" s="0" t="n">
        <v>0.0402934181366337</v>
      </c>
      <c r="I5515" s="3" t="n">
        <f aca="false" t="array" ref="I5515:L5515">MMULT('t+1'!I5515:L5515,'input - gretl'!$B$3:$E$6)+MMULT('Point forecasts'!$P$3:$T$3,'input - gretl'!$B$9:$E$13)+MMULT('t+1'!Q5515:S5515,'input - gretl'!$B$14:$E$16)+E5515:H5515</f>
        <v>-0.100569037918693</v>
      </c>
      <c r="J5515" s="3" t="n">
        <v>0.0082306808612656</v>
      </c>
      <c r="K5515" s="3" t="n">
        <v>0.0324562936401947</v>
      </c>
      <c r="L5515" s="3" t="n">
        <v>0.0430769250938787</v>
      </c>
      <c r="M5515" s="0" t="n">
        <f aca="false">'t+1'!M5515+I5515</f>
        <v>0.117602164381686</v>
      </c>
      <c r="N5515" s="0" t="n">
        <f aca="false">'t+1'!N5515+J5515</f>
        <v>0.00204063917737103</v>
      </c>
      <c r="O5515" s="0" t="n">
        <f aca="false">'t+1'!O5515+K5515</f>
        <v>2.42827738228486</v>
      </c>
      <c r="P5515" s="0" t="n">
        <f aca="false">'t+1'!P5515+L5515</f>
        <v>1.79965492123459</v>
      </c>
      <c r="Q5515" s="0" t="n">
        <f aca="false" t="array" ref="Q5515:S5515">MMULT(M5515:P5515,'input - gretl'!$B$19:$D$22)+MMULT('Point forecasts'!$J$4:$O$4,'input - gretl'!$B$23:$D$28)</f>
        <v>13.9290978128139</v>
      </c>
      <c r="R5515" s="0" t="n">
        <v>6.80658118391183</v>
      </c>
      <c r="S5515" s="0" t="n">
        <v>10.0854266132225</v>
      </c>
      <c r="U5515" s="4" t="n">
        <f aca="false">NORMSDIST(-M5515/'rhos computation'!$B$11)-EXP(M5515+'rhos computation'!$B$11^2/2)*NORMSDIST(-M5515/'rhos computation'!$B$11-'rhos computation'!$B$11)</f>
        <v>0.0136203536847887</v>
      </c>
      <c r="V5515" s="4" t="n">
        <f aca="false">NORMSDIST(-N5515/'rhos computation'!$B$23)-EXP(N5515+'rhos computation'!$B$23^2/2)*NORMSDIST(-N5515/'rhos computation'!$B$23-'rhos computation'!$B$23)</f>
        <v>0.0207789290289154</v>
      </c>
      <c r="W5515" s="0" t="n">
        <f aca="false">NORMSDIST(-O5515)</f>
        <v>0.00758536774185168</v>
      </c>
      <c r="X5515" s="0" t="n">
        <f aca="false">NORMSDIST(-P5515)</f>
        <v>0.0359575715984929</v>
      </c>
    </row>
    <row r="5516" customFormat="false" ht="13" hidden="false" customHeight="false" outlineLevel="0" collapsed="false">
      <c r="A5516" s="0" t="n">
        <v>-0.454427412144484</v>
      </c>
      <c r="B5516" s="0" t="n">
        <v>-1.65890769441392</v>
      </c>
      <c r="C5516" s="0" t="n">
        <v>-0.995705059297982</v>
      </c>
      <c r="D5516" s="0" t="n">
        <v>-0.76052269598148</v>
      </c>
      <c r="E5516" s="0" t="n">
        <f aca="false" t="array" ref="E5516:H5516">MMULT(A5516:D5516,'Root matrix of resiudals'!$B$19:E$22)</f>
        <v>-0.0241919862551676</v>
      </c>
      <c r="F5516" s="0" t="n">
        <v>-0.0520524271913667</v>
      </c>
      <c r="G5516" s="0" t="n">
        <v>-0.0234348790588319</v>
      </c>
      <c r="H5516" s="0" t="n">
        <v>-0.013416300612012</v>
      </c>
      <c r="I5516" s="3" t="n">
        <f aca="false" t="array" ref="I5516:L5516">MMULT('t+1'!I5516:L5516,'input - gretl'!$B$3:$E$6)+MMULT('Point forecasts'!$P$3:$T$3,'input - gretl'!$B$9:$E$13)+MMULT('t+1'!Q5516:S5516,'input - gretl'!$B$14:$E$16)+E5516:H5516</f>
        <v>-0.0263797947902227</v>
      </c>
      <c r="J5516" s="3" t="n">
        <v>-0.0333738134005625</v>
      </c>
      <c r="K5516" s="3" t="n">
        <v>-0.0120975884906949</v>
      </c>
      <c r="L5516" s="3" t="n">
        <v>-0.0137299217348214</v>
      </c>
      <c r="M5516" s="0" t="n">
        <f aca="false">'t+1'!M5516+I5516</f>
        <v>0.100502270246414</v>
      </c>
      <c r="N5516" s="0" t="n">
        <f aca="false">'t+1'!N5516+J5516</f>
        <v>-0.0674058996273824</v>
      </c>
      <c r="O5516" s="0" t="n">
        <f aca="false">'t+1'!O5516+K5516</f>
        <v>2.39471803550352</v>
      </c>
      <c r="P5516" s="0" t="n">
        <f aca="false">'t+1'!P5516+L5516</f>
        <v>1.7501225706378</v>
      </c>
      <c r="Q5516" s="0" t="n">
        <f aca="false" t="array" ref="Q5516:S5516">MMULT(M5516:P5516,'input - gretl'!$B$19:$D$22)+MMULT('Point forecasts'!$J$4:$O$4,'input - gretl'!$B$23:$D$28)</f>
        <v>13.9119979186787</v>
      </c>
      <c r="R5516" s="0" t="n">
        <v>6.73713464510708</v>
      </c>
      <c r="S5516" s="0" t="n">
        <v>10.0989750084762</v>
      </c>
      <c r="U5516" s="4" t="n">
        <f aca="false">NORMSDIST(-M5516/'rhos computation'!$B$11)-EXP(M5516+'rhos computation'!$B$11^2/2)*NORMSDIST(-M5516/'rhos computation'!$B$11-'rhos computation'!$B$11)</f>
        <v>0.0169686771689473</v>
      </c>
      <c r="V5516" s="4" t="n">
        <f aca="false">NORMSDIST(-N5516/'rhos computation'!$B$23)-EXP(N5516+'rhos computation'!$B$23^2/2)*NORMSDIST(-N5516/'rhos computation'!$B$23-'rhos computation'!$B$23)</f>
        <v>0.0669758264402556</v>
      </c>
      <c r="W5516" s="0" t="n">
        <f aca="false">NORMSDIST(-O5516)</f>
        <v>0.00831657540743161</v>
      </c>
      <c r="X5516" s="0" t="n">
        <f aca="false">NORMSDIST(-P5516)</f>
        <v>0.0400485829319352</v>
      </c>
    </row>
    <row r="5517" customFormat="false" ht="13" hidden="false" customHeight="false" outlineLevel="0" collapsed="false">
      <c r="A5517" s="0" t="n">
        <v>1.15353119291748</v>
      </c>
      <c r="B5517" s="0" t="n">
        <v>0.0112076577748113</v>
      </c>
      <c r="C5517" s="0" t="n">
        <v>-0.543393800395221</v>
      </c>
      <c r="D5517" s="0" t="n">
        <v>-0.785593434590489</v>
      </c>
      <c r="E5517" s="0" t="n">
        <f aca="false" t="array" ref="E5517:H5517">MMULT(A5517:D5517,'Root matrix of resiudals'!$B$19:E$22)</f>
        <v>0.0491466420295088</v>
      </c>
      <c r="F5517" s="0" t="n">
        <v>0.000929492202123185</v>
      </c>
      <c r="G5517" s="0" t="n">
        <v>-0.00819154756172921</v>
      </c>
      <c r="H5517" s="0" t="n">
        <v>-0.013811141916555</v>
      </c>
      <c r="I5517" s="3" t="n">
        <f aca="false" t="array" ref="I5517:L5517">MMULT('t+1'!I5517:L5517,'input - gretl'!$B$3:$E$6)+MMULT('Point forecasts'!$P$3:$T$3,'input - gretl'!$B$9:$E$13)+MMULT('t+1'!Q5517:S5517,'input - gretl'!$B$14:$E$16)+E5517:H5517</f>
        <v>0.0126728250997074</v>
      </c>
      <c r="J5517" s="3" t="n">
        <v>-0.0287953503060985</v>
      </c>
      <c r="K5517" s="3" t="n">
        <v>0.00458336671994944</v>
      </c>
      <c r="L5517" s="3" t="n">
        <v>-0.00820468566200419</v>
      </c>
      <c r="M5517" s="0" t="n">
        <f aca="false">'t+1'!M5517+I5517</f>
        <v>0.190471910778578</v>
      </c>
      <c r="N5517" s="0" t="n">
        <f aca="false">'t+1'!N5517+J5517</f>
        <v>-0.00390079459192305</v>
      </c>
      <c r="O5517" s="0" t="n">
        <f aca="false">'t+1'!O5517+K5517</f>
        <v>2.39203753393511</v>
      </c>
      <c r="P5517" s="0" t="n">
        <f aca="false">'t+1'!P5517+L5517</f>
        <v>1.72758877593579</v>
      </c>
      <c r="Q5517" s="0" t="n">
        <f aca="false" t="array" ref="Q5517:S5517">MMULT(M5517:P5517,'input - gretl'!$B$19:$D$22)+MMULT('Point forecasts'!$J$4:$O$4,'input - gretl'!$B$23:$D$28)</f>
        <v>14.0019675592108</v>
      </c>
      <c r="R5517" s="0" t="n">
        <v>6.80063975014254</v>
      </c>
      <c r="S5517" s="0" t="n">
        <v>10.1177252723591</v>
      </c>
      <c r="U5517" s="4" t="n">
        <f aca="false">NORMSDIST(-M5517/'rhos computation'!$B$11)-EXP(M5517+'rhos computation'!$B$11^2/2)*NORMSDIST(-M5517/'rhos computation'!$B$11-'rhos computation'!$B$11)</f>
        <v>0.00468841483527163</v>
      </c>
      <c r="V5517" s="4" t="n">
        <f aca="false">NORMSDIST(-N5517/'rhos computation'!$B$23)-EXP(N5517+'rhos computation'!$B$23^2/2)*NORMSDIST(-N5517/'rhos computation'!$B$23-'rhos computation'!$B$23)</f>
        <v>0.0236567991556098</v>
      </c>
      <c r="W5517" s="0" t="n">
        <f aca="false">NORMSDIST(-O5517)</f>
        <v>0.00837756440502143</v>
      </c>
      <c r="X5517" s="0" t="n">
        <f aca="false">NORMSDIST(-P5517)</f>
        <v>0.0420309882647361</v>
      </c>
    </row>
    <row r="5518" customFormat="false" ht="13" hidden="false" customHeight="false" outlineLevel="0" collapsed="false">
      <c r="A5518" s="0" t="n">
        <v>-1.83387386145441</v>
      </c>
      <c r="B5518" s="0" t="n">
        <v>-2.05455500156782</v>
      </c>
      <c r="C5518" s="0" t="n">
        <v>0.680966909048793</v>
      </c>
      <c r="D5518" s="0" t="n">
        <v>-0.412341018102847</v>
      </c>
      <c r="E5518" s="0" t="n">
        <f aca="false" t="array" ref="E5518:H5518">MMULT(A5518:D5518,'Root matrix of resiudals'!$B$19:E$22)</f>
        <v>-0.0823344114673092</v>
      </c>
      <c r="F5518" s="0" t="n">
        <v>-0.0604374861772058</v>
      </c>
      <c r="G5518" s="0" t="n">
        <v>0.000859751968921075</v>
      </c>
      <c r="H5518" s="0" t="n">
        <v>-0.00534392306689846</v>
      </c>
      <c r="I5518" s="3" t="n">
        <f aca="false" t="array" ref="I5518:L5518">MMULT('t+1'!I5518:L5518,'input - gretl'!$B$3:$E$6)+MMULT('Point forecasts'!$P$3:$T$3,'input - gretl'!$B$9:$E$13)+MMULT('t+1'!Q5518:S5518,'input - gretl'!$B$14:$E$16)+E5518:H5518</f>
        <v>-0.100650667872925</v>
      </c>
      <c r="J5518" s="3" t="n">
        <v>-0.0637318443267972</v>
      </c>
      <c r="K5518" s="3" t="n">
        <v>0.00140292750483884</v>
      </c>
      <c r="L5518" s="3" t="n">
        <v>-0.00772968852841871</v>
      </c>
      <c r="M5518" s="0" t="n">
        <f aca="false">'t+1'!M5518+I5518</f>
        <v>0.0133737910822112</v>
      </c>
      <c r="N5518" s="0" t="n">
        <f aca="false">'t+1'!N5518+J5518</f>
        <v>-0.103429417149667</v>
      </c>
      <c r="O5518" s="0" t="n">
        <f aca="false">'t+1'!O5518+K5518</f>
        <v>2.37905530136037</v>
      </c>
      <c r="P5518" s="0" t="n">
        <f aca="false">'t+1'!P5518+L5518</f>
        <v>1.73485969023042</v>
      </c>
      <c r="Q5518" s="0" t="n">
        <f aca="false" t="array" ref="Q5518:S5518">MMULT(M5518:P5518,'input - gretl'!$B$19:$D$22)+MMULT('Point forecasts'!$J$4:$O$4,'input - gretl'!$B$23:$D$28)</f>
        <v>13.8248694395145</v>
      </c>
      <c r="R5518" s="0" t="n">
        <v>6.70111112758479</v>
      </c>
      <c r="S5518" s="0" t="n">
        <v>10.0978280367445</v>
      </c>
      <c r="U5518" s="4" t="n">
        <f aca="false">NORMSDIST(-M5518/'rhos computation'!$B$11)-EXP(M5518+'rhos computation'!$B$11^2/2)*NORMSDIST(-M5518/'rhos computation'!$B$11-'rhos computation'!$B$11)</f>
        <v>0.0440676890785933</v>
      </c>
      <c r="V5518" s="4" t="n">
        <f aca="false">NORMSDIST(-N5518/'rhos computation'!$B$23)-EXP(N5518+'rhos computation'!$B$23^2/2)*NORMSDIST(-N5518/'rhos computation'!$B$23-'rhos computation'!$B$23)</f>
        <v>0.0975799822431498</v>
      </c>
      <c r="W5518" s="0" t="n">
        <f aca="false">NORMSDIST(-O5518)</f>
        <v>0.00867853589077435</v>
      </c>
      <c r="X5518" s="0" t="n">
        <f aca="false">NORMSDIST(-P5518)</f>
        <v>0.0413828302486089</v>
      </c>
    </row>
    <row r="5519" customFormat="false" ht="13" hidden="false" customHeight="false" outlineLevel="0" collapsed="false">
      <c r="A5519" s="0" t="n">
        <v>-0.275086205237093</v>
      </c>
      <c r="B5519" s="0" t="n">
        <v>-0.893176104768338</v>
      </c>
      <c r="C5519" s="0" t="n">
        <v>0.498302410923293</v>
      </c>
      <c r="D5519" s="0" t="n">
        <v>0.887551158204569</v>
      </c>
      <c r="E5519" s="0" t="n">
        <f aca="false" t="array" ref="E5519:H5519">MMULT(A5519:D5519,'Root matrix of resiudals'!$B$19:E$22)</f>
        <v>-0.0135490762145512</v>
      </c>
      <c r="F5519" s="0" t="n">
        <v>-0.0242954283350372</v>
      </c>
      <c r="G5519" s="0" t="n">
        <v>0.00550018227720219</v>
      </c>
      <c r="H5519" s="0" t="n">
        <v>0.015019708692728</v>
      </c>
      <c r="I5519" s="3" t="n">
        <f aca="false" t="array" ref="I5519:L5519">MMULT('t+1'!I5519:L5519,'input - gretl'!$B$3:$E$6)+MMULT('Point forecasts'!$P$3:$T$3,'input - gretl'!$B$9:$E$13)+MMULT('t+1'!Q5519:S5519,'input - gretl'!$B$14:$E$16)+E5519:H5519</f>
        <v>-0.0127517759415624</v>
      </c>
      <c r="J5519" s="3" t="n">
        <v>-0.0317282754446435</v>
      </c>
      <c r="K5519" s="3" t="n">
        <v>0.0179599996167254</v>
      </c>
      <c r="L5519" s="3" t="n">
        <v>0.0205361153474198</v>
      </c>
      <c r="M5519" s="0" t="n">
        <f aca="false">'t+1'!M5519+I5519</f>
        <v>0.117076713627043</v>
      </c>
      <c r="N5519" s="0" t="n">
        <f aca="false">'t+1'!N5519+J5519</f>
        <v>-0.0227840763427246</v>
      </c>
      <c r="O5519" s="0" t="n">
        <f aca="false">'t+1'!O5519+K5519</f>
        <v>2.42146731286539</v>
      </c>
      <c r="P5519" s="0" t="n">
        <f aca="false">'t+1'!P5519+L5519</f>
        <v>1.76037246980479</v>
      </c>
      <c r="Q5519" s="0" t="n">
        <f aca="false" t="array" ref="Q5519:S5519">MMULT(M5519:P5519,'input - gretl'!$B$19:$D$22)+MMULT('Point forecasts'!$J$4:$O$4,'input - gretl'!$B$23:$D$28)</f>
        <v>13.9285723620593</v>
      </c>
      <c r="R5519" s="0" t="n">
        <v>6.78175646839174</v>
      </c>
      <c r="S5519" s="0" t="n">
        <v>10.1159761192353</v>
      </c>
      <c r="U5519" s="4" t="n">
        <f aca="false">NORMSDIST(-M5519/'rhos computation'!$B$11)-EXP(M5519+'rhos computation'!$B$11^2/2)*NORMSDIST(-M5519/'rhos computation'!$B$11-'rhos computation'!$B$11)</f>
        <v>0.013714953063487</v>
      </c>
      <c r="V5519" s="4" t="n">
        <f aca="false">NORMSDIST(-N5519/'rhos computation'!$B$23)-EXP(N5519+'rhos computation'!$B$23^2/2)*NORMSDIST(-N5519/'rhos computation'!$B$23-'rhos computation'!$B$23)</f>
        <v>0.0343112162428326</v>
      </c>
      <c r="W5519" s="0" t="n">
        <f aca="false">NORMSDIST(-O5519)</f>
        <v>0.00772899558600319</v>
      </c>
      <c r="X5519" s="0" t="n">
        <f aca="false">NORMSDIST(-P5519)</f>
        <v>0.0391723370011861</v>
      </c>
    </row>
    <row r="5520" customFormat="false" ht="13" hidden="false" customHeight="false" outlineLevel="0" collapsed="false">
      <c r="A5520" s="0" t="n">
        <v>-1.98281482050345</v>
      </c>
      <c r="B5520" s="0" t="n">
        <v>-0.056559828134168</v>
      </c>
      <c r="C5520" s="0" t="n">
        <v>-0.508535057678125</v>
      </c>
      <c r="D5520" s="0" t="n">
        <v>1.30672000100923</v>
      </c>
      <c r="E5520" s="0" t="n">
        <f aca="false" t="array" ref="E5520:H5520">MMULT(A5520:D5520,'Root matrix of resiudals'!$B$19:E$22)</f>
        <v>-0.0863284022148732</v>
      </c>
      <c r="F5520" s="0" t="n">
        <v>-0.00784564089796912</v>
      </c>
      <c r="G5520" s="0" t="n">
        <v>-0.00935133662229353</v>
      </c>
      <c r="H5520" s="0" t="n">
        <v>0.0213773307405253</v>
      </c>
      <c r="I5520" s="3" t="n">
        <f aca="false" t="array" ref="I5520:L5520">MMULT('t+1'!I5520:L5520,'input - gretl'!$B$3:$E$6)+MMULT('Point forecasts'!$P$3:$T$3,'input - gretl'!$B$9:$E$13)+MMULT('t+1'!Q5520:S5520,'input - gretl'!$B$14:$E$16)+E5520:H5520</f>
        <v>-0.100625734113935</v>
      </c>
      <c r="J5520" s="3" t="n">
        <v>-0.0150085212166812</v>
      </c>
      <c r="K5520" s="3" t="n">
        <v>0.00779607505111508</v>
      </c>
      <c r="L5520" s="3" t="n">
        <v>0.0219212144195428</v>
      </c>
      <c r="M5520" s="0" t="n">
        <f aca="false">'t+1'!M5520+I5520</f>
        <v>0.0444065355932786</v>
      </c>
      <c r="N5520" s="0" t="n">
        <f aca="false">'t+1'!N5520+J5520</f>
        <v>-0.0111232179049532</v>
      </c>
      <c r="O5520" s="0" t="n">
        <f aca="false">'t+1'!O5520+K5520</f>
        <v>2.41512772526488</v>
      </c>
      <c r="P5520" s="0" t="n">
        <f aca="false">'t+1'!P5520+L5520</f>
        <v>1.79852165689042</v>
      </c>
      <c r="Q5520" s="0" t="n">
        <f aca="false" t="array" ref="Q5520:S5520">MMULT(M5520:P5520,'input - gretl'!$B$19:$D$22)+MMULT('Point forecasts'!$J$4:$O$4,'input - gretl'!$B$23:$D$28)</f>
        <v>13.8559021840255</v>
      </c>
      <c r="R5520" s="0" t="n">
        <v>6.79341732682951</v>
      </c>
      <c r="S5520" s="0" t="n">
        <v>10.073354747257</v>
      </c>
      <c r="U5520" s="4" t="n">
        <f aca="false">NORMSDIST(-M5520/'rhos computation'!$B$11)-EXP(M5520+'rhos computation'!$B$11^2/2)*NORMSDIST(-M5520/'rhos computation'!$B$11-'rhos computation'!$B$11)</f>
        <v>0.0323399527249268</v>
      </c>
      <c r="V5520" s="4" t="n">
        <f aca="false">NORMSDIST(-N5520/'rhos computation'!$B$23)-EXP(N5520+'rhos computation'!$B$23^2/2)*NORMSDIST(-N5520/'rhos computation'!$B$23-'rhos computation'!$B$23)</f>
        <v>0.0274657457521029</v>
      </c>
      <c r="W5520" s="0" t="n">
        <f aca="false">NORMSDIST(-O5520)</f>
        <v>0.00786484637425301</v>
      </c>
      <c r="X5520" s="0" t="n">
        <f aca="false">NORMSDIST(-P5520)</f>
        <v>0.0360471899215843</v>
      </c>
    </row>
    <row r="5521" customFormat="false" ht="13" hidden="false" customHeight="false" outlineLevel="0" collapsed="false">
      <c r="A5521" s="0" t="n">
        <v>0.287825669828776</v>
      </c>
      <c r="B5521" s="0" t="n">
        <v>-1.41519413897071</v>
      </c>
      <c r="C5521" s="0" t="n">
        <v>-0.247971816982595</v>
      </c>
      <c r="D5521" s="0" t="n">
        <v>-0.340929222500417</v>
      </c>
      <c r="E5521" s="0" t="n">
        <f aca="false" t="array" ref="E5521:H5521">MMULT(A5521:D5521,'Root matrix of resiudals'!$B$19:E$22)</f>
        <v>0.00896891708078562</v>
      </c>
      <c r="F5521" s="0" t="n">
        <v>-0.0406961461687744</v>
      </c>
      <c r="G5521" s="0" t="n">
        <v>-0.00911223246999924</v>
      </c>
      <c r="H5521" s="0" t="n">
        <v>-0.00601939893208781</v>
      </c>
      <c r="I5521" s="3" t="n">
        <f aca="false" t="array" ref="I5521:L5521">MMULT('t+1'!I5521:L5521,'input - gretl'!$B$3:$E$6)+MMULT('Point forecasts'!$P$3:$T$3,'input - gretl'!$B$9:$E$13)+MMULT('t+1'!Q5521:S5521,'input - gretl'!$B$14:$E$16)+E5521:H5521</f>
        <v>0.0195531966189475</v>
      </c>
      <c r="J5521" s="3" t="n">
        <v>-0.0620502043673174</v>
      </c>
      <c r="K5521" s="3" t="n">
        <v>0.000408648912010777</v>
      </c>
      <c r="L5521" s="3" t="n">
        <v>-0.00112117978151205</v>
      </c>
      <c r="M5521" s="0" t="n">
        <f aca="false">'t+1'!M5521+I5521</f>
        <v>0.11857322665918</v>
      </c>
      <c r="N5521" s="0" t="n">
        <f aca="false">'t+1'!N5521+J5521</f>
        <v>-0.042983329543813</v>
      </c>
      <c r="O5521" s="0" t="n">
        <f aca="false">'t+1'!O5521+K5521</f>
        <v>2.39844313779491</v>
      </c>
      <c r="P5521" s="0" t="n">
        <f aca="false">'t+1'!P5521+L5521</f>
        <v>1.73651734407958</v>
      </c>
      <c r="Q5521" s="0" t="n">
        <f aca="false" t="array" ref="Q5521:S5521">MMULT(M5521:P5521,'input - gretl'!$B$19:$D$22)+MMULT('Point forecasts'!$J$4:$O$4,'input - gretl'!$B$23:$D$28)</f>
        <v>13.9300688750914</v>
      </c>
      <c r="R5521" s="0" t="n">
        <v>6.76155721519065</v>
      </c>
      <c r="S5521" s="0" t="n">
        <v>10.1156393614858</v>
      </c>
      <c r="U5521" s="4" t="n">
        <f aca="false">NORMSDIST(-M5521/'rhos computation'!$B$11)-EXP(M5521+'rhos computation'!$B$11^2/2)*NORMSDIST(-M5521/'rhos computation'!$B$11-'rhos computation'!$B$11)</f>
        <v>0.0134468643177431</v>
      </c>
      <c r="V5521" s="4" t="n">
        <f aca="false">NORMSDIST(-N5521/'rhos computation'!$B$23)-EXP(N5521+'rhos computation'!$B$23^2/2)*NORMSDIST(-N5521/'rhos computation'!$B$23-'rhos computation'!$B$23)</f>
        <v>0.0480048391495457</v>
      </c>
      <c r="W5521" s="0" t="n">
        <f aca="false">NORMSDIST(-O5521)</f>
        <v>0.00823246632586187</v>
      </c>
      <c r="X5521" s="0" t="n">
        <f aca="false">NORMSDIST(-P5521)</f>
        <v>0.0412362001732844</v>
      </c>
    </row>
    <row r="5522" customFormat="false" ht="13" hidden="false" customHeight="false" outlineLevel="0" collapsed="false">
      <c r="A5522" s="0" t="n">
        <v>-0.170972027724949</v>
      </c>
      <c r="B5522" s="0" t="n">
        <v>-0.811843422582352</v>
      </c>
      <c r="C5522" s="0" t="n">
        <v>0.959070078122311</v>
      </c>
      <c r="D5522" s="0" t="n">
        <v>-1.34545082112248</v>
      </c>
      <c r="E5522" s="0" t="n">
        <f aca="false" t="array" ref="E5522:H5522">MMULT(A5522:D5522,'Root matrix of resiudals'!$B$19:E$22)</f>
        <v>-0.00747372840495124</v>
      </c>
      <c r="F5522" s="0" t="n">
        <v>-0.020228110940296</v>
      </c>
      <c r="G5522" s="0" t="n">
        <v>0.0107890085764425</v>
      </c>
      <c r="H5522" s="0" t="n">
        <v>-0.0207221816545542</v>
      </c>
      <c r="I5522" s="3" t="n">
        <f aca="false" t="array" ref="I5522:L5522">MMULT('t+1'!I5522:L5522,'input - gretl'!$B$3:$E$6)+MMULT('Point forecasts'!$P$3:$T$3,'input - gretl'!$B$9:$E$13)+MMULT('t+1'!Q5522:S5522,'input - gretl'!$B$14:$E$16)+E5522:H5522</f>
        <v>-0.00344050614988005</v>
      </c>
      <c r="J5522" s="3" t="n">
        <v>0.025678303887086</v>
      </c>
      <c r="K5522" s="3" t="n">
        <v>0.0247563773071728</v>
      </c>
      <c r="L5522" s="3" t="n">
        <v>-0.020405695857455</v>
      </c>
      <c r="M5522" s="0" t="n">
        <f aca="false">'t+1'!M5522+I5522</f>
        <v>0.135608198761365</v>
      </c>
      <c r="N5522" s="0" t="n">
        <f aca="false">'t+1'!N5522+J5522</f>
        <v>-0.0295468848214892</v>
      </c>
      <c r="O5522" s="0" t="n">
        <f aca="false">'t+1'!O5522+K5522</f>
        <v>2.44450726810636</v>
      </c>
      <c r="P5522" s="0" t="n">
        <f aca="false">'t+1'!P5522+L5522</f>
        <v>1.74624984008428</v>
      </c>
      <c r="Q5522" s="0" t="n">
        <f aca="false" t="array" ref="Q5522:S5522">MMULT(M5522:P5522,'input - gretl'!$B$19:$D$22)+MMULT('Point forecasts'!$J$4:$O$4,'input - gretl'!$B$23:$D$28)</f>
        <v>13.9471038471936</v>
      </c>
      <c r="R5522" s="0" t="n">
        <v>6.77499365991297</v>
      </c>
      <c r="S5522" s="0" t="n">
        <v>10.152447401472</v>
      </c>
      <c r="U5522" s="4" t="n">
        <f aca="false">NORMSDIST(-M5522/'rhos computation'!$B$11)-EXP(M5522+'rhos computation'!$B$11^2/2)*NORMSDIST(-M5522/'rhos computation'!$B$11-'rhos computation'!$B$11)</f>
        <v>0.0106746987531615</v>
      </c>
      <c r="V5522" s="4" t="n">
        <f aca="false">NORMSDIST(-N5522/'rhos computation'!$B$23)-EXP(N5522+'rhos computation'!$B$23^2/2)*NORMSDIST(-N5522/'rhos computation'!$B$23-'rhos computation'!$B$23)</f>
        <v>0.0386528642806248</v>
      </c>
      <c r="W5522" s="0" t="n">
        <f aca="false">NORMSDIST(-O5522)</f>
        <v>0.00725250790723053</v>
      </c>
      <c r="X5522" s="0" t="n">
        <f aca="false">NORMSDIST(-P5522)</f>
        <v>0.04038377387677</v>
      </c>
    </row>
    <row r="5523" customFormat="false" ht="13" hidden="false" customHeight="false" outlineLevel="0" collapsed="false">
      <c r="A5523" s="0" t="n">
        <v>0.255131582395261</v>
      </c>
      <c r="B5523" s="0" t="n">
        <v>-1.66980908464476</v>
      </c>
      <c r="C5523" s="0" t="n">
        <v>-1.35499923508385</v>
      </c>
      <c r="D5523" s="0" t="n">
        <v>0.229865856510577</v>
      </c>
      <c r="E5523" s="0" t="n">
        <f aca="false" t="array" ref="E5523:H5523">MMULT(A5523:D5523,'Root matrix of resiudals'!$B$19:E$22)</f>
        <v>0.00540357147000843</v>
      </c>
      <c r="F5523" s="0" t="n">
        <v>-0.051982285783047</v>
      </c>
      <c r="G5523" s="0" t="n">
        <v>-0.0272534597158835</v>
      </c>
      <c r="H5523" s="0" t="n">
        <v>0.00197090863252403</v>
      </c>
      <c r="I5523" s="3" t="n">
        <f aca="false" t="array" ref="I5523:L5523">MMULT('t+1'!I5523:L5523,'input - gretl'!$B$3:$E$6)+MMULT('Point forecasts'!$P$3:$T$3,'input - gretl'!$B$9:$E$13)+MMULT('t+1'!Q5523:S5523,'input - gretl'!$B$14:$E$16)+E5523:H5523</f>
        <v>0.00669709990484697</v>
      </c>
      <c r="J5523" s="3" t="n">
        <v>-0.0250308508305153</v>
      </c>
      <c r="K5523" s="3" t="n">
        <v>-0.0360322817962221</v>
      </c>
      <c r="L5523" s="3" t="n">
        <v>-0.00625354564745517</v>
      </c>
      <c r="M5523" s="0" t="n">
        <f aca="false">'t+1'!M5523+I5523</f>
        <v>0.0694334701056907</v>
      </c>
      <c r="N5523" s="0" t="n">
        <f aca="false">'t+1'!N5523+J5523</f>
        <v>-0.122877932694266</v>
      </c>
      <c r="O5523" s="0" t="n">
        <f aca="false">'t+1'!O5523+K5523</f>
        <v>2.33827880786892</v>
      </c>
      <c r="P5523" s="0" t="n">
        <f aca="false">'t+1'!P5523+L5523</f>
        <v>1.74024706990908</v>
      </c>
      <c r="Q5523" s="0" t="n">
        <f aca="false" t="array" ref="Q5523:S5523">MMULT(M5523:P5523,'input - gretl'!$B$19:$D$22)+MMULT('Point forecasts'!$J$4:$O$4,'input - gretl'!$B$23:$D$28)</f>
        <v>13.880929118538</v>
      </c>
      <c r="R5523" s="0" t="n">
        <v>6.68166261204019</v>
      </c>
      <c r="S5523" s="0" t="n">
        <v>10.0519278758096</v>
      </c>
      <c r="U5523" s="4" t="n">
        <f aca="false">NORMSDIST(-M5523/'rhos computation'!$B$11)-EXP(M5523+'rhos computation'!$B$11^2/2)*NORMSDIST(-M5523/'rhos computation'!$B$11-'rhos computation'!$B$11)</f>
        <v>0.0245971531922189</v>
      </c>
      <c r="V5523" s="4" t="n">
        <f aca="false">NORMSDIST(-N5523/'rhos computation'!$B$23)-EXP(N5523+'rhos computation'!$B$23^2/2)*NORMSDIST(-N5523/'rhos computation'!$B$23-'rhos computation'!$B$23)</f>
        <v>0.114518535924862</v>
      </c>
      <c r="W5523" s="0" t="n">
        <f aca="false">NORMSDIST(-O5523)</f>
        <v>0.00968639481370922</v>
      </c>
      <c r="X5523" s="0" t="n">
        <f aca="false">NORMSDIST(-P5523)</f>
        <v>0.0409078218738397</v>
      </c>
    </row>
    <row r="5524" customFormat="false" ht="13" hidden="false" customHeight="false" outlineLevel="0" collapsed="false">
      <c r="A5524" s="0" t="n">
        <v>-0.927990668167761</v>
      </c>
      <c r="B5524" s="0" t="n">
        <v>0.750168520229335</v>
      </c>
      <c r="C5524" s="0" t="n">
        <v>0.697656406650778</v>
      </c>
      <c r="D5524" s="0" t="n">
        <v>2.03342634942084</v>
      </c>
      <c r="E5524" s="0" t="n">
        <f aca="false" t="array" ref="E5524:H5524">MMULT(A5524:D5524,'Root matrix of resiudals'!$B$19:E$22)</f>
        <v>-0.0380332226931688</v>
      </c>
      <c r="F5524" s="0" t="n">
        <v>0.0219711403931596</v>
      </c>
      <c r="G5524" s="0" t="n">
        <v>0.015118932230205</v>
      </c>
      <c r="H5524" s="0" t="n">
        <v>0.0342001039775629</v>
      </c>
      <c r="I5524" s="3" t="n">
        <f aca="false" t="array" ref="I5524:L5524">MMULT('t+1'!I5524:L5524,'input - gretl'!$B$3:$E$6)+MMULT('Point forecasts'!$P$3:$T$3,'input - gretl'!$B$9:$E$13)+MMULT('t+1'!Q5524:S5524,'input - gretl'!$B$14:$E$16)+E5524:H5524</f>
        <v>-0.0209685905622761</v>
      </c>
      <c r="J5524" s="3" t="n">
        <v>0.0212399788179394</v>
      </c>
      <c r="K5524" s="3" t="n">
        <v>0.0126346947309803</v>
      </c>
      <c r="L5524" s="3" t="n">
        <v>0.029260585636601</v>
      </c>
      <c r="M5524" s="0" t="n">
        <f aca="false">'t+1'!M5524+I5524</f>
        <v>0.0236454984138391</v>
      </c>
      <c r="N5524" s="0" t="n">
        <f aca="false">'t+1'!N5524+J5524</f>
        <v>-0.0242155660373494</v>
      </c>
      <c r="O5524" s="0" t="n">
        <f aca="false">'t+1'!O5524+K5524</f>
        <v>2.39636662406114</v>
      </c>
      <c r="P5524" s="0" t="n">
        <f aca="false">'t+1'!P5524+L5524</f>
        <v>1.78244064066716</v>
      </c>
      <c r="Q5524" s="0" t="n">
        <f aca="false" t="array" ref="Q5524:S5524">MMULT(M5524:P5524,'input - gretl'!$B$19:$D$22)+MMULT('Point forecasts'!$J$4:$O$4,'input - gretl'!$B$23:$D$28)</f>
        <v>13.8351411468461</v>
      </c>
      <c r="R5524" s="0" t="n">
        <v>6.78032497869711</v>
      </c>
      <c r="S5524" s="0" t="n">
        <v>10.0698874965324</v>
      </c>
      <c r="U5524" s="4" t="n">
        <f aca="false">NORMSDIST(-M5524/'rhos computation'!$B$11)-EXP(M5524+'rhos computation'!$B$11^2/2)*NORMSDIST(-M5524/'rhos computation'!$B$11-'rhos computation'!$B$11)</f>
        <v>0.0399198108197475</v>
      </c>
      <c r="V5524" s="4" t="n">
        <f aca="false">NORMSDIST(-N5524/'rhos computation'!$B$23)-EXP(N5524+'rhos computation'!$B$23^2/2)*NORMSDIST(-N5524/'rhos computation'!$B$23-'rhos computation'!$B$23)</f>
        <v>0.0352083049024651</v>
      </c>
      <c r="W5524" s="0" t="n">
        <f aca="false">NORMSDIST(-O5524)</f>
        <v>0.00827925929292297</v>
      </c>
      <c r="X5524" s="0" t="n">
        <f aca="false">NORMSDIST(-P5524)</f>
        <v>0.0373387015297145</v>
      </c>
    </row>
    <row r="5525" customFormat="false" ht="13" hidden="false" customHeight="false" outlineLevel="0" collapsed="false">
      <c r="A5525" s="0" t="n">
        <v>0.395652326874946</v>
      </c>
      <c r="B5525" s="0" t="n">
        <v>-0.950653832168421</v>
      </c>
      <c r="C5525" s="0" t="n">
        <v>0.290502924261607</v>
      </c>
      <c r="D5525" s="0" t="n">
        <v>-0.0600209038370895</v>
      </c>
      <c r="E5525" s="0" t="n">
        <f aca="false" t="array" ref="E5525:H5525">MMULT(A5525:D5525,'Root matrix of resiudals'!$B$19:E$22)</f>
        <v>0.0152046383900094</v>
      </c>
      <c r="F5525" s="0" t="n">
        <v>-0.0252272899900036</v>
      </c>
      <c r="G5525" s="0" t="n">
        <v>0.00168839590718728</v>
      </c>
      <c r="H5525" s="0" t="n">
        <v>-0.000855181147110137</v>
      </c>
      <c r="I5525" s="3" t="n">
        <f aca="false" t="array" ref="I5525:L5525">MMULT('t+1'!I5525:L5525,'input - gretl'!$B$3:$E$6)+MMULT('Point forecasts'!$P$3:$T$3,'input - gretl'!$B$9:$E$13)+MMULT('t+1'!Q5525:S5525,'input - gretl'!$B$14:$E$16)+E5525:H5525</f>
        <v>-0.0253998705242676</v>
      </c>
      <c r="J5525" s="3" t="n">
        <v>-0.020504915469232</v>
      </c>
      <c r="K5525" s="3" t="n">
        <v>0.00737049381563004</v>
      </c>
      <c r="L5525" s="3" t="n">
        <v>-0.000654033689341801</v>
      </c>
      <c r="M5525" s="0" t="n">
        <f aca="false">'t+1'!M5525+I5525</f>
        <v>0.146881195941327</v>
      </c>
      <c r="N5525" s="0" t="n">
        <f aca="false">'t+1'!N5525+J5525</f>
        <v>-0.0585146706824716</v>
      </c>
      <c r="O5525" s="0" t="n">
        <f aca="false">'t+1'!O5525+K5525</f>
        <v>2.38916131617546</v>
      </c>
      <c r="P5525" s="0" t="n">
        <f aca="false">'t+1'!P5525+L5525</f>
        <v>1.73860566484362</v>
      </c>
      <c r="Q5525" s="0" t="n">
        <f aca="false" t="array" ref="Q5525:S5525">MMULT(M5525:P5525,'input - gretl'!$B$19:$D$22)+MMULT('Point forecasts'!$J$4:$O$4,'input - gretl'!$B$23:$D$28)</f>
        <v>13.9583768443736</v>
      </c>
      <c r="R5525" s="0" t="n">
        <v>6.74602587405199</v>
      </c>
      <c r="S5525" s="0" t="n">
        <v>10.1043714424037</v>
      </c>
      <c r="U5525" s="4" t="n">
        <f aca="false">NORMSDIST(-M5525/'rhos computation'!$B$11)-EXP(M5525+'rhos computation'!$B$11^2/2)*NORMSDIST(-M5525/'rhos computation'!$B$11-'rhos computation'!$B$11)</f>
        <v>0.00910472980006488</v>
      </c>
      <c r="V5525" s="4" t="n">
        <f aca="false">NORMSDIST(-N5525/'rhos computation'!$B$23)-EXP(N5525+'rhos computation'!$B$23^2/2)*NORMSDIST(-N5525/'rhos computation'!$B$23-'rhos computation'!$B$23)</f>
        <v>0.0598265438366706</v>
      </c>
      <c r="W5525" s="0" t="n">
        <f aca="false">NORMSDIST(-O5525)</f>
        <v>0.00844344287749843</v>
      </c>
      <c r="X5525" s="0" t="n">
        <f aca="false">NORMSDIST(-P5525)</f>
        <v>0.0410520747078446</v>
      </c>
    </row>
    <row r="5526" customFormat="false" ht="13" hidden="false" customHeight="false" outlineLevel="0" collapsed="false">
      <c r="A5526" s="0" t="n">
        <v>-0.854533916854382</v>
      </c>
      <c r="B5526" s="0" t="n">
        <v>-0.656274600457095</v>
      </c>
      <c r="C5526" s="0" t="n">
        <v>-0.22765775198883</v>
      </c>
      <c r="D5526" s="0" t="n">
        <v>-0.967991623773504</v>
      </c>
      <c r="E5526" s="0" t="n">
        <f aca="false" t="array" ref="E5526:H5526">MMULT(A5526:D5526,'Root matrix of resiudals'!$B$19:E$22)</f>
        <v>-0.0380599438205606</v>
      </c>
      <c r="F5526" s="0" t="n">
        <v>-0.0215669854585248</v>
      </c>
      <c r="G5526" s="0" t="n">
        <v>-0.00818936372561356</v>
      </c>
      <c r="H5526" s="0" t="n">
        <v>-0.0156842739840265</v>
      </c>
      <c r="I5526" s="3" t="n">
        <f aca="false" t="array" ref="I5526:L5526">MMULT('t+1'!I5526:L5526,'input - gretl'!$B$3:$E$6)+MMULT('Point forecasts'!$P$3:$T$3,'input - gretl'!$B$9:$E$13)+MMULT('t+1'!Q5526:S5526,'input - gretl'!$B$14:$E$16)+E5526:H5526</f>
        <v>-0.0486820678507258</v>
      </c>
      <c r="J5526" s="3" t="n">
        <v>-0.0408327778590992</v>
      </c>
      <c r="K5526" s="3" t="n">
        <v>0.00116239505619238</v>
      </c>
      <c r="L5526" s="3" t="n">
        <v>-0.0105693395598611</v>
      </c>
      <c r="M5526" s="0" t="n">
        <f aca="false">'t+1'!M5526+I5526</f>
        <v>0.0858733083612987</v>
      </c>
      <c r="N5526" s="0" t="n">
        <f aca="false">'t+1'!N5526+J5526</f>
        <v>-0.0288049924609819</v>
      </c>
      <c r="O5526" s="0" t="n">
        <f aca="false">'t+1'!O5526+K5526</f>
        <v>2.39290923339587</v>
      </c>
      <c r="P5526" s="0" t="n">
        <f aca="false">'t+1'!P5526+L5526</f>
        <v>1.72145429009107</v>
      </c>
      <c r="Q5526" s="0" t="n">
        <f aca="false" t="array" ref="Q5526:S5526">MMULT(M5526:P5526,'input - gretl'!$B$19:$D$22)+MMULT('Point forecasts'!$J$4:$O$4,'input - gretl'!$B$23:$D$28)</f>
        <v>13.8973689567936</v>
      </c>
      <c r="R5526" s="0" t="n">
        <v>6.77573555227348</v>
      </c>
      <c r="S5526" s="0" t="n">
        <v>10.1244311745825</v>
      </c>
      <c r="U5526" s="4" t="n">
        <f aca="false">NORMSDIST(-M5526/'rhos computation'!$B$11)-EXP(M5526+'rhos computation'!$B$11^2/2)*NORMSDIST(-M5526/'rhos computation'!$B$11-'rhos computation'!$B$11)</f>
        <v>0.0203001070313001</v>
      </c>
      <c r="V5526" s="4" t="n">
        <f aca="false">NORMSDIST(-N5526/'rhos computation'!$B$23)-EXP(N5526+'rhos computation'!$B$23^2/2)*NORMSDIST(-N5526/'rhos computation'!$B$23-'rhos computation'!$B$23)</f>
        <v>0.0381639510079967</v>
      </c>
      <c r="W5526" s="0" t="n">
        <f aca="false">NORMSDIST(-O5526)</f>
        <v>0.00835768783047233</v>
      </c>
      <c r="X5526" s="0" t="n">
        <f aca="false">NORMSDIST(-P5526)</f>
        <v>0.0425842099782664</v>
      </c>
    </row>
    <row r="5527" customFormat="false" ht="13" hidden="false" customHeight="false" outlineLevel="0" collapsed="false">
      <c r="A5527" s="0" t="n">
        <v>0.831282647396392</v>
      </c>
      <c r="B5527" s="0" t="n">
        <v>0.510251418067269</v>
      </c>
      <c r="C5527" s="0" t="n">
        <v>0.853526269458526</v>
      </c>
      <c r="D5527" s="0" t="n">
        <v>-1.38472596946487</v>
      </c>
      <c r="E5527" s="0" t="n">
        <f aca="false" t="array" ref="E5527:H5527">MMULT(A5527:D5527,'Root matrix of resiudals'!$B$19:E$22)</f>
        <v>0.0384057429378388</v>
      </c>
      <c r="F5527" s="0" t="n">
        <v>0.0194347929446843</v>
      </c>
      <c r="G5527" s="0" t="n">
        <v>0.0150281354229553</v>
      </c>
      <c r="H5527" s="0" t="n">
        <v>-0.021777328007519</v>
      </c>
      <c r="I5527" s="3" t="n">
        <f aca="false" t="array" ref="I5527:L5527">MMULT('t+1'!I5527:L5527,'input - gretl'!$B$3:$E$6)+MMULT('Point forecasts'!$P$3:$T$3,'input - gretl'!$B$9:$E$13)+MMULT('t+1'!Q5527:S5527,'input - gretl'!$B$14:$E$16)+E5527:H5527</f>
        <v>0.022392261546535</v>
      </c>
      <c r="J5527" s="3" t="n">
        <v>0.03909311010365</v>
      </c>
      <c r="K5527" s="3" t="n">
        <v>0.0160864214316911</v>
      </c>
      <c r="L5527" s="3" t="n">
        <v>-0.0265830324489816</v>
      </c>
      <c r="M5527" s="0" t="n">
        <f aca="false">'t+1'!M5527+I5527</f>
        <v>0.138055478186211</v>
      </c>
      <c r="N5527" s="0" t="n">
        <f aca="false">'t+1'!N5527+J5527</f>
        <v>-0.028647880841651</v>
      </c>
      <c r="O5527" s="0" t="n">
        <f aca="false">'t+1'!O5527+K5527</f>
        <v>2.40077256993502</v>
      </c>
      <c r="P5527" s="0" t="n">
        <f aca="false">'t+1'!P5527+L5527</f>
        <v>1.72827159311038</v>
      </c>
      <c r="Q5527" s="0" t="n">
        <f aca="false" t="array" ref="Q5527:S5527">MMULT(M5527:P5527,'input - gretl'!$B$19:$D$22)+MMULT('Point forecasts'!$J$4:$O$4,'input - gretl'!$B$23:$D$28)</f>
        <v>13.9495511266185</v>
      </c>
      <c r="R5527" s="0" t="n">
        <v>6.77589266389281</v>
      </c>
      <c r="S5527" s="0" t="n">
        <v>10.1258109150851</v>
      </c>
      <c r="U5527" s="4" t="n">
        <f aca="false">NORMSDIST(-M5527/'rhos computation'!$B$11)-EXP(M5527+'rhos computation'!$B$11^2/2)*NORMSDIST(-M5527/'rhos computation'!$B$11-'rhos computation'!$B$11)</f>
        <v>0.0103167707313521</v>
      </c>
      <c r="V5527" s="4" t="n">
        <f aca="false">NORMSDIST(-N5527/'rhos computation'!$B$23)-EXP(N5527+'rhos computation'!$B$23^2/2)*NORMSDIST(-N5527/'rhos computation'!$B$23-'rhos computation'!$B$23)</f>
        <v>0.038060804150132</v>
      </c>
      <c r="W5527" s="0" t="n">
        <f aca="false">NORMSDIST(-O5527)</f>
        <v>0.00818025061538623</v>
      </c>
      <c r="X5527" s="0" t="n">
        <f aca="false">NORMSDIST(-P5527)</f>
        <v>0.0419697717324845</v>
      </c>
    </row>
    <row r="5528" customFormat="false" ht="13" hidden="false" customHeight="false" outlineLevel="0" collapsed="false">
      <c r="A5528" s="0" t="n">
        <v>-1.03255250345978</v>
      </c>
      <c r="B5528" s="0" t="n">
        <v>0.670840889847958</v>
      </c>
      <c r="C5528" s="0" t="n">
        <v>1.23164287361302</v>
      </c>
      <c r="D5528" s="0" t="n">
        <v>-0.145099357539369</v>
      </c>
      <c r="E5528" s="0" t="n">
        <f aca="false" t="array" ref="E5528:H5528">MMULT(A5528:D5528,'Root matrix of resiudals'!$B$19:E$22)</f>
        <v>-0.0412052064518933</v>
      </c>
      <c r="F5528" s="0" t="n">
        <v>0.0212420197128016</v>
      </c>
      <c r="G5528" s="0" t="n">
        <v>0.0208154848267358</v>
      </c>
      <c r="H5528" s="0" t="n">
        <v>-0.000504590297692274</v>
      </c>
      <c r="I5528" s="3" t="n">
        <f aca="false" t="array" ref="I5528:L5528">MMULT('t+1'!I5528:L5528,'input - gretl'!$B$3:$E$6)+MMULT('Point forecasts'!$P$3:$T$3,'input - gretl'!$B$9:$E$13)+MMULT('t+1'!Q5528:S5528,'input - gretl'!$B$14:$E$16)+E5528:H5528</f>
        <v>-0.0427854939281927</v>
      </c>
      <c r="J5528" s="3" t="n">
        <v>-0.0114548432189503</v>
      </c>
      <c r="K5528" s="3" t="n">
        <v>0.0288358949860392</v>
      </c>
      <c r="L5528" s="3" t="n">
        <v>0.00101490406575884</v>
      </c>
      <c r="M5528" s="0" t="n">
        <f aca="false">'t+1'!M5528+I5528</f>
        <v>0.0548689097322158</v>
      </c>
      <c r="N5528" s="0" t="n">
        <f aca="false">'t+1'!N5528+J5528</f>
        <v>0.00690545452798777</v>
      </c>
      <c r="O5528" s="0" t="n">
        <f aca="false">'t+1'!O5528+K5528</f>
        <v>2.41788562765932</v>
      </c>
      <c r="P5528" s="0" t="n">
        <f aca="false">'t+1'!P5528+L5528</f>
        <v>1.75082513979251</v>
      </c>
      <c r="Q5528" s="0" t="n">
        <f aca="false" t="array" ref="Q5528:S5528">MMULT(M5528:P5528,'input - gretl'!$B$19:$D$22)+MMULT('Point forecasts'!$J$4:$O$4,'input - gretl'!$B$23:$D$28)</f>
        <v>13.8663645581645</v>
      </c>
      <c r="R5528" s="0" t="n">
        <v>6.81144599926245</v>
      </c>
      <c r="S5528" s="0" t="n">
        <v>10.1214744222374</v>
      </c>
      <c r="U5528" s="4" t="n">
        <f aca="false">NORMSDIST(-M5528/'rhos computation'!$B$11)-EXP(M5528+'rhos computation'!$B$11^2/2)*NORMSDIST(-M5528/'rhos computation'!$B$11-'rhos computation'!$B$11)</f>
        <v>0.0289214417853599</v>
      </c>
      <c r="V5528" s="4" t="n">
        <f aca="false">NORMSDIST(-N5528/'rhos computation'!$B$23)-EXP(N5528+'rhos computation'!$B$23^2/2)*NORMSDIST(-N5528/'rhos computation'!$B$23-'rhos computation'!$B$23)</f>
        <v>0.0185958533152857</v>
      </c>
      <c r="W5528" s="0" t="n">
        <f aca="false">NORMSDIST(-O5528)</f>
        <v>0.00780549137151872</v>
      </c>
      <c r="X5528" s="0" t="n">
        <f aca="false">NORMSDIST(-P5528)</f>
        <v>0.0399880173978029</v>
      </c>
    </row>
    <row r="5529" customFormat="false" ht="13" hidden="false" customHeight="false" outlineLevel="0" collapsed="false">
      <c r="A5529" s="0" t="n">
        <v>0.436455586926664</v>
      </c>
      <c r="B5529" s="0" t="n">
        <v>1.49387187336601</v>
      </c>
      <c r="C5529" s="0" t="n">
        <v>-0.798961524549849</v>
      </c>
      <c r="D5529" s="0" t="n">
        <v>-0.367721501931714</v>
      </c>
      <c r="E5529" s="0" t="n">
        <f aca="false" t="array" ref="E5529:H5529">MMULT(A5529:D5529,'Root matrix of resiudals'!$B$19:E$22)</f>
        <v>0.0212622121577236</v>
      </c>
      <c r="F5529" s="0" t="n">
        <v>0.0407786157339829</v>
      </c>
      <c r="G5529" s="0" t="n">
        <v>-0.00739404167175422</v>
      </c>
      <c r="H5529" s="0" t="n">
        <v>-0.00695107616515294</v>
      </c>
      <c r="I5529" s="3" t="n">
        <f aca="false" t="array" ref="I5529:L5529">MMULT('t+1'!I5529:L5529,'input - gretl'!$B$3:$E$6)+MMULT('Point forecasts'!$P$3:$T$3,'input - gretl'!$B$9:$E$13)+MMULT('t+1'!Q5529:S5529,'input - gretl'!$B$14:$E$16)+E5529:H5529</f>
        <v>0.0138760394537674</v>
      </c>
      <c r="J5529" s="3" t="n">
        <v>0.0763557755838336</v>
      </c>
      <c r="K5529" s="3" t="n">
        <v>-0.00134979352980263</v>
      </c>
      <c r="L5529" s="3" t="n">
        <v>-0.0106640842920706</v>
      </c>
      <c r="M5529" s="0" t="n">
        <f aca="false">'t+1'!M5529+I5529</f>
        <v>0.13730295694565</v>
      </c>
      <c r="N5529" s="0" t="n">
        <f aca="false">'t+1'!N5529+J5529</f>
        <v>0.00562577094559118</v>
      </c>
      <c r="O5529" s="0" t="n">
        <f aca="false">'t+1'!O5529+K5529</f>
        <v>2.39851831714161</v>
      </c>
      <c r="P5529" s="0" t="n">
        <f aca="false">'t+1'!P5529+L5529</f>
        <v>1.75295380246702</v>
      </c>
      <c r="Q5529" s="0" t="n">
        <f aca="false" t="array" ref="Q5529:S5529">MMULT(M5529:P5529,'input - gretl'!$B$19:$D$22)+MMULT('Point forecasts'!$J$4:$O$4,'input - gretl'!$B$23:$D$28)</f>
        <v>13.9487986053779</v>
      </c>
      <c r="R5529" s="0" t="n">
        <v>6.81016631568005</v>
      </c>
      <c r="S5529" s="0" t="n">
        <v>10.1000826470831</v>
      </c>
      <c r="U5529" s="4" t="n">
        <f aca="false">NORMSDIST(-M5529/'rhos computation'!$B$11)-EXP(M5529+'rhos computation'!$B$11^2/2)*NORMSDIST(-M5529/'rhos computation'!$B$11-'rhos computation'!$B$11)</f>
        <v>0.0104257979252528</v>
      </c>
      <c r="V5529" s="4" t="n">
        <f aca="false">NORMSDIST(-N5529/'rhos computation'!$B$23)-EXP(N5529+'rhos computation'!$B$23^2/2)*NORMSDIST(-N5529/'rhos computation'!$B$23-'rhos computation'!$B$23)</f>
        <v>0.0191549788453173</v>
      </c>
      <c r="W5529" s="0" t="n">
        <f aca="false">NORMSDIST(-O5529)</f>
        <v>0.00823077657159171</v>
      </c>
      <c r="X5529" s="0" t="n">
        <f aca="false">NORMSDIST(-P5529)</f>
        <v>0.0398049686118727</v>
      </c>
    </row>
    <row r="5530" customFormat="false" ht="13" hidden="false" customHeight="false" outlineLevel="0" collapsed="false">
      <c r="A5530" s="0" t="n">
        <v>-1.08974823184554</v>
      </c>
      <c r="B5530" s="0" t="n">
        <v>-0.0840220164220498</v>
      </c>
      <c r="C5530" s="0" t="n">
        <v>-0.469549384440056</v>
      </c>
      <c r="D5530" s="0" t="n">
        <v>-0.541279329039361</v>
      </c>
      <c r="E5530" s="0" t="n">
        <f aca="false" t="array" ref="E5530:H5530">MMULT(A5530:D5530,'Root matrix of resiudals'!$B$19:E$22)</f>
        <v>-0.0473182031918722</v>
      </c>
      <c r="F5530" s="0" t="n">
        <v>-0.00658955216385079</v>
      </c>
      <c r="G5530" s="0" t="n">
        <v>-0.00983483383773508</v>
      </c>
      <c r="H5530" s="0" t="n">
        <v>-0.00890937533316799</v>
      </c>
      <c r="I5530" s="3" t="n">
        <f aca="false" t="array" ref="I5530:L5530">MMULT('t+1'!I5530:L5530,'input - gretl'!$B$3:$E$6)+MMULT('Point forecasts'!$P$3:$T$3,'input - gretl'!$B$9:$E$13)+MMULT('t+1'!Q5530:S5530,'input - gretl'!$B$14:$E$16)+E5530:H5530</f>
        <v>-0.0354787852818943</v>
      </c>
      <c r="J5530" s="3" t="n">
        <v>0.0105628746734632</v>
      </c>
      <c r="K5530" s="3" t="n">
        <v>0.00358013822280902</v>
      </c>
      <c r="L5530" s="3" t="n">
        <v>-0.00556693065606578</v>
      </c>
      <c r="M5530" s="0" t="n">
        <f aca="false">'t+1'!M5530+I5530</f>
        <v>0.0845678151372078</v>
      </c>
      <c r="N5530" s="0" t="n">
        <f aca="false">'t+1'!N5530+J5530</f>
        <v>-0.00687518134859568</v>
      </c>
      <c r="O5530" s="0" t="n">
        <f aca="false">'t+1'!O5530+K5530</f>
        <v>2.41794838480717</v>
      </c>
      <c r="P5530" s="0" t="n">
        <f aca="false">'t+1'!P5530+L5530</f>
        <v>1.74793380116842</v>
      </c>
      <c r="Q5530" s="0" t="n">
        <f aca="false" t="array" ref="Q5530:S5530">MMULT(M5530:P5530,'input - gretl'!$B$19:$D$22)+MMULT('Point forecasts'!$J$4:$O$4,'input - gretl'!$B$23:$D$28)</f>
        <v>13.8960634635695</v>
      </c>
      <c r="R5530" s="0" t="n">
        <v>6.79766536338586</v>
      </c>
      <c r="S5530" s="0" t="n">
        <v>10.1242869869837</v>
      </c>
      <c r="U5530" s="4" t="n">
        <f aca="false">NORMSDIST(-M5530/'rhos computation'!$B$11)-EXP(M5530+'rhos computation'!$B$11^2/2)*NORMSDIST(-M5530/'rhos computation'!$B$11-'rhos computation'!$B$11)</f>
        <v>0.0206194664285824</v>
      </c>
      <c r="V5530" s="4" t="n">
        <f aca="false">NORMSDIST(-N5530/'rhos computation'!$B$23)-EXP(N5530+'rhos computation'!$B$23^2/2)*NORMSDIST(-N5530/'rhos computation'!$B$23-'rhos computation'!$B$23)</f>
        <v>0.0251844750707004</v>
      </c>
      <c r="W5530" s="0" t="n">
        <f aca="false">NORMSDIST(-O5530)</f>
        <v>0.00780414532387832</v>
      </c>
      <c r="X5530" s="0" t="n">
        <f aca="false">NORMSDIST(-P5530)</f>
        <v>0.0402377455123341</v>
      </c>
    </row>
    <row r="5531" customFormat="false" ht="13" hidden="false" customHeight="false" outlineLevel="0" collapsed="false">
      <c r="A5531" s="0" t="n">
        <v>-0.219772518998929</v>
      </c>
      <c r="B5531" s="0" t="n">
        <v>0.750795510769593</v>
      </c>
      <c r="C5531" s="0" t="n">
        <v>-0.519538595914216</v>
      </c>
      <c r="D5531" s="0" t="n">
        <v>-0.761744166165718</v>
      </c>
      <c r="E5531" s="0" t="n">
        <f aca="false" t="array" ref="E5531:H5531">MMULT(A5531:D5531,'Root matrix of resiudals'!$B$19:E$22)</f>
        <v>-0.00807940346824759</v>
      </c>
      <c r="F5531" s="0" t="n">
        <v>0.0190388479052011</v>
      </c>
      <c r="G5531" s="0" t="n">
        <v>-0.00682086094670944</v>
      </c>
      <c r="H5531" s="0" t="n">
        <v>-0.0128224195732819</v>
      </c>
      <c r="I5531" s="3" t="n">
        <f aca="false" t="array" ref="I5531:L5531">MMULT('t+1'!I5531:L5531,'input - gretl'!$B$3:$E$6)+MMULT('Point forecasts'!$P$3:$T$3,'input - gretl'!$B$9:$E$13)+MMULT('t+1'!Q5531:S5531,'input - gretl'!$B$14:$E$16)+E5531:H5531</f>
        <v>0.000795517200022302</v>
      </c>
      <c r="J5531" s="3" t="n">
        <v>0.0169670854174884</v>
      </c>
      <c r="K5531" s="3" t="n">
        <v>0.00122642537053772</v>
      </c>
      <c r="L5531" s="3" t="n">
        <v>-0.0081023801963497</v>
      </c>
      <c r="M5531" s="0" t="n">
        <f aca="false">'t+1'!M5531+I5531</f>
        <v>0.110127097589492</v>
      </c>
      <c r="N5531" s="0" t="n">
        <f aca="false">'t+1'!N5531+J5531</f>
        <v>0.0117897724447378</v>
      </c>
      <c r="O5531" s="0" t="n">
        <f aca="false">'t+1'!O5531+K5531</f>
        <v>2.4006558024698</v>
      </c>
      <c r="P5531" s="0" t="n">
        <f aca="false">'t+1'!P5531+L5531</f>
        <v>1.72400072687725</v>
      </c>
      <c r="Q5531" s="0" t="n">
        <f aca="false" t="array" ref="Q5531:S5531">MMULT(M5531:P5531,'input - gretl'!$B$19:$D$22)+MMULT('Point forecasts'!$J$4:$O$4,'input - gretl'!$B$23:$D$28)</f>
        <v>13.9216227460218</v>
      </c>
      <c r="R5531" s="0" t="n">
        <v>6.8163303171792</v>
      </c>
      <c r="S5531" s="0" t="n">
        <v>10.1297559549509</v>
      </c>
      <c r="U5531" s="4" t="n">
        <f aca="false">NORMSDIST(-M5531/'rhos computation'!$B$11)-EXP(M5531+'rhos computation'!$B$11^2/2)*NORMSDIST(-M5531/'rhos computation'!$B$11-'rhos computation'!$B$11)</f>
        <v>0.0150146708203405</v>
      </c>
      <c r="V5531" s="4" t="n">
        <f aca="false">NORMSDIST(-N5531/'rhos computation'!$B$23)-EXP(N5531+'rhos computation'!$B$23^2/2)*NORMSDIST(-N5531/'rhos computation'!$B$23-'rhos computation'!$B$23)</f>
        <v>0.0165606726469062</v>
      </c>
      <c r="W5531" s="0" t="n">
        <f aca="false">NORMSDIST(-O5531)</f>
        <v>0.00818286108895253</v>
      </c>
      <c r="X5531" s="0" t="n">
        <f aca="false">NORMSDIST(-P5531)</f>
        <v>0.0423538559712841</v>
      </c>
    </row>
    <row r="5532" customFormat="false" ht="13" hidden="false" customHeight="false" outlineLevel="0" collapsed="false">
      <c r="A5532" s="0" t="n">
        <v>0.126255003680424</v>
      </c>
      <c r="B5532" s="0" t="n">
        <v>0.216097100114195</v>
      </c>
      <c r="C5532" s="0" t="n">
        <v>-0.197239641810935</v>
      </c>
      <c r="D5532" s="0" t="n">
        <v>-0.114480958181982</v>
      </c>
      <c r="E5532" s="0" t="n">
        <f aca="false" t="array" ref="E5532:H5532">MMULT(A5532:D5532,'Root matrix of resiudals'!$B$19:E$22)</f>
        <v>0.00570638446482283</v>
      </c>
      <c r="F5532" s="0" t="n">
        <v>0.00574453913367318</v>
      </c>
      <c r="G5532" s="0" t="n">
        <v>-0.00237788818215665</v>
      </c>
      <c r="H5532" s="0" t="n">
        <v>-0.0021177311696019</v>
      </c>
      <c r="I5532" s="3" t="n">
        <f aca="false" t="array" ref="I5532:L5532">MMULT('t+1'!I5532:L5532,'input - gretl'!$B$3:$E$6)+MMULT('Point forecasts'!$P$3:$T$3,'input - gretl'!$B$9:$E$13)+MMULT('t+1'!Q5532:S5532,'input - gretl'!$B$14:$E$16)+E5532:H5532</f>
        <v>-0.00794220886353839</v>
      </c>
      <c r="J5532" s="3" t="n">
        <v>0.00985534481732481</v>
      </c>
      <c r="K5532" s="3" t="n">
        <v>0.015916585869835</v>
      </c>
      <c r="L5532" s="3" t="n">
        <v>0.00478062395602264</v>
      </c>
      <c r="M5532" s="0" t="n">
        <f aca="false">'t+1'!M5532+I5532</f>
        <v>0.166601108654493</v>
      </c>
      <c r="N5532" s="0" t="n">
        <f aca="false">'t+1'!N5532+J5532</f>
        <v>0.0173793358702425</v>
      </c>
      <c r="O5532" s="0" t="n">
        <f aca="false">'t+1'!O5532+K5532</f>
        <v>2.42803311119232</v>
      </c>
      <c r="P5532" s="0" t="n">
        <f aca="false">'t+1'!P5532+L5532</f>
        <v>1.7506375891179</v>
      </c>
      <c r="Q5532" s="0" t="n">
        <f aca="false" t="array" ref="Q5532:S5532">MMULT(M5532:P5532,'input - gretl'!$B$19:$D$22)+MMULT('Point forecasts'!$J$4:$O$4,'input - gretl'!$B$23:$D$28)</f>
        <v>13.9780967570868</v>
      </c>
      <c r="R5532" s="0" t="n">
        <v>6.8219198806047</v>
      </c>
      <c r="S5532" s="0" t="n">
        <v>10.1318002758395</v>
      </c>
      <c r="U5532" s="4" t="n">
        <f aca="false">NORMSDIST(-M5532/'rhos computation'!$B$11)-EXP(M5532+'rhos computation'!$B$11^2/2)*NORMSDIST(-M5532/'rhos computation'!$B$11-'rhos computation'!$B$11)</f>
        <v>0.00680875429753641</v>
      </c>
      <c r="V5532" s="4" t="n">
        <f aca="false">NORMSDIST(-N5532/'rhos computation'!$B$23)-EXP(N5532+'rhos computation'!$B$23^2/2)*NORMSDIST(-N5532/'rhos computation'!$B$23-'rhos computation'!$B$23)</f>
        <v>0.0144220928179662</v>
      </c>
      <c r="W5532" s="0" t="n">
        <f aca="false">NORMSDIST(-O5532)</f>
        <v>0.00759047861965731</v>
      </c>
      <c r="X5532" s="0" t="n">
        <f aca="false">NORMSDIST(-P5532)</f>
        <v>0.04000417806579</v>
      </c>
    </row>
    <row r="5533" customFormat="false" ht="13" hidden="false" customHeight="false" outlineLevel="0" collapsed="false">
      <c r="A5533" s="0" t="n">
        <v>0.847188237759502</v>
      </c>
      <c r="B5533" s="0" t="n">
        <v>0.0901656634358559</v>
      </c>
      <c r="C5533" s="0" t="n">
        <v>0.271311096094003</v>
      </c>
      <c r="D5533" s="0" t="n">
        <v>-1.39241007016521</v>
      </c>
      <c r="E5533" s="0" t="n">
        <f aca="false" t="array" ref="E5533:H5533">MMULT(A5533:D5533,'Root matrix of resiudals'!$B$19:E$22)</f>
        <v>0.0374207019668673</v>
      </c>
      <c r="F5533" s="0" t="n">
        <v>0.00537715086712817</v>
      </c>
      <c r="G5533" s="0" t="n">
        <v>0.00414797666865951</v>
      </c>
      <c r="H5533" s="0" t="n">
        <v>-0.0226024715189606</v>
      </c>
      <c r="I5533" s="3" t="n">
        <f aca="false" t="array" ref="I5533:L5533">MMULT('t+1'!I5533:L5533,'input - gretl'!$B$3:$E$6)+MMULT('Point forecasts'!$P$3:$T$3,'input - gretl'!$B$9:$E$13)+MMULT('t+1'!Q5533:S5533,'input - gretl'!$B$14:$E$16)+E5533:H5533</f>
        <v>0.0364496900658313</v>
      </c>
      <c r="J5533" s="3" t="n">
        <v>0.0345864115934772</v>
      </c>
      <c r="K5533" s="3" t="n">
        <v>0.0134717955714863</v>
      </c>
      <c r="L5533" s="3" t="n">
        <v>-0.0156323125700995</v>
      </c>
      <c r="M5533" s="0" t="n">
        <f aca="false">'t+1'!M5533+I5533</f>
        <v>0.189175128170378</v>
      </c>
      <c r="N5533" s="0" t="n">
        <f aca="false">'t+1'!N5533+J5533</f>
        <v>0.000898607122902385</v>
      </c>
      <c r="O5533" s="0" t="n">
        <f aca="false">'t+1'!O5533+K5533</f>
        <v>2.41946211143352</v>
      </c>
      <c r="P5533" s="0" t="n">
        <f aca="false">'t+1'!P5533+L5533</f>
        <v>1.70364341820167</v>
      </c>
      <c r="Q5533" s="0" t="n">
        <f aca="false" t="array" ref="Q5533:S5533">MMULT(M5533:P5533,'input - gretl'!$B$19:$D$22)+MMULT('Point forecasts'!$J$4:$O$4,'input - gretl'!$B$23:$D$28)</f>
        <v>14.0006707766026</v>
      </c>
      <c r="R5533" s="0" t="n">
        <v>6.80543915185736</v>
      </c>
      <c r="S5533" s="0" t="n">
        <v>10.1679230823306</v>
      </c>
      <c r="U5533" s="4" t="n">
        <f aca="false">NORMSDIST(-M5533/'rhos computation'!$B$11)-EXP(M5533+'rhos computation'!$B$11^2/2)*NORMSDIST(-M5533/'rhos computation'!$B$11-'rhos computation'!$B$11)</f>
        <v>0.00478733431131373</v>
      </c>
      <c r="V5533" s="4" t="n">
        <f aca="false">NORMSDIST(-N5533/'rhos computation'!$B$23)-EXP(N5533+'rhos computation'!$B$23^2/2)*NORMSDIST(-N5533/'rhos computation'!$B$23-'rhos computation'!$B$23)</f>
        <v>0.0213140471340841</v>
      </c>
      <c r="W5533" s="0" t="n">
        <f aca="false">NORMSDIST(-O5533)</f>
        <v>0.00777173995079138</v>
      </c>
      <c r="X5533" s="0" t="n">
        <f aca="false">NORMSDIST(-P5533)</f>
        <v>0.0442238623912311</v>
      </c>
    </row>
    <row r="5534" customFormat="false" ht="13" hidden="false" customHeight="false" outlineLevel="0" collapsed="false">
      <c r="A5534" s="0" t="n">
        <v>-0.0142948746282332</v>
      </c>
      <c r="B5534" s="0" t="n">
        <v>0.445541271397168</v>
      </c>
      <c r="C5534" s="0" t="n">
        <v>-0.885114774398187</v>
      </c>
      <c r="D5534" s="0" t="n">
        <v>0.795521409553027</v>
      </c>
      <c r="E5534" s="0" t="n">
        <f aca="false" t="array" ref="E5534:H5534">MMULT(A5534:D5534,'Root matrix of resiudals'!$B$19:E$22)</f>
        <v>-0.00100253010754282</v>
      </c>
      <c r="F5534" s="0" t="n">
        <v>0.00957200534308805</v>
      </c>
      <c r="G5534" s="0" t="n">
        <v>-0.0117710290183652</v>
      </c>
      <c r="H5534" s="0" t="n">
        <v>0.0119300277357808</v>
      </c>
      <c r="I5534" s="3" t="n">
        <f aca="false" t="array" ref="I5534:L5534">MMULT('t+1'!I5534:L5534,'input - gretl'!$B$3:$E$6)+MMULT('Point forecasts'!$P$3:$T$3,'input - gretl'!$B$9:$E$13)+MMULT('t+1'!Q5534:S5534,'input - gretl'!$B$14:$E$16)+E5534:H5534</f>
        <v>0.0613547628960122</v>
      </c>
      <c r="J5534" s="3" t="n">
        <v>0.0609311276030213</v>
      </c>
      <c r="K5534" s="3" t="n">
        <v>-0.00182252727575145</v>
      </c>
      <c r="L5534" s="3" t="n">
        <v>0.0157920896943402</v>
      </c>
      <c r="M5534" s="0" t="n">
        <f aca="false">'t+1'!M5534+I5534</f>
        <v>0.115484892626571</v>
      </c>
      <c r="N5534" s="0" t="n">
        <f aca="false">'t+1'!N5534+J5534</f>
        <v>0.0130234290255755</v>
      </c>
      <c r="O5534" s="0" t="n">
        <f aca="false">'t+1'!O5534+K5534</f>
        <v>2.42985010712755</v>
      </c>
      <c r="P5534" s="0" t="n">
        <f aca="false">'t+1'!P5534+L5534</f>
        <v>1.76222460663375</v>
      </c>
      <c r="Q5534" s="0" t="n">
        <f aca="false" t="array" ref="Q5534:S5534">MMULT(M5534:P5534,'input - gretl'!$B$19:$D$22)+MMULT('Point forecasts'!$J$4:$O$4,'input - gretl'!$B$23:$D$28)</f>
        <v>13.9269805410588</v>
      </c>
      <c r="R5534" s="0" t="n">
        <v>6.81756397376004</v>
      </c>
      <c r="S5534" s="0" t="n">
        <v>10.1225974387663</v>
      </c>
      <c r="U5534" s="4" t="n">
        <f aca="false">NORMSDIST(-M5534/'rhos computation'!$B$11)-EXP(M5534+'rhos computation'!$B$11^2/2)*NORMSDIST(-M5534/'rhos computation'!$B$11-'rhos computation'!$B$11)</f>
        <v>0.0140046527011488</v>
      </c>
      <c r="V5534" s="4" t="n">
        <f aca="false">NORMSDIST(-N5534/'rhos computation'!$B$23)-EXP(N5534+'rhos computation'!$B$23^2/2)*NORMSDIST(-N5534/'rhos computation'!$B$23-'rhos computation'!$B$23)</f>
        <v>0.0160713007634944</v>
      </c>
      <c r="W5534" s="0" t="n">
        <f aca="false">NORMSDIST(-O5534)</f>
        <v>0.00755253416762025</v>
      </c>
      <c r="X5534" s="0" t="n">
        <f aca="false">NORMSDIST(-P5534)</f>
        <v>0.0390156781073319</v>
      </c>
    </row>
    <row r="5535" customFormat="false" ht="13" hidden="false" customHeight="false" outlineLevel="0" collapsed="false">
      <c r="A5535" s="0" t="n">
        <v>-0.161753065389938</v>
      </c>
      <c r="B5535" s="0" t="n">
        <v>0.24637496540457</v>
      </c>
      <c r="C5535" s="0" t="n">
        <v>0.0468151534601606</v>
      </c>
      <c r="D5535" s="0" t="n">
        <v>-0.517755724907758</v>
      </c>
      <c r="E5535" s="0" t="n">
        <f aca="false" t="array" ref="E5535:H5535">MMULT(A5535:D5535,'Root matrix of resiudals'!$B$19:E$22)</f>
        <v>-0.00612601215072053</v>
      </c>
      <c r="F5535" s="0" t="n">
        <v>0.00680730632866615</v>
      </c>
      <c r="G5535" s="0" t="n">
        <v>0.000846264270167502</v>
      </c>
      <c r="H5535" s="0" t="n">
        <v>-0.00826992622655695</v>
      </c>
      <c r="I5535" s="3" t="n">
        <f aca="false" t="array" ref="I5535:L5535">MMULT('t+1'!I5535:L5535,'input - gretl'!$B$3:$E$6)+MMULT('Point forecasts'!$P$3:$T$3,'input - gretl'!$B$9:$E$13)+MMULT('t+1'!Q5535:S5535,'input - gretl'!$B$14:$E$16)+E5535:H5535</f>
        <v>0.00880067038773345</v>
      </c>
      <c r="J5535" s="3" t="n">
        <v>-1.71690444821897E-005</v>
      </c>
      <c r="K5535" s="3" t="n">
        <v>0.013351004864587</v>
      </c>
      <c r="L5535" s="3" t="n">
        <v>-0.00561288757576803</v>
      </c>
      <c r="M5535" s="0" t="n">
        <f aca="false">'t+1'!M5535+I5535</f>
        <v>0.106468177021572</v>
      </c>
      <c r="N5535" s="0" t="n">
        <f aca="false">'t+1'!N5535+J5535</f>
        <v>0.00566840756791629</v>
      </c>
      <c r="O5535" s="0" t="n">
        <f aca="false">'t+1'!O5535+K5535</f>
        <v>2.4214348556047</v>
      </c>
      <c r="P5535" s="0" t="n">
        <f aca="false">'t+1'!P5535+L5535</f>
        <v>1.75170904738353</v>
      </c>
      <c r="Q5535" s="0" t="n">
        <f aca="false" t="array" ref="Q5535:S5535">MMULT(M5535:P5535,'input - gretl'!$B$19:$D$22)+MMULT('Point forecasts'!$J$4:$O$4,'input - gretl'!$B$23:$D$28)</f>
        <v>13.9179638254538</v>
      </c>
      <c r="R5535" s="0" t="n">
        <v>6.81020895230238</v>
      </c>
      <c r="S5535" s="0" t="n">
        <v>10.1241830098683</v>
      </c>
      <c r="U5535" s="4" t="n">
        <f aca="false">NORMSDIST(-M5535/'rhos computation'!$B$11)-EXP(M5535+'rhos computation'!$B$11^2/2)*NORMSDIST(-M5535/'rhos computation'!$B$11-'rhos computation'!$B$11)</f>
        <v>0.0157360161895267</v>
      </c>
      <c r="V5535" s="4" t="n">
        <f aca="false">NORMSDIST(-N5535/'rhos computation'!$B$23)-EXP(N5535+'rhos computation'!$B$23^2/2)*NORMSDIST(-N5535/'rhos computation'!$B$23-'rhos computation'!$B$23)</f>
        <v>0.0191361760547164</v>
      </c>
      <c r="W5535" s="0" t="n">
        <f aca="false">NORMSDIST(-O5535)</f>
        <v>0.00772968581832379</v>
      </c>
      <c r="X5535" s="0" t="n">
        <f aca="false">NORMSDIST(-P5535)</f>
        <v>0.0399119251919615</v>
      </c>
    </row>
    <row r="5536" customFormat="false" ht="13" hidden="false" customHeight="false" outlineLevel="0" collapsed="false">
      <c r="A5536" s="0" t="n">
        <v>0.882695959817911</v>
      </c>
      <c r="B5536" s="0" t="n">
        <v>-1.72299960555378</v>
      </c>
      <c r="C5536" s="0" t="n">
        <v>-1.09984512746792</v>
      </c>
      <c r="D5536" s="0" t="n">
        <v>-0.875420638228523</v>
      </c>
      <c r="E5536" s="0" t="n">
        <f aca="false" t="array" ref="E5536:H5536">MMULT(A5536:D5536,'Root matrix of resiudals'!$B$19:E$22)</f>
        <v>0.0329469198806619</v>
      </c>
      <c r="F5536" s="0" t="n">
        <v>-0.0512375661856109</v>
      </c>
      <c r="G5536" s="0" t="n">
        <v>-0.023823054250615</v>
      </c>
      <c r="H5536" s="0" t="n">
        <v>-0.0159162141397815</v>
      </c>
      <c r="I5536" s="3" t="n">
        <f aca="false" t="array" ref="I5536:L5536">MMULT('t+1'!I5536:L5536,'input - gretl'!$B$3:$E$6)+MMULT('Point forecasts'!$P$3:$T$3,'input - gretl'!$B$9:$E$13)+MMULT('t+1'!Q5536:S5536,'input - gretl'!$B$14:$E$16)+E5536:H5536</f>
        <v>0.00995077095981647</v>
      </c>
      <c r="J5536" s="3" t="n">
        <v>-0.0288180895649089</v>
      </c>
      <c r="K5536" s="3" t="n">
        <v>-0.0102701926289606</v>
      </c>
      <c r="L5536" s="3" t="n">
        <v>-0.0136217386049979</v>
      </c>
      <c r="M5536" s="0" t="n">
        <f aca="false">'t+1'!M5536+I5536</f>
        <v>0.185230462026171</v>
      </c>
      <c r="N5536" s="0" t="n">
        <f aca="false">'t+1'!N5536+J5536</f>
        <v>-0.0619078106769947</v>
      </c>
      <c r="O5536" s="0" t="n">
        <f aca="false">'t+1'!O5536+K5536</f>
        <v>2.39495602666581</v>
      </c>
      <c r="P5536" s="0" t="n">
        <f aca="false">'t+1'!P5536+L5536</f>
        <v>1.73899224872731</v>
      </c>
      <c r="Q5536" s="0" t="n">
        <f aca="false" t="array" ref="Q5536:S5536">MMULT(M5536:P5536,'input - gretl'!$B$19:$D$22)+MMULT('Point forecasts'!$J$4:$O$4,'input - gretl'!$B$23:$D$28)</f>
        <v>13.9967261104584</v>
      </c>
      <c r="R5536" s="0" t="n">
        <v>6.74263273405747</v>
      </c>
      <c r="S5536" s="0" t="n">
        <v>10.1097984922915</v>
      </c>
      <c r="U5536" s="4" t="n">
        <f aca="false">NORMSDIST(-M5536/'rhos computation'!$B$11)-EXP(M5536+'rhos computation'!$B$11^2/2)*NORMSDIST(-M5536/'rhos computation'!$B$11-'rhos computation'!$B$11)</f>
        <v>0.00509904193853548</v>
      </c>
      <c r="V5536" s="4" t="n">
        <f aca="false">NORMSDIST(-N5536/'rhos computation'!$B$23)-EXP(N5536+'rhos computation'!$B$23^2/2)*NORMSDIST(-N5536/'rhos computation'!$B$23-'rhos computation'!$B$23)</f>
        <v>0.0625267606035566</v>
      </c>
      <c r="W5536" s="0" t="n">
        <f aca="false">NORMSDIST(-O5536)</f>
        <v>0.00831117932715672</v>
      </c>
      <c r="X5536" s="0" t="n">
        <f aca="false">NORMSDIST(-P5536)</f>
        <v>0.0410180631823629</v>
      </c>
    </row>
    <row r="5537" customFormat="false" ht="13" hidden="false" customHeight="false" outlineLevel="0" collapsed="false">
      <c r="A5537" s="0" t="n">
        <v>1.04436882622604</v>
      </c>
      <c r="B5537" s="0" t="n">
        <v>0.33533284659348</v>
      </c>
      <c r="C5537" s="0" t="n">
        <v>-2.78448655237539</v>
      </c>
      <c r="D5537" s="0" t="n">
        <v>-1.16348637325847</v>
      </c>
      <c r="E5537" s="0" t="n">
        <f aca="false" t="array" ref="E5537:H5537">MMULT(A5537:D5537,'Root matrix of resiudals'!$B$19:E$22)</f>
        <v>0.042573154543674</v>
      </c>
      <c r="F5537" s="0" t="n">
        <v>0.00187199733264672</v>
      </c>
      <c r="G5537" s="0" t="n">
        <v>-0.0437118956032494</v>
      </c>
      <c r="H5537" s="0" t="n">
        <v>-0.0224467558662097</v>
      </c>
      <c r="I5537" s="3" t="n">
        <f aca="false" t="array" ref="I5537:L5537">MMULT('t+1'!I5537:L5537,'input - gretl'!$B$3:$E$6)+MMULT('Point forecasts'!$P$3:$T$3,'input - gretl'!$B$9:$E$13)+MMULT('t+1'!Q5537:S5537,'input - gretl'!$B$14:$E$16)+E5537:H5537</f>
        <v>0.077191684551698</v>
      </c>
      <c r="J5537" s="3" t="n">
        <v>0.0110711685543337</v>
      </c>
      <c r="K5537" s="3" t="n">
        <v>-0.0335659602327696</v>
      </c>
      <c r="L5537" s="3" t="n">
        <v>-0.0164643247803063</v>
      </c>
      <c r="M5537" s="0" t="n">
        <f aca="false">'t+1'!M5537+I5537</f>
        <v>0.159801067944994</v>
      </c>
      <c r="N5537" s="0" t="n">
        <f aca="false">'t+1'!N5537+J5537</f>
        <v>0.00657418297458856</v>
      </c>
      <c r="O5537" s="0" t="n">
        <f aca="false">'t+1'!O5537+K5537</f>
        <v>2.38006631075982</v>
      </c>
      <c r="P5537" s="0" t="n">
        <f aca="false">'t+1'!P5537+L5537</f>
        <v>1.71865681872235</v>
      </c>
      <c r="Q5537" s="0" t="n">
        <f aca="false" t="array" ref="Q5537:S5537">MMULT(M5537:P5537,'input - gretl'!$B$19:$D$22)+MMULT('Point forecasts'!$J$4:$O$4,'input - gretl'!$B$23:$D$28)</f>
        <v>13.9712967163773</v>
      </c>
      <c r="R5537" s="0" t="n">
        <v>6.81111472770905</v>
      </c>
      <c r="S5537" s="0" t="n">
        <v>10.1142487870917</v>
      </c>
      <c r="U5537" s="4" t="n">
        <f aca="false">NORMSDIST(-M5537/'rhos computation'!$B$11)-EXP(M5537+'rhos computation'!$B$11^2/2)*NORMSDIST(-M5537/'rhos computation'!$B$11-'rhos computation'!$B$11)</f>
        <v>0.00753980460622988</v>
      </c>
      <c r="V5537" s="4" t="n">
        <f aca="false">NORMSDIST(-N5537/'rhos computation'!$B$23)-EXP(N5537+'rhos computation'!$B$23^2/2)*NORMSDIST(-N5537/'rhos computation'!$B$23-'rhos computation'!$B$23)</f>
        <v>0.0187395591771086</v>
      </c>
      <c r="W5537" s="0" t="n">
        <f aca="false">NORMSDIST(-O5537)</f>
        <v>0.00865476144334137</v>
      </c>
      <c r="X5537" s="0" t="n">
        <f aca="false">NORMSDIST(-P5537)</f>
        <v>0.042838439568133</v>
      </c>
    </row>
    <row r="5538" customFormat="false" ht="13" hidden="false" customHeight="false" outlineLevel="0" collapsed="false">
      <c r="A5538" s="0" t="n">
        <v>-0.7026284735346</v>
      </c>
      <c r="B5538" s="0" t="n">
        <v>-0.793983052325654</v>
      </c>
      <c r="C5538" s="0" t="n">
        <v>-0.0848020939471314</v>
      </c>
      <c r="D5538" s="0" t="n">
        <v>-0.464387240038093</v>
      </c>
      <c r="E5538" s="0" t="n">
        <f aca="false" t="array" ref="E5538:H5538">MMULT(A5538:D5538,'Root matrix of resiudals'!$B$19:E$22)</f>
        <v>-0.0318706667293669</v>
      </c>
      <c r="F5538" s="0" t="n">
        <v>-0.0246116840871816</v>
      </c>
      <c r="G5538" s="0" t="n">
        <v>-0.00561719035772055</v>
      </c>
      <c r="H5538" s="0" t="n">
        <v>-0.00741585686612873</v>
      </c>
      <c r="I5538" s="3" t="n">
        <f aca="false" t="array" ref="I5538:L5538">MMULT('t+1'!I5538:L5538,'input - gretl'!$B$3:$E$6)+MMULT('Point forecasts'!$P$3:$T$3,'input - gretl'!$B$9:$E$13)+MMULT('t+1'!Q5538:S5538,'input - gretl'!$B$14:$E$16)+E5538:H5538</f>
        <v>-0.012289542672505</v>
      </c>
      <c r="J5538" s="3" t="n">
        <v>0.00731648257511339</v>
      </c>
      <c r="K5538" s="3" t="n">
        <v>0.0043958588625186</v>
      </c>
      <c r="L5538" s="3" t="n">
        <v>-0.00412319849508387</v>
      </c>
      <c r="M5538" s="0" t="n">
        <f aca="false">'t+1'!M5538+I5538</f>
        <v>0.0974696381711438</v>
      </c>
      <c r="N5538" s="0" t="n">
        <f aca="false">'t+1'!N5538+J5538</f>
        <v>-0.0308459571008243</v>
      </c>
      <c r="O5538" s="0" t="n">
        <f aca="false">'t+1'!O5538+K5538</f>
        <v>2.41857125693726</v>
      </c>
      <c r="P5538" s="0" t="n">
        <f aca="false">'t+1'!P5538+L5538</f>
        <v>1.73970950403921</v>
      </c>
      <c r="Q5538" s="0" t="n">
        <f aca="false" t="array" ref="Q5538:S5538">MMULT(M5538:P5538,'input - gretl'!$B$19:$D$22)+MMULT('Point forecasts'!$J$4:$O$4,'input - gretl'!$B$23:$D$28)</f>
        <v>13.9089652866034</v>
      </c>
      <c r="R5538" s="0" t="n">
        <v>6.77369458763364</v>
      </c>
      <c r="S5538" s="0" t="n">
        <v>10.1327315768985</v>
      </c>
      <c r="U5538" s="4" t="n">
        <f aca="false">NORMSDIST(-M5538/'rhos computation'!$B$11)-EXP(M5538+'rhos computation'!$B$11^2/2)*NORMSDIST(-M5538/'rhos computation'!$B$11-'rhos computation'!$B$11)</f>
        <v>0.0176227199400319</v>
      </c>
      <c r="V5538" s="4" t="n">
        <f aca="false">NORMSDIST(-N5538/'rhos computation'!$B$23)-EXP(N5538+'rhos computation'!$B$23^2/2)*NORMSDIST(-N5538/'rhos computation'!$B$23-'rhos computation'!$B$23)</f>
        <v>0.0395162429222229</v>
      </c>
      <c r="W5538" s="0" t="n">
        <f aca="false">NORMSDIST(-O5538)</f>
        <v>0.00779079671048729</v>
      </c>
      <c r="X5538" s="0" t="n">
        <f aca="false">NORMSDIST(-P5538)</f>
        <v>0.0409550198291861</v>
      </c>
    </row>
    <row r="5539" customFormat="false" ht="13" hidden="false" customHeight="false" outlineLevel="0" collapsed="false">
      <c r="A5539" s="0" t="n">
        <v>-0.372487395337365</v>
      </c>
      <c r="B5539" s="0" t="n">
        <v>0.110554483076213</v>
      </c>
      <c r="C5539" s="0" t="n">
        <v>-0.487559511094625</v>
      </c>
      <c r="D5539" s="0" t="n">
        <v>-0.789342251634202</v>
      </c>
      <c r="E5539" s="0" t="n">
        <f aca="false" t="array" ref="E5539:H5539">MMULT(A5539:D5539,'Root matrix of resiudals'!$B$19:E$22)</f>
        <v>-0.0160311478510666</v>
      </c>
      <c r="F5539" s="0" t="n">
        <v>0.000513009035123535</v>
      </c>
      <c r="G5539" s="0" t="n">
        <v>-0.0088244967533484</v>
      </c>
      <c r="H5539" s="0" t="n">
        <v>-0.0132171958462831</v>
      </c>
      <c r="I5539" s="3" t="n">
        <f aca="false" t="array" ref="I5539:L5539">MMULT('t+1'!I5539:L5539,'input - gretl'!$B$3:$E$6)+MMULT('Point forecasts'!$P$3:$T$3,'input - gretl'!$B$9:$E$13)+MMULT('t+1'!Q5539:S5539,'input - gretl'!$B$14:$E$16)+E5539:H5539</f>
        <v>-0.0330513658369678</v>
      </c>
      <c r="J5539" s="3" t="n">
        <v>-0.0452134642748931</v>
      </c>
      <c r="K5539" s="3" t="n">
        <v>-0.00265095902351742</v>
      </c>
      <c r="L5539" s="3" t="n">
        <v>-0.0158085884068016</v>
      </c>
      <c r="M5539" s="0" t="n">
        <f aca="false">'t+1'!M5539+I5539</f>
        <v>0.0643583289228771</v>
      </c>
      <c r="N5539" s="0" t="n">
        <f aca="false">'t+1'!N5539+J5539</f>
        <v>-0.0287268302315163</v>
      </c>
      <c r="O5539" s="0" t="n">
        <f aca="false">'t+1'!O5539+K5539</f>
        <v>2.37541511127918</v>
      </c>
      <c r="P5539" s="0" t="n">
        <f aca="false">'t+1'!P5539+L5539</f>
        <v>1.74855967696312</v>
      </c>
      <c r="Q5539" s="0" t="n">
        <f aca="false" t="array" ref="Q5539:S5539">MMULT(M5539:P5539,'input - gretl'!$B$19:$D$22)+MMULT('Point forecasts'!$J$4:$O$4,'input - gretl'!$B$23:$D$28)</f>
        <v>13.8758539773551</v>
      </c>
      <c r="R5539" s="0" t="n">
        <v>6.77581371450294</v>
      </c>
      <c r="S5539" s="0" t="n">
        <v>10.0811584742812</v>
      </c>
      <c r="U5539" s="4" t="n">
        <f aca="false">NORMSDIST(-M5539/'rhos computation'!$B$11)-EXP(M5539+'rhos computation'!$B$11^2/2)*NORMSDIST(-M5539/'rhos computation'!$B$11-'rhos computation'!$B$11)</f>
        <v>0.0260475431080559</v>
      </c>
      <c r="V5539" s="4" t="n">
        <f aca="false">NORMSDIST(-N5539/'rhos computation'!$B$23)-EXP(N5539+'rhos computation'!$B$23^2/2)*NORMSDIST(-N5539/'rhos computation'!$B$23-'rhos computation'!$B$23)</f>
        <v>0.0381126188368712</v>
      </c>
      <c r="W5539" s="0" t="n">
        <f aca="false">NORMSDIST(-O5539)</f>
        <v>0.00876461197463121</v>
      </c>
      <c r="X5539" s="0" t="n">
        <f aca="false">NORMSDIST(-P5539)</f>
        <v>0.0401835807741119</v>
      </c>
    </row>
    <row r="5540" customFormat="false" ht="13" hidden="false" customHeight="false" outlineLevel="0" collapsed="false">
      <c r="A5540" s="0" t="n">
        <v>0.852079134954385</v>
      </c>
      <c r="B5540" s="0" t="n">
        <v>0.425747337142508</v>
      </c>
      <c r="C5540" s="0" t="n">
        <v>-0.867228816123998</v>
      </c>
      <c r="D5540" s="0" t="n">
        <v>1.35145890787889</v>
      </c>
      <c r="E5540" s="0" t="n">
        <f aca="false" t="array" ref="E5540:H5540">MMULT(A5540:D5540,'Root matrix of resiudals'!$B$19:E$22)</f>
        <v>0.0359332678714811</v>
      </c>
      <c r="F5540" s="0" t="n">
        <v>0.0110688421694479</v>
      </c>
      <c r="G5540" s="0" t="n">
        <v>-0.00984690260145252</v>
      </c>
      <c r="H5540" s="0" t="n">
        <v>0.0206387093903715</v>
      </c>
      <c r="I5540" s="3" t="n">
        <f aca="false" t="array" ref="I5540:L5540">MMULT('t+1'!I5540:L5540,'input - gretl'!$B$3:$E$6)+MMULT('Point forecasts'!$P$3:$T$3,'input - gretl'!$B$9:$E$13)+MMULT('t+1'!Q5540:S5540,'input - gretl'!$B$14:$E$16)+E5540:H5540</f>
        <v>0.0326590740136497</v>
      </c>
      <c r="J5540" s="3" t="n">
        <v>-0.0150715851592264</v>
      </c>
      <c r="K5540" s="3" t="n">
        <v>-0.00420234204079253</v>
      </c>
      <c r="L5540" s="3" t="n">
        <v>0.0246439270664081</v>
      </c>
      <c r="M5540" s="0" t="n">
        <f aca="false">'t+1'!M5540+I5540</f>
        <v>0.1411791505501</v>
      </c>
      <c r="N5540" s="0" t="n">
        <f aca="false">'t+1'!N5540+J5540</f>
        <v>-0.00354316702879522</v>
      </c>
      <c r="O5540" s="0" t="n">
        <f aca="false">'t+1'!O5540+K5540</f>
        <v>2.38162659922312</v>
      </c>
      <c r="P5540" s="0" t="n">
        <f aca="false">'t+1'!P5540+L5540</f>
        <v>1.75367616870979</v>
      </c>
      <c r="Q5540" s="0" t="n">
        <f aca="false" t="array" ref="Q5540:S5540">MMULT(M5540:P5540,'input - gretl'!$B$19:$D$22)+MMULT('Point forecasts'!$J$4:$O$4,'input - gretl'!$B$23:$D$28)</f>
        <v>13.9526747989824</v>
      </c>
      <c r="R5540" s="0" t="n">
        <v>6.80099737770567</v>
      </c>
      <c r="S5540" s="0" t="n">
        <v>10.0825039227494</v>
      </c>
      <c r="U5540" s="4" t="n">
        <f aca="false">NORMSDIST(-M5540/'rhos computation'!$B$11)-EXP(M5540+'rhos computation'!$B$11^2/2)*NORMSDIST(-M5540/'rhos computation'!$B$11-'rhos computation'!$B$11)</f>
        <v>0.00987388436068934</v>
      </c>
      <c r="V5540" s="4" t="n">
        <f aca="false">NORMSDIST(-N5540/'rhos computation'!$B$23)-EXP(N5540+'rhos computation'!$B$23^2/2)*NORMSDIST(-N5540/'rhos computation'!$B$23-'rhos computation'!$B$23)</f>
        <v>0.0234770107597854</v>
      </c>
      <c r="W5540" s="0" t="n">
        <f aca="false">NORMSDIST(-O5540)</f>
        <v>0.00861818249054656</v>
      </c>
      <c r="X5540" s="0" t="n">
        <f aca="false">NORMSDIST(-P5540)</f>
        <v>0.0397430056347016</v>
      </c>
    </row>
    <row r="5541" customFormat="false" ht="13" hidden="false" customHeight="false" outlineLevel="0" collapsed="false">
      <c r="A5541" s="0" t="n">
        <v>1.01147563031147</v>
      </c>
      <c r="B5541" s="0" t="n">
        <v>-0.581630868275474</v>
      </c>
      <c r="C5541" s="0" t="n">
        <v>0.74725276530298</v>
      </c>
      <c r="D5541" s="0" t="n">
        <v>0.34642462221405</v>
      </c>
      <c r="E5541" s="0" t="n">
        <f aca="false" t="array" ref="E5541:H5541">MMULT(A5541:D5541,'Root matrix of resiudals'!$B$19:E$22)</f>
        <v>0.0428704286972208</v>
      </c>
      <c r="F5541" s="0" t="n">
        <v>-0.0116225321065228</v>
      </c>
      <c r="G5541" s="0" t="n">
        <v>0.0116003545649537</v>
      </c>
      <c r="H5541" s="0" t="n">
        <v>0.00605175813828575</v>
      </c>
      <c r="I5541" s="3" t="n">
        <f aca="false" t="array" ref="I5541:L5541">MMULT('t+1'!I5541:L5541,'input - gretl'!$B$3:$E$6)+MMULT('Point forecasts'!$P$3:$T$3,'input - gretl'!$B$9:$E$13)+MMULT('t+1'!Q5541:S5541,'input - gretl'!$B$14:$E$16)+E5541:H5541</f>
        <v>0.0242591488221149</v>
      </c>
      <c r="J5541" s="3" t="n">
        <v>-0.00260145367725534</v>
      </c>
      <c r="K5541" s="3" t="n">
        <v>0.0200496544448715</v>
      </c>
      <c r="L5541" s="3" t="n">
        <v>0.0030550791695916</v>
      </c>
      <c r="M5541" s="0" t="n">
        <f aca="false">'t+1'!M5541+I5541</f>
        <v>0.157506211164175</v>
      </c>
      <c r="N5541" s="0" t="n">
        <f aca="false">'t+1'!N5541+J5541</f>
        <v>-0.0413818575284127</v>
      </c>
      <c r="O5541" s="0" t="n">
        <f aca="false">'t+1'!O5541+K5541</f>
        <v>2.41450888873606</v>
      </c>
      <c r="P5541" s="0" t="n">
        <f aca="false">'t+1'!P5541+L5541</f>
        <v>1.77050581501108</v>
      </c>
      <c r="Q5541" s="0" t="n">
        <f aca="false" t="array" ref="Q5541:S5541">MMULT(M5541:P5541,'input - gretl'!$B$19:$D$22)+MMULT('Point forecasts'!$J$4:$O$4,'input - gretl'!$B$23:$D$28)</f>
        <v>13.9690018595964</v>
      </c>
      <c r="R5541" s="0" t="n">
        <v>6.76315868720605</v>
      </c>
      <c r="S5541" s="0" t="n">
        <v>10.0993803771475</v>
      </c>
      <c r="U5541" s="4" t="n">
        <f aca="false">NORMSDIST(-M5541/'rhos computation'!$B$11)-EXP(M5541+'rhos computation'!$B$11^2/2)*NORMSDIST(-M5541/'rhos computation'!$B$11-'rhos computation'!$B$11)</f>
        <v>0.00780050913101234</v>
      </c>
      <c r="V5541" s="4" t="n">
        <f aca="false">NORMSDIST(-N5541/'rhos computation'!$B$23)-EXP(N5541+'rhos computation'!$B$23^2/2)*NORMSDIST(-N5541/'rhos computation'!$B$23-'rhos computation'!$B$23)</f>
        <v>0.0468434886553427</v>
      </c>
      <c r="W5541" s="0" t="n">
        <f aca="false">NORMSDIST(-O5541)</f>
        <v>0.00787821925678189</v>
      </c>
      <c r="X5541" s="0" t="n">
        <f aca="false">NORMSDIST(-P5541)</f>
        <v>0.038321458274972</v>
      </c>
    </row>
    <row r="5542" customFormat="false" ht="13" hidden="false" customHeight="false" outlineLevel="0" collapsed="false">
      <c r="A5542" s="0" t="n">
        <v>0.786500600284586</v>
      </c>
      <c r="B5542" s="0" t="n">
        <v>-0.788555488030053</v>
      </c>
      <c r="C5542" s="0" t="n">
        <v>-1.05990810256774</v>
      </c>
      <c r="D5542" s="0" t="n">
        <v>-0.661326718059222</v>
      </c>
      <c r="E5542" s="0" t="n">
        <f aca="false" t="array" ref="E5542:H5542">MMULT(A5542:D5542,'Root matrix of resiudals'!$B$19:E$22)</f>
        <v>0.0309028576265189</v>
      </c>
      <c r="F5542" s="0" t="n">
        <v>-0.0245988477431848</v>
      </c>
      <c r="G5542" s="0" t="n">
        <v>-0.0196980425568752</v>
      </c>
      <c r="H5542" s="0" t="n">
        <v>-0.0122981719101028</v>
      </c>
      <c r="I5542" s="3" t="n">
        <f aca="false" t="array" ref="I5542:L5542">MMULT('t+1'!I5542:L5542,'input - gretl'!$B$3:$E$6)+MMULT('Point forecasts'!$P$3:$T$3,'input - gretl'!$B$9:$E$13)+MMULT('t+1'!Q5542:S5542,'input - gretl'!$B$14:$E$16)+E5542:H5542</f>
        <v>0.0171668337028175</v>
      </c>
      <c r="J5542" s="3" t="n">
        <v>-0.0605024399459467</v>
      </c>
      <c r="K5542" s="3" t="n">
        <v>-0.0109095702180534</v>
      </c>
      <c r="L5542" s="3" t="n">
        <v>-0.0104191212101162</v>
      </c>
      <c r="M5542" s="0" t="n">
        <f aca="false">'t+1'!M5542+I5542</f>
        <v>0.135074351390011</v>
      </c>
      <c r="N5542" s="0" t="n">
        <f aca="false">'t+1'!N5542+J5542</f>
        <v>-0.0392928892877328</v>
      </c>
      <c r="O5542" s="0" t="n">
        <f aca="false">'t+1'!O5542+K5542</f>
        <v>2.37503125344918</v>
      </c>
      <c r="P5542" s="0" t="n">
        <f aca="false">'t+1'!P5542+L5542</f>
        <v>1.73788660003101</v>
      </c>
      <c r="Q5542" s="0" t="n">
        <f aca="false" t="array" ref="Q5542:S5542">MMULT(M5542:P5542,'input - gretl'!$B$19:$D$22)+MMULT('Point forecasts'!$J$4:$O$4,'input - gretl'!$B$23:$D$28)</f>
        <v>13.9465699998223</v>
      </c>
      <c r="R5542" s="0" t="n">
        <v>6.76524765544673</v>
      </c>
      <c r="S5542" s="0" t="n">
        <v>10.0909252462674</v>
      </c>
      <c r="U5542" s="4" t="n">
        <f aca="false">NORMSDIST(-M5542/'rhos computation'!$B$11)-EXP(M5542+'rhos computation'!$B$11^2/2)*NORMSDIST(-M5542/'rhos computation'!$B$11-'rhos computation'!$B$11)</f>
        <v>0.010754072909361</v>
      </c>
      <c r="V5542" s="4" t="n">
        <f aca="false">NORMSDIST(-N5542/'rhos computation'!$B$23)-EXP(N5542+'rhos computation'!$B$23^2/2)*NORMSDIST(-N5542/'rhos computation'!$B$23-'rhos computation'!$B$23)</f>
        <v>0.0453467074412468</v>
      </c>
      <c r="W5542" s="0" t="n">
        <f aca="false">NORMSDIST(-O5542)</f>
        <v>0.00877373216941697</v>
      </c>
      <c r="X5542" s="0" t="n">
        <f aca="false">NORMSDIST(-P5542)</f>
        <v>0.0411153986314782</v>
      </c>
    </row>
    <row r="5543" customFormat="false" ht="13" hidden="false" customHeight="false" outlineLevel="0" collapsed="false">
      <c r="A5543" s="0" t="n">
        <v>0.491936296773055</v>
      </c>
      <c r="B5543" s="0" t="n">
        <v>-0.664230080912124</v>
      </c>
      <c r="C5543" s="0" t="n">
        <v>-0.651189807153472</v>
      </c>
      <c r="D5543" s="0" t="n">
        <v>0.23080664530676</v>
      </c>
      <c r="E5543" s="0" t="n">
        <f aca="false" t="array" ref="E5543:H5543">MMULT(A5543:D5543,'Root matrix of resiudals'!$B$19:E$22)</f>
        <v>0.018709519034542</v>
      </c>
      <c r="F5543" s="0" t="n">
        <v>-0.0201875158162703</v>
      </c>
      <c r="G5543" s="0" t="n">
        <v>-0.0120071135339103</v>
      </c>
      <c r="H5543" s="0" t="n">
        <v>0.00276756482408436</v>
      </c>
      <c r="I5543" s="3" t="n">
        <f aca="false" t="array" ref="I5543:L5543">MMULT('t+1'!I5543:L5543,'input - gretl'!$B$3:$E$6)+MMULT('Point forecasts'!$P$3:$T$3,'input - gretl'!$B$9:$E$13)+MMULT('t+1'!Q5543:S5543,'input - gretl'!$B$14:$E$16)+E5543:H5543</f>
        <v>0.0454205076542321</v>
      </c>
      <c r="J5543" s="3" t="n">
        <v>0.0207597154726648</v>
      </c>
      <c r="K5543" s="3" t="n">
        <v>-0.000337118179139222</v>
      </c>
      <c r="L5543" s="3" t="n">
        <v>0.0168191727179865</v>
      </c>
      <c r="M5543" s="0" t="n">
        <f aca="false">'t+1'!M5543+I5543</f>
        <v>0.189354414099111</v>
      </c>
      <c r="N5543" s="0" t="n">
        <f aca="false">'t+1'!N5543+J5543</f>
        <v>0.000361126484604839</v>
      </c>
      <c r="O5543" s="0" t="n">
        <f aca="false">'t+1'!O5543+K5543</f>
        <v>2.42091424525721</v>
      </c>
      <c r="P5543" s="0" t="n">
        <f aca="false">'t+1'!P5543+L5543</f>
        <v>1.70983341387744</v>
      </c>
      <c r="Q5543" s="0" t="n">
        <f aca="false" t="array" ref="Q5543:S5543">MMULT(M5543:P5543,'input - gretl'!$B$19:$D$22)+MMULT('Point forecasts'!$J$4:$O$4,'input - gretl'!$B$23:$D$28)</f>
        <v>14.0008500625314</v>
      </c>
      <c r="R5543" s="0" t="n">
        <v>6.80490167121906</v>
      </c>
      <c r="S5543" s="0" t="n">
        <v>10.1634882207668</v>
      </c>
      <c r="U5543" s="4" t="n">
        <f aca="false">NORMSDIST(-M5543/'rhos computation'!$B$11)-EXP(M5543+'rhos computation'!$B$11^2/2)*NORMSDIST(-M5543/'rhos computation'!$B$11-'rhos computation'!$B$11)</f>
        <v>0.00477355498133479</v>
      </c>
      <c r="V5543" s="4" t="n">
        <f aca="false">NORMSDIST(-N5543/'rhos computation'!$B$23)-EXP(N5543+'rhos computation'!$B$23^2/2)*NORMSDIST(-N5543/'rhos computation'!$B$23-'rhos computation'!$B$23)</f>
        <v>0.0215688700369675</v>
      </c>
      <c r="W5543" s="0" t="n">
        <f aca="false">NORMSDIST(-O5543)</f>
        <v>0.00774076447337105</v>
      </c>
      <c r="X5543" s="0" t="n">
        <f aca="false">NORMSDIST(-P5543)</f>
        <v>0.0436483411264789</v>
      </c>
    </row>
    <row r="5544" customFormat="false" ht="13" hidden="false" customHeight="false" outlineLevel="0" collapsed="false">
      <c r="A5544" s="0" t="n">
        <v>-0.345496550344731</v>
      </c>
      <c r="B5544" s="0" t="n">
        <v>-0.541312001828727</v>
      </c>
      <c r="C5544" s="0" t="n">
        <v>-0.464305639155377</v>
      </c>
      <c r="D5544" s="0" t="n">
        <v>1.6056424504779</v>
      </c>
      <c r="E5544" s="0" t="n">
        <f aca="false" t="array" ref="E5544:H5544">MMULT(A5544:D5544,'Root matrix of resiudals'!$B$19:E$22)</f>
        <v>-0.0172374048741672</v>
      </c>
      <c r="F5544" s="0" t="n">
        <v>-0.0178103572208389</v>
      </c>
      <c r="G5544" s="0" t="n">
        <v>-0.00801403294064012</v>
      </c>
      <c r="H5544" s="0" t="n">
        <v>0.0256198600005278</v>
      </c>
      <c r="I5544" s="3" t="n">
        <f aca="false" t="array" ref="I5544:L5544">MMULT('t+1'!I5544:L5544,'input - gretl'!$B$3:$E$6)+MMULT('Point forecasts'!$P$3:$T$3,'input - gretl'!$B$9:$E$13)+MMULT('t+1'!Q5544:S5544,'input - gretl'!$B$14:$E$16)+E5544:H5544</f>
        <v>-0.0323053740128333</v>
      </c>
      <c r="J5544" s="3" t="n">
        <v>-0.0199272517216021</v>
      </c>
      <c r="K5544" s="3" t="n">
        <v>0.000716995385199485</v>
      </c>
      <c r="L5544" s="3" t="n">
        <v>0.0229374553479257</v>
      </c>
      <c r="M5544" s="0" t="n">
        <f aca="false">'t+1'!M5544+I5544</f>
        <v>0.0906300389212788</v>
      </c>
      <c r="N5544" s="0" t="n">
        <f aca="false">'t+1'!N5544+J5544</f>
        <v>-0.0447777012213095</v>
      </c>
      <c r="O5544" s="0" t="n">
        <f aca="false">'t+1'!O5544+K5544</f>
        <v>2.3941396292794</v>
      </c>
      <c r="P5544" s="0" t="n">
        <f aca="false">'t+1'!P5544+L5544</f>
        <v>1.79129016384741</v>
      </c>
      <c r="Q5544" s="0" t="n">
        <f aca="false" t="array" ref="Q5544:S5544">MMULT(M5544:P5544,'input - gretl'!$B$19:$D$22)+MMULT('Point forecasts'!$J$4:$O$4,'input - gretl'!$B$23:$D$28)</f>
        <v>13.9021256873535</v>
      </c>
      <c r="R5544" s="0" t="n">
        <v>6.75976284351315</v>
      </c>
      <c r="S5544" s="0" t="n">
        <v>10.0592441627301</v>
      </c>
      <c r="U5544" s="4" t="n">
        <f aca="false">NORMSDIST(-M5544/'rhos computation'!$B$11)-EXP(M5544+'rhos computation'!$B$11^2/2)*NORMSDIST(-M5544/'rhos computation'!$B$11-'rhos computation'!$B$11)</f>
        <v>0.0191675093320279</v>
      </c>
      <c r="V5544" s="4" t="n">
        <f aca="false">NORMSDIST(-N5544/'rhos computation'!$B$23)-EXP(N5544+'rhos computation'!$B$23^2/2)*NORMSDIST(-N5544/'rhos computation'!$B$23-'rhos computation'!$B$23)</f>
        <v>0.0493199549152382</v>
      </c>
      <c r="W5544" s="0" t="n">
        <f aca="false">NORMSDIST(-O5544)</f>
        <v>0.00832970269714736</v>
      </c>
      <c r="X5544" s="0" t="n">
        <f aca="false">NORMSDIST(-P5544)</f>
        <v>0.0366233718706598</v>
      </c>
    </row>
    <row r="5545" customFormat="false" ht="13" hidden="false" customHeight="false" outlineLevel="0" collapsed="false">
      <c r="A5545" s="0" t="n">
        <v>0.583756606798106</v>
      </c>
      <c r="B5545" s="0" t="n">
        <v>-0.112440316378848</v>
      </c>
      <c r="C5545" s="0" t="n">
        <v>-1.9788271997164</v>
      </c>
      <c r="D5545" s="0" t="n">
        <v>1.33366418206283</v>
      </c>
      <c r="E5545" s="0" t="n">
        <f aca="false" t="array" ref="E5545:H5545">MMULT(A5545:D5545,'Root matrix of resiudals'!$B$19:E$22)</f>
        <v>0.0218360393512367</v>
      </c>
      <c r="F5545" s="0" t="n">
        <v>-0.00890815588880541</v>
      </c>
      <c r="G5545" s="0" t="n">
        <v>-0.0300451007481642</v>
      </c>
      <c r="H5545" s="0" t="n">
        <v>0.0191443020659249</v>
      </c>
      <c r="I5545" s="3" t="n">
        <f aca="false" t="array" ref="I5545:L5545">MMULT('t+1'!I5545:L5545,'input - gretl'!$B$3:$E$6)+MMULT('Point forecasts'!$P$3:$T$3,'input - gretl'!$B$9:$E$13)+MMULT('t+1'!Q5545:S5545,'input - gretl'!$B$14:$E$16)+E5545:H5545</f>
        <v>0.0556508329428829</v>
      </c>
      <c r="J5545" s="3" t="n">
        <v>0.0207372094439772</v>
      </c>
      <c r="K5545" s="3" t="n">
        <v>-0.00872652185914545</v>
      </c>
      <c r="L5545" s="3" t="n">
        <v>0.0345707958244463</v>
      </c>
      <c r="M5545" s="0" t="n">
        <f aca="false">'t+1'!M5545+I5545</f>
        <v>0.203760169502137</v>
      </c>
      <c r="N5545" s="0" t="n">
        <f aca="false">'t+1'!N5545+J5545</f>
        <v>0.0357604729286946</v>
      </c>
      <c r="O5545" s="0" t="n">
        <f aca="false">'t+1'!O5545+K5545</f>
        <v>2.429107760384</v>
      </c>
      <c r="P5545" s="0" t="n">
        <f aca="false">'t+1'!P5545+L5545</f>
        <v>1.75079048706521</v>
      </c>
      <c r="Q5545" s="0" t="n">
        <f aca="false" t="array" ref="Q5545:S5545">MMULT(M5545:P5545,'input - gretl'!$B$19:$D$22)+MMULT('Point forecasts'!$J$4:$O$4,'input - gretl'!$B$23:$D$28)</f>
        <v>14.0152558179344</v>
      </c>
      <c r="R5545" s="0" t="n">
        <v>6.84030101766315</v>
      </c>
      <c r="S5545" s="0" t="n">
        <v>10.1327295114384</v>
      </c>
      <c r="U5545" s="4" t="n">
        <f aca="false">NORMSDIST(-M5545/'rhos computation'!$B$11)-EXP(M5545+'rhos computation'!$B$11^2/2)*NORMSDIST(-M5545/'rhos computation'!$B$11-'rhos computation'!$B$11)</f>
        <v>0.00376993685501258</v>
      </c>
      <c r="V5545" s="4" t="n">
        <f aca="false">NORMSDIST(-N5545/'rhos computation'!$B$23)-EXP(N5545+'rhos computation'!$B$23^2/2)*NORMSDIST(-N5545/'rhos computation'!$B$23-'rhos computation'!$B$23)</f>
        <v>0.00875687582126866</v>
      </c>
      <c r="W5545" s="0" t="n">
        <f aca="false">NORMSDIST(-O5545)</f>
        <v>0.00756801641563111</v>
      </c>
      <c r="X5545" s="0" t="n">
        <f aca="false">NORMSDIST(-P5545)</f>
        <v>0.0399910029176943</v>
      </c>
    </row>
    <row r="5546" customFormat="false" ht="13" hidden="false" customHeight="false" outlineLevel="0" collapsed="false">
      <c r="A5546" s="0" t="n">
        <v>-0.0686747909937092</v>
      </c>
      <c r="B5546" s="0" t="n">
        <v>-0.85098701132901</v>
      </c>
      <c r="C5546" s="0" t="n">
        <v>0.0168253020660729</v>
      </c>
      <c r="D5546" s="0" t="n">
        <v>-1.04651236490497</v>
      </c>
      <c r="E5546" s="0" t="n">
        <f aca="false" t="array" ref="E5546:H5546">MMULT(A5546:D5546,'Root matrix of resiudals'!$B$19:E$22)</f>
        <v>-0.00445179843267645</v>
      </c>
      <c r="F5546" s="0" t="n">
        <v>-0.0244783301024435</v>
      </c>
      <c r="G5546" s="0" t="n">
        <v>-0.00406760386965641</v>
      </c>
      <c r="H5546" s="0" t="n">
        <v>-0.0169921312434897</v>
      </c>
      <c r="I5546" s="3" t="n">
        <f aca="false" t="array" ref="I5546:L5546">MMULT('t+1'!I5546:L5546,'input - gretl'!$B$3:$E$6)+MMULT('Point forecasts'!$P$3:$T$3,'input - gretl'!$B$9:$E$13)+MMULT('t+1'!Q5546:S5546,'input - gretl'!$B$14:$E$16)+E5546:H5546</f>
        <v>0.0196586514810481</v>
      </c>
      <c r="J5546" s="3" t="n">
        <v>-0.00452369762093053</v>
      </c>
      <c r="K5546" s="3" t="n">
        <v>0.00256342589301353</v>
      </c>
      <c r="L5546" s="3" t="n">
        <v>-0.0171759738481471</v>
      </c>
      <c r="M5546" s="0" t="n">
        <f aca="false">'t+1'!M5546+I5546</f>
        <v>0.0973375312213602</v>
      </c>
      <c r="N5546" s="0" t="n">
        <f aca="false">'t+1'!N5546+J5546</f>
        <v>-0.042711106270462</v>
      </c>
      <c r="O5546" s="0" t="n">
        <f aca="false">'t+1'!O5546+K5546</f>
        <v>2.40937307990713</v>
      </c>
      <c r="P5546" s="0" t="n">
        <f aca="false">'t+1'!P5546+L5546</f>
        <v>1.73692585557261</v>
      </c>
      <c r="Q5546" s="0" t="n">
        <f aca="false" t="array" ref="Q5546:S5546">MMULT(M5546:P5546,'input - gretl'!$B$19:$D$22)+MMULT('Point forecasts'!$J$4:$O$4,'input - gretl'!$B$23:$D$28)</f>
        <v>13.9088331796536</v>
      </c>
      <c r="R5546" s="0" t="n">
        <v>6.761829438464</v>
      </c>
      <c r="S5546" s="0" t="n">
        <v>10.1261807887426</v>
      </c>
      <c r="U5546" s="4" t="n">
        <f aca="false">NORMSDIST(-M5546/'rhos computation'!$B$11)-EXP(M5546+'rhos computation'!$B$11^2/2)*NORMSDIST(-M5546/'rhos computation'!$B$11-'rhos computation'!$B$11)</f>
        <v>0.017651638203239</v>
      </c>
      <c r="V5546" s="4" t="n">
        <f aca="false">NORMSDIST(-N5546/'rhos computation'!$B$23)-EXP(N5546+'rhos computation'!$B$23^2/2)*NORMSDIST(-N5546/'rhos computation'!$B$23-'rhos computation'!$B$23)</f>
        <v>0.0478065954721717</v>
      </c>
      <c r="W5546" s="0" t="n">
        <f aca="false">NORMSDIST(-O5546)</f>
        <v>0.00798997657606022</v>
      </c>
      <c r="X5546" s="0" t="n">
        <f aca="false">NORMSDIST(-P5546)</f>
        <v>0.0412001294851753</v>
      </c>
    </row>
    <row r="5547" customFormat="false" ht="13" hidden="false" customHeight="false" outlineLevel="0" collapsed="false">
      <c r="A5547" s="0" t="n">
        <v>0.722307915855194</v>
      </c>
      <c r="B5547" s="0" t="n">
        <v>-0.906250423226351</v>
      </c>
      <c r="C5547" s="0" t="n">
        <v>-1.24343215177989</v>
      </c>
      <c r="D5547" s="0" t="n">
        <v>-0.371759470602315</v>
      </c>
      <c r="E5547" s="0" t="n">
        <f aca="false" t="array" ref="E5547:H5547">MMULT(A5547:D5547,'Root matrix of resiudals'!$B$19:E$22)</f>
        <v>0.0275446209242091</v>
      </c>
      <c r="F5547" s="0" t="n">
        <v>-0.0287469076908572</v>
      </c>
      <c r="G5547" s="0" t="n">
        <v>-0.0228258835472536</v>
      </c>
      <c r="H5547" s="0" t="n">
        <v>-0.00779267555595984</v>
      </c>
      <c r="I5547" s="3" t="n">
        <f aca="false" t="array" ref="I5547:L5547">MMULT('t+1'!I5547:L5547,'input - gretl'!$B$3:$E$6)+MMULT('Point forecasts'!$P$3:$T$3,'input - gretl'!$B$9:$E$13)+MMULT('t+1'!Q5547:S5547,'input - gretl'!$B$14:$E$16)+E5547:H5547</f>
        <v>0.0798864795321663</v>
      </c>
      <c r="J5547" s="3" t="n">
        <v>0.0123632882632648</v>
      </c>
      <c r="K5547" s="3" t="n">
        <v>-0.00378261492869654</v>
      </c>
      <c r="L5547" s="3" t="n">
        <v>0.000611445814158193</v>
      </c>
      <c r="M5547" s="0" t="n">
        <f aca="false">'t+1'!M5547+I5547</f>
        <v>0.176239987436858</v>
      </c>
      <c r="N5547" s="0" t="n">
        <f aca="false">'t+1'!N5547+J5547</f>
        <v>0.000317326726251056</v>
      </c>
      <c r="O5547" s="0" t="n">
        <f aca="false">'t+1'!O5547+K5547</f>
        <v>2.43846783199964</v>
      </c>
      <c r="P5547" s="0" t="n">
        <f aca="false">'t+1'!P5547+L5547</f>
        <v>1.74898802830927</v>
      </c>
      <c r="Q5547" s="0" t="n">
        <f aca="false" t="array" ref="Q5547:S5547">MMULT(M5547:P5547,'input - gretl'!$B$19:$D$22)+MMULT('Point forecasts'!$J$4:$O$4,'input - gretl'!$B$23:$D$28)</f>
        <v>13.9877356358691</v>
      </c>
      <c r="R5547" s="0" t="n">
        <v>6.80485787146071</v>
      </c>
      <c r="S5547" s="0" t="n">
        <v>10.1438038114539</v>
      </c>
      <c r="U5547" s="4" t="n">
        <f aca="false">NORMSDIST(-M5547/'rhos computation'!$B$11)-EXP(M5547+'rhos computation'!$B$11^2/2)*NORMSDIST(-M5547/'rhos computation'!$B$11-'rhos computation'!$B$11)</f>
        <v>0.0058731609982087</v>
      </c>
      <c r="V5547" s="4" t="n">
        <f aca="false">NORMSDIST(-N5547/'rhos computation'!$B$23)-EXP(N5547+'rhos computation'!$B$23^2/2)*NORMSDIST(-N5547/'rhos computation'!$B$23-'rhos computation'!$B$23)</f>
        <v>0.0215897197155005</v>
      </c>
      <c r="W5547" s="0" t="n">
        <f aca="false">NORMSDIST(-O5547)</f>
        <v>0.00737483569226598</v>
      </c>
      <c r="X5547" s="0" t="n">
        <f aca="false">NORMSDIST(-P5547)</f>
        <v>0.0401465444097805</v>
      </c>
    </row>
    <row r="5548" customFormat="false" ht="13" hidden="false" customHeight="false" outlineLevel="0" collapsed="false">
      <c r="A5548" s="0" t="n">
        <v>2.1046321531409</v>
      </c>
      <c r="B5548" s="0" t="n">
        <v>-1.95242560265082</v>
      </c>
      <c r="C5548" s="0" t="n">
        <v>-0.785686191655607</v>
      </c>
      <c r="D5548" s="0" t="n">
        <v>-0.101435627865733</v>
      </c>
      <c r="E5548" s="0" t="n">
        <f aca="false" t="array" ref="E5548:H5548">MMULT(A5548:D5548,'Root matrix of resiudals'!$B$19:E$22)</f>
        <v>0.0849458067044996</v>
      </c>
      <c r="F5548" s="0" t="n">
        <v>-0.0538472315277981</v>
      </c>
      <c r="G5548" s="0" t="n">
        <v>-0.0171880321467748</v>
      </c>
      <c r="H5548" s="0" t="n">
        <v>-0.00347986591116203</v>
      </c>
      <c r="I5548" s="3" t="n">
        <f aca="false" t="array" ref="I5548:L5548">MMULT('t+1'!I5548:L5548,'input - gretl'!$B$3:$E$6)+MMULT('Point forecasts'!$P$3:$T$3,'input - gretl'!$B$9:$E$13)+MMULT('t+1'!Q5548:S5548,'input - gretl'!$B$14:$E$16)+E5548:H5548</f>
        <v>0.0785324563409192</v>
      </c>
      <c r="J5548" s="3" t="n">
        <v>0.0122520803921017</v>
      </c>
      <c r="K5548" s="3" t="n">
        <v>-0.00819381519980973</v>
      </c>
      <c r="L5548" s="3" t="n">
        <v>-0.00924112095425769</v>
      </c>
      <c r="M5548" s="0" t="n">
        <f aca="false">'t+1'!M5548+I5548</f>
        <v>0.215571981248733</v>
      </c>
      <c r="N5548" s="0" t="n">
        <f aca="false">'t+1'!N5548+J5548</f>
        <v>-0.0893904901109164</v>
      </c>
      <c r="O5548" s="0" t="n">
        <f aca="false">'t+1'!O5548+K5548</f>
        <v>2.40438391274097</v>
      </c>
      <c r="P5548" s="0" t="n">
        <f aca="false">'t+1'!P5548+L5548</f>
        <v>1.77079334560934</v>
      </c>
      <c r="Q5548" s="0" t="n">
        <f aca="false" t="array" ref="Q5548:S5548">MMULT(M5548:P5548,'input - gretl'!$B$19:$D$22)+MMULT('Point forecasts'!$J$4:$O$4,'input - gretl'!$B$23:$D$28)</f>
        <v>14.027067629681</v>
      </c>
      <c r="R5548" s="0" t="n">
        <v>6.71515005462354</v>
      </c>
      <c r="S5548" s="0" t="n">
        <v>10.088981945177</v>
      </c>
      <c r="U5548" s="4" t="n">
        <f aca="false">NORMSDIST(-M5548/'rhos computation'!$B$11)-EXP(M5548+'rhos computation'!$B$11^2/2)*NORMSDIST(-M5548/'rhos computation'!$B$11-'rhos computation'!$B$11)</f>
        <v>0.00308622530572325</v>
      </c>
      <c r="V5548" s="4" t="n">
        <f aca="false">NORMSDIST(-N5548/'rhos computation'!$B$23)-EXP(N5548+'rhos computation'!$B$23^2/2)*NORMSDIST(-N5548/'rhos computation'!$B$23-'rhos computation'!$B$23)</f>
        <v>0.0854460526874011</v>
      </c>
      <c r="W5548" s="0" t="n">
        <f aca="false">NORMSDIST(-O5548)</f>
        <v>0.00809987523559085</v>
      </c>
      <c r="X5548" s="0" t="n">
        <f aca="false">NORMSDIST(-P5548)</f>
        <v>0.0382975364603267</v>
      </c>
    </row>
    <row r="5549" customFormat="false" ht="13" hidden="false" customHeight="false" outlineLevel="0" collapsed="false">
      <c r="A5549" s="0" t="n">
        <v>0.85216255857349</v>
      </c>
      <c r="B5549" s="0" t="n">
        <v>1.14202555843201</v>
      </c>
      <c r="C5549" s="0" t="n">
        <v>0.247372805062221</v>
      </c>
      <c r="D5549" s="0" t="n">
        <v>0.773310799606069</v>
      </c>
      <c r="E5549" s="0" t="n">
        <f aca="false" t="array" ref="E5549:H5549">MMULT(A5549:D5549,'Root matrix of resiudals'!$B$19:E$22)</f>
        <v>0.0391569519208908</v>
      </c>
      <c r="F5549" s="0" t="n">
        <v>0.0354985683933163</v>
      </c>
      <c r="G5549" s="0" t="n">
        <v>0.010025246499256</v>
      </c>
      <c r="H5549" s="0" t="n">
        <v>0.0125805579130735</v>
      </c>
      <c r="I5549" s="3" t="n">
        <f aca="false" t="array" ref="I5549:L5549">MMULT('t+1'!I5549:L5549,'input - gretl'!$B$3:$E$6)+MMULT('Point forecasts'!$P$3:$T$3,'input - gretl'!$B$9:$E$13)+MMULT('t+1'!Q5549:S5549,'input - gretl'!$B$14:$E$16)+E5549:H5549</f>
        <v>0.00849030065059787</v>
      </c>
      <c r="J5549" s="3" t="n">
        <v>0.0457427113727616</v>
      </c>
      <c r="K5549" s="3" t="n">
        <v>0.0221327392126997</v>
      </c>
      <c r="L5549" s="3" t="n">
        <v>0.0136306309326206</v>
      </c>
      <c r="M5549" s="0" t="n">
        <f aca="false">'t+1'!M5549+I5549</f>
        <v>0.182306476266277</v>
      </c>
      <c r="N5549" s="0" t="n">
        <f aca="false">'t+1'!N5549+J5549</f>
        <v>0.0184537089013011</v>
      </c>
      <c r="O5549" s="0" t="n">
        <f aca="false">'t+1'!O5549+K5549</f>
        <v>2.41961874051848</v>
      </c>
      <c r="P5549" s="0" t="n">
        <f aca="false">'t+1'!P5549+L5549</f>
        <v>1.76834809534881</v>
      </c>
      <c r="Q5549" s="0" t="n">
        <f aca="false" t="array" ref="Q5549:S5549">MMULT(M5549:P5549,'input - gretl'!$B$19:$D$22)+MMULT('Point forecasts'!$J$4:$O$4,'input - gretl'!$B$23:$D$28)</f>
        <v>13.9938021246985</v>
      </c>
      <c r="R5549" s="0" t="n">
        <v>6.82299425363576</v>
      </c>
      <c r="S5549" s="0" t="n">
        <v>10.1065423282147</v>
      </c>
      <c r="U5549" s="4" t="n">
        <f aca="false">NORMSDIST(-M5549/'rhos computation'!$B$11)-EXP(M5549+'rhos computation'!$B$11^2/2)*NORMSDIST(-M5549/'rhos computation'!$B$11-'rhos computation'!$B$11)</f>
        <v>0.00534087865841147</v>
      </c>
      <c r="V5549" s="4" t="n">
        <f aca="false">NORMSDIST(-N5549/'rhos computation'!$B$23)-EXP(N5549+'rhos computation'!$B$23^2/2)*NORMSDIST(-N5549/'rhos computation'!$B$23-'rhos computation'!$B$23)</f>
        <v>0.0140340121160914</v>
      </c>
      <c r="W5549" s="0" t="n">
        <f aca="false">NORMSDIST(-O5549)</f>
        <v>0.00776839365490233</v>
      </c>
      <c r="X5549" s="0" t="n">
        <f aca="false">NORMSDIST(-P5549)</f>
        <v>0.0385013640490379</v>
      </c>
    </row>
    <row r="5550" customFormat="false" ht="13" hidden="false" customHeight="false" outlineLevel="0" collapsed="false">
      <c r="A5550" s="0" t="n">
        <v>0.231388905324074</v>
      </c>
      <c r="B5550" s="0" t="n">
        <v>0.734413548227222</v>
      </c>
      <c r="C5550" s="0" t="n">
        <v>-0.0819410927438124</v>
      </c>
      <c r="D5550" s="0" t="n">
        <v>-0.640368410331064</v>
      </c>
      <c r="E5550" s="0" t="n">
        <f aca="false" t="array" ref="E5550:H5550">MMULT(A5550:D5550,'Root matrix of resiudals'!$B$19:E$22)</f>
        <v>0.011734490306191</v>
      </c>
      <c r="F5550" s="0" t="n">
        <v>0.0211714425906276</v>
      </c>
      <c r="G5550" s="0" t="n">
        <v>0.000868792363623749</v>
      </c>
      <c r="H5550" s="0" t="n">
        <v>-0.0105255159399407</v>
      </c>
      <c r="I5550" s="3" t="n">
        <f aca="false" t="array" ref="I5550:L5550">MMULT('t+1'!I5550:L5550,'input - gretl'!$B$3:$E$6)+MMULT('Point forecasts'!$P$3:$T$3,'input - gretl'!$B$9:$E$13)+MMULT('t+1'!Q5550:S5550,'input - gretl'!$B$14:$E$16)+E5550:H5550</f>
        <v>-0.00298761499130295</v>
      </c>
      <c r="J5550" s="3" t="n">
        <v>0.0440428804084279</v>
      </c>
      <c r="K5550" s="3" t="n">
        <v>0.013650708623091</v>
      </c>
      <c r="L5550" s="3" t="n">
        <v>-0.0128523979126698</v>
      </c>
      <c r="M5550" s="0" t="n">
        <f aca="false">'t+1'!M5550+I5550</f>
        <v>0.141806595514905</v>
      </c>
      <c r="N5550" s="0" t="n">
        <f aca="false">'t+1'!N5550+J5550</f>
        <v>0.00122228473557279</v>
      </c>
      <c r="O5550" s="0" t="n">
        <f aca="false">'t+1'!O5550+K5550</f>
        <v>2.42020898852644</v>
      </c>
      <c r="P5550" s="0" t="n">
        <f aca="false">'t+1'!P5550+L5550</f>
        <v>1.7630229073201</v>
      </c>
      <c r="Q5550" s="0" t="n">
        <f aca="false" t="array" ref="Q5550:S5550">MMULT(M5550:P5550,'input - gretl'!$B$19:$D$22)+MMULT('Point forecasts'!$J$4:$O$4,'input - gretl'!$B$23:$D$28)</f>
        <v>13.9533022439472</v>
      </c>
      <c r="R5550" s="0" t="n">
        <v>6.80576282947003</v>
      </c>
      <c r="S5550" s="0" t="n">
        <v>10.1121970962974</v>
      </c>
      <c r="U5550" s="4" t="n">
        <f aca="false">NORMSDIST(-M5550/'rhos computation'!$B$11)-EXP(M5550+'rhos computation'!$B$11^2/2)*NORMSDIST(-M5550/'rhos computation'!$B$11-'rhos computation'!$B$11)</f>
        <v>0.00978678392632523</v>
      </c>
      <c r="V5550" s="4" t="n">
        <f aca="false">NORMSDIST(-N5550/'rhos computation'!$B$23)-EXP(N5550+'rhos computation'!$B$23^2/2)*NORMSDIST(-N5550/'rhos computation'!$B$23-'rhos computation'!$B$23)</f>
        <v>0.0211615087825097</v>
      </c>
      <c r="W5550" s="0" t="n">
        <f aca="false">NORMSDIST(-O5550)</f>
        <v>0.00775579471365445</v>
      </c>
      <c r="X5550" s="0" t="n">
        <f aca="false">NORMSDIST(-P5550)</f>
        <v>0.0389483131073581</v>
      </c>
    </row>
    <row r="5551" customFormat="false" ht="13" hidden="false" customHeight="false" outlineLevel="0" collapsed="false">
      <c r="A5551" s="0" t="n">
        <v>-0.543578127036457</v>
      </c>
      <c r="B5551" s="0" t="n">
        <v>-0.572958950628083</v>
      </c>
      <c r="C5551" s="0" t="n">
        <v>-0.565412464913998</v>
      </c>
      <c r="D5551" s="0" t="n">
        <v>-1.61812193668026</v>
      </c>
      <c r="E5551" s="0" t="n">
        <f aca="false" t="array" ref="E5551:H5551">MMULT(A5551:D5551,'Root matrix of resiudals'!$B$19:E$22)</f>
        <v>-0.0246981871106326</v>
      </c>
      <c r="F5551" s="0" t="n">
        <v>-0.0197377723175458</v>
      </c>
      <c r="G5551" s="0" t="n">
        <v>-0.013693753972949</v>
      </c>
      <c r="H5551" s="0" t="n">
        <v>-0.0267343842285951</v>
      </c>
      <c r="I5551" s="3" t="n">
        <f aca="false" t="array" ref="I5551:L5551">MMULT('t+1'!I5551:L5551,'input - gretl'!$B$3:$E$6)+MMULT('Point forecasts'!$P$3:$T$3,'input - gretl'!$B$9:$E$13)+MMULT('t+1'!Q5551:S5551,'input - gretl'!$B$14:$E$16)+E5551:H5551</f>
        <v>-0.00321137454445702</v>
      </c>
      <c r="J5551" s="3" t="n">
        <v>-0.0142630162277801</v>
      </c>
      <c r="K5551" s="3" t="n">
        <v>-0.00379556711071401</v>
      </c>
      <c r="L5551" s="3" t="n">
        <v>-0.0260441819439992</v>
      </c>
      <c r="M5551" s="0" t="n">
        <f aca="false">'t+1'!M5551+I5551</f>
        <v>0.0793788924618503</v>
      </c>
      <c r="N5551" s="0" t="n">
        <f aca="false">'t+1'!N5551+J5551</f>
        <v>-0.0293902775867367</v>
      </c>
      <c r="O5551" s="0" t="n">
        <f aca="false">'t+1'!O5551+K5551</f>
        <v>2.40458888897121</v>
      </c>
      <c r="P5551" s="0" t="n">
        <f aca="false">'t+1'!P5551+L5551</f>
        <v>1.73392927392638</v>
      </c>
      <c r="Q5551" s="0" t="n">
        <f aca="false" t="array" ref="Q5551:S5551">MMULT(M5551:P5551,'input - gretl'!$B$19:$D$22)+MMULT('Point forecasts'!$J$4:$O$4,'input - gretl'!$B$23:$D$28)</f>
        <v>13.8908745408941</v>
      </c>
      <c r="R5551" s="0" t="n">
        <v>6.77515026714772</v>
      </c>
      <c r="S5551" s="0" t="n">
        <v>10.1242464967813</v>
      </c>
      <c r="U5551" s="4" t="n">
        <f aca="false">NORMSDIST(-M5551/'rhos computation'!$B$11)-EXP(M5551+'rhos computation'!$B$11^2/2)*NORMSDIST(-M5551/'rhos computation'!$B$11-'rhos computation'!$B$11)</f>
        <v>0.0219256476091596</v>
      </c>
      <c r="V5551" s="4" t="n">
        <f aca="false">NORMSDIST(-N5551/'rhos computation'!$B$23)-EXP(N5551+'rhos computation'!$B$23^2/2)*NORMSDIST(-N5551/'rhos computation'!$B$23-'rhos computation'!$B$23)</f>
        <v>0.0385494057594028</v>
      </c>
      <c r="W5551" s="0" t="n">
        <f aca="false">NORMSDIST(-O5551)</f>
        <v>0.00809533409563733</v>
      </c>
      <c r="X5551" s="0" t="n">
        <f aca="false">NORMSDIST(-P5551)</f>
        <v>0.0414653164937793</v>
      </c>
    </row>
    <row r="5552" customFormat="false" ht="13" hidden="false" customHeight="false" outlineLevel="0" collapsed="false">
      <c r="A5552" s="0" t="n">
        <v>1.29253546940229</v>
      </c>
      <c r="B5552" s="0" t="n">
        <v>-0.0730537757245479</v>
      </c>
      <c r="C5552" s="0" t="n">
        <v>0.468769749907008</v>
      </c>
      <c r="D5552" s="0" t="n">
        <v>-0.244144044570607</v>
      </c>
      <c r="E5552" s="0" t="n">
        <f aca="false" t="array" ref="E5552:H5552">MMULT(A5552:D5552,'Root matrix of resiudals'!$B$19:E$22)</f>
        <v>0.055962817720472</v>
      </c>
      <c r="F5552" s="0" t="n">
        <v>0.00250634517097276</v>
      </c>
      <c r="G5552" s="0" t="n">
        <v>0.00860930961320311</v>
      </c>
      <c r="H5552" s="0" t="n">
        <v>-0.00392459082109363</v>
      </c>
      <c r="I5552" s="3" t="n">
        <f aca="false" t="array" ref="I5552:L5552">MMULT('t+1'!I5552:L5552,'input - gretl'!$B$3:$E$6)+MMULT('Point forecasts'!$P$3:$T$3,'input - gretl'!$B$9:$E$13)+MMULT('t+1'!Q5552:S5552,'input - gretl'!$B$14:$E$16)+E5552:H5552</f>
        <v>0.0369484201114833</v>
      </c>
      <c r="J5552" s="3" t="n">
        <v>0.000426793230765947</v>
      </c>
      <c r="K5552" s="3" t="n">
        <v>0.020011456928354</v>
      </c>
      <c r="L5552" s="3" t="n">
        <v>-0.00207353050694679</v>
      </c>
      <c r="M5552" s="0" t="n">
        <f aca="false">'t+1'!M5552+I5552</f>
        <v>0.186777719736916</v>
      </c>
      <c r="N5552" s="0" t="n">
        <f aca="false">'t+1'!N5552+J5552</f>
        <v>-0.0106867364488133</v>
      </c>
      <c r="O5552" s="0" t="n">
        <f aca="false">'t+1'!O5552+K5552</f>
        <v>2.41690402028545</v>
      </c>
      <c r="P5552" s="0" t="n">
        <f aca="false">'t+1'!P5552+L5552</f>
        <v>1.74971395460515</v>
      </c>
      <c r="Q5552" s="0" t="n">
        <f aca="false" t="array" ref="Q5552:S5552">MMULT(M5552:P5552,'input - gretl'!$B$19:$D$22)+MMULT('Point forecasts'!$J$4:$O$4,'input - gretl'!$B$23:$D$28)</f>
        <v>13.9982733681692</v>
      </c>
      <c r="R5552" s="0" t="n">
        <v>6.79385380828565</v>
      </c>
      <c r="S5552" s="0" t="n">
        <v>10.121549607536</v>
      </c>
      <c r="U5552" s="4" t="n">
        <f aca="false">NORMSDIST(-M5552/'rhos computation'!$B$11)-EXP(M5552+'rhos computation'!$B$11^2/2)*NORMSDIST(-M5552/'rhos computation'!$B$11-'rhos computation'!$B$11)</f>
        <v>0.00497481508857868</v>
      </c>
      <c r="V5552" s="4" t="n">
        <f aca="false">NORMSDIST(-N5552/'rhos computation'!$B$23)-EXP(N5552+'rhos computation'!$B$23^2/2)*NORMSDIST(-N5552/'rhos computation'!$B$23-'rhos computation'!$B$23)</f>
        <v>0.0272260014727173</v>
      </c>
      <c r="W5552" s="0" t="n">
        <f aca="false">NORMSDIST(-O5552)</f>
        <v>0.00782657199287267</v>
      </c>
      <c r="X5552" s="0" t="n">
        <f aca="false">NORMSDIST(-P5552)</f>
        <v>0.040083842271199</v>
      </c>
    </row>
    <row r="5553" customFormat="false" ht="13" hidden="false" customHeight="false" outlineLevel="0" collapsed="false">
      <c r="A5553" s="0" t="n">
        <v>-1.66352144109246</v>
      </c>
      <c r="B5553" s="0" t="n">
        <v>-0.236861988998279</v>
      </c>
      <c r="C5553" s="0" t="n">
        <v>2.31338849382177</v>
      </c>
      <c r="D5553" s="0" t="n">
        <v>-0.757471626601465</v>
      </c>
      <c r="E5553" s="0" t="n">
        <f aca="false" t="array" ref="E5553:H5553">MMULT(A5553:D5553,'Root matrix of resiudals'!$B$19:E$22)</f>
        <v>-0.0687610930799556</v>
      </c>
      <c r="F5553" s="0" t="n">
        <v>-0.00227794976968565</v>
      </c>
      <c r="G5553" s="0" t="n">
        <v>0.0335086047163043</v>
      </c>
      <c r="H5553" s="0" t="n">
        <v>-0.00902073015163026</v>
      </c>
      <c r="I5553" s="3" t="n">
        <f aca="false" t="array" ref="I5553:L5553">MMULT('t+1'!I5553:L5553,'input - gretl'!$B$3:$E$6)+MMULT('Point forecasts'!$P$3:$T$3,'input - gretl'!$B$9:$E$13)+MMULT('t+1'!Q5553:S5553,'input - gretl'!$B$14:$E$16)+E5553:H5553</f>
        <v>-0.0458970598406683</v>
      </c>
      <c r="J5553" s="3" t="n">
        <v>0.026328556965717</v>
      </c>
      <c r="K5553" s="3" t="n">
        <v>0.0446696986577349</v>
      </c>
      <c r="L5553" s="3" t="n">
        <v>-0.00418420625459999</v>
      </c>
      <c r="M5553" s="0" t="n">
        <f aca="false">'t+1'!M5553+I5553</f>
        <v>0.0641757265775236</v>
      </c>
      <c r="N5553" s="0" t="n">
        <f aca="false">'t+1'!N5553+J5553</f>
        <v>-0.00205261287548902</v>
      </c>
      <c r="O5553" s="0" t="n">
        <f aca="false">'t+1'!O5553+K5553</f>
        <v>2.46107940867903</v>
      </c>
      <c r="P5553" s="0" t="n">
        <f aca="false">'t+1'!P5553+L5553</f>
        <v>1.7358517195509</v>
      </c>
      <c r="Q5553" s="0" t="n">
        <f aca="false" t="array" ref="Q5553:S5553">MMULT(M5553:P5553,'input - gretl'!$B$19:$D$22)+MMULT('Point forecasts'!$J$4:$O$4,'input - gretl'!$B$23:$D$28)</f>
        <v>13.8756713750098</v>
      </c>
      <c r="R5553" s="0" t="n">
        <v>6.80248793185897</v>
      </c>
      <c r="S5553" s="0" t="n">
        <v>10.1789086745779</v>
      </c>
      <c r="U5553" s="4" t="n">
        <f aca="false">NORMSDIST(-M5553/'rhos computation'!$B$11)-EXP(M5553+'rhos computation'!$B$11^2/2)*NORMSDIST(-M5553/'rhos computation'!$B$11-'rhos computation'!$B$11)</f>
        <v>0.0261008430283505</v>
      </c>
      <c r="V5553" s="4" t="n">
        <f aca="false">NORMSDIST(-N5553/'rhos computation'!$B$23)-EXP(N5553+'rhos computation'!$B$23^2/2)*NORMSDIST(-N5553/'rhos computation'!$B$23-'rhos computation'!$B$23)</f>
        <v>0.0227367056826422</v>
      </c>
      <c r="W5553" s="0" t="n">
        <f aca="false">NORMSDIST(-O5553)</f>
        <v>0.00692598517454666</v>
      </c>
      <c r="X5553" s="0" t="n">
        <f aca="false">NORMSDIST(-P5553)</f>
        <v>0.0412950282290829</v>
      </c>
    </row>
    <row r="5554" customFormat="false" ht="13" hidden="false" customHeight="false" outlineLevel="0" collapsed="false">
      <c r="A5554" s="0" t="n">
        <v>0.227455063747681</v>
      </c>
      <c r="B5554" s="0" t="n">
        <v>0.415913766916478</v>
      </c>
      <c r="C5554" s="0" t="n">
        <v>-2.09282090597059</v>
      </c>
      <c r="D5554" s="0" t="n">
        <v>0.714590405282321</v>
      </c>
      <c r="E5554" s="0" t="n">
        <f aca="false" t="array" ref="E5554:H5554">MMULT(A5554:D5554,'Root matrix of resiudals'!$B$19:E$22)</f>
        <v>0.00784161849534694</v>
      </c>
      <c r="F5554" s="0" t="n">
        <v>0.00493137359576962</v>
      </c>
      <c r="G5554" s="0" t="n">
        <v>-0.031134305044353</v>
      </c>
      <c r="H5554" s="0" t="n">
        <v>0.00913912339482894</v>
      </c>
      <c r="I5554" s="3" t="n">
        <f aca="false" t="array" ref="I5554:L5554">MMULT('t+1'!I5554:L5554,'input - gretl'!$B$3:$E$6)+MMULT('Point forecasts'!$P$3:$T$3,'input - gretl'!$B$9:$E$13)+MMULT('t+1'!Q5554:S5554,'input - gretl'!$B$14:$E$16)+E5554:H5554</f>
        <v>0.0788293002803851</v>
      </c>
      <c r="J5554" s="3" t="n">
        <v>0.022653159291081</v>
      </c>
      <c r="K5554" s="3" t="n">
        <v>-0.0141196582631597</v>
      </c>
      <c r="L5554" s="3" t="n">
        <v>0.0167927905400461</v>
      </c>
      <c r="M5554" s="0" t="n">
        <f aca="false">'t+1'!M5554+I5554</f>
        <v>0.126051733403043</v>
      </c>
      <c r="N5554" s="0" t="n">
        <f aca="false">'t+1'!N5554+J5554</f>
        <v>0.0344028846297839</v>
      </c>
      <c r="O5554" s="0" t="n">
        <f aca="false">'t+1'!O5554+K5554</f>
        <v>2.42475562300479</v>
      </c>
      <c r="P5554" s="0" t="n">
        <f aca="false">'t+1'!P5554+L5554</f>
        <v>1.76880944896715</v>
      </c>
      <c r="Q5554" s="0" t="n">
        <f aca="false" t="array" ref="Q5554:S5554">MMULT(M5554:P5554,'input - gretl'!$B$19:$D$22)+MMULT('Point forecasts'!$J$4:$O$4,'input - gretl'!$B$23:$D$28)</f>
        <v>13.9375473818353</v>
      </c>
      <c r="R5554" s="0" t="n">
        <v>6.83894342936424</v>
      </c>
      <c r="S5554" s="0" t="n">
        <v>10.1112404403423</v>
      </c>
      <c r="U5554" s="4" t="n">
        <f aca="false">NORMSDIST(-M5554/'rhos computation'!$B$11)-EXP(M5554+'rhos computation'!$B$11^2/2)*NORMSDIST(-M5554/'rhos computation'!$B$11-'rhos computation'!$B$11)</f>
        <v>0.0121677818528743</v>
      </c>
      <c r="V5554" s="4" t="n">
        <f aca="false">NORMSDIST(-N5554/'rhos computation'!$B$23)-EXP(N5554+'rhos computation'!$B$23^2/2)*NORMSDIST(-N5554/'rhos computation'!$B$23-'rhos computation'!$B$23)</f>
        <v>0.00910735660997197</v>
      </c>
      <c r="W5554" s="0" t="n">
        <f aca="false">NORMSDIST(-O5554)</f>
        <v>0.00765934729625815</v>
      </c>
      <c r="X5554" s="0" t="n">
        <f aca="false">NORMSDIST(-P5554)</f>
        <v>0.0384628396852834</v>
      </c>
    </row>
    <row r="5555" customFormat="false" ht="13" hidden="false" customHeight="false" outlineLevel="0" collapsed="false">
      <c r="A5555" s="0" t="n">
        <v>0.854672865679348</v>
      </c>
      <c r="B5555" s="0" t="n">
        <v>-0.217969879605003</v>
      </c>
      <c r="C5555" s="0" t="n">
        <v>-2.07329431997947</v>
      </c>
      <c r="D5555" s="0" t="n">
        <v>0.347574622849449</v>
      </c>
      <c r="E5555" s="0" t="n">
        <f aca="false" t="array" ref="E5555:H5555">MMULT(A5555:D5555,'Root matrix of resiudals'!$B$19:E$22)</f>
        <v>0.0334815104648213</v>
      </c>
      <c r="F5555" s="0" t="n">
        <v>-0.0117138698784343</v>
      </c>
      <c r="G5555" s="0" t="n">
        <v>-0.0327410280286081</v>
      </c>
      <c r="H5555" s="0" t="n">
        <v>0.00292411639815031</v>
      </c>
      <c r="I5555" s="3" t="n">
        <f aca="false" t="array" ref="I5555:L5555">MMULT('t+1'!I5555:L5555,'input - gretl'!$B$3:$E$6)+MMULT('Point forecasts'!$P$3:$T$3,'input - gretl'!$B$9:$E$13)+MMULT('t+1'!Q5555:S5555,'input - gretl'!$B$14:$E$16)+E5555:H5555</f>
        <v>0.00201592699099422</v>
      </c>
      <c r="J5555" s="3" t="n">
        <v>-0.0166331132226327</v>
      </c>
      <c r="K5555" s="3" t="n">
        <v>-0.00389111189551815</v>
      </c>
      <c r="L5555" s="3" t="n">
        <v>0.0095966994595406</v>
      </c>
      <c r="M5555" s="0" t="n">
        <f aca="false">'t+1'!M5555+I5555</f>
        <v>0.217865344543994</v>
      </c>
      <c r="N5555" s="0" t="n">
        <f aca="false">'t+1'!N5555+J5555</f>
        <v>0.0165102335546011</v>
      </c>
      <c r="O5555" s="0" t="n">
        <f aca="false">'t+1'!O5555+K5555</f>
        <v>2.4193602991372</v>
      </c>
      <c r="P5555" s="0" t="n">
        <f aca="false">'t+1'!P5555+L5555</f>
        <v>1.78494621315361</v>
      </c>
      <c r="Q5555" s="0" t="n">
        <f aca="false" t="array" ref="Q5555:S5555">MMULT(M5555:P5555,'input - gretl'!$B$19:$D$22)+MMULT('Point forecasts'!$J$4:$O$4,'input - gretl'!$B$23:$D$28)</f>
        <v>14.0293609929763</v>
      </c>
      <c r="R5555" s="0" t="n">
        <v>6.82105077828906</v>
      </c>
      <c r="S5555" s="0" t="n">
        <v>10.0904982468952</v>
      </c>
      <c r="U5555" s="4" t="n">
        <f aca="false">NORMSDIST(-M5555/'rhos computation'!$B$11)-EXP(M5555+'rhos computation'!$B$11^2/2)*NORMSDIST(-M5555/'rhos computation'!$B$11-'rhos computation'!$B$11)</f>
        <v>0.00296655990681385</v>
      </c>
      <c r="V5555" s="4" t="n">
        <f aca="false">NORMSDIST(-N5555/'rhos computation'!$B$23)-EXP(N5555+'rhos computation'!$B$23^2/2)*NORMSDIST(-N5555/'rhos computation'!$B$23-'rhos computation'!$B$23)</f>
        <v>0.0147414102874984</v>
      </c>
      <c r="W5555" s="0" t="n">
        <f aca="false">NORMSDIST(-O5555)</f>
        <v>0.00777391579572557</v>
      </c>
      <c r="X5555" s="0" t="n">
        <f aca="false">NORMSDIST(-P5555)</f>
        <v>0.0371350208561543</v>
      </c>
    </row>
    <row r="5556" customFormat="false" ht="13" hidden="false" customHeight="false" outlineLevel="0" collapsed="false">
      <c r="A5556" s="0" t="n">
        <v>0.934817833471357</v>
      </c>
      <c r="B5556" s="0" t="n">
        <v>0.82792744940023</v>
      </c>
      <c r="C5556" s="0" t="n">
        <v>-0.132408842385573</v>
      </c>
      <c r="D5556" s="0" t="n">
        <v>1.26981428486784</v>
      </c>
      <c r="E5556" s="0" t="n">
        <f aca="false" t="array" ref="E5556:H5556">MMULT(A5556:D5556,'Root matrix of resiudals'!$B$19:E$22)</f>
        <v>0.0413327782352052</v>
      </c>
      <c r="F5556" s="0" t="n">
        <v>0.0253802850809027</v>
      </c>
      <c r="G5556" s="0" t="n">
        <v>0.00344783487406188</v>
      </c>
      <c r="H5556" s="0" t="n">
        <v>0.0201501338666208</v>
      </c>
      <c r="I5556" s="3" t="n">
        <f aca="false" t="array" ref="I5556:L5556">MMULT('t+1'!I5556:L5556,'input - gretl'!$B$3:$E$6)+MMULT('Point forecasts'!$P$3:$T$3,'input - gretl'!$B$9:$E$13)+MMULT('t+1'!Q5556:S5556,'input - gretl'!$B$14:$E$16)+E5556:H5556</f>
        <v>0.0486070760686096</v>
      </c>
      <c r="J5556" s="3" t="n">
        <v>0.0401383651387167</v>
      </c>
      <c r="K5556" s="3" t="n">
        <v>0.0233693651154454</v>
      </c>
      <c r="L5556" s="3" t="n">
        <v>0.0308400971364222</v>
      </c>
      <c r="M5556" s="0" t="n">
        <f aca="false">'t+1'!M5556+I5556</f>
        <v>0.211788917985059</v>
      </c>
      <c r="N5556" s="0" t="n">
        <f aca="false">'t+1'!N5556+J5556</f>
        <v>0.0522594936903083</v>
      </c>
      <c r="O5556" s="0" t="n">
        <f aca="false">'t+1'!O5556+K5556</f>
        <v>2.44720005239192</v>
      </c>
      <c r="P5556" s="0" t="n">
        <f aca="false">'t+1'!P5556+L5556</f>
        <v>1.76437679040975</v>
      </c>
      <c r="Q5556" s="0" t="n">
        <f aca="false" t="array" ref="Q5556:S5556">MMULT(M5556:P5556,'input - gretl'!$B$19:$D$22)+MMULT('Point forecasts'!$J$4:$O$4,'input - gretl'!$B$23:$D$28)</f>
        <v>14.0232845664173</v>
      </c>
      <c r="R5556" s="0" t="n">
        <v>6.85680003842477</v>
      </c>
      <c r="S5556" s="0" t="n">
        <v>10.1379005496505</v>
      </c>
      <c r="U5556" s="4" t="n">
        <f aca="false">NORMSDIST(-M5556/'rhos computation'!$B$11)-EXP(M5556+'rhos computation'!$B$11^2/2)*NORMSDIST(-M5556/'rhos computation'!$B$11-'rhos computation'!$B$11)</f>
        <v>0.00329263713081541</v>
      </c>
      <c r="V5556" s="4" t="n">
        <f aca="false">NORMSDIST(-N5556/'rhos computation'!$B$23)-EXP(N5556+'rhos computation'!$B$23^2/2)*NORMSDIST(-N5556/'rhos computation'!$B$23-'rhos computation'!$B$23)</f>
        <v>0.00526469729980622</v>
      </c>
      <c r="W5556" s="0" t="n">
        <f aca="false">NORMSDIST(-O5556)</f>
        <v>0.00719854516249953</v>
      </c>
      <c r="X5556" s="0" t="n">
        <f aca="false">NORMSDIST(-P5556)</f>
        <v>0.0388342815584543</v>
      </c>
    </row>
    <row r="5557" customFormat="false" ht="13" hidden="false" customHeight="false" outlineLevel="0" collapsed="false">
      <c r="A5557" s="0" t="n">
        <v>0.561478475470856</v>
      </c>
      <c r="B5557" s="0" t="n">
        <v>0.22618369289389</v>
      </c>
      <c r="C5557" s="0" t="n">
        <v>1.18070550325998</v>
      </c>
      <c r="D5557" s="0" t="n">
        <v>-1.73435005560928</v>
      </c>
      <c r="E5557" s="0" t="n">
        <f aca="false" t="array" ref="E5557:H5557">MMULT(A5557:D5557,'Root matrix of resiudals'!$B$19:E$22)</f>
        <v>0.026724769677337</v>
      </c>
      <c r="F5557" s="0" t="n">
        <v>0.0118592227383098</v>
      </c>
      <c r="G5557" s="0" t="n">
        <v>0.0185471827584147</v>
      </c>
      <c r="H5557" s="0" t="n">
        <v>-0.0269913427486716</v>
      </c>
      <c r="I5557" s="3" t="n">
        <f aca="false" t="array" ref="I5557:L5557">MMULT('t+1'!I5557:L5557,'input - gretl'!$B$3:$E$6)+MMULT('Point forecasts'!$P$3:$T$3,'input - gretl'!$B$9:$E$13)+MMULT('t+1'!Q5557:S5557,'input - gretl'!$B$14:$E$16)+E5557:H5557</f>
        <v>0.00972482164545112</v>
      </c>
      <c r="J5557" s="3" t="n">
        <v>0.0180107086012541</v>
      </c>
      <c r="K5557" s="3" t="n">
        <v>0.0248987843004323</v>
      </c>
      <c r="L5557" s="3" t="n">
        <v>-0.0260183176735393</v>
      </c>
      <c r="M5557" s="0" t="n">
        <f aca="false">'t+1'!M5557+I5557</f>
        <v>0.148946410723185</v>
      </c>
      <c r="N5557" s="0" t="n">
        <f aca="false">'t+1'!N5557+J5557</f>
        <v>-0.0131156854850532</v>
      </c>
      <c r="O5557" s="0" t="n">
        <f aca="false">'t+1'!O5557+K5557</f>
        <v>2.41540682410542</v>
      </c>
      <c r="P5557" s="0" t="n">
        <f aca="false">'t+1'!P5557+L5557</f>
        <v>1.71524588760904</v>
      </c>
      <c r="Q5557" s="0" t="n">
        <f aca="false" t="array" ref="Q5557:S5557">MMULT(M5557:P5557,'input - gretl'!$B$19:$D$22)+MMULT('Point forecasts'!$J$4:$O$4,'input - gretl'!$B$23:$D$28)</f>
        <v>13.9604420591554</v>
      </c>
      <c r="R5557" s="0" t="n">
        <v>6.79142485924941</v>
      </c>
      <c r="S5557" s="0" t="n">
        <v>10.1528332664726</v>
      </c>
      <c r="U5557" s="4" t="n">
        <f aca="false">NORMSDIST(-M5557/'rhos computation'!$B$11)-EXP(M5557+'rhos computation'!$B$11^2/2)*NORMSDIST(-M5557/'rhos computation'!$B$11-'rhos computation'!$B$11)</f>
        <v>0.00883834298554442</v>
      </c>
      <c r="V5557" s="4" t="n">
        <f aca="false">NORMSDIST(-N5557/'rhos computation'!$B$23)-EXP(N5557+'rhos computation'!$B$23^2/2)*NORMSDIST(-N5557/'rhos computation'!$B$23-'rhos computation'!$B$23)</f>
        <v>0.028575544367723</v>
      </c>
      <c r="W5557" s="0" t="n">
        <f aca="false">NORMSDIST(-O5557)</f>
        <v>0.00785882166353484</v>
      </c>
      <c r="X5557" s="0" t="n">
        <f aca="false">NORMSDIST(-P5557)</f>
        <v>0.0431500774950538</v>
      </c>
    </row>
    <row r="5558" customFormat="false" ht="13" hidden="false" customHeight="false" outlineLevel="0" collapsed="false">
      <c r="A5558" s="0" t="n">
        <v>-2.22492455031269</v>
      </c>
      <c r="B5558" s="0" t="n">
        <v>-0.37329077933635</v>
      </c>
      <c r="C5558" s="0" t="n">
        <v>-0.251196931531056</v>
      </c>
      <c r="D5558" s="0" t="n">
        <v>0.0917886971915233</v>
      </c>
      <c r="E5558" s="0" t="n">
        <f aca="false" t="array" ref="E5558:H5558">MMULT(A5558:D5558,'Root matrix of resiudals'!$B$19:E$22)</f>
        <v>-0.0966500671640357</v>
      </c>
      <c r="F5558" s="0" t="n">
        <v>-0.0165993389634662</v>
      </c>
      <c r="G5558" s="0" t="n">
        <v>-0.00803187018063696</v>
      </c>
      <c r="H5558" s="0" t="n">
        <v>0.00202918940831655</v>
      </c>
      <c r="I5558" s="3" t="n">
        <f aca="false" t="array" ref="I5558:L5558">MMULT('t+1'!I5558:L5558,'input - gretl'!$B$3:$E$6)+MMULT('Point forecasts'!$P$3:$T$3,'input - gretl'!$B$9:$E$13)+MMULT('t+1'!Q5558:S5558,'input - gretl'!$B$14:$E$16)+E5558:H5558</f>
        <v>-0.0686313968369298</v>
      </c>
      <c r="J5558" s="3" t="n">
        <v>-0.0272207286258519</v>
      </c>
      <c r="K5558" s="3" t="n">
        <v>0.0104623349529178</v>
      </c>
      <c r="L5558" s="3" t="n">
        <v>0.0131751865757847</v>
      </c>
      <c r="M5558" s="0" t="n">
        <f aca="false">'t+1'!M5558+I5558</f>
        <v>0.0462267123517663</v>
      </c>
      <c r="N5558" s="0" t="n">
        <f aca="false">'t+1'!N5558+J5558</f>
        <v>0.0150081593053451</v>
      </c>
      <c r="O5558" s="0" t="n">
        <f aca="false">'t+1'!O5558+K5558</f>
        <v>2.43213931168737</v>
      </c>
      <c r="P5558" s="0" t="n">
        <f aca="false">'t+1'!P5558+L5558</f>
        <v>1.74638402785636</v>
      </c>
      <c r="Q5558" s="0" t="n">
        <f aca="false" t="array" ref="Q5558:S5558">MMULT(M5558:P5558,'input - gretl'!$B$19:$D$22)+MMULT('Point forecasts'!$J$4:$O$4,'input - gretl'!$B$23:$D$28)</f>
        <v>13.857722360784</v>
      </c>
      <c r="R5558" s="0" t="n">
        <v>6.8195487040398</v>
      </c>
      <c r="S5558" s="0" t="n">
        <v>10.1399518257723</v>
      </c>
      <c r="U5558" s="4" t="n">
        <f aca="false">NORMSDIST(-M5558/'rhos computation'!$B$11)-EXP(M5558+'rhos computation'!$B$11^2/2)*NORMSDIST(-M5558/'rhos computation'!$B$11-'rhos computation'!$B$11)</f>
        <v>0.0317261322536194</v>
      </c>
      <c r="V5558" s="4" t="n">
        <f aca="false">NORMSDIST(-N5558/'rhos computation'!$B$23)-EXP(N5558+'rhos computation'!$B$23^2/2)*NORMSDIST(-N5558/'rhos computation'!$B$23-'rhos computation'!$B$23)</f>
        <v>0.0153047010640556</v>
      </c>
      <c r="W5558" s="0" t="n">
        <f aca="false">NORMSDIST(-O5558)</f>
        <v>0.00750496643797571</v>
      </c>
      <c r="X5558" s="0" t="n">
        <f aca="false">NORMSDIST(-P5558)</f>
        <v>0.0403721217332677</v>
      </c>
    </row>
    <row r="5559" customFormat="false" ht="13" hidden="false" customHeight="false" outlineLevel="0" collapsed="false">
      <c r="A5559" s="0" t="n">
        <v>1.89299419275219</v>
      </c>
      <c r="B5559" s="0" t="n">
        <v>-1.82885536230157</v>
      </c>
      <c r="C5559" s="0" t="n">
        <v>0.866858728694265</v>
      </c>
      <c r="D5559" s="0" t="n">
        <v>-2.15172878057996</v>
      </c>
      <c r="E5559" s="0" t="n">
        <f aca="false" t="array" ref="E5559:H5559">MMULT(A5559:D5559,'Root matrix of resiudals'!$B$19:E$22)</f>
        <v>0.0789718785308227</v>
      </c>
      <c r="F5559" s="0" t="n">
        <v>-0.0449970526418599</v>
      </c>
      <c r="G5559" s="0" t="n">
        <v>0.00727778551608724</v>
      </c>
      <c r="H5559" s="0" t="n">
        <v>-0.0347683761750933</v>
      </c>
      <c r="I5559" s="3" t="n">
        <f aca="false" t="array" ref="I5559:L5559">MMULT('t+1'!I5559:L5559,'input - gretl'!$B$3:$E$6)+MMULT('Point forecasts'!$P$3:$T$3,'input - gretl'!$B$9:$E$13)+MMULT('t+1'!Q5559:S5559,'input - gretl'!$B$14:$E$16)+E5559:H5559</f>
        <v>0.096359561143105</v>
      </c>
      <c r="J5559" s="3" t="n">
        <v>-0.0168658691531388</v>
      </c>
      <c r="K5559" s="3" t="n">
        <v>0.0231625328359864</v>
      </c>
      <c r="L5559" s="3" t="n">
        <v>-0.0278436758397137</v>
      </c>
      <c r="M5559" s="0" t="n">
        <f aca="false">'t+1'!M5559+I5559</f>
        <v>0.230571952518642</v>
      </c>
      <c r="N5559" s="0" t="n">
        <f aca="false">'t+1'!N5559+J5559</f>
        <v>-0.0324306689932454</v>
      </c>
      <c r="O5559" s="0" t="n">
        <f aca="false">'t+1'!O5559+K5559</f>
        <v>2.44612341662406</v>
      </c>
      <c r="P5559" s="0" t="n">
        <f aca="false">'t+1'!P5559+L5559</f>
        <v>1.71409000585142</v>
      </c>
      <c r="Q5559" s="0" t="n">
        <f aca="false" t="array" ref="Q5559:S5559">MMULT(M5559:P5559,'input - gretl'!$B$19:$D$22)+MMULT('Point forecasts'!$J$4:$O$4,'input - gretl'!$B$23:$D$28)</f>
        <v>14.0420676009509</v>
      </c>
      <c r="R5559" s="0" t="n">
        <v>6.77210987574121</v>
      </c>
      <c r="S5559" s="0" t="n">
        <v>10.1846491603368</v>
      </c>
      <c r="U5559" s="4" t="n">
        <f aca="false">NORMSDIST(-M5559/'rhos computation'!$B$11)-EXP(M5559+'rhos computation'!$B$11^2/2)*NORMSDIST(-M5559/'rhos computation'!$B$11-'rhos computation'!$B$11)</f>
        <v>0.00237306642924712</v>
      </c>
      <c r="V5559" s="4" t="n">
        <f aca="false">NORMSDIST(-N5559/'rhos computation'!$B$23)-EXP(N5559+'rhos computation'!$B$23^2/2)*NORMSDIST(-N5559/'rhos computation'!$B$23-'rhos computation'!$B$23)</f>
        <v>0.0405818313277192</v>
      </c>
      <c r="W5559" s="0" t="n">
        <f aca="false">NORMSDIST(-O5559)</f>
        <v>0.00722007804778248</v>
      </c>
      <c r="X5559" s="0" t="n">
        <f aca="false">NORMSDIST(-P5559)</f>
        <v>0.043256098501578</v>
      </c>
    </row>
    <row r="5560" customFormat="false" ht="13" hidden="false" customHeight="false" outlineLevel="0" collapsed="false">
      <c r="A5560" s="0" t="n">
        <v>-0.2075483570723</v>
      </c>
      <c r="B5560" s="0" t="n">
        <v>-0.755046285114487</v>
      </c>
      <c r="C5560" s="0" t="n">
        <v>-0.856231711644454</v>
      </c>
      <c r="D5560" s="0" t="n">
        <v>0.808226808578712</v>
      </c>
      <c r="E5560" s="0" t="n">
        <f aca="false" t="array" ref="E5560:H5560">MMULT(A5560:D5560,'Root matrix of resiudals'!$B$19:E$22)</f>
        <v>-0.0119815758525699</v>
      </c>
      <c r="F5560" s="0" t="n">
        <v>-0.0250643976762723</v>
      </c>
      <c r="G5560" s="0" t="n">
        <v>-0.0158403606697071</v>
      </c>
      <c r="H5560" s="0" t="n">
        <v>0.0121644421819035</v>
      </c>
      <c r="I5560" s="3" t="n">
        <f aca="false" t="array" ref="I5560:L5560">MMULT('t+1'!I5560:L5560,'input - gretl'!$B$3:$E$6)+MMULT('Point forecasts'!$P$3:$T$3,'input - gretl'!$B$9:$E$13)+MMULT('t+1'!Q5560:S5560,'input - gretl'!$B$14:$E$16)+E5560:H5560</f>
        <v>0.00654566961787023</v>
      </c>
      <c r="J5560" s="3" t="n">
        <v>-0.0147477892169698</v>
      </c>
      <c r="K5560" s="3" t="n">
        <v>0.0070911132557303</v>
      </c>
      <c r="L5560" s="3" t="n">
        <v>0.030311432097852</v>
      </c>
      <c r="M5560" s="0" t="n">
        <f aca="false">'t+1'!M5560+I5560</f>
        <v>0.180622370018574</v>
      </c>
      <c r="N5560" s="0" t="n">
        <f aca="false">'t+1'!N5560+J5560</f>
        <v>0.0262071321715402</v>
      </c>
      <c r="O5560" s="0" t="n">
        <f aca="false">'t+1'!O5560+K5560</f>
        <v>2.43854088159159</v>
      </c>
      <c r="P5560" s="0" t="n">
        <f aca="false">'t+1'!P5560+L5560</f>
        <v>1.73619859747548</v>
      </c>
      <c r="Q5560" s="0" t="n">
        <f aca="false" t="array" ref="Q5560:S5560">MMULT(M5560:P5560,'input - gretl'!$B$19:$D$22)+MMULT('Point forecasts'!$J$4:$O$4,'input - gretl'!$B$23:$D$28)</f>
        <v>13.9921180184508</v>
      </c>
      <c r="R5560" s="0" t="n">
        <v>6.830747676906</v>
      </c>
      <c r="S5560" s="0" t="n">
        <v>10.1560402492403</v>
      </c>
      <c r="U5560" s="4" t="n">
        <f aca="false">NORMSDIST(-M5560/'rhos computation'!$B$11)-EXP(M5560+'rhos computation'!$B$11^2/2)*NORMSDIST(-M5560/'rhos computation'!$B$11-'rhos computation'!$B$11)</f>
        <v>0.00548445157950307</v>
      </c>
      <c r="V5560" s="4" t="n">
        <f aca="false">NORMSDIST(-N5560/'rhos computation'!$B$23)-EXP(N5560+'rhos computation'!$B$23^2/2)*NORMSDIST(-N5560/'rhos computation'!$B$23-'rhos computation'!$B$23)</f>
        <v>0.0114476826094209</v>
      </c>
      <c r="W5560" s="0" t="n">
        <f aca="false">NORMSDIST(-O5560)</f>
        <v>0.0073733452867057</v>
      </c>
      <c r="X5560" s="0" t="n">
        <f aca="false">NORMSDIST(-P5560)</f>
        <v>0.0412643625919189</v>
      </c>
    </row>
    <row r="5561" customFormat="false" ht="13" hidden="false" customHeight="false" outlineLevel="0" collapsed="false">
      <c r="A5561" s="0" t="n">
        <v>-0.502144119161824</v>
      </c>
      <c r="B5561" s="0" t="n">
        <v>0.369507663766914</v>
      </c>
      <c r="C5561" s="0" t="n">
        <v>-0.196057850909527</v>
      </c>
      <c r="D5561" s="0" t="n">
        <v>-0.808567516914669</v>
      </c>
      <c r="E5561" s="0" t="n">
        <f aca="false" t="array" ref="E5561:H5561">MMULT(A5561:D5561,'Root matrix of resiudals'!$B$19:E$22)</f>
        <v>-0.0206402164165508</v>
      </c>
      <c r="F5561" s="0" t="n">
        <v>0.00866363715293259</v>
      </c>
      <c r="G5561" s="0" t="n">
        <v>-0.00337922169359394</v>
      </c>
      <c r="H5561" s="0" t="n">
        <v>-0.0131286756843985</v>
      </c>
      <c r="I5561" s="3" t="n">
        <f aca="false" t="array" ref="I5561:L5561">MMULT('t+1'!I5561:L5561,'input - gretl'!$B$3:$E$6)+MMULT('Point forecasts'!$P$3:$T$3,'input - gretl'!$B$9:$E$13)+MMULT('t+1'!Q5561:S5561,'input - gretl'!$B$14:$E$16)+E5561:H5561</f>
        <v>0.0212077481297416</v>
      </c>
      <c r="J5561" s="3" t="n">
        <v>0.0238115574898282</v>
      </c>
      <c r="K5561" s="3" t="n">
        <v>0.00553276686305183</v>
      </c>
      <c r="L5561" s="3" t="n">
        <v>-0.00336228898048349</v>
      </c>
      <c r="M5561" s="0" t="n">
        <f aca="false">'t+1'!M5561+I5561</f>
        <v>0.106629989796197</v>
      </c>
      <c r="N5561" s="0" t="n">
        <f aca="false">'t+1'!N5561+J5561</f>
        <v>0.0201504079264388</v>
      </c>
      <c r="O5561" s="0" t="n">
        <f aca="false">'t+1'!O5561+K5561</f>
        <v>2.42053003784254</v>
      </c>
      <c r="P5561" s="0" t="n">
        <f aca="false">'t+1'!P5561+L5561</f>
        <v>1.70918883558852</v>
      </c>
      <c r="Q5561" s="0" t="n">
        <f aca="false" t="array" ref="Q5561:S5561">MMULT(M5561:P5561,'input - gretl'!$B$19:$D$22)+MMULT('Point forecasts'!$J$4:$O$4,'input - gretl'!$B$23:$D$28)</f>
        <v>13.9181256382285</v>
      </c>
      <c r="R5561" s="0" t="n">
        <v>6.8246909526609</v>
      </c>
      <c r="S5561" s="0" t="n">
        <v>10.1637170395338</v>
      </c>
      <c r="U5561" s="4" t="n">
        <f aca="false">NORMSDIST(-M5561/'rhos computation'!$B$11)-EXP(M5561+'rhos computation'!$B$11^2/2)*NORMSDIST(-M5561/'rhos computation'!$B$11-'rhos computation'!$B$11)</f>
        <v>0.0157035645389224</v>
      </c>
      <c r="V5561" s="4" t="n">
        <f aca="false">NORMSDIST(-N5561/'rhos computation'!$B$23)-EXP(N5561+'rhos computation'!$B$23^2/2)*NORMSDIST(-N5561/'rhos computation'!$B$23-'rhos computation'!$B$23)</f>
        <v>0.0134360327696304</v>
      </c>
      <c r="W5561" s="0" t="n">
        <f aca="false">NORMSDIST(-O5561)</f>
        <v>0.00774894941600839</v>
      </c>
      <c r="X5561" s="0" t="n">
        <f aca="false">NORMSDIST(-P5561)</f>
        <v>0.0437079881139963</v>
      </c>
    </row>
    <row r="5562" customFormat="false" ht="13" hidden="false" customHeight="false" outlineLevel="0" collapsed="false">
      <c r="A5562" s="0" t="n">
        <v>-0.735861346089824</v>
      </c>
      <c r="B5562" s="0" t="n">
        <v>1.95658512797072</v>
      </c>
      <c r="C5562" s="0" t="n">
        <v>0.836525113373821</v>
      </c>
      <c r="D5562" s="0" t="n">
        <v>-0.24377295630656</v>
      </c>
      <c r="E5562" s="0" t="n">
        <f aca="false" t="array" ref="E5562:H5562">MMULT(A5562:D5562,'Root matrix of resiudals'!$B$19:E$22)</f>
        <v>-0.0260149068839551</v>
      </c>
      <c r="F5562" s="0" t="n">
        <v>0.0572251574589221</v>
      </c>
      <c r="G5562" s="0" t="n">
        <v>0.0193178143023685</v>
      </c>
      <c r="H5562" s="0" t="n">
        <v>-0.00258745953309136</v>
      </c>
      <c r="I5562" s="3" t="n">
        <f aca="false" t="array" ref="I5562:L5562">MMULT('t+1'!I5562:L5562,'input - gretl'!$B$3:$E$6)+MMULT('Point forecasts'!$P$3:$T$3,'input - gretl'!$B$9:$E$13)+MMULT('t+1'!Q5562:S5562,'input - gretl'!$B$14:$E$16)+E5562:H5562</f>
        <v>-0.00422738412214191</v>
      </c>
      <c r="J5562" s="3" t="n">
        <v>0.090639431700782</v>
      </c>
      <c r="K5562" s="3" t="n">
        <v>0.037125170480123</v>
      </c>
      <c r="L5562" s="3" t="n">
        <v>0.00556282109377359</v>
      </c>
      <c r="M5562" s="0" t="n">
        <f aca="false">'t+1'!M5562+I5562</f>
        <v>0.133593360356259</v>
      </c>
      <c r="N5562" s="0" t="n">
        <f aca="false">'t+1'!N5562+J5562</f>
        <v>0.0767678935081309</v>
      </c>
      <c r="O5562" s="0" t="n">
        <f aca="false">'t+1'!O5562+K5562</f>
        <v>2.46605602375408</v>
      </c>
      <c r="P5562" s="0" t="n">
        <f aca="false">'t+1'!P5562+L5562</f>
        <v>1.74696358018212</v>
      </c>
      <c r="Q5562" s="0" t="n">
        <f aca="false" t="array" ref="Q5562:S5562">MMULT(M5562:P5562,'input - gretl'!$B$19:$D$22)+MMULT('Point forecasts'!$J$4:$O$4,'input - gretl'!$B$23:$D$28)</f>
        <v>13.9450890087885</v>
      </c>
      <c r="R5562" s="0" t="n">
        <v>6.88130843824259</v>
      </c>
      <c r="S5562" s="0" t="n">
        <v>10.1733173545996</v>
      </c>
      <c r="U5562" s="4" t="n">
        <f aca="false">NORMSDIST(-M5562/'rhos computation'!$B$11)-EXP(M5562+'rhos computation'!$B$11^2/2)*NORMSDIST(-M5562/'rhos computation'!$B$11-'rhos computation'!$B$11)</f>
        <v>0.0109767270223397</v>
      </c>
      <c r="V5562" s="4" t="n">
        <f aca="false">NORMSDIST(-N5562/'rhos computation'!$B$23)-EXP(N5562+'rhos computation'!$B$23^2/2)*NORMSDIST(-N5562/'rhos computation'!$B$23-'rhos computation'!$B$23)</f>
        <v>0.00220640645348404</v>
      </c>
      <c r="W5562" s="0" t="n">
        <f aca="false">NORMSDIST(-O5562)</f>
        <v>0.00683049828204218</v>
      </c>
      <c r="X5562" s="0" t="n">
        <f aca="false">NORMSDIST(-P5562)</f>
        <v>0.0403218278854397</v>
      </c>
    </row>
    <row r="5563" customFormat="false" ht="13" hidden="false" customHeight="false" outlineLevel="0" collapsed="false">
      <c r="A5563" s="0" t="n">
        <v>-2.02539168355014</v>
      </c>
      <c r="B5563" s="0" t="n">
        <v>-0.438033688558205</v>
      </c>
      <c r="C5563" s="0" t="n">
        <v>-1.79742105363556</v>
      </c>
      <c r="D5563" s="0" t="n">
        <v>0.105337940106914</v>
      </c>
      <c r="E5563" s="0" t="n">
        <f aca="false" t="array" ref="E5563:H5563">MMULT(A5563:D5563,'Root matrix of resiudals'!$B$19:E$22)</f>
        <v>-0.0901510940911904</v>
      </c>
      <c r="F5563" s="0" t="n">
        <v>-0.0235481011082644</v>
      </c>
      <c r="G5563" s="0" t="n">
        <v>-0.0329205810468816</v>
      </c>
      <c r="H5563" s="0" t="n">
        <v>0.000397594472797182</v>
      </c>
      <c r="I5563" s="3" t="n">
        <f aca="false" t="array" ref="I5563:L5563">MMULT('t+1'!I5563:L5563,'input - gretl'!$B$3:$E$6)+MMULT('Point forecasts'!$P$3:$T$3,'input - gretl'!$B$9:$E$13)+MMULT('t+1'!Q5563:S5563,'input - gretl'!$B$14:$E$16)+E5563:H5563</f>
        <v>-0.0542181350335768</v>
      </c>
      <c r="J5563" s="3" t="n">
        <v>0.00683219722247064</v>
      </c>
      <c r="K5563" s="3" t="n">
        <v>-0.0250526089833978</v>
      </c>
      <c r="L5563" s="3" t="n">
        <v>0.00585159181232208</v>
      </c>
      <c r="M5563" s="0" t="n">
        <f aca="false">'t+1'!M5563+I5563</f>
        <v>0.032285994222294</v>
      </c>
      <c r="N5563" s="0" t="n">
        <f aca="false">'t+1'!N5563+J5563</f>
        <v>-0.0255360179788248</v>
      </c>
      <c r="O5563" s="0" t="n">
        <f aca="false">'t+1'!O5563+K5563</f>
        <v>2.38992391086103</v>
      </c>
      <c r="P5563" s="0" t="n">
        <f aca="false">'t+1'!P5563+L5563</f>
        <v>1.73528285317809</v>
      </c>
      <c r="Q5563" s="0" t="n">
        <f aca="false" t="array" ref="Q5563:S5563">MMULT(M5563:P5563,'input - gretl'!$B$19:$D$22)+MMULT('Point forecasts'!$J$4:$O$4,'input - gretl'!$B$23:$D$28)</f>
        <v>13.8437816426546</v>
      </c>
      <c r="R5563" s="0" t="n">
        <v>6.77900452675564</v>
      </c>
      <c r="S5563" s="0" t="n">
        <v>10.1082941971238</v>
      </c>
      <c r="U5563" s="4" t="n">
        <f aca="false">NORMSDIST(-M5563/'rhos computation'!$B$11)-EXP(M5563+'rhos computation'!$B$11^2/2)*NORMSDIST(-M5563/'rhos computation'!$B$11-'rhos computation'!$B$11)</f>
        <v>0.0366351464664499</v>
      </c>
      <c r="V5563" s="4" t="n">
        <f aca="false">NORMSDIST(-N5563/'rhos computation'!$B$23)-EXP(N5563+'rhos computation'!$B$23^2/2)*NORMSDIST(-N5563/'rhos computation'!$B$23-'rhos computation'!$B$23)</f>
        <v>0.0360463795292315</v>
      </c>
      <c r="W5563" s="0" t="n">
        <f aca="false">NORMSDIST(-O5563)</f>
        <v>0.00842593184153623</v>
      </c>
      <c r="X5563" s="0" t="n">
        <f aca="false">NORMSDIST(-P5563)</f>
        <v>0.0413453586735621</v>
      </c>
    </row>
    <row r="5564" customFormat="false" ht="13" hidden="false" customHeight="false" outlineLevel="0" collapsed="false">
      <c r="A5564" s="0" t="n">
        <v>-1.12481680470425</v>
      </c>
      <c r="B5564" s="0" t="n">
        <v>-1.13981139666626</v>
      </c>
      <c r="C5564" s="0" t="n">
        <v>-0.495832573975666</v>
      </c>
      <c r="D5564" s="0" t="n">
        <v>-0.0802732951755357</v>
      </c>
      <c r="E5564" s="0" t="n">
        <f aca="false" t="array" ref="E5564:H5564">MMULT(A5564:D5564,'Root matrix of resiudals'!$B$19:E$22)</f>
        <v>-0.0514223428370308</v>
      </c>
      <c r="F5564" s="0" t="n">
        <v>-0.0368992269464132</v>
      </c>
      <c r="G5564" s="0" t="n">
        <v>-0.0135644870581236</v>
      </c>
      <c r="H5564" s="0" t="n">
        <v>-0.00151459964830783</v>
      </c>
      <c r="I5564" s="3" t="n">
        <f aca="false" t="array" ref="I5564:L5564">MMULT('t+1'!I5564:L5564,'input - gretl'!$B$3:$E$6)+MMULT('Point forecasts'!$P$3:$T$3,'input - gretl'!$B$9:$E$13)+MMULT('t+1'!Q5564:S5564,'input - gretl'!$B$14:$E$16)+E5564:H5564</f>
        <v>-0.0871467385026236</v>
      </c>
      <c r="J5564" s="3" t="n">
        <v>-0.00181404009554351</v>
      </c>
      <c r="K5564" s="3" t="n">
        <v>0.00357205077577341</v>
      </c>
      <c r="L5564" s="3" t="n">
        <v>0.000780588205897405</v>
      </c>
      <c r="M5564" s="0" t="n">
        <f aca="false">'t+1'!M5564+I5564</f>
        <v>0.121923506441384</v>
      </c>
      <c r="N5564" s="0" t="n">
        <f aca="false">'t+1'!N5564+J5564</f>
        <v>-0.0444034584681238</v>
      </c>
      <c r="O5564" s="0" t="n">
        <f aca="false">'t+1'!O5564+K5564</f>
        <v>2.41422876812688</v>
      </c>
      <c r="P5564" s="0" t="n">
        <f aca="false">'t+1'!P5564+L5564</f>
        <v>1.76027449946155</v>
      </c>
      <c r="Q5564" s="0" t="n">
        <f aca="false" t="array" ref="Q5564:S5564">MMULT(M5564:P5564,'input - gretl'!$B$19:$D$22)+MMULT('Point forecasts'!$J$4:$O$4,'input - gretl'!$B$23:$D$28)</f>
        <v>13.9334191548736</v>
      </c>
      <c r="R5564" s="0" t="n">
        <v>6.76013708626634</v>
      </c>
      <c r="S5564" s="0" t="n">
        <v>10.1088307491917</v>
      </c>
      <c r="U5564" s="4" t="n">
        <f aca="false">NORMSDIST(-M5564/'rhos computation'!$B$11)-EXP(M5564+'rhos computation'!$B$11^2/2)*NORMSDIST(-M5564/'rhos computation'!$B$11-'rhos computation'!$B$11)</f>
        <v>0.0128614813774988</v>
      </c>
      <c r="V5564" s="4" t="n">
        <f aca="false">NORMSDIST(-N5564/'rhos computation'!$B$23)-EXP(N5564+'rhos computation'!$B$23^2/2)*NORMSDIST(-N5564/'rhos computation'!$B$23-'rhos computation'!$B$23)</f>
        <v>0.049044477929915</v>
      </c>
      <c r="W5564" s="0" t="n">
        <f aca="false">NORMSDIST(-O5564)</f>
        <v>0.00788427915691479</v>
      </c>
      <c r="X5564" s="0" t="n">
        <f aca="false">NORMSDIST(-P5564)</f>
        <v>0.039180637842686</v>
      </c>
    </row>
    <row r="5565" customFormat="false" ht="13" hidden="false" customHeight="false" outlineLevel="0" collapsed="false">
      <c r="A5565" s="0" t="n">
        <v>2.04921384645156</v>
      </c>
      <c r="B5565" s="0" t="n">
        <v>-0.408713554428827</v>
      </c>
      <c r="C5565" s="0" t="n">
        <v>-0.599472471053312</v>
      </c>
      <c r="D5565" s="0" t="n">
        <v>1.56794630905713</v>
      </c>
      <c r="E5565" s="0" t="n">
        <f aca="false" t="array" ref="E5565:H5565">MMULT(A5565:D5565,'Root matrix of resiudals'!$B$19:E$22)</f>
        <v>0.0856542619435977</v>
      </c>
      <c r="F5565" s="0" t="n">
        <v>-0.00908733855327952</v>
      </c>
      <c r="G5565" s="0" t="n">
        <v>-0.00680112464216453</v>
      </c>
      <c r="H5565" s="0" t="n">
        <v>0.023945137213845</v>
      </c>
      <c r="I5565" s="3" t="n">
        <f aca="false" t="array" ref="I5565:L5565">MMULT('t+1'!I5565:L5565,'input - gretl'!$B$3:$E$6)+MMULT('Point forecasts'!$P$3:$T$3,'input - gretl'!$B$9:$E$13)+MMULT('t+1'!Q5565:S5565,'input - gretl'!$B$14:$E$16)+E5565:H5565</f>
        <v>0.0922285662958842</v>
      </c>
      <c r="J5565" s="3" t="n">
        <v>-0.00589139108466989</v>
      </c>
      <c r="K5565" s="3" t="n">
        <v>0.00235778349181993</v>
      </c>
      <c r="L5565" s="3" t="n">
        <v>0.0235394853078791</v>
      </c>
      <c r="M5565" s="0" t="n">
        <f aca="false">'t+1'!M5565+I5565</f>
        <v>0.192249064974811</v>
      </c>
      <c r="N5565" s="0" t="n">
        <f aca="false">'t+1'!N5565+J5565</f>
        <v>-0.0257867716152549</v>
      </c>
      <c r="O5565" s="0" t="n">
        <f aca="false">'t+1'!O5565+K5565</f>
        <v>2.40436066318153</v>
      </c>
      <c r="P5565" s="0" t="n">
        <f aca="false">'t+1'!P5565+L5565</f>
        <v>1.7846301122023</v>
      </c>
      <c r="Q5565" s="0" t="n">
        <f aca="false" t="array" ref="Q5565:S5565">MMULT(M5565:P5565,'input - gretl'!$B$19:$D$22)+MMULT('Point forecasts'!$J$4:$O$4,'input - gretl'!$B$23:$D$28)</f>
        <v>14.0037447134071</v>
      </c>
      <c r="R5565" s="0" t="n">
        <v>6.7787537731192</v>
      </c>
      <c r="S5565" s="0" t="n">
        <v>10.0757992387493</v>
      </c>
      <c r="U5565" s="4" t="n">
        <f aca="false">NORMSDIST(-M5565/'rhos computation'!$B$11)-EXP(M5565+'rhos computation'!$B$11^2/2)*NORMSDIST(-M5565/'rhos computation'!$B$11-'rhos computation'!$B$11)</f>
        <v>0.0045556409824296</v>
      </c>
      <c r="V5565" s="4" t="n">
        <f aca="false">NORMSDIST(-N5565/'rhos computation'!$B$23)-EXP(N5565+'rhos computation'!$B$23^2/2)*NORMSDIST(-N5565/'rhos computation'!$B$23-'rhos computation'!$B$23)</f>
        <v>0.0362066650223072</v>
      </c>
      <c r="W5565" s="0" t="n">
        <f aca="false">NORMSDIST(-O5565)</f>
        <v>0.00810039045862311</v>
      </c>
      <c r="X5565" s="0" t="n">
        <f aca="false">NORMSDIST(-P5565)</f>
        <v>0.0371606668843077</v>
      </c>
    </row>
    <row r="5566" customFormat="false" ht="13" hidden="false" customHeight="false" outlineLevel="0" collapsed="false">
      <c r="A5566" s="0" t="n">
        <v>0.02184193752357</v>
      </c>
      <c r="B5566" s="0" t="n">
        <v>-1.12661385215025</v>
      </c>
      <c r="C5566" s="0" t="n">
        <v>-0.0469444652830857</v>
      </c>
      <c r="D5566" s="0" t="n">
        <v>1.55462454172326</v>
      </c>
      <c r="E5566" s="0" t="n">
        <f aca="false" t="array" ref="E5566:H5566">MMULT(A5566:D5566,'Root matrix of resiudals'!$B$19:E$22)</f>
        <v>-0.00226705190566432</v>
      </c>
      <c r="F5566" s="0" t="n">
        <v>-0.0322067985090507</v>
      </c>
      <c r="G5566" s="0" t="n">
        <v>-0.00299414458048628</v>
      </c>
      <c r="H5566" s="0" t="n">
        <v>0.0250908856006267</v>
      </c>
      <c r="I5566" s="3" t="n">
        <f aca="false" t="array" ref="I5566:L5566">MMULT('t+1'!I5566:L5566,'input - gretl'!$B$3:$E$6)+MMULT('Point forecasts'!$P$3:$T$3,'input - gretl'!$B$9:$E$13)+MMULT('t+1'!Q5566:S5566,'input - gretl'!$B$14:$E$16)+E5566:H5566</f>
        <v>-0.0155711173659577</v>
      </c>
      <c r="J5566" s="3" t="n">
        <v>0.00392080979371746</v>
      </c>
      <c r="K5566" s="3" t="n">
        <v>0.0136750132697125</v>
      </c>
      <c r="L5566" s="3" t="n">
        <v>0.0388994067783623</v>
      </c>
      <c r="M5566" s="0" t="n">
        <f aca="false">'t+1'!M5566+I5566</f>
        <v>0.197633805587275</v>
      </c>
      <c r="N5566" s="0" t="n">
        <f aca="false">'t+1'!N5566+J5566</f>
        <v>-0.0113924339186158</v>
      </c>
      <c r="O5566" s="0" t="n">
        <f aca="false">'t+1'!O5566+K5566</f>
        <v>2.43043303312439</v>
      </c>
      <c r="P5566" s="0" t="n">
        <f aca="false">'t+1'!P5566+L5566</f>
        <v>1.740997217191</v>
      </c>
      <c r="Q5566" s="0" t="n">
        <f aca="false" t="array" ref="Q5566:S5566">MMULT(M5566:P5566,'input - gretl'!$B$19:$D$22)+MMULT('Point forecasts'!$J$4:$O$4,'input - gretl'!$B$23:$D$28)</f>
        <v>14.0091294540195</v>
      </c>
      <c r="R5566" s="0" t="n">
        <v>6.79314811081584</v>
      </c>
      <c r="S5566" s="0" t="n">
        <v>10.1433686734926</v>
      </c>
      <c r="U5566" s="4" t="n">
        <f aca="false">NORMSDIST(-M5566/'rhos computation'!$B$11)-EXP(M5566+'rhos computation'!$B$11^2/2)*NORMSDIST(-M5566/'rhos computation'!$B$11-'rhos computation'!$B$11)</f>
        <v>0.00417246926161845</v>
      </c>
      <c r="V5566" s="4" t="n">
        <f aca="false">NORMSDIST(-N5566/'rhos computation'!$B$23)-EXP(N5566+'rhos computation'!$B$23^2/2)*NORMSDIST(-N5566/'rhos computation'!$B$23-'rhos computation'!$B$23)</f>
        <v>0.0276142233140058</v>
      </c>
      <c r="W5566" s="0" t="n">
        <f aca="false">NORMSDIST(-O5566)</f>
        <v>0.00754039632873155</v>
      </c>
      <c r="X5566" s="0" t="n">
        <f aca="false">NORMSDIST(-P5566)</f>
        <v>0.0408420331565267</v>
      </c>
    </row>
    <row r="5567" customFormat="false" ht="13" hidden="false" customHeight="false" outlineLevel="0" collapsed="false">
      <c r="A5567" s="0" t="n">
        <v>-0.306160443418247</v>
      </c>
      <c r="B5567" s="0" t="n">
        <v>-1.64750597104364</v>
      </c>
      <c r="C5567" s="0" t="n">
        <v>1.10707312323516</v>
      </c>
      <c r="D5567" s="0" t="n">
        <v>0.606688142909659</v>
      </c>
      <c r="E5567" s="0" t="n">
        <f aca="false" t="array" ref="E5567:H5567">MMULT(A5567:D5567,'Root matrix of resiudals'!$B$19:E$22)</f>
        <v>-0.0157306976150527</v>
      </c>
      <c r="F5567" s="0" t="n">
        <v>-0.0437513129205353</v>
      </c>
      <c r="G5567" s="0" t="n">
        <v>0.012242455541212</v>
      </c>
      <c r="H5567" s="0" t="n">
        <v>0.0111216882655543</v>
      </c>
      <c r="I5567" s="3" t="n">
        <f aca="false" t="array" ref="I5567:L5567">MMULT('t+1'!I5567:L5567,'input - gretl'!$B$3:$E$6)+MMULT('Point forecasts'!$P$3:$T$3,'input - gretl'!$B$9:$E$13)+MMULT('t+1'!Q5567:S5567,'input - gretl'!$B$14:$E$16)+E5567:H5567</f>
        <v>-0.0146025519562128</v>
      </c>
      <c r="J5567" s="3" t="n">
        <v>-0.0506047835933487</v>
      </c>
      <c r="K5567" s="3" t="n">
        <v>0.0260524621083587</v>
      </c>
      <c r="L5567" s="3" t="n">
        <v>0.0202542325485393</v>
      </c>
      <c r="M5567" s="0" t="n">
        <f aca="false">'t+1'!M5567+I5567</f>
        <v>0.130043560906176</v>
      </c>
      <c r="N5567" s="0" t="n">
        <f aca="false">'t+1'!N5567+J5567</f>
        <v>-0.0320036419358802</v>
      </c>
      <c r="O5567" s="0" t="n">
        <f aca="false">'t+1'!O5567+K5567</f>
        <v>2.43213678065898</v>
      </c>
      <c r="P5567" s="0" t="n">
        <f aca="false">'t+1'!P5567+L5567</f>
        <v>1.74518159892192</v>
      </c>
      <c r="Q5567" s="0" t="n">
        <f aca="false" t="array" ref="Q5567:S5567">MMULT(M5567:P5567,'input - gretl'!$B$19:$D$22)+MMULT('Point forecasts'!$J$4:$O$4,'input - gretl'!$B$23:$D$28)</f>
        <v>13.9415392093384</v>
      </c>
      <c r="R5567" s="0" t="n">
        <v>6.77253690279858</v>
      </c>
      <c r="S5567" s="0" t="n">
        <v>10.141092864782</v>
      </c>
      <c r="U5567" s="4" t="n">
        <f aca="false">NORMSDIST(-M5567/'rhos computation'!$B$11)-EXP(M5567+'rhos computation'!$B$11^2/2)*NORMSDIST(-M5567/'rhos computation'!$B$11-'rhos computation'!$B$11)</f>
        <v>0.0115252943935632</v>
      </c>
      <c r="V5567" s="4" t="n">
        <f aca="false">NORMSDIST(-N5567/'rhos computation'!$B$23)-EXP(N5567+'rhos computation'!$B$23^2/2)*NORMSDIST(-N5567/'rhos computation'!$B$23-'rhos computation'!$B$23)</f>
        <v>0.0402933657002874</v>
      </c>
      <c r="W5567" s="0" t="n">
        <f aca="false">NORMSDIST(-O5567)</f>
        <v>0.00750501888453369</v>
      </c>
      <c r="X5567" s="0" t="n">
        <f aca="false">NORMSDIST(-P5567)</f>
        <v>0.0404766316199626</v>
      </c>
    </row>
    <row r="5568" customFormat="false" ht="13" hidden="false" customHeight="false" outlineLevel="0" collapsed="false">
      <c r="A5568" s="0" t="n">
        <v>1.40585445344116</v>
      </c>
      <c r="B5568" s="0" t="n">
        <v>-1.09505982556405</v>
      </c>
      <c r="C5568" s="0" t="n">
        <v>-0.561636293314708</v>
      </c>
      <c r="D5568" s="0" t="n">
        <v>-1.14571706089076</v>
      </c>
      <c r="E5568" s="0" t="n">
        <f aca="false" t="array" ref="E5568:H5568">MMULT(A5568:D5568,'Root matrix of resiudals'!$B$19:E$22)</f>
        <v>0.0575829689756761</v>
      </c>
      <c r="F5568" s="0" t="n">
        <v>-0.0301967757640775</v>
      </c>
      <c r="G5568" s="0" t="n">
        <v>-0.0125582267796194</v>
      </c>
      <c r="H5568" s="0" t="n">
        <v>-0.0198450347283688</v>
      </c>
      <c r="I5568" s="3" t="n">
        <f aca="false" t="array" ref="I5568:L5568">MMULT('t+1'!I5568:L5568,'input - gretl'!$B$3:$E$6)+MMULT('Point forecasts'!$P$3:$T$3,'input - gretl'!$B$9:$E$13)+MMULT('t+1'!Q5568:S5568,'input - gretl'!$B$14:$E$16)+E5568:H5568</f>
        <v>0.0464839872754609</v>
      </c>
      <c r="J5568" s="3" t="n">
        <v>-0.00604642560295859</v>
      </c>
      <c r="K5568" s="3" t="n">
        <v>-5.58898626465808E-005</v>
      </c>
      <c r="L5568" s="3" t="n">
        <v>-0.0108817405213349</v>
      </c>
      <c r="M5568" s="0" t="n">
        <f aca="false">'t+1'!M5568+I5568</f>
        <v>0.22515273813175</v>
      </c>
      <c r="N5568" s="0" t="n">
        <f aca="false">'t+1'!N5568+J5568</f>
        <v>-0.0263154743438885</v>
      </c>
      <c r="O5568" s="0" t="n">
        <f aca="false">'t+1'!O5568+K5568</f>
        <v>2.40725539349924</v>
      </c>
      <c r="P5568" s="0" t="n">
        <f aca="false">'t+1'!P5568+L5568</f>
        <v>1.70591991954325</v>
      </c>
      <c r="Q5568" s="0" t="n">
        <f aca="false" t="array" ref="Q5568:S5568">MMULT(M5568:P5568,'input - gretl'!$B$19:$D$22)+MMULT('Point forecasts'!$J$4:$O$4,'input - gretl'!$B$23:$D$28)</f>
        <v>14.036648386564</v>
      </c>
      <c r="R5568" s="0" t="n">
        <v>6.77822507039057</v>
      </c>
      <c r="S5568" s="0" t="n">
        <v>10.1535512977954</v>
      </c>
      <c r="U5568" s="4" t="n">
        <f aca="false">NORMSDIST(-M5568/'rhos computation'!$B$11)-EXP(M5568+'rhos computation'!$B$11^2/2)*NORMSDIST(-M5568/'rhos computation'!$B$11-'rhos computation'!$B$11)</f>
        <v>0.0026123181648024</v>
      </c>
      <c r="V5568" s="4" t="n">
        <f aca="false">NORMSDIST(-N5568/'rhos computation'!$B$23)-EXP(N5568+'rhos computation'!$B$23^2/2)*NORMSDIST(-N5568/'rhos computation'!$B$23-'rhos computation'!$B$23)</f>
        <v>0.0365457989992185</v>
      </c>
      <c r="W5568" s="0" t="n">
        <f aca="false">NORMSDIST(-O5568)</f>
        <v>0.00803646266415471</v>
      </c>
      <c r="X5568" s="0" t="n">
        <f aca="false">NORMSDIST(-P5568)</f>
        <v>0.0440114952334015</v>
      </c>
    </row>
    <row r="5569" customFormat="false" ht="13" hidden="false" customHeight="false" outlineLevel="0" collapsed="false">
      <c r="A5569" s="0" t="n">
        <v>-0.198211776929959</v>
      </c>
      <c r="B5569" s="0" t="n">
        <v>-0.14934344353917</v>
      </c>
      <c r="C5569" s="0" t="n">
        <v>-1.1088049840806</v>
      </c>
      <c r="D5569" s="0" t="n">
        <v>2.13431806072633</v>
      </c>
      <c r="E5569" s="0" t="n">
        <f aca="false" t="array" ref="E5569:H5569">MMULT(A5569:D5569,'Root matrix of resiudals'!$B$19:E$22)</f>
        <v>-0.0110293163966077</v>
      </c>
      <c r="F5569" s="0" t="n">
        <v>-0.00855679649572042</v>
      </c>
      <c r="G5569" s="0" t="n">
        <v>-0.0162057567430719</v>
      </c>
      <c r="H5569" s="0" t="n">
        <v>0.0334299424138758</v>
      </c>
      <c r="I5569" s="3" t="n">
        <f aca="false" t="array" ref="I5569:L5569">MMULT('t+1'!I5569:L5569,'input - gretl'!$B$3:$E$6)+MMULT('Point forecasts'!$P$3:$T$3,'input - gretl'!$B$9:$E$13)+MMULT('t+1'!Q5569:S5569,'input - gretl'!$B$14:$E$16)+E5569:H5569</f>
        <v>0.0063375434748554</v>
      </c>
      <c r="J5569" s="3" t="n">
        <v>-0.0181536362294156</v>
      </c>
      <c r="K5569" s="3" t="n">
        <v>0.00486521689093941</v>
      </c>
      <c r="L5569" s="3" t="n">
        <v>0.0466655930919333</v>
      </c>
      <c r="M5569" s="0" t="n">
        <f aca="false">'t+1'!M5569+I5569</f>
        <v>0.150659096767343</v>
      </c>
      <c r="N5569" s="0" t="n">
        <f aca="false">'t+1'!N5569+J5569</f>
        <v>0.0299013283934531</v>
      </c>
      <c r="O5569" s="0" t="n">
        <f aca="false">'t+1'!O5569+K5569</f>
        <v>2.42806352189063</v>
      </c>
      <c r="P5569" s="0" t="n">
        <f aca="false">'t+1'!P5569+L5569</f>
        <v>1.77446451696196</v>
      </c>
      <c r="Q5569" s="0" t="n">
        <f aca="false" t="array" ref="Q5569:S5569">MMULT(M5569:P5569,'input - gretl'!$B$19:$D$22)+MMULT('Point forecasts'!$J$4:$O$4,'input - gretl'!$B$23:$D$28)</f>
        <v>13.9621547451996</v>
      </c>
      <c r="R5569" s="0" t="n">
        <v>6.83444187312791</v>
      </c>
      <c r="S5569" s="0" t="n">
        <v>10.1091700868117</v>
      </c>
      <c r="U5569" s="4" t="n">
        <f aca="false">NORMSDIST(-M5569/'rhos computation'!$B$11)-EXP(M5569+'rhos computation'!$B$11^2/2)*NORMSDIST(-M5569/'rhos computation'!$B$11-'rhos computation'!$B$11)</f>
        <v>0.00862222784303228</v>
      </c>
      <c r="V5569" s="4" t="n">
        <f aca="false">NORMSDIST(-N5569/'rhos computation'!$B$23)-EXP(N5569+'rhos computation'!$B$23^2/2)*NORMSDIST(-N5569/'rhos computation'!$B$23-'rhos computation'!$B$23)</f>
        <v>0.010344236724226</v>
      </c>
      <c r="W5569" s="0" t="n">
        <f aca="false">NORMSDIST(-O5569)</f>
        <v>0.00758984217217996</v>
      </c>
      <c r="X5569" s="0" t="n">
        <f aca="false">NORMSDIST(-P5569)</f>
        <v>0.037993173156714</v>
      </c>
    </row>
    <row r="5570" customFormat="false" ht="13" hidden="false" customHeight="false" outlineLevel="0" collapsed="false">
      <c r="A5570" s="0" t="n">
        <v>-0.633984317447013</v>
      </c>
      <c r="B5570" s="0" t="n">
        <v>0.491705563387041</v>
      </c>
      <c r="C5570" s="0" t="n">
        <v>-0.345417933079716</v>
      </c>
      <c r="D5570" s="0" t="n">
        <v>-0.0668521085685379</v>
      </c>
      <c r="E5570" s="0" t="n">
        <f aca="false" t="array" ref="E5570:H5570">MMULT(A5570:D5570,'Root matrix of resiudals'!$B$19:E$22)</f>
        <v>-0.0264885896383502</v>
      </c>
      <c r="F5570" s="0" t="n">
        <v>0.0113690134496565</v>
      </c>
      <c r="G5570" s="0" t="n">
        <v>-0.00466092173293305</v>
      </c>
      <c r="H5570" s="0" t="n">
        <v>-0.00120536393015158</v>
      </c>
      <c r="I5570" s="3" t="n">
        <f aca="false" t="array" ref="I5570:L5570">MMULT('t+1'!I5570:L5570,'input - gretl'!$B$3:$E$6)+MMULT('Point forecasts'!$P$3:$T$3,'input - gretl'!$B$9:$E$13)+MMULT('t+1'!Q5570:S5570,'input - gretl'!$B$14:$E$16)+E5570:H5570</f>
        <v>-0.0147969823623139</v>
      </c>
      <c r="J5570" s="3" t="n">
        <v>0.0426124498597222</v>
      </c>
      <c r="K5570" s="3" t="n">
        <v>0.0176503692330786</v>
      </c>
      <c r="L5570" s="3" t="n">
        <v>0.014420107855967</v>
      </c>
      <c r="M5570" s="0" t="n">
        <f aca="false">'t+1'!M5570+I5570</f>
        <v>0.172031661109292</v>
      </c>
      <c r="N5570" s="0" t="n">
        <f aca="false">'t+1'!N5570+J5570</f>
        <v>0.0531361305967485</v>
      </c>
      <c r="O5570" s="0" t="n">
        <f aca="false">'t+1'!O5570+K5570</f>
        <v>2.45085956128551</v>
      </c>
      <c r="P5570" s="0" t="n">
        <f aca="false">'t+1'!P5570+L5570</f>
        <v>1.72837166145616</v>
      </c>
      <c r="Q5570" s="0" t="n">
        <f aca="false" t="array" ref="Q5570:S5570">MMULT(M5570:P5570,'input - gretl'!$B$19:$D$22)+MMULT('Point forecasts'!$J$4:$O$4,'input - gretl'!$B$23:$D$28)</f>
        <v>13.9835273095416</v>
      </c>
      <c r="R5570" s="0" t="n">
        <v>6.85767667533121</v>
      </c>
      <c r="S5570" s="0" t="n">
        <v>10.1758027364354</v>
      </c>
      <c r="U5570" s="4" t="n">
        <f aca="false">NORMSDIST(-M5570/'rhos computation'!$B$11)-EXP(M5570+'rhos computation'!$B$11^2/2)*NORMSDIST(-M5570/'rhos computation'!$B$11-'rhos computation'!$B$11)</f>
        <v>0.00626764364747777</v>
      </c>
      <c r="V5570" s="4" t="n">
        <f aca="false">NORMSDIST(-N5570/'rhos computation'!$B$23)-EXP(N5570+'rhos computation'!$B$23^2/2)*NORMSDIST(-N5570/'rhos computation'!$B$23-'rhos computation'!$B$23)</f>
        <v>0.0051156522949744</v>
      </c>
      <c r="W5570" s="0" t="n">
        <f aca="false">NORMSDIST(-O5570)</f>
        <v>0.00712577725743785</v>
      </c>
      <c r="X5570" s="0" t="n">
        <f aca="false">NORMSDIST(-P5570)</f>
        <v>0.0419608063833158</v>
      </c>
    </row>
    <row r="5571" customFormat="false" ht="13" hidden="false" customHeight="false" outlineLevel="0" collapsed="false">
      <c r="A5571" s="0" t="n">
        <v>0.456939532183906</v>
      </c>
      <c r="B5571" s="0" t="n">
        <v>-1.6039750187721</v>
      </c>
      <c r="C5571" s="0" t="n">
        <v>1.09994262036777</v>
      </c>
      <c r="D5571" s="0" t="n">
        <v>-0.0704437995857651</v>
      </c>
      <c r="E5571" s="0" t="n">
        <f aca="false" t="array" ref="E5571:H5571">MMULT(A5571:D5571,'Root matrix of resiudals'!$B$19:E$22)</f>
        <v>0.0173587936733653</v>
      </c>
      <c r="F5571" s="0" t="n">
        <v>-0.0408497681599019</v>
      </c>
      <c r="G5571" s="0" t="n">
        <v>0.0124510439978884</v>
      </c>
      <c r="H5571" s="0" t="n">
        <v>-0.000163670834861326</v>
      </c>
      <c r="I5571" s="3" t="n">
        <f aca="false" t="array" ref="I5571:L5571">MMULT('t+1'!I5571:L5571,'input - gretl'!$B$3:$E$6)+MMULT('Point forecasts'!$P$3:$T$3,'input - gretl'!$B$9:$E$13)+MMULT('t+1'!Q5571:S5571,'input - gretl'!$B$14:$E$16)+E5571:H5571</f>
        <v>0.0184053846412767</v>
      </c>
      <c r="J5571" s="3" t="n">
        <v>-0.0396631335871529</v>
      </c>
      <c r="K5571" s="3" t="n">
        <v>0.0284194257409104</v>
      </c>
      <c r="L5571" s="3" t="n">
        <v>0.000969970756399955</v>
      </c>
      <c r="M5571" s="0" t="n">
        <f aca="false">'t+1'!M5571+I5571</f>
        <v>0.143559180942416</v>
      </c>
      <c r="N5571" s="0" t="n">
        <f aca="false">'t+1'!N5571+J5571</f>
        <v>-0.0421952853016797</v>
      </c>
      <c r="O5571" s="0" t="n">
        <f aca="false">'t+1'!O5571+K5571</f>
        <v>2.44029893687477</v>
      </c>
      <c r="P5571" s="0" t="n">
        <f aca="false">'t+1'!P5571+L5571</f>
        <v>1.77300781052779</v>
      </c>
      <c r="Q5571" s="0" t="n">
        <f aca="false" t="array" ref="Q5571:S5571">MMULT(M5571:P5571,'input - gretl'!$B$19:$D$22)+MMULT('Point forecasts'!$J$4:$O$4,'input - gretl'!$B$23:$D$28)</f>
        <v>13.9550548293747</v>
      </c>
      <c r="R5571" s="0" t="n">
        <v>6.76234525943278</v>
      </c>
      <c r="S5571" s="0" t="n">
        <v>10.1227909024501</v>
      </c>
      <c r="U5571" s="4" t="n">
        <f aca="false">NORMSDIST(-M5571/'rhos computation'!$B$11)-EXP(M5571+'rhos computation'!$B$11^2/2)*NORMSDIST(-M5571/'rhos computation'!$B$11-'rhos computation'!$B$11)</f>
        <v>0.00954674841579486</v>
      </c>
      <c r="V5571" s="4" t="n">
        <f aca="false">NORMSDIST(-N5571/'rhos computation'!$B$23)-EXP(N5571+'rhos computation'!$B$23^2/2)*NORMSDIST(-N5571/'rhos computation'!$B$23-'rhos computation'!$B$23)</f>
        <v>0.0474318867138106</v>
      </c>
      <c r="W5571" s="0" t="n">
        <f aca="false">NORMSDIST(-O5571)</f>
        <v>0.00733755627602823</v>
      </c>
      <c r="X5571" s="0" t="n">
        <f aca="false">NORMSDIST(-P5571)</f>
        <v>0.0381137063245318</v>
      </c>
    </row>
    <row r="5572" customFormat="false" ht="13" hidden="false" customHeight="false" outlineLevel="0" collapsed="false">
      <c r="A5572" s="0" t="n">
        <v>1.43071735345915</v>
      </c>
      <c r="B5572" s="0" t="n">
        <v>0.16514078374136</v>
      </c>
      <c r="C5572" s="0" t="n">
        <v>0.0730158229093448</v>
      </c>
      <c r="D5572" s="0" t="n">
        <v>0.468503184343671</v>
      </c>
      <c r="E5572" s="0" t="n">
        <f aca="false" t="array" ref="E5572:H5572">MMULT(A5572:D5572,'Root matrix of resiudals'!$B$19:E$22)</f>
        <v>0.0616690138843846</v>
      </c>
      <c r="F5572" s="0" t="n">
        <v>0.00825082150346796</v>
      </c>
      <c r="G5572" s="0" t="n">
        <v>0.00407359126367241</v>
      </c>
      <c r="H5572" s="0" t="n">
        <v>0.00714907344868608</v>
      </c>
      <c r="I5572" s="3" t="n">
        <f aca="false" t="array" ref="I5572:L5572">MMULT('t+1'!I5572:L5572,'input - gretl'!$B$3:$E$6)+MMULT('Point forecasts'!$P$3:$T$3,'input - gretl'!$B$9:$E$13)+MMULT('t+1'!Q5572:S5572,'input - gretl'!$B$14:$E$16)+E5572:H5572</f>
        <v>0.0930859105473124</v>
      </c>
      <c r="J5572" s="3" t="n">
        <v>0.0653584525179013</v>
      </c>
      <c r="K5572" s="3" t="n">
        <v>0.013180240258581</v>
      </c>
      <c r="L5572" s="3" t="n">
        <v>0.00686401692689807</v>
      </c>
      <c r="M5572" s="0" t="n">
        <f aca="false">'t+1'!M5572+I5572</f>
        <v>0.183930515134828</v>
      </c>
      <c r="N5572" s="0" t="n">
        <f aca="false">'t+1'!N5572+J5572</f>
        <v>-0.00620422213118711</v>
      </c>
      <c r="O5572" s="0" t="n">
        <f aca="false">'t+1'!O5572+K5572</f>
        <v>2.43532175754705</v>
      </c>
      <c r="P5572" s="0" t="n">
        <f aca="false">'t+1'!P5572+L5572</f>
        <v>1.76635368709539</v>
      </c>
      <c r="Q5572" s="0" t="n">
        <f aca="false" t="array" ref="Q5572:S5572">MMULT(M5572:P5572,'input - gretl'!$B$19:$D$22)+MMULT('Point forecasts'!$J$4:$O$4,'input - gretl'!$B$23:$D$28)</f>
        <v>13.9954261635671</v>
      </c>
      <c r="R5572" s="0" t="n">
        <v>6.79833632260327</v>
      </c>
      <c r="S5572" s="0" t="n">
        <v>10.1241421272127</v>
      </c>
      <c r="U5572" s="4" t="n">
        <f aca="false">NORMSDIST(-M5572/'rhos computation'!$B$11)-EXP(M5572+'rhos computation'!$B$11^2/2)*NORMSDIST(-M5572/'rhos computation'!$B$11-'rhos computation'!$B$11)</f>
        <v>0.00520540479955096</v>
      </c>
      <c r="V5572" s="4" t="n">
        <f aca="false">NORMSDIST(-N5572/'rhos computation'!$B$23)-EXP(N5572+'rhos computation'!$B$23^2/2)*NORMSDIST(-N5572/'rhos computation'!$B$23-'rhos computation'!$B$23)</f>
        <v>0.024834826776752</v>
      </c>
      <c r="W5572" s="0" t="n">
        <f aca="false">NORMSDIST(-O5572)</f>
        <v>0.007439276438091</v>
      </c>
      <c r="X5572" s="0" t="n">
        <f aca="false">NORMSDIST(-P5572)</f>
        <v>0.0386682648955932</v>
      </c>
    </row>
    <row r="5573" customFormat="false" ht="13" hidden="false" customHeight="false" outlineLevel="0" collapsed="false">
      <c r="A5573" s="0" t="n">
        <v>0.491854814416613</v>
      </c>
      <c r="B5573" s="0" t="n">
        <v>-0.511801606792406</v>
      </c>
      <c r="C5573" s="0" t="n">
        <v>0.756409353221395</v>
      </c>
      <c r="D5573" s="0" t="n">
        <v>-0.276863204924125</v>
      </c>
      <c r="E5573" s="0" t="n">
        <f aca="false" t="array" ref="E5573:H5573">MMULT(A5573:D5573,'Root matrix of resiudals'!$B$19:E$22)</f>
        <v>0.020984407812864</v>
      </c>
      <c r="F5573" s="0" t="n">
        <v>-0.0108119509169519</v>
      </c>
      <c r="G5573" s="0" t="n">
        <v>0.010642907567905</v>
      </c>
      <c r="H5573" s="0" t="n">
        <v>-0.00384833711673752</v>
      </c>
      <c r="I5573" s="3" t="n">
        <f aca="false" t="array" ref="I5573:L5573">MMULT('t+1'!I5573:L5573,'input - gretl'!$B$3:$E$6)+MMULT('Point forecasts'!$P$3:$T$3,'input - gretl'!$B$9:$E$13)+MMULT('t+1'!Q5573:S5573,'input - gretl'!$B$14:$E$16)+E5573:H5573</f>
        <v>0.0328547654442425</v>
      </c>
      <c r="J5573" s="3" t="n">
        <v>-0.0421317141735588</v>
      </c>
      <c r="K5573" s="3" t="n">
        <v>0.0196555627502525</v>
      </c>
      <c r="L5573" s="3" t="n">
        <v>-0.00126915941417785</v>
      </c>
      <c r="M5573" s="0" t="n">
        <f aca="false">'t+1'!M5573+I5573</f>
        <v>0.115231951183196</v>
      </c>
      <c r="N5573" s="0" t="n">
        <f aca="false">'t+1'!N5573+J5573</f>
        <v>-0.017962217186997</v>
      </c>
      <c r="O5573" s="0" t="n">
        <f aca="false">'t+1'!O5573+K5573</f>
        <v>2.41487740434124</v>
      </c>
      <c r="P5573" s="0" t="n">
        <f aca="false">'t+1'!P5573+L5573</f>
        <v>1.74817272990394</v>
      </c>
      <c r="Q5573" s="0" t="n">
        <f aca="false" t="array" ref="Q5573:S5573">MMULT(M5573:P5573,'input - gretl'!$B$19:$D$22)+MMULT('Point forecasts'!$J$4:$O$4,'input - gretl'!$B$23:$D$28)</f>
        <v>13.9267275996155</v>
      </c>
      <c r="R5573" s="0" t="n">
        <v>6.78657832754746</v>
      </c>
      <c r="S5573" s="0" t="n">
        <v>10.1209887733438</v>
      </c>
      <c r="U5573" s="4" t="n">
        <f aca="false">NORMSDIST(-M5573/'rhos computation'!$B$11)-EXP(M5573+'rhos computation'!$B$11^2/2)*NORMSDIST(-M5573/'rhos computation'!$B$11-'rhos computation'!$B$11)</f>
        <v>0.0140511196869803</v>
      </c>
      <c r="V5573" s="4" t="n">
        <f aca="false">NORMSDIST(-N5573/'rhos computation'!$B$23)-EXP(N5573+'rhos computation'!$B$23^2/2)*NORMSDIST(-N5573/'rhos computation'!$B$23-'rhos computation'!$B$23)</f>
        <v>0.0313791506938408</v>
      </c>
      <c r="W5573" s="0" t="n">
        <f aca="false">NORMSDIST(-O5573)</f>
        <v>0.00787025333188511</v>
      </c>
      <c r="X5573" s="0" t="n">
        <f aca="false">NORMSDIST(-P5573)</f>
        <v>0.0402170610730573</v>
      </c>
    </row>
    <row r="5574" customFormat="false" ht="13" hidden="false" customHeight="false" outlineLevel="0" collapsed="false">
      <c r="A5574" s="0" t="n">
        <v>0.326682904983255</v>
      </c>
      <c r="B5574" s="0" t="n">
        <v>0.463053549126828</v>
      </c>
      <c r="C5574" s="0" t="n">
        <v>1.23562137097614</v>
      </c>
      <c r="D5574" s="0" t="n">
        <v>1.52679134179603</v>
      </c>
      <c r="E5574" s="0" t="n">
        <f aca="false" t="array" ref="E5574:H5574">MMULT(A5574:D5574,'Root matrix of resiudals'!$B$19:E$22)</f>
        <v>0.0160064506496969</v>
      </c>
      <c r="F5574" s="0" t="n">
        <v>0.0185067732472805</v>
      </c>
      <c r="G5574" s="0" t="n">
        <v>0.0237274023384257</v>
      </c>
      <c r="H5574" s="0" t="n">
        <v>0.0260957438494833</v>
      </c>
      <c r="I5574" s="3" t="n">
        <f aca="false" t="array" ref="I5574:L5574">MMULT('t+1'!I5574:L5574,'input - gretl'!$B$3:$E$6)+MMULT('Point forecasts'!$P$3:$T$3,'input - gretl'!$B$9:$E$13)+MMULT('t+1'!Q5574:S5574,'input - gretl'!$B$14:$E$16)+E5574:H5574</f>
        <v>0.0188536840593994</v>
      </c>
      <c r="J5574" s="3" t="n">
        <v>-0.0181416844624688</v>
      </c>
      <c r="K5574" s="3" t="n">
        <v>0.0450585167762299</v>
      </c>
      <c r="L5574" s="3" t="n">
        <v>0.0362834375959792</v>
      </c>
      <c r="M5574" s="0" t="n">
        <f aca="false">'t+1'!M5574+I5574</f>
        <v>0.161040217410034</v>
      </c>
      <c r="N5574" s="0" t="n">
        <f aca="false">'t+1'!N5574+J5574</f>
        <v>0.0495671156797792</v>
      </c>
      <c r="O5574" s="0" t="n">
        <f aca="false">'t+1'!O5574+K5574</f>
        <v>2.45798057556415</v>
      </c>
      <c r="P5574" s="0" t="n">
        <f aca="false">'t+1'!P5574+L5574</f>
        <v>1.78075196270904</v>
      </c>
      <c r="Q5574" s="0" t="n">
        <f aca="false" t="array" ref="Q5574:S5574">MMULT(M5574:P5574,'input - gretl'!$B$19:$D$22)+MMULT('Point forecasts'!$J$4:$O$4,'input - gretl'!$B$23:$D$28)</f>
        <v>13.9725358658423</v>
      </c>
      <c r="R5574" s="0" t="n">
        <v>6.85410766041424</v>
      </c>
      <c r="S5574" s="0" t="n">
        <v>10.1331074652075</v>
      </c>
      <c r="U5574" s="4" t="n">
        <f aca="false">NORMSDIST(-M5574/'rhos computation'!$B$11)-EXP(M5574+'rhos computation'!$B$11^2/2)*NORMSDIST(-M5574/'rhos computation'!$B$11-'rhos computation'!$B$11)</f>
        <v>0.00740201429275034</v>
      </c>
      <c r="V5574" s="4" t="n">
        <f aca="false">NORMSDIST(-N5574/'rhos computation'!$B$23)-EXP(N5574+'rhos computation'!$B$23^2/2)*NORMSDIST(-N5574/'rhos computation'!$B$23-'rhos computation'!$B$23)</f>
        <v>0.00574395433496561</v>
      </c>
      <c r="W5574" s="0" t="n">
        <f aca="false">NORMSDIST(-O5574)</f>
        <v>0.006986036552863</v>
      </c>
      <c r="X5574" s="0" t="n">
        <f aca="false">NORMSDIST(-P5574)</f>
        <v>0.0374764900795506</v>
      </c>
    </row>
    <row r="5575" customFormat="false" ht="13" hidden="false" customHeight="false" outlineLevel="0" collapsed="false">
      <c r="A5575" s="0" t="n">
        <v>-0.965319791621735</v>
      </c>
      <c r="B5575" s="0" t="n">
        <v>0.320145607645857</v>
      </c>
      <c r="C5575" s="0" t="n">
        <v>0.421392858647821</v>
      </c>
      <c r="D5575" s="0" t="n">
        <v>-0.22530607049904</v>
      </c>
      <c r="E5575" s="0" t="n">
        <f aca="false" t="array" ref="E5575:H5575">MMULT(A5575:D5575,'Root matrix of resiudals'!$B$19:E$22)</f>
        <v>-0.0400848962165652</v>
      </c>
      <c r="F5575" s="0" t="n">
        <v>0.00845972609260867</v>
      </c>
      <c r="G5575" s="0" t="n">
        <v>0.00648990858876425</v>
      </c>
      <c r="H5575" s="0" t="n">
        <v>-0.00278281551921746</v>
      </c>
      <c r="I5575" s="3" t="n">
        <f aca="false" t="array" ref="I5575:L5575">MMULT('t+1'!I5575:L5575,'input - gretl'!$B$3:$E$6)+MMULT('Point forecasts'!$P$3:$T$3,'input - gretl'!$B$9:$E$13)+MMULT('t+1'!Q5575:S5575,'input - gretl'!$B$14:$E$16)+E5575:H5575</f>
        <v>-0.041695014794054</v>
      </c>
      <c r="J5575" s="3" t="n">
        <v>0.0287049835280735</v>
      </c>
      <c r="K5575" s="3" t="n">
        <v>0.0150716986408738</v>
      </c>
      <c r="L5575" s="3" t="n">
        <v>0.000520599385289122</v>
      </c>
      <c r="M5575" s="0" t="n">
        <f aca="false">'t+1'!M5575+I5575</f>
        <v>0.0929051195536845</v>
      </c>
      <c r="N5575" s="0" t="n">
        <f aca="false">'t+1'!N5575+J5575</f>
        <v>-0.00467365341565345</v>
      </c>
      <c r="O5575" s="0" t="n">
        <f aca="false">'t+1'!O5575+K5575</f>
        <v>2.41750143860879</v>
      </c>
      <c r="P5575" s="0" t="n">
        <f aca="false">'t+1'!P5575+L5575</f>
        <v>1.73749659120899</v>
      </c>
      <c r="Q5575" s="0" t="n">
        <f aca="false" t="array" ref="Q5575:S5575">MMULT(M5575:P5575,'input - gretl'!$B$19:$D$22)+MMULT('Point forecasts'!$J$4:$O$4,'input - gretl'!$B$23:$D$28)</f>
        <v>13.9044007679859</v>
      </c>
      <c r="R5575" s="0" t="n">
        <v>6.79986689131881</v>
      </c>
      <c r="S5575" s="0" t="n">
        <v>10.1337663493172</v>
      </c>
      <c r="U5575" s="4" t="n">
        <f aca="false">NORMSDIST(-M5575/'rhos computation'!$B$11)-EXP(M5575+'rhos computation'!$B$11^2/2)*NORMSDIST(-M5575/'rhos computation'!$B$11-'rhos computation'!$B$11)</f>
        <v>0.0186428112452563</v>
      </c>
      <c r="V5575" s="4" t="n">
        <f aca="false">NORMSDIST(-N5575/'rhos computation'!$B$23)-EXP(N5575+'rhos computation'!$B$23^2/2)*NORMSDIST(-N5575/'rhos computation'!$B$23-'rhos computation'!$B$23)</f>
        <v>0.0240481944992499</v>
      </c>
      <c r="W5575" s="0" t="n">
        <f aca="false">NORMSDIST(-O5575)</f>
        <v>0.00781373610999996</v>
      </c>
      <c r="X5575" s="0" t="n">
        <f aca="false">NORMSDIST(-P5575)</f>
        <v>0.0411497775931607</v>
      </c>
    </row>
    <row r="5576" customFormat="false" ht="13" hidden="false" customHeight="false" outlineLevel="0" collapsed="false">
      <c r="A5576" s="0" t="n">
        <v>1.10394949162714</v>
      </c>
      <c r="B5576" s="0" t="n">
        <v>-0.64828686872524</v>
      </c>
      <c r="C5576" s="0" t="n">
        <v>0.612550550304137</v>
      </c>
      <c r="D5576" s="0" t="n">
        <v>-0.976111687694387</v>
      </c>
      <c r="E5576" s="0" t="n">
        <f aca="false" t="array" ref="E5576:H5576">MMULT(A5576:D5576,'Root matrix of resiudals'!$B$19:E$22)</f>
        <v>0.0470270484946527</v>
      </c>
      <c r="F5576" s="0" t="n">
        <v>-0.013888131871218</v>
      </c>
      <c r="G5576" s="0" t="n">
        <v>0.00778983714120561</v>
      </c>
      <c r="H5576" s="0" t="n">
        <v>-0.0156031704459727</v>
      </c>
      <c r="I5576" s="3" t="n">
        <f aca="false" t="array" ref="I5576:L5576">MMULT('t+1'!I5576:L5576,'input - gretl'!$B$3:$E$6)+MMULT('Point forecasts'!$P$3:$T$3,'input - gretl'!$B$9:$E$13)+MMULT('t+1'!Q5576:S5576,'input - gretl'!$B$14:$E$16)+E5576:H5576</f>
        <v>0.0879918903081558</v>
      </c>
      <c r="J5576" s="3" t="n">
        <v>-0.00839013202747567</v>
      </c>
      <c r="K5576" s="3" t="n">
        <v>0.0133416232712019</v>
      </c>
      <c r="L5576" s="3" t="n">
        <v>-0.012063910400393</v>
      </c>
      <c r="M5576" s="0" t="n">
        <f aca="false">'t+1'!M5576+I5576</f>
        <v>0.141718654965672</v>
      </c>
      <c r="N5576" s="0" t="n">
        <f aca="false">'t+1'!N5576+J5576</f>
        <v>-0.0215294389291773</v>
      </c>
      <c r="O5576" s="0" t="n">
        <f aca="false">'t+1'!O5576+K5576</f>
        <v>2.41994284011343</v>
      </c>
      <c r="P5576" s="0" t="n">
        <f aca="false">'t+1'!P5576+L5576</f>
        <v>1.72394688074108</v>
      </c>
      <c r="Q5576" s="0" t="n">
        <f aca="false" t="array" ref="Q5576:S5576">MMULT(M5576:P5576,'input - gretl'!$B$19:$D$22)+MMULT('Point forecasts'!$J$4:$O$4,'input - gretl'!$B$23:$D$28)</f>
        <v>13.9532143033979</v>
      </c>
      <c r="R5576" s="0" t="n">
        <v>6.78301110580528</v>
      </c>
      <c r="S5576" s="0" t="n">
        <v>10.1490942029624</v>
      </c>
      <c r="U5576" s="4" t="n">
        <f aca="false">NORMSDIST(-M5576/'rhos computation'!$B$11)-EXP(M5576+'rhos computation'!$B$11^2/2)*NORMSDIST(-M5576/'rhos computation'!$B$11-'rhos computation'!$B$11)</f>
        <v>0.00979895444367251</v>
      </c>
      <c r="V5576" s="4" t="n">
        <f aca="false">NORMSDIST(-N5576/'rhos computation'!$B$23)-EXP(N5576+'rhos computation'!$B$23^2/2)*NORMSDIST(-N5576/'rhos computation'!$B$23-'rhos computation'!$B$23)</f>
        <v>0.033534882751423</v>
      </c>
      <c r="W5576" s="0" t="n">
        <f aca="false">NORMSDIST(-O5576)</f>
        <v>0.00776147346776782</v>
      </c>
      <c r="X5576" s="0" t="n">
        <f aca="false">NORMSDIST(-P5576)</f>
        <v>0.0423587165099982</v>
      </c>
    </row>
    <row r="5577" customFormat="false" ht="13" hidden="false" customHeight="false" outlineLevel="0" collapsed="false">
      <c r="A5577" s="0" t="n">
        <v>-0.657165647009016</v>
      </c>
      <c r="B5577" s="0" t="n">
        <v>0.192417701145968</v>
      </c>
      <c r="C5577" s="0" t="n">
        <v>1.4725567052589</v>
      </c>
      <c r="D5577" s="0" t="n">
        <v>0.522114106203314</v>
      </c>
      <c r="E5577" s="0" t="n">
        <f aca="false" t="array" ref="E5577:H5577">MMULT(A5577:D5577,'Root matrix of resiudals'!$B$19:E$22)</f>
        <v>-0.0261405266981684</v>
      </c>
      <c r="F5577" s="0" t="n">
        <v>0.00933119446781931</v>
      </c>
      <c r="G5577" s="0" t="n">
        <v>0.0242080594132544</v>
      </c>
      <c r="H5577" s="0" t="n">
        <v>0.0104230795269573</v>
      </c>
      <c r="I5577" s="3" t="n">
        <f aca="false" t="array" ref="I5577:L5577">MMULT('t+1'!I5577:L5577,'input - gretl'!$B$3:$E$6)+MMULT('Point forecasts'!$P$3:$T$3,'input - gretl'!$B$9:$E$13)+MMULT('t+1'!Q5577:S5577,'input - gretl'!$B$14:$E$16)+E5577:H5577</f>
        <v>-0.0298606337058986</v>
      </c>
      <c r="J5577" s="3" t="n">
        <v>0.0111873806142044</v>
      </c>
      <c r="K5577" s="3" t="n">
        <v>0.0347018882068632</v>
      </c>
      <c r="L5577" s="3" t="n">
        <v>0.0173514409646569</v>
      </c>
      <c r="M5577" s="0" t="n">
        <f aca="false">'t+1'!M5577+I5577</f>
        <v>0.113852953296509</v>
      </c>
      <c r="N5577" s="0" t="n">
        <f aca="false">'t+1'!N5577+J5577</f>
        <v>0.00827674402927686</v>
      </c>
      <c r="O5577" s="0" t="n">
        <f aca="false">'t+1'!O5577+K5577</f>
        <v>2.43550814041738</v>
      </c>
      <c r="P5577" s="0" t="n">
        <f aca="false">'t+1'!P5577+L5577</f>
        <v>1.7424180183323</v>
      </c>
      <c r="Q5577" s="0" t="n">
        <f aca="false" t="array" ref="Q5577:S5577">MMULT(M5577:P5577,'input - gretl'!$B$19:$D$22)+MMULT('Point forecasts'!$J$4:$O$4,'input - gretl'!$B$23:$D$28)</f>
        <v>13.9253486017288</v>
      </c>
      <c r="R5577" s="0" t="n">
        <v>6.81281728876374</v>
      </c>
      <c r="S5577" s="0" t="n">
        <v>10.1470925278602</v>
      </c>
      <c r="U5577" s="4" t="n">
        <f aca="false">NORMSDIST(-M5577/'rhos computation'!$B$11)-EXP(M5577+'rhos computation'!$B$11^2/2)*NORMSDIST(-M5577/'rhos computation'!$B$11-'rhos computation'!$B$11)</f>
        <v>0.0143065546010426</v>
      </c>
      <c r="V5577" s="4" t="n">
        <f aca="false">NORMSDIST(-N5577/'rhos computation'!$B$23)-EXP(N5577+'rhos computation'!$B$23^2/2)*NORMSDIST(-N5577/'rhos computation'!$B$23-'rhos computation'!$B$23)</f>
        <v>0.0180086685177362</v>
      </c>
      <c r="W5577" s="0" t="n">
        <f aca="false">NORMSDIST(-O5577)</f>
        <v>0.00743544499511757</v>
      </c>
      <c r="X5577" s="0" t="n">
        <f aca="false">NORMSDIST(-P5577)</f>
        <v>0.0407176626457617</v>
      </c>
    </row>
    <row r="5578" customFormat="false" ht="13" hidden="false" customHeight="false" outlineLevel="0" collapsed="false">
      <c r="A5578" s="0" t="n">
        <v>1.13900636991344</v>
      </c>
      <c r="B5578" s="0" t="n">
        <v>-0.185079559741327</v>
      </c>
      <c r="C5578" s="0" t="n">
        <v>-0.0452750682663474</v>
      </c>
      <c r="D5578" s="0" t="n">
        <v>-0.573039382702288</v>
      </c>
      <c r="E5578" s="0" t="n">
        <f aca="false" t="array" ref="E5578:H5578">MMULT(A5578:D5578,'Root matrix of resiudals'!$B$19:E$22)</f>
        <v>0.0486129812782937</v>
      </c>
      <c r="F5578" s="0" t="n">
        <v>-0.00290933079872533</v>
      </c>
      <c r="G5578" s="0" t="n">
        <v>-0.000643356316504934</v>
      </c>
      <c r="H5578" s="0" t="n">
        <v>-0.00979887275426929</v>
      </c>
      <c r="I5578" s="3" t="n">
        <f aca="false" t="array" ref="I5578:L5578">MMULT('t+1'!I5578:L5578,'input - gretl'!$B$3:$E$6)+MMULT('Point forecasts'!$P$3:$T$3,'input - gretl'!$B$9:$E$13)+MMULT('t+1'!Q5578:S5578,'input - gretl'!$B$14:$E$16)+E5578:H5578</f>
        <v>0.0439896712045105</v>
      </c>
      <c r="J5578" s="3" t="n">
        <v>-0.0027347045468724</v>
      </c>
      <c r="K5578" s="3" t="n">
        <v>0.013082695152496</v>
      </c>
      <c r="L5578" s="3" t="n">
        <v>-0.00300603975557979</v>
      </c>
      <c r="M5578" s="0" t="n">
        <f aca="false">'t+1'!M5578+I5578</f>
        <v>0.193447946245993</v>
      </c>
      <c r="N5578" s="0" t="n">
        <f aca="false">'t+1'!N5578+J5578</f>
        <v>0.00196189609307966</v>
      </c>
      <c r="O5578" s="0" t="n">
        <f aca="false">'t+1'!O5578+K5578</f>
        <v>2.41894380561883</v>
      </c>
      <c r="P5578" s="0" t="n">
        <f aca="false">'t+1'!P5578+L5578</f>
        <v>1.73214553850076</v>
      </c>
      <c r="Q5578" s="0" t="n">
        <f aca="false" t="array" ref="Q5578:S5578">MMULT(M5578:P5578,'input - gretl'!$B$19:$D$22)+MMULT('Point forecasts'!$J$4:$O$4,'input - gretl'!$B$23:$D$28)</f>
        <v>14.0049435946783</v>
      </c>
      <c r="R5578" s="0" t="n">
        <v>6.80650244082754</v>
      </c>
      <c r="S5578" s="0" t="n">
        <v>10.1402978350054</v>
      </c>
      <c r="U5578" s="4" t="n">
        <f aca="false">NORMSDIST(-M5578/'rhos computation'!$B$11)-EXP(M5578+'rhos computation'!$B$11^2/2)*NORMSDIST(-M5578/'rhos computation'!$B$11-'rhos computation'!$B$11)</f>
        <v>0.00446786599256907</v>
      </c>
      <c r="V5578" s="4" t="n">
        <f aca="false">NORMSDIST(-N5578/'rhos computation'!$B$23)-EXP(N5578+'rhos computation'!$B$23^2/2)*NORMSDIST(-N5578/'rhos computation'!$B$23-'rhos computation'!$B$23)</f>
        <v>0.0208155491704523</v>
      </c>
      <c r="W5578" s="0" t="n">
        <f aca="false">NORMSDIST(-O5578)</f>
        <v>0.00778282232001979</v>
      </c>
      <c r="X5578" s="0" t="n">
        <f aca="false">NORMSDIST(-P5578)</f>
        <v>0.0416238264497182</v>
      </c>
    </row>
    <row r="5579" customFormat="false" ht="13" hidden="false" customHeight="false" outlineLevel="0" collapsed="false">
      <c r="A5579" s="0" t="n">
        <v>-1.24186229889941</v>
      </c>
      <c r="B5579" s="0" t="n">
        <v>-0.223071428120914</v>
      </c>
      <c r="C5579" s="0" t="n">
        <v>-0.494527733334011</v>
      </c>
      <c r="D5579" s="0" t="n">
        <v>-1.20612400890341</v>
      </c>
      <c r="E5579" s="0" t="n">
        <f aca="false" t="array" ref="E5579:H5579">MMULT(A5579:D5579,'Root matrix of resiudals'!$B$19:E$22)</f>
        <v>-0.0539357173883561</v>
      </c>
      <c r="F5579" s="0" t="n">
        <v>-0.0110402513991696</v>
      </c>
      <c r="G5579" s="0" t="n">
        <v>-0.0116859434527867</v>
      </c>
      <c r="H5579" s="0" t="n">
        <v>-0.0196773422127017</v>
      </c>
      <c r="I5579" s="3" t="n">
        <f aca="false" t="array" ref="I5579:L5579">MMULT('t+1'!I5579:L5579,'input - gretl'!$B$3:$E$6)+MMULT('Point forecasts'!$P$3:$T$3,'input - gretl'!$B$9:$E$13)+MMULT('t+1'!Q5579:S5579,'input - gretl'!$B$14:$E$16)+E5579:H5579</f>
        <v>-0.0614018778597538</v>
      </c>
      <c r="J5579" s="3" t="n">
        <v>-0.0108704298384601</v>
      </c>
      <c r="K5579" s="3" t="n">
        <v>0.00603036527928194</v>
      </c>
      <c r="L5579" s="3" t="n">
        <v>-0.0135654006706847</v>
      </c>
      <c r="M5579" s="0" t="n">
        <f aca="false">'t+1'!M5579+I5579</f>
        <v>0.0972774538156843</v>
      </c>
      <c r="N5579" s="0" t="n">
        <f aca="false">'t+1'!N5579+J5579</f>
        <v>-0.000471423658435019</v>
      </c>
      <c r="O5579" s="0" t="n">
        <f aca="false">'t+1'!O5579+K5579</f>
        <v>2.41809733466244</v>
      </c>
      <c r="P5579" s="0" t="n">
        <f aca="false">'t+1'!P5579+L5579</f>
        <v>1.73619927947676</v>
      </c>
      <c r="Q5579" s="0" t="n">
        <f aca="false" t="array" ref="Q5579:S5579">MMULT(M5579:P5579,'input - gretl'!$B$19:$D$22)+MMULT('Point forecasts'!$J$4:$O$4,'input - gretl'!$B$23:$D$28)</f>
        <v>13.9087731022479</v>
      </c>
      <c r="R5579" s="0" t="n">
        <v>6.80406912107603</v>
      </c>
      <c r="S5579" s="0" t="n">
        <v>10.1355960536938</v>
      </c>
      <c r="U5579" s="4" t="n">
        <f aca="false">NORMSDIST(-M5579/'rhos computation'!$B$11)-EXP(M5579+'rhos computation'!$B$11^2/2)*NORMSDIST(-M5579/'rhos computation'!$B$11-'rhos computation'!$B$11)</f>
        <v>0.0176648010244926</v>
      </c>
      <c r="V5579" s="4" t="n">
        <f aca="false">NORMSDIST(-N5579/'rhos computation'!$B$23)-EXP(N5579+'rhos computation'!$B$23^2/2)*NORMSDIST(-N5579/'rhos computation'!$B$23-'rhos computation'!$B$23)</f>
        <v>0.0219673469523146</v>
      </c>
      <c r="W5579" s="0" t="n">
        <f aca="false">NORMSDIST(-O5579)</f>
        <v>0.00780095138822439</v>
      </c>
      <c r="X5579" s="0" t="n">
        <f aca="false">NORMSDIST(-P5579)</f>
        <v>0.0412643023179919</v>
      </c>
    </row>
    <row r="5580" customFormat="false" ht="13" hidden="false" customHeight="false" outlineLevel="0" collapsed="false">
      <c r="A5580" s="0" t="n">
        <v>0.762906638219611</v>
      </c>
      <c r="B5580" s="0" t="n">
        <v>-1.16994045430219</v>
      </c>
      <c r="C5580" s="0" t="n">
        <v>-0.463725620380248</v>
      </c>
      <c r="D5580" s="0" t="n">
        <v>-1.14512941333541</v>
      </c>
      <c r="E5580" s="0" t="n">
        <f aca="false" t="array" ref="E5580:H5580">MMULT(A5580:D5580,'Root matrix of resiudals'!$B$19:E$22)</f>
        <v>0.0299487620787685</v>
      </c>
      <c r="F5580" s="0" t="n">
        <v>-0.0334404794428626</v>
      </c>
      <c r="G5580" s="0" t="n">
        <v>-0.0120427815310114</v>
      </c>
      <c r="H5580" s="0" t="n">
        <v>-0.019482099698856</v>
      </c>
      <c r="I5580" s="3" t="n">
        <f aca="false" t="array" ref="I5580:L5580">MMULT('t+1'!I5580:L5580,'input - gretl'!$B$3:$E$6)+MMULT('Point forecasts'!$P$3:$T$3,'input - gretl'!$B$9:$E$13)+MMULT('t+1'!Q5580:S5580,'input - gretl'!$B$14:$E$16)+E5580:H5580</f>
        <v>0.0642793928653455</v>
      </c>
      <c r="J5580" s="3" t="n">
        <v>0.00946935829766553</v>
      </c>
      <c r="K5580" s="3" t="n">
        <v>0.00975005984909625</v>
      </c>
      <c r="L5580" s="3" t="n">
        <v>-0.00753416913700387</v>
      </c>
      <c r="M5580" s="0" t="n">
        <f aca="false">'t+1'!M5580+I5580</f>
        <v>0.207683825432138</v>
      </c>
      <c r="N5580" s="0" t="n">
        <f aca="false">'t+1'!N5580+J5580</f>
        <v>0.00408928964471756</v>
      </c>
      <c r="O5580" s="0" t="n">
        <f aca="false">'t+1'!O5580+K5580</f>
        <v>2.45174218227409</v>
      </c>
      <c r="P5580" s="0" t="n">
        <f aca="false">'t+1'!P5580+L5580</f>
        <v>1.72697067640544</v>
      </c>
      <c r="Q5580" s="0" t="n">
        <f aca="false" t="array" ref="Q5580:S5580">MMULT(M5580:P5580,'input - gretl'!$B$19:$D$22)+MMULT('Point forecasts'!$J$4:$O$4,'input - gretl'!$B$23:$D$28)</f>
        <v>14.0191794738644</v>
      </c>
      <c r="R5580" s="0" t="n">
        <v>6.80862983437918</v>
      </c>
      <c r="S5580" s="0" t="n">
        <v>10.1780177642564</v>
      </c>
      <c r="U5580" s="4" t="n">
        <f aca="false">NORMSDIST(-M5580/'rhos computation'!$B$11)-EXP(M5580+'rhos computation'!$B$11^2/2)*NORMSDIST(-M5580/'rhos computation'!$B$11-'rhos computation'!$B$11)</f>
        <v>0.00352981927748786</v>
      </c>
      <c r="V5580" s="4" t="n">
        <f aca="false">NORMSDIST(-N5580/'rhos computation'!$B$23)-EXP(N5580+'rhos computation'!$B$23^2/2)*NORMSDIST(-N5580/'rhos computation'!$B$23-'rhos computation'!$B$23)</f>
        <v>0.0198405697477162</v>
      </c>
      <c r="W5580" s="0" t="n">
        <f aca="false">NORMSDIST(-O5580)</f>
        <v>0.00710832411832476</v>
      </c>
      <c r="X5580" s="0" t="n">
        <f aca="false">NORMSDIST(-P5580)</f>
        <v>0.0420864649789492</v>
      </c>
    </row>
    <row r="5581" customFormat="false" ht="13" hidden="false" customHeight="false" outlineLevel="0" collapsed="false">
      <c r="A5581" s="0" t="n">
        <v>0.67610902681034</v>
      </c>
      <c r="B5581" s="0" t="n">
        <v>-0.0136416782771087</v>
      </c>
      <c r="C5581" s="0" t="n">
        <v>-0.213961522424988</v>
      </c>
      <c r="D5581" s="0" t="n">
        <v>-0.363264511599548</v>
      </c>
      <c r="E5581" s="0" t="n">
        <f aca="false" t="array" ref="E5581:H5581">MMULT(A5581:D5581,'Root matrix of resiudals'!$B$19:E$22)</f>
        <v>0.0288520451505235</v>
      </c>
      <c r="F5581" s="0" t="n">
        <v>0.00034903044856706</v>
      </c>
      <c r="G5581" s="0" t="n">
        <v>-0.00307789074108236</v>
      </c>
      <c r="H5581" s="0" t="n">
        <v>-0.00639953103919253</v>
      </c>
      <c r="I5581" s="3" t="n">
        <f aca="false" t="array" ref="I5581:L5581">MMULT('t+1'!I5581:L5581,'input - gretl'!$B$3:$E$6)+MMULT('Point forecasts'!$P$3:$T$3,'input - gretl'!$B$9:$E$13)+MMULT('t+1'!Q5581:S5581,'input - gretl'!$B$14:$E$16)+E5581:H5581</f>
        <v>0.0442602846761875</v>
      </c>
      <c r="J5581" s="3" t="n">
        <v>0.0080467664209697</v>
      </c>
      <c r="K5581" s="3" t="n">
        <v>0.00804863761312244</v>
      </c>
      <c r="L5581" s="3" t="n">
        <v>-0.00403869951295941</v>
      </c>
      <c r="M5581" s="0" t="n">
        <f aca="false">'t+1'!M5581+I5581</f>
        <v>0.145824730130153</v>
      </c>
      <c r="N5581" s="0" t="n">
        <f aca="false">'t+1'!N5581+J5581</f>
        <v>-0.00497792448527039</v>
      </c>
      <c r="O5581" s="0" t="n">
        <f aca="false">'t+1'!O5581+K5581</f>
        <v>2.41725018157291</v>
      </c>
      <c r="P5581" s="0" t="n">
        <f aca="false">'t+1'!P5581+L5581</f>
        <v>1.74949558058525</v>
      </c>
      <c r="Q5581" s="0" t="n">
        <f aca="false" t="array" ref="Q5581:S5581">MMULT(M5581:P5581,'input - gretl'!$B$19:$D$22)+MMULT('Point forecasts'!$J$4:$O$4,'input - gretl'!$B$23:$D$28)</f>
        <v>13.9573203785624</v>
      </c>
      <c r="R5581" s="0" t="n">
        <v>6.79956262024919</v>
      </c>
      <c r="S5581" s="0" t="n">
        <v>10.1221034534351</v>
      </c>
      <c r="U5581" s="4" t="n">
        <f aca="false">NORMSDIST(-M5581/'rhos computation'!$B$11)-EXP(M5581+'rhos computation'!$B$11^2/2)*NORMSDIST(-M5581/'rhos computation'!$B$11-'rhos computation'!$B$11)</f>
        <v>0.00924347779385978</v>
      </c>
      <c r="V5581" s="4" t="n">
        <f aca="false">NORMSDIST(-N5581/'rhos computation'!$B$23)-EXP(N5581+'rhos computation'!$B$23^2/2)*NORMSDIST(-N5581/'rhos computation'!$B$23-'rhos computation'!$B$23)</f>
        <v>0.0242033565662589</v>
      </c>
      <c r="W5581" s="0" t="n">
        <f aca="false">NORMSDIST(-O5581)</f>
        <v>0.00781913225623392</v>
      </c>
      <c r="X5581" s="0" t="n">
        <f aca="false">NORMSDIST(-P5581)</f>
        <v>0.0401026960305633</v>
      </c>
    </row>
    <row r="5582" customFormat="false" ht="13" hidden="false" customHeight="false" outlineLevel="0" collapsed="false">
      <c r="A5582" s="0" t="n">
        <v>-0.0437676013505552</v>
      </c>
      <c r="B5582" s="0" t="n">
        <v>-0.0400750393506685</v>
      </c>
      <c r="C5582" s="0" t="n">
        <v>1.24950809217421</v>
      </c>
      <c r="D5582" s="0" t="n">
        <v>-0.337242393863877</v>
      </c>
      <c r="E5582" s="0" t="n">
        <f aca="false" t="array" ref="E5582:H5582">MMULT(A5582:D5582,'Root matrix of resiudals'!$B$19:E$22)</f>
        <v>-0.000295869874701996</v>
      </c>
      <c r="F5582" s="0" t="n">
        <v>0.00321998683332032</v>
      </c>
      <c r="G5582" s="0" t="n">
        <v>0.0195523406966805</v>
      </c>
      <c r="H5582" s="0" t="n">
        <v>-0.00402733108629741</v>
      </c>
      <c r="I5582" s="3" t="n">
        <f aca="false" t="array" ref="I5582:L5582">MMULT('t+1'!I5582:L5582,'input - gretl'!$B$3:$E$6)+MMULT('Point forecasts'!$P$3:$T$3,'input - gretl'!$B$9:$E$13)+MMULT('t+1'!Q5582:S5582,'input - gretl'!$B$14:$E$16)+E5582:H5582</f>
        <v>-0.0511812239569087</v>
      </c>
      <c r="J5582" s="3" t="n">
        <v>0.00746274747052495</v>
      </c>
      <c r="K5582" s="3" t="n">
        <v>0.0343318924429574</v>
      </c>
      <c r="L5582" s="3" t="n">
        <v>0.000167999527520859</v>
      </c>
      <c r="M5582" s="0" t="n">
        <f aca="false">'t+1'!M5582+I5582</f>
        <v>0.167313612955</v>
      </c>
      <c r="N5582" s="0" t="n">
        <f aca="false">'t+1'!N5582+J5582</f>
        <v>-0.00632474156426997</v>
      </c>
      <c r="O5582" s="0" t="n">
        <f aca="false">'t+1'!O5582+K5582</f>
        <v>2.42892378275855</v>
      </c>
      <c r="P5582" s="0" t="n">
        <f aca="false">'t+1'!P5582+L5582</f>
        <v>1.74323095615374</v>
      </c>
      <c r="Q5582" s="0" t="n">
        <f aca="false" t="array" ref="Q5582:S5582">MMULT(M5582:P5582,'input - gretl'!$B$19:$D$22)+MMULT('Point forecasts'!$J$4:$O$4,'input - gretl'!$B$23:$D$28)</f>
        <v>13.9788092613873</v>
      </c>
      <c r="R5582" s="0" t="n">
        <v>6.79821580317019</v>
      </c>
      <c r="S5582" s="0" t="n">
        <v>10.1397350256863</v>
      </c>
      <c r="U5582" s="4" t="n">
        <f aca="false">NORMSDIST(-M5582/'rhos computation'!$B$11)-EXP(M5582+'rhos computation'!$B$11^2/2)*NORMSDIST(-M5582/'rhos computation'!$B$11-'rhos computation'!$B$11)</f>
        <v>0.00673564459624713</v>
      </c>
      <c r="V5582" s="4" t="n">
        <f aca="false">NORMSDIST(-N5582/'rhos computation'!$B$23)-EXP(N5582+'rhos computation'!$B$23^2/2)*NORMSDIST(-N5582/'rhos computation'!$B$23-'rhos computation'!$B$23)</f>
        <v>0.0248974158362936</v>
      </c>
      <c r="W5582" s="0" t="n">
        <f aca="false">NORMSDIST(-O5582)</f>
        <v>0.00757185773853631</v>
      </c>
      <c r="X5582" s="0" t="n">
        <f aca="false">NORMSDIST(-P5582)</f>
        <v>0.0406466400872238</v>
      </c>
    </row>
    <row r="5583" customFormat="false" ht="13" hidden="false" customHeight="false" outlineLevel="0" collapsed="false">
      <c r="A5583" s="0" t="n">
        <v>-0.572187928439139</v>
      </c>
      <c r="B5583" s="0" t="n">
        <v>-0.301995184333792</v>
      </c>
      <c r="C5583" s="0" t="n">
        <v>0.701367210447541</v>
      </c>
      <c r="D5583" s="0" t="n">
        <v>2.00601207406884</v>
      </c>
      <c r="E5583" s="0" t="n">
        <f aca="false" t="array" ref="E5583:H5583">MMULT(A5583:D5583,'Root matrix of resiudals'!$B$19:E$22)</f>
        <v>-0.0251349259161165</v>
      </c>
      <c r="F5583" s="0" t="n">
        <v>-0.00727429723957069</v>
      </c>
      <c r="G5583" s="0" t="n">
        <v>0.0118091645824903</v>
      </c>
      <c r="H5583" s="0" t="n">
        <v>0.0335541781192107</v>
      </c>
      <c r="I5583" s="3" t="n">
        <f aca="false" t="array" ref="I5583:L5583">MMULT('t+1'!I5583:L5583,'input - gretl'!$B$3:$E$6)+MMULT('Point forecasts'!$P$3:$T$3,'input - gretl'!$B$9:$E$13)+MMULT('t+1'!Q5583:S5583,'input - gretl'!$B$14:$E$16)+E5583:H5583</f>
        <v>-0.0322008847425877</v>
      </c>
      <c r="J5583" s="3" t="n">
        <v>-0.00712637747707219</v>
      </c>
      <c r="K5583" s="3" t="n">
        <v>0.0250568246620243</v>
      </c>
      <c r="L5583" s="3" t="n">
        <v>0.0388443687310042</v>
      </c>
      <c r="M5583" s="0" t="n">
        <f aca="false">'t+1'!M5583+I5583</f>
        <v>0.115052004945828</v>
      </c>
      <c r="N5583" s="0" t="n">
        <f aca="false">'t+1'!N5583+J5583</f>
        <v>-0.00704612117921785</v>
      </c>
      <c r="O5583" s="0" t="n">
        <f aca="false">'t+1'!O5583+K5583</f>
        <v>2.42933982821673</v>
      </c>
      <c r="P5583" s="0" t="n">
        <f aca="false">'t+1'!P5583+L5583</f>
        <v>1.779997909474</v>
      </c>
      <c r="Q5583" s="0" t="n">
        <f aca="false" t="array" ref="Q5583:S5583">MMULT(M5583:P5583,'input - gretl'!$B$19:$D$22)+MMULT('Point forecasts'!$J$4:$O$4,'input - gretl'!$B$23:$D$28)</f>
        <v>13.9265476533781</v>
      </c>
      <c r="R5583" s="0" t="n">
        <v>6.79749442355524</v>
      </c>
      <c r="S5583" s="0" t="n">
        <v>10.1051838601892</v>
      </c>
      <c r="U5583" s="4" t="n">
        <f aca="false">NORMSDIST(-M5583/'rhos computation'!$B$11)-EXP(M5583+'rhos computation'!$B$11^2/2)*NORMSDIST(-M5583/'rhos computation'!$B$11-'rhos computation'!$B$11)</f>
        <v>0.0140842496384055</v>
      </c>
      <c r="V5583" s="4" t="n">
        <f aca="false">NORMSDIST(-N5583/'rhos computation'!$B$23)-EXP(N5583+'rhos computation'!$B$23^2/2)*NORMSDIST(-N5583/'rhos computation'!$B$23-'rhos computation'!$B$23)</f>
        <v>0.0252740222452056</v>
      </c>
      <c r="W5583" s="0" t="n">
        <f aca="false">NORMSDIST(-O5583)</f>
        <v>0.0075631734509637</v>
      </c>
      <c r="X5583" s="0" t="n">
        <f aca="false">NORMSDIST(-P5583)</f>
        <v>0.0375381514119286</v>
      </c>
    </row>
    <row r="5584" customFormat="false" ht="13" hidden="false" customHeight="false" outlineLevel="0" collapsed="false">
      <c r="A5584" s="0" t="n">
        <v>2.06942855270692</v>
      </c>
      <c r="B5584" s="0" t="n">
        <v>-0.4420685835629</v>
      </c>
      <c r="C5584" s="0" t="n">
        <v>-1.54191956008458</v>
      </c>
      <c r="D5584" s="0" t="n">
        <v>1.40150921205594</v>
      </c>
      <c r="E5584" s="0" t="n">
        <f aca="false" t="array" ref="E5584:H5584">MMULT(A5584:D5584,'Root matrix of resiudals'!$B$19:E$22)</f>
        <v>0.0853455263105121</v>
      </c>
      <c r="F5584" s="0" t="n">
        <v>-0.0133893032574667</v>
      </c>
      <c r="G5584" s="0" t="n">
        <v>-0.022274583615371</v>
      </c>
      <c r="H5584" s="0" t="n">
        <v>0.0201550881412062</v>
      </c>
      <c r="I5584" s="3" t="n">
        <f aca="false" t="array" ref="I5584:L5584">MMULT('t+1'!I5584:L5584,'input - gretl'!$B$3:$E$6)+MMULT('Point forecasts'!$P$3:$T$3,'input - gretl'!$B$9:$E$13)+MMULT('t+1'!Q5584:S5584,'input - gretl'!$B$14:$E$16)+E5584:H5584</f>
        <v>0.0649604746510811</v>
      </c>
      <c r="J5584" s="3" t="n">
        <v>0.0100458123270454</v>
      </c>
      <c r="K5584" s="3" t="n">
        <v>-0.00613658808975326</v>
      </c>
      <c r="L5584" s="3" t="n">
        <v>0.0258714811256877</v>
      </c>
      <c r="M5584" s="0" t="n">
        <f aca="false">'t+1'!M5584+I5584</f>
        <v>0.253161981584255</v>
      </c>
      <c r="N5584" s="0" t="n">
        <f aca="false">'t+1'!N5584+J5584</f>
        <v>-0.0113203494475138</v>
      </c>
      <c r="O5584" s="0" t="n">
        <f aca="false">'t+1'!O5584+K5584</f>
        <v>2.40465463549838</v>
      </c>
      <c r="P5584" s="0" t="n">
        <f aca="false">'t+1'!P5584+L5584</f>
        <v>1.76853545751749</v>
      </c>
      <c r="Q5584" s="0" t="n">
        <f aca="false" t="array" ref="Q5584:S5584">MMULT(M5584:P5584,'input - gretl'!$B$19:$D$22)+MMULT('Point forecasts'!$J$4:$O$4,'input - gretl'!$B$23:$D$28)</f>
        <v>14.0646576300165</v>
      </c>
      <c r="R5584" s="0" t="n">
        <v>6.79322019528695</v>
      </c>
      <c r="S5584" s="0" t="n">
        <v>10.0914000324041</v>
      </c>
      <c r="U5584" s="4" t="n">
        <f aca="false">NORMSDIST(-M5584/'rhos computation'!$B$11)-EXP(M5584+'rhos computation'!$B$11^2/2)*NORMSDIST(-M5584/'rhos computation'!$B$11-'rhos computation'!$B$11)</f>
        <v>0.00156825040587482</v>
      </c>
      <c r="V5584" s="4" t="n">
        <f aca="false">NORMSDIST(-N5584/'rhos computation'!$B$23)-EXP(N5584+'rhos computation'!$B$23^2/2)*NORMSDIST(-N5584/'rhos computation'!$B$23-'rhos computation'!$B$23)</f>
        <v>0.0275744220941166</v>
      </c>
      <c r="W5584" s="0" t="n">
        <f aca="false">NORMSDIST(-O5584)</f>
        <v>0.00809387799013299</v>
      </c>
      <c r="X5584" s="0" t="n">
        <f aca="false">NORMSDIST(-P5584)</f>
        <v>0.0384857149744052</v>
      </c>
    </row>
    <row r="5585" customFormat="false" ht="13" hidden="false" customHeight="false" outlineLevel="0" collapsed="false">
      <c r="A5585" s="0" t="n">
        <v>1.30254442487398</v>
      </c>
      <c r="B5585" s="0" t="n">
        <v>0.297166170936159</v>
      </c>
      <c r="C5585" s="0" t="n">
        <v>-1.51489106797158</v>
      </c>
      <c r="D5585" s="0" t="n">
        <v>0.302901510820152</v>
      </c>
      <c r="E5585" s="0" t="n">
        <f aca="false" t="array" ref="E5585:H5585">MMULT(A5585:D5585,'Root matrix of resiudals'!$B$19:E$22)</f>
        <v>0.0545705497336792</v>
      </c>
      <c r="F5585" s="0" t="n">
        <v>0.00602072943649304</v>
      </c>
      <c r="G5585" s="0" t="n">
        <v>-0.0213903799671954</v>
      </c>
      <c r="H5585" s="0" t="n">
        <v>0.00270104697861317</v>
      </c>
      <c r="I5585" s="3" t="n">
        <f aca="false" t="array" ref="I5585:L5585">MMULT('t+1'!I5585:L5585,'input - gretl'!$B$3:$E$6)+MMULT('Point forecasts'!$P$3:$T$3,'input - gretl'!$B$9:$E$13)+MMULT('t+1'!Q5585:S5585,'input - gretl'!$B$14:$E$16)+E5585:H5585</f>
        <v>0.0750370795672237</v>
      </c>
      <c r="J5585" s="3" t="n">
        <v>0.00902833771161441</v>
      </c>
      <c r="K5585" s="3" t="n">
        <v>-0.0212686064388661</v>
      </c>
      <c r="L5585" s="3" t="n">
        <v>0.000796214072845578</v>
      </c>
      <c r="M5585" s="0" t="n">
        <f aca="false">'t+1'!M5585+I5585</f>
        <v>0.131518839049905</v>
      </c>
      <c r="N5585" s="0" t="n">
        <f aca="false">'t+1'!N5585+J5585</f>
        <v>-0.0281983403230185</v>
      </c>
      <c r="O5585" s="0" t="n">
        <f aca="false">'t+1'!O5585+K5585</f>
        <v>2.36895102042239</v>
      </c>
      <c r="P5585" s="0" t="n">
        <f aca="false">'t+1'!P5585+L5585</f>
        <v>1.74597859344877</v>
      </c>
      <c r="Q5585" s="0" t="n">
        <f aca="false" t="array" ref="Q5585:S5585">MMULT(M5585:P5585,'input - gretl'!$B$19:$D$22)+MMULT('Point forecasts'!$J$4:$O$4,'input - gretl'!$B$23:$D$28)</f>
        <v>13.9430144874822</v>
      </c>
      <c r="R5585" s="0" t="n">
        <v>6.77634220441144</v>
      </c>
      <c r="S5585" s="0" t="n">
        <v>10.0771491229007</v>
      </c>
      <c r="U5585" s="4" t="n">
        <f aca="false">NORMSDIST(-M5585/'rhos computation'!$B$11)-EXP(M5585+'rhos computation'!$B$11^2/2)*NORMSDIST(-M5585/'rhos computation'!$B$11-'rhos computation'!$B$11)</f>
        <v>0.0112947407886574</v>
      </c>
      <c r="V5585" s="4" t="n">
        <f aca="false">NORMSDIST(-N5585/'rhos computation'!$B$23)-EXP(N5585+'rhos computation'!$B$23^2/2)*NORMSDIST(-N5585/'rhos computation'!$B$23-'rhos computation'!$B$23)</f>
        <v>0.0377664307391492</v>
      </c>
      <c r="W5585" s="0" t="n">
        <f aca="false">NORMSDIST(-O5585)</f>
        <v>0.00891930782443943</v>
      </c>
      <c r="X5585" s="0" t="n">
        <f aca="false">NORMSDIST(-P5585)</f>
        <v>0.0404073358131616</v>
      </c>
    </row>
    <row r="5586" customFormat="false" ht="13" hidden="false" customHeight="false" outlineLevel="0" collapsed="false">
      <c r="A5586" s="0" t="n">
        <v>0.62024609153533</v>
      </c>
      <c r="B5586" s="0" t="n">
        <v>-0.0459866166731429</v>
      </c>
      <c r="C5586" s="0" t="n">
        <v>0.186359378060322</v>
      </c>
      <c r="D5586" s="0" t="n">
        <v>0.103347287675451</v>
      </c>
      <c r="E5586" s="0" t="n">
        <f aca="false" t="array" ref="E5586:H5586">MMULT(A5586:D5586,'Root matrix of resiudals'!$B$19:E$22)</f>
        <v>0.0266979021862128</v>
      </c>
      <c r="F5586" s="0" t="n">
        <v>0.000766338242077362</v>
      </c>
      <c r="G5586" s="0" t="n">
        <v>0.00372274770062583</v>
      </c>
      <c r="H5586" s="0" t="n">
        <v>0.00164993885186462</v>
      </c>
      <c r="I5586" s="3" t="n">
        <f aca="false" t="array" ref="I5586:L5586">MMULT('t+1'!I5586:L5586,'input - gretl'!$B$3:$E$6)+MMULT('Point forecasts'!$P$3:$T$3,'input - gretl'!$B$9:$E$13)+MMULT('t+1'!Q5586:S5586,'input - gretl'!$B$14:$E$16)+E5586:H5586</f>
        <v>0.034560036574959</v>
      </c>
      <c r="J5586" s="3" t="n">
        <v>0.0365081468332614</v>
      </c>
      <c r="K5586" s="3" t="n">
        <v>0.00176656923761661</v>
      </c>
      <c r="L5586" s="3" t="n">
        <v>0.00214712884393933</v>
      </c>
      <c r="M5586" s="0" t="n">
        <f aca="false">'t+1'!M5586+I5586</f>
        <v>0.134258573272546</v>
      </c>
      <c r="N5586" s="0" t="n">
        <f aca="false">'t+1'!N5586+J5586</f>
        <v>-0.0376480275646885</v>
      </c>
      <c r="O5586" s="0" t="n">
        <f aca="false">'t+1'!O5586+K5586</f>
        <v>2.39210394836519</v>
      </c>
      <c r="P5586" s="0" t="n">
        <f aca="false">'t+1'!P5586+L5586</f>
        <v>1.72334473173453</v>
      </c>
      <c r="Q5586" s="0" t="n">
        <f aca="false" t="array" ref="Q5586:S5586">MMULT(M5586:P5586,'input - gretl'!$B$19:$D$22)+MMULT('Point forecasts'!$J$4:$O$4,'input - gretl'!$B$23:$D$28)</f>
        <v>13.9457542217048</v>
      </c>
      <c r="R5586" s="0" t="n">
        <v>6.76689251716977</v>
      </c>
      <c r="S5586" s="0" t="n">
        <v>10.1218279850268</v>
      </c>
      <c r="U5586" s="4" t="n">
        <f aca="false">NORMSDIST(-M5586/'rhos computation'!$B$11)-EXP(M5586+'rhos computation'!$B$11^2/2)*NORMSDIST(-M5586/'rhos computation'!$B$11-'rhos computation'!$B$11)</f>
        <v>0.0108762700754109</v>
      </c>
      <c r="V5586" s="4" t="n">
        <f aca="false">NORMSDIST(-N5586/'rhos computation'!$B$23)-EXP(N5586+'rhos computation'!$B$23^2/2)*NORMSDIST(-N5586/'rhos computation'!$B$23-'rhos computation'!$B$23)</f>
        <v>0.0441829524765281</v>
      </c>
      <c r="W5586" s="0" t="n">
        <f aca="false">NORMSDIST(-O5586)</f>
        <v>0.00837604855764701</v>
      </c>
      <c r="X5586" s="0" t="n">
        <f aca="false">NORMSDIST(-P5586)</f>
        <v>0.042413101543565</v>
      </c>
    </row>
    <row r="5587" customFormat="false" ht="13" hidden="false" customHeight="false" outlineLevel="0" collapsed="false">
      <c r="A5587" s="0" t="n">
        <v>-0.179434804782224</v>
      </c>
      <c r="B5587" s="0" t="n">
        <v>-1.06798492033929</v>
      </c>
      <c r="C5587" s="0" t="n">
        <v>-0.187842818206817</v>
      </c>
      <c r="D5587" s="0" t="n">
        <v>-0.589437891486549</v>
      </c>
      <c r="E5587" s="0" t="n">
        <f aca="false" t="array" ref="E5587:H5587">MMULT(A5587:D5587,'Root matrix of resiudals'!$B$19:E$22)</f>
        <v>-0.0101230888877619</v>
      </c>
      <c r="F5587" s="0" t="n">
        <v>-0.0316340462591286</v>
      </c>
      <c r="G5587" s="0" t="n">
        <v>-0.00775842240969179</v>
      </c>
      <c r="H5587" s="0" t="n">
        <v>-0.00978138992088836</v>
      </c>
      <c r="I5587" s="3" t="n">
        <f aca="false" t="array" ref="I5587:L5587">MMULT('t+1'!I5587:L5587,'input - gretl'!$B$3:$E$6)+MMULT('Point forecasts'!$P$3:$T$3,'input - gretl'!$B$9:$E$13)+MMULT('t+1'!Q5587:S5587,'input - gretl'!$B$14:$E$16)+E5587:H5587</f>
        <v>0.00243494220285889</v>
      </c>
      <c r="J5587" s="3" t="n">
        <v>-0.0227938215165197</v>
      </c>
      <c r="K5587" s="3" t="n">
        <v>-0.000534328258053631</v>
      </c>
      <c r="L5587" s="3" t="n">
        <v>-0.00966870124083837</v>
      </c>
      <c r="M5587" s="0" t="n">
        <f aca="false">'t+1'!M5587+I5587</f>
        <v>0.0944405630892704</v>
      </c>
      <c r="N5587" s="0" t="n">
        <f aca="false">'t+1'!N5587+J5587</f>
        <v>-0.0500169224231705</v>
      </c>
      <c r="O5587" s="0" t="n">
        <f aca="false">'t+1'!O5587+K5587</f>
        <v>2.40118652645479</v>
      </c>
      <c r="P5587" s="0" t="n">
        <f aca="false">'t+1'!P5587+L5587</f>
        <v>1.74362904664885</v>
      </c>
      <c r="Q5587" s="0" t="n">
        <f aca="false" t="array" ref="Q5587:S5587">MMULT(M5587:P5587,'input - gretl'!$B$19:$D$22)+MMULT('Point forecasts'!$J$4:$O$4,'input - gretl'!$B$23:$D$28)</f>
        <v>13.9059362115215</v>
      </c>
      <c r="R5587" s="0" t="n">
        <v>6.75452362231129</v>
      </c>
      <c r="S5587" s="0" t="n">
        <v>10.1116191654172</v>
      </c>
      <c r="U5587" s="4" t="n">
        <f aca="false">NORMSDIST(-M5587/'rhos computation'!$B$11)-EXP(M5587+'rhos computation'!$B$11^2/2)*NORMSDIST(-M5587/'rhos computation'!$B$11-'rhos computation'!$B$11)</f>
        <v>0.0182948356612327</v>
      </c>
      <c r="V5587" s="4" t="n">
        <f aca="false">NORMSDIST(-N5587/'rhos computation'!$B$23)-EXP(N5587+'rhos computation'!$B$23^2/2)*NORMSDIST(-N5587/'rhos computation'!$B$23-'rhos computation'!$B$23)</f>
        <v>0.0532396954309647</v>
      </c>
      <c r="W5587" s="0" t="n">
        <f aca="false">NORMSDIST(-O5587)</f>
        <v>0.00817100202592701</v>
      </c>
      <c r="X5587" s="0" t="n">
        <f aca="false">NORMSDIST(-P5587)</f>
        <v>0.0406118974820211</v>
      </c>
    </row>
    <row r="5588" customFormat="false" ht="13" hidden="false" customHeight="false" outlineLevel="0" collapsed="false">
      <c r="A5588" s="0" t="n">
        <v>0.114361843157387</v>
      </c>
      <c r="B5588" s="0" t="n">
        <v>0.306837382338742</v>
      </c>
      <c r="C5588" s="0" t="n">
        <v>-0.239212893216899</v>
      </c>
      <c r="D5588" s="0" t="n">
        <v>0.388547147584954</v>
      </c>
      <c r="E5588" s="0" t="n">
        <f aca="false" t="array" ref="E5588:H5588">MMULT(A5588:D5588,'Root matrix of resiudals'!$B$19:E$22)</f>
        <v>0.00515711038059682</v>
      </c>
      <c r="F5588" s="0" t="n">
        <v>0.00819258294590452</v>
      </c>
      <c r="G5588" s="0" t="n">
        <v>-0.00216711580515022</v>
      </c>
      <c r="H5588" s="0" t="n">
        <v>0.00600737852870716</v>
      </c>
      <c r="I5588" s="3" t="n">
        <f aca="false" t="array" ref="I5588:L5588">MMULT('t+1'!I5588:L5588,'input - gretl'!$B$3:$E$6)+MMULT('Point forecasts'!$P$3:$T$3,'input - gretl'!$B$9:$E$13)+MMULT('t+1'!Q5588:S5588,'input - gretl'!$B$14:$E$16)+E5588:H5588</f>
        <v>0.0715606238604479</v>
      </c>
      <c r="J5588" s="3" t="n">
        <v>0.0179324681204441</v>
      </c>
      <c r="K5588" s="3" t="n">
        <v>0.00698780217960366</v>
      </c>
      <c r="L5588" s="3" t="n">
        <v>0.0106364706838702</v>
      </c>
      <c r="M5588" s="0" t="n">
        <f aca="false">'t+1'!M5588+I5588</f>
        <v>0.0971711264823495</v>
      </c>
      <c r="N5588" s="0" t="n">
        <f aca="false">'t+1'!N5588+J5588</f>
        <v>0.0154852944448098</v>
      </c>
      <c r="O5588" s="0" t="n">
        <f aca="false">'t+1'!O5588+K5588</f>
        <v>2.42871618104382</v>
      </c>
      <c r="P5588" s="0" t="n">
        <f aca="false">'t+1'!P5588+L5588</f>
        <v>1.75556002551248</v>
      </c>
      <c r="Q5588" s="0" t="n">
        <f aca="false" t="array" ref="Q5588:S5588">MMULT(M5588:P5588,'input - gretl'!$B$19:$D$22)+MMULT('Point forecasts'!$J$4:$O$4,'input - gretl'!$B$23:$D$28)</f>
        <v>13.9086667749146</v>
      </c>
      <c r="R5588" s="0" t="n">
        <v>6.82002583917927</v>
      </c>
      <c r="S5588" s="0" t="n">
        <v>10.1278018625579</v>
      </c>
      <c r="U5588" s="4" t="n">
        <f aca="false">NORMSDIST(-M5588/'rhos computation'!$B$11)-EXP(M5588+'rhos computation'!$B$11^2/2)*NORMSDIST(-M5588/'rhos computation'!$B$11-'rhos computation'!$B$11)</f>
        <v>0.017688115271927</v>
      </c>
      <c r="V5588" s="4" t="n">
        <f aca="false">NORMSDIST(-N5588/'rhos computation'!$B$23)-EXP(N5588+'rhos computation'!$B$23^2/2)*NORMSDIST(-N5588/'rhos computation'!$B$23-'rhos computation'!$B$23)</f>
        <v>0.0151241999662012</v>
      </c>
      <c r="W5588" s="0" t="n">
        <f aca="false">NORMSDIST(-O5588)</f>
        <v>0.00757619437758087</v>
      </c>
      <c r="X5588" s="0" t="n">
        <f aca="false">NORMSDIST(-P5588)</f>
        <v>0.0395817814438707</v>
      </c>
    </row>
    <row r="5589" customFormat="false" ht="13" hidden="false" customHeight="false" outlineLevel="0" collapsed="false">
      <c r="A5589" s="0" t="n">
        <v>1.38110652190856</v>
      </c>
      <c r="B5589" s="0" t="n">
        <v>-0.3273661792</v>
      </c>
      <c r="C5589" s="0" t="n">
        <v>1.01385952137909</v>
      </c>
      <c r="D5589" s="0" t="n">
        <v>2.28322083603547</v>
      </c>
      <c r="E5589" s="0" t="n">
        <f aca="false" t="array" ref="E5589:H5589">MMULT(A5589:D5589,'Root matrix of resiudals'!$B$19:E$22)</f>
        <v>0.0588927431857264</v>
      </c>
      <c r="F5589" s="0" t="n">
        <v>-0.00243631103544083</v>
      </c>
      <c r="G5589" s="0" t="n">
        <v>0.0194845173787795</v>
      </c>
      <c r="H5589" s="0" t="n">
        <v>0.0376607614937003</v>
      </c>
      <c r="I5589" s="3" t="n">
        <f aca="false" t="array" ref="I5589:L5589">MMULT('t+1'!I5589:L5589,'input - gretl'!$B$3:$E$6)+MMULT('Point forecasts'!$P$3:$T$3,'input - gretl'!$B$9:$E$13)+MMULT('t+1'!Q5589:S5589,'input - gretl'!$B$14:$E$16)+E5589:H5589</f>
        <v>0.0715251509995092</v>
      </c>
      <c r="J5589" s="3" t="n">
        <v>0.0320647598608552</v>
      </c>
      <c r="K5589" s="3" t="n">
        <v>0.0341648823507605</v>
      </c>
      <c r="L5589" s="3" t="n">
        <v>0.0416482059826406</v>
      </c>
      <c r="M5589" s="0" t="n">
        <f aca="false">'t+1'!M5589+I5589</f>
        <v>0.204518729325332</v>
      </c>
      <c r="N5589" s="0" t="n">
        <f aca="false">'t+1'!N5589+J5589</f>
        <v>9.47526773788093E-005</v>
      </c>
      <c r="O5589" s="0" t="n">
        <f aca="false">'t+1'!O5589+K5589</f>
        <v>2.45507677106247</v>
      </c>
      <c r="P5589" s="0" t="n">
        <f aca="false">'t+1'!P5589+L5589</f>
        <v>1.79390943048966</v>
      </c>
      <c r="Q5589" s="0" t="n">
        <f aca="false" t="array" ref="Q5589:S5589">MMULT(M5589:P5589,'input - gretl'!$B$19:$D$22)+MMULT('Point forecasts'!$J$4:$O$4,'input - gretl'!$B$23:$D$28)</f>
        <v>14.0160143777576</v>
      </c>
      <c r="R5589" s="0" t="n">
        <v>6.80463529741184</v>
      </c>
      <c r="S5589" s="0" t="n">
        <v>10.117690250973</v>
      </c>
      <c r="U5589" s="4" t="n">
        <f aca="false">NORMSDIST(-M5589/'rhos computation'!$B$11)-EXP(M5589+'rhos computation'!$B$11^2/2)*NORMSDIST(-M5589/'rhos computation'!$B$11-'rhos computation'!$B$11)</f>
        <v>0.00372246474524638</v>
      </c>
      <c r="V5589" s="4" t="n">
        <f aca="false">NORMSDIST(-N5589/'rhos computation'!$B$23)-EXP(N5589+'rhos computation'!$B$23^2/2)*NORMSDIST(-N5589/'rhos computation'!$B$23-'rhos computation'!$B$23)</f>
        <v>0.0216958654391264</v>
      </c>
      <c r="W5589" s="0" t="n">
        <f aca="false">NORMSDIST(-O5589)</f>
        <v>0.00704272518660437</v>
      </c>
      <c r="X5589" s="0" t="n">
        <f aca="false">NORMSDIST(-P5589)</f>
        <v>0.0364138129941902</v>
      </c>
    </row>
    <row r="5590" customFormat="false" ht="13" hidden="false" customHeight="false" outlineLevel="0" collapsed="false">
      <c r="A5590" s="0" t="n">
        <v>-1.28842488844753</v>
      </c>
      <c r="B5590" s="0" t="n">
        <v>0.144850628768422</v>
      </c>
      <c r="C5590" s="0" t="n">
        <v>-0.787044054042159</v>
      </c>
      <c r="D5590" s="0" t="n">
        <v>-1.70688429697239</v>
      </c>
      <c r="E5590" s="0" t="n">
        <f aca="false" t="array" ref="E5590:H5590">MMULT(A5590:D5590,'Root matrix of resiudals'!$B$19:E$22)</f>
        <v>-0.0552700207995408</v>
      </c>
      <c r="F5590" s="0" t="n">
        <v>-0.0017164924094522</v>
      </c>
      <c r="G5590" s="0" t="n">
        <v>-0.0157100265606483</v>
      </c>
      <c r="H5590" s="0" t="n">
        <v>-0.0280962259789395</v>
      </c>
      <c r="I5590" s="3" t="n">
        <f aca="false" t="array" ref="I5590:L5590">MMULT('t+1'!I5590:L5590,'input - gretl'!$B$3:$E$6)+MMULT('Point forecasts'!$P$3:$T$3,'input - gretl'!$B$9:$E$13)+MMULT('t+1'!Q5590:S5590,'input - gretl'!$B$14:$E$16)+E5590:H5590</f>
        <v>-0.0494665037852949</v>
      </c>
      <c r="J5590" s="3" t="n">
        <v>0.0347509054419583</v>
      </c>
      <c r="K5590" s="3" t="n">
        <v>-0.0230256980857773</v>
      </c>
      <c r="L5590" s="3" t="n">
        <v>-0.0353778749629876</v>
      </c>
      <c r="M5590" s="0" t="n">
        <f aca="false">'t+1'!M5590+I5590</f>
        <v>0.0172739594059624</v>
      </c>
      <c r="N5590" s="0" t="n">
        <f aca="false">'t+1'!N5590+J5590</f>
        <v>-0.0673871306551676</v>
      </c>
      <c r="O5590" s="0" t="n">
        <f aca="false">'t+1'!O5590+K5590</f>
        <v>2.35747242544485</v>
      </c>
      <c r="P5590" s="0" t="n">
        <f aca="false">'t+1'!P5590+L5590</f>
        <v>1.71033570468168</v>
      </c>
      <c r="Q5590" s="0" t="n">
        <f aca="false" t="array" ref="Q5590:S5590">MMULT(M5590:P5590,'input - gretl'!$B$19:$D$22)+MMULT('Point forecasts'!$J$4:$O$4,'input - gretl'!$B$23:$D$28)</f>
        <v>13.8287696078382</v>
      </c>
      <c r="R5590" s="0" t="n">
        <v>6.73715341407929</v>
      </c>
      <c r="S5590" s="0" t="n">
        <v>10.0995686972851</v>
      </c>
      <c r="U5590" s="4" t="n">
        <f aca="false">NORMSDIST(-M5590/'rhos computation'!$B$11)-EXP(M5590+'rhos computation'!$B$11^2/2)*NORMSDIST(-M5590/'rhos computation'!$B$11-'rhos computation'!$B$11)</f>
        <v>0.0424615840300519</v>
      </c>
      <c r="V5590" s="4" t="n">
        <f aca="false">NORMSDIST(-N5590/'rhos computation'!$B$23)-EXP(N5590+'rhos computation'!$B$23^2/2)*NORMSDIST(-N5590/'rhos computation'!$B$23-'rhos computation'!$B$23)</f>
        <v>0.0669604951801677</v>
      </c>
      <c r="W5590" s="0" t="n">
        <f aca="false">NORMSDIST(-O5590)</f>
        <v>0.00919991088827389</v>
      </c>
      <c r="X5590" s="0" t="n">
        <f aca="false">NORMSDIST(-P5590)</f>
        <v>0.0436019064680007</v>
      </c>
    </row>
    <row r="5591" customFormat="false" ht="13" hidden="false" customHeight="false" outlineLevel="0" collapsed="false">
      <c r="A5591" s="0" t="n">
        <v>-0.8879785698538</v>
      </c>
      <c r="B5591" s="0" t="n">
        <v>0.975253834921648</v>
      </c>
      <c r="C5591" s="0" t="n">
        <v>1.02920662190063</v>
      </c>
      <c r="D5591" s="0" t="n">
        <v>-0.575902754658429</v>
      </c>
      <c r="E5591" s="0" t="n">
        <f aca="false" t="array" ref="E5591:H5591">MMULT(A5591:D5591,'Root matrix of resiudals'!$B$19:E$22)</f>
        <v>-0.0343981890667529</v>
      </c>
      <c r="F5591" s="0" t="n">
        <v>0.0295119827753585</v>
      </c>
      <c r="G5591" s="0" t="n">
        <v>0.0183313045273741</v>
      </c>
      <c r="H5591" s="0" t="n">
        <v>-0.00776247158229922</v>
      </c>
      <c r="I5591" s="3" t="n">
        <f aca="false" t="array" ref="I5591:L5591">MMULT('t+1'!I5591:L5591,'input - gretl'!$B$3:$E$6)+MMULT('Point forecasts'!$P$3:$T$3,'input - gretl'!$B$9:$E$13)+MMULT('t+1'!Q5591:S5591,'input - gretl'!$B$14:$E$16)+E5591:H5591</f>
        <v>0.0013630727481934</v>
      </c>
      <c r="J5591" s="3" t="n">
        <v>0.0462879832933898</v>
      </c>
      <c r="K5591" s="3" t="n">
        <v>0.024364047255063</v>
      </c>
      <c r="L5591" s="3" t="n">
        <v>0.000532600770107894</v>
      </c>
      <c r="M5591" s="0" t="n">
        <f aca="false">'t+1'!M5591+I5591</f>
        <v>0.0871971501425554</v>
      </c>
      <c r="N5591" s="0" t="n">
        <f aca="false">'t+1'!N5591+J5591</f>
        <v>0.0307779266739663</v>
      </c>
      <c r="O5591" s="0" t="n">
        <f aca="false">'t+1'!O5591+K5591</f>
        <v>2.43280718278723</v>
      </c>
      <c r="P5591" s="0" t="n">
        <f aca="false">'t+1'!P5591+L5591</f>
        <v>1.71114453384183</v>
      </c>
      <c r="Q5591" s="0" t="n">
        <f aca="false" t="array" ref="Q5591:S5591">MMULT(M5591:P5591,'input - gretl'!$B$19:$D$22)+MMULT('Point forecasts'!$J$4:$O$4,'input - gretl'!$B$23:$D$28)</f>
        <v>13.8986927985748</v>
      </c>
      <c r="R5591" s="0" t="n">
        <v>6.83531847140843</v>
      </c>
      <c r="S5591" s="0" t="n">
        <v>10.1741342176547</v>
      </c>
      <c r="U5591" s="4" t="n">
        <f aca="false">NORMSDIST(-M5591/'rhos computation'!$B$11)-EXP(M5591+'rhos computation'!$B$11^2/2)*NORMSDIST(-M5591/'rhos computation'!$B$11-'rhos computation'!$B$11)</f>
        <v>0.0199800227762723</v>
      </c>
      <c r="V5591" s="4" t="n">
        <f aca="false">NORMSDIST(-N5591/'rhos computation'!$B$23)-EXP(N5591+'rhos computation'!$B$23^2/2)*NORMSDIST(-N5591/'rhos computation'!$B$23-'rhos computation'!$B$23)</f>
        <v>0.0100942250143699</v>
      </c>
      <c r="W5591" s="0" t="n">
        <f aca="false">NORMSDIST(-O5591)</f>
        <v>0.00749113846317736</v>
      </c>
      <c r="X5591" s="0" t="n">
        <f aca="false">NORMSDIST(-P5591)</f>
        <v>0.043527217427928</v>
      </c>
    </row>
    <row r="5592" customFormat="false" ht="13" hidden="false" customHeight="false" outlineLevel="0" collapsed="false">
      <c r="A5592" s="0" t="n">
        <v>-0.296715516031567</v>
      </c>
      <c r="B5592" s="0" t="n">
        <v>1.12745851539745</v>
      </c>
      <c r="C5592" s="0" t="n">
        <v>1.07726302435137</v>
      </c>
      <c r="D5592" s="0" t="n">
        <v>0.422601207153595</v>
      </c>
      <c r="E5592" s="0" t="n">
        <f aca="false" t="array" ref="E5592:H5592">MMULT(A5592:D5592,'Root matrix of resiudals'!$B$19:E$22)</f>
        <v>-0.00900864635035009</v>
      </c>
      <c r="F5592" s="0" t="n">
        <v>0.0354376592575206</v>
      </c>
      <c r="G5592" s="0" t="n">
        <v>0.0215261836578294</v>
      </c>
      <c r="H5592" s="0" t="n">
        <v>0.00827894869445017</v>
      </c>
      <c r="I5592" s="3" t="n">
        <f aca="false" t="array" ref="I5592:L5592">MMULT('t+1'!I5592:L5592,'input - gretl'!$B$3:$E$6)+MMULT('Point forecasts'!$P$3:$T$3,'input - gretl'!$B$9:$E$13)+MMULT('t+1'!Q5592:S5592,'input - gretl'!$B$14:$E$16)+E5592:H5592</f>
        <v>-0.0220830069948755</v>
      </c>
      <c r="J5592" s="3" t="n">
        <v>0.0203301164232429</v>
      </c>
      <c r="K5592" s="3" t="n">
        <v>0.0405821356761145</v>
      </c>
      <c r="L5592" s="3" t="n">
        <v>0.016196389724829</v>
      </c>
      <c r="M5592" s="0" t="n">
        <f aca="false">'t+1'!M5592+I5592</f>
        <v>0.145678025905866</v>
      </c>
      <c r="N5592" s="0" t="n">
        <f aca="false">'t+1'!N5592+J5592</f>
        <v>0.0521363182899928</v>
      </c>
      <c r="O5592" s="0" t="n">
        <f aca="false">'t+1'!O5592+K5592</f>
        <v>2.44969946406122</v>
      </c>
      <c r="P5592" s="0" t="n">
        <f aca="false">'t+1'!P5592+L5592</f>
        <v>1.7609352823115</v>
      </c>
      <c r="Q5592" s="0" t="n">
        <f aca="false" t="array" ref="Q5592:S5592">MMULT(M5592:P5592,'input - gretl'!$B$19:$D$22)+MMULT('Point forecasts'!$J$4:$O$4,'input - gretl'!$B$23:$D$28)</f>
        <v>13.9571736743381</v>
      </c>
      <c r="R5592" s="0" t="n">
        <v>6.85667686302445</v>
      </c>
      <c r="S5592" s="0" t="n">
        <v>10.1436730075966</v>
      </c>
      <c r="U5592" s="4" t="n">
        <f aca="false">NORMSDIST(-M5592/'rhos computation'!$B$11)-EXP(M5592+'rhos computation'!$B$11^2/2)*NORMSDIST(-M5592/'rhos computation'!$B$11-'rhos computation'!$B$11)</f>
        <v>0.00926287847371202</v>
      </c>
      <c r="V5592" s="4" t="n">
        <f aca="false">NORMSDIST(-N5592/'rhos computation'!$B$23)-EXP(N5592+'rhos computation'!$B$23^2/2)*NORMSDIST(-N5592/'rhos computation'!$B$23-'rhos computation'!$B$23)</f>
        <v>0.005285911291562</v>
      </c>
      <c r="W5592" s="0" t="n">
        <f aca="false">NORMSDIST(-O5592)</f>
        <v>0.00714877476853494</v>
      </c>
      <c r="X5592" s="0" t="n">
        <f aca="false">NORMSDIST(-P5592)</f>
        <v>0.0391246786914415</v>
      </c>
    </row>
    <row r="5593" customFormat="false" ht="13" hidden="false" customHeight="false" outlineLevel="0" collapsed="false">
      <c r="A5593" s="0" t="n">
        <v>0.419646520199556</v>
      </c>
      <c r="B5593" s="0" t="n">
        <v>-0.594069547029762</v>
      </c>
      <c r="C5593" s="0" t="n">
        <v>0.399634433832812</v>
      </c>
      <c r="D5593" s="0" t="n">
        <v>0.462186645268326</v>
      </c>
      <c r="E5593" s="0" t="n">
        <f aca="false" t="array" ref="E5593:H5593">MMULT(A5593:D5593,'Root matrix of resiudals'!$B$19:E$22)</f>
        <v>0.0169763494385936</v>
      </c>
      <c r="F5593" s="0" t="n">
        <v>-0.0145584647947084</v>
      </c>
      <c r="G5593" s="0" t="n">
        <v>0.00535509614935755</v>
      </c>
      <c r="H5593" s="0" t="n">
        <v>0.00775792100315198</v>
      </c>
      <c r="I5593" s="3" t="n">
        <f aca="false" t="array" ref="I5593:L5593">MMULT('t+1'!I5593:L5593,'input - gretl'!$B$3:$E$6)+MMULT('Point forecasts'!$P$3:$T$3,'input - gretl'!$B$9:$E$13)+MMULT('t+1'!Q5593:S5593,'input - gretl'!$B$14:$E$16)+E5593:H5593</f>
        <v>0.0249192541981898</v>
      </c>
      <c r="J5593" s="3" t="n">
        <v>-0.01742037955986</v>
      </c>
      <c r="K5593" s="3" t="n">
        <v>0.00411913545325123</v>
      </c>
      <c r="L5593" s="3" t="n">
        <v>0.00552773589593225</v>
      </c>
      <c r="M5593" s="0" t="n">
        <f aca="false">'t+1'!M5593+I5593</f>
        <v>0.0945973167617894</v>
      </c>
      <c r="N5593" s="0" t="n">
        <f aca="false">'t+1'!N5593+J5593</f>
        <v>-0.0546178833485886</v>
      </c>
      <c r="O5593" s="0" t="n">
        <f aca="false">'t+1'!O5593+K5593</f>
        <v>2.38673833639076</v>
      </c>
      <c r="P5593" s="0" t="n">
        <f aca="false">'t+1'!P5593+L5593</f>
        <v>1.74679904952488</v>
      </c>
      <c r="Q5593" s="0" t="n">
        <f aca="false" t="array" ref="Q5593:S5593">MMULT(M5593:P5593,'input - gretl'!$B$19:$D$22)+MMULT('Point forecasts'!$J$4:$O$4,'input - gretl'!$B$23:$D$28)</f>
        <v>13.906092965194</v>
      </c>
      <c r="R5593" s="0" t="n">
        <v>6.74992266138587</v>
      </c>
      <c r="S5593" s="0" t="n">
        <v>10.0941561441179</v>
      </c>
      <c r="U5593" s="4" t="n">
        <f aca="false">NORMSDIST(-M5593/'rhos computation'!$B$11)-EXP(M5593+'rhos computation'!$B$11^2/2)*NORMSDIST(-M5593/'rhos computation'!$B$11-'rhos computation'!$B$11)</f>
        <v>0.0182595875107535</v>
      </c>
      <c r="V5593" s="4" t="n">
        <f aca="false">NORMSDIST(-N5593/'rhos computation'!$B$23)-EXP(N5593+'rhos computation'!$B$23^2/2)*NORMSDIST(-N5593/'rhos computation'!$B$23-'rhos computation'!$B$23)</f>
        <v>0.0567731541786834</v>
      </c>
      <c r="W5593" s="0" t="n">
        <f aca="false">NORMSDIST(-O5593)</f>
        <v>0.00849929255819498</v>
      </c>
      <c r="X5593" s="0" t="n">
        <f aca="false">NORMSDIST(-P5593)</f>
        <v>0.0403361007653103</v>
      </c>
    </row>
    <row r="5594" customFormat="false" ht="13" hidden="false" customHeight="false" outlineLevel="0" collapsed="false">
      <c r="A5594" s="0" t="n">
        <v>-1.76994633548225</v>
      </c>
      <c r="B5594" s="0" t="n">
        <v>0.564300165622302</v>
      </c>
      <c r="C5594" s="0" t="n">
        <v>0.181128572955583</v>
      </c>
      <c r="D5594" s="0" t="n">
        <v>2.08049982321444</v>
      </c>
      <c r="E5594" s="0" t="n">
        <f aca="false" t="array" ref="E5594:H5594">MMULT(A5594:D5594,'Root matrix of resiudals'!$B$19:E$22)</f>
        <v>-0.0752339146994111</v>
      </c>
      <c r="F5594" s="0" t="n">
        <v>0.0129026381280281</v>
      </c>
      <c r="G5594" s="0" t="n">
        <v>0.00514126035344884</v>
      </c>
      <c r="H5594" s="0" t="n">
        <v>0.0346825963319167</v>
      </c>
      <c r="I5594" s="3" t="n">
        <f aca="false" t="array" ref="I5594:L5594">MMULT('t+1'!I5594:L5594,'input - gretl'!$B$3:$E$6)+MMULT('Point forecasts'!$P$3:$T$3,'input - gretl'!$B$9:$E$13)+MMULT('t+1'!Q5594:S5594,'input - gretl'!$B$14:$E$16)+E5594:H5594</f>
        <v>-0.0715865576507421</v>
      </c>
      <c r="J5594" s="3" t="n">
        <v>0.0554119683274392</v>
      </c>
      <c r="K5594" s="3" t="n">
        <v>0.0148701375340857</v>
      </c>
      <c r="L5594" s="3" t="n">
        <v>0.0418029113668886</v>
      </c>
      <c r="M5594" s="0" t="n">
        <f aca="false">'t+1'!M5594+I5594</f>
        <v>0.0824498913663173</v>
      </c>
      <c r="N5594" s="0" t="n">
        <f aca="false">'t+1'!N5594+J5594</f>
        <v>0.0096936597708104</v>
      </c>
      <c r="O5594" s="0" t="n">
        <f aca="false">'t+1'!O5594+K5594</f>
        <v>2.42610589056772</v>
      </c>
      <c r="P5594" s="0" t="n">
        <f aca="false">'t+1'!P5594+L5594</f>
        <v>1.76099916627258</v>
      </c>
      <c r="Q5594" s="0" t="n">
        <f aca="false" t="array" ref="Q5594:S5594">MMULT(M5594:P5594,'input - gretl'!$B$19:$D$22)+MMULT('Point forecasts'!$J$4:$O$4,'input - gretl'!$B$23:$D$28)</f>
        <v>13.8939455397986</v>
      </c>
      <c r="R5594" s="0" t="n">
        <v>6.81423420450527</v>
      </c>
      <c r="S5594" s="0" t="n">
        <v>10.1200186772619</v>
      </c>
      <c r="U5594" s="4" t="n">
        <f aca="false">NORMSDIST(-M5594/'rhos computation'!$B$11)-EXP(M5594+'rhos computation'!$B$11^2/2)*NORMSDIST(-M5594/'rhos computation'!$B$11-'rhos computation'!$B$11)</f>
        <v>0.0211454598269986</v>
      </c>
      <c r="V5594" s="4" t="n">
        <f aca="false">NORMSDIST(-N5594/'rhos computation'!$B$23)-EXP(N5594+'rhos computation'!$B$23^2/2)*NORMSDIST(-N5594/'rhos computation'!$B$23-'rhos computation'!$B$23)</f>
        <v>0.0174149231023426</v>
      </c>
      <c r="W5594" s="0" t="n">
        <f aca="false">NORMSDIST(-O5594)</f>
        <v>0.00763090826031915</v>
      </c>
      <c r="X5594" s="0" t="n">
        <f aca="false">NORMSDIST(-P5594)</f>
        <v>0.039119272055841</v>
      </c>
    </row>
    <row r="5595" customFormat="false" ht="13" hidden="false" customHeight="false" outlineLevel="0" collapsed="false">
      <c r="A5595" s="0" t="n">
        <v>-1.81212731557325</v>
      </c>
      <c r="B5595" s="0" t="n">
        <v>-1.56157224083483</v>
      </c>
      <c r="C5595" s="0" t="n">
        <v>1.01213581908258</v>
      </c>
      <c r="D5595" s="0" t="n">
        <v>0.139455186933003</v>
      </c>
      <c r="E5595" s="0" t="n">
        <f aca="false" t="array" ref="E5595:H5595">MMULT(A5595:D5595,'Root matrix of resiudals'!$B$19:E$22)</f>
        <v>-0.0800873346377091</v>
      </c>
      <c r="F5595" s="0" t="n">
        <v>-0.0450774016760006</v>
      </c>
      <c r="G5595" s="0" t="n">
        <v>0.00862554655372655</v>
      </c>
      <c r="H5595" s="0" t="n">
        <v>0.00401342014232233</v>
      </c>
      <c r="I5595" s="3" t="n">
        <f aca="false" t="array" ref="I5595:L5595">MMULT('t+1'!I5595:L5595,'input - gretl'!$B$3:$E$6)+MMULT('Point forecasts'!$P$3:$T$3,'input - gretl'!$B$9:$E$13)+MMULT('t+1'!Q5595:S5595,'input - gretl'!$B$14:$E$16)+E5595:H5595</f>
        <v>-0.0672973043924123</v>
      </c>
      <c r="J5595" s="3" t="n">
        <v>-0.0321739602390401</v>
      </c>
      <c r="K5595" s="3" t="n">
        <v>0.0193989539694048</v>
      </c>
      <c r="L5595" s="3" t="n">
        <v>0.00563063591081871</v>
      </c>
      <c r="M5595" s="0" t="n">
        <f aca="false">'t+1'!M5595+I5595</f>
        <v>0.0381484940703682</v>
      </c>
      <c r="N5595" s="0" t="n">
        <f aca="false">'t+1'!N5595+J5595</f>
        <v>-0.0536133934675273</v>
      </c>
      <c r="O5595" s="0" t="n">
        <f aca="false">'t+1'!O5595+K5595</f>
        <v>2.42840747270707</v>
      </c>
      <c r="P5595" s="0" t="n">
        <f aca="false">'t+1'!P5595+L5595</f>
        <v>1.7610359388669</v>
      </c>
      <c r="Q5595" s="0" t="n">
        <f aca="false" t="array" ref="Q5595:S5595">MMULT(M5595:P5595,'input - gretl'!$B$19:$D$22)+MMULT('Point forecasts'!$J$4:$O$4,'input - gretl'!$B$23:$D$28)</f>
        <v>13.8496441425026</v>
      </c>
      <c r="R5595" s="0" t="n">
        <v>6.75092715126693</v>
      </c>
      <c r="S5595" s="0" t="n">
        <v>10.1222852868255</v>
      </c>
      <c r="U5595" s="4" t="n">
        <f aca="false">NORMSDIST(-M5595/'rhos computation'!$B$11)-EXP(M5595+'rhos computation'!$B$11^2/2)*NORMSDIST(-M5595/'rhos computation'!$B$11-'rhos computation'!$B$11)</f>
        <v>0.0345123403428856</v>
      </c>
      <c r="V5595" s="4" t="n">
        <f aca="false">NORMSDIST(-N5595/'rhos computation'!$B$23)-EXP(N5595+'rhos computation'!$B$23^2/2)*NORMSDIST(-N5595/'rhos computation'!$B$23-'rhos computation'!$B$23)</f>
        <v>0.0559948638664887</v>
      </c>
      <c r="W5595" s="0" t="n">
        <f aca="false">NORMSDIST(-O5595)</f>
        <v>0.00758264710017839</v>
      </c>
      <c r="X5595" s="0" t="n">
        <f aca="false">NORMSDIST(-P5595)</f>
        <v>0.0391161601887245</v>
      </c>
    </row>
    <row r="5596" customFormat="false" ht="13" hidden="false" customHeight="false" outlineLevel="0" collapsed="false">
      <c r="A5596" s="0" t="n">
        <v>-0.0525548927570509</v>
      </c>
      <c r="B5596" s="0" t="n">
        <v>-1.31804844264187</v>
      </c>
      <c r="C5596" s="0" t="n">
        <v>0.670927717158061</v>
      </c>
      <c r="D5596" s="0" t="n">
        <v>1.14816785882897</v>
      </c>
      <c r="E5596" s="0" t="n">
        <f aca="false" t="array" ref="E5596:H5596">MMULT(A5596:D5596,'Root matrix of resiudals'!$B$19:E$22)</f>
        <v>-0.00485001770184343</v>
      </c>
      <c r="F5596" s="0" t="n">
        <v>-0.0352941728694</v>
      </c>
      <c r="G5596" s="0" t="n">
        <v>0.00733003713073862</v>
      </c>
      <c r="H5596" s="0" t="n">
        <v>0.0193333455704684</v>
      </c>
      <c r="I5596" s="3" t="n">
        <f aca="false" t="array" ref="I5596:L5596">MMULT('t+1'!I5596:L5596,'input - gretl'!$B$3:$E$6)+MMULT('Point forecasts'!$P$3:$T$3,'input - gretl'!$B$9:$E$13)+MMULT('t+1'!Q5596:S5596,'input - gretl'!$B$14:$E$16)+E5596:H5596</f>
        <v>0.037518599099646</v>
      </c>
      <c r="J5596" s="3" t="n">
        <v>-0.0309728583161135</v>
      </c>
      <c r="K5596" s="3" t="n">
        <v>0.0246893056862784</v>
      </c>
      <c r="L5596" s="3" t="n">
        <v>0.0289342608363145</v>
      </c>
      <c r="M5596" s="0" t="n">
        <f aca="false">'t+1'!M5596+I5596</f>
        <v>0.130402156081372</v>
      </c>
      <c r="N5596" s="0" t="n">
        <f aca="false">'t+1'!N5596+J5596</f>
        <v>-0.00681659012212789</v>
      </c>
      <c r="O5596" s="0" t="n">
        <f aca="false">'t+1'!O5596+K5596</f>
        <v>2.45226539217991</v>
      </c>
      <c r="P5596" s="0" t="n">
        <f aca="false">'t+1'!P5596+L5596</f>
        <v>1.76800262008533</v>
      </c>
      <c r="Q5596" s="0" t="n">
        <f aca="false" t="array" ref="Q5596:S5596">MMULT(M5596:P5596,'input - gretl'!$B$19:$D$22)+MMULT('Point forecasts'!$J$4:$O$4,'input - gretl'!$B$23:$D$28)</f>
        <v>13.9418978045136</v>
      </c>
      <c r="R5596" s="0" t="n">
        <v>6.79772395461233</v>
      </c>
      <c r="S5596" s="0" t="n">
        <v>10.1395175441255</v>
      </c>
      <c r="U5596" s="4" t="n">
        <f aca="false">NORMSDIST(-M5596/'rhos computation'!$B$11)-EXP(M5596+'rhos computation'!$B$11^2/2)*NORMSDIST(-M5596/'rhos computation'!$B$11-'rhos computation'!$B$11)</f>
        <v>0.0114689148966501</v>
      </c>
      <c r="V5596" s="4" t="n">
        <f aca="false">NORMSDIST(-N5596/'rhos computation'!$B$23)-EXP(N5596+'rhos computation'!$B$23^2/2)*NORMSDIST(-N5596/'rhos computation'!$B$23-'rhos computation'!$B$23)</f>
        <v>0.0251538255976401</v>
      </c>
      <c r="W5596" s="0" t="n">
        <f aca="false">NORMSDIST(-O5596)</f>
        <v>0.00709799586717317</v>
      </c>
      <c r="X5596" s="0" t="n">
        <f aca="false">NORMSDIST(-P5596)</f>
        <v>0.0385302328215175</v>
      </c>
    </row>
    <row r="5597" customFormat="false" ht="13" hidden="false" customHeight="false" outlineLevel="0" collapsed="false">
      <c r="A5597" s="0" t="n">
        <v>0.0574521430710919</v>
      </c>
      <c r="B5597" s="0" t="n">
        <v>-1.11673227331647</v>
      </c>
      <c r="C5597" s="0" t="n">
        <v>0.680452119071948</v>
      </c>
      <c r="D5597" s="0" t="n">
        <v>0.1272170415754</v>
      </c>
      <c r="E5597" s="0" t="n">
        <f aca="false" t="array" ref="E5597:H5597">MMULT(A5597:D5597,'Root matrix of resiudals'!$B$19:E$22)</f>
        <v>0.000728298171443716</v>
      </c>
      <c r="F5597" s="0" t="n">
        <v>-0.0293258954482301</v>
      </c>
      <c r="G5597" s="0" t="n">
        <v>0.00717299423560599</v>
      </c>
      <c r="H5597" s="0" t="n">
        <v>0.0027483198156197</v>
      </c>
      <c r="I5597" s="3" t="n">
        <f aca="false" t="array" ref="I5597:L5597">MMULT('t+1'!I5597:L5597,'input - gretl'!$B$3:$E$6)+MMULT('Point forecasts'!$P$3:$T$3,'input - gretl'!$B$9:$E$13)+MMULT('t+1'!Q5597:S5597,'input - gretl'!$B$14:$E$16)+E5597:H5597</f>
        <v>0.0324613587124246</v>
      </c>
      <c r="J5597" s="3" t="n">
        <v>-0.0242030416598298</v>
      </c>
      <c r="K5597" s="3" t="n">
        <v>0.013466226009379</v>
      </c>
      <c r="L5597" s="3" t="n">
        <v>0.00436356647576815</v>
      </c>
      <c r="M5597" s="0" t="n">
        <f aca="false">'t+1'!M5597+I5597</f>
        <v>0.0953278228649629</v>
      </c>
      <c r="N5597" s="0" t="n">
        <f aca="false">'t+1'!N5597+J5597</f>
        <v>-0.0416676010447157</v>
      </c>
      <c r="O5597" s="0" t="n">
        <f aca="false">'t+1'!O5597+K5597</f>
        <v>2.41850047986205</v>
      </c>
      <c r="P5597" s="0" t="n">
        <f aca="false">'t+1'!P5597+L5597</f>
        <v>1.75092908160613</v>
      </c>
      <c r="Q5597" s="0" t="n">
        <f aca="false" t="array" ref="Q5597:S5597">MMULT(M5597:P5597,'input - gretl'!$B$19:$D$22)+MMULT('Point forecasts'!$J$4:$O$4,'input - gretl'!$B$23:$D$28)</f>
        <v>13.9068234712972</v>
      </c>
      <c r="R5597" s="0" t="n">
        <v>6.76287294368974</v>
      </c>
      <c r="S5597" s="0" t="n">
        <v>10.1219904205783</v>
      </c>
      <c r="U5597" s="4" t="n">
        <f aca="false">NORMSDIST(-M5597/'rhos computation'!$B$11)-EXP(M5597+'rhos computation'!$B$11^2/2)*NORMSDIST(-M5597/'rhos computation'!$B$11-'rhos computation'!$B$11)</f>
        <v>0.0180959971239406</v>
      </c>
      <c r="V5597" s="4" t="n">
        <f aca="false">NORMSDIST(-N5597/'rhos computation'!$B$23)-EXP(N5597+'rhos computation'!$B$23^2/2)*NORMSDIST(-N5597/'rhos computation'!$B$23-'rhos computation'!$B$23)</f>
        <v>0.0470498321630283</v>
      </c>
      <c r="W5597" s="0" t="n">
        <f aca="false">NORMSDIST(-O5597)</f>
        <v>0.00779231250350535</v>
      </c>
      <c r="X5597" s="0" t="n">
        <f aca="false">NORMSDIST(-P5597)</f>
        <v>0.0399790633347868</v>
      </c>
    </row>
    <row r="5598" customFormat="false" ht="13" hidden="false" customHeight="false" outlineLevel="0" collapsed="false">
      <c r="A5598" s="0" t="n">
        <v>-1.23419108544268</v>
      </c>
      <c r="B5598" s="0" t="n">
        <v>-0.327952983379455</v>
      </c>
      <c r="C5598" s="0" t="n">
        <v>-0.0350572542585159</v>
      </c>
      <c r="D5598" s="0" t="n">
        <v>1.00588858999057</v>
      </c>
      <c r="E5598" s="0" t="n">
        <f aca="false" t="array" ref="E5598:H5598">MMULT(A5598:D5598,'Root matrix of resiudals'!$B$19:E$22)</f>
        <v>-0.0541234382878878</v>
      </c>
      <c r="F5598" s="0" t="n">
        <v>-0.0122246383608213</v>
      </c>
      <c r="G5598" s="0" t="n">
        <v>-0.00211511357952001</v>
      </c>
      <c r="H5598" s="0" t="n">
        <v>0.0167335026582054</v>
      </c>
      <c r="I5598" s="3" t="n">
        <f aca="false" t="array" ref="I5598:L5598">MMULT('t+1'!I5598:L5598,'input - gretl'!$B$3:$E$6)+MMULT('Point forecasts'!$P$3:$T$3,'input - gretl'!$B$9:$E$13)+MMULT('t+1'!Q5598:S5598,'input - gretl'!$B$14:$E$16)+E5598:H5598</f>
        <v>-0.0597523417111097</v>
      </c>
      <c r="J5598" s="3" t="n">
        <v>0.0384874788237679</v>
      </c>
      <c r="K5598" s="3" t="n">
        <v>0.00836145975476231</v>
      </c>
      <c r="L5598" s="3" t="n">
        <v>0.0153698995436302</v>
      </c>
      <c r="M5598" s="0" t="n">
        <f aca="false">'t+1'!M5598+I5598</f>
        <v>0.0853949065454109</v>
      </c>
      <c r="N5598" s="0" t="n">
        <f aca="false">'t+1'!N5598+J5598</f>
        <v>-0.034442421690538</v>
      </c>
      <c r="O5598" s="0" t="n">
        <f aca="false">'t+1'!O5598+K5598</f>
        <v>2.42013204507881</v>
      </c>
      <c r="P5598" s="0" t="n">
        <f aca="false">'t+1'!P5598+L5598</f>
        <v>1.77844960840527</v>
      </c>
      <c r="Q5598" s="0" t="n">
        <f aca="false" t="array" ref="Q5598:S5598">MMULT(M5598:P5598,'input - gretl'!$B$19:$D$22)+MMULT('Point forecasts'!$J$4:$O$4,'input - gretl'!$B$23:$D$28)</f>
        <v>13.8968905549777</v>
      </c>
      <c r="R5598" s="0" t="n">
        <v>6.77009812304392</v>
      </c>
      <c r="S5598" s="0" t="n">
        <v>10.0974485887827</v>
      </c>
      <c r="U5598" s="4" t="n">
        <f aca="false">NORMSDIST(-M5598/'rhos computation'!$B$11)-EXP(M5598+'rhos computation'!$B$11^2/2)*NORMSDIST(-M5598/'rhos computation'!$B$11-'rhos computation'!$B$11)</f>
        <v>0.0204167083056262</v>
      </c>
      <c r="V5598" s="4" t="n">
        <f aca="false">NORMSDIST(-N5598/'rhos computation'!$B$23)-EXP(N5598+'rhos computation'!$B$23^2/2)*NORMSDIST(-N5598/'rhos computation'!$B$23-'rhos computation'!$B$23)</f>
        <v>0.0419537671705551</v>
      </c>
      <c r="W5598" s="0" t="n">
        <f aca="false">NORMSDIST(-O5598)</f>
        <v>0.00775743606436752</v>
      </c>
      <c r="X5598" s="0" t="n">
        <f aca="false">NORMSDIST(-P5598)</f>
        <v>0.0376650206094591</v>
      </c>
    </row>
    <row r="5599" customFormat="false" ht="13" hidden="false" customHeight="false" outlineLevel="0" collapsed="false">
      <c r="A5599" s="0" t="n">
        <v>0.19671606017535</v>
      </c>
      <c r="B5599" s="0" t="n">
        <v>-0.355525356190166</v>
      </c>
      <c r="C5599" s="0" t="n">
        <v>-2.34252486403183</v>
      </c>
      <c r="D5599" s="0" t="n">
        <v>-1.16799674270421</v>
      </c>
      <c r="E5599" s="0" t="n">
        <f aca="false" t="array" ref="E5599:H5599">MMULT(A5599:D5599,'Root matrix of resiudals'!$B$19:E$22)</f>
        <v>0.00518843051308815</v>
      </c>
      <c r="F5599" s="0" t="n">
        <v>-0.01820005658638</v>
      </c>
      <c r="G5599" s="0" t="n">
        <v>-0.0401222141217344</v>
      </c>
      <c r="H5599" s="0" t="n">
        <v>-0.0217345878381227</v>
      </c>
      <c r="I5599" s="3" t="n">
        <f aca="false" t="array" ref="I5599:L5599">MMULT('t+1'!I5599:L5599,'input - gretl'!$B$3:$E$6)+MMULT('Point forecasts'!$P$3:$T$3,'input - gretl'!$B$9:$E$13)+MMULT('t+1'!Q5599:S5599,'input - gretl'!$B$14:$E$16)+E5599:H5599</f>
        <v>0.0341151390166984</v>
      </c>
      <c r="J5599" s="3" t="n">
        <v>0.0488639608684276</v>
      </c>
      <c r="K5599" s="3" t="n">
        <v>-0.0108013880496288</v>
      </c>
      <c r="L5599" s="3" t="n">
        <v>-0.01134148637335</v>
      </c>
      <c r="M5599" s="0" t="n">
        <f aca="false">'t+1'!M5599+I5599</f>
        <v>0.207579471228175</v>
      </c>
      <c r="N5599" s="0" t="n">
        <f aca="false">'t+1'!N5599+J5599</f>
        <v>0.0278530300940968</v>
      </c>
      <c r="O5599" s="0" t="n">
        <f aca="false">'t+1'!O5599+K5599</f>
        <v>2.44855867768238</v>
      </c>
      <c r="P5599" s="0" t="n">
        <f aca="false">'t+1'!P5599+L5599</f>
        <v>1.74977309795596</v>
      </c>
      <c r="Q5599" s="0" t="n">
        <f aca="false" t="array" ref="Q5599:S5599">MMULT(M5599:P5599,'input - gretl'!$B$19:$D$22)+MMULT('Point forecasts'!$J$4:$O$4,'input - gretl'!$B$23:$D$28)</f>
        <v>14.0190751196604</v>
      </c>
      <c r="R5599" s="0" t="n">
        <v>6.83239357482856</v>
      </c>
      <c r="S5599" s="0" t="n">
        <v>10.1531480166491</v>
      </c>
      <c r="U5599" s="4" t="n">
        <f aca="false">NORMSDIST(-M5599/'rhos computation'!$B$11)-EXP(M5599+'rhos computation'!$B$11^2/2)*NORMSDIST(-M5599/'rhos computation'!$B$11-'rhos computation'!$B$11)</f>
        <v>0.00353603308185537</v>
      </c>
      <c r="V5599" s="4" t="n">
        <f aca="false">NORMSDIST(-N5599/'rhos computation'!$B$23)-EXP(N5599+'rhos computation'!$B$23^2/2)*NORMSDIST(-N5599/'rhos computation'!$B$23-'rhos computation'!$B$23)</f>
        <v>0.0109460252100224</v>
      </c>
      <c r="W5599" s="0" t="n">
        <f aca="false">NORMSDIST(-O5599)</f>
        <v>0.00717145328906813</v>
      </c>
      <c r="X5599" s="0" t="n">
        <f aca="false">NORMSDIST(-P5599)</f>
        <v>0.0400787372508637</v>
      </c>
    </row>
    <row r="5600" customFormat="false" ht="13" hidden="false" customHeight="false" outlineLevel="0" collapsed="false">
      <c r="A5600" s="0" t="n">
        <v>1.35702349272836</v>
      </c>
      <c r="B5600" s="0" t="n">
        <v>-0.429030250815267</v>
      </c>
      <c r="C5600" s="0" t="n">
        <v>0.459551680044724</v>
      </c>
      <c r="D5600" s="0" t="n">
        <v>-0.879576660457532</v>
      </c>
      <c r="E5600" s="0" t="n">
        <f aca="false" t="array" ref="E5600:H5600">MMULT(A5600:D5600,'Root matrix of resiudals'!$B$19:E$22)</f>
        <v>0.0581555537176218</v>
      </c>
      <c r="F5600" s="0" t="n">
        <v>-0.00759347254471428</v>
      </c>
      <c r="G5600" s="0" t="n">
        <v>0.00653458767181507</v>
      </c>
      <c r="H5600" s="0" t="n">
        <v>-0.0142944173303231</v>
      </c>
      <c r="I5600" s="3" t="n">
        <f aca="false" t="array" ref="I5600:L5600">MMULT('t+1'!I5600:L5600,'input - gretl'!$B$3:$E$6)+MMULT('Point forecasts'!$P$3:$T$3,'input - gretl'!$B$9:$E$13)+MMULT('t+1'!Q5600:S5600,'input - gretl'!$B$14:$E$16)+E5600:H5600</f>
        <v>0.0567613251678499</v>
      </c>
      <c r="J5600" s="3" t="n">
        <v>0.0317240070981194</v>
      </c>
      <c r="K5600" s="3" t="n">
        <v>0.0205043400621927</v>
      </c>
      <c r="L5600" s="3" t="n">
        <v>-0.00841101782642438</v>
      </c>
      <c r="M5600" s="0" t="n">
        <f aca="false">'t+1'!M5600+I5600</f>
        <v>0.220248762932349</v>
      </c>
      <c r="N5600" s="0" t="n">
        <f aca="false">'t+1'!N5600+J5600</f>
        <v>-0.00607289079701631</v>
      </c>
      <c r="O5600" s="0" t="n">
        <f aca="false">'t+1'!O5600+K5600</f>
        <v>2.4369784854569</v>
      </c>
      <c r="P5600" s="0" t="n">
        <f aca="false">'t+1'!P5600+L5600</f>
        <v>1.72893848260637</v>
      </c>
      <c r="Q5600" s="0" t="n">
        <f aca="false" t="array" ref="Q5600:S5600">MMULT(M5600:P5600,'input - gretl'!$B$19:$D$22)+MMULT('Point forecasts'!$J$4:$O$4,'input - gretl'!$B$23:$D$28)</f>
        <v>14.0317444113646</v>
      </c>
      <c r="R5600" s="0" t="n">
        <v>6.79846765393744</v>
      </c>
      <c r="S5600" s="0" t="n">
        <v>10.1613825853519</v>
      </c>
      <c r="U5600" s="4" t="n">
        <f aca="false">NORMSDIST(-M5600/'rhos computation'!$B$11)-EXP(M5600+'rhos computation'!$B$11^2/2)*NORMSDIST(-M5600/'rhos computation'!$B$11-'rhos computation'!$B$11)</f>
        <v>0.00284642700256144</v>
      </c>
      <c r="V5600" s="4" t="n">
        <f aca="false">NORMSDIST(-N5600/'rhos computation'!$B$23)-EXP(N5600+'rhos computation'!$B$23^2/2)*NORMSDIST(-N5600/'rhos computation'!$B$23-'rhos computation'!$B$23)</f>
        <v>0.0247667304228837</v>
      </c>
      <c r="W5600" s="0" t="n">
        <f aca="false">NORMSDIST(-O5600)</f>
        <v>0.00740528025958654</v>
      </c>
      <c r="X5600" s="0" t="n">
        <f aca="false">NORMSDIST(-P5600)</f>
        <v>0.0419100528551196</v>
      </c>
    </row>
    <row r="5601" customFormat="false" ht="13" hidden="false" customHeight="false" outlineLevel="0" collapsed="false">
      <c r="A5601" s="0" t="n">
        <v>0.993736901826397</v>
      </c>
      <c r="B5601" s="0" t="n">
        <v>0.326712256524065</v>
      </c>
      <c r="C5601" s="0" t="n">
        <v>0.600861470714312</v>
      </c>
      <c r="D5601" s="0" t="n">
        <v>1.75026301023362</v>
      </c>
      <c r="E5601" s="0" t="n">
        <f aca="false" t="array" ref="E5601:H5601">MMULT(A5601:D5601,'Root matrix of resiudals'!$B$19:E$22)</f>
        <v>0.0434476832496532</v>
      </c>
      <c r="F5601" s="0" t="n">
        <v>0.0138571912346021</v>
      </c>
      <c r="G5601" s="0" t="n">
        <v>0.0140883388354825</v>
      </c>
      <c r="H5601" s="0" t="n">
        <v>0.0287307090809584</v>
      </c>
      <c r="I5601" s="3" t="n">
        <f aca="false" t="array" ref="I5601:L5601">MMULT('t+1'!I5601:L5601,'input - gretl'!$B$3:$E$6)+MMULT('Point forecasts'!$P$3:$T$3,'input - gretl'!$B$9:$E$13)+MMULT('t+1'!Q5601:S5601,'input - gretl'!$B$14:$E$16)+E5601:H5601</f>
        <v>0.0310673350642902</v>
      </c>
      <c r="J5601" s="3" t="n">
        <v>0.0274491606181182</v>
      </c>
      <c r="K5601" s="3" t="n">
        <v>0.0313817405646341</v>
      </c>
      <c r="L5601" s="3" t="n">
        <v>0.0303113986024704</v>
      </c>
      <c r="M5601" s="0" t="n">
        <f aca="false">'t+1'!M5601+I5601</f>
        <v>0.188547608370894</v>
      </c>
      <c r="N5601" s="0" t="n">
        <f aca="false">'t+1'!N5601+J5601</f>
        <v>0.0120613243443807</v>
      </c>
      <c r="O5601" s="0" t="n">
        <f aca="false">'t+1'!O5601+K5601</f>
        <v>2.44441172062811</v>
      </c>
      <c r="P5601" s="0" t="n">
        <f aca="false">'t+1'!P5601+L5601</f>
        <v>1.80025332313952</v>
      </c>
      <c r="Q5601" s="0" t="n">
        <f aca="false" t="array" ref="Q5601:S5601">MMULT(M5601:P5601,'input - gretl'!$B$19:$D$22)+MMULT('Point forecasts'!$J$4:$O$4,'input - gretl'!$B$23:$D$28)</f>
        <v>14.0000432568032</v>
      </c>
      <c r="R5601" s="0" t="n">
        <v>6.81660186907884</v>
      </c>
      <c r="S5601" s="0" t="n">
        <v>10.100991841434</v>
      </c>
      <c r="U5601" s="4" t="n">
        <f aca="false">NORMSDIST(-M5601/'rhos computation'!$B$11)-EXP(M5601+'rhos computation'!$B$11^2/2)*NORMSDIST(-M5601/'rhos computation'!$B$11-'rhos computation'!$B$11)</f>
        <v>0.00483582609084278</v>
      </c>
      <c r="V5601" s="4" t="n">
        <f aca="false">NORMSDIST(-N5601/'rhos computation'!$B$23)-EXP(N5601+'rhos computation'!$B$23^2/2)*NORMSDIST(-N5601/'rhos computation'!$B$23-'rhos computation'!$B$23)</f>
        <v>0.0164521024671866</v>
      </c>
      <c r="W5601" s="0" t="n">
        <f aca="false">NORMSDIST(-O5601)</f>
        <v>0.00725442919108588</v>
      </c>
      <c r="X5601" s="0" t="n">
        <f aca="false">NORMSDIST(-P5601)</f>
        <v>0.0359103237702747</v>
      </c>
    </row>
    <row r="5602" customFormat="false" ht="13" hidden="false" customHeight="false" outlineLevel="0" collapsed="false">
      <c r="A5602" s="0" t="n">
        <v>-1.54353048445824</v>
      </c>
      <c r="B5602" s="0" t="n">
        <v>0.0645435922422937</v>
      </c>
      <c r="C5602" s="0" t="n">
        <v>-0.502380337978453</v>
      </c>
      <c r="D5602" s="0" t="n">
        <v>0.119742470154526</v>
      </c>
      <c r="E5602" s="0" t="n">
        <f aca="false" t="array" ref="E5602:H5602">MMULT(A5602:D5602,'Root matrix of resiudals'!$B$19:E$22)</f>
        <v>-0.0667448026990991</v>
      </c>
      <c r="F5602" s="0" t="n">
        <v>-0.00344665452947153</v>
      </c>
      <c r="G5602" s="0" t="n">
        <v>-0.00963405305044043</v>
      </c>
      <c r="H5602" s="0" t="n">
        <v>0.00196297354477759</v>
      </c>
      <c r="I5602" s="3" t="n">
        <f aca="false" t="array" ref="I5602:L5602">MMULT('t+1'!I5602:L5602,'input - gretl'!$B$3:$E$6)+MMULT('Point forecasts'!$P$3:$T$3,'input - gretl'!$B$9:$E$13)+MMULT('t+1'!Q5602:S5602,'input - gretl'!$B$14:$E$16)+E5602:H5602</f>
        <v>-0.0668940560510179</v>
      </c>
      <c r="J5602" s="3" t="n">
        <v>0.0201295599334553</v>
      </c>
      <c r="K5602" s="3" t="n">
        <v>0.00010376028099943</v>
      </c>
      <c r="L5602" s="3" t="n">
        <v>0.0114395395406018</v>
      </c>
      <c r="M5602" s="0" t="n">
        <f aca="false">'t+1'!M5602+I5602</f>
        <v>0.0908492984658327</v>
      </c>
      <c r="N5602" s="0" t="n">
        <f aca="false">'t+1'!N5602+J5602</f>
        <v>-0.0012980116438447</v>
      </c>
      <c r="O5602" s="0" t="n">
        <f aca="false">'t+1'!O5602+K5602</f>
        <v>2.40572140877461</v>
      </c>
      <c r="P5602" s="0" t="n">
        <f aca="false">'t+1'!P5602+L5602</f>
        <v>1.7195628490475</v>
      </c>
      <c r="Q5602" s="0" t="n">
        <f aca="false" t="array" ref="Q5602:S5602">MMULT(M5602:P5602,'input - gretl'!$B$19:$D$22)+MMULT('Point forecasts'!$J$4:$O$4,'input - gretl'!$B$23:$D$28)</f>
        <v>13.9023449468981</v>
      </c>
      <c r="R5602" s="0" t="n">
        <v>6.80324253309062</v>
      </c>
      <c r="S5602" s="0" t="n">
        <v>10.1390422049657</v>
      </c>
      <c r="U5602" s="4" t="n">
        <f aca="false">NORMSDIST(-M5602/'rhos computation'!$B$11)-EXP(M5602+'rhos computation'!$B$11^2/2)*NORMSDIST(-M5602/'rhos computation'!$B$11-'rhos computation'!$B$11)</f>
        <v>0.0191164661542028</v>
      </c>
      <c r="V5602" s="4" t="n">
        <f aca="false">NORMSDIST(-N5602/'rhos computation'!$B$23)-EXP(N5602+'rhos computation'!$B$23^2/2)*NORMSDIST(-N5602/'rhos computation'!$B$23-'rhos computation'!$B$23)</f>
        <v>0.0223674873089263</v>
      </c>
      <c r="W5602" s="0" t="n">
        <f aca="false">NORMSDIST(-O5602)</f>
        <v>0.00807028403066905</v>
      </c>
      <c r="X5602" s="0" t="n">
        <f aca="false">NORMSDIST(-P5602)</f>
        <v>0.0427559670602397</v>
      </c>
    </row>
    <row r="5603" customFormat="false" ht="13" hidden="false" customHeight="false" outlineLevel="0" collapsed="false">
      <c r="A5603" s="0" t="n">
        <v>0.776562917617369</v>
      </c>
      <c r="B5603" s="0" t="n">
        <v>1.56559507176656</v>
      </c>
      <c r="C5603" s="0" t="n">
        <v>2.06380537548296</v>
      </c>
      <c r="D5603" s="0" t="n">
        <v>0.453391999690729</v>
      </c>
      <c r="E5603" s="0" t="n">
        <f aca="false" t="array" ref="E5603:H5603">MMULT(A5603:D5603,'Root matrix of resiudals'!$B$19:E$22)</f>
        <v>0.0392388528377844</v>
      </c>
      <c r="F5603" s="0" t="n">
        <v>0.0539304376114899</v>
      </c>
      <c r="G5603" s="0" t="n">
        <v>0.0403590872940469</v>
      </c>
      <c r="H5603" s="0" t="n">
        <v>0.00952623769869456</v>
      </c>
      <c r="I5603" s="3" t="n">
        <f aca="false" t="array" ref="I5603:L5603">MMULT('t+1'!I5603:L5603,'input - gretl'!$B$3:$E$6)+MMULT('Point forecasts'!$P$3:$T$3,'input - gretl'!$B$9:$E$13)+MMULT('t+1'!Q5603:S5603,'input - gretl'!$B$14:$E$16)+E5603:H5603</f>
        <v>0.0484510958017074</v>
      </c>
      <c r="J5603" s="3" t="n">
        <v>0.0443523787882748</v>
      </c>
      <c r="K5603" s="3" t="n">
        <v>0.0543650477301472</v>
      </c>
      <c r="L5603" s="3" t="n">
        <v>0.0158235380783113</v>
      </c>
      <c r="M5603" s="0" t="n">
        <f aca="false">'t+1'!M5603+I5603</f>
        <v>0.169085390919304</v>
      </c>
      <c r="N5603" s="0" t="n">
        <f aca="false">'t+1'!N5603+J5603</f>
        <v>0.062194752394494</v>
      </c>
      <c r="O5603" s="0" t="n">
        <f aca="false">'t+1'!O5603+K5603</f>
        <v>2.46266525182626</v>
      </c>
      <c r="P5603" s="0" t="n">
        <f aca="false">'t+1'!P5603+L5603</f>
        <v>1.75779344702149</v>
      </c>
      <c r="Q5603" s="0" t="n">
        <f aca="false" t="array" ref="Q5603:S5603">MMULT(M5603:P5603,'input - gretl'!$B$19:$D$22)+MMULT('Point forecasts'!$J$4:$O$4,'input - gretl'!$B$23:$D$28)</f>
        <v>13.9805810393516</v>
      </c>
      <c r="R5603" s="0" t="n">
        <v>6.86673529712895</v>
      </c>
      <c r="S5603" s="0" t="n">
        <v>10.1596268378142</v>
      </c>
      <c r="U5603" s="4" t="n">
        <f aca="false">NORMSDIST(-M5603/'rhos computation'!$B$11)-EXP(M5603+'rhos computation'!$B$11^2/2)*NORMSDIST(-M5603/'rhos computation'!$B$11-'rhos computation'!$B$11)</f>
        <v>0.00655663603673051</v>
      </c>
      <c r="V5603" s="4" t="n">
        <f aca="false">NORMSDIST(-N5603/'rhos computation'!$B$23)-EXP(N5603+'rhos computation'!$B$23^2/2)*NORMSDIST(-N5603/'rhos computation'!$B$23-'rhos computation'!$B$23)</f>
        <v>0.00376336016345238</v>
      </c>
      <c r="W5603" s="0" t="n">
        <f aca="false">NORMSDIST(-O5603)</f>
        <v>0.00689543025177468</v>
      </c>
      <c r="X5603" s="0" t="n">
        <f aca="false">NORMSDIST(-P5603)</f>
        <v>0.0393913303721839</v>
      </c>
    </row>
    <row r="5604" customFormat="false" ht="13" hidden="false" customHeight="false" outlineLevel="0" collapsed="false">
      <c r="A5604" s="0" t="n">
        <v>-1.62384014184481</v>
      </c>
      <c r="B5604" s="0" t="n">
        <v>-1.40763770610371</v>
      </c>
      <c r="C5604" s="0" t="n">
        <v>-0.110095713926659</v>
      </c>
      <c r="D5604" s="0" t="n">
        <v>1.08486472310307</v>
      </c>
      <c r="E5604" s="0" t="n">
        <f aca="false" t="array" ref="E5604:H5604">MMULT(A5604:D5604,'Root matrix of resiudals'!$B$19:E$22)</f>
        <v>-0.0734087497721271</v>
      </c>
      <c r="F5604" s="0" t="n">
        <v>-0.0442200428808047</v>
      </c>
      <c r="G5604" s="0" t="n">
        <v>-0.00759182569863661</v>
      </c>
      <c r="H5604" s="0" t="n">
        <v>0.0180074188537177</v>
      </c>
      <c r="I5604" s="3" t="n">
        <f aca="false" t="array" ref="I5604:L5604">MMULT('t+1'!I5604:L5604,'input - gretl'!$B$3:$E$6)+MMULT('Point forecasts'!$P$3:$T$3,'input - gretl'!$B$9:$E$13)+MMULT('t+1'!Q5604:S5604,'input - gretl'!$B$14:$E$16)+E5604:H5604</f>
        <v>-0.0844853982126376</v>
      </c>
      <c r="J5604" s="3" t="n">
        <v>-0.049719607908624</v>
      </c>
      <c r="K5604" s="3" t="n">
        <v>-0.000538606377343728</v>
      </c>
      <c r="L5604" s="3" t="n">
        <v>0.0186489549293908</v>
      </c>
      <c r="M5604" s="0" t="n">
        <f aca="false">'t+1'!M5604+I5604</f>
        <v>0.0388180884312358</v>
      </c>
      <c r="N5604" s="0" t="n">
        <f aca="false">'t+1'!N5604+J5604</f>
        <v>-0.0663464734939029</v>
      </c>
      <c r="O5604" s="0" t="n">
        <f aca="false">'t+1'!O5604+K5604</f>
        <v>2.39029169997524</v>
      </c>
      <c r="P5604" s="0" t="n">
        <f aca="false">'t+1'!P5604+L5604</f>
        <v>1.76587125226868</v>
      </c>
      <c r="Q5604" s="0" t="n">
        <f aca="false" t="array" ref="Q5604:S5604">MMULT(M5604:P5604,'input - gretl'!$B$19:$D$22)+MMULT('Point forecasts'!$J$4:$O$4,'input - gretl'!$B$23:$D$28)</f>
        <v>13.8503137368635</v>
      </c>
      <c r="R5604" s="0" t="n">
        <v>6.73819407124056</v>
      </c>
      <c r="S5604" s="0" t="n">
        <v>10.0795708892829</v>
      </c>
      <c r="U5604" s="4" t="n">
        <f aca="false">NORMSDIST(-M5604/'rhos computation'!$B$11)-EXP(M5604+'rhos computation'!$B$11^2/2)*NORMSDIST(-M5604/'rhos computation'!$B$11-'rhos computation'!$B$11)</f>
        <v>0.0342752945770632</v>
      </c>
      <c r="V5604" s="4" t="n">
        <f aca="false">NORMSDIST(-N5604/'rhos computation'!$B$23)-EXP(N5604+'rhos computation'!$B$23^2/2)*NORMSDIST(-N5604/'rhos computation'!$B$23-'rhos computation'!$B$23)</f>
        <v>0.066111918391731</v>
      </c>
      <c r="W5604" s="0" t="n">
        <f aca="false">NORMSDIST(-O5604)</f>
        <v>0.00841749790570217</v>
      </c>
      <c r="X5604" s="0" t="n">
        <f aca="false">NORMSDIST(-P5604)</f>
        <v>0.0387087255779688</v>
      </c>
    </row>
    <row r="5605" customFormat="false" ht="13" hidden="false" customHeight="false" outlineLevel="0" collapsed="false">
      <c r="A5605" s="0" t="n">
        <v>-0.595230359587348</v>
      </c>
      <c r="B5605" s="0" t="n">
        <v>-0.445002688902269</v>
      </c>
      <c r="C5605" s="0" t="n">
        <v>-0.884936366213351</v>
      </c>
      <c r="D5605" s="0" t="n">
        <v>-0.453287165663577</v>
      </c>
      <c r="E5605" s="0" t="n">
        <f aca="false" t="array" ref="E5605:H5605">MMULT(A5605:D5605,'Root matrix of resiudals'!$B$19:E$22)</f>
        <v>-0.0274653157219141</v>
      </c>
      <c r="F5605" s="0" t="n">
        <v>-0.0172694805891368</v>
      </c>
      <c r="G5605" s="0" t="n">
        <v>-0.0171134286742499</v>
      </c>
      <c r="H5605" s="0" t="n">
        <v>-0.00817029430124837</v>
      </c>
      <c r="I5605" s="3" t="n">
        <f aca="false" t="array" ref="I5605:L5605">MMULT('t+1'!I5605:L5605,'input - gretl'!$B$3:$E$6)+MMULT('Point forecasts'!$P$3:$T$3,'input - gretl'!$B$9:$E$13)+MMULT('t+1'!Q5605:S5605,'input - gretl'!$B$14:$E$16)+E5605:H5605</f>
        <v>-0.00454741190305047</v>
      </c>
      <c r="J5605" s="3" t="n">
        <v>0.0115956235522077</v>
      </c>
      <c r="K5605" s="3" t="n">
        <v>0.00498780871013188</v>
      </c>
      <c r="L5605" s="3" t="n">
        <v>0.00311587055393238</v>
      </c>
      <c r="M5605" s="0" t="n">
        <f aca="false">'t+1'!M5605+I5605</f>
        <v>0.147466512617761</v>
      </c>
      <c r="N5605" s="0" t="n">
        <f aca="false">'t+1'!N5605+J5605</f>
        <v>0.0177827503982256</v>
      </c>
      <c r="O5605" s="0" t="n">
        <f aca="false">'t+1'!O5605+K5605</f>
        <v>2.4407557126578</v>
      </c>
      <c r="P5605" s="0" t="n">
        <f aca="false">'t+1'!P5605+L5605</f>
        <v>1.74129154432765</v>
      </c>
      <c r="Q5605" s="0" t="n">
        <f aca="false" t="array" ref="Q5605:S5605">MMULT(M5605:P5605,'input - gretl'!$B$19:$D$22)+MMULT('Point forecasts'!$J$4:$O$4,'input - gretl'!$B$23:$D$28)</f>
        <v>13.95896216105</v>
      </c>
      <c r="R5605" s="0" t="n">
        <v>6.82232329513269</v>
      </c>
      <c r="S5605" s="0" t="n">
        <v>10.1534114332027</v>
      </c>
      <c r="U5605" s="4" t="n">
        <f aca="false">NORMSDIST(-M5605/'rhos computation'!$B$11)-EXP(M5605+'rhos computation'!$B$11^2/2)*NORMSDIST(-M5605/'rhos computation'!$B$11-'rhos computation'!$B$11)</f>
        <v>0.00902858339595924</v>
      </c>
      <c r="V5605" s="4" t="n">
        <f aca="false">NORMSDIST(-N5605/'rhos computation'!$B$23)-EXP(N5605+'rhos computation'!$B$23^2/2)*NORMSDIST(-N5605/'rhos computation'!$B$23-'rhos computation'!$B$23)</f>
        <v>0.0142755120515763</v>
      </c>
      <c r="W5605" s="0" t="n">
        <f aca="false">NORMSDIST(-O5605)</f>
        <v>0.00732828271602267</v>
      </c>
      <c r="X5605" s="0" t="n">
        <f aca="false">NORMSDIST(-P5605)</f>
        <v>0.0408162438106729</v>
      </c>
    </row>
    <row r="5606" customFormat="false" ht="13" hidden="false" customHeight="false" outlineLevel="0" collapsed="false">
      <c r="A5606" s="0" t="n">
        <v>-0.373393415858109</v>
      </c>
      <c r="B5606" s="0" t="n">
        <v>-0.605292665996247</v>
      </c>
      <c r="C5606" s="0" t="n">
        <v>-0.445366740976256</v>
      </c>
      <c r="D5606" s="0" t="n">
        <v>1.75474730778554</v>
      </c>
      <c r="E5606" s="0" t="n">
        <f aca="false" t="array" ref="E5606:H5606">MMULT(A5606:D5606,'Root matrix of resiudals'!$B$19:E$22)</f>
        <v>-0.0186128704901737</v>
      </c>
      <c r="F5606" s="0" t="n">
        <v>-0.0196237983895626</v>
      </c>
      <c r="G5606" s="0" t="n">
        <v>-0.00780223994064255</v>
      </c>
      <c r="H5606" s="0" t="n">
        <v>0.0280675638799015</v>
      </c>
      <c r="I5606" s="3" t="n">
        <f aca="false" t="array" ref="I5606:L5606">MMULT('t+1'!I5606:L5606,'input - gretl'!$B$3:$E$6)+MMULT('Point forecasts'!$P$3:$T$3,'input - gretl'!$B$9:$E$13)+MMULT('t+1'!Q5606:S5606,'input - gretl'!$B$14:$E$16)+E5606:H5606</f>
        <v>0.021948758898633</v>
      </c>
      <c r="J5606" s="3" t="n">
        <v>-0.0200382430628501</v>
      </c>
      <c r="K5606" s="3" t="n">
        <v>0.000693258989124868</v>
      </c>
      <c r="L5606" s="3" t="n">
        <v>0.0306515035906703</v>
      </c>
      <c r="M5606" s="0" t="n">
        <f aca="false">'t+1'!M5606+I5606</f>
        <v>0.0748750645316756</v>
      </c>
      <c r="N5606" s="0" t="n">
        <f aca="false">'t+1'!N5606+J5606</f>
        <v>-0.0232119429742673</v>
      </c>
      <c r="O5606" s="0" t="n">
        <f aca="false">'t+1'!O5606+K5606</f>
        <v>2.41101007528214</v>
      </c>
      <c r="P5606" s="0" t="n">
        <f aca="false">'t+1'!P5606+L5606</f>
        <v>1.78068129969094</v>
      </c>
      <c r="Q5606" s="0" t="n">
        <f aca="false" t="array" ref="Q5606:S5606">MMULT(M5606:P5606,'input - gretl'!$B$19:$D$22)+MMULT('Point forecasts'!$J$4:$O$4,'input - gretl'!$B$23:$D$28)</f>
        <v>13.8863707129639</v>
      </c>
      <c r="R5606" s="0" t="n">
        <v>6.78132860176019</v>
      </c>
      <c r="S5606" s="0" t="n">
        <v>10.0862041689888</v>
      </c>
      <c r="U5606" s="4" t="n">
        <f aca="false">NORMSDIST(-M5606/'rhos computation'!$B$11)-EXP(M5606+'rhos computation'!$B$11^2/2)*NORMSDIST(-M5606/'rhos computation'!$B$11-'rhos computation'!$B$11)</f>
        <v>0.0231077715213118</v>
      </c>
      <c r="V5606" s="4" t="n">
        <f aca="false">NORMSDIST(-N5606/'rhos computation'!$B$23)-EXP(N5606+'rhos computation'!$B$23^2/2)*NORMSDIST(-N5606/'rhos computation'!$B$23-'rhos computation'!$B$23)</f>
        <v>0.0345780942224276</v>
      </c>
      <c r="W5606" s="0" t="n">
        <f aca="false">NORMSDIST(-O5606)</f>
        <v>0.00795420448409026</v>
      </c>
      <c r="X5606" s="0" t="n">
        <f aca="false">NORMSDIST(-P5606)</f>
        <v>0.0374822649045971</v>
      </c>
    </row>
    <row r="5607" customFormat="false" ht="13" hidden="false" customHeight="false" outlineLevel="0" collapsed="false">
      <c r="A5607" s="0" t="n">
        <v>-0.57025292840855</v>
      </c>
      <c r="B5607" s="0" t="n">
        <v>-1.97004448435178</v>
      </c>
      <c r="C5607" s="0" t="n">
        <v>-0.0157583335826469</v>
      </c>
      <c r="D5607" s="0" t="n">
        <v>-0.228065170729547</v>
      </c>
      <c r="E5607" s="0" t="n">
        <f aca="false" t="array" ref="E5607:H5607">MMULT(A5607:D5607,'Root matrix of resiudals'!$B$19:E$22)</f>
        <v>-0.0288592225926036</v>
      </c>
      <c r="F5607" s="0" t="n">
        <v>-0.0576511470341949</v>
      </c>
      <c r="G5607" s="0" t="n">
        <v>-0.00829289174549696</v>
      </c>
      <c r="H5607" s="0" t="n">
        <v>-0.00362987998140097</v>
      </c>
      <c r="I5607" s="3" t="n">
        <f aca="false" t="array" ref="I5607:L5607">MMULT('t+1'!I5607:L5607,'input - gretl'!$B$3:$E$6)+MMULT('Point forecasts'!$P$3:$T$3,'input - gretl'!$B$9:$E$13)+MMULT('t+1'!Q5607:S5607,'input - gretl'!$B$14:$E$16)+E5607:H5607</f>
        <v>-0.00414254987933722</v>
      </c>
      <c r="J5607" s="3" t="n">
        <v>-0.0761231690399693</v>
      </c>
      <c r="K5607" s="3" t="n">
        <v>-0.00545644137556677</v>
      </c>
      <c r="L5607" s="3" t="n">
        <v>0.000450058883026953</v>
      </c>
      <c r="M5607" s="0" t="n">
        <f aca="false">'t+1'!M5607+I5607</f>
        <v>0.0592155099182148</v>
      </c>
      <c r="N5607" s="0" t="n">
        <f aca="false">'t+1'!N5607+J5607</f>
        <v>-0.0715984504702735</v>
      </c>
      <c r="O5607" s="0" t="n">
        <f aca="false">'t+1'!O5607+K5607</f>
        <v>2.3857447675442</v>
      </c>
      <c r="P5607" s="0" t="n">
        <f aca="false">'t+1'!P5607+L5607</f>
        <v>1.72520337866408</v>
      </c>
      <c r="Q5607" s="0" t="n">
        <f aca="false" t="array" ref="Q5607:S5607">MMULT(M5607:P5607,'input - gretl'!$B$19:$D$22)+MMULT('Point forecasts'!$J$4:$O$4,'input - gretl'!$B$23:$D$28)</f>
        <v>13.8707111583505</v>
      </c>
      <c r="R5607" s="0" t="n">
        <v>6.73294209426419</v>
      </c>
      <c r="S5607" s="0" t="n">
        <v>10.1137011380435</v>
      </c>
      <c r="U5607" s="4" t="n">
        <f aca="false">NORMSDIST(-M5607/'rhos computation'!$B$11)-EXP(M5607+'rhos computation'!$B$11^2/2)*NORMSDIST(-M5607/'rhos computation'!$B$11-'rhos computation'!$B$11)</f>
        <v>0.0275786129248006</v>
      </c>
      <c r="V5607" s="4" t="n">
        <f aca="false">NORMSDIST(-N5607/'rhos computation'!$B$23)-EXP(N5607+'rhos computation'!$B$23^2/2)*NORMSDIST(-N5607/'rhos computation'!$B$23-'rhos computation'!$B$23)</f>
        <v>0.0704229161619956</v>
      </c>
      <c r="W5607" s="0" t="n">
        <f aca="false">NORMSDIST(-O5607)</f>
        <v>0.00852228787652368</v>
      </c>
      <c r="X5607" s="0" t="n">
        <f aca="false">NORMSDIST(-P5607)</f>
        <v>0.0422454135138973</v>
      </c>
    </row>
    <row r="5608" customFormat="false" ht="13" hidden="false" customHeight="false" outlineLevel="0" collapsed="false">
      <c r="A5608" s="0" t="n">
        <v>-0.648244838889512</v>
      </c>
      <c r="B5608" s="0" t="n">
        <v>0.0199947830467774</v>
      </c>
      <c r="C5608" s="0" t="n">
        <v>-0.0857136872342818</v>
      </c>
      <c r="D5608" s="0" t="n">
        <v>-0.747573692499952</v>
      </c>
      <c r="E5608" s="0" t="n">
        <f aca="false" t="array" ref="E5608:H5608">MMULT(A5608:D5608,'Root matrix of resiudals'!$B$19:E$22)</f>
        <v>-0.0275870219299559</v>
      </c>
      <c r="F5608" s="0" t="n">
        <v>-0.00125331650240419</v>
      </c>
      <c r="G5608" s="0" t="n">
        <v>-0.00296649368145047</v>
      </c>
      <c r="H5608" s="0" t="n">
        <v>-0.0119795614690384</v>
      </c>
      <c r="I5608" s="3" t="n">
        <f aca="false" t="array" ref="I5608:L5608">MMULT('t+1'!I5608:L5608,'input - gretl'!$B$3:$E$6)+MMULT('Point forecasts'!$P$3:$T$3,'input - gretl'!$B$9:$E$13)+MMULT('t+1'!Q5608:S5608,'input - gretl'!$B$14:$E$16)+E5608:H5608</f>
        <v>-0.0228907819044033</v>
      </c>
      <c r="J5608" s="3" t="n">
        <v>0.0311942875630795</v>
      </c>
      <c r="K5608" s="3" t="n">
        <v>-0.00319629610069933</v>
      </c>
      <c r="L5608" s="3" t="n">
        <v>-0.0144379272110741</v>
      </c>
      <c r="M5608" s="0" t="n">
        <f aca="false">'t+1'!M5608+I5608</f>
        <v>0.0727506530784538</v>
      </c>
      <c r="N5608" s="0" t="n">
        <f aca="false">'t+1'!N5608+J5608</f>
        <v>-0.0429950294905965</v>
      </c>
      <c r="O5608" s="0" t="n">
        <f aca="false">'t+1'!O5608+K5608</f>
        <v>2.3884998960706</v>
      </c>
      <c r="P5608" s="0" t="n">
        <f aca="false">'t+1'!P5608+L5608</f>
        <v>1.72691236564023</v>
      </c>
      <c r="Q5608" s="0" t="n">
        <f aca="false" t="array" ref="Q5608:S5608">MMULT(M5608:P5608,'input - gretl'!$B$19:$D$22)+MMULT('Point forecasts'!$J$4:$O$4,'input - gretl'!$B$23:$D$28)</f>
        <v>13.8842463015107</v>
      </c>
      <c r="R5608" s="0" t="n">
        <v>6.76154551524386</v>
      </c>
      <c r="S5608" s="0" t="n">
        <v>10.1148309345062</v>
      </c>
      <c r="U5608" s="4" t="n">
        <f aca="false">NORMSDIST(-M5608/'rhos computation'!$B$11)-EXP(M5608+'rhos computation'!$B$11^2/2)*NORMSDIST(-M5608/'rhos computation'!$B$11-'rhos computation'!$B$11)</f>
        <v>0.0236812091827647</v>
      </c>
      <c r="V5608" s="4" t="n">
        <f aca="false">NORMSDIST(-N5608/'rhos computation'!$B$23)-EXP(N5608+'rhos computation'!$B$23^2/2)*NORMSDIST(-N5608/'rhos computation'!$B$23-'rhos computation'!$B$23)</f>
        <v>0.0480133670957676</v>
      </c>
      <c r="W5608" s="0" t="n">
        <f aca="false">NORMSDIST(-O5608)</f>
        <v>0.00845865655589539</v>
      </c>
      <c r="X5608" s="0" t="n">
        <f aca="false">NORMSDIST(-P5608)</f>
        <v>0.0420917016431192</v>
      </c>
    </row>
    <row r="5609" customFormat="false" ht="13" hidden="false" customHeight="false" outlineLevel="0" collapsed="false">
      <c r="A5609" s="0" t="n">
        <v>-0.618049571280664</v>
      </c>
      <c r="B5609" s="0" t="n">
        <v>-0.35723785643285</v>
      </c>
      <c r="C5609" s="0" t="n">
        <v>0.379671544914881</v>
      </c>
      <c r="D5609" s="0" t="n">
        <v>0.904840368646918</v>
      </c>
      <c r="E5609" s="0" t="n">
        <f aca="false" t="array" ref="E5609:H5609">MMULT(A5609:D5609,'Root matrix of resiudals'!$B$19:E$22)</f>
        <v>-0.0272034475517766</v>
      </c>
      <c r="F5609" s="0" t="n">
        <v>-0.010183867435294</v>
      </c>
      <c r="G5609" s="0" t="n">
        <v>0.00510874739721598</v>
      </c>
      <c r="H5609" s="0" t="n">
        <v>0.0153309107467703</v>
      </c>
      <c r="I5609" s="3" t="n">
        <f aca="false" t="array" ref="I5609:L5609">MMULT('t+1'!I5609:L5609,'input - gretl'!$B$3:$E$6)+MMULT('Point forecasts'!$P$3:$T$3,'input - gretl'!$B$9:$E$13)+MMULT('t+1'!Q5609:S5609,'input - gretl'!$B$14:$E$16)+E5609:H5609</f>
        <v>-0.0248931261837228</v>
      </c>
      <c r="J5609" s="3" t="n">
        <v>-0.0375948794550115</v>
      </c>
      <c r="K5609" s="3" t="n">
        <v>0.00688345789939302</v>
      </c>
      <c r="L5609" s="3" t="n">
        <v>0.0122723792592064</v>
      </c>
      <c r="M5609" s="0" t="n">
        <f aca="false">'t+1'!M5609+I5609</f>
        <v>0.0424624302159154</v>
      </c>
      <c r="N5609" s="0" t="n">
        <f aca="false">'t+1'!N5609+J5609</f>
        <v>-0.0457367306883139</v>
      </c>
      <c r="O5609" s="0" t="n">
        <f aca="false">'t+1'!O5609+K5609</f>
        <v>2.38736621664237</v>
      </c>
      <c r="P5609" s="0" t="n">
        <f aca="false">'t+1'!P5609+L5609</f>
        <v>1.76798031156691</v>
      </c>
      <c r="Q5609" s="0" t="n">
        <f aca="false" t="array" ref="Q5609:S5609">MMULT(M5609:P5609,'input - gretl'!$B$19:$D$22)+MMULT('Point forecasts'!$J$4:$O$4,'input - gretl'!$B$23:$D$28)</f>
        <v>13.8539580786482</v>
      </c>
      <c r="R5609" s="0" t="n">
        <v>6.75880381404615</v>
      </c>
      <c r="S5609" s="0" t="n">
        <v>10.0746395851044</v>
      </c>
      <c r="U5609" s="4" t="n">
        <f aca="false">NORMSDIST(-M5609/'rhos computation'!$B$11)-EXP(M5609+'rhos computation'!$B$11^2/2)*NORMSDIST(-M5609/'rhos computation'!$B$11-'rhos computation'!$B$11)</f>
        <v>0.0330045168164887</v>
      </c>
      <c r="V5609" s="4" t="n">
        <f aca="false">NORMSDIST(-N5609/'rhos computation'!$B$23)-EXP(N5609+'rhos computation'!$B$23^2/2)*NORMSDIST(-N5609/'rhos computation'!$B$23-'rhos computation'!$B$23)</f>
        <v>0.0500287067883305</v>
      </c>
      <c r="W5609" s="0" t="n">
        <f aca="false">NORMSDIST(-O5609)</f>
        <v>0.00848478888813925</v>
      </c>
      <c r="X5609" s="0" t="n">
        <f aca="false">NORMSDIST(-P5609)</f>
        <v>0.0385320975829988</v>
      </c>
    </row>
    <row r="5610" customFormat="false" ht="13" hidden="false" customHeight="false" outlineLevel="0" collapsed="false">
      <c r="A5610" s="0" t="n">
        <v>-0.549582381389406</v>
      </c>
      <c r="B5610" s="0" t="n">
        <v>-1.81115351618826</v>
      </c>
      <c r="C5610" s="0" t="n">
        <v>-1.62477481509903</v>
      </c>
      <c r="D5610" s="0" t="n">
        <v>-0.134018382869943</v>
      </c>
      <c r="E5610" s="0" t="n">
        <f aca="false" t="array" ref="E5610:H5610">MMULT(A5610:D5610,'Root matrix of resiudals'!$B$19:E$22)</f>
        <v>-0.0296362909436795</v>
      </c>
      <c r="F5610" s="0" t="n">
        <v>-0.0588353592704277</v>
      </c>
      <c r="G5610" s="0" t="n">
        <v>-0.0335193631759228</v>
      </c>
      <c r="H5610" s="0" t="n">
        <v>-0.00394397888840347</v>
      </c>
      <c r="I5610" s="3" t="n">
        <f aca="false" t="array" ref="I5610:L5610">MMULT('t+1'!I5610:L5610,'input - gretl'!$B$3:$E$6)+MMULT('Point forecasts'!$P$3:$T$3,'input - gretl'!$B$9:$E$13)+MMULT('t+1'!Q5610:S5610,'input - gretl'!$B$14:$E$16)+E5610:H5610</f>
        <v>-0.0292509484204332</v>
      </c>
      <c r="J5610" s="3" t="n">
        <v>-0.0321531003030709</v>
      </c>
      <c r="K5610" s="3" t="n">
        <v>-0.0302251401294064</v>
      </c>
      <c r="L5610" s="3" t="n">
        <v>-0.00141224489677616</v>
      </c>
      <c r="M5610" s="0" t="n">
        <f aca="false">'t+1'!M5610+I5610</f>
        <v>0.0937187087029471</v>
      </c>
      <c r="N5610" s="0" t="n">
        <f aca="false">'t+1'!N5610+J5610</f>
        <v>-0.0838722088764183</v>
      </c>
      <c r="O5610" s="0" t="n">
        <f aca="false">'t+1'!O5610+K5610</f>
        <v>2.36497222261727</v>
      </c>
      <c r="P5610" s="0" t="n">
        <f aca="false">'t+1'!P5610+L5610</f>
        <v>1.72397086925919</v>
      </c>
      <c r="Q5610" s="0" t="n">
        <f aca="false" t="array" ref="Q5610:S5610">MMULT(M5610:P5610,'input - gretl'!$B$19:$D$22)+MMULT('Point forecasts'!$J$4:$O$4,'input - gretl'!$B$23:$D$28)</f>
        <v>13.9052143571352</v>
      </c>
      <c r="R5610" s="0" t="n">
        <v>6.72066833585804</v>
      </c>
      <c r="S5610" s="0" t="n">
        <v>10.0941007711861</v>
      </c>
      <c r="U5610" s="4" t="n">
        <f aca="false">NORMSDIST(-M5610/'rhos computation'!$B$11)-EXP(M5610+'rhos computation'!$B$11^2/2)*NORMSDIST(-M5610/'rhos computation'!$B$11-'rhos computation'!$B$11)</f>
        <v>0.0184578150576482</v>
      </c>
      <c r="V5610" s="4" t="n">
        <f aca="false">NORMSDIST(-N5610/'rhos computation'!$B$23)-EXP(N5610+'rhos computation'!$B$23^2/2)*NORMSDIST(-N5610/'rhos computation'!$B$23-'rhos computation'!$B$23)</f>
        <v>0.0807309151007879</v>
      </c>
      <c r="W5610" s="0" t="n">
        <f aca="false">NORMSDIST(-O5610)</f>
        <v>0.00901571164540919</v>
      </c>
      <c r="X5610" s="0" t="n">
        <f aca="false">NORMSDIST(-P5610)</f>
        <v>0.0423565510784539</v>
      </c>
    </row>
    <row r="5611" customFormat="false" ht="13" hidden="false" customHeight="false" outlineLevel="0" collapsed="false">
      <c r="A5611" s="0" t="n">
        <v>2.40561147316028</v>
      </c>
      <c r="B5611" s="0" t="n">
        <v>-1.95637707571124</v>
      </c>
      <c r="C5611" s="0" t="n">
        <v>0.300010883709556</v>
      </c>
      <c r="D5611" s="0" t="n">
        <v>0.0425429815792307</v>
      </c>
      <c r="E5611" s="0" t="n">
        <f aca="false" t="array" ref="E5611:H5611">MMULT(A5611:D5611,'Root matrix of resiudals'!$B$19:E$22)</f>
        <v>0.0991363195417479</v>
      </c>
      <c r="F5611" s="0" t="n">
        <v>-0.0493710833050617</v>
      </c>
      <c r="G5611" s="0" t="n">
        <v>0.000831097970552136</v>
      </c>
      <c r="H5611" s="0" t="n">
        <v>-1.56300517626436E-005</v>
      </c>
      <c r="I5611" s="3" t="n">
        <f aca="false" t="array" ref="I5611:L5611">MMULT('t+1'!I5611:L5611,'input - gretl'!$B$3:$E$6)+MMULT('Point forecasts'!$P$3:$T$3,'input - gretl'!$B$9:$E$13)+MMULT('t+1'!Q5611:S5611,'input - gretl'!$B$14:$E$16)+E5611:H5611</f>
        <v>0.0953646530695078</v>
      </c>
      <c r="J5611" s="3" t="n">
        <v>-0.0467875809265854</v>
      </c>
      <c r="K5611" s="3" t="n">
        <v>0.0061105897726118</v>
      </c>
      <c r="L5611" s="3" t="n">
        <v>0.0042778178179228</v>
      </c>
      <c r="M5611" s="0" t="n">
        <f aca="false">'t+1'!M5611+I5611</f>
        <v>0.221140441268401</v>
      </c>
      <c r="N5611" s="0" t="n">
        <f aca="false">'t+1'!N5611+J5611</f>
        <v>-0.0661702619161721</v>
      </c>
      <c r="O5611" s="0" t="n">
        <f aca="false">'t+1'!O5611+K5611</f>
        <v>2.39787574195491</v>
      </c>
      <c r="P5611" s="0" t="n">
        <f aca="false">'t+1'!P5611+L5611</f>
        <v>1.72785684618411</v>
      </c>
      <c r="Q5611" s="0" t="n">
        <f aca="false" t="array" ref="Q5611:S5611">MMULT(M5611:P5611,'input - gretl'!$B$19:$D$22)+MMULT('Point forecasts'!$J$4:$O$4,'input - gretl'!$B$23:$D$28)</f>
        <v>14.0326360897007</v>
      </c>
      <c r="R5611" s="0" t="n">
        <v>6.73837028281829</v>
      </c>
      <c r="S5611" s="0" t="n">
        <v>10.1233085321693</v>
      </c>
      <c r="U5611" s="4" t="n">
        <f aca="false">NORMSDIST(-M5611/'rhos computation'!$B$11)-EXP(M5611+'rhos computation'!$B$11^2/2)*NORMSDIST(-M5611/'rhos computation'!$B$11-'rhos computation'!$B$11)</f>
        <v>0.0028025680169345</v>
      </c>
      <c r="V5611" s="4" t="n">
        <f aca="false">NORMSDIST(-N5611/'rhos computation'!$B$23)-EXP(N5611+'rhos computation'!$B$23^2/2)*NORMSDIST(-N5611/'rhos computation'!$B$23-'rhos computation'!$B$23)</f>
        <v>0.0659685213580513</v>
      </c>
      <c r="W5611" s="0" t="n">
        <f aca="false">NORMSDIST(-O5611)</f>
        <v>0.00824522912180425</v>
      </c>
      <c r="X5611" s="0" t="n">
        <f aca="false">NORMSDIST(-P5611)</f>
        <v>0.0420069463805534</v>
      </c>
    </row>
    <row r="5612" customFormat="false" ht="13" hidden="false" customHeight="false" outlineLevel="0" collapsed="false">
      <c r="A5612" s="0" t="n">
        <v>1.4975407105908</v>
      </c>
      <c r="B5612" s="0" t="n">
        <v>-1.2061137909994</v>
      </c>
      <c r="C5612" s="0" t="n">
        <v>0.69699637235479</v>
      </c>
      <c r="D5612" s="0" t="n">
        <v>-1.06047520071574</v>
      </c>
      <c r="E5612" s="0" t="n">
        <f aca="false" t="array" ref="E5612:H5612">MMULT(A5612:D5612,'Root matrix of resiudals'!$B$19:E$22)</f>
        <v>0.0627874766691039</v>
      </c>
      <c r="F5612" s="0" t="n">
        <v>-0.028637609000673</v>
      </c>
      <c r="G5612" s="0" t="n">
        <v>0.0075374974730459</v>
      </c>
      <c r="H5612" s="0" t="n">
        <v>-0.0170627641371571</v>
      </c>
      <c r="I5612" s="3" t="n">
        <f aca="false" t="array" ref="I5612:L5612">MMULT('t+1'!I5612:L5612,'input - gretl'!$B$3:$E$6)+MMULT('Point forecasts'!$P$3:$T$3,'input - gretl'!$B$9:$E$13)+MMULT('t+1'!Q5612:S5612,'input - gretl'!$B$14:$E$16)+E5612:H5612</f>
        <v>0.0834760255845441</v>
      </c>
      <c r="J5612" s="3" t="n">
        <v>-0.0124388786793696</v>
      </c>
      <c r="K5612" s="3" t="n">
        <v>0.00701110391807349</v>
      </c>
      <c r="L5612" s="3" t="n">
        <v>-0.0216475314100481</v>
      </c>
      <c r="M5612" s="0" t="n">
        <f aca="false">'t+1'!M5612+I5612</f>
        <v>0.136486640808567</v>
      </c>
      <c r="N5612" s="0" t="n">
        <f aca="false">'t+1'!N5612+J5612</f>
        <v>-0.0705772921901493</v>
      </c>
      <c r="O5612" s="0" t="n">
        <f aca="false">'t+1'!O5612+K5612</f>
        <v>2.39928299420341</v>
      </c>
      <c r="P5612" s="0" t="n">
        <f aca="false">'t+1'!P5612+L5612</f>
        <v>1.73436017006622</v>
      </c>
      <c r="Q5612" s="0" t="n">
        <f aca="false" t="array" ref="Q5612:S5612">MMULT(M5612:P5612,'input - gretl'!$B$19:$D$22)+MMULT('Point forecasts'!$J$4:$O$4,'input - gretl'!$B$23:$D$28)</f>
        <v>13.9479822892408</v>
      </c>
      <c r="R5612" s="0" t="n">
        <v>6.73396325254431</v>
      </c>
      <c r="S5612" s="0" t="n">
        <v>10.1185307982397</v>
      </c>
      <c r="U5612" s="4" t="n">
        <f aca="false">NORMSDIST(-M5612/'rhos computation'!$B$11)-EXP(M5612+'rhos computation'!$B$11^2/2)*NORMSDIST(-M5612/'rhos computation'!$B$11-'rhos computation'!$B$11)</f>
        <v>0.0105451032029365</v>
      </c>
      <c r="V5612" s="4" t="n">
        <f aca="false">NORMSDIST(-N5612/'rhos computation'!$B$23)-EXP(N5612+'rhos computation'!$B$23^2/2)*NORMSDIST(-N5612/'rhos computation'!$B$23-'rhos computation'!$B$23)</f>
        <v>0.0695793384147312</v>
      </c>
      <c r="W5612" s="0" t="n">
        <f aca="false">NORMSDIST(-O5612)</f>
        <v>0.00821360675474143</v>
      </c>
      <c r="X5612" s="0" t="n">
        <f aca="false">NORMSDIST(-P5612)</f>
        <v>0.0414270987612548</v>
      </c>
    </row>
    <row r="5613" customFormat="false" ht="13" hidden="false" customHeight="false" outlineLevel="0" collapsed="false">
      <c r="A5613" s="0" t="n">
        <v>-0.436866319434612</v>
      </c>
      <c r="B5613" s="0" t="n">
        <v>0.0972256279422875</v>
      </c>
      <c r="C5613" s="0" t="n">
        <v>0.297959901313238</v>
      </c>
      <c r="D5613" s="0" t="n">
        <v>-0.200654685042347</v>
      </c>
      <c r="E5613" s="0" t="n">
        <f aca="false" t="array" ref="E5613:H5613">MMULT(A5613:D5613,'Root matrix of resiudals'!$B$19:E$22)</f>
        <v>-0.0180784998250152</v>
      </c>
      <c r="F5613" s="0" t="n">
        <v>0.00284540562289968</v>
      </c>
      <c r="G5613" s="0" t="n">
        <v>0.0043813931567564</v>
      </c>
      <c r="H5613" s="0" t="n">
        <v>-0.00274113860398698</v>
      </c>
      <c r="I5613" s="3" t="n">
        <f aca="false" t="array" ref="I5613:L5613">MMULT('t+1'!I5613:L5613,'input - gretl'!$B$3:$E$6)+MMULT('Point forecasts'!$P$3:$T$3,'input - gretl'!$B$9:$E$13)+MMULT('t+1'!Q5613:S5613,'input - gretl'!$B$14:$E$16)+E5613:H5613</f>
        <v>-0.0225675020491356</v>
      </c>
      <c r="J5613" s="3" t="n">
        <v>0.0169629619769811</v>
      </c>
      <c r="K5613" s="3" t="n">
        <v>0.00748427744800056</v>
      </c>
      <c r="L5613" s="3" t="n">
        <v>-0.00238548801132602</v>
      </c>
      <c r="M5613" s="0" t="n">
        <f aca="false">'t+1'!M5613+I5613</f>
        <v>0.0932124483892957</v>
      </c>
      <c r="N5613" s="0" t="n">
        <f aca="false">'t+1'!N5613+J5613</f>
        <v>-0.0273924362788104</v>
      </c>
      <c r="O5613" s="0" t="n">
        <f aca="false">'t+1'!O5613+K5613</f>
        <v>2.39793738472788</v>
      </c>
      <c r="P5613" s="0" t="n">
        <f aca="false">'t+1'!P5613+L5613</f>
        <v>1.73412811174971</v>
      </c>
      <c r="Q5613" s="0" t="n">
        <f aca="false" t="array" ref="Q5613:S5613">MMULT(M5613:P5613,'input - gretl'!$B$19:$D$22)+MMULT('Point forecasts'!$J$4:$O$4,'input - gretl'!$B$23:$D$28)</f>
        <v>13.9047080968216</v>
      </c>
      <c r="R5613" s="0" t="n">
        <v>6.77714810845565</v>
      </c>
      <c r="S5613" s="0" t="n">
        <v>10.1174058878261</v>
      </c>
      <c r="U5613" s="4" t="n">
        <f aca="false">NORMSDIST(-M5613/'rhos computation'!$B$11)-EXP(M5613+'rhos computation'!$B$11^2/2)*NORMSDIST(-M5613/'rhos computation'!$B$11-'rhos computation'!$B$11)</f>
        <v>0.018572767103358</v>
      </c>
      <c r="V5613" s="4" t="n">
        <f aca="false">NORMSDIST(-N5613/'rhos computation'!$B$23)-EXP(N5613+'rhos computation'!$B$23^2/2)*NORMSDIST(-N5613/'rhos computation'!$B$23-'rhos computation'!$B$23)</f>
        <v>0.0372415286401123</v>
      </c>
      <c r="W5613" s="0" t="n">
        <f aca="false">NORMSDIST(-O5613)</f>
        <v>0.00824384171066575</v>
      </c>
      <c r="X5613" s="0" t="n">
        <f aca="false">NORMSDIST(-P5613)</f>
        <v>0.0414476773016719</v>
      </c>
    </row>
    <row r="5614" customFormat="false" ht="13" hidden="false" customHeight="false" outlineLevel="0" collapsed="false">
      <c r="A5614" s="0" t="n">
        <v>-0.823558663229648</v>
      </c>
      <c r="B5614" s="0" t="n">
        <v>0.00574894838895316</v>
      </c>
      <c r="C5614" s="0" t="n">
        <v>-0.152071397479634</v>
      </c>
      <c r="D5614" s="0" t="n">
        <v>-0.588738991684237</v>
      </c>
      <c r="E5614" s="0" t="n">
        <f aca="false" t="array" ref="E5614:H5614">MMULT(A5614:D5614,'Root matrix of resiudals'!$B$19:E$22)</f>
        <v>-0.0352838309486271</v>
      </c>
      <c r="F5614" s="0" t="n">
        <v>-0.00228512450041921</v>
      </c>
      <c r="G5614" s="0" t="n">
        <v>-0.00412170132277356</v>
      </c>
      <c r="H5614" s="0" t="n">
        <v>-0.00941194499424968</v>
      </c>
      <c r="I5614" s="3" t="n">
        <f aca="false" t="array" ref="I5614:L5614">MMULT('t+1'!I5614:L5614,'input - gretl'!$B$3:$E$6)+MMULT('Point forecasts'!$P$3:$T$3,'input - gretl'!$B$9:$E$13)+MMULT('t+1'!Q5614:S5614,'input - gretl'!$B$14:$E$16)+E5614:H5614</f>
        <v>-0.0371495105724981</v>
      </c>
      <c r="J5614" s="3" t="n">
        <v>0.0229880009556276</v>
      </c>
      <c r="K5614" s="3" t="n">
        <v>0.0134364190362569</v>
      </c>
      <c r="L5614" s="3" t="n">
        <v>-0.00198861665439375</v>
      </c>
      <c r="M5614" s="0" t="n">
        <f aca="false">'t+1'!M5614+I5614</f>
        <v>0.130946822062189</v>
      </c>
      <c r="N5614" s="0" t="n">
        <f aca="false">'t+1'!N5614+J5614</f>
        <v>0.0103061109927593</v>
      </c>
      <c r="O5614" s="0" t="n">
        <f aca="false">'t+1'!O5614+K5614</f>
        <v>2.43280410438816</v>
      </c>
      <c r="P5614" s="0" t="n">
        <f aca="false">'t+1'!P5614+L5614</f>
        <v>1.73903954097321</v>
      </c>
      <c r="Q5614" s="0" t="n">
        <f aca="false" t="array" ref="Q5614:S5614">MMULT(M5614:P5614,'input - gretl'!$B$19:$D$22)+MMULT('Point forecasts'!$J$4:$O$4,'input - gretl'!$B$23:$D$28)</f>
        <v>13.9424424704945</v>
      </c>
      <c r="R5614" s="0" t="n">
        <v>6.81484665572722</v>
      </c>
      <c r="S5614" s="0" t="n">
        <v>10.1476015927233</v>
      </c>
      <c r="U5614" s="4" t="n">
        <f aca="false">NORMSDIST(-M5614/'rhos computation'!$B$11)-EXP(M5614+'rhos computation'!$B$11^2/2)*NORMSDIST(-M5614/'rhos computation'!$B$11-'rhos computation'!$B$11)</f>
        <v>0.0113836976987193</v>
      </c>
      <c r="V5614" s="4" t="n">
        <f aca="false">NORMSDIST(-N5614/'rhos computation'!$B$23)-EXP(N5614+'rhos computation'!$B$23^2/2)*NORMSDIST(-N5614/'rhos computation'!$B$23-'rhos computation'!$B$23)</f>
        <v>0.0171623545784265</v>
      </c>
      <c r="W5614" s="0" t="n">
        <f aca="false">NORMSDIST(-O5614)</f>
        <v>0.00749120214854166</v>
      </c>
      <c r="X5614" s="0" t="n">
        <f aca="false">NORMSDIST(-P5614)</f>
        <v>0.0410139039951511</v>
      </c>
    </row>
    <row r="5615" customFormat="false" ht="13" hidden="false" customHeight="false" outlineLevel="0" collapsed="false">
      <c r="A5615" s="0" t="n">
        <v>-0.498021078981179</v>
      </c>
      <c r="B5615" s="0" t="n">
        <v>-0.816490276318971</v>
      </c>
      <c r="C5615" s="0" t="n">
        <v>0.859542682169293</v>
      </c>
      <c r="D5615" s="0" t="n">
        <v>-0.705752587282611</v>
      </c>
      <c r="E5615" s="0" t="n">
        <f aca="false" t="array" ref="E5615:H5615">MMULT(A5615:D5615,'Root matrix of resiudals'!$B$19:E$22)</f>
        <v>-0.0218840331372367</v>
      </c>
      <c r="F5615" s="0" t="n">
        <v>-0.0214167381898157</v>
      </c>
      <c r="G5615" s="0" t="n">
        <v>0.00949697967663019</v>
      </c>
      <c r="H5615" s="0" t="n">
        <v>-0.0103308214989624</v>
      </c>
      <c r="I5615" s="3" t="n">
        <f aca="false" t="array" ref="I5615:L5615">MMULT('t+1'!I5615:L5615,'input - gretl'!$B$3:$E$6)+MMULT('Point forecasts'!$P$3:$T$3,'input - gretl'!$B$9:$E$13)+MMULT('t+1'!Q5615:S5615,'input - gretl'!$B$14:$E$16)+E5615:H5615</f>
        <v>-0.0422462836355852</v>
      </c>
      <c r="J5615" s="3" t="n">
        <v>0.00941420091966172</v>
      </c>
      <c r="K5615" s="3" t="n">
        <v>0.0258391736727473</v>
      </c>
      <c r="L5615" s="3" t="n">
        <v>-0.00313108700542134</v>
      </c>
      <c r="M5615" s="0" t="n">
        <f aca="false">'t+1'!M5615+I5615</f>
        <v>0.155607511352211</v>
      </c>
      <c r="N5615" s="0" t="n">
        <f aca="false">'t+1'!N5615+J5615</f>
        <v>-0.0163461340922057</v>
      </c>
      <c r="O5615" s="0" t="n">
        <f aca="false">'t+1'!O5615+K5615</f>
        <v>2.43871318084687</v>
      </c>
      <c r="P5615" s="0" t="n">
        <f aca="false">'t+1'!P5615+L5615</f>
        <v>1.7316838099886</v>
      </c>
      <c r="Q5615" s="0" t="n">
        <f aca="false" t="array" ref="Q5615:S5615">MMULT(M5615:P5615,'input - gretl'!$B$19:$D$22)+MMULT('Point forecasts'!$J$4:$O$4,'input - gretl'!$B$23:$D$28)</f>
        <v>13.9671031597845</v>
      </c>
      <c r="R5615" s="0" t="n">
        <v>6.78819441064225</v>
      </c>
      <c r="S5615" s="0" t="n">
        <v>10.160506337135</v>
      </c>
      <c r="U5615" s="4" t="n">
        <f aca="false">NORMSDIST(-M5615/'rhos computation'!$B$11)-EXP(M5615+'rhos computation'!$B$11^2/2)*NORMSDIST(-M5615/'rhos computation'!$B$11-'rhos computation'!$B$11)</f>
        <v>0.00802171258312072</v>
      </c>
      <c r="V5615" s="4" t="n">
        <f aca="false">NORMSDIST(-N5615/'rhos computation'!$B$23)-EXP(N5615+'rhos computation'!$B$23^2/2)*NORMSDIST(-N5615/'rhos computation'!$B$23-'rhos computation'!$B$23)</f>
        <v>0.0304280582145854</v>
      </c>
      <c r="W5615" s="0" t="n">
        <f aca="false">NORMSDIST(-O5615)</f>
        <v>0.00736983097603404</v>
      </c>
      <c r="X5615" s="0" t="n">
        <f aca="false">NORMSDIST(-P5615)</f>
        <v>0.0416649373930625</v>
      </c>
    </row>
    <row r="5616" customFormat="false" ht="13" hidden="false" customHeight="false" outlineLevel="0" collapsed="false">
      <c r="A5616" s="0" t="n">
        <v>-0.898185484002852</v>
      </c>
      <c r="B5616" s="0" t="n">
        <v>1.46126261567968</v>
      </c>
      <c r="C5616" s="0" t="n">
        <v>-0.438999702436635</v>
      </c>
      <c r="D5616" s="0" t="n">
        <v>2.54019284233396</v>
      </c>
      <c r="E5616" s="0" t="n">
        <f aca="false" t="array" ref="E5616:H5616">MMULT(A5616:D5616,'Root matrix of resiudals'!$B$19:E$22)</f>
        <v>-0.0367425620440799</v>
      </c>
      <c r="F5616" s="0" t="n">
        <v>0.0383083146046163</v>
      </c>
      <c r="G5616" s="0" t="n">
        <v>-2.85961522067798E-005</v>
      </c>
      <c r="H5616" s="0" t="n">
        <v>0.0411569620535368</v>
      </c>
      <c r="I5616" s="3" t="n">
        <f aca="false" t="array" ref="I5616:L5616">MMULT('t+1'!I5616:L5616,'input - gretl'!$B$3:$E$6)+MMULT('Point forecasts'!$P$3:$T$3,'input - gretl'!$B$9:$E$13)+MMULT('t+1'!Q5616:S5616,'input - gretl'!$B$14:$E$16)+E5616:H5616</f>
        <v>-0.0131739003944174</v>
      </c>
      <c r="J5616" s="3" t="n">
        <v>0.0570089675037375</v>
      </c>
      <c r="K5616" s="3" t="n">
        <v>0.0126201286787081</v>
      </c>
      <c r="L5616" s="3" t="n">
        <v>0.0452893713682747</v>
      </c>
      <c r="M5616" s="0" t="n">
        <f aca="false">'t+1'!M5616+I5616</f>
        <v>0.0903913258008855</v>
      </c>
      <c r="N5616" s="0" t="n">
        <f aca="false">'t+1'!N5616+J5616</f>
        <v>0.040802780970872</v>
      </c>
      <c r="O5616" s="0" t="n">
        <f aca="false">'t+1'!O5616+K5616</f>
        <v>2.42956508187629</v>
      </c>
      <c r="P5616" s="0" t="n">
        <f aca="false">'t+1'!P5616+L5616</f>
        <v>1.7944002318138</v>
      </c>
      <c r="Q5616" s="0" t="n">
        <f aca="false" t="array" ref="Q5616:S5616">MMULT(M5616:P5616,'input - gretl'!$B$19:$D$22)+MMULT('Point forecasts'!$J$4:$O$4,'input - gretl'!$B$23:$D$28)</f>
        <v>13.9018869742331</v>
      </c>
      <c r="R5616" s="0" t="n">
        <v>6.84534332570533</v>
      </c>
      <c r="S5616" s="0" t="n">
        <v>10.0917117851875</v>
      </c>
      <c r="U5616" s="4" t="n">
        <f aca="false">NORMSDIST(-M5616/'rhos computation'!$B$11)-EXP(M5616+'rhos computation'!$B$11^2/2)*NORMSDIST(-M5616/'rhos computation'!$B$11-'rhos computation'!$B$11)</f>
        <v>0.0192231970736174</v>
      </c>
      <c r="V5616" s="4" t="n">
        <f aca="false">NORMSDIST(-N5616/'rhos computation'!$B$23)-EXP(N5616+'rhos computation'!$B$23^2/2)*NORMSDIST(-N5616/'rhos computation'!$B$23-'rhos computation'!$B$23)</f>
        <v>0.00754313405322124</v>
      </c>
      <c r="W5616" s="0" t="n">
        <f aca="false">NORMSDIST(-O5616)</f>
        <v>0.00755847530006977</v>
      </c>
      <c r="X5616" s="0" t="n">
        <f aca="false">NORMSDIST(-P5616)</f>
        <v>0.0363746549794314</v>
      </c>
    </row>
    <row r="5617" customFormat="false" ht="13" hidden="false" customHeight="false" outlineLevel="0" collapsed="false">
      <c r="A5617" s="0" t="n">
        <v>-1.65872225643047</v>
      </c>
      <c r="B5617" s="0" t="n">
        <v>-0.529852634213096</v>
      </c>
      <c r="C5617" s="0" t="n">
        <v>-0.159830478037661</v>
      </c>
      <c r="D5617" s="0" t="n">
        <v>-1.38775038652483</v>
      </c>
      <c r="E5617" s="0" t="n">
        <f aca="false" t="array" ref="E5617:H5617">MMULT(A5617:D5617,'Root matrix of resiudals'!$B$19:E$22)</f>
        <v>-0.0720325206559078</v>
      </c>
      <c r="F5617" s="0" t="n">
        <v>-0.0195597391000718</v>
      </c>
      <c r="G5617" s="0" t="n">
        <v>-0.0081165552992017</v>
      </c>
      <c r="H5617" s="0" t="n">
        <v>-0.022101821870145</v>
      </c>
      <c r="I5617" s="3" t="n">
        <f aca="false" t="array" ref="I5617:L5617">MMULT('t+1'!I5617:L5617,'input - gretl'!$B$3:$E$6)+MMULT('Point forecasts'!$P$3:$T$3,'input - gretl'!$B$9:$E$13)+MMULT('t+1'!Q5617:S5617,'input - gretl'!$B$14:$E$16)+E5617:H5617</f>
        <v>-0.0526630735153364</v>
      </c>
      <c r="J5617" s="3" t="n">
        <v>-0.0216931003869666</v>
      </c>
      <c r="K5617" s="3" t="n">
        <v>-0.0015826525877501</v>
      </c>
      <c r="L5617" s="3" t="n">
        <v>-0.02101876935098</v>
      </c>
      <c r="M5617" s="0" t="n">
        <f aca="false">'t+1'!M5617+I5617</f>
        <v>0.0244709416695515</v>
      </c>
      <c r="N5617" s="0" t="n">
        <f aca="false">'t+1'!N5617+J5617</f>
        <v>-0.0349249282018921</v>
      </c>
      <c r="O5617" s="0" t="n">
        <f aca="false">'t+1'!O5617+K5617</f>
        <v>2.39840787900339</v>
      </c>
      <c r="P5617" s="0" t="n">
        <f aca="false">'t+1'!P5617+L5617</f>
        <v>1.72751362806024</v>
      </c>
      <c r="Q5617" s="0" t="n">
        <f aca="false" t="array" ref="Q5617:S5617">MMULT(M5617:P5617,'input - gretl'!$B$19:$D$22)+MMULT('Point forecasts'!$J$4:$O$4,'input - gretl'!$B$23:$D$28)</f>
        <v>13.8359665901018</v>
      </c>
      <c r="R5617" s="0" t="n">
        <v>6.76961561653257</v>
      </c>
      <c r="S5617" s="0" t="n">
        <v>10.1241670868144</v>
      </c>
      <c r="U5617" s="4" t="n">
        <f aca="false">NORMSDIST(-M5617/'rhos computation'!$B$11)-EXP(M5617+'rhos computation'!$B$11^2/2)*NORMSDIST(-M5617/'rhos computation'!$B$11-'rhos computation'!$B$11)</f>
        <v>0.0395979614041759</v>
      </c>
      <c r="V5617" s="4" t="n">
        <f aca="false">NORMSDIST(-N5617/'rhos computation'!$B$23)-EXP(N5617+'rhos computation'!$B$23^2/2)*NORMSDIST(-N5617/'rhos computation'!$B$23-'rhos computation'!$B$23)</f>
        <v>0.0422859558885372</v>
      </c>
      <c r="W5617" s="0" t="n">
        <f aca="false">NORMSDIST(-O5617)</f>
        <v>0.00823325891833913</v>
      </c>
      <c r="X5617" s="0" t="n">
        <f aca="false">NORMSDIST(-P5617)</f>
        <v>0.0420377299014803</v>
      </c>
    </row>
    <row r="5618" customFormat="false" ht="13" hidden="false" customHeight="false" outlineLevel="0" collapsed="false">
      <c r="A5618" s="0" t="n">
        <v>-0.318068006753983</v>
      </c>
      <c r="B5618" s="0" t="n">
        <v>-0.510987101204169</v>
      </c>
      <c r="C5618" s="0" t="n">
        <v>1.15824396874106</v>
      </c>
      <c r="D5618" s="0" t="n">
        <v>0.392000733880887</v>
      </c>
      <c r="E5618" s="0" t="n">
        <f aca="false" t="array" ref="E5618:H5618">MMULT(A5618:D5618,'Root matrix of resiudals'!$B$19:E$22)</f>
        <v>-0.0135228282910433</v>
      </c>
      <c r="F5618" s="0" t="n">
        <v>-0.0111358570995006</v>
      </c>
      <c r="G5618" s="0" t="n">
        <v>0.0168871040243823</v>
      </c>
      <c r="H5618" s="0" t="n">
        <v>0.00777573015755039</v>
      </c>
      <c r="I5618" s="3" t="n">
        <f aca="false" t="array" ref="I5618:L5618">MMULT('t+1'!I5618:L5618,'input - gretl'!$B$3:$E$6)+MMULT('Point forecasts'!$P$3:$T$3,'input - gretl'!$B$9:$E$13)+MMULT('t+1'!Q5618:S5618,'input - gretl'!$B$14:$E$16)+E5618:H5618</f>
        <v>0.0127602826414692</v>
      </c>
      <c r="J5618" s="3" t="n">
        <v>0.00582654250744179</v>
      </c>
      <c r="K5618" s="3" t="n">
        <v>0.0367207889399997</v>
      </c>
      <c r="L5618" s="3" t="n">
        <v>0.0158281832031893</v>
      </c>
      <c r="M5618" s="0" t="n">
        <f aca="false">'t+1'!M5618+I5618</f>
        <v>0.137414213629598</v>
      </c>
      <c r="N5618" s="0" t="n">
        <f aca="false">'t+1'!N5618+J5618</f>
        <v>0.0143240003313331</v>
      </c>
      <c r="O5618" s="0" t="n">
        <f aca="false">'t+1'!O5618+K5618</f>
        <v>2.46675407929332</v>
      </c>
      <c r="P5618" s="0" t="n">
        <f aca="false">'t+1'!P5618+L5618</f>
        <v>1.76602681824626</v>
      </c>
      <c r="Q5618" s="0" t="n">
        <f aca="false" t="array" ref="Q5618:S5618">MMULT(M5618:P5618,'input - gretl'!$B$19:$D$22)+MMULT('Point forecasts'!$J$4:$O$4,'input - gretl'!$B$23:$D$28)</f>
        <v>13.9489098620619</v>
      </c>
      <c r="R5618" s="0" t="n">
        <v>6.81886454506579</v>
      </c>
      <c r="S5618" s="0" t="n">
        <v>10.155885317578</v>
      </c>
      <c r="U5618" s="4" t="n">
        <f aca="false">NORMSDIST(-M5618/'rhos computation'!$B$11)-EXP(M5618+'rhos computation'!$B$11^2/2)*NORMSDIST(-M5618/'rhos computation'!$B$11-'rhos computation'!$B$11)</f>
        <v>0.010409621223808</v>
      </c>
      <c r="V5618" s="4" t="n">
        <f aca="false">NORMSDIST(-N5618/'rhos computation'!$B$23)-EXP(N5618+'rhos computation'!$B$23^2/2)*NORMSDIST(-N5618/'rhos computation'!$B$23-'rhos computation'!$B$23)</f>
        <v>0.0155660801218482</v>
      </c>
      <c r="W5618" s="0" t="n">
        <f aca="false">NORMSDIST(-O5618)</f>
        <v>0.00681719802582321</v>
      </c>
      <c r="X5618" s="0" t="n">
        <f aca="false">NORMSDIST(-P5618)</f>
        <v>0.0386956748566452</v>
      </c>
    </row>
    <row r="5619" customFormat="false" ht="13" hidden="false" customHeight="false" outlineLevel="0" collapsed="false">
      <c r="A5619" s="0" t="n">
        <v>0.77694814513654</v>
      </c>
      <c r="B5619" s="0" t="n">
        <v>-0.0386949770343531</v>
      </c>
      <c r="C5619" s="0" t="n">
        <v>1.14032691471583</v>
      </c>
      <c r="D5619" s="0" t="n">
        <v>-1.75386382635875</v>
      </c>
      <c r="E5619" s="0" t="n">
        <f aca="false" t="array" ref="E5619:H5619">MMULT(A5619:D5619,'Root matrix of resiudals'!$B$19:E$22)</f>
        <v>0.0353272433717157</v>
      </c>
      <c r="F5619" s="0" t="n">
        <v>0.00463268494488603</v>
      </c>
      <c r="G5619" s="0" t="n">
        <v>0.0171892637185887</v>
      </c>
      <c r="H5619" s="0" t="n">
        <v>-0.0274541326178724</v>
      </c>
      <c r="I5619" s="3" t="n">
        <f aca="false" t="array" ref="I5619:L5619">MMULT('t+1'!I5619:L5619,'input - gretl'!$B$3:$E$6)+MMULT('Point forecasts'!$P$3:$T$3,'input - gretl'!$B$9:$E$13)+MMULT('t+1'!Q5619:S5619,'input - gretl'!$B$14:$E$16)+E5619:H5619</f>
        <v>0.052717378048521</v>
      </c>
      <c r="J5619" s="3" t="n">
        <v>-0.0233000482333044</v>
      </c>
      <c r="K5619" s="3" t="n">
        <v>0.026929386528741</v>
      </c>
      <c r="L5619" s="3" t="n">
        <v>-0.0245838056035149</v>
      </c>
      <c r="M5619" s="0" t="n">
        <f aca="false">'t+1'!M5619+I5619</f>
        <v>0.13047114602737</v>
      </c>
      <c r="N5619" s="0" t="n">
        <f aca="false">'t+1'!N5619+J5619</f>
        <v>0.000562706417100954</v>
      </c>
      <c r="O5619" s="0" t="n">
        <f aca="false">'t+1'!O5619+K5619</f>
        <v>2.42591522811896</v>
      </c>
      <c r="P5619" s="0" t="n">
        <f aca="false">'t+1'!P5619+L5619</f>
        <v>1.72610883031668</v>
      </c>
      <c r="Q5619" s="0" t="n">
        <f aca="false" t="array" ref="Q5619:S5619">MMULT(M5619:P5619,'input - gretl'!$B$19:$D$22)+MMULT('Point forecasts'!$J$4:$O$4,'input - gretl'!$B$23:$D$28)</f>
        <v>13.9419667944596</v>
      </c>
      <c r="R5619" s="0" t="n">
        <v>6.80510325115156</v>
      </c>
      <c r="S5619" s="0" t="n">
        <v>10.153010468824</v>
      </c>
      <c r="U5619" s="4" t="n">
        <f aca="false">NORMSDIST(-M5619/'rhos computation'!$B$11)-EXP(M5619+'rhos computation'!$B$11^2/2)*NORMSDIST(-M5619/'rhos computation'!$B$11-'rhos computation'!$B$11)</f>
        <v>0.0114580931009849</v>
      </c>
      <c r="V5619" s="4" t="n">
        <f aca="false">NORMSDIST(-N5619/'rhos computation'!$B$23)-EXP(N5619+'rhos computation'!$B$23^2/2)*NORMSDIST(-N5619/'rhos computation'!$B$23-'rhos computation'!$B$23)</f>
        <v>0.021473076483274</v>
      </c>
      <c r="W5619" s="0" t="n">
        <f aca="false">NORMSDIST(-O5619)</f>
        <v>0.00763491830521714</v>
      </c>
      <c r="X5619" s="0" t="n">
        <f aca="false">NORMSDIST(-P5619)</f>
        <v>0.0421639177598156</v>
      </c>
    </row>
    <row r="5620" customFormat="false" ht="13" hidden="false" customHeight="false" outlineLevel="0" collapsed="false">
      <c r="A5620" s="0" t="n">
        <v>1.08768131729136</v>
      </c>
      <c r="B5620" s="0" t="n">
        <v>-0.525137728969947</v>
      </c>
      <c r="C5620" s="0" t="n">
        <v>-2.62289905609268</v>
      </c>
      <c r="D5620" s="0" t="n">
        <v>0.688815659265441</v>
      </c>
      <c r="E5620" s="0" t="n">
        <f aca="false" t="array" ref="E5620:H5620">MMULT(A5620:D5620,'Root matrix of resiudals'!$B$19:E$22)</f>
        <v>0.041973524570475</v>
      </c>
      <c r="F5620" s="0" t="n">
        <v>-0.0219136375910358</v>
      </c>
      <c r="G5620" s="0" t="n">
        <v>-0.0420224272417202</v>
      </c>
      <c r="H5620" s="0" t="n">
        <v>0.00772263492726342</v>
      </c>
      <c r="I5620" s="3" t="n">
        <f aca="false" t="array" ref="I5620:L5620">MMULT('t+1'!I5620:L5620,'input - gretl'!$B$3:$E$6)+MMULT('Point forecasts'!$P$3:$T$3,'input - gretl'!$B$9:$E$13)+MMULT('t+1'!Q5620:S5620,'input - gretl'!$B$14:$E$16)+E5620:H5620</f>
        <v>0.0380654331827305</v>
      </c>
      <c r="J5620" s="3" t="n">
        <v>-0.0141726919896805</v>
      </c>
      <c r="K5620" s="3" t="n">
        <v>-0.032231801379511</v>
      </c>
      <c r="L5620" s="3" t="n">
        <v>0.0127770708838768</v>
      </c>
      <c r="M5620" s="0" t="n">
        <f aca="false">'t+1'!M5620+I5620</f>
        <v>0.177587087062972</v>
      </c>
      <c r="N5620" s="0" t="n">
        <f aca="false">'t+1'!N5620+J5620</f>
        <v>-0.0287059421644935</v>
      </c>
      <c r="O5620" s="0" t="n">
        <f aca="false">'t+1'!O5620+K5620</f>
        <v>2.36867872241792</v>
      </c>
      <c r="P5620" s="0" t="n">
        <f aca="false">'t+1'!P5620+L5620</f>
        <v>1.74495262969444</v>
      </c>
      <c r="Q5620" s="0" t="n">
        <f aca="false" t="array" ref="Q5620:S5620">MMULT(M5620:P5620,'input - gretl'!$B$19:$D$22)+MMULT('Point forecasts'!$J$4:$O$4,'input - gretl'!$B$23:$D$28)</f>
        <v>13.9890827354952</v>
      </c>
      <c r="R5620" s="0" t="n">
        <v>6.77583460256997</v>
      </c>
      <c r="S5620" s="0" t="n">
        <v>10.0778525677248</v>
      </c>
      <c r="U5620" s="4" t="n">
        <f aca="false">NORMSDIST(-M5620/'rhos computation'!$B$11)-EXP(M5620+'rhos computation'!$B$11^2/2)*NORMSDIST(-M5620/'rhos computation'!$B$11-'rhos computation'!$B$11)</f>
        <v>0.00575131796893562</v>
      </c>
      <c r="V5620" s="4" t="n">
        <f aca="false">NORMSDIST(-N5620/'rhos computation'!$B$23)-EXP(N5620+'rhos computation'!$B$23^2/2)*NORMSDIST(-N5620/'rhos computation'!$B$23-'rhos computation'!$B$23)</f>
        <v>0.0380989065760776</v>
      </c>
      <c r="W5620" s="0" t="n">
        <f aca="false">NORMSDIST(-O5620)</f>
        <v>0.00892587652878086</v>
      </c>
      <c r="X5620" s="0" t="n">
        <f aca="false">NORMSDIST(-P5620)</f>
        <v>0.0404965575015958</v>
      </c>
    </row>
    <row r="5621" customFormat="false" ht="13" hidden="false" customHeight="false" outlineLevel="0" collapsed="false">
      <c r="A5621" s="0" t="n">
        <v>-1.36544514911376</v>
      </c>
      <c r="B5621" s="0" t="n">
        <v>0.815200469148948</v>
      </c>
      <c r="C5621" s="0" t="n">
        <v>-0.0615264076049451</v>
      </c>
      <c r="D5621" s="0" t="n">
        <v>0.561748731129464</v>
      </c>
      <c r="E5621" s="0" t="n">
        <f aca="false" t="array" ref="E5621:H5621">MMULT(A5621:D5621,'Root matrix of resiudals'!$B$19:E$22)</f>
        <v>-0.0570291096140025</v>
      </c>
      <c r="F5621" s="0" t="n">
        <v>0.0200163273921797</v>
      </c>
      <c r="G5621" s="0" t="n">
        <v>0.000891930737166069</v>
      </c>
      <c r="H5621" s="0" t="n">
        <v>0.00962142218296129</v>
      </c>
      <c r="I5621" s="3" t="n">
        <f aca="false" t="array" ref="I5621:L5621">MMULT('t+1'!I5621:L5621,'input - gretl'!$B$3:$E$6)+MMULT('Point forecasts'!$P$3:$T$3,'input - gretl'!$B$9:$E$13)+MMULT('t+1'!Q5621:S5621,'input - gretl'!$B$14:$E$16)+E5621:H5621</f>
        <v>-0.060351855601978</v>
      </c>
      <c r="J5621" s="3" t="n">
        <v>0.0361258849924698</v>
      </c>
      <c r="K5621" s="3" t="n">
        <v>0.0084267732649622</v>
      </c>
      <c r="L5621" s="3" t="n">
        <v>0.0138340981068411</v>
      </c>
      <c r="M5621" s="0" t="n">
        <f aca="false">'t+1'!M5621+I5621</f>
        <v>0.0759937586185847</v>
      </c>
      <c r="N5621" s="0" t="n">
        <f aca="false">'t+1'!N5621+J5621</f>
        <v>0.00662746715879685</v>
      </c>
      <c r="O5621" s="0" t="n">
        <f aca="false">'t+1'!O5621+K5621</f>
        <v>2.40749681080679</v>
      </c>
      <c r="P5621" s="0" t="n">
        <f aca="false">'t+1'!P5621+L5621</f>
        <v>1.74313611447183</v>
      </c>
      <c r="Q5621" s="0" t="n">
        <f aca="false" t="array" ref="Q5621:S5621">MMULT(M5621:P5621,'input - gretl'!$B$19:$D$22)+MMULT('Point forecasts'!$J$4:$O$4,'input - gretl'!$B$23:$D$28)</f>
        <v>13.8874894070508</v>
      </c>
      <c r="R5621" s="0" t="n">
        <v>6.81116801189326</v>
      </c>
      <c r="S5621" s="0" t="n">
        <v>10.1183982529161</v>
      </c>
      <c r="U5621" s="4" t="n">
        <f aca="false">NORMSDIST(-M5621/'rhos computation'!$B$11)-EXP(M5621+'rhos computation'!$B$11^2/2)*NORMSDIST(-M5621/'rhos computation'!$B$11-'rhos computation'!$B$11)</f>
        <v>0.022809903056078</v>
      </c>
      <c r="V5621" s="4" t="n">
        <f aca="false">NORMSDIST(-N5621/'rhos computation'!$B$23)-EXP(N5621+'rhos computation'!$B$23^2/2)*NORMSDIST(-N5621/'rhos computation'!$B$23-'rhos computation'!$B$23)</f>
        <v>0.0187163956833283</v>
      </c>
      <c r="W5621" s="0" t="n">
        <f aca="false">NORMSDIST(-O5621)</f>
        <v>0.0080311512472725</v>
      </c>
      <c r="X5621" s="0" t="n">
        <f aca="false">NORMSDIST(-P5621)</f>
        <v>0.0406549207751176</v>
      </c>
    </row>
    <row r="5622" customFormat="false" ht="13" hidden="false" customHeight="false" outlineLevel="0" collapsed="false">
      <c r="A5622" s="0" t="n">
        <v>-0.83849922253392</v>
      </c>
      <c r="B5622" s="0" t="n">
        <v>-0.32484536168898</v>
      </c>
      <c r="C5622" s="0" t="n">
        <v>0.465534629899377</v>
      </c>
      <c r="D5622" s="0" t="n">
        <v>-0.00387237889454437</v>
      </c>
      <c r="E5622" s="0" t="n">
        <f aca="false" t="array" ref="E5622:H5622">MMULT(A5622:D5622,'Root matrix of resiudals'!$B$19:E$22)</f>
        <v>-0.0361343814933194</v>
      </c>
      <c r="F5622" s="0" t="n">
        <v>-0.0095088752745057</v>
      </c>
      <c r="G5622" s="0" t="n">
        <v>0.00529575130824703</v>
      </c>
      <c r="H5622" s="0" t="n">
        <v>0.00077004540169341</v>
      </c>
      <c r="I5622" s="3" t="n">
        <f aca="false" t="array" ref="I5622:L5622">MMULT('t+1'!I5622:L5622,'input - gretl'!$B$3:$E$6)+MMULT('Point forecasts'!$P$3:$T$3,'input - gretl'!$B$9:$E$13)+MMULT('t+1'!Q5622:S5622,'input - gretl'!$B$14:$E$16)+E5622:H5622</f>
        <v>-0.041319920548155</v>
      </c>
      <c r="J5622" s="3" t="n">
        <v>0.0182890991745578</v>
      </c>
      <c r="K5622" s="3" t="n">
        <v>0.0222273255960672</v>
      </c>
      <c r="L5622" s="3" t="n">
        <v>0.00763468161969945</v>
      </c>
      <c r="M5622" s="0" t="n">
        <f aca="false">'t+1'!M5622+I5622</f>
        <v>0.130439585912177</v>
      </c>
      <c r="N5622" s="0" t="n">
        <f aca="false">'t+1'!N5622+J5622</f>
        <v>-0.000253116648948098</v>
      </c>
      <c r="O5622" s="0" t="n">
        <f aca="false">'t+1'!O5622+K5622</f>
        <v>2.44007208488703</v>
      </c>
      <c r="P5622" s="0" t="n">
        <f aca="false">'t+1'!P5622+L5622</f>
        <v>1.7489140777217</v>
      </c>
      <c r="Q5622" s="0" t="n">
        <f aca="false" t="array" ref="Q5622:S5622">MMULT(M5622:P5622,'input - gretl'!$B$19:$D$22)+MMULT('Point forecasts'!$J$4:$O$4,'input - gretl'!$B$23:$D$28)</f>
        <v>13.9419352343444</v>
      </c>
      <c r="R5622" s="0" t="n">
        <v>6.80428742808551</v>
      </c>
      <c r="S5622" s="0" t="n">
        <v>10.1454783950476</v>
      </c>
      <c r="U5622" s="4" t="n">
        <f aca="false">NORMSDIST(-M5622/'rhos computation'!$B$11)-EXP(M5622+'rhos computation'!$B$11^2/2)*NORMSDIST(-M5622/'rhos computation'!$B$11-'rhos computation'!$B$11)</f>
        <v>0.0114630426342943</v>
      </c>
      <c r="V5622" s="4" t="n">
        <f aca="false">NORMSDIST(-N5622/'rhos computation'!$B$23)-EXP(N5622+'rhos computation'!$B$23^2/2)*NORMSDIST(-N5622/'rhos computation'!$B$23-'rhos computation'!$B$23)</f>
        <v>0.0218624185486275</v>
      </c>
      <c r="W5622" s="0" t="n">
        <f aca="false">NORMSDIST(-O5622)</f>
        <v>0.00734216571698482</v>
      </c>
      <c r="X5622" s="0" t="n">
        <f aca="false">NORMSDIST(-P5622)</f>
        <v>0.040152936387412</v>
      </c>
    </row>
    <row r="5623" customFormat="false" ht="13" hidden="false" customHeight="false" outlineLevel="0" collapsed="false">
      <c r="A5623" s="0" t="n">
        <v>-0.226018716990355</v>
      </c>
      <c r="B5623" s="0" t="n">
        <v>-0.589614884991914</v>
      </c>
      <c r="C5623" s="0" t="n">
        <v>-0.946856144293376</v>
      </c>
      <c r="D5623" s="0" t="n">
        <v>1.38390572918261</v>
      </c>
      <c r="E5623" s="0" t="n">
        <f aca="false" t="array" ref="E5623:H5623">MMULT(A5623:D5623,'Root matrix of resiudals'!$B$19:E$22)</f>
        <v>-0.0127318425455614</v>
      </c>
      <c r="F5623" s="0" t="n">
        <v>-0.0206670681711226</v>
      </c>
      <c r="G5623" s="0" t="n">
        <v>-0.0160703786725392</v>
      </c>
      <c r="H5623" s="0" t="n">
        <v>0.0214201661462114</v>
      </c>
      <c r="I5623" s="3" t="n">
        <f aca="false" t="array" ref="I5623:L5623">MMULT('t+1'!I5623:L5623,'input - gretl'!$B$3:$E$6)+MMULT('Point forecasts'!$P$3:$T$3,'input - gretl'!$B$9:$E$13)+MMULT('t+1'!Q5623:S5623,'input - gretl'!$B$14:$E$16)+E5623:H5623</f>
        <v>-0.0313835975717214</v>
      </c>
      <c r="J5623" s="3" t="n">
        <v>0.0229157600044255</v>
      </c>
      <c r="K5623" s="3" t="n">
        <v>-0.00609029361045904</v>
      </c>
      <c r="L5623" s="3" t="n">
        <v>0.0222429161580586</v>
      </c>
      <c r="M5623" s="0" t="n">
        <f aca="false">'t+1'!M5623+I5623</f>
        <v>0.137350615385578</v>
      </c>
      <c r="N5623" s="0" t="n">
        <f aca="false">'t+1'!N5623+J5623</f>
        <v>-0.0418205628243326</v>
      </c>
      <c r="O5623" s="0" t="n">
        <f aca="false">'t+1'!O5623+K5623</f>
        <v>2.39912168140661</v>
      </c>
      <c r="P5623" s="0" t="n">
        <f aca="false">'t+1'!P5623+L5623</f>
        <v>1.77086583272625</v>
      </c>
      <c r="Q5623" s="0" t="n">
        <f aca="false" t="array" ref="Q5623:S5623">MMULT(M5623:P5623,'input - gretl'!$B$19:$D$22)+MMULT('Point forecasts'!$J$4:$O$4,'input - gretl'!$B$23:$D$28)</f>
        <v>13.9488462638178</v>
      </c>
      <c r="R5623" s="0" t="n">
        <v>6.76271998191013</v>
      </c>
      <c r="S5623" s="0" t="n">
        <v>10.0836507749701</v>
      </c>
      <c r="U5623" s="4" t="n">
        <f aca="false">NORMSDIST(-M5623/'rhos computation'!$B$11)-EXP(M5623+'rhos computation'!$B$11^2/2)*NORMSDIST(-M5623/'rhos computation'!$B$11-'rhos computation'!$B$11)</f>
        <v>0.0104188659478061</v>
      </c>
      <c r="V5623" s="4" t="n">
        <f aca="false">NORMSDIST(-N5623/'rhos computation'!$B$23)-EXP(N5623+'rhos computation'!$B$23^2/2)*NORMSDIST(-N5623/'rhos computation'!$B$23-'rhos computation'!$B$23)</f>
        <v>0.0471604466668818</v>
      </c>
      <c r="W5623" s="0" t="n">
        <f aca="false">NORMSDIST(-O5623)</f>
        <v>0.0082172262003252</v>
      </c>
      <c r="X5623" s="0" t="n">
        <f aca="false">NORMSDIST(-P5623)</f>
        <v>0.038291507638546</v>
      </c>
    </row>
    <row r="5624" customFormat="false" ht="13" hidden="false" customHeight="false" outlineLevel="0" collapsed="false">
      <c r="A5624" s="0" t="n">
        <v>-0.909961820154686</v>
      </c>
      <c r="B5624" s="0" t="n">
        <v>-1.17688033222219</v>
      </c>
      <c r="C5624" s="0" t="n">
        <v>-0.151007088002861</v>
      </c>
      <c r="D5624" s="0" t="n">
        <v>0.387819731994172</v>
      </c>
      <c r="E5624" s="0" t="n">
        <f aca="false" t="array" ref="E5624:H5624">MMULT(A5624:D5624,'Root matrix of resiudals'!$B$19:E$22)</f>
        <v>-0.0420412738909644</v>
      </c>
      <c r="F5624" s="0" t="n">
        <v>-0.0362030807470649</v>
      </c>
      <c r="G5624" s="0" t="n">
        <v>-0.00733902398232258</v>
      </c>
      <c r="H5624" s="0" t="n">
        <v>0.00639138247548498</v>
      </c>
      <c r="I5624" s="3" t="n">
        <f aca="false" t="array" ref="I5624:L5624">MMULT('t+1'!I5624:L5624,'input - gretl'!$B$3:$E$6)+MMULT('Point forecasts'!$P$3:$T$3,'input - gretl'!$B$9:$E$13)+MMULT('t+1'!Q5624:S5624,'input - gretl'!$B$14:$E$16)+E5624:H5624</f>
        <v>-0.0414451534805015</v>
      </c>
      <c r="J5624" s="3" t="n">
        <v>0.012646761772498</v>
      </c>
      <c r="K5624" s="3" t="n">
        <v>-6.58522333975894E-006</v>
      </c>
      <c r="L5624" s="3" t="n">
        <v>0.00485434585653365</v>
      </c>
      <c r="M5624" s="0" t="n">
        <f aca="false">'t+1'!M5624+I5624</f>
        <v>0.0865384873561583</v>
      </c>
      <c r="N5624" s="0" t="n">
        <f aca="false">'t+1'!N5624+J5624</f>
        <v>-0.0633413783360009</v>
      </c>
      <c r="O5624" s="0" t="n">
        <f aca="false">'t+1'!O5624+K5624</f>
        <v>2.40766301005766</v>
      </c>
      <c r="P5624" s="0" t="n">
        <f aca="false">'t+1'!P5624+L5624</f>
        <v>1.7610109108577</v>
      </c>
      <c r="Q5624" s="0" t="n">
        <f aca="false" t="array" ref="Q5624:S5624">MMULT(M5624:P5624,'input - gretl'!$B$19:$D$22)+MMULT('Point forecasts'!$J$4:$O$4,'input - gretl'!$B$23:$D$28)</f>
        <v>13.8980341357884</v>
      </c>
      <c r="R5624" s="0" t="n">
        <v>6.74119916639846</v>
      </c>
      <c r="S5624" s="0" t="n">
        <v>10.1015646270642</v>
      </c>
      <c r="U5624" s="4" t="n">
        <f aca="false">NORMSDIST(-M5624/'rhos computation'!$B$11)-EXP(M5624+'rhos computation'!$B$11^2/2)*NORMSDIST(-M5624/'rhos computation'!$B$11-'rhos computation'!$B$11)</f>
        <v>0.0201388047147854</v>
      </c>
      <c r="V5624" s="4" t="n">
        <f aca="false">NORMSDIST(-N5624/'rhos computation'!$B$23)-EXP(N5624+'rhos computation'!$B$23^2/2)*NORMSDIST(-N5624/'rhos computation'!$B$23-'rhos computation'!$B$23)</f>
        <v>0.0636783809106702</v>
      </c>
      <c r="W5624" s="0" t="n">
        <f aca="false">NORMSDIST(-O5624)</f>
        <v>0.00802749649492107</v>
      </c>
      <c r="X5624" s="0" t="n">
        <f aca="false">NORMSDIST(-P5624)</f>
        <v>0.0391182781527909</v>
      </c>
    </row>
    <row r="5625" customFormat="false" ht="13" hidden="false" customHeight="false" outlineLevel="0" collapsed="false">
      <c r="A5625" s="0" t="n">
        <v>-0.353964731773022</v>
      </c>
      <c r="B5625" s="0" t="n">
        <v>-0.068956462981516</v>
      </c>
      <c r="C5625" s="0" t="n">
        <v>0.868313925291545</v>
      </c>
      <c r="D5625" s="0" t="n">
        <v>3.01563321765056</v>
      </c>
      <c r="E5625" s="0" t="n">
        <f aca="false" t="array" ref="E5625:H5625">MMULT(A5625:D5625,'Root matrix of resiudals'!$B$19:E$22)</f>
        <v>-0.0154248508827419</v>
      </c>
      <c r="F5625" s="0" t="n">
        <v>0.000543929654541897</v>
      </c>
      <c r="G5625" s="0" t="n">
        <v>0.01676215615267</v>
      </c>
      <c r="H5625" s="0" t="n">
        <v>0.0500603005126879</v>
      </c>
      <c r="I5625" s="3" t="n">
        <f aca="false" t="array" ref="I5625:L5625">MMULT('t+1'!I5625:L5625,'input - gretl'!$B$3:$E$6)+MMULT('Point forecasts'!$P$3:$T$3,'input - gretl'!$B$9:$E$13)+MMULT('t+1'!Q5625:S5625,'input - gretl'!$B$14:$E$16)+E5625:H5625</f>
        <v>0.010522905496869</v>
      </c>
      <c r="J5625" s="3" t="n">
        <v>0.00163140829645051</v>
      </c>
      <c r="K5625" s="3" t="n">
        <v>0.0259482628631509</v>
      </c>
      <c r="L5625" s="3" t="n">
        <v>0.0533884505762821</v>
      </c>
      <c r="M5625" s="0" t="n">
        <f aca="false">'t+1'!M5625+I5625</f>
        <v>0.0914786086120738</v>
      </c>
      <c r="N5625" s="0" t="n">
        <f aca="false">'t+1'!N5625+J5625</f>
        <v>-0.00364136926209926</v>
      </c>
      <c r="O5625" s="0" t="n">
        <f aca="false">'t+1'!O5625+K5625</f>
        <v>2.43336771593937</v>
      </c>
      <c r="P5625" s="0" t="n">
        <f aca="false">'t+1'!P5625+L5625</f>
        <v>1.7987869500838</v>
      </c>
      <c r="Q5625" s="0" t="n">
        <f aca="false" t="array" ref="Q5625:S5625">MMULT(M5625:P5625,'input - gretl'!$B$19:$D$22)+MMULT('Point forecasts'!$J$4:$O$4,'input - gretl'!$B$23:$D$28)</f>
        <v>13.9029742570443</v>
      </c>
      <c r="R5625" s="0" t="n">
        <v>6.80089917547236</v>
      </c>
      <c r="S5625" s="0" t="n">
        <v>10.0913424308399</v>
      </c>
      <c r="U5625" s="4" t="n">
        <f aca="false">NORMSDIST(-M5625/'rhos computation'!$B$11)-EXP(M5625+'rhos computation'!$B$11^2/2)*NORMSDIST(-M5625/'rhos computation'!$B$11-'rhos computation'!$B$11)</f>
        <v>0.0189705288099234</v>
      </c>
      <c r="V5625" s="4" t="n">
        <f aca="false">NORMSDIST(-N5625/'rhos computation'!$B$23)-EXP(N5625+'rhos computation'!$B$23^2/2)*NORMSDIST(-N5625/'rhos computation'!$B$23-'rhos computation'!$B$23)</f>
        <v>0.0235262960465781</v>
      </c>
      <c r="W5625" s="0" t="n">
        <f aca="false">NORMSDIST(-O5625)</f>
        <v>0.00747955020161744</v>
      </c>
      <c r="X5625" s="0" t="n">
        <f aca="false">NORMSDIST(-P5625)</f>
        <v>0.0360261942053906</v>
      </c>
    </row>
    <row r="5626" customFormat="false" ht="13" hidden="false" customHeight="false" outlineLevel="0" collapsed="false">
      <c r="A5626" s="0" t="n">
        <v>-0.609595333460583</v>
      </c>
      <c r="B5626" s="0" t="n">
        <v>-0.908564025902267</v>
      </c>
      <c r="C5626" s="0" t="n">
        <v>2.08670421997971</v>
      </c>
      <c r="D5626" s="0" t="n">
        <v>0.592164066563612</v>
      </c>
      <c r="E5626" s="0" t="n">
        <f aca="false" t="array" ref="E5626:H5626">MMULT(A5626:D5626,'Root matrix of resiudals'!$B$19:E$22)</f>
        <v>-0.0258605607075052</v>
      </c>
      <c r="F5626" s="0" t="n">
        <v>-0.0198088638391012</v>
      </c>
      <c r="G5626" s="0" t="n">
        <v>0.0302913912187019</v>
      </c>
      <c r="H5626" s="0" t="n">
        <v>0.0121726285075275</v>
      </c>
      <c r="I5626" s="3" t="n">
        <f aca="false" t="array" ref="I5626:L5626">MMULT('t+1'!I5626:L5626,'input - gretl'!$B$3:$E$6)+MMULT('Point forecasts'!$P$3:$T$3,'input - gretl'!$B$9:$E$13)+MMULT('t+1'!Q5626:S5626,'input - gretl'!$B$14:$E$16)+E5626:H5626</f>
        <v>-0.00409780233223502</v>
      </c>
      <c r="J5626" s="3" t="n">
        <v>-0.0163847912787268</v>
      </c>
      <c r="K5626" s="3" t="n">
        <v>0.0399422908221828</v>
      </c>
      <c r="L5626" s="3" t="n">
        <v>0.0173179953212191</v>
      </c>
      <c r="M5626" s="0" t="n">
        <f aca="false">'t+1'!M5626+I5626</f>
        <v>0.0920298474440071</v>
      </c>
      <c r="N5626" s="0" t="n">
        <f aca="false">'t+1'!N5626+J5626</f>
        <v>-0.0204186165068376</v>
      </c>
      <c r="O5626" s="0" t="n">
        <f aca="false">'t+1'!O5626+K5626</f>
        <v>2.44742960586375</v>
      </c>
      <c r="P5626" s="0" t="n">
        <f aca="false">'t+1'!P5626+L5626</f>
        <v>1.75362652271811</v>
      </c>
      <c r="Q5626" s="0" t="n">
        <f aca="false" t="array" ref="Q5626:S5626">MMULT(M5626:P5626,'input - gretl'!$B$19:$D$22)+MMULT('Point forecasts'!$J$4:$O$4,'input - gretl'!$B$23:$D$28)</f>
        <v>13.9035254958763</v>
      </c>
      <c r="R5626" s="0" t="n">
        <v>6.78412192822762</v>
      </c>
      <c r="S5626" s="0" t="n">
        <v>10.1483541452104</v>
      </c>
      <c r="U5626" s="4" t="n">
        <f aca="false">NORMSDIST(-M5626/'rhos computation'!$B$11)-EXP(M5626+'rhos computation'!$B$11^2/2)*NORMSDIST(-M5626/'rhos computation'!$B$11-'rhos computation'!$B$11)</f>
        <v>0.0188433830627824</v>
      </c>
      <c r="V5626" s="4" t="n">
        <f aca="false">NORMSDIST(-N5626/'rhos computation'!$B$23)-EXP(N5626+'rhos computation'!$B$23^2/2)*NORMSDIST(-N5626/'rhos computation'!$B$23-'rhos computation'!$B$23)</f>
        <v>0.0328553619523301</v>
      </c>
      <c r="W5626" s="0" t="n">
        <f aca="false">NORMSDIST(-O5626)</f>
        <v>0.0071939613891406</v>
      </c>
      <c r="X5626" s="0" t="n">
        <f aca="false">NORMSDIST(-P5626)</f>
        <v>0.039747261646829</v>
      </c>
    </row>
    <row r="5627" customFormat="false" ht="13" hidden="false" customHeight="false" outlineLevel="0" collapsed="false">
      <c r="A5627" s="0" t="n">
        <v>1.42652825056615</v>
      </c>
      <c r="B5627" s="0" t="n">
        <v>0.869837604356397</v>
      </c>
      <c r="C5627" s="0" t="n">
        <v>1.01165797643082</v>
      </c>
      <c r="D5627" s="0" t="n">
        <v>-1.2340781900096</v>
      </c>
      <c r="E5627" s="0" t="n">
        <f aca="false" t="array" ref="E5627:H5627">MMULT(A5627:D5627,'Root matrix of resiudals'!$B$19:E$22)</f>
        <v>0.0648963386472295</v>
      </c>
      <c r="F5627" s="0" t="n">
        <v>0.0316343683110839</v>
      </c>
      <c r="G5627" s="0" t="n">
        <v>0.0197754422601509</v>
      </c>
      <c r="H5627" s="0" t="n">
        <v>-0.0193559659222822</v>
      </c>
      <c r="I5627" s="3" t="n">
        <f aca="false" t="array" ref="I5627:L5627">MMULT('t+1'!I5627:L5627,'input - gretl'!$B$3:$E$6)+MMULT('Point forecasts'!$P$3:$T$3,'input - gretl'!$B$9:$E$13)+MMULT('t+1'!Q5627:S5627,'input - gretl'!$B$14:$E$16)+E5627:H5627</f>
        <v>0.106118348177294</v>
      </c>
      <c r="J5627" s="3" t="n">
        <v>0.0393428803601275</v>
      </c>
      <c r="K5627" s="3" t="n">
        <v>0.0346773057379888</v>
      </c>
      <c r="L5627" s="3" t="n">
        <v>-0.0203844424172264</v>
      </c>
      <c r="M5627" s="0" t="n">
        <f aca="false">'t+1'!M5627+I5627</f>
        <v>0.161250867213974</v>
      </c>
      <c r="N5627" s="0" t="n">
        <f aca="false">'t+1'!N5627+J5627</f>
        <v>0.0325826497191642</v>
      </c>
      <c r="O5627" s="0" t="n">
        <f aca="false">'t+1'!O5627+K5627</f>
        <v>2.45849563188675</v>
      </c>
      <c r="P5627" s="0" t="n">
        <f aca="false">'t+1'!P5627+L5627</f>
        <v>1.76636428173601</v>
      </c>
      <c r="Q5627" s="0" t="n">
        <f aca="false" t="array" ref="Q5627:S5627">MMULT(M5627:P5627,'input - gretl'!$B$19:$D$22)+MMULT('Point forecasts'!$J$4:$O$4,'input - gretl'!$B$23:$D$28)</f>
        <v>13.9727465156462</v>
      </c>
      <c r="R5627" s="0" t="n">
        <v>6.83712319445362</v>
      </c>
      <c r="S5627" s="0" t="n">
        <v>10.1473059255195</v>
      </c>
      <c r="U5627" s="4" t="n">
        <f aca="false">NORMSDIST(-M5627/'rhos computation'!$B$11)-EXP(M5627+'rhos computation'!$B$11^2/2)*NORMSDIST(-M5627/'rhos computation'!$B$11-'rhos computation'!$B$11)</f>
        <v>0.00737879634261328</v>
      </c>
      <c r="V5627" s="4" t="n">
        <f aca="false">NORMSDIST(-N5627/'rhos computation'!$B$23)-EXP(N5627+'rhos computation'!$B$23^2/2)*NORMSDIST(-N5627/'rhos computation'!$B$23-'rhos computation'!$B$23)</f>
        <v>0.00959352197731866</v>
      </c>
      <c r="W5627" s="0" t="n">
        <f aca="false">NORMSDIST(-O5627)</f>
        <v>0.0069760236905861</v>
      </c>
      <c r="X5627" s="0" t="n">
        <f aca="false">NORMSDIST(-P5627)</f>
        <v>0.0386673767346345</v>
      </c>
    </row>
    <row r="5628" customFormat="false" ht="13" hidden="false" customHeight="false" outlineLevel="0" collapsed="false">
      <c r="A5628" s="0" t="n">
        <v>-1.77861529442373</v>
      </c>
      <c r="B5628" s="0" t="n">
        <v>-1.94593130299983</v>
      </c>
      <c r="C5628" s="0" t="n">
        <v>-0.916567712474031</v>
      </c>
      <c r="D5628" s="0" t="n">
        <v>1.22013406623905</v>
      </c>
      <c r="E5628" s="0" t="n">
        <f aca="false" t="array" ref="E5628:H5628">MMULT(A5628:D5628,'Root matrix of resiudals'!$B$19:E$22)</f>
        <v>-0.0823161918073806</v>
      </c>
      <c r="F5628" s="0" t="n">
        <v>-0.0628373879149226</v>
      </c>
      <c r="G5628" s="0" t="n">
        <v>-0.0225575564022206</v>
      </c>
      <c r="H5628" s="0" t="n">
        <v>0.0193027521020007</v>
      </c>
      <c r="I5628" s="3" t="n">
        <f aca="false" t="array" ref="I5628:L5628">MMULT('t+1'!I5628:L5628,'input - gretl'!$B$3:$E$6)+MMULT('Point forecasts'!$P$3:$T$3,'input - gretl'!$B$9:$E$13)+MMULT('t+1'!Q5628:S5628,'input - gretl'!$B$14:$E$16)+E5628:H5628</f>
        <v>-0.0598674732159515</v>
      </c>
      <c r="J5628" s="3" t="n">
        <v>-0.0739209982596438</v>
      </c>
      <c r="K5628" s="3" t="n">
        <v>-0.0124015402363894</v>
      </c>
      <c r="L5628" s="3" t="n">
        <v>0.02623399254611</v>
      </c>
      <c r="M5628" s="0" t="n">
        <f aca="false">'t+1'!M5628+I5628</f>
        <v>0.0341650205231336</v>
      </c>
      <c r="N5628" s="0" t="n">
        <f aca="false">'t+1'!N5628+J5628</f>
        <v>-0.0575749351975972</v>
      </c>
      <c r="O5628" s="0" t="n">
        <f aca="false">'t+1'!O5628+K5628</f>
        <v>2.39276112195309</v>
      </c>
      <c r="P5628" s="0" t="n">
        <f aca="false">'t+1'!P5628+L5628</f>
        <v>1.75624829684832</v>
      </c>
      <c r="Q5628" s="0" t="n">
        <f aca="false" t="array" ref="Q5628:S5628">MMULT(M5628:P5628,'input - gretl'!$B$19:$D$22)+MMULT('Point forecasts'!$J$4:$O$4,'input - gretl'!$B$23:$D$28)</f>
        <v>13.8456606689554</v>
      </c>
      <c r="R5628" s="0" t="n">
        <v>6.74696560953686</v>
      </c>
      <c r="S5628" s="0" t="n">
        <v>10.0911922230132</v>
      </c>
      <c r="U5628" s="4" t="n">
        <f aca="false">NORMSDIST(-M5628/'rhos computation'!$B$11)-EXP(M5628+'rhos computation'!$B$11^2/2)*NORMSDIST(-M5628/'rhos computation'!$B$11-'rhos computation'!$B$11)</f>
        <v>0.0359454703201779</v>
      </c>
      <c r="V5628" s="4" t="n">
        <f aca="false">NORMSDIST(-N5628/'rhos computation'!$B$23)-EXP(N5628+'rhos computation'!$B$23^2/2)*NORMSDIST(-N5628/'rhos computation'!$B$23-'rhos computation'!$B$23)</f>
        <v>0.0590853815714737</v>
      </c>
      <c r="W5628" s="0" t="n">
        <f aca="false">NORMSDIST(-O5628)</f>
        <v>0.00836106215903302</v>
      </c>
      <c r="X5628" s="0" t="n">
        <f aca="false">NORMSDIST(-P5628)</f>
        <v>0.0395230106552112</v>
      </c>
    </row>
    <row r="5629" customFormat="false" ht="13" hidden="false" customHeight="false" outlineLevel="0" collapsed="false">
      <c r="A5629" s="0" t="n">
        <v>1.39777202025168</v>
      </c>
      <c r="B5629" s="0" t="n">
        <v>1.35632454920108</v>
      </c>
      <c r="C5629" s="0" t="n">
        <v>0.950448567359368</v>
      </c>
      <c r="D5629" s="0" t="n">
        <v>-0.636300676959451</v>
      </c>
      <c r="E5629" s="0" t="n">
        <f aca="false" t="array" ref="E5629:H5629">MMULT(A5629:D5629,'Root matrix of resiudals'!$B$19:E$22)</f>
        <v>0.0644595811751853</v>
      </c>
      <c r="F5629" s="0" t="n">
        <v>0.0452887191323021</v>
      </c>
      <c r="G5629" s="0" t="n">
        <v>0.0211847902262501</v>
      </c>
      <c r="H5629" s="0" t="n">
        <v>-0.0096829400812195</v>
      </c>
      <c r="I5629" s="3" t="n">
        <f aca="false" t="array" ref="I5629:L5629">MMULT('t+1'!I5629:L5629,'input - gretl'!$B$3:$E$6)+MMULT('Point forecasts'!$P$3:$T$3,'input - gretl'!$B$9:$E$13)+MMULT('t+1'!Q5629:S5629,'input - gretl'!$B$14:$E$16)+E5629:H5629</f>
        <v>0.0750061417041165</v>
      </c>
      <c r="J5629" s="3" t="n">
        <v>0.0680539371053942</v>
      </c>
      <c r="K5629" s="3" t="n">
        <v>0.0249985382107523</v>
      </c>
      <c r="L5629" s="3" t="n">
        <v>-0.0082140273939324</v>
      </c>
      <c r="M5629" s="0" t="n">
        <f aca="false">'t+1'!M5629+I5629</f>
        <v>0.176739236496973</v>
      </c>
      <c r="N5629" s="0" t="n">
        <f aca="false">'t+1'!N5629+J5629</f>
        <v>0.0216722948927667</v>
      </c>
      <c r="O5629" s="0" t="n">
        <f aca="false">'t+1'!O5629+K5629</f>
        <v>2.42331435469231</v>
      </c>
      <c r="P5629" s="0" t="n">
        <f aca="false">'t+1'!P5629+L5629</f>
        <v>1.72640951528431</v>
      </c>
      <c r="Q5629" s="0" t="n">
        <f aca="false" t="array" ref="Q5629:S5629">MMULT(M5629:P5629,'input - gretl'!$B$19:$D$22)+MMULT('Point forecasts'!$J$4:$O$4,'input - gretl'!$B$23:$D$28)</f>
        <v>13.9882348849292</v>
      </c>
      <c r="R5629" s="0" t="n">
        <v>6.82621283962723</v>
      </c>
      <c r="S5629" s="0" t="n">
        <v>10.1501236289589</v>
      </c>
      <c r="U5629" s="4" t="n">
        <f aca="false">NORMSDIST(-M5629/'rhos computation'!$B$11)-EXP(M5629+'rhos computation'!$B$11^2/2)*NORMSDIST(-M5629/'rhos computation'!$B$11-'rhos computation'!$B$11)</f>
        <v>0.00582775765431665</v>
      </c>
      <c r="V5629" s="4" t="n">
        <f aca="false">NORMSDIST(-N5629/'rhos computation'!$B$23)-EXP(N5629+'rhos computation'!$B$23^2/2)*NORMSDIST(-N5629/'rhos computation'!$B$23-'rhos computation'!$B$23)</f>
        <v>0.0129150619009909</v>
      </c>
      <c r="W5629" s="0" t="n">
        <f aca="false">NORMSDIST(-O5629)</f>
        <v>0.00768980588006097</v>
      </c>
      <c r="X5629" s="0" t="n">
        <f aca="false">NORMSDIST(-P5629)</f>
        <v>0.0421368825737312</v>
      </c>
    </row>
    <row r="5630" customFormat="false" ht="13" hidden="false" customHeight="false" outlineLevel="0" collapsed="false">
      <c r="A5630" s="0" t="n">
        <v>-1.10229693450853</v>
      </c>
      <c r="B5630" s="0" t="n">
        <v>-1.70357040322933</v>
      </c>
      <c r="C5630" s="0" t="n">
        <v>0.430639166667366</v>
      </c>
      <c r="D5630" s="0" t="n">
        <v>0.53684389013325</v>
      </c>
      <c r="E5630" s="0" t="n">
        <f aca="false" t="array" ref="E5630:H5630">MMULT(A5630:D5630,'Root matrix of resiudals'!$B$19:E$22)</f>
        <v>-0.0508244032897119</v>
      </c>
      <c r="F5630" s="0" t="n">
        <v>-0.0495890999788972</v>
      </c>
      <c r="G5630" s="0" t="n">
        <v>7.65607286476221E-005</v>
      </c>
      <c r="H5630" s="0" t="n">
        <v>0.00951479665308145</v>
      </c>
      <c r="I5630" s="3" t="n">
        <f aca="false" t="array" ref="I5630:L5630">MMULT('t+1'!I5630:L5630,'input - gretl'!$B$3:$E$6)+MMULT('Point forecasts'!$P$3:$T$3,'input - gretl'!$B$9:$E$13)+MMULT('t+1'!Q5630:S5630,'input - gretl'!$B$14:$E$16)+E5630:H5630</f>
        <v>-0.0230914339179052</v>
      </c>
      <c r="J5630" s="3" t="n">
        <v>-0.00361797259400905</v>
      </c>
      <c r="K5630" s="3" t="n">
        <v>0.013170262514569</v>
      </c>
      <c r="L5630" s="3" t="n">
        <v>0.0158385717246946</v>
      </c>
      <c r="M5630" s="0" t="n">
        <f aca="false">'t+1'!M5630+I5630</f>
        <v>0.0975429284196666</v>
      </c>
      <c r="N5630" s="0" t="n">
        <f aca="false">'t+1'!N5630+J5630</f>
        <v>-0.0425367835929428</v>
      </c>
      <c r="O5630" s="0" t="n">
        <f aca="false">'t+1'!O5630+K5630</f>
        <v>2.43854150905606</v>
      </c>
      <c r="P5630" s="0" t="n">
        <f aca="false">'t+1'!P5630+L5630</f>
        <v>1.75291242501843</v>
      </c>
      <c r="Q5630" s="0" t="n">
        <f aca="false" t="array" ref="Q5630:S5630">MMULT(M5630:P5630,'input - gretl'!$B$19:$D$22)+MMULT('Point forecasts'!$J$4:$O$4,'input - gretl'!$B$23:$D$28)</f>
        <v>13.9090385768519</v>
      </c>
      <c r="R5630" s="0" t="n">
        <v>6.76200376114152</v>
      </c>
      <c r="S5630" s="0" t="n">
        <v>10.14014519102</v>
      </c>
      <c r="U5630" s="4" t="n">
        <f aca="false">NORMSDIST(-M5630/'rhos computation'!$B$11)-EXP(M5630+'rhos computation'!$B$11^2/2)*NORMSDIST(-M5630/'rhos computation'!$B$11-'rhos computation'!$B$11)</f>
        <v>0.017606692123884</v>
      </c>
      <c r="V5630" s="4" t="n">
        <f aca="false">NORMSDIST(-N5630/'rhos computation'!$B$23)-EXP(N5630+'rhos computation'!$B$23^2/2)*NORMSDIST(-N5630/'rhos computation'!$B$23-'rhos computation'!$B$23)</f>
        <v>0.0476798250588457</v>
      </c>
      <c r="W5630" s="0" t="n">
        <f aca="false">NORMSDIST(-O5630)</f>
        <v>0.00737333248591515</v>
      </c>
      <c r="X5630" s="0" t="n">
        <f aca="false">NORMSDIST(-P5630)</f>
        <v>0.0398085202545714</v>
      </c>
    </row>
    <row r="5631" customFormat="false" ht="13" hidden="false" customHeight="false" outlineLevel="0" collapsed="false">
      <c r="A5631" s="0" t="n">
        <v>0.783801972622845</v>
      </c>
      <c r="B5631" s="0" t="n">
        <v>-1.73693438600642</v>
      </c>
      <c r="C5631" s="0" t="n">
        <v>-0.540078431740941</v>
      </c>
      <c r="D5631" s="0" t="n">
        <v>-1.80540668906539</v>
      </c>
      <c r="E5631" s="0" t="n">
        <f aca="false" t="array" ref="E5631:H5631">MMULT(A5631:D5631,'Root matrix of resiudals'!$B$19:E$22)</f>
        <v>0.0297199597714218</v>
      </c>
      <c r="F5631" s="0" t="n">
        <v>-0.0499108970635378</v>
      </c>
      <c r="G5631" s="0" t="n">
        <v>-0.0160393639807658</v>
      </c>
      <c r="H5631" s="0" t="n">
        <v>-0.0303291318002152</v>
      </c>
      <c r="I5631" s="3" t="n">
        <f aca="false" t="array" ref="I5631:L5631">MMULT('t+1'!I5631:L5631,'input - gretl'!$B$3:$E$6)+MMULT('Point forecasts'!$P$3:$T$3,'input - gretl'!$B$9:$E$13)+MMULT('t+1'!Q5631:S5631,'input - gretl'!$B$14:$E$16)+E5631:H5631</f>
        <v>0.0674770779303922</v>
      </c>
      <c r="J5631" s="3" t="n">
        <v>-0.00256375871844064</v>
      </c>
      <c r="K5631" s="3" t="n">
        <v>-0.0111655532284236</v>
      </c>
      <c r="L5631" s="3" t="n">
        <v>-0.0274448616361931</v>
      </c>
      <c r="M5631" s="0" t="n">
        <f aca="false">'t+1'!M5631+I5631</f>
        <v>0.146300485209015</v>
      </c>
      <c r="N5631" s="0" t="n">
        <f aca="false">'t+1'!N5631+J5631</f>
        <v>-0.0638500425870309</v>
      </c>
      <c r="O5631" s="0" t="n">
        <f aca="false">'t+1'!O5631+K5631</f>
        <v>2.40308264689019</v>
      </c>
      <c r="P5631" s="0" t="n">
        <f aca="false">'t+1'!P5631+L5631</f>
        <v>1.7053500247759</v>
      </c>
      <c r="Q5631" s="0" t="n">
        <f aca="false" t="array" ref="Q5631:S5631">MMULT(M5631:P5631,'input - gretl'!$B$19:$D$22)+MMULT('Point forecasts'!$J$4:$O$4,'input - gretl'!$B$23:$D$28)</f>
        <v>13.9577961336413</v>
      </c>
      <c r="R5631" s="0" t="n">
        <v>6.74069050214743</v>
      </c>
      <c r="S5631" s="0" t="n">
        <v>10.1499205496048</v>
      </c>
      <c r="U5631" s="4" t="n">
        <f aca="false">NORMSDIST(-M5631/'rhos computation'!$B$11)-EXP(M5631+'rhos computation'!$B$11^2/2)*NORMSDIST(-M5631/'rhos computation'!$B$11-'rhos computation'!$B$11)</f>
        <v>0.00918078690453444</v>
      </c>
      <c r="V5631" s="4" t="n">
        <f aca="false">NORMSDIST(-N5631/'rhos computation'!$B$23)-EXP(N5631+'rhos computation'!$B$23^2/2)*NORMSDIST(-N5631/'rhos computation'!$B$23-'rhos computation'!$B$23)</f>
        <v>0.0640884774765373</v>
      </c>
      <c r="W5631" s="0" t="n">
        <f aca="false">NORMSDIST(-O5631)</f>
        <v>0.00812875634606765</v>
      </c>
      <c r="X5631" s="0" t="n">
        <f aca="false">NORMSDIST(-P5631)</f>
        <v>0.0440645814801779</v>
      </c>
    </row>
    <row r="5632" customFormat="false" ht="13" hidden="false" customHeight="false" outlineLevel="0" collapsed="false">
      <c r="A5632" s="0" t="n">
        <v>0.951990327275289</v>
      </c>
      <c r="B5632" s="0" t="n">
        <v>-1.54621115831345</v>
      </c>
      <c r="C5632" s="0" t="n">
        <v>-0.272925982672595</v>
      </c>
      <c r="D5632" s="0" t="n">
        <v>0.573594614326759</v>
      </c>
      <c r="E5632" s="0" t="n">
        <f aca="false" t="array" ref="E5632:H5632">MMULT(A5632:D5632,'Root matrix of resiudals'!$B$19:E$22)</f>
        <v>0.0367869541226161</v>
      </c>
      <c r="F5632" s="0" t="n">
        <v>-0.0429653097690101</v>
      </c>
      <c r="G5632" s="0" t="n">
        <v>-0.00811696420033464</v>
      </c>
      <c r="H5632" s="0" t="n">
        <v>0.00852914516813089</v>
      </c>
      <c r="I5632" s="3" t="n">
        <f aca="false" t="array" ref="I5632:L5632">MMULT('t+1'!I5632:L5632,'input - gretl'!$B$3:$E$6)+MMULT('Point forecasts'!$P$3:$T$3,'input - gretl'!$B$9:$E$13)+MMULT('t+1'!Q5632:S5632,'input - gretl'!$B$14:$E$16)+E5632:H5632</f>
        <v>0.0762352289562021</v>
      </c>
      <c r="J5632" s="3" t="n">
        <v>-0.035242015592352</v>
      </c>
      <c r="K5632" s="3" t="n">
        <v>-0.00371984064975556</v>
      </c>
      <c r="L5632" s="3" t="n">
        <v>0.0118425762798877</v>
      </c>
      <c r="M5632" s="0" t="n">
        <f aca="false">'t+1'!M5632+I5632</f>
        <v>0.130802908967864</v>
      </c>
      <c r="N5632" s="0" t="n">
        <f aca="false">'t+1'!N5632+J5632</f>
        <v>-0.0538359465347811</v>
      </c>
      <c r="O5632" s="0" t="n">
        <f aca="false">'t+1'!O5632+K5632</f>
        <v>2.40089899309619</v>
      </c>
      <c r="P5632" s="0" t="n">
        <f aca="false">'t+1'!P5632+L5632</f>
        <v>1.74519109392812</v>
      </c>
      <c r="Q5632" s="0" t="n">
        <f aca="false" t="array" ref="Q5632:S5632">MMULT(M5632:P5632,'input - gretl'!$B$19:$D$22)+MMULT('Point forecasts'!$J$4:$O$4,'input - gretl'!$B$23:$D$28)</f>
        <v>13.9422985574001</v>
      </c>
      <c r="R5632" s="0" t="n">
        <v>6.75070459819968</v>
      </c>
      <c r="S5632" s="0" t="n">
        <v>10.1098460469936</v>
      </c>
      <c r="U5632" s="4" t="n">
        <f aca="false">NORMSDIST(-M5632/'rhos computation'!$B$11)-EXP(M5632+'rhos computation'!$B$11^2/2)*NORMSDIST(-M5632/'rhos computation'!$B$11-'rhos computation'!$B$11)</f>
        <v>0.0114061652177667</v>
      </c>
      <c r="V5632" s="4" t="n">
        <f aca="false">NORMSDIST(-N5632/'rhos computation'!$B$23)-EXP(N5632+'rhos computation'!$B$23^2/2)*NORMSDIST(-N5632/'rhos computation'!$B$23-'rhos computation'!$B$23)</f>
        <v>0.0561669789216927</v>
      </c>
      <c r="W5632" s="0" t="n">
        <f aca="false">NORMSDIST(-O5632)</f>
        <v>0.00817742510236897</v>
      </c>
      <c r="X5632" s="0" t="n">
        <f aca="false">NORMSDIST(-P5632)</f>
        <v>0.0404758054958248</v>
      </c>
    </row>
    <row r="5633" customFormat="false" ht="13" hidden="false" customHeight="false" outlineLevel="0" collapsed="false">
      <c r="A5633" s="0" t="n">
        <v>1.08012084240472</v>
      </c>
      <c r="B5633" s="0" t="n">
        <v>0.62199508321212</v>
      </c>
      <c r="C5633" s="0" t="n">
        <v>1.12871158993515</v>
      </c>
      <c r="D5633" s="0" t="n">
        <v>0.503192658687607</v>
      </c>
      <c r="E5633" s="0" t="n">
        <f aca="false" t="array" ref="E5633:H5633">MMULT(A5633:D5633,'Root matrix of resiudals'!$B$19:E$22)</f>
        <v>0.0489521130560783</v>
      </c>
      <c r="F5633" s="0" t="n">
        <v>0.0243029705568976</v>
      </c>
      <c r="G5633" s="0" t="n">
        <v>0.0223336390092823</v>
      </c>
      <c r="H5633" s="0" t="n">
        <v>0.00908525374220455</v>
      </c>
      <c r="I5633" s="3" t="n">
        <f aca="false" t="array" ref="I5633:L5633">MMULT('t+1'!I5633:L5633,'input - gretl'!$B$3:$E$6)+MMULT('Point forecasts'!$P$3:$T$3,'input - gretl'!$B$9:$E$13)+MMULT('t+1'!Q5633:S5633,'input - gretl'!$B$14:$E$16)+E5633:H5633</f>
        <v>0.061278445162324</v>
      </c>
      <c r="J5633" s="3" t="n">
        <v>0.00976278497628357</v>
      </c>
      <c r="K5633" s="3" t="n">
        <v>0.0315548094180625</v>
      </c>
      <c r="L5633" s="3" t="n">
        <v>0.00741653311208097</v>
      </c>
      <c r="M5633" s="0" t="n">
        <f aca="false">'t+1'!M5633+I5633</f>
        <v>0.137858681096346</v>
      </c>
      <c r="N5633" s="0" t="n">
        <f aca="false">'t+1'!N5633+J5633</f>
        <v>0.0076318818554674</v>
      </c>
      <c r="O5633" s="0" t="n">
        <f aca="false">'t+1'!O5633+K5633</f>
        <v>2.43128107864156</v>
      </c>
      <c r="P5633" s="0" t="n">
        <f aca="false">'t+1'!P5633+L5633</f>
        <v>1.77802451327804</v>
      </c>
      <c r="Q5633" s="0" t="n">
        <f aca="false" t="array" ref="Q5633:S5633">MMULT(M5633:P5633,'input - gretl'!$B$19:$D$22)+MMULT('Point forecasts'!$J$4:$O$4,'input - gretl'!$B$23:$D$28)</f>
        <v>13.9493543295286</v>
      </c>
      <c r="R5633" s="0" t="n">
        <v>6.81217242658993</v>
      </c>
      <c r="S5633" s="0" t="n">
        <v>10.1090019090662</v>
      </c>
      <c r="U5633" s="4" t="n">
        <f aca="false">NORMSDIST(-M5633/'rhos computation'!$B$11)-EXP(M5633+'rhos computation'!$B$11^2/2)*NORMSDIST(-M5633/'rhos computation'!$B$11-'rhos computation'!$B$11)</f>
        <v>0.0103451950701081</v>
      </c>
      <c r="V5633" s="4" t="n">
        <f aca="false">NORMSDIST(-N5633/'rhos computation'!$B$23)-EXP(N5633+'rhos computation'!$B$23^2/2)*NORMSDIST(-N5633/'rhos computation'!$B$23-'rhos computation'!$B$23)</f>
        <v>0.0182832573644481</v>
      </c>
      <c r="W5633" s="0" t="n">
        <f aca="false">NORMSDIST(-O5633)</f>
        <v>0.00752276878063518</v>
      </c>
      <c r="X5633" s="0" t="n">
        <f aca="false">NORMSDIST(-P5633)</f>
        <v>0.0376999144712373</v>
      </c>
    </row>
    <row r="5634" customFormat="false" ht="13" hidden="false" customHeight="false" outlineLevel="0" collapsed="false">
      <c r="A5634" s="0" t="n">
        <v>1.09859788654595</v>
      </c>
      <c r="B5634" s="0" t="n">
        <v>-1.08099990902871</v>
      </c>
      <c r="C5634" s="0" t="n">
        <v>0.168793802975522</v>
      </c>
      <c r="D5634" s="0" t="n">
        <v>0.0671651413867866</v>
      </c>
      <c r="E5634" s="0" t="n">
        <f aca="false" t="array" ref="E5634:H5634">MMULT(A5634:D5634,'Root matrix of resiudals'!$B$19:E$22)</f>
        <v>0.0448700173878339</v>
      </c>
      <c r="F5634" s="0" t="n">
        <v>-0.0277885627564923</v>
      </c>
      <c r="G5634" s="0" t="n">
        <v>0.000273025056564282</v>
      </c>
      <c r="H5634" s="0" t="n">
        <v>0.000791571718835638</v>
      </c>
      <c r="I5634" s="3" t="n">
        <f aca="false" t="array" ref="I5634:L5634">MMULT('t+1'!I5634:L5634,'input - gretl'!$B$3:$E$6)+MMULT('Point forecasts'!$P$3:$T$3,'input - gretl'!$B$9:$E$13)+MMULT('t+1'!Q5634:S5634,'input - gretl'!$B$14:$E$16)+E5634:H5634</f>
        <v>0.0687084733038478</v>
      </c>
      <c r="J5634" s="3" t="n">
        <v>-0.0188824040758023</v>
      </c>
      <c r="K5634" s="3" t="n">
        <v>0.0108007206646063</v>
      </c>
      <c r="L5634" s="3" t="n">
        <v>0.00413389861321027</v>
      </c>
      <c r="M5634" s="0" t="n">
        <f aca="false">'t+1'!M5634+I5634</f>
        <v>0.159841158399462</v>
      </c>
      <c r="N5634" s="0" t="n">
        <f aca="false">'t+1'!N5634+J5634</f>
        <v>-0.030352169198379</v>
      </c>
      <c r="O5634" s="0" t="n">
        <f aca="false">'t+1'!O5634+K5634</f>
        <v>2.42178569895779</v>
      </c>
      <c r="P5634" s="0" t="n">
        <f aca="false">'t+1'!P5634+L5634</f>
        <v>1.75220998093807</v>
      </c>
      <c r="Q5634" s="0" t="n">
        <f aca="false" t="array" ref="Q5634:S5634">MMULT(M5634:P5634,'input - gretl'!$B$19:$D$22)+MMULT('Point forecasts'!$J$4:$O$4,'input - gretl'!$B$23:$D$28)</f>
        <v>13.9713368068317</v>
      </c>
      <c r="R5634" s="0" t="n">
        <v>6.77418837553608</v>
      </c>
      <c r="S5634" s="0" t="n">
        <v>10.1240574403644</v>
      </c>
      <c r="U5634" s="4" t="n">
        <f aca="false">NORMSDIST(-M5634/'rhos computation'!$B$11)-EXP(M5634+'rhos computation'!$B$11^2/2)*NORMSDIST(-M5634/'rhos computation'!$B$11-'rhos computation'!$B$11)</f>
        <v>0.00753531412942224</v>
      </c>
      <c r="V5634" s="4" t="n">
        <f aca="false">NORMSDIST(-N5634/'rhos computation'!$B$23)-EXP(N5634+'rhos computation'!$B$23^2/2)*NORMSDIST(-N5634/'rhos computation'!$B$23-'rhos computation'!$B$23)</f>
        <v>0.0391869804823163</v>
      </c>
      <c r="W5634" s="0" t="n">
        <f aca="false">NORMSDIST(-O5634)</f>
        <v>0.00772222769989842</v>
      </c>
      <c r="X5634" s="0" t="n">
        <f aca="false">NORMSDIST(-P5634)</f>
        <v>0.039868854021029</v>
      </c>
    </row>
    <row r="5635" customFormat="false" ht="13" hidden="false" customHeight="false" outlineLevel="0" collapsed="false">
      <c r="A5635" s="0" t="n">
        <v>-0.38465895873525</v>
      </c>
      <c r="B5635" s="0" t="n">
        <v>-1.55164624421863</v>
      </c>
      <c r="C5635" s="0" t="n">
        <v>-0.644340886214965</v>
      </c>
      <c r="D5635" s="0" t="n">
        <v>1.23102964589913</v>
      </c>
      <c r="E5635" s="0" t="n">
        <f aca="false" t="array" ref="E5635:H5635">MMULT(A5635:D5635,'Root matrix of resiudals'!$B$19:E$22)</f>
        <v>-0.0212842463238923</v>
      </c>
      <c r="F5635" s="0" t="n">
        <v>-0.0474374524530812</v>
      </c>
      <c r="G5635" s="0" t="n">
        <v>-0.0150203298816829</v>
      </c>
      <c r="H5635" s="0" t="n">
        <v>0.0192834665437409</v>
      </c>
      <c r="I5635" s="3" t="n">
        <f aca="false" t="array" ref="I5635:L5635">MMULT('t+1'!I5635:L5635,'input - gretl'!$B$3:$E$6)+MMULT('Point forecasts'!$P$3:$T$3,'input - gretl'!$B$9:$E$13)+MMULT('t+1'!Q5635:S5635,'input - gretl'!$B$14:$E$16)+E5635:H5635</f>
        <v>-0.0570879132257085</v>
      </c>
      <c r="J5635" s="3" t="n">
        <v>-0.0206197345971147</v>
      </c>
      <c r="K5635" s="3" t="n">
        <v>0.00905974222668</v>
      </c>
      <c r="L5635" s="3" t="n">
        <v>0.0212514176396048</v>
      </c>
      <c r="M5635" s="0" t="n">
        <f aca="false">'t+1'!M5635+I5635</f>
        <v>0.158612484187841</v>
      </c>
      <c r="N5635" s="0" t="n">
        <f aca="false">'t+1'!N5635+J5635</f>
        <v>-0.0415366884631227</v>
      </c>
      <c r="O5635" s="0" t="n">
        <f aca="false">'t+1'!O5635+K5635</f>
        <v>2.43005208178173</v>
      </c>
      <c r="P5635" s="0" t="n">
        <f aca="false">'t+1'!P5635+L5635</f>
        <v>1.80338534984586</v>
      </c>
      <c r="Q5635" s="0" t="n">
        <f aca="false" t="array" ref="Q5635:S5635">MMULT(M5635:P5635,'input - gretl'!$B$19:$D$22)+MMULT('Point forecasts'!$J$4:$O$4,'input - gretl'!$B$23:$D$28)</f>
        <v>13.9701081326201</v>
      </c>
      <c r="R5635" s="0" t="n">
        <v>6.76300385627134</v>
      </c>
      <c r="S5635" s="0" t="n">
        <v>10.0836534885886</v>
      </c>
      <c r="U5635" s="4" t="n">
        <f aca="false">NORMSDIST(-M5635/'rhos computation'!$B$11)-EXP(M5635+'rhos computation'!$B$11^2/2)*NORMSDIST(-M5635/'rhos computation'!$B$11-'rhos computation'!$B$11)</f>
        <v>0.007673930885139</v>
      </c>
      <c r="V5635" s="4" t="n">
        <f aca="false">NORMSDIST(-N5635/'rhos computation'!$B$23)-EXP(N5635+'rhos computation'!$B$23^2/2)*NORMSDIST(-N5635/'rhos computation'!$B$23-'rhos computation'!$B$23)</f>
        <v>0.0469552491393183</v>
      </c>
      <c r="W5635" s="0" t="n">
        <f aca="false">NORMSDIST(-O5635)</f>
        <v>0.00754832665128453</v>
      </c>
      <c r="X5635" s="0" t="n">
        <f aca="false">NORMSDIST(-P5635)</f>
        <v>0.0356638583974252</v>
      </c>
    </row>
    <row r="5636" customFormat="false" ht="13" hidden="false" customHeight="false" outlineLevel="0" collapsed="false">
      <c r="A5636" s="0" t="n">
        <v>0.13053676710472</v>
      </c>
      <c r="B5636" s="0" t="n">
        <v>-0.498613695114967</v>
      </c>
      <c r="C5636" s="0" t="n">
        <v>-0.00690067793349584</v>
      </c>
      <c r="D5636" s="0" t="n">
        <v>-0.471282973811421</v>
      </c>
      <c r="E5636" s="0" t="n">
        <f aca="false" t="array" ref="E5636:H5636">MMULT(A5636:D5636,'Root matrix of resiudals'!$B$19:E$22)</f>
        <v>0.00464357420278741</v>
      </c>
      <c r="F5636" s="0" t="n">
        <v>-0.0140066217122419</v>
      </c>
      <c r="G5636" s="0" t="n">
        <v>-0.002279919108397</v>
      </c>
      <c r="H5636" s="0" t="n">
        <v>-0.00773816206371815</v>
      </c>
      <c r="I5636" s="3" t="n">
        <f aca="false" t="array" ref="I5636:L5636">MMULT('t+1'!I5636:L5636,'input - gretl'!$B$3:$E$6)+MMULT('Point forecasts'!$P$3:$T$3,'input - gretl'!$B$9:$E$13)+MMULT('t+1'!Q5636:S5636,'input - gretl'!$B$14:$E$16)+E5636:H5636</f>
        <v>0.0515604097336588</v>
      </c>
      <c r="J5636" s="3" t="n">
        <v>-0.028273359541199</v>
      </c>
      <c r="K5636" s="3" t="n">
        <v>0.0072408766499644</v>
      </c>
      <c r="L5636" s="3" t="n">
        <v>-0.00702177177170684</v>
      </c>
      <c r="M5636" s="0" t="n">
        <f aca="false">'t+1'!M5636+I5636</f>
        <v>0.0818501306270792</v>
      </c>
      <c r="N5636" s="0" t="n">
        <f aca="false">'t+1'!N5636+J5636</f>
        <v>-0.0170777721425027</v>
      </c>
      <c r="O5636" s="0" t="n">
        <f aca="false">'t+1'!O5636+K5636</f>
        <v>2.41809009092044</v>
      </c>
      <c r="P5636" s="0" t="n">
        <f aca="false">'t+1'!P5636+L5636</f>
        <v>1.75819520025101</v>
      </c>
      <c r="Q5636" s="0" t="n">
        <f aca="false" t="array" ref="Q5636:S5636">MMULT(M5636:P5636,'input - gretl'!$B$19:$D$22)+MMULT('Point forecasts'!$J$4:$O$4,'input - gretl'!$B$23:$D$28)</f>
        <v>13.8933457790593</v>
      </c>
      <c r="R5636" s="0" t="n">
        <v>6.78746277259196</v>
      </c>
      <c r="S5636" s="0" t="n">
        <v>10.1146695894995</v>
      </c>
      <c r="U5636" s="4" t="n">
        <f aca="false">NORMSDIST(-M5636/'rhos computation'!$B$11)-EXP(M5636+'rhos computation'!$B$11^2/2)*NORMSDIST(-M5636/'rhos computation'!$B$11-'rhos computation'!$B$11)</f>
        <v>0.0212961960659935</v>
      </c>
      <c r="V5636" s="4" t="n">
        <f aca="false">NORMSDIST(-N5636/'rhos computation'!$B$23)-EXP(N5636+'rhos computation'!$B$23^2/2)*NORMSDIST(-N5636/'rhos computation'!$B$23-'rhos computation'!$B$23)</f>
        <v>0.0308566458553549</v>
      </c>
      <c r="W5636" s="0" t="n">
        <f aca="false">NORMSDIST(-O5636)</f>
        <v>0.00780110668936395</v>
      </c>
      <c r="X5636" s="0" t="n">
        <f aca="false">NORMSDIST(-P5636)</f>
        <v>0.0393571508224876</v>
      </c>
    </row>
    <row r="5637" customFormat="false" ht="13" hidden="false" customHeight="false" outlineLevel="0" collapsed="false">
      <c r="A5637" s="0" t="n">
        <v>0.608930771035326</v>
      </c>
      <c r="B5637" s="0" t="n">
        <v>1.97980585722952</v>
      </c>
      <c r="C5637" s="0" t="n">
        <v>-0.753776576258905</v>
      </c>
      <c r="D5637" s="0" t="n">
        <v>-0.0429751493733521</v>
      </c>
      <c r="E5637" s="0" t="n">
        <f aca="false" t="array" ref="E5637:H5637">MMULT(A5637:D5637,'Root matrix of resiudals'!$B$19:E$22)</f>
        <v>0.0296939230472383</v>
      </c>
      <c r="F5637" s="0" t="n">
        <v>0.0552368747220345</v>
      </c>
      <c r="G5637" s="0" t="n">
        <v>-0.00433617305114185</v>
      </c>
      <c r="H5637" s="0" t="n">
        <v>-0.00166378334971188</v>
      </c>
      <c r="I5637" s="3" t="n">
        <f aca="false" t="array" ref="I5637:L5637">MMULT('t+1'!I5637:L5637,'input - gretl'!$B$3:$E$6)+MMULT('Point forecasts'!$P$3:$T$3,'input - gretl'!$B$9:$E$13)+MMULT('t+1'!Q5637:S5637,'input - gretl'!$B$14:$E$16)+E5637:H5637</f>
        <v>0.00807087518617574</v>
      </c>
      <c r="J5637" s="3" t="n">
        <v>0.0360305083447282</v>
      </c>
      <c r="K5637" s="3" t="n">
        <v>0.0145522170427831</v>
      </c>
      <c r="L5637" s="3" t="n">
        <v>0.00642704199921126</v>
      </c>
      <c r="M5637" s="0" t="n">
        <f aca="false">'t+1'!M5637+I5637</f>
        <v>0.18751253003638</v>
      </c>
      <c r="N5637" s="0" t="n">
        <f aca="false">'t+1'!N5637+J5637</f>
        <v>0.0702634355368051</v>
      </c>
      <c r="O5637" s="0" t="n">
        <f aca="false">'t+1'!O5637+K5637</f>
        <v>2.41979863068412</v>
      </c>
      <c r="P5637" s="0" t="n">
        <f aca="false">'t+1'!P5637+L5637</f>
        <v>1.74864862704357</v>
      </c>
      <c r="Q5637" s="0" t="n">
        <f aca="false" t="array" ref="Q5637:S5637">MMULT(M5637:P5637,'input - gretl'!$B$19:$D$22)+MMULT('Point forecasts'!$J$4:$O$4,'input - gretl'!$B$23:$D$28)</f>
        <v>13.9990081784686</v>
      </c>
      <c r="R5637" s="0" t="n">
        <v>6.87480398027127</v>
      </c>
      <c r="S5637" s="0" t="n">
        <v>10.1254573977121</v>
      </c>
      <c r="U5637" s="4" t="n">
        <f aca="false">NORMSDIST(-M5637/'rhos computation'!$B$11)-EXP(M5637+'rhos computation'!$B$11^2/2)*NORMSDIST(-M5637/'rhos computation'!$B$11-'rhos computation'!$B$11)</f>
        <v>0.00491671038840764</v>
      </c>
      <c r="V5637" s="4" t="n">
        <f aca="false">NORMSDIST(-N5637/'rhos computation'!$B$23)-EXP(N5637+'rhos computation'!$B$23^2/2)*NORMSDIST(-N5637/'rhos computation'!$B$23-'rhos computation'!$B$23)</f>
        <v>0.00281759458645364</v>
      </c>
      <c r="W5637" s="0" t="n">
        <f aca="false">NORMSDIST(-O5637)</f>
        <v>0.007764551962937</v>
      </c>
      <c r="X5637" s="0" t="n">
        <f aca="false">NORMSDIST(-P5637)</f>
        <v>0.04017588763778</v>
      </c>
    </row>
    <row r="5638" customFormat="false" ht="13" hidden="false" customHeight="false" outlineLevel="0" collapsed="false">
      <c r="A5638" s="0" t="n">
        <v>0.164220742358131</v>
      </c>
      <c r="B5638" s="0" t="n">
        <v>0.729008066835228</v>
      </c>
      <c r="C5638" s="0" t="n">
        <v>0.160442227618727</v>
      </c>
      <c r="D5638" s="0" t="n">
        <v>-0.562888719764649</v>
      </c>
      <c r="E5638" s="0" t="n">
        <f aca="false" t="array" ref="E5638:H5638">MMULT(A5638:D5638,'Root matrix of resiudals'!$B$19:E$22)</f>
        <v>0.00911019029920059</v>
      </c>
      <c r="F5638" s="0" t="n">
        <v>0.0217402577675928</v>
      </c>
      <c r="G5638" s="0" t="n">
        <v>0.00476128465325341</v>
      </c>
      <c r="H5638" s="0" t="n">
        <v>-0.00896529604907041</v>
      </c>
      <c r="I5638" s="3" t="n">
        <f aca="false" t="array" ref="I5638:L5638">MMULT('t+1'!I5638:L5638,'input - gretl'!$B$3:$E$6)+MMULT('Point forecasts'!$P$3:$T$3,'input - gretl'!$B$9:$E$13)+MMULT('t+1'!Q5638:S5638,'input - gretl'!$B$14:$E$16)+E5638:H5638</f>
        <v>0.0160203989320698</v>
      </c>
      <c r="J5638" s="3" t="n">
        <v>0.0223615780342336</v>
      </c>
      <c r="K5638" s="3" t="n">
        <v>0.027311565498555</v>
      </c>
      <c r="L5638" s="3" t="n">
        <v>-0.00231808795458159</v>
      </c>
      <c r="M5638" s="0" t="n">
        <f aca="false">'t+1'!M5638+I5638</f>
        <v>0.162385914428692</v>
      </c>
      <c r="N5638" s="0" t="n">
        <f aca="false">'t+1'!N5638+J5638</f>
        <v>0.0461699609456711</v>
      </c>
      <c r="O5638" s="0" t="n">
        <f aca="false">'t+1'!O5638+K5638</f>
        <v>2.45242597064821</v>
      </c>
      <c r="P5638" s="0" t="n">
        <f aca="false">'t+1'!P5638+L5638</f>
        <v>1.76120950523576</v>
      </c>
      <c r="Q5638" s="0" t="n">
        <f aca="false" t="array" ref="Q5638:S5638">MMULT(M5638:P5638,'input - gretl'!$B$19:$D$22)+MMULT('Point forecasts'!$J$4:$O$4,'input - gretl'!$B$23:$D$28)</f>
        <v>13.973881562861</v>
      </c>
      <c r="R5638" s="0" t="n">
        <v>6.85071050568013</v>
      </c>
      <c r="S5638" s="0" t="n">
        <v>10.1461387144715</v>
      </c>
      <c r="U5638" s="4" t="n">
        <f aca="false">NORMSDIST(-M5638/'rhos computation'!$B$11)-EXP(M5638+'rhos computation'!$B$11^2/2)*NORMSDIST(-M5638/'rhos computation'!$B$11-'rhos computation'!$B$11)</f>
        <v>0.00725471245869137</v>
      </c>
      <c r="V5638" s="4" t="n">
        <f aca="false">NORMSDIST(-N5638/'rhos computation'!$B$23)-EXP(N5638+'rhos computation'!$B$23^2/2)*NORMSDIST(-N5638/'rhos computation'!$B$23-'rhos computation'!$B$23)</f>
        <v>0.0063966462860314</v>
      </c>
      <c r="W5638" s="0" t="n">
        <f aca="false">NORMSDIST(-O5638)</f>
        <v>0.00709482867791966</v>
      </c>
      <c r="X5638" s="0" t="n">
        <f aca="false">NORMSDIST(-P5638)</f>
        <v>0.039101474919408</v>
      </c>
    </row>
    <row r="5639" customFormat="false" ht="13" hidden="false" customHeight="false" outlineLevel="0" collapsed="false">
      <c r="A5639" s="0" t="n">
        <v>-0.0548102155854137</v>
      </c>
      <c r="B5639" s="0" t="n">
        <v>-0.20720506655137</v>
      </c>
      <c r="C5639" s="0" t="n">
        <v>-0.921179666060906</v>
      </c>
      <c r="D5639" s="0" t="n">
        <v>-0.984374007612368</v>
      </c>
      <c r="E5639" s="0" t="n">
        <f aca="false" t="array" ref="E5639:H5639">MMULT(A5639:D5639,'Root matrix of resiudals'!$B$19:E$22)</f>
        <v>-0.0035818230549874</v>
      </c>
      <c r="F5639" s="0" t="n">
        <v>-0.00941645543350296</v>
      </c>
      <c r="G5639" s="0" t="n">
        <v>-0.0167843379659493</v>
      </c>
      <c r="H5639" s="0" t="n">
        <v>-0.0170210924317697</v>
      </c>
      <c r="I5639" s="3" t="n">
        <f aca="false" t="array" ref="I5639:L5639">MMULT('t+1'!I5639:L5639,'input - gretl'!$B$3:$E$6)+MMULT('Point forecasts'!$P$3:$T$3,'input - gretl'!$B$9:$E$13)+MMULT('t+1'!Q5639:S5639,'input - gretl'!$B$14:$E$16)+E5639:H5639</f>
        <v>0.00622078975359479</v>
      </c>
      <c r="J5639" s="3" t="n">
        <v>0.0174706542466839</v>
      </c>
      <c r="K5639" s="3" t="n">
        <v>-0.00293455809845629</v>
      </c>
      <c r="L5639" s="3" t="n">
        <v>-0.0137948816386559</v>
      </c>
      <c r="M5639" s="0" t="n">
        <f aca="false">'t+1'!M5639+I5639</f>
        <v>0.135342962158784</v>
      </c>
      <c r="N5639" s="0" t="n">
        <f aca="false">'t+1'!N5639+J5639</f>
        <v>-0.0102359293290878</v>
      </c>
      <c r="O5639" s="0" t="n">
        <f aca="false">'t+1'!O5639+K5639</f>
        <v>2.41386704867653</v>
      </c>
      <c r="P5639" s="0" t="n">
        <f aca="false">'t+1'!P5639+L5639</f>
        <v>1.74025778300393</v>
      </c>
      <c r="Q5639" s="0" t="n">
        <f aca="false" t="array" ref="Q5639:S5639">MMULT(M5639:P5639,'input - gretl'!$B$19:$D$22)+MMULT('Point forecasts'!$J$4:$O$4,'input - gretl'!$B$23:$D$28)</f>
        <v>13.946838610591</v>
      </c>
      <c r="R5639" s="0" t="n">
        <v>6.79430461540537</v>
      </c>
      <c r="S5639" s="0" t="n">
        <v>10.1275059279284</v>
      </c>
      <c r="U5639" s="4" t="n">
        <f aca="false">NORMSDIST(-M5639/'rhos computation'!$B$11)-EXP(M5639+'rhos computation'!$B$11^2/2)*NORMSDIST(-M5639/'rhos computation'!$B$11-'rhos computation'!$B$11)</f>
        <v>0.0107140765993387</v>
      </c>
      <c r="V5639" s="4" t="n">
        <f aca="false">NORMSDIST(-N5639/'rhos computation'!$B$23)-EXP(N5639+'rhos computation'!$B$23^2/2)*NORMSDIST(-N5639/'rhos computation'!$B$23-'rhos computation'!$B$23)</f>
        <v>0.0269796677350307</v>
      </c>
      <c r="W5639" s="0" t="n">
        <f aca="false">NORMSDIST(-O5639)</f>
        <v>0.00789211036473383</v>
      </c>
      <c r="X5639" s="0" t="n">
        <f aca="false">NORMSDIST(-P5639)</f>
        <v>0.0409068817192647</v>
      </c>
    </row>
    <row r="5640" customFormat="false" ht="13" hidden="false" customHeight="false" outlineLevel="0" collapsed="false">
      <c r="A5640" s="0" t="n">
        <v>1.42382986622435</v>
      </c>
      <c r="B5640" s="0" t="n">
        <v>-1.28810729000943</v>
      </c>
      <c r="C5640" s="0" t="n">
        <v>0.185041604137255</v>
      </c>
      <c r="D5640" s="0" t="n">
        <v>1.55512276938012</v>
      </c>
      <c r="E5640" s="0" t="n">
        <f aca="false" t="array" ref="E5640:H5640">MMULT(A5640:D5640,'Root matrix of resiudals'!$B$19:E$22)</f>
        <v>0.0578053448114884</v>
      </c>
      <c r="F5640" s="0" t="n">
        <v>-0.0328136288632636</v>
      </c>
      <c r="G5640" s="0" t="n">
        <v>0.0018971149443826</v>
      </c>
      <c r="H5640" s="0" t="n">
        <v>0.0248172278165432</v>
      </c>
      <c r="I5640" s="3" t="n">
        <f aca="false" t="array" ref="I5640:L5640">MMULT('t+1'!I5640:L5640,'input - gretl'!$B$3:$E$6)+MMULT('Point forecasts'!$P$3:$T$3,'input - gretl'!$B$9:$E$13)+MMULT('t+1'!Q5640:S5640,'input - gretl'!$B$14:$E$16)+E5640:H5640</f>
        <v>0.0447452477157895</v>
      </c>
      <c r="J5640" s="3" t="n">
        <v>-0.0185626665539657</v>
      </c>
      <c r="K5640" s="3" t="n">
        <v>0.0224907477632361</v>
      </c>
      <c r="L5640" s="3" t="n">
        <v>0.0323070867894317</v>
      </c>
      <c r="M5640" s="0" t="n">
        <f aca="false">'t+1'!M5640+I5640</f>
        <v>0.230163775104777</v>
      </c>
      <c r="N5640" s="0" t="n">
        <f aca="false">'t+1'!N5640+J5640</f>
        <v>-0.0160127897058604</v>
      </c>
      <c r="O5640" s="0" t="n">
        <f aca="false">'t+1'!O5640+K5640</f>
        <v>2.44122859909033</v>
      </c>
      <c r="P5640" s="0" t="n">
        <f aca="false">'t+1'!P5640+L5640</f>
        <v>1.78086926542953</v>
      </c>
      <c r="Q5640" s="0" t="n">
        <f aca="false" t="array" ref="Q5640:S5640">MMULT(M5640:P5640,'input - gretl'!$B$19:$D$22)+MMULT('Point forecasts'!$J$4:$O$4,'input - gretl'!$B$23:$D$28)</f>
        <v>14.041659423537</v>
      </c>
      <c r="R5640" s="0" t="n">
        <v>6.7885277550286</v>
      </c>
      <c r="S5640" s="0" t="n">
        <v>10.1162439279813</v>
      </c>
      <c r="U5640" s="4" t="n">
        <f aca="false">NORMSDIST(-M5640/'rhos computation'!$B$11)-EXP(M5640+'rhos computation'!$B$11^2/2)*NORMSDIST(-M5640/'rhos computation'!$B$11-'rhos computation'!$B$11)</f>
        <v>0.00239040372328379</v>
      </c>
      <c r="V5640" s="4" t="n">
        <f aca="false">NORMSDIST(-N5640/'rhos computation'!$B$23)-EXP(N5640+'rhos computation'!$B$23^2/2)*NORMSDIST(-N5640/'rhos computation'!$B$23-'rhos computation'!$B$23)</f>
        <v>0.0302338864629949</v>
      </c>
      <c r="W5640" s="0" t="n">
        <f aca="false">NORMSDIST(-O5640)</f>
        <v>0.00731869296026839</v>
      </c>
      <c r="X5640" s="0" t="n">
        <f aca="false">NORMSDIST(-P5640)</f>
        <v>0.0374669053017482</v>
      </c>
    </row>
    <row r="5641" customFormat="false" ht="13" hidden="false" customHeight="false" outlineLevel="0" collapsed="false">
      <c r="A5641" s="0" t="n">
        <v>0.399821532740346</v>
      </c>
      <c r="B5641" s="0" t="n">
        <v>-1.66616152817925</v>
      </c>
      <c r="C5641" s="0" t="n">
        <v>2.08418305440749</v>
      </c>
      <c r="D5641" s="0" t="n">
        <v>-0.0415658501308222</v>
      </c>
      <c r="E5641" s="0" t="n">
        <f aca="false" t="array" ref="E5641:H5641">MMULT(A5641:D5641,'Root matrix of resiudals'!$B$19:E$22)</f>
        <v>0.0159721822735463</v>
      </c>
      <c r="F5641" s="0" t="n">
        <v>-0.0392201648453751</v>
      </c>
      <c r="G5641" s="0" t="n">
        <v>0.0280518644336848</v>
      </c>
      <c r="H5641" s="0" t="n">
        <v>0.0014499182124324</v>
      </c>
      <c r="I5641" s="3" t="n">
        <f aca="false" t="array" ref="I5641:L5641">MMULT('t+1'!I5641:L5641,'input - gretl'!$B$3:$E$6)+MMULT('Point forecasts'!$P$3:$T$3,'input - gretl'!$B$9:$E$13)+MMULT('t+1'!Q5641:S5641,'input - gretl'!$B$14:$E$16)+E5641:H5641</f>
        <v>0.0348537616058468</v>
      </c>
      <c r="J5641" s="3" t="n">
        <v>-0.0350060218791894</v>
      </c>
      <c r="K5641" s="3" t="n">
        <v>0.0362453015600975</v>
      </c>
      <c r="L5641" s="3" t="n">
        <v>0.00687444868666592</v>
      </c>
      <c r="M5641" s="0" t="n">
        <f aca="false">'t+1'!M5641+I5641</f>
        <v>0.134428591863091</v>
      </c>
      <c r="N5641" s="0" t="n">
        <f aca="false">'t+1'!N5641+J5641</f>
        <v>-0.0428126329676217</v>
      </c>
      <c r="O5641" s="0" t="n">
        <f aca="false">'t+1'!O5641+K5641</f>
        <v>2.44045363029531</v>
      </c>
      <c r="P5641" s="0" t="n">
        <f aca="false">'t+1'!P5641+L5641</f>
        <v>1.73690900698742</v>
      </c>
      <c r="Q5641" s="0" t="n">
        <f aca="false" t="array" ref="Q5641:S5641">MMULT(M5641:P5641,'input - gretl'!$B$19:$D$22)+MMULT('Point forecasts'!$J$4:$O$4,'input - gretl'!$B$23:$D$28)</f>
        <v>13.9459242402954</v>
      </c>
      <c r="R5641" s="0" t="n">
        <v>6.76172791176684</v>
      </c>
      <c r="S5641" s="0" t="n">
        <v>10.1572773629777</v>
      </c>
      <c r="U5641" s="4" t="n">
        <f aca="false">NORMSDIST(-M5641/'rhos computation'!$B$11)-EXP(M5641+'rhos computation'!$B$11^2/2)*NORMSDIST(-M5641/'rhos computation'!$B$11-'rhos computation'!$B$11)</f>
        <v>0.0108507121657005</v>
      </c>
      <c r="V5641" s="4" t="n">
        <f aca="false">NORMSDIST(-N5641/'rhos computation'!$B$23)-EXP(N5641+'rhos computation'!$B$23^2/2)*NORMSDIST(-N5641/'rhos computation'!$B$23-'rhos computation'!$B$23)</f>
        <v>0.0478804915861378</v>
      </c>
      <c r="W5641" s="0" t="n">
        <f aca="false">NORMSDIST(-O5641)</f>
        <v>0.00733441449924252</v>
      </c>
      <c r="X5641" s="0" t="n">
        <f aca="false">NORMSDIST(-P5641)</f>
        <v>0.0412016166731535</v>
      </c>
    </row>
    <row r="5642" customFormat="false" ht="13" hidden="false" customHeight="false" outlineLevel="0" collapsed="false">
      <c r="A5642" s="0" t="n">
        <v>-0.00530461783621692</v>
      </c>
      <c r="B5642" s="0" t="n">
        <v>0.542157901176992</v>
      </c>
      <c r="C5642" s="0" t="n">
        <v>-0.364409123571971</v>
      </c>
      <c r="D5642" s="0" t="n">
        <v>-0.647569063701806</v>
      </c>
      <c r="E5642" s="0" t="n">
        <f aca="false" t="array" ref="E5642:H5642">MMULT(A5642:D5642,'Root matrix of resiudals'!$B$19:E$22)</f>
        <v>0.000797762339047947</v>
      </c>
      <c r="F5642" s="0" t="n">
        <v>0.0141277043938044</v>
      </c>
      <c r="G5642" s="0" t="n">
        <v>-0.00467426019136734</v>
      </c>
      <c r="H5642" s="0" t="n">
        <v>-0.0108878507509513</v>
      </c>
      <c r="I5642" s="3" t="n">
        <f aca="false" t="array" ref="I5642:L5642">MMULT('t+1'!I5642:L5642,'input - gretl'!$B$3:$E$6)+MMULT('Point forecasts'!$P$3:$T$3,'input - gretl'!$B$9:$E$13)+MMULT('t+1'!Q5642:S5642,'input - gretl'!$B$14:$E$16)+E5642:H5642</f>
        <v>0.0238744219318151</v>
      </c>
      <c r="J5642" s="3" t="n">
        <v>0.0390760647015768</v>
      </c>
      <c r="K5642" s="3" t="n">
        <v>0.0122929010733385</v>
      </c>
      <c r="L5642" s="3" t="n">
        <v>-0.00225219413858953</v>
      </c>
      <c r="M5642" s="0" t="n">
        <f aca="false">'t+1'!M5642+I5642</f>
        <v>0.155098875106707</v>
      </c>
      <c r="N5642" s="0" t="n">
        <f aca="false">'t+1'!N5642+J5642</f>
        <v>0.0339253233266098</v>
      </c>
      <c r="O5642" s="0" t="n">
        <f aca="false">'t+1'!O5642+K5642</f>
        <v>2.43813677083776</v>
      </c>
      <c r="P5642" s="0" t="n">
        <f aca="false">'t+1'!P5642+L5642</f>
        <v>1.73524099210318</v>
      </c>
      <c r="Q5642" s="0" t="n">
        <f aca="false" t="array" ref="Q5642:S5642">MMULT(M5642:P5642,'input - gretl'!$B$19:$D$22)+MMULT('Point forecasts'!$J$4:$O$4,'input - gretl'!$B$23:$D$28)</f>
        <v>13.966594523539</v>
      </c>
      <c r="R5642" s="0" t="n">
        <v>6.83846586806107</v>
      </c>
      <c r="S5642" s="0" t="n">
        <v>10.1565468690758</v>
      </c>
      <c r="U5642" s="4" t="n">
        <f aca="false">NORMSDIST(-M5642/'rhos computation'!$B$11)-EXP(M5642+'rhos computation'!$B$11^2/2)*NORMSDIST(-M5642/'rhos computation'!$B$11-'rhos computation'!$B$11)</f>
        <v>0.00808182739558316</v>
      </c>
      <c r="V5642" s="4" t="n">
        <f aca="false">NORMSDIST(-N5642/'rhos computation'!$B$23)-EXP(N5642+'rhos computation'!$B$23^2/2)*NORMSDIST(-N5642/'rhos computation'!$B$23-'rhos computation'!$B$23)</f>
        <v>0.00923309600153149</v>
      </c>
      <c r="W5642" s="0" t="n">
        <f aca="false">NORMSDIST(-O5642)</f>
        <v>0.00738159354752437</v>
      </c>
      <c r="X5642" s="0" t="n">
        <f aca="false">NORMSDIST(-P5642)</f>
        <v>0.0413490642946962</v>
      </c>
    </row>
    <row r="5643" customFormat="false" ht="13" hidden="false" customHeight="false" outlineLevel="0" collapsed="false">
      <c r="A5643" s="0" t="n">
        <v>2.15394386967902</v>
      </c>
      <c r="B5643" s="0" t="n">
        <v>-0.506465904751357</v>
      </c>
      <c r="C5643" s="0" t="n">
        <v>0.0311731290528622</v>
      </c>
      <c r="D5643" s="0" t="n">
        <v>2.77510816293941</v>
      </c>
      <c r="E5643" s="0" t="n">
        <f aca="false" t="array" ref="E5643:H5643">MMULT(A5643:D5643,'Root matrix of resiudals'!$B$19:E$22)</f>
        <v>0.0902431640753918</v>
      </c>
      <c r="F5643" s="0" t="n">
        <v>-0.00929965383398502</v>
      </c>
      <c r="G5643" s="0" t="n">
        <v>0.0045229839707297</v>
      </c>
      <c r="H5643" s="0" t="n">
        <v>0.0442095504220076</v>
      </c>
      <c r="I5643" s="3" t="n">
        <f aca="false" t="array" ref="I5643:L5643">MMULT('t+1'!I5643:L5643,'input - gretl'!$B$3:$E$6)+MMULT('Point forecasts'!$P$3:$T$3,'input - gretl'!$B$9:$E$13)+MMULT('t+1'!Q5643:S5643,'input - gretl'!$B$14:$E$16)+E5643:H5643</f>
        <v>0.0882453341715585</v>
      </c>
      <c r="J5643" s="3" t="n">
        <v>-0.0116389638893636</v>
      </c>
      <c r="K5643" s="3" t="n">
        <v>0.0157715413088038</v>
      </c>
      <c r="L5643" s="3" t="n">
        <v>0.0485093547662948</v>
      </c>
      <c r="M5643" s="0" t="n">
        <f aca="false">'t+1'!M5643+I5643</f>
        <v>0.219004974167888</v>
      </c>
      <c r="N5643" s="0" t="n">
        <f aca="false">'t+1'!N5643+J5643</f>
        <v>-0.0136941528137619</v>
      </c>
      <c r="O5643" s="0" t="n">
        <f aca="false">'t+1'!O5643+K5643</f>
        <v>2.41749263572874</v>
      </c>
      <c r="P5643" s="0" t="n">
        <f aca="false">'t+1'!P5643+L5643</f>
        <v>1.79016933316542</v>
      </c>
      <c r="Q5643" s="0" t="n">
        <f aca="false" t="array" ref="Q5643:S5643">MMULT(M5643:P5643,'input - gretl'!$B$19:$D$22)+MMULT('Point forecasts'!$J$4:$O$4,'input - gretl'!$B$23:$D$28)</f>
        <v>14.0305006226001</v>
      </c>
      <c r="R5643" s="0" t="n">
        <v>6.7908463919207</v>
      </c>
      <c r="S5643" s="0" t="n">
        <v>10.0836631351995</v>
      </c>
      <c r="U5643" s="4" t="n">
        <f aca="false">NORMSDIST(-M5643/'rhos computation'!$B$11)-EXP(M5643+'rhos computation'!$B$11^2/2)*NORMSDIST(-M5643/'rhos computation'!$B$11-'rhos computation'!$B$11)</f>
        <v>0.00290858750498076</v>
      </c>
      <c r="V5643" s="4" t="n">
        <f aca="false">NORMSDIST(-N5643/'rhos computation'!$B$23)-EXP(N5643+'rhos computation'!$B$23^2/2)*NORMSDIST(-N5643/'rhos computation'!$B$23-'rhos computation'!$B$23)</f>
        <v>0.0289024583986104</v>
      </c>
      <c r="W5643" s="0" t="n">
        <f aca="false">NORMSDIST(-O5643)</f>
        <v>0.00781392511051302</v>
      </c>
      <c r="X5643" s="0" t="n">
        <f aca="false">NORMSDIST(-P5643)</f>
        <v>0.0367133467430732</v>
      </c>
    </row>
    <row r="5644" customFormat="false" ht="13" hidden="false" customHeight="false" outlineLevel="0" collapsed="false">
      <c r="A5644" s="0" t="n">
        <v>-0.459130244073746</v>
      </c>
      <c r="B5644" s="0" t="n">
        <v>1.85768115680522</v>
      </c>
      <c r="C5644" s="0" t="n">
        <v>-0.400292527307238</v>
      </c>
      <c r="D5644" s="0" t="n">
        <v>0.632335517775576</v>
      </c>
      <c r="E5644" s="0" t="n">
        <f aca="false" t="array" ref="E5644:H5644">MMULT(A5644:D5644,'Root matrix of resiudals'!$B$19:E$22)</f>
        <v>-0.0162291772312252</v>
      </c>
      <c r="F5644" s="0" t="n">
        <v>0.0506426709269881</v>
      </c>
      <c r="G5644" s="0" t="n">
        <v>0.000375917841129248</v>
      </c>
      <c r="H5644" s="0" t="n">
        <v>0.0101002906582623</v>
      </c>
      <c r="I5644" s="3" t="n">
        <f aca="false" t="array" ref="I5644:L5644">MMULT('t+1'!I5644:L5644,'input - gretl'!$B$3:$E$6)+MMULT('Point forecasts'!$P$3:$T$3,'input - gretl'!$B$9:$E$13)+MMULT('t+1'!Q5644:S5644,'input - gretl'!$B$14:$E$16)+E5644:H5644</f>
        <v>-0.0380188268626346</v>
      </c>
      <c r="J5644" s="3" t="n">
        <v>0.0516132884284218</v>
      </c>
      <c r="K5644" s="3" t="n">
        <v>0.00893994569736325</v>
      </c>
      <c r="L5644" s="3" t="n">
        <v>0.0113190947092314</v>
      </c>
      <c r="M5644" s="0" t="n">
        <f aca="false">'t+1'!M5644+I5644</f>
        <v>0.110728883387122</v>
      </c>
      <c r="N5644" s="0" t="n">
        <f aca="false">'t+1'!N5644+J5644</f>
        <v>0.0297373412746068</v>
      </c>
      <c r="O5644" s="0" t="n">
        <f aca="false">'t+1'!O5644+K5644</f>
        <v>2.40068415465996</v>
      </c>
      <c r="P5644" s="0" t="n">
        <f aca="false">'t+1'!P5644+L5644</f>
        <v>1.75737118341421</v>
      </c>
      <c r="Q5644" s="0" t="n">
        <f aca="false" t="array" ref="Q5644:S5644">MMULT(M5644:P5644,'input - gretl'!$B$19:$D$22)+MMULT('Point forecasts'!$J$4:$O$4,'input - gretl'!$B$23:$D$28)</f>
        <v>13.9222245318194</v>
      </c>
      <c r="R5644" s="0" t="n">
        <v>6.83427788600907</v>
      </c>
      <c r="S5644" s="0" t="n">
        <v>10.0980473344516</v>
      </c>
      <c r="U5644" s="4" t="n">
        <f aca="false">NORMSDIST(-M5644/'rhos computation'!$B$11)-EXP(M5644+'rhos computation'!$B$11^2/2)*NORMSDIST(-M5644/'rhos computation'!$B$11-'rhos computation'!$B$11)</f>
        <v>0.014898507358859</v>
      </c>
      <c r="V5644" s="4" t="n">
        <f aca="false">NORMSDIST(-N5644/'rhos computation'!$B$23)-EXP(N5644+'rhos computation'!$B$23^2/2)*NORMSDIST(-N5644/'rhos computation'!$B$23-'rhos computation'!$B$23)</f>
        <v>0.0103915055000847</v>
      </c>
      <c r="W5644" s="0" t="n">
        <f aca="false">NORMSDIST(-O5644)</f>
        <v>0.00818222717523415</v>
      </c>
      <c r="X5644" s="0" t="n">
        <f aca="false">NORMSDIST(-P5644)</f>
        <v>0.039427280889205</v>
      </c>
    </row>
    <row r="5645" customFormat="false" ht="13" hidden="false" customHeight="false" outlineLevel="0" collapsed="false">
      <c r="A5645" s="0" t="n">
        <v>0.491461355993369</v>
      </c>
      <c r="B5645" s="0" t="n">
        <v>0.180845394472623</v>
      </c>
      <c r="C5645" s="0" t="n">
        <v>0.279597879045344</v>
      </c>
      <c r="D5645" s="0" t="n">
        <v>0.864257749052906</v>
      </c>
      <c r="E5645" s="0" t="n">
        <f aca="false" t="array" ref="E5645:H5645">MMULT(A5645:D5645,'Root matrix of resiudals'!$B$19:E$22)</f>
        <v>0.0215098802399606</v>
      </c>
      <c r="F5645" s="0" t="n">
        <v>0.00734054595317664</v>
      </c>
      <c r="G5645" s="0" t="n">
        <v>0.00675209740772236</v>
      </c>
      <c r="H5645" s="0" t="n">
        <v>0.0141682654274392</v>
      </c>
      <c r="I5645" s="3" t="n">
        <f aca="false" t="array" ref="I5645:L5645">MMULT('t+1'!I5645:L5645,'input - gretl'!$B$3:$E$6)+MMULT('Point forecasts'!$P$3:$T$3,'input - gretl'!$B$9:$E$13)+MMULT('t+1'!Q5645:S5645,'input - gretl'!$B$14:$E$16)+E5645:H5645</f>
        <v>-0.0286054428568493</v>
      </c>
      <c r="J5645" s="3" t="n">
        <v>-0.00641443256125999</v>
      </c>
      <c r="K5645" s="3" t="n">
        <v>0.0304801773260299</v>
      </c>
      <c r="L5645" s="3" t="n">
        <v>0.0220221128793122</v>
      </c>
      <c r="M5645" s="0" t="n">
        <f aca="false">'t+1'!M5645+I5645</f>
        <v>0.207179384732186</v>
      </c>
      <c r="N5645" s="0" t="n">
        <f aca="false">'t+1'!N5645+J5645</f>
        <v>0.0243125327362203</v>
      </c>
      <c r="O5645" s="0" t="n">
        <f aca="false">'t+1'!O5645+K5645</f>
        <v>2.43687864738067</v>
      </c>
      <c r="P5645" s="0" t="n">
        <f aca="false">'t+1'!P5645+L5645</f>
        <v>1.77389045658899</v>
      </c>
      <c r="Q5645" s="0" t="n">
        <f aca="false" t="array" ref="Q5645:S5645">MMULT(M5645:P5645,'input - gretl'!$B$19:$D$22)+MMULT('Point forecasts'!$J$4:$O$4,'input - gretl'!$B$23:$D$28)</f>
        <v>14.0186750331644</v>
      </c>
      <c r="R5645" s="0" t="n">
        <v>6.82885307747068</v>
      </c>
      <c r="S5645" s="0" t="n">
        <v>10.1185311724195</v>
      </c>
      <c r="U5645" s="4" t="n">
        <f aca="false">NORMSDIST(-M5645/'rhos computation'!$B$11)-EXP(M5645+'rhos computation'!$B$11^2/2)*NORMSDIST(-M5645/'rhos computation'!$B$11-'rhos computation'!$B$11)</f>
        <v>0.00355994256861904</v>
      </c>
      <c r="V5645" s="4" t="n">
        <f aca="false">NORMSDIST(-N5645/'rhos computation'!$B$23)-EXP(N5645+'rhos computation'!$B$23^2/2)*NORMSDIST(-N5645/'rhos computation'!$B$23-'rhos computation'!$B$23)</f>
        <v>0.0120454007265236</v>
      </c>
      <c r="W5645" s="0" t="n">
        <f aca="false">NORMSDIST(-O5645)</f>
        <v>0.00740732506101934</v>
      </c>
      <c r="X5645" s="0" t="n">
        <f aca="false">NORMSDIST(-P5645)</f>
        <v>0.0380406358116136</v>
      </c>
    </row>
    <row r="5646" customFormat="false" ht="13" hidden="false" customHeight="false" outlineLevel="0" collapsed="false">
      <c r="A5646" s="0" t="n">
        <v>0.176478459299831</v>
      </c>
      <c r="B5646" s="0" t="n">
        <v>-0.693964586385156</v>
      </c>
      <c r="C5646" s="0" t="n">
        <v>-1.25261058311715</v>
      </c>
      <c r="D5646" s="0" t="n">
        <v>-0.235815118043944</v>
      </c>
      <c r="E5646" s="0" t="n">
        <f aca="false" t="array" ref="E5646:H5646">MMULT(A5646:D5646,'Root matrix of resiudals'!$B$19:E$22)</f>
        <v>0.00454332528503285</v>
      </c>
      <c r="F5646" s="0" t="n">
        <v>-0.0239413566961454</v>
      </c>
      <c r="G5646" s="0" t="n">
        <v>-0.0227301993403277</v>
      </c>
      <c r="H5646" s="0" t="n">
        <v>-0.00537427342225072</v>
      </c>
      <c r="I5646" s="3" t="n">
        <f aca="false" t="array" ref="I5646:L5646">MMULT('t+1'!I5646:L5646,'input - gretl'!$B$3:$E$6)+MMULT('Point forecasts'!$P$3:$T$3,'input - gretl'!$B$9:$E$13)+MMULT('t+1'!Q5646:S5646,'input - gretl'!$B$14:$E$16)+E5646:H5646</f>
        <v>0.00497994164083246</v>
      </c>
      <c r="J5646" s="3" t="n">
        <v>0.00411584299001706</v>
      </c>
      <c r="K5646" s="3" t="n">
        <v>-0.000577389513805274</v>
      </c>
      <c r="L5646" s="3" t="n">
        <v>-0.000740185275036941</v>
      </c>
      <c r="M5646" s="0" t="n">
        <f aca="false">'t+1'!M5646+I5646</f>
        <v>0.169336779822405</v>
      </c>
      <c r="N5646" s="0" t="n">
        <f aca="false">'t+1'!N5646+J5646</f>
        <v>-0.00787854028577223</v>
      </c>
      <c r="O5646" s="0" t="n">
        <f aca="false">'t+1'!O5646+K5646</f>
        <v>2.42832121809089</v>
      </c>
      <c r="P5646" s="0" t="n">
        <f aca="false">'t+1'!P5646+L5646</f>
        <v>1.76827999108605</v>
      </c>
      <c r="Q5646" s="0" t="n">
        <f aca="false" t="array" ref="Q5646:S5646">MMULT(M5646:P5646,'input - gretl'!$B$19:$D$22)+MMULT('Point forecasts'!$J$4:$O$4,'input - gretl'!$B$23:$D$28)</f>
        <v>13.9808324282547</v>
      </c>
      <c r="R5646" s="0" t="n">
        <v>6.79666200444869</v>
      </c>
      <c r="S5646" s="0" t="n">
        <v>10.1153095763463</v>
      </c>
      <c r="U5646" s="4" t="n">
        <f aca="false">NORMSDIST(-M5646/'rhos computation'!$B$11)-EXP(M5646+'rhos computation'!$B$11^2/2)*NORMSDIST(-M5646/'rhos computation'!$B$11-'rhos computation'!$B$11)</f>
        <v>0.00653155748506425</v>
      </c>
      <c r="V5646" s="4" t="n">
        <f aca="false">NORMSDIST(-N5646/'rhos computation'!$B$23)-EXP(N5646+'rhos computation'!$B$23^2/2)*NORMSDIST(-N5646/'rhos computation'!$B$23-'rhos computation'!$B$23)</f>
        <v>0.0257127948057363</v>
      </c>
      <c r="W5646" s="0" t="n">
        <f aca="false">NORMSDIST(-O5646)</f>
        <v>0.00758445088718384</v>
      </c>
      <c r="X5646" s="0" t="n">
        <f aca="false">NORMSDIST(-P5646)</f>
        <v>0.0385070536151813</v>
      </c>
    </row>
    <row r="5647" customFormat="false" ht="13" hidden="false" customHeight="false" outlineLevel="0" collapsed="false">
      <c r="A5647" s="0" t="n">
        <v>1.16414249502672</v>
      </c>
      <c r="B5647" s="0" t="n">
        <v>1.8472306124964</v>
      </c>
      <c r="C5647" s="0" t="n">
        <v>-1.06554773684329</v>
      </c>
      <c r="D5647" s="0" t="n">
        <v>0.324849443486864</v>
      </c>
      <c r="E5647" s="0" t="n">
        <f aca="false" t="array" ref="E5647:H5647">MMULT(A5647:D5647,'Root matrix of resiudals'!$B$19:E$22)</f>
        <v>0.0526888689203418</v>
      </c>
      <c r="F5647" s="0" t="n">
        <v>0.0516108040866889</v>
      </c>
      <c r="G5647" s="0" t="n">
        <v>-0.00872941472941135</v>
      </c>
      <c r="H5647" s="0" t="n">
        <v>0.00372657871182212</v>
      </c>
      <c r="I5647" s="3" t="n">
        <f aca="false" t="array" ref="I5647:L5647">MMULT('t+1'!I5647:L5647,'input - gretl'!$B$3:$E$6)+MMULT('Point forecasts'!$P$3:$T$3,'input - gretl'!$B$9:$E$13)+MMULT('t+1'!Q5647:S5647,'input - gretl'!$B$14:$E$16)+E5647:H5647</f>
        <v>0.045228413750992</v>
      </c>
      <c r="J5647" s="3" t="n">
        <v>0.0640780717108289</v>
      </c>
      <c r="K5647" s="3" t="n">
        <v>0.00447216823812458</v>
      </c>
      <c r="L5647" s="3" t="n">
        <v>0.00677757782054188</v>
      </c>
      <c r="M5647" s="0" t="n">
        <f aca="false">'t+1'!M5647+I5647</f>
        <v>0.192112011889524</v>
      </c>
      <c r="N5647" s="0" t="n">
        <f aca="false">'t+1'!N5647+J5647</f>
        <v>0.0461310094803213</v>
      </c>
      <c r="O5647" s="0" t="n">
        <f aca="false">'t+1'!O5647+K5647</f>
        <v>2.41147460573497</v>
      </c>
      <c r="P5647" s="0" t="n">
        <f aca="false">'t+1'!P5647+L5647</f>
        <v>1.75818311814439</v>
      </c>
      <c r="Q5647" s="0" t="n">
        <f aca="false" t="array" ref="Q5647:S5647">MMULT(M5647:P5647,'input - gretl'!$B$19:$D$22)+MMULT('Point forecasts'!$J$4:$O$4,'input - gretl'!$B$23:$D$28)</f>
        <v>14.0036076603218</v>
      </c>
      <c r="R5647" s="0" t="n">
        <v>6.85067155421478</v>
      </c>
      <c r="S5647" s="0" t="n">
        <v>10.1080655950015</v>
      </c>
      <c r="U5647" s="4" t="n">
        <f aca="false">NORMSDIST(-M5647/'rhos computation'!$B$11)-EXP(M5647+'rhos computation'!$B$11^2/2)*NORMSDIST(-M5647/'rhos computation'!$B$11-'rhos computation'!$B$11)</f>
        <v>0.00456576681029305</v>
      </c>
      <c r="V5647" s="4" t="n">
        <f aca="false">NORMSDIST(-N5647/'rhos computation'!$B$23)-EXP(N5647+'rhos computation'!$B$23^2/2)*NORMSDIST(-N5647/'rhos computation'!$B$23-'rhos computation'!$B$23)</f>
        <v>0.00640444994803796</v>
      </c>
      <c r="W5647" s="0" t="n">
        <f aca="false">NORMSDIST(-O5647)</f>
        <v>0.00794407911754525</v>
      </c>
      <c r="X5647" s="0" t="n">
        <f aca="false">NORMSDIST(-P5647)</f>
        <v>0.0393581783675001</v>
      </c>
    </row>
    <row r="5648" customFormat="false" ht="13" hidden="false" customHeight="false" outlineLevel="0" collapsed="false">
      <c r="A5648" s="0" t="n">
        <v>-0.205465852579136</v>
      </c>
      <c r="B5648" s="0" t="n">
        <v>0.635153519861688</v>
      </c>
      <c r="C5648" s="0" t="n">
        <v>-0.102835786812175</v>
      </c>
      <c r="D5648" s="0" t="n">
        <v>0.379984121475222</v>
      </c>
      <c r="E5648" s="0" t="n">
        <f aca="false" t="array" ref="E5648:H5648">MMULT(A5648:D5648,'Root matrix of resiudals'!$B$19:E$22)</f>
        <v>-0.0076498191038473</v>
      </c>
      <c r="F5648" s="0" t="n">
        <v>0.017338206584296</v>
      </c>
      <c r="G5648" s="0" t="n">
        <v>0.000804567568769508</v>
      </c>
      <c r="H5648" s="0" t="n">
        <v>0.00616863041143369</v>
      </c>
      <c r="I5648" s="3" t="n">
        <f aca="false" t="array" ref="I5648:L5648">MMULT('t+1'!I5648:L5648,'input - gretl'!$B$3:$E$6)+MMULT('Point forecasts'!$P$3:$T$3,'input - gretl'!$B$9:$E$13)+MMULT('t+1'!Q5648:S5648,'input - gretl'!$B$14:$E$16)+E5648:H5648</f>
        <v>-0.00185236701840394</v>
      </c>
      <c r="J5648" s="3" t="n">
        <v>0.0307880513148529</v>
      </c>
      <c r="K5648" s="3" t="n">
        <v>0.00535983900119058</v>
      </c>
      <c r="L5648" s="3" t="n">
        <v>0.00282580188563333</v>
      </c>
      <c r="M5648" s="0" t="n">
        <f aca="false">'t+1'!M5648+I5648</f>
        <v>0.0867534367326235</v>
      </c>
      <c r="N5648" s="0" t="n">
        <f aca="false">'t+1'!N5648+J5648</f>
        <v>-0.0153667050111955</v>
      </c>
      <c r="O5648" s="0" t="n">
        <f aca="false">'t+1'!O5648+K5648</f>
        <v>2.40142066555948</v>
      </c>
      <c r="P5648" s="0" t="n">
        <f aca="false">'t+1'!P5648+L5648</f>
        <v>1.76471452473929</v>
      </c>
      <c r="Q5648" s="0" t="n">
        <f aca="false" t="array" ref="Q5648:S5648">MMULT(M5648:P5648,'input - gretl'!$B$19:$D$22)+MMULT('Point forecasts'!$J$4:$O$4,'input - gretl'!$B$23:$D$28)</f>
        <v>13.8982490851649</v>
      </c>
      <c r="R5648" s="0" t="n">
        <v>6.78917383972326</v>
      </c>
      <c r="S5648" s="0" t="n">
        <v>10.0917999605839</v>
      </c>
      <c r="U5648" s="4" t="n">
        <f aca="false">NORMSDIST(-M5648/'rhos computation'!$B$11)-EXP(M5648+'rhos computation'!$B$11^2/2)*NORMSDIST(-M5648/'rhos computation'!$B$11-'rhos computation'!$B$11)</f>
        <v>0.0200868847728755</v>
      </c>
      <c r="V5648" s="4" t="n">
        <f aca="false">NORMSDIST(-N5648/'rhos computation'!$B$23)-EXP(N5648+'rhos computation'!$B$23^2/2)*NORMSDIST(-N5648/'rhos computation'!$B$23-'rhos computation'!$B$23)</f>
        <v>0.0298595104979547</v>
      </c>
      <c r="W5648" s="0" t="n">
        <f aca="false">NORMSDIST(-O5648)</f>
        <v>0.00816577497417391</v>
      </c>
      <c r="X5648" s="0" t="n">
        <f aca="false">NORMSDIST(-P5648)</f>
        <v>0.0388058781155415</v>
      </c>
    </row>
    <row r="5649" customFormat="false" ht="13" hidden="false" customHeight="false" outlineLevel="0" collapsed="false">
      <c r="A5649" s="0" t="n">
        <v>0.3363292296547</v>
      </c>
      <c r="B5649" s="0" t="n">
        <v>-0.39699274633875</v>
      </c>
      <c r="C5649" s="0" t="n">
        <v>-0.806785964007451</v>
      </c>
      <c r="D5649" s="0" t="n">
        <v>0.577943453998419</v>
      </c>
      <c r="E5649" s="0" t="n">
        <f aca="false" t="array" ref="E5649:H5649">MMULT(A5649:D5649,'Root matrix of resiudals'!$B$19:E$22)</f>
        <v>0.0123132218072579</v>
      </c>
      <c r="F5649" s="0" t="n">
        <v>-0.0134401630449505</v>
      </c>
      <c r="G5649" s="0" t="n">
        <v>-0.0133498085483446</v>
      </c>
      <c r="H5649" s="0" t="n">
        <v>0.00829950771152449</v>
      </c>
      <c r="I5649" s="3" t="n">
        <f aca="false" t="array" ref="I5649:L5649">MMULT('t+1'!I5649:L5649,'input - gretl'!$B$3:$E$6)+MMULT('Point forecasts'!$P$3:$T$3,'input - gretl'!$B$9:$E$13)+MMULT('t+1'!Q5649:S5649,'input - gretl'!$B$14:$E$16)+E5649:H5649</f>
        <v>0.00790407482026836</v>
      </c>
      <c r="J5649" s="3" t="n">
        <v>-0.007573581110895</v>
      </c>
      <c r="K5649" s="3" t="n">
        <v>0.0111254887195321</v>
      </c>
      <c r="L5649" s="3" t="n">
        <v>0.0174359228561501</v>
      </c>
      <c r="M5649" s="0" t="n">
        <f aca="false">'t+1'!M5649+I5649</f>
        <v>0.187409215377822</v>
      </c>
      <c r="N5649" s="0" t="n">
        <f aca="false">'t+1'!N5649+J5649</f>
        <v>0.0169612546938589</v>
      </c>
      <c r="O5649" s="0" t="n">
        <f aca="false">'t+1'!O5649+K5649</f>
        <v>2.43738792252949</v>
      </c>
      <c r="P5649" s="0" t="n">
        <f aca="false">'t+1'!P5649+L5649</f>
        <v>1.77105102535744</v>
      </c>
      <c r="Q5649" s="0" t="n">
        <f aca="false" t="array" ref="Q5649:S5649">MMULT(M5649:P5649,'input - gretl'!$B$19:$D$22)+MMULT('Point forecasts'!$J$4:$O$4,'input - gretl'!$B$23:$D$28)</f>
        <v>13.9989048638101</v>
      </c>
      <c r="R5649" s="0" t="n">
        <v>6.82150179942832</v>
      </c>
      <c r="S5649" s="0" t="n">
        <v>10.121740888641</v>
      </c>
      <c r="U5649" s="4" t="n">
        <f aca="false">NORMSDIST(-M5649/'rhos computation'!$B$11)-EXP(M5649+'rhos computation'!$B$11^2/2)*NORMSDIST(-M5649/'rhos computation'!$B$11-'rhos computation'!$B$11)</f>
        <v>0.00492484547728055</v>
      </c>
      <c r="V5649" s="4" t="n">
        <f aca="false">NORMSDIST(-N5649/'rhos computation'!$B$23)-EXP(N5649+'rhos computation'!$B$23^2/2)*NORMSDIST(-N5649/'rhos computation'!$B$23-'rhos computation'!$B$23)</f>
        <v>0.0145750978504904</v>
      </c>
      <c r="W5649" s="0" t="n">
        <f aca="false">NORMSDIST(-O5649)</f>
        <v>0.00739689970795924</v>
      </c>
      <c r="X5649" s="0" t="n">
        <f aca="false">NORMSDIST(-P5649)</f>
        <v>0.0382761085068544</v>
      </c>
    </row>
    <row r="5650" customFormat="false" ht="13" hidden="false" customHeight="false" outlineLevel="0" collapsed="false">
      <c r="A5650" s="0" t="n">
        <v>-0.684800397546817</v>
      </c>
      <c r="B5650" s="0" t="n">
        <v>0.718049486981416</v>
      </c>
      <c r="C5650" s="0" t="n">
        <v>-0.15262530923867</v>
      </c>
      <c r="D5650" s="0" t="n">
        <v>-1.78300460662319</v>
      </c>
      <c r="E5650" s="0" t="n">
        <f aca="false" t="array" ref="E5650:H5650">MMULT(A5650:D5650,'Root matrix of resiudals'!$B$19:E$22)</f>
        <v>-0.0272610580147327</v>
      </c>
      <c r="F5650" s="0" t="n">
        <v>0.0183006095902822</v>
      </c>
      <c r="G5650" s="0" t="n">
        <v>-0.00276948322937655</v>
      </c>
      <c r="H5650" s="0" t="n">
        <v>-0.0287983597214071</v>
      </c>
      <c r="I5650" s="3" t="n">
        <f aca="false" t="array" ref="I5650:L5650">MMULT('t+1'!I5650:L5650,'input - gretl'!$B$3:$E$6)+MMULT('Point forecasts'!$P$3:$T$3,'input - gretl'!$B$9:$E$13)+MMULT('t+1'!Q5650:S5650,'input - gretl'!$B$14:$E$16)+E5650:H5650</f>
        <v>-0.0397759542103512</v>
      </c>
      <c r="J5650" s="3" t="n">
        <v>0.0273817364100845</v>
      </c>
      <c r="K5650" s="3" t="n">
        <v>0.0191137384138623</v>
      </c>
      <c r="L5650" s="3" t="n">
        <v>-0.0246998995273945</v>
      </c>
      <c r="M5650" s="0" t="n">
        <f aca="false">'t+1'!M5650+I5650</f>
        <v>0.13230532981775</v>
      </c>
      <c r="N5650" s="0" t="n">
        <f aca="false">'t+1'!N5650+J5650</f>
        <v>0.0310014973615855</v>
      </c>
      <c r="O5650" s="0" t="n">
        <f aca="false">'t+1'!O5650+K5650</f>
        <v>2.43913620987833</v>
      </c>
      <c r="P5650" s="0" t="n">
        <f aca="false">'t+1'!P5650+L5650</f>
        <v>1.74586391557943</v>
      </c>
      <c r="Q5650" s="0" t="n">
        <f aca="false" t="array" ref="Q5650:S5650">MMULT(M5650:P5650,'input - gretl'!$B$19:$D$22)+MMULT('Point forecasts'!$J$4:$O$4,'input - gretl'!$B$23:$D$28)</f>
        <v>13.94380097825</v>
      </c>
      <c r="R5650" s="0" t="n">
        <v>6.83554204209605</v>
      </c>
      <c r="S5650" s="0" t="n">
        <v>10.1474433767443</v>
      </c>
      <c r="U5650" s="4" t="n">
        <f aca="false">NORMSDIST(-M5650/'rhos computation'!$B$11)-EXP(M5650+'rhos computation'!$B$11^2/2)*NORMSDIST(-M5650/'rhos computation'!$B$11-'rhos computation'!$B$11)</f>
        <v>0.011173328758594</v>
      </c>
      <c r="V5650" s="4" t="n">
        <f aca="false">NORMSDIST(-N5650/'rhos computation'!$B$23)-EXP(N5650+'rhos computation'!$B$23^2/2)*NORMSDIST(-N5650/'rhos computation'!$B$23-'rhos computation'!$B$23)</f>
        <v>0.0100311770485391</v>
      </c>
      <c r="W5650" s="0" t="n">
        <f aca="false">NORMSDIST(-O5650)</f>
        <v>0.0073612089035958</v>
      </c>
      <c r="X5650" s="0" t="n">
        <f aca="false">NORMSDIST(-P5650)</f>
        <v>0.0404173007041688</v>
      </c>
    </row>
    <row r="5651" customFormat="false" ht="13" hidden="false" customHeight="false" outlineLevel="0" collapsed="false">
      <c r="A5651" s="0" t="n">
        <v>-0.654445481461546</v>
      </c>
      <c r="B5651" s="0" t="n">
        <v>0.594461021218286</v>
      </c>
      <c r="C5651" s="0" t="n">
        <v>0.266880756495541</v>
      </c>
      <c r="D5651" s="0" t="n">
        <v>-1.24289130152618</v>
      </c>
      <c r="E5651" s="0" t="n">
        <f aca="false" t="array" ref="E5651:H5651">MMULT(A5651:D5651,'Root matrix of resiudals'!$B$19:E$22)</f>
        <v>-0.0259271025273417</v>
      </c>
      <c r="F5651" s="0" t="n">
        <v>0.0163798196327262</v>
      </c>
      <c r="G5651" s="0" t="n">
        <v>0.00420341793487615</v>
      </c>
      <c r="H5651" s="0" t="n">
        <v>-0.0195732085888085</v>
      </c>
      <c r="I5651" s="3" t="n">
        <f aca="false" t="array" ref="I5651:L5651">MMULT('t+1'!I5651:L5651,'input - gretl'!$B$3:$E$6)+MMULT('Point forecasts'!$P$3:$T$3,'input - gretl'!$B$9:$E$13)+MMULT('t+1'!Q5651:S5651,'input - gretl'!$B$14:$E$16)+E5651:H5651</f>
        <v>-0.000597215627735369</v>
      </c>
      <c r="J5651" s="3" t="n">
        <v>0.0651101651963831</v>
      </c>
      <c r="K5651" s="3" t="n">
        <v>0.0106562348661691</v>
      </c>
      <c r="L5651" s="3" t="n">
        <v>-0.0108165548010046</v>
      </c>
      <c r="M5651" s="0" t="n">
        <f aca="false">'t+1'!M5651+I5651</f>
        <v>0.122180691339091</v>
      </c>
      <c r="N5651" s="0" t="n">
        <f aca="false">'t+1'!N5651+J5651</f>
        <v>0.0148217788075832</v>
      </c>
      <c r="O5651" s="0" t="n">
        <f aca="false">'t+1'!O5651+K5651</f>
        <v>2.42414806905083</v>
      </c>
      <c r="P5651" s="0" t="n">
        <f aca="false">'t+1'!P5651+L5651</f>
        <v>1.69362554053334</v>
      </c>
      <c r="Q5651" s="0" t="n">
        <f aca="false" t="array" ref="Q5651:S5651">MMULT(M5651:P5651,'input - gretl'!$B$19:$D$22)+MMULT('Point forecasts'!$J$4:$O$4,'input - gretl'!$B$23:$D$28)</f>
        <v>13.9336763397714</v>
      </c>
      <c r="R5651" s="0" t="n">
        <v>6.81936232354204</v>
      </c>
      <c r="S5651" s="0" t="n">
        <v>10.1821365425043</v>
      </c>
      <c r="U5651" s="4" t="n">
        <f aca="false">NORMSDIST(-M5651/'rhos computation'!$B$11)-EXP(M5651+'rhos computation'!$B$11^2/2)*NORMSDIST(-M5651/'rhos computation'!$B$11-'rhos computation'!$B$11)</f>
        <v>0.0128173808172124</v>
      </c>
      <c r="V5651" s="4" t="n">
        <f aca="false">NORMSDIST(-N5651/'rhos computation'!$B$23)-EXP(N5651+'rhos computation'!$B$23^2/2)*NORMSDIST(-N5651/'rhos computation'!$B$23-'rhos computation'!$B$23)</f>
        <v>0.01537560742543</v>
      </c>
      <c r="W5651" s="0" t="n">
        <f aca="false">NORMSDIST(-O5651)</f>
        <v>0.00767217387072982</v>
      </c>
      <c r="X5651" s="0" t="n">
        <f aca="false">NORMSDIST(-P5651)</f>
        <v>0.0451682307928027</v>
      </c>
    </row>
    <row r="5652" customFormat="false" ht="13" hidden="false" customHeight="false" outlineLevel="0" collapsed="false">
      <c r="A5652" s="0" t="n">
        <v>0.683801218672669</v>
      </c>
      <c r="B5652" s="0" t="n">
        <v>1.83706802088329</v>
      </c>
      <c r="C5652" s="0" t="n">
        <v>-0.448044971761312</v>
      </c>
      <c r="D5652" s="0" t="n">
        <v>-0.706593996299191</v>
      </c>
      <c r="E5652" s="0" t="n">
        <f aca="false" t="array" ref="E5652:H5652">MMULT(A5652:D5652,'Root matrix of resiudals'!$B$19:E$22)</f>
        <v>0.0332147965610569</v>
      </c>
      <c r="F5652" s="0" t="n">
        <v>0.0523822031256745</v>
      </c>
      <c r="G5652" s="0" t="n">
        <v>-0.000589142948275738</v>
      </c>
      <c r="H5652" s="0" t="n">
        <v>-0.0121202686011395</v>
      </c>
      <c r="I5652" s="3" t="n">
        <f aca="false" t="array" ref="I5652:L5652">MMULT('t+1'!I5652:L5652,'input - gretl'!$B$3:$E$6)+MMULT('Point forecasts'!$P$3:$T$3,'input - gretl'!$B$9:$E$13)+MMULT('t+1'!Q5652:S5652,'input - gretl'!$B$14:$E$16)+E5652:H5652</f>
        <v>0.0382239911735642</v>
      </c>
      <c r="J5652" s="3" t="n">
        <v>0.0928838069642548</v>
      </c>
      <c r="K5652" s="3" t="n">
        <v>0.0127201775152227</v>
      </c>
      <c r="L5652" s="3" t="n">
        <v>-0.00812785625844377</v>
      </c>
      <c r="M5652" s="0" t="n">
        <f aca="false">'t+1'!M5652+I5652</f>
        <v>0.184361964165271</v>
      </c>
      <c r="N5652" s="0" t="n">
        <f aca="false">'t+1'!N5652+J5652</f>
        <v>0.0500666819997098</v>
      </c>
      <c r="O5652" s="0" t="n">
        <f aca="false">'t+1'!O5652+K5652</f>
        <v>2.43028439565681</v>
      </c>
      <c r="P5652" s="0" t="n">
        <f aca="false">'t+1'!P5652+L5652</f>
        <v>1.73818111723697</v>
      </c>
      <c r="Q5652" s="0" t="n">
        <f aca="false" t="array" ref="Q5652:S5652">MMULT(M5652:P5652,'input - gretl'!$B$19:$D$22)+MMULT('Point forecasts'!$J$4:$O$4,'input - gretl'!$B$23:$D$28)</f>
        <v>13.9958576125975</v>
      </c>
      <c r="R5652" s="0" t="n">
        <v>6.85460722673417</v>
      </c>
      <c r="S5652" s="0" t="n">
        <v>10.1458982878863</v>
      </c>
      <c r="U5652" s="4" t="n">
        <f aca="false">NORMSDIST(-M5652/'rhos computation'!$B$11)-EXP(M5652+'rhos computation'!$B$11^2/2)*NORMSDIST(-M5652/'rhos computation'!$B$11-'rhos computation'!$B$11)</f>
        <v>0.00516989995304519</v>
      </c>
      <c r="V5652" s="4" t="n">
        <f aca="false">NORMSDIST(-N5652/'rhos computation'!$B$23)-EXP(N5652+'rhos computation'!$B$23^2/2)*NORMSDIST(-N5652/'rhos computation'!$B$23-'rhos computation'!$B$23)</f>
        <v>0.00565253811217725</v>
      </c>
      <c r="W5652" s="0" t="n">
        <f aca="false">NORMSDIST(-O5652)</f>
        <v>0.00754348966426278</v>
      </c>
      <c r="X5652" s="0" t="n">
        <f aca="false">NORMSDIST(-P5652)</f>
        <v>0.0410894526159683</v>
      </c>
    </row>
    <row r="5653" customFormat="false" ht="13" hidden="false" customHeight="false" outlineLevel="0" collapsed="false">
      <c r="A5653" s="0" t="n">
        <v>-0.785591874461493</v>
      </c>
      <c r="B5653" s="0" t="n">
        <v>0.106742889786767</v>
      </c>
      <c r="C5653" s="0" t="n">
        <v>2.09466200007106</v>
      </c>
      <c r="D5653" s="0" t="n">
        <v>1.62300515640661</v>
      </c>
      <c r="E5653" s="0" t="n">
        <f aca="false" t="array" ref="E5653:H5653">MMULT(A5653:D5653,'Root matrix of resiudals'!$B$19:E$22)</f>
        <v>-0.0314976019019002</v>
      </c>
      <c r="F5653" s="0" t="n">
        <v>0.00889839978488729</v>
      </c>
      <c r="G5653" s="0" t="n">
        <v>0.0350281659453218</v>
      </c>
      <c r="H5653" s="0" t="n">
        <v>0.0290433175769937</v>
      </c>
      <c r="I5653" s="3" t="n">
        <f aca="false" t="array" ref="I5653:L5653">MMULT('t+1'!I5653:L5653,'input - gretl'!$B$3:$E$6)+MMULT('Point forecasts'!$P$3:$T$3,'input - gretl'!$B$9:$E$13)+MMULT('t+1'!Q5653:S5653,'input - gretl'!$B$14:$E$16)+E5653:H5653</f>
        <v>-0.0639525989578047</v>
      </c>
      <c r="J5653" s="3" t="n">
        <v>0.0210957215823771</v>
      </c>
      <c r="K5653" s="3" t="n">
        <v>0.055709861297632</v>
      </c>
      <c r="L5653" s="3" t="n">
        <v>0.032576460591414</v>
      </c>
      <c r="M5653" s="0" t="n">
        <f aca="false">'t+1'!M5653+I5653</f>
        <v>0.137657313900267</v>
      </c>
      <c r="N5653" s="0" t="n">
        <f aca="false">'t+1'!N5653+J5653</f>
        <v>0.0132229230804845</v>
      </c>
      <c r="O5653" s="0" t="n">
        <f aca="false">'t+1'!O5653+K5653</f>
        <v>2.46825538425441</v>
      </c>
      <c r="P5653" s="0" t="n">
        <f aca="false">'t+1'!P5653+L5653</f>
        <v>1.79872833452926</v>
      </c>
      <c r="Q5653" s="0" t="n">
        <f aca="false" t="array" ref="Q5653:S5653">MMULT(M5653:P5653,'input - gretl'!$B$19:$D$22)+MMULT('Point forecasts'!$J$4:$O$4,'input - gretl'!$B$23:$D$28)</f>
        <v>13.9491529623325</v>
      </c>
      <c r="R5653" s="0" t="n">
        <v>6.81776346781494</v>
      </c>
      <c r="S5653" s="0" t="n">
        <v>10.1262858454781</v>
      </c>
      <c r="U5653" s="4" t="n">
        <f aca="false">NORMSDIST(-M5653/'rhos computation'!$B$11)-EXP(M5653+'rhos computation'!$B$11^2/2)*NORMSDIST(-M5653/'rhos computation'!$B$11-'rhos computation'!$B$11)</f>
        <v>0.0103743440422811</v>
      </c>
      <c r="V5653" s="4" t="n">
        <f aca="false">NORMSDIST(-N5653/'rhos computation'!$B$23)-EXP(N5653+'rhos computation'!$B$23^2/2)*NORMSDIST(-N5653/'rhos computation'!$B$23-'rhos computation'!$B$23)</f>
        <v>0.0159930935518671</v>
      </c>
      <c r="W5653" s="0" t="n">
        <f aca="false">NORMSDIST(-O5653)</f>
        <v>0.00678867070860885</v>
      </c>
      <c r="X5653" s="0" t="n">
        <f aca="false">NORMSDIST(-P5653)</f>
        <v>0.0360308322693841</v>
      </c>
    </row>
    <row r="5654" customFormat="false" ht="13" hidden="false" customHeight="false" outlineLevel="0" collapsed="false">
      <c r="A5654" s="0" t="n">
        <v>0.318017868356749</v>
      </c>
      <c r="B5654" s="0" t="n">
        <v>0.093274161134922</v>
      </c>
      <c r="C5654" s="0" t="n">
        <v>0.318008470731606</v>
      </c>
      <c r="D5654" s="0" t="n">
        <v>1.26509847625009</v>
      </c>
      <c r="E5654" s="0" t="n">
        <f aca="false" t="array" ref="E5654:H5654">MMULT(A5654:D5654,'Root matrix of resiudals'!$B$19:E$22)</f>
        <v>0.0137640522662644</v>
      </c>
      <c r="F5654" s="0" t="n">
        <v>0.00460996112615631</v>
      </c>
      <c r="G5654" s="0" t="n">
        <v>0.00730148734940116</v>
      </c>
      <c r="H5654" s="0" t="n">
        <v>0.0207773830394937</v>
      </c>
      <c r="I5654" s="3" t="n">
        <f aca="false" t="array" ref="I5654:L5654">MMULT('t+1'!I5654:L5654,'input - gretl'!$B$3:$E$6)+MMULT('Point forecasts'!$P$3:$T$3,'input - gretl'!$B$9:$E$13)+MMULT('t+1'!Q5654:S5654,'input - gretl'!$B$14:$E$16)+E5654:H5654</f>
        <v>0.0659193586376284</v>
      </c>
      <c r="J5654" s="3" t="n">
        <v>0.0198592138827953</v>
      </c>
      <c r="K5654" s="3" t="n">
        <v>0.0217289952872043</v>
      </c>
      <c r="L5654" s="3" t="n">
        <v>0.0308229676871487</v>
      </c>
      <c r="M5654" s="0" t="n">
        <f aca="false">'t+1'!M5654+I5654</f>
        <v>0.145648233459831</v>
      </c>
      <c r="N5654" s="0" t="n">
        <f aca="false">'t+1'!N5654+J5654</f>
        <v>0.0298288669725273</v>
      </c>
      <c r="O5654" s="0" t="n">
        <f aca="false">'t+1'!O5654+K5654</f>
        <v>2.44965952853829</v>
      </c>
      <c r="P5654" s="0" t="n">
        <f aca="false">'t+1'!P5654+L5654</f>
        <v>1.75975405663549</v>
      </c>
      <c r="Q5654" s="0" t="n">
        <f aca="false" t="array" ref="Q5654:S5654">MMULT(M5654:P5654,'input - gretl'!$B$19:$D$22)+MMULT('Point forecasts'!$J$4:$O$4,'input - gretl'!$B$23:$D$28)</f>
        <v>13.9571438818921</v>
      </c>
      <c r="R5654" s="0" t="n">
        <v>6.83436941170699</v>
      </c>
      <c r="S5654" s="0" t="n">
        <v>10.1447564767529</v>
      </c>
      <c r="U5654" s="4" t="n">
        <f aca="false">NORMSDIST(-M5654/'rhos computation'!$B$11)-EXP(M5654+'rhos computation'!$B$11^2/2)*NORMSDIST(-M5654/'rhos computation'!$B$11-'rhos computation'!$B$11)</f>
        <v>0.00926682232609935</v>
      </c>
      <c r="V5654" s="4" t="n">
        <f aca="false">NORMSDIST(-N5654/'rhos computation'!$B$23)-EXP(N5654+'rhos computation'!$B$23^2/2)*NORMSDIST(-N5654/'rhos computation'!$B$23-'rhos computation'!$B$23)</f>
        <v>0.0103651040720463</v>
      </c>
      <c r="W5654" s="0" t="n">
        <f aca="false">NORMSDIST(-O5654)</f>
        <v>0.00714956760593435</v>
      </c>
      <c r="X5654" s="0" t="n">
        <f aca="false">NORMSDIST(-P5654)</f>
        <v>0.0392247579840632</v>
      </c>
    </row>
    <row r="5655" customFormat="false" ht="13" hidden="false" customHeight="false" outlineLevel="0" collapsed="false">
      <c r="A5655" s="0" t="n">
        <v>0.104639708483277</v>
      </c>
      <c r="B5655" s="0" t="n">
        <v>1.61849872266508</v>
      </c>
      <c r="C5655" s="0" t="n">
        <v>2.44554900561551</v>
      </c>
      <c r="D5655" s="0" t="n">
        <v>-1.62447846206526</v>
      </c>
      <c r="E5655" s="0" t="n">
        <f aca="false" t="array" ref="E5655:H5655">MMULT(A5655:D5655,'Root matrix of resiudals'!$B$19:E$22)</f>
        <v>0.0117972730111246</v>
      </c>
      <c r="F5655" s="0" t="n">
        <v>0.055154805228377</v>
      </c>
      <c r="G5655" s="0" t="n">
        <v>0.0434913177728702</v>
      </c>
      <c r="H5655" s="0" t="n">
        <v>-0.0234935487842764</v>
      </c>
      <c r="I5655" s="3" t="n">
        <f aca="false" t="array" ref="I5655:L5655">MMULT('t+1'!I5655:L5655,'input - gretl'!$B$3:$E$6)+MMULT('Point forecasts'!$P$3:$T$3,'input - gretl'!$B$9:$E$13)+MMULT('t+1'!Q5655:S5655,'input - gretl'!$B$14:$E$16)+E5655:H5655</f>
        <v>0.0332959253914282</v>
      </c>
      <c r="J5655" s="3" t="n">
        <v>0.0987175814663457</v>
      </c>
      <c r="K5655" s="3" t="n">
        <v>0.0440488163676767</v>
      </c>
      <c r="L5655" s="3" t="n">
        <v>-0.0223270257642109</v>
      </c>
      <c r="M5655" s="0" t="n">
        <f aca="false">'t+1'!M5655+I5655</f>
        <v>0.122358681910272</v>
      </c>
      <c r="N5655" s="0" t="n">
        <f aca="false">'t+1'!N5655+J5655</f>
        <v>0.0256805704286742</v>
      </c>
      <c r="O5655" s="0" t="n">
        <f aca="false">'t+1'!O5655+K5655</f>
        <v>2.44482621271733</v>
      </c>
      <c r="P5655" s="0" t="n">
        <f aca="false">'t+1'!P5655+L5655</f>
        <v>1.70435246266856</v>
      </c>
      <c r="Q5655" s="0" t="n">
        <f aca="false" t="array" ref="Q5655:S5655">MMULT(M5655:P5655,'input - gretl'!$B$19:$D$22)+MMULT('Point forecasts'!$J$4:$O$4,'input - gretl'!$B$23:$D$28)</f>
        <v>13.9338543303425</v>
      </c>
      <c r="R5655" s="0" t="n">
        <v>6.83022111516313</v>
      </c>
      <c r="S5655" s="0" t="n">
        <v>10.1926128468741</v>
      </c>
      <c r="U5655" s="4" t="n">
        <f aca="false">NORMSDIST(-M5655/'rhos computation'!$B$11)-EXP(M5655+'rhos computation'!$B$11^2/2)*NORMSDIST(-M5655/'rhos computation'!$B$11-'rhos computation'!$B$11)</f>
        <v>0.0127869293244509</v>
      </c>
      <c r="V5655" s="4" t="n">
        <f aca="false">NORMSDIST(-N5655/'rhos computation'!$B$23)-EXP(N5655+'rhos computation'!$B$23^2/2)*NORMSDIST(-N5655/'rhos computation'!$B$23-'rhos computation'!$B$23)</f>
        <v>0.0116116175388943</v>
      </c>
      <c r="W5655" s="0" t="n">
        <f aca="false">NORMSDIST(-O5655)</f>
        <v>0.0072460977666225</v>
      </c>
      <c r="X5655" s="0" t="n">
        <f aca="false">NORMSDIST(-P5655)</f>
        <v>0.0441576296276613</v>
      </c>
    </row>
    <row r="5656" customFormat="false" ht="13" hidden="false" customHeight="false" outlineLevel="0" collapsed="false">
      <c r="A5656" s="0" t="n">
        <v>0.434667122542093</v>
      </c>
      <c r="B5656" s="0" t="n">
        <v>0.864621132486787</v>
      </c>
      <c r="C5656" s="0" t="n">
        <v>0.749355328066614</v>
      </c>
      <c r="D5656" s="0" t="n">
        <v>-1.18297043486668</v>
      </c>
      <c r="E5656" s="0" t="n">
        <f aca="false" t="array" ref="E5656:H5656">MMULT(A5656:D5656,'Root matrix of resiudals'!$B$19:E$22)</f>
        <v>0.0219855676648801</v>
      </c>
      <c r="F5656" s="0" t="n">
        <v>0.0283010988218499</v>
      </c>
      <c r="G5656" s="0" t="n">
        <v>0.0143628034002486</v>
      </c>
      <c r="H5656" s="0" t="n">
        <v>-0.0184475981885099</v>
      </c>
      <c r="I5656" s="3" t="n">
        <f aca="false" t="array" ref="I5656:L5656">MMULT('t+1'!I5656:L5656,'input - gretl'!$B$3:$E$6)+MMULT('Point forecasts'!$P$3:$T$3,'input - gretl'!$B$9:$E$13)+MMULT('t+1'!Q5656:S5656,'input - gretl'!$B$14:$E$16)+E5656:H5656</f>
        <v>0.0287204438655115</v>
      </c>
      <c r="J5656" s="3" t="n">
        <v>0.0351048097688797</v>
      </c>
      <c r="K5656" s="3" t="n">
        <v>0.0200325644734732</v>
      </c>
      <c r="L5656" s="3" t="n">
        <v>-0.0161480214709129</v>
      </c>
      <c r="M5656" s="0" t="n">
        <f aca="false">'t+1'!M5656+I5656</f>
        <v>0.133786759462186</v>
      </c>
      <c r="N5656" s="0" t="n">
        <f aca="false">'t+1'!N5656+J5656</f>
        <v>0.0102467189211677</v>
      </c>
      <c r="O5656" s="0" t="n">
        <f aca="false">'t+1'!O5656+K5656</f>
        <v>2.4167147692099</v>
      </c>
      <c r="P5656" s="0" t="n">
        <f aca="false">'t+1'!P5656+L5656</f>
        <v>1.7204115210171</v>
      </c>
      <c r="Q5656" s="0" t="n">
        <f aca="false" t="array" ref="Q5656:S5656">MMULT(M5656:P5656,'input - gretl'!$B$19:$D$22)+MMULT('Point forecasts'!$J$4:$O$4,'input - gretl'!$B$23:$D$28)</f>
        <v>13.9452824078944</v>
      </c>
      <c r="R5656" s="0" t="n">
        <v>6.81478726365563</v>
      </c>
      <c r="S5656" s="0" t="n">
        <v>10.1492284359243</v>
      </c>
      <c r="U5656" s="4" t="n">
        <f aca="false">NORMSDIST(-M5656/'rhos computation'!$B$11)-EXP(M5656+'rhos computation'!$B$11^2/2)*NORMSDIST(-M5656/'rhos computation'!$B$11-'rhos computation'!$B$11)</f>
        <v>0.0109474453583702</v>
      </c>
      <c r="V5656" s="4" t="n">
        <f aca="false">NORMSDIST(-N5656/'rhos computation'!$B$23)-EXP(N5656+'rhos computation'!$B$23^2/2)*NORMSDIST(-N5656/'rhos computation'!$B$23-'rhos computation'!$B$23)</f>
        <v>0.0171867397535032</v>
      </c>
      <c r="W5656" s="0" t="n">
        <f aca="false">NORMSDIST(-O5656)</f>
        <v>0.00783064203041799</v>
      </c>
      <c r="X5656" s="0" t="n">
        <f aca="false">NORMSDIST(-P5656)</f>
        <v>0.0426788321240504</v>
      </c>
    </row>
    <row r="5657" customFormat="false" ht="13" hidden="false" customHeight="false" outlineLevel="0" collapsed="false">
      <c r="A5657" s="0" t="n">
        <v>1.13754605738342</v>
      </c>
      <c r="B5657" s="0" t="n">
        <v>0.574257001085665</v>
      </c>
      <c r="C5657" s="0" t="n">
        <v>-0.254012691818782</v>
      </c>
      <c r="D5657" s="0" t="n">
        <v>0.856447306982937</v>
      </c>
      <c r="E5657" s="0" t="n">
        <f aca="false" t="array" ref="E5657:H5657">MMULT(A5657:D5657,'Root matrix of resiudals'!$B$19:E$22)</f>
        <v>0.0494644290380045</v>
      </c>
      <c r="F5657" s="0" t="n">
        <v>0.0181276470612461</v>
      </c>
      <c r="G5657" s="0" t="n">
        <v>0.000354368729998014</v>
      </c>
      <c r="H5657" s="0" t="n">
        <v>0.0132088559393845</v>
      </c>
      <c r="I5657" s="3" t="n">
        <f aca="false" t="array" ref="I5657:L5657">MMULT('t+1'!I5657:L5657,'input - gretl'!$B$3:$E$6)+MMULT('Point forecasts'!$P$3:$T$3,'input - gretl'!$B$9:$E$13)+MMULT('t+1'!Q5657:S5657,'input - gretl'!$B$14:$E$16)+E5657:H5657</f>
        <v>0.0849993441107396</v>
      </c>
      <c r="J5657" s="3" t="n">
        <v>0.0834183893842226</v>
      </c>
      <c r="K5657" s="3" t="n">
        <v>0.0172979881792472</v>
      </c>
      <c r="L5657" s="3" t="n">
        <v>0.0213954257577639</v>
      </c>
      <c r="M5657" s="0" t="n">
        <f aca="false">'t+1'!M5657+I5657</f>
        <v>0.217304443930425</v>
      </c>
      <c r="N5657" s="0" t="n">
        <f aca="false">'t+1'!N5657+J5657</f>
        <v>0.0370808255114698</v>
      </c>
      <c r="O5657" s="0" t="n">
        <f aca="false">'t+1'!O5657+K5657</f>
        <v>2.45637463421515</v>
      </c>
      <c r="P5657" s="0" t="n">
        <f aca="false">'t+1'!P5657+L5657</f>
        <v>1.75944752203921</v>
      </c>
      <c r="Q5657" s="0" t="n">
        <f aca="false" t="array" ref="Q5657:S5657">MMULT(M5657:P5657,'input - gretl'!$B$19:$D$22)+MMULT('Point forecasts'!$J$4:$O$4,'input - gretl'!$B$23:$D$28)</f>
        <v>14.0288000923627</v>
      </c>
      <c r="R5657" s="0" t="n">
        <v>6.84162137024593</v>
      </c>
      <c r="S5657" s="0" t="n">
        <v>10.1517631121575</v>
      </c>
      <c r="U5657" s="4" t="n">
        <f aca="false">NORMSDIST(-M5657/'rhos computation'!$B$11)-EXP(M5657+'rhos computation'!$B$11^2/2)*NORMSDIST(-M5657/'rhos computation'!$B$11-'rhos computation'!$B$11)</f>
        <v>0.0029954540392473</v>
      </c>
      <c r="V5657" s="4" t="n">
        <f aca="false">NORMSDIST(-N5657/'rhos computation'!$B$23)-EXP(N5657+'rhos computation'!$B$23^2/2)*NORMSDIST(-N5657/'rhos computation'!$B$23-'rhos computation'!$B$23)</f>
        <v>0.00842578356792484</v>
      </c>
      <c r="W5657" s="0" t="n">
        <f aca="false">NORMSDIST(-O5657)</f>
        <v>0.00701733806761717</v>
      </c>
      <c r="X5657" s="0" t="n">
        <f aca="false">NORMSDIST(-P5657)</f>
        <v>0.0392507631349748</v>
      </c>
    </row>
    <row r="5658" customFormat="false" ht="13" hidden="false" customHeight="false" outlineLevel="0" collapsed="false">
      <c r="A5658" s="0" t="n">
        <v>-0.410039365712179</v>
      </c>
      <c r="B5658" s="0" t="n">
        <v>0.485116788025372</v>
      </c>
      <c r="C5658" s="0" t="n">
        <v>-0.107851760934396</v>
      </c>
      <c r="D5658" s="0" t="n">
        <v>-1.58491407215912</v>
      </c>
      <c r="E5658" s="0" t="n">
        <f aca="false" t="array" ref="E5658:H5658">MMULT(A5658:D5658,'Root matrix of resiudals'!$B$19:E$22)</f>
        <v>-0.0160205104952244</v>
      </c>
      <c r="F5658" s="0" t="n">
        <v>0.0124411063692284</v>
      </c>
      <c r="G5658" s="0" t="n">
        <v>-0.00231797298936521</v>
      </c>
      <c r="H5658" s="0" t="n">
        <v>-0.0256531562425134</v>
      </c>
      <c r="I5658" s="3" t="n">
        <f aca="false" t="array" ref="I5658:L5658">MMULT('t+1'!I5658:L5658,'input - gretl'!$B$3:$E$6)+MMULT('Point forecasts'!$P$3:$T$3,'input - gretl'!$B$9:$E$13)+MMULT('t+1'!Q5658:S5658,'input - gretl'!$B$14:$E$16)+E5658:H5658</f>
        <v>0.0207359586987085</v>
      </c>
      <c r="J5658" s="3" t="n">
        <v>0.0181577140248521</v>
      </c>
      <c r="K5658" s="3" t="n">
        <v>0.00885553826684382</v>
      </c>
      <c r="L5658" s="3" t="n">
        <v>-0.0205538628179262</v>
      </c>
      <c r="M5658" s="0" t="n">
        <f aca="false">'t+1'!M5658+I5658</f>
        <v>0.096707016660946</v>
      </c>
      <c r="N5658" s="0" t="n">
        <f aca="false">'t+1'!N5658+J5658</f>
        <v>0.0180350356949405</v>
      </c>
      <c r="O5658" s="0" t="n">
        <f aca="false">'t+1'!O5658+K5658</f>
        <v>2.42415548048127</v>
      </c>
      <c r="P5658" s="0" t="n">
        <f aca="false">'t+1'!P5658+L5658</f>
        <v>1.7228688958554</v>
      </c>
      <c r="Q5658" s="0" t="n">
        <f aca="false" t="array" ref="Q5658:S5658">MMULT(M5658:P5658,'input - gretl'!$B$19:$D$22)+MMULT('Point forecasts'!$J$4:$O$4,'input - gretl'!$B$23:$D$28)</f>
        <v>13.9082026650932</v>
      </c>
      <c r="R5658" s="0" t="n">
        <v>6.8225755804294</v>
      </c>
      <c r="S5658" s="0" t="n">
        <v>10.1543320608557</v>
      </c>
      <c r="U5658" s="4" t="n">
        <f aca="false">NORMSDIST(-M5658/'rhos computation'!$B$11)-EXP(M5658+'rhos computation'!$B$11^2/2)*NORMSDIST(-M5658/'rhos computation'!$B$11-'rhos computation'!$B$11)</f>
        <v>0.0177901521973998</v>
      </c>
      <c r="V5658" s="4" t="n">
        <f aca="false">NORMSDIST(-N5658/'rhos computation'!$B$23)-EXP(N5658+'rhos computation'!$B$23^2/2)*NORMSDIST(-N5658/'rhos computation'!$B$23-'rhos computation'!$B$23)</f>
        <v>0.0141843706900394</v>
      </c>
      <c r="W5658" s="0" t="n">
        <f aca="false">NORMSDIST(-O5658)</f>
        <v>0.00767201728803146</v>
      </c>
      <c r="X5658" s="0" t="n">
        <f aca="false">NORMSDIST(-P5658)</f>
        <v>0.0424561181373206</v>
      </c>
    </row>
    <row r="5659" customFormat="false" ht="13" hidden="false" customHeight="false" outlineLevel="0" collapsed="false">
      <c r="A5659" s="0" t="n">
        <v>0.0521561681396012</v>
      </c>
      <c r="B5659" s="0" t="n">
        <v>-0.415191737141649</v>
      </c>
      <c r="C5659" s="0" t="n">
        <v>2.12992422591625</v>
      </c>
      <c r="D5659" s="0" t="n">
        <v>0.868433942450286</v>
      </c>
      <c r="E5659" s="0" t="n">
        <f aca="false" t="array" ref="E5659:H5659">MMULT(A5659:D5659,'Root matrix of resiudals'!$B$19:E$22)</f>
        <v>0.00359630763724686</v>
      </c>
      <c r="F5659" s="0" t="n">
        <v>-0.00404047999467425</v>
      </c>
      <c r="G5659" s="0" t="n">
        <v>0.0338932060188376</v>
      </c>
      <c r="H5659" s="0" t="n">
        <v>0.0164841852110681</v>
      </c>
      <c r="I5659" s="3" t="n">
        <f aca="false" t="array" ref="I5659:L5659">MMULT('t+1'!I5659:L5659,'input - gretl'!$B$3:$E$6)+MMULT('Point forecasts'!$P$3:$T$3,'input - gretl'!$B$9:$E$13)+MMULT('t+1'!Q5659:S5659,'input - gretl'!$B$14:$E$16)+E5659:H5659</f>
        <v>0.00194689968156228</v>
      </c>
      <c r="J5659" s="3" t="n">
        <v>-0.0324884249170138</v>
      </c>
      <c r="K5659" s="3" t="n">
        <v>0.0331271286789972</v>
      </c>
      <c r="L5659" s="3" t="n">
        <v>0.0125631134759076</v>
      </c>
      <c r="M5659" s="0" t="n">
        <f aca="false">'t+1'!M5659+I5659</f>
        <v>0.0675453240833754</v>
      </c>
      <c r="N5659" s="0" t="n">
        <f aca="false">'t+1'!N5659+J5659</f>
        <v>-0.0472036615398259</v>
      </c>
      <c r="O5659" s="0" t="n">
        <f aca="false">'t+1'!O5659+K5659</f>
        <v>2.40767075282013</v>
      </c>
      <c r="P5659" s="0" t="n">
        <f aca="false">'t+1'!P5659+L5659</f>
        <v>1.76478448811543</v>
      </c>
      <c r="Q5659" s="0" t="n">
        <f aca="false" t="array" ref="Q5659:S5659">MMULT(M5659:P5659,'input - gretl'!$B$19:$D$22)+MMULT('Point forecasts'!$J$4:$O$4,'input - gretl'!$B$23:$D$28)</f>
        <v>13.8790409725156</v>
      </c>
      <c r="R5659" s="0" t="n">
        <v>6.75733688319463</v>
      </c>
      <c r="S5659" s="0" t="n">
        <v>10.0979835091757</v>
      </c>
      <c r="U5659" s="4" t="n">
        <f aca="false">NORMSDIST(-M5659/'rhos computation'!$B$11)-EXP(M5659+'rhos computation'!$B$11^2/2)*NORMSDIST(-M5659/'rhos computation'!$B$11-'rhos computation'!$B$11)</f>
        <v>0.0251297873711964</v>
      </c>
      <c r="V5659" s="4" t="n">
        <f aca="false">NORMSDIST(-N5659/'rhos computation'!$B$23)-EXP(N5659+'rhos computation'!$B$23^2/2)*NORMSDIST(-N5659/'rhos computation'!$B$23-'rhos computation'!$B$23)</f>
        <v>0.0511205284284129</v>
      </c>
      <c r="W5659" s="0" t="n">
        <f aca="false">NORMSDIST(-O5659)</f>
        <v>0.00802732626578802</v>
      </c>
      <c r="X5659" s="0" t="n">
        <f aca="false">NORMSDIST(-P5659)</f>
        <v>0.0387999963147967</v>
      </c>
    </row>
    <row r="5660" customFormat="false" ht="13" hidden="false" customHeight="false" outlineLevel="0" collapsed="false">
      <c r="A5660" s="0" t="n">
        <v>1.4046137238971</v>
      </c>
      <c r="B5660" s="0" t="n">
        <v>-0.78636266840845</v>
      </c>
      <c r="C5660" s="0" t="n">
        <v>-1.30726174947231</v>
      </c>
      <c r="D5660" s="0" t="n">
        <v>0.287039648846106</v>
      </c>
      <c r="E5660" s="0" t="n">
        <f aca="false" t="array" ref="E5660:H5660">MMULT(A5660:D5660,'Root matrix of resiudals'!$B$19:E$22)</f>
        <v>0.0567589945420623</v>
      </c>
      <c r="F5660" s="0" t="n">
        <v>-0.0239624766926823</v>
      </c>
      <c r="G5660" s="0" t="n">
        <v>-0.0218267179649563</v>
      </c>
      <c r="H5660" s="0" t="n">
        <v>0.00257121457558888</v>
      </c>
      <c r="I5660" s="3" t="n">
        <f aca="false" t="array" ref="I5660:L5660">MMULT('t+1'!I5660:L5660,'input - gretl'!$B$3:$E$6)+MMULT('Point forecasts'!$P$3:$T$3,'input - gretl'!$B$9:$E$13)+MMULT('t+1'!Q5660:S5660,'input - gretl'!$B$14:$E$16)+E5660:H5660</f>
        <v>0.0690565596136821</v>
      </c>
      <c r="J5660" s="3" t="n">
        <v>-0.0093842475804081</v>
      </c>
      <c r="K5660" s="3" t="n">
        <v>-0.0203368842847018</v>
      </c>
      <c r="L5660" s="3" t="n">
        <v>-5.10696958149898E-005</v>
      </c>
      <c r="M5660" s="0" t="n">
        <f aca="false">'t+1'!M5660+I5660</f>
        <v>0.144997628512672</v>
      </c>
      <c r="N5660" s="0" t="n">
        <f aca="false">'t+1'!N5660+J5660</f>
        <v>-0.0597044341993972</v>
      </c>
      <c r="O5660" s="0" t="n">
        <f aca="false">'t+1'!O5660+K5660</f>
        <v>2.37253536456961</v>
      </c>
      <c r="P5660" s="0" t="n">
        <f aca="false">'t+1'!P5660+L5660</f>
        <v>1.75024525187587</v>
      </c>
      <c r="Q5660" s="0" t="n">
        <f aca="false" t="array" ref="Q5660:S5660">MMULT(M5660:P5660,'input - gretl'!$B$19:$D$22)+MMULT('Point forecasts'!$J$4:$O$4,'input - gretl'!$B$23:$D$28)</f>
        <v>13.9564932769449</v>
      </c>
      <c r="R5660" s="0" t="n">
        <v>6.74483611053506</v>
      </c>
      <c r="S5660" s="0" t="n">
        <v>10.0766756615508</v>
      </c>
      <c r="U5660" s="4" t="n">
        <f aca="false">NORMSDIST(-M5660/'rhos computation'!$B$11)-EXP(M5660+'rhos computation'!$B$11^2/2)*NORMSDIST(-M5660/'rhos computation'!$B$11-'rhos computation'!$B$11)</f>
        <v>0.00935328487854242</v>
      </c>
      <c r="V5660" s="4" t="n">
        <f aca="false">NORMSDIST(-N5660/'rhos computation'!$B$23)-EXP(N5660+'rhos computation'!$B$23^2/2)*NORMSDIST(-N5660/'rhos computation'!$B$23-'rhos computation'!$B$23)</f>
        <v>0.0607691233222538</v>
      </c>
      <c r="W5660" s="0" t="n">
        <f aca="false">NORMSDIST(-O5660)</f>
        <v>0.00883323591608911</v>
      </c>
      <c r="X5660" s="0" t="n">
        <f aca="false">NORMSDIST(-P5660)</f>
        <v>0.0400380017298614</v>
      </c>
    </row>
    <row r="5661" customFormat="false" ht="13" hidden="false" customHeight="false" outlineLevel="0" collapsed="false">
      <c r="A5661" s="0" t="n">
        <v>0.460269391604722</v>
      </c>
      <c r="B5661" s="0" t="n">
        <v>-0.688810882964806</v>
      </c>
      <c r="C5661" s="0" t="n">
        <v>-0.480645153168204</v>
      </c>
      <c r="D5661" s="0" t="n">
        <v>-0.461130893748404</v>
      </c>
      <c r="E5661" s="0" t="n">
        <f aca="false" t="array" ref="E5661:H5661">MMULT(A5661:D5661,'Root matrix of resiudals'!$B$19:E$22)</f>
        <v>0.0177708311409276</v>
      </c>
      <c r="F5661" s="0" t="n">
        <v>-0.0203946494520632</v>
      </c>
      <c r="G5661" s="0" t="n">
        <v>-0.0101785049246994</v>
      </c>
      <c r="H5661" s="0" t="n">
        <v>-0.00825472054309603</v>
      </c>
      <c r="I5661" s="3" t="n">
        <f aca="false" t="array" ref="I5661:L5661">MMULT('t+1'!I5661:L5661,'input - gretl'!$B$3:$E$6)+MMULT('Point forecasts'!$P$3:$T$3,'input - gretl'!$B$9:$E$13)+MMULT('t+1'!Q5661:S5661,'input - gretl'!$B$14:$E$16)+E5661:H5661</f>
        <v>0.0432538246095112</v>
      </c>
      <c r="J5661" s="3" t="n">
        <v>-0.0450825029837651</v>
      </c>
      <c r="K5661" s="3" t="n">
        <v>0.00662437660680805</v>
      </c>
      <c r="L5661" s="3" t="n">
        <v>-0.000418258139178479</v>
      </c>
      <c r="M5661" s="0" t="n">
        <f aca="false">'t+1'!M5661+I5661</f>
        <v>0.139728343888993</v>
      </c>
      <c r="N5661" s="0" t="n">
        <f aca="false">'t+1'!N5661+J5661</f>
        <v>0.00136130805365905</v>
      </c>
      <c r="O5661" s="0" t="n">
        <f aca="false">'t+1'!O5661+K5661</f>
        <v>2.42127876053533</v>
      </c>
      <c r="P5661" s="0" t="n">
        <f aca="false">'t+1'!P5661+L5661</f>
        <v>1.74603607434229</v>
      </c>
      <c r="Q5661" s="0" t="n">
        <f aca="false" t="array" ref="Q5661:S5661">MMULT(M5661:P5661,'input - gretl'!$B$19:$D$22)+MMULT('Point forecasts'!$J$4:$O$4,'input - gretl'!$B$23:$D$28)</f>
        <v>13.9512239923213</v>
      </c>
      <c r="R5661" s="0" t="n">
        <v>6.80590185278812</v>
      </c>
      <c r="S5661" s="0" t="n">
        <v>10.1294221958098</v>
      </c>
      <c r="U5661" s="4" t="n">
        <f aca="false">NORMSDIST(-M5661/'rhos computation'!$B$11)-EXP(M5661+'rhos computation'!$B$11^2/2)*NORMSDIST(-M5661/'rhos computation'!$B$11-'rhos computation'!$B$11)</f>
        <v>0.010077656482515</v>
      </c>
      <c r="V5661" s="4" t="n">
        <f aca="false">NORMSDIST(-N5661/'rhos computation'!$B$23)-EXP(N5661+'rhos computation'!$B$23^2/2)*NORMSDIST(-N5661/'rhos computation'!$B$23-'rhos computation'!$B$23)</f>
        <v>0.0210962039581328</v>
      </c>
      <c r="W5661" s="0" t="n">
        <f aca="false">NORMSDIST(-O5661)</f>
        <v>0.00773300607574484</v>
      </c>
      <c r="X5661" s="0" t="n">
        <f aca="false">NORMSDIST(-P5661)</f>
        <v>0.040402341782817</v>
      </c>
    </row>
    <row r="5662" customFormat="false" ht="13" hidden="false" customHeight="false" outlineLevel="0" collapsed="false">
      <c r="A5662" s="0" t="n">
        <v>0.0639675520905718</v>
      </c>
      <c r="B5662" s="0" t="n">
        <v>-0.277065247885144</v>
      </c>
      <c r="C5662" s="0" t="n">
        <v>-0.244952632459961</v>
      </c>
      <c r="D5662" s="0" t="n">
        <v>0.52592438076951</v>
      </c>
      <c r="E5662" s="0" t="n">
        <f aca="false" t="array" ref="E5662:H5662">MMULT(A5662:D5662,'Root matrix of resiudals'!$B$19:E$22)</f>
        <v>0.00161318347893529</v>
      </c>
      <c r="F5662" s="0" t="n">
        <v>-0.00861646334931002</v>
      </c>
      <c r="G5662" s="0" t="n">
        <v>-0.00426099474910784</v>
      </c>
      <c r="H5662" s="0" t="n">
        <v>0.00821099013926172</v>
      </c>
      <c r="I5662" s="3" t="n">
        <f aca="false" t="array" ref="I5662:L5662">MMULT('t+1'!I5662:L5662,'input - gretl'!$B$3:$E$6)+MMULT('Point forecasts'!$P$3:$T$3,'input - gretl'!$B$9:$E$13)+MMULT('t+1'!Q5662:S5662,'input - gretl'!$B$14:$E$16)+E5662:H5662</f>
        <v>-0.0129025559309894</v>
      </c>
      <c r="J5662" s="3" t="n">
        <v>0.00988464378384886</v>
      </c>
      <c r="K5662" s="3" t="n">
        <v>0.00586670579965871</v>
      </c>
      <c r="L5662" s="3" t="n">
        <v>0.0071225642132222</v>
      </c>
      <c r="M5662" s="0" t="n">
        <f aca="false">'t+1'!M5662+I5662</f>
        <v>0.128744859827137</v>
      </c>
      <c r="N5662" s="0" t="n">
        <f aca="false">'t+1'!N5662+J5662</f>
        <v>-0.0308050200463722</v>
      </c>
      <c r="O5662" s="0" t="n">
        <f aca="false">'t+1'!O5662+K5662</f>
        <v>2.40674560519415</v>
      </c>
      <c r="P5662" s="0" t="n">
        <f aca="false">'t+1'!P5662+L5662</f>
        <v>1.76931321855287</v>
      </c>
      <c r="Q5662" s="0" t="n">
        <f aca="false" t="array" ref="Q5662:S5662">MMULT(M5662:P5662,'input - gretl'!$B$19:$D$22)+MMULT('Point forecasts'!$J$4:$O$4,'input - gretl'!$B$23:$D$28)</f>
        <v>13.9402405082594</v>
      </c>
      <c r="R5662" s="0" t="n">
        <v>6.77373552468809</v>
      </c>
      <c r="S5662" s="0" t="n">
        <v>10.0927513124672</v>
      </c>
      <c r="U5662" s="4" t="n">
        <f aca="false">NORMSDIST(-M5662/'rhos computation'!$B$11)-EXP(M5662+'rhos computation'!$B$11^2/2)*NORMSDIST(-M5662/'rhos computation'!$B$11-'rhos computation'!$B$11)</f>
        <v>0.0117313135254179</v>
      </c>
      <c r="V5662" s="4" t="n">
        <f aca="false">NORMSDIST(-N5662/'rhos computation'!$B$23)-EXP(N5662+'rhos computation'!$B$23^2/2)*NORMSDIST(-N5662/'rhos computation'!$B$23-'rhos computation'!$B$23)</f>
        <v>0.0394888953613061</v>
      </c>
      <c r="W5662" s="0" t="n">
        <f aca="false">NORMSDIST(-O5662)</f>
        <v>0.00804768865126439</v>
      </c>
      <c r="X5662" s="0" t="n">
        <f aca="false">NORMSDIST(-P5662)</f>
        <v>0.0384208093561304</v>
      </c>
    </row>
    <row r="5663" customFormat="false" ht="13" hidden="false" customHeight="false" outlineLevel="0" collapsed="false">
      <c r="A5663" s="0" t="n">
        <v>1.66755717049194</v>
      </c>
      <c r="B5663" s="0" t="n">
        <v>-0.254147954215832</v>
      </c>
      <c r="C5663" s="0" t="n">
        <v>1.00569902103195</v>
      </c>
      <c r="D5663" s="0" t="n">
        <v>0.69748794538536</v>
      </c>
      <c r="E5663" s="0" t="n">
        <f aca="false" t="array" ref="E5663:H5663">MMULT(A5663:D5663,'Root matrix of resiudals'!$B$19:E$22)</f>
        <v>0.0719456575727991</v>
      </c>
      <c r="F5663" s="0" t="n">
        <v>0.000170861264546174</v>
      </c>
      <c r="G5663" s="0" t="n">
        <v>0.0181537003593647</v>
      </c>
      <c r="H5663" s="0" t="n">
        <v>0.0118147582498357</v>
      </c>
      <c r="I5663" s="3" t="n">
        <f aca="false" t="array" ref="I5663:L5663">MMULT('t+1'!I5663:L5663,'input - gretl'!$B$3:$E$6)+MMULT('Point forecasts'!$P$3:$T$3,'input - gretl'!$B$9:$E$13)+MMULT('t+1'!Q5663:S5663,'input - gretl'!$B$14:$E$16)+E5663:H5663</f>
        <v>0.0907535597319791</v>
      </c>
      <c r="J5663" s="3" t="n">
        <v>-0.00106461659239483</v>
      </c>
      <c r="K5663" s="3" t="n">
        <v>0.0228890046588751</v>
      </c>
      <c r="L5663" s="3" t="n">
        <v>0.0103908857720537</v>
      </c>
      <c r="M5663" s="0" t="n">
        <f aca="false">'t+1'!M5663+I5663</f>
        <v>0.157349048294518</v>
      </c>
      <c r="N5663" s="0" t="n">
        <f aca="false">'t+1'!N5663+J5663</f>
        <v>-0.024139215061538</v>
      </c>
      <c r="O5663" s="0" t="n">
        <f aca="false">'t+1'!O5663+K5663</f>
        <v>2.41976911629319</v>
      </c>
      <c r="P5663" s="0" t="n">
        <f aca="false">'t+1'!P5663+L5663</f>
        <v>1.76657051718062</v>
      </c>
      <c r="Q5663" s="0" t="n">
        <f aca="false" t="array" ref="Q5663:S5663">MMULT(M5663:P5663,'input - gretl'!$B$19:$D$22)+MMULT('Point forecasts'!$J$4:$O$4,'input - gretl'!$B$23:$D$28)</f>
        <v>13.9688446967268</v>
      </c>
      <c r="R5663" s="0" t="n">
        <v>6.78040132967292</v>
      </c>
      <c r="S5663" s="0" t="n">
        <v>10.1083832697063</v>
      </c>
      <c r="U5663" s="4" t="n">
        <f aca="false">NORMSDIST(-M5663/'rhos computation'!$B$11)-EXP(M5663+'rhos computation'!$B$11^2/2)*NORMSDIST(-M5663/'rhos computation'!$B$11-'rhos computation'!$B$11)</f>
        <v>0.00781862853848223</v>
      </c>
      <c r="V5663" s="4" t="n">
        <f aca="false">NORMSDIST(-N5663/'rhos computation'!$B$23)-EXP(N5663+'rhos computation'!$B$23^2/2)*NORMSDIST(-N5663/'rhos computation'!$B$23-'rhos computation'!$B$23)</f>
        <v>0.0351601548107084</v>
      </c>
      <c r="W5663" s="0" t="n">
        <f aca="false">NORMSDIST(-O5663)</f>
        <v>0.00776518215064311</v>
      </c>
      <c r="X5663" s="0" t="n">
        <f aca="false">NORMSDIST(-P5663)</f>
        <v>0.0386500910896904</v>
      </c>
    </row>
    <row r="5664" customFormat="false" ht="13" hidden="false" customHeight="false" outlineLevel="0" collapsed="false">
      <c r="A5664" s="0" t="n">
        <v>0.545351215823739</v>
      </c>
      <c r="B5664" s="0" t="n">
        <v>1.37413272931874</v>
      </c>
      <c r="C5664" s="0" t="n">
        <v>-0.944819565462223</v>
      </c>
      <c r="D5664" s="0" t="n">
        <v>-0.388085281583507</v>
      </c>
      <c r="E5664" s="0" t="n">
        <f aca="false" t="array" ref="E5664:H5664">MMULT(A5664:D5664,'Root matrix of resiudals'!$B$19:E$22)</f>
        <v>0.0254908261112967</v>
      </c>
      <c r="F5664" s="0" t="n">
        <v>0.0370789467123667</v>
      </c>
      <c r="G5664" s="0" t="n">
        <v>-0.0100633376922776</v>
      </c>
      <c r="H5664" s="0" t="n">
        <v>-0.00749812202825678</v>
      </c>
      <c r="I5664" s="3" t="n">
        <f aca="false" t="array" ref="I5664:L5664">MMULT('t+1'!I5664:L5664,'input - gretl'!$B$3:$E$6)+MMULT('Point forecasts'!$P$3:$T$3,'input - gretl'!$B$9:$E$13)+MMULT('t+1'!Q5664:S5664,'input - gretl'!$B$14:$E$16)+E5664:H5664</f>
        <v>0.00913823688357773</v>
      </c>
      <c r="J5664" s="3" t="n">
        <v>0.0425223675848876</v>
      </c>
      <c r="K5664" s="3" t="n">
        <v>-0.00486561373776136</v>
      </c>
      <c r="L5664" s="3" t="n">
        <v>-0.00761520078266547</v>
      </c>
      <c r="M5664" s="0" t="n">
        <f aca="false">'t+1'!M5664+I5664</f>
        <v>0.141078592713704</v>
      </c>
      <c r="N5664" s="0" t="n">
        <f aca="false">'t+1'!N5664+J5664</f>
        <v>0.00777170357306822</v>
      </c>
      <c r="O5664" s="0" t="n">
        <f aca="false">'t+1'!O5664+K5664</f>
        <v>2.38364610963306</v>
      </c>
      <c r="P5664" s="0" t="n">
        <f aca="false">'t+1'!P5664+L5664</f>
        <v>1.73616244270729</v>
      </c>
      <c r="Q5664" s="0" t="n">
        <f aca="false" t="array" ref="Q5664:S5664">MMULT(M5664:P5664,'input - gretl'!$B$19:$D$22)+MMULT('Point forecasts'!$J$4:$O$4,'input - gretl'!$B$23:$D$28)</f>
        <v>13.952574241146</v>
      </c>
      <c r="R5664" s="0" t="n">
        <v>6.81231224830753</v>
      </c>
      <c r="S5664" s="0" t="n">
        <v>10.101179862274</v>
      </c>
      <c r="U5664" s="4" t="n">
        <f aca="false">NORMSDIST(-M5664/'rhos computation'!$B$11)-EXP(M5664+'rhos computation'!$B$11^2/2)*NORMSDIST(-M5664/'rhos computation'!$B$11-'rhos computation'!$B$11)</f>
        <v>0.00988790102617085</v>
      </c>
      <c r="V5664" s="4" t="n">
        <f aca="false">NORMSDIST(-N5664/'rhos computation'!$B$23)-EXP(N5664+'rhos computation'!$B$23^2/2)*NORMSDIST(-N5664/'rhos computation'!$B$23-'rhos computation'!$B$23)</f>
        <v>0.0182234877439297</v>
      </c>
      <c r="W5664" s="0" t="n">
        <f aca="false">NORMSDIST(-O5664)</f>
        <v>0.00857103906074908</v>
      </c>
      <c r="X5664" s="0" t="n">
        <f aca="false">NORMSDIST(-P5664)</f>
        <v>0.041267557981157</v>
      </c>
    </row>
    <row r="5665" customFormat="false" ht="13" hidden="false" customHeight="false" outlineLevel="0" collapsed="false">
      <c r="A5665" s="0" t="n">
        <v>-0.131526660931396</v>
      </c>
      <c r="B5665" s="0" t="n">
        <v>-0.988126563341107</v>
      </c>
      <c r="C5665" s="0" t="n">
        <v>-0.22994844637428</v>
      </c>
      <c r="D5665" s="0" t="n">
        <v>-0.906940878508355</v>
      </c>
      <c r="E5665" s="0" t="n">
        <f aca="false" t="array" ref="E5665:H5665">MMULT(A5665:D5665,'Root matrix of resiudals'!$B$19:E$22)</f>
        <v>-0.00781723690347785</v>
      </c>
      <c r="F5665" s="0" t="n">
        <v>-0.0294158705899296</v>
      </c>
      <c r="G5665" s="0" t="n">
        <v>-0.0084546891505764</v>
      </c>
      <c r="H5665" s="0" t="n">
        <v>-0.0149948517829867</v>
      </c>
      <c r="I5665" s="3" t="n">
        <f aca="false" t="array" ref="I5665:L5665">MMULT('t+1'!I5665:L5665,'input - gretl'!$B$3:$E$6)+MMULT('Point forecasts'!$P$3:$T$3,'input - gretl'!$B$9:$E$13)+MMULT('t+1'!Q5665:S5665,'input - gretl'!$B$14:$E$16)+E5665:H5665</f>
        <v>-0.0170386010294598</v>
      </c>
      <c r="J5665" s="3" t="n">
        <v>-0.0303062462890822</v>
      </c>
      <c r="K5665" s="3" t="n">
        <v>-0.0015966104158967</v>
      </c>
      <c r="L5665" s="3" t="n">
        <v>-0.0131124788679055</v>
      </c>
      <c r="M5665" s="0" t="n">
        <f aca="false">'t+1'!M5665+I5665</f>
        <v>0.109871860523304</v>
      </c>
      <c r="N5665" s="0" t="n">
        <f aca="false">'t+1'!N5665+J5665</f>
        <v>-0.0492103658498455</v>
      </c>
      <c r="O5665" s="0" t="n">
        <f aca="false">'t+1'!O5665+K5665</f>
        <v>2.3905185604878</v>
      </c>
      <c r="P5665" s="0" t="n">
        <f aca="false">'t+1'!P5665+L5665</f>
        <v>1.72696467385269</v>
      </c>
      <c r="Q5665" s="0" t="n">
        <f aca="false" t="array" ref="Q5665:S5665">MMULT(M5665:P5665,'input - gretl'!$B$19:$D$22)+MMULT('Point forecasts'!$J$4:$O$4,'input - gretl'!$B$23:$D$28)</f>
        <v>13.9213675089556</v>
      </c>
      <c r="R5665" s="0" t="n">
        <v>6.75533017888461</v>
      </c>
      <c r="S5665" s="0" t="n">
        <v>10.1167998511979</v>
      </c>
      <c r="U5665" s="4" t="n">
        <f aca="false">NORMSDIST(-M5665/'rhos computation'!$B$11)-EXP(M5665+'rhos computation'!$B$11^2/2)*NORMSDIST(-M5665/'rhos computation'!$B$11-'rhos computation'!$B$11)</f>
        <v>0.0150641495289244</v>
      </c>
      <c r="V5665" s="4" t="n">
        <f aca="false">NORMSDIST(-N5665/'rhos computation'!$B$23)-EXP(N5665+'rhos computation'!$B$23^2/2)*NORMSDIST(-N5665/'rhos computation'!$B$23-'rhos computation'!$B$23)</f>
        <v>0.0526288089478636</v>
      </c>
      <c r="W5665" s="0" t="n">
        <f aca="false">NORMSDIST(-O5665)</f>
        <v>0.00841229936225477</v>
      </c>
      <c r="X5665" s="0" t="n">
        <f aca="false">NORMSDIST(-P5665)</f>
        <v>0.0420870040206353</v>
      </c>
    </row>
    <row r="5666" customFormat="false" ht="13" hidden="false" customHeight="false" outlineLevel="0" collapsed="false">
      <c r="A5666" s="0" t="n">
        <v>0.834306186129048</v>
      </c>
      <c r="B5666" s="0" t="n">
        <v>0.793220333852987</v>
      </c>
      <c r="C5666" s="0" t="n">
        <v>-0.568416399061051</v>
      </c>
      <c r="D5666" s="0" t="n">
        <v>-0.77823057217208</v>
      </c>
      <c r="E5666" s="0" t="n">
        <f aca="false" t="array" ref="E5666:H5666">MMULT(A5666:D5666,'Root matrix of resiudals'!$B$19:E$22)</f>
        <v>0.0371873625720892</v>
      </c>
      <c r="F5666" s="0" t="n">
        <v>0.0224611193194273</v>
      </c>
      <c r="G5666" s="0" t="n">
        <v>-0.00617296522360844</v>
      </c>
      <c r="H5666" s="0" t="n">
        <v>-0.0135467427328894</v>
      </c>
      <c r="I5666" s="3" t="n">
        <f aca="false" t="array" ref="I5666:L5666">MMULT('t+1'!I5666:L5666,'input - gretl'!$B$3:$E$6)+MMULT('Point forecasts'!$P$3:$T$3,'input - gretl'!$B$9:$E$13)+MMULT('t+1'!Q5666:S5666,'input - gretl'!$B$14:$E$16)+E5666:H5666</f>
        <v>0.0968859873221778</v>
      </c>
      <c r="J5666" s="3" t="n">
        <v>0.0690449460091944</v>
      </c>
      <c r="K5666" s="3" t="n">
        <v>0.00398191230258371</v>
      </c>
      <c r="L5666" s="3" t="n">
        <v>-0.00552979695056051</v>
      </c>
      <c r="M5666" s="0" t="n">
        <f aca="false">'t+1'!M5666+I5666</f>
        <v>0.167471822887624</v>
      </c>
      <c r="N5666" s="0" t="n">
        <f aca="false">'t+1'!N5666+J5666</f>
        <v>0.0347156126362954</v>
      </c>
      <c r="O5666" s="0" t="n">
        <f aca="false">'t+1'!O5666+K5666</f>
        <v>2.43402967860035</v>
      </c>
      <c r="P5666" s="0" t="n">
        <f aca="false">'t+1'!P5666+L5666</f>
        <v>1.71985863105845</v>
      </c>
      <c r="Q5666" s="0" t="n">
        <f aca="false" t="array" ref="Q5666:S5666">MMULT(M5666:P5666,'input - gretl'!$B$19:$D$22)+MMULT('Point forecasts'!$J$4:$O$4,'input - gretl'!$B$23:$D$28)</f>
        <v>13.9789674713199</v>
      </c>
      <c r="R5666" s="0" t="n">
        <v>6.83925615737076</v>
      </c>
      <c r="S5666" s="0" t="n">
        <v>10.16706917131</v>
      </c>
      <c r="U5666" s="4" t="n">
        <f aca="false">NORMSDIST(-M5666/'rhos computation'!$B$11)-EXP(M5666+'rhos computation'!$B$11^2/2)*NORMSDIST(-M5666/'rhos computation'!$B$11-'rhos computation'!$B$11)</f>
        <v>0.00671949857255851</v>
      </c>
      <c r="V5666" s="4" t="n">
        <f aca="false">NORMSDIST(-N5666/'rhos computation'!$B$23)-EXP(N5666+'rhos computation'!$B$23^2/2)*NORMSDIST(-N5666/'rhos computation'!$B$23-'rhos computation'!$B$23)</f>
        <v>0.00902571040693007</v>
      </c>
      <c r="W5666" s="0" t="n">
        <f aca="false">NORMSDIST(-O5666)</f>
        <v>0.00746588536267553</v>
      </c>
      <c r="X5666" s="0" t="n">
        <f aca="false">NORMSDIST(-P5666)</f>
        <v>0.0427290709495346</v>
      </c>
    </row>
    <row r="5667" customFormat="false" ht="13" hidden="false" customHeight="false" outlineLevel="0" collapsed="false">
      <c r="A5667" s="0" t="n">
        <v>-0.0288161553547544</v>
      </c>
      <c r="B5667" s="0" t="n">
        <v>-0.762877464305499</v>
      </c>
      <c r="C5667" s="0" t="n">
        <v>-0.493451067161674</v>
      </c>
      <c r="D5667" s="0" t="n">
        <v>0.756268408276308</v>
      </c>
      <c r="E5667" s="0" t="n">
        <f aca="false" t="array" ref="E5667:H5667">MMULT(A5667:D5667,'Root matrix of resiudals'!$B$19:E$22)</f>
        <v>-0.00386282972418703</v>
      </c>
      <c r="F5667" s="0" t="n">
        <v>-0.0235843366456089</v>
      </c>
      <c r="G5667" s="0" t="n">
        <v>-0.00986077520413784</v>
      </c>
      <c r="H5667" s="0" t="n">
        <v>0.0116678326338785</v>
      </c>
      <c r="I5667" s="3" t="n">
        <f aca="false" t="array" ref="I5667:L5667">MMULT('t+1'!I5667:L5667,'input - gretl'!$B$3:$E$6)+MMULT('Point forecasts'!$P$3:$T$3,'input - gretl'!$B$9:$E$13)+MMULT('t+1'!Q5667:S5667,'input - gretl'!$B$14:$E$16)+E5667:H5667</f>
        <v>-0.0144292001522185</v>
      </c>
      <c r="J5667" s="3" t="n">
        <v>-0.0238243956396008</v>
      </c>
      <c r="K5667" s="3" t="n">
        <v>0.00339884990439257</v>
      </c>
      <c r="L5667" s="3" t="n">
        <v>0.0136035884268201</v>
      </c>
      <c r="M5667" s="0" t="n">
        <f aca="false">'t+1'!M5667+I5667</f>
        <v>0.126504597241868</v>
      </c>
      <c r="N5667" s="0" t="n">
        <f aca="false">'t+1'!N5667+J5667</f>
        <v>-0.0311382877879115</v>
      </c>
      <c r="O5667" s="0" t="n">
        <f aca="false">'t+1'!O5667+K5667</f>
        <v>2.4065902401348</v>
      </c>
      <c r="P5667" s="0" t="n">
        <f aca="false">'t+1'!P5667+L5667</f>
        <v>1.77166963878806</v>
      </c>
      <c r="Q5667" s="0" t="n">
        <f aca="false" t="array" ref="Q5667:S5667">MMULT(M5667:P5667,'input - gretl'!$B$19:$D$22)+MMULT('Point forecasts'!$J$4:$O$4,'input - gretl'!$B$23:$D$28)</f>
        <v>13.9380002456741</v>
      </c>
      <c r="R5667" s="0" t="n">
        <v>6.77340225694655</v>
      </c>
      <c r="S5667" s="0" t="n">
        <v>10.0903548739432</v>
      </c>
      <c r="U5667" s="4" t="n">
        <f aca="false">NORMSDIST(-M5667/'rhos computation'!$B$11)-EXP(M5667+'rhos computation'!$B$11^2/2)*NORMSDIST(-M5667/'rhos computation'!$B$11-'rhos computation'!$B$11)</f>
        <v>0.0120935080892046</v>
      </c>
      <c r="V5667" s="4" t="n">
        <f aca="false">NORMSDIST(-N5667/'rhos computation'!$B$23)-EXP(N5667+'rhos computation'!$B$23^2/2)*NORMSDIST(-N5667/'rhos computation'!$B$23-'rhos computation'!$B$23)</f>
        <v>0.0397117950699499</v>
      </c>
      <c r="W5667" s="0" t="n">
        <f aca="false">NORMSDIST(-O5667)</f>
        <v>0.00805111266611678</v>
      </c>
      <c r="X5667" s="0" t="n">
        <f aca="false">NORMSDIST(-P5667)</f>
        <v>0.0382247061842037</v>
      </c>
    </row>
    <row r="5668" customFormat="false" ht="13" hidden="false" customHeight="false" outlineLevel="0" collapsed="false">
      <c r="A5668" s="0" t="n">
        <v>-0.608027425485942</v>
      </c>
      <c r="B5668" s="0" t="n">
        <v>-0.889043937682173</v>
      </c>
      <c r="C5668" s="0" t="n">
        <v>2.33000225257249</v>
      </c>
      <c r="D5668" s="0" t="n">
        <v>0.730109813143694</v>
      </c>
      <c r="E5668" s="0" t="n">
        <f aca="false" t="array" ref="E5668:H5668">MMULT(A5668:D5668,'Root matrix of resiudals'!$B$19:E$22)</f>
        <v>-0.0255013555631689</v>
      </c>
      <c r="F5668" s="0" t="n">
        <v>-0.0183649827398307</v>
      </c>
      <c r="G5668" s="0" t="n">
        <v>0.0344422789212043</v>
      </c>
      <c r="H5668" s="0" t="n">
        <v>0.0146903999651546</v>
      </c>
      <c r="I5668" s="3" t="n">
        <f aca="false" t="array" ref="I5668:L5668">MMULT('t+1'!I5668:L5668,'input - gretl'!$B$3:$E$6)+MMULT('Point forecasts'!$P$3:$T$3,'input - gretl'!$B$9:$E$13)+MMULT('t+1'!Q5668:S5668,'input - gretl'!$B$14:$E$16)+E5668:H5668</f>
        <v>-0.0571656590399981</v>
      </c>
      <c r="J5668" s="3" t="n">
        <v>0.0208602187008406</v>
      </c>
      <c r="K5668" s="3" t="n">
        <v>0.048203818861501</v>
      </c>
      <c r="L5668" s="3" t="n">
        <v>0.0211727429078889</v>
      </c>
      <c r="M5668" s="0" t="n">
        <f aca="false">'t+1'!M5668+I5668</f>
        <v>0.156393164039507</v>
      </c>
      <c r="N5668" s="0" t="n">
        <f aca="false">'t+1'!N5668+J5668</f>
        <v>-0.0230306321189142</v>
      </c>
      <c r="O5668" s="0" t="n">
        <f aca="false">'t+1'!O5668+K5668</f>
        <v>2.45503673577205</v>
      </c>
      <c r="P5668" s="0" t="n">
        <f aca="false">'t+1'!P5668+L5668</f>
        <v>1.74939595603427</v>
      </c>
      <c r="Q5668" s="0" t="n">
        <f aca="false" t="array" ref="Q5668:S5668">MMULT(M5668:P5668,'input - gretl'!$B$19:$D$22)+MMULT('Point forecasts'!$J$4:$O$4,'input - gretl'!$B$23:$D$28)</f>
        <v>13.9678888124718</v>
      </c>
      <c r="R5668" s="0" t="n">
        <v>6.78150991261555</v>
      </c>
      <c r="S5668" s="0" t="n">
        <v>10.1599847555634</v>
      </c>
      <c r="U5668" s="4" t="n">
        <f aca="false">NORMSDIST(-M5668/'rhos computation'!$B$11)-EXP(M5668+'rhos computation'!$B$11^2/2)*NORMSDIST(-M5668/'rhos computation'!$B$11-'rhos computation'!$B$11)</f>
        <v>0.00792957186097852</v>
      </c>
      <c r="V5668" s="4" t="n">
        <f aca="false">NORMSDIST(-N5668/'rhos computation'!$B$23)-EXP(N5668+'rhos computation'!$B$23^2/2)*NORMSDIST(-N5668/'rhos computation'!$B$23-'rhos computation'!$B$23)</f>
        <v>0.0344648717384568</v>
      </c>
      <c r="W5668" s="0" t="n">
        <f aca="false">NORMSDIST(-O5668)</f>
        <v>0.00704350959221002</v>
      </c>
      <c r="X5668" s="0" t="n">
        <f aca="false">NORMSDIST(-P5668)</f>
        <v>0.0401112997091081</v>
      </c>
    </row>
    <row r="5669" customFormat="false" ht="13" hidden="false" customHeight="false" outlineLevel="0" collapsed="false">
      <c r="A5669" s="0" t="n">
        <v>-0.863932912275733</v>
      </c>
      <c r="B5669" s="0" t="n">
        <v>-0.173673051554763</v>
      </c>
      <c r="C5669" s="0" t="n">
        <v>-0.78698804711712</v>
      </c>
      <c r="D5669" s="0" t="n">
        <v>1.47614525437268</v>
      </c>
      <c r="E5669" s="0" t="n">
        <f aca="false" t="array" ref="E5669:H5669">MMULT(A5669:D5669,'Root matrix of resiudals'!$B$19:E$22)</f>
        <v>-0.0389973038077511</v>
      </c>
      <c r="F5669" s="0" t="n">
        <v>-0.00964704978470172</v>
      </c>
      <c r="G5669" s="0" t="n">
        <v>-0.0126830133091637</v>
      </c>
      <c r="H5669" s="0" t="n">
        <v>0.0233715986960101</v>
      </c>
      <c r="I5669" s="3" t="n">
        <f aca="false" t="array" ref="I5669:L5669">MMULT('t+1'!I5669:L5669,'input - gretl'!$B$3:$E$6)+MMULT('Point forecasts'!$P$3:$T$3,'input - gretl'!$B$9:$E$13)+MMULT('t+1'!Q5669:S5669,'input - gretl'!$B$14:$E$16)+E5669:H5669</f>
        <v>0.0259923732646635</v>
      </c>
      <c r="J5669" s="3" t="n">
        <v>0.0268629178806367</v>
      </c>
      <c r="K5669" s="3" t="n">
        <v>-0.000619098406135658</v>
      </c>
      <c r="L5669" s="3" t="n">
        <v>0.0240068974329559</v>
      </c>
      <c r="M5669" s="0" t="n">
        <f aca="false">'t+1'!M5669+I5669</f>
        <v>0.0600588341090502</v>
      </c>
      <c r="N5669" s="0" t="n">
        <f aca="false">'t+1'!N5669+J5669</f>
        <v>-0.00719370064416573</v>
      </c>
      <c r="O5669" s="0" t="n">
        <f aca="false">'t+1'!O5669+K5669</f>
        <v>2.43216466244172</v>
      </c>
      <c r="P5669" s="0" t="n">
        <f aca="false">'t+1'!P5669+L5669</f>
        <v>1.79529779021864</v>
      </c>
      <c r="Q5669" s="0" t="n">
        <f aca="false" t="array" ref="Q5669:S5669">MMULT(M5669:P5669,'input - gretl'!$B$19:$D$22)+MMULT('Point forecasts'!$J$4:$O$4,'input - gretl'!$B$23:$D$28)</f>
        <v>13.8715544825413</v>
      </c>
      <c r="R5669" s="0" t="n">
        <v>6.79734684409029</v>
      </c>
      <c r="S5669" s="0" t="n">
        <v>10.093457742832</v>
      </c>
      <c r="U5669" s="4" t="n">
        <f aca="false">NORMSDIST(-M5669/'rhos computation'!$B$11)-EXP(M5669+'rhos computation'!$B$11^2/2)*NORMSDIST(-M5669/'rhos computation'!$B$11-'rhos computation'!$B$11)</f>
        <v>0.0273232763522685</v>
      </c>
      <c r="V5669" s="4" t="n">
        <f aca="false">NORMSDIST(-N5669/'rhos computation'!$B$23)-EXP(N5669+'rhos computation'!$B$23^2/2)*NORMSDIST(-N5669/'rhos computation'!$B$23-'rhos computation'!$B$23)</f>
        <v>0.0253514845826072</v>
      </c>
      <c r="W5669" s="0" t="n">
        <f aca="false">NORMSDIST(-O5669)</f>
        <v>0.00750444115160148</v>
      </c>
      <c r="X5669" s="0" t="n">
        <f aca="false">NORMSDIST(-P5669)</f>
        <v>0.0363031334690844</v>
      </c>
    </row>
    <row r="5670" customFormat="false" ht="13" hidden="false" customHeight="false" outlineLevel="0" collapsed="false">
      <c r="A5670" s="0" t="n">
        <v>-1.29123636543669</v>
      </c>
      <c r="B5670" s="0" t="n">
        <v>-2.09848141830988</v>
      </c>
      <c r="C5670" s="0" t="n">
        <v>0.37690251476807</v>
      </c>
      <c r="D5670" s="0" t="n">
        <v>-0.0677644536106413</v>
      </c>
      <c r="E5670" s="0" t="n">
        <f aca="false" t="array" ref="E5670:H5670">MMULT(A5670:D5670,'Root matrix of resiudals'!$B$19:E$22)</f>
        <v>-0.059659813678353</v>
      </c>
      <c r="F5670" s="0" t="n">
        <v>-0.0615329959988547</v>
      </c>
      <c r="G5670" s="0" t="n">
        <v>-0.00313316240322031</v>
      </c>
      <c r="H5670" s="0" t="n">
        <v>-0.000311346599862204</v>
      </c>
      <c r="I5670" s="3" t="n">
        <f aca="false" t="array" ref="I5670:L5670">MMULT('t+1'!I5670:L5670,'input - gretl'!$B$3:$E$6)+MMULT('Point forecasts'!$P$3:$T$3,'input - gretl'!$B$9:$E$13)+MMULT('t+1'!Q5670:S5670,'input - gretl'!$B$14:$E$16)+E5670:H5670</f>
        <v>-0.0360857604254676</v>
      </c>
      <c r="J5670" s="3" t="n">
        <v>-0.0276186009775255</v>
      </c>
      <c r="K5670" s="3" t="n">
        <v>0.0133389854373112</v>
      </c>
      <c r="L5670" s="3" t="n">
        <v>0.014174058938034</v>
      </c>
      <c r="M5670" s="0" t="n">
        <f aca="false">'t+1'!M5670+I5670</f>
        <v>0.11893078443271</v>
      </c>
      <c r="N5670" s="0" t="n">
        <f aca="false">'t+1'!N5670+J5670</f>
        <v>-0.0309593206215072</v>
      </c>
      <c r="O5670" s="0" t="n">
        <f aca="false">'t+1'!O5670+K5670</f>
        <v>2.44047963555133</v>
      </c>
      <c r="P5670" s="0" t="n">
        <f aca="false">'t+1'!P5670+L5670</f>
        <v>1.71898634330201</v>
      </c>
      <c r="Q5670" s="0" t="n">
        <f aca="false" t="array" ref="Q5670:S5670">MMULT(M5670:P5670,'input - gretl'!$B$19:$D$22)+MMULT('Point forecasts'!$J$4:$O$4,'input - gretl'!$B$23:$D$28)</f>
        <v>13.930426432865</v>
      </c>
      <c r="R5670" s="0" t="n">
        <v>6.77358122411295</v>
      </c>
      <c r="S5670" s="0" t="n">
        <v>10.1743487175317</v>
      </c>
      <c r="U5670" s="4" t="n">
        <f aca="false">NORMSDIST(-M5670/'rhos computation'!$B$11)-EXP(M5670+'rhos computation'!$B$11^2/2)*NORMSDIST(-M5670/'rhos computation'!$B$11-'rhos computation'!$B$11)</f>
        <v>0.0133834182481481</v>
      </c>
      <c r="V5670" s="4" t="n">
        <f aca="false">NORMSDIST(-N5670/'rhos computation'!$B$23)-EXP(N5670+'rhos computation'!$B$23^2/2)*NORMSDIST(-N5670/'rhos computation'!$B$23-'rhos computation'!$B$23)</f>
        <v>0.0395920215992609</v>
      </c>
      <c r="W5670" s="0" t="n">
        <f aca="false">NORMSDIST(-O5670)</f>
        <v>0.0073338864567678</v>
      </c>
      <c r="X5670" s="0" t="n">
        <f aca="false">NORMSDIST(-P5670)</f>
        <v>0.0428084293295372</v>
      </c>
    </row>
    <row r="5671" customFormat="false" ht="13" hidden="false" customHeight="false" outlineLevel="0" collapsed="false">
      <c r="A5671" s="0" t="n">
        <v>-0.209316339957149</v>
      </c>
      <c r="B5671" s="0" t="n">
        <v>0.785704685150936</v>
      </c>
      <c r="C5671" s="0" t="n">
        <v>-0.194262315985537</v>
      </c>
      <c r="D5671" s="0" t="n">
        <v>0.881904154617102</v>
      </c>
      <c r="E5671" s="0" t="n">
        <f aca="false" t="array" ref="E5671:H5671">MMULT(A5671:D5671,'Root matrix of resiudals'!$B$19:E$22)</f>
        <v>-0.00777926765154768</v>
      </c>
      <c r="F5671" s="0" t="n">
        <v>0.021335755596895</v>
      </c>
      <c r="G5671" s="0" t="n">
        <v>0.000441785465638281</v>
      </c>
      <c r="H5671" s="0" t="n">
        <v>0.0142199708731325</v>
      </c>
      <c r="I5671" s="3" t="n">
        <f aca="false" t="array" ref="I5671:L5671">MMULT('t+1'!I5671:L5671,'input - gretl'!$B$3:$E$6)+MMULT('Point forecasts'!$P$3:$T$3,'input - gretl'!$B$9:$E$13)+MMULT('t+1'!Q5671:S5671,'input - gretl'!$B$14:$E$16)+E5671:H5671</f>
        <v>0.0127934730263647</v>
      </c>
      <c r="J5671" s="3" t="n">
        <v>0.0667880426517885</v>
      </c>
      <c r="K5671" s="3" t="n">
        <v>0.00739207647611878</v>
      </c>
      <c r="L5671" s="3" t="n">
        <v>0.0186057449165335</v>
      </c>
      <c r="M5671" s="0" t="n">
        <f aca="false">'t+1'!M5671+I5671</f>
        <v>0.126949325277426</v>
      </c>
      <c r="N5671" s="0" t="n">
        <f aca="false">'t+1'!N5671+J5671</f>
        <v>0.0107212135895867</v>
      </c>
      <c r="O5671" s="0" t="n">
        <f aca="false">'t+1'!O5671+K5671</f>
        <v>2.41960449400517</v>
      </c>
      <c r="P5671" s="0" t="n">
        <f aca="false">'t+1'!P5671+L5671</f>
        <v>1.7467186747094</v>
      </c>
      <c r="Q5671" s="0" t="n">
        <f aca="false" t="array" ref="Q5671:S5671">MMULT(M5671:P5671,'input - gretl'!$B$19:$D$22)+MMULT('Point forecasts'!$J$4:$O$4,'input - gretl'!$B$23:$D$28)</f>
        <v>13.9384449737097</v>
      </c>
      <c r="R5671" s="0" t="n">
        <v>6.81526175832405</v>
      </c>
      <c r="S5671" s="0" t="n">
        <v>10.1270987422005</v>
      </c>
      <c r="U5671" s="4" t="n">
        <f aca="false">NORMSDIST(-M5671/'rhos computation'!$B$11)-EXP(M5671+'rhos computation'!$B$11^2/2)*NORMSDIST(-M5671/'rhos computation'!$B$11-'rhos computation'!$B$11)</f>
        <v>0.0120209159775652</v>
      </c>
      <c r="V5671" s="4" t="n">
        <f aca="false">NORMSDIST(-N5671/'rhos computation'!$B$23)-EXP(N5671+'rhos computation'!$B$23^2/2)*NORMSDIST(-N5671/'rhos computation'!$B$23-'rhos computation'!$B$23)</f>
        <v>0.0169925659703391</v>
      </c>
      <c r="W5671" s="0" t="n">
        <f aca="false">NORMSDIST(-O5671)</f>
        <v>0.00776869797154683</v>
      </c>
      <c r="X5671" s="0" t="n">
        <f aca="false">NORMSDIST(-P5671)</f>
        <v>0.0403430746965802</v>
      </c>
    </row>
    <row r="5672" customFormat="false" ht="13" hidden="false" customHeight="false" outlineLevel="0" collapsed="false">
      <c r="A5672" s="0" t="n">
        <v>-0.673410629095052</v>
      </c>
      <c r="B5672" s="0" t="n">
        <v>0.755429655268679</v>
      </c>
      <c r="C5672" s="0" t="n">
        <v>-0.652360558210767</v>
      </c>
      <c r="D5672" s="0" t="n">
        <v>1.05226760968468</v>
      </c>
      <c r="E5672" s="0" t="n">
        <f aca="false" t="array" ref="E5672:H5672">MMULT(A5672:D5672,'Root matrix of resiudals'!$B$19:E$22)</f>
        <v>-0.0283907144796494</v>
      </c>
      <c r="F5672" s="0" t="n">
        <v>0.0177863368430395</v>
      </c>
      <c r="G5672" s="0" t="n">
        <v>-0.00742763023979924</v>
      </c>
      <c r="H5672" s="0" t="n">
        <v>0.0166355470758328</v>
      </c>
      <c r="I5672" s="3" t="n">
        <f aca="false" t="array" ref="I5672:L5672">MMULT('t+1'!I5672:L5672,'input - gretl'!$B$3:$E$6)+MMULT('Point forecasts'!$P$3:$T$3,'input - gretl'!$B$9:$E$13)+MMULT('t+1'!Q5672:S5672,'input - gretl'!$B$14:$E$16)+E5672:H5672</f>
        <v>0.00982900014997968</v>
      </c>
      <c r="J5672" s="3" t="n">
        <v>0.05047567148121</v>
      </c>
      <c r="K5672" s="3" t="n">
        <v>2.06973966314274E-005</v>
      </c>
      <c r="L5672" s="3" t="n">
        <v>0.0183222331378217</v>
      </c>
      <c r="M5672" s="0" t="n">
        <f aca="false">'t+1'!M5672+I5672</f>
        <v>0.0800667040651583</v>
      </c>
      <c r="N5672" s="0" t="n">
        <f aca="false">'t+1'!N5672+J5672</f>
        <v>0.00747223415203831</v>
      </c>
      <c r="O5672" s="0" t="n">
        <f aca="false">'t+1'!O5672+K5672</f>
        <v>2.41554688625713</v>
      </c>
      <c r="P5672" s="0" t="n">
        <f aca="false">'t+1'!P5672+L5672</f>
        <v>1.76633517169313</v>
      </c>
      <c r="Q5672" s="0" t="n">
        <f aca="false" t="array" ref="Q5672:S5672">MMULT(M5672:P5672,'input - gretl'!$B$19:$D$22)+MMULT('Point forecasts'!$J$4:$O$4,'input - gretl'!$B$23:$D$28)</f>
        <v>13.8915623524974</v>
      </c>
      <c r="R5672" s="0" t="n">
        <v>6.8120127788865</v>
      </c>
      <c r="S5672" s="0" t="n">
        <v>10.1043848649961</v>
      </c>
      <c r="U5672" s="4" t="n">
        <f aca="false">NORMSDIST(-M5672/'rhos computation'!$B$11)-EXP(M5672+'rhos computation'!$B$11^2/2)*NORMSDIST(-M5672/'rhos computation'!$B$11-'rhos computation'!$B$11)</f>
        <v>0.0217490986689507</v>
      </c>
      <c r="V5672" s="4" t="n">
        <f aca="false">NORMSDIST(-N5672/'rhos computation'!$B$23)-EXP(N5672+'rhos computation'!$B$23^2/2)*NORMSDIST(-N5672/'rhos computation'!$B$23-'rhos computation'!$B$23)</f>
        <v>0.0183516592233777</v>
      </c>
      <c r="W5672" s="0" t="n">
        <f aca="false">NORMSDIST(-O5672)</f>
        <v>0.00785579977035216</v>
      </c>
      <c r="X5672" s="0" t="n">
        <f aca="false">NORMSDIST(-P5672)</f>
        <v>0.0386698171030534</v>
      </c>
    </row>
    <row r="5673" customFormat="false" ht="13" hidden="false" customHeight="false" outlineLevel="0" collapsed="false">
      <c r="A5673" s="0" t="n">
        <v>0.267964074806563</v>
      </c>
      <c r="B5673" s="0" t="n">
        <v>0.887327546001603</v>
      </c>
      <c r="C5673" s="0" t="n">
        <v>-0.377633064550826</v>
      </c>
      <c r="D5673" s="0" t="n">
        <v>-0.142409080461642</v>
      </c>
      <c r="E5673" s="0" t="n">
        <f aca="false" t="array" ref="E5673:H5673">MMULT(A5673:D5673,'Root matrix of resiudals'!$B$19:E$22)</f>
        <v>0.0130940154926539</v>
      </c>
      <c r="F5673" s="0" t="n">
        <v>0.0245943767603089</v>
      </c>
      <c r="G5673" s="0" t="n">
        <v>-0.00273195431961548</v>
      </c>
      <c r="H5673" s="0" t="n">
        <v>-0.00278770407150871</v>
      </c>
      <c r="I5673" s="3" t="n">
        <f aca="false" t="array" ref="I5673:L5673">MMULT('t+1'!I5673:L5673,'input - gretl'!$B$3:$E$6)+MMULT('Point forecasts'!$P$3:$T$3,'input - gretl'!$B$9:$E$13)+MMULT('t+1'!Q5673:S5673,'input - gretl'!$B$14:$E$16)+E5673:H5673</f>
        <v>0.0441944275616743</v>
      </c>
      <c r="J5673" s="3" t="n">
        <v>0.0676220787353442</v>
      </c>
      <c r="K5673" s="3" t="n">
        <v>0.00865969629123742</v>
      </c>
      <c r="L5673" s="3" t="n">
        <v>-0.00120736482777946</v>
      </c>
      <c r="M5673" s="0" t="n">
        <f aca="false">'t+1'!M5673+I5673</f>
        <v>0.13821217548538</v>
      </c>
      <c r="N5673" s="0" t="n">
        <f aca="false">'t+1'!N5673+J5673</f>
        <v>0.0193871881956517</v>
      </c>
      <c r="O5673" s="0" t="n">
        <f aca="false">'t+1'!O5673+K5673</f>
        <v>2.43142131947923</v>
      </c>
      <c r="P5673" s="0" t="n">
        <f aca="false">'t+1'!P5673+L5673</f>
        <v>1.75651644936968</v>
      </c>
      <c r="Q5673" s="0" t="n">
        <f aca="false" t="array" ref="Q5673:S5673">MMULT(M5673:P5673,'input - gretl'!$B$19:$D$22)+MMULT('Point forecasts'!$J$4:$O$4,'input - gretl'!$B$23:$D$28)</f>
        <v>13.9497078239176</v>
      </c>
      <c r="R5673" s="0" t="n">
        <v>6.82392773293011</v>
      </c>
      <c r="S5673" s="0" t="n">
        <v>10.1295973940839</v>
      </c>
      <c r="U5673" s="4" t="n">
        <f aca="false">NORMSDIST(-M5673/'rhos computation'!$B$11)-EXP(M5673+'rhos computation'!$B$11^2/2)*NORMSDIST(-M5673/'rhos computation'!$B$11-'rhos computation'!$B$11)</f>
        <v>0.0102941827330937</v>
      </c>
      <c r="V5673" s="4" t="n">
        <f aca="false">NORMSDIST(-N5673/'rhos computation'!$B$23)-EXP(N5673+'rhos computation'!$B$23^2/2)*NORMSDIST(-N5673/'rhos computation'!$B$23-'rhos computation'!$B$23)</f>
        <v>0.0137027703643051</v>
      </c>
      <c r="W5673" s="0" t="n">
        <f aca="false">NORMSDIST(-O5673)</f>
        <v>0.00751985722256295</v>
      </c>
      <c r="X5673" s="0" t="n">
        <f aca="false">NORMSDIST(-P5673)</f>
        <v>0.0395001326064619</v>
      </c>
    </row>
    <row r="5674" customFormat="false" ht="13" hidden="false" customHeight="false" outlineLevel="0" collapsed="false">
      <c r="A5674" s="0" t="n">
        <v>0.00943158205788076</v>
      </c>
      <c r="B5674" s="0" t="n">
        <v>0.0842688552143859</v>
      </c>
      <c r="C5674" s="0" t="n">
        <v>0.0771113944420786</v>
      </c>
      <c r="D5674" s="0" t="n">
        <v>3.0251925081625</v>
      </c>
      <c r="E5674" s="0" t="n">
        <f aca="false" t="array" ref="E5674:H5674">MMULT(A5674:D5674,'Root matrix of resiudals'!$B$19:E$22)</f>
        <v>-0.00046762267632768</v>
      </c>
      <c r="F5674" s="0" t="n">
        <v>0.00290459693861512</v>
      </c>
      <c r="G5674" s="0" t="n">
        <v>0.00502149528401239</v>
      </c>
      <c r="H5674" s="0" t="n">
        <v>0.0491802147992447</v>
      </c>
      <c r="I5674" s="3" t="n">
        <f aca="false" t="array" ref="I5674:L5674">MMULT('t+1'!I5674:L5674,'input - gretl'!$B$3:$E$6)+MMULT('Point forecasts'!$P$3:$T$3,'input - gretl'!$B$9:$E$13)+MMULT('t+1'!Q5674:S5674,'input - gretl'!$B$14:$E$16)+E5674:H5674</f>
        <v>0.0063686854630766</v>
      </c>
      <c r="J5674" s="3" t="n">
        <v>0.0398270917936828</v>
      </c>
      <c r="K5674" s="3" t="n">
        <v>0.0209038060217412</v>
      </c>
      <c r="L5674" s="3" t="n">
        <v>0.0580383571926218</v>
      </c>
      <c r="M5674" s="0" t="n">
        <f aca="false">'t+1'!M5674+I5674</f>
        <v>0.169129621621736</v>
      </c>
      <c r="N5674" s="0" t="n">
        <f aca="false">'t+1'!N5674+J5674</f>
        <v>0.0164568344376274</v>
      </c>
      <c r="O5674" s="0" t="n">
        <f aca="false">'t+1'!O5674+K5674</f>
        <v>2.44267399447493</v>
      </c>
      <c r="P5674" s="0" t="n">
        <f aca="false">'t+1'!P5674+L5674</f>
        <v>1.78715287924317</v>
      </c>
      <c r="Q5674" s="0" t="n">
        <f aca="false" t="array" ref="Q5674:S5674">MMULT(M5674:P5674,'input - gretl'!$B$19:$D$22)+MMULT('Point forecasts'!$J$4:$O$4,'input - gretl'!$B$23:$D$28)</f>
        <v>13.980625270054</v>
      </c>
      <c r="R5674" s="0" t="n">
        <v>6.82099737917209</v>
      </c>
      <c r="S5674" s="0" t="n">
        <v>10.1117132924485</v>
      </c>
      <c r="U5674" s="4" t="n">
        <f aca="false">NORMSDIST(-M5674/'rhos computation'!$B$11)-EXP(M5674+'rhos computation'!$B$11^2/2)*NORMSDIST(-M5674/'rhos computation'!$B$11-'rhos computation'!$B$11)</f>
        <v>0.00655221784704285</v>
      </c>
      <c r="V5674" s="4" t="n">
        <f aca="false">NORMSDIST(-N5674/'rhos computation'!$B$23)-EXP(N5674+'rhos computation'!$B$23^2/2)*NORMSDIST(-N5674/'rhos computation'!$B$23-'rhos computation'!$B$23)</f>
        <v>0.0147611872014786</v>
      </c>
      <c r="W5674" s="0" t="n">
        <f aca="false">NORMSDIST(-O5674)</f>
        <v>0.00728945005420315</v>
      </c>
      <c r="X5674" s="0" t="n">
        <f aca="false">NORMSDIST(-P5674)</f>
        <v>0.0369563914113966</v>
      </c>
    </row>
    <row r="5675" customFormat="false" ht="13" hidden="false" customHeight="false" outlineLevel="0" collapsed="false">
      <c r="A5675" s="0" t="n">
        <v>-0.82001914970928</v>
      </c>
      <c r="B5675" s="0" t="n">
        <v>0.28188696404925</v>
      </c>
      <c r="C5675" s="0" t="n">
        <v>1.59863212752855</v>
      </c>
      <c r="D5675" s="0" t="n">
        <v>-0.652903274806791</v>
      </c>
      <c r="E5675" s="0" t="n">
        <f aca="false" t="array" ref="E5675:H5675">MMULT(A5675:D5675,'Root matrix of resiudals'!$B$19:E$22)</f>
        <v>-0.0323194449596858</v>
      </c>
      <c r="F5675" s="0" t="n">
        <v>0.0118942970823711</v>
      </c>
      <c r="G5675" s="0" t="n">
        <v>0.0250142037598168</v>
      </c>
      <c r="H5675" s="0" t="n">
        <v>-0.00843137995750629</v>
      </c>
      <c r="I5675" s="3" t="n">
        <f aca="false" t="array" ref="I5675:L5675">MMULT('t+1'!I5675:L5675,'input - gretl'!$B$3:$E$6)+MMULT('Point forecasts'!$P$3:$T$3,'input - gretl'!$B$9:$E$13)+MMULT('t+1'!Q5675:S5675,'input - gretl'!$B$14:$E$16)+E5675:H5675</f>
        <v>0.0374869578786822</v>
      </c>
      <c r="J5675" s="3" t="n">
        <v>0.0447463396559685</v>
      </c>
      <c r="K5675" s="3" t="n">
        <v>0.025631490782992</v>
      </c>
      <c r="L5675" s="3" t="n">
        <v>-0.00771771308990807</v>
      </c>
      <c r="M5675" s="0" t="n">
        <f aca="false">'t+1'!M5675+I5675</f>
        <v>0.041831018827907</v>
      </c>
      <c r="N5675" s="0" t="n">
        <f aca="false">'t+1'!N5675+J5675</f>
        <v>-0.00644472938493139</v>
      </c>
      <c r="O5675" s="0" t="n">
        <f aca="false">'t+1'!O5675+K5675</f>
        <v>2.4387584260993</v>
      </c>
      <c r="P5675" s="0" t="n">
        <f aca="false">'t+1'!P5675+L5675</f>
        <v>1.73117696569718</v>
      </c>
      <c r="Q5675" s="0" t="n">
        <f aca="false" t="array" ref="Q5675:S5675">MMULT(M5675:P5675,'input - gretl'!$B$19:$D$22)+MMULT('Point forecasts'!$J$4:$O$4,'input - gretl'!$B$23:$D$28)</f>
        <v>13.8533266672602</v>
      </c>
      <c r="R5675" s="0" t="n">
        <v>6.79809581534953</v>
      </c>
      <c r="S5675" s="0" t="n">
        <v>10.1610336166507</v>
      </c>
      <c r="U5675" s="4" t="n">
        <f aca="false">NORMSDIST(-M5675/'rhos computation'!$B$11)-EXP(M5675+'rhos computation'!$B$11^2/2)*NORMSDIST(-M5675/'rhos computation'!$B$11-'rhos computation'!$B$11)</f>
        <v>0.0332223496244777</v>
      </c>
      <c r="V5675" s="4" t="n">
        <f aca="false">NORMSDIST(-N5675/'rhos computation'!$B$23)-EXP(N5675+'rhos computation'!$B$23^2/2)*NORMSDIST(-N5675/'rhos computation'!$B$23-'rhos computation'!$B$23)</f>
        <v>0.0249598226775538</v>
      </c>
      <c r="W5675" s="0" t="n">
        <f aca="false">NORMSDIST(-O5675)</f>
        <v>0.00736890837367085</v>
      </c>
      <c r="X5675" s="0" t="n">
        <f aca="false">NORMSDIST(-P5675)</f>
        <v>0.0417101031736334</v>
      </c>
    </row>
    <row r="5676" customFormat="false" ht="13" hidden="false" customHeight="false" outlineLevel="0" collapsed="false">
      <c r="A5676" s="0" t="n">
        <v>-1.02648935196404</v>
      </c>
      <c r="B5676" s="0" t="n">
        <v>3.17855443040001</v>
      </c>
      <c r="C5676" s="0" t="n">
        <v>-2.27160955506984</v>
      </c>
      <c r="D5676" s="0" t="n">
        <v>1.56815543666507</v>
      </c>
      <c r="E5676" s="0" t="n">
        <f aca="false" t="array" ref="E5676:H5676">MMULT(A5676:D5676,'Root matrix of resiudals'!$B$19:E$22)</f>
        <v>-0.0402507432877265</v>
      </c>
      <c r="F5676" s="0" t="n">
        <v>0.080440860069057</v>
      </c>
      <c r="G5676" s="0" t="n">
        <v>-0.0246680470453861</v>
      </c>
      <c r="H5676" s="0" t="n">
        <v>0.023446749264325</v>
      </c>
      <c r="I5676" s="3" t="n">
        <f aca="false" t="array" ref="I5676:L5676">MMULT('t+1'!I5676:L5676,'input - gretl'!$B$3:$E$6)+MMULT('Point forecasts'!$P$3:$T$3,'input - gretl'!$B$9:$E$13)+MMULT('t+1'!Q5676:S5676,'input - gretl'!$B$14:$E$16)+E5676:H5676</f>
        <v>-0.025857452777574</v>
      </c>
      <c r="J5676" s="3" t="n">
        <v>0.112902996972502</v>
      </c>
      <c r="K5676" s="3" t="n">
        <v>-0.0217082349385203</v>
      </c>
      <c r="L5676" s="3" t="n">
        <v>0.029307669428102</v>
      </c>
      <c r="M5676" s="0" t="n">
        <f aca="false">'t+1'!M5676+I5676</f>
        <v>0.088994326208147</v>
      </c>
      <c r="N5676" s="0" t="n">
        <f aca="false">'t+1'!N5676+J5676</f>
        <v>0.0645796045346768</v>
      </c>
      <c r="O5676" s="0" t="n">
        <f aca="false">'t+1'!O5676+K5676</f>
        <v>2.37848339044951</v>
      </c>
      <c r="P5676" s="0" t="n">
        <f aca="false">'t+1'!P5676+L5676</f>
        <v>1.73832678036795</v>
      </c>
      <c r="Q5676" s="0" t="n">
        <f aca="false" t="array" ref="Q5676:S5676">MMULT(M5676:P5676,'input - gretl'!$B$19:$D$22)+MMULT('Point forecasts'!$J$4:$O$4,'input - gretl'!$B$23:$D$28)</f>
        <v>13.9004899746404</v>
      </c>
      <c r="R5676" s="0" t="n">
        <v>6.86912014926914</v>
      </c>
      <c r="S5676" s="0" t="n">
        <v>10.0939587497583</v>
      </c>
      <c r="U5676" s="4" t="n">
        <f aca="false">NORMSDIST(-M5676/'rhos computation'!$B$11)-EXP(M5676+'rhos computation'!$B$11^2/2)*NORMSDIST(-M5676/'rhos computation'!$B$11-'rhos computation'!$B$11)</f>
        <v>0.0195515208205785</v>
      </c>
      <c r="V5676" s="4" t="n">
        <f aca="false">NORMSDIST(-N5676/'rhos computation'!$B$23)-EXP(N5676+'rhos computation'!$B$23^2/2)*NORMSDIST(-N5676/'rhos computation'!$B$23-'rhos computation'!$B$23)</f>
        <v>0.00346028400654876</v>
      </c>
      <c r="W5676" s="0" t="n">
        <f aca="false">NORMSDIST(-O5676)</f>
        <v>0.00869201003974712</v>
      </c>
      <c r="X5676" s="0" t="n">
        <f aca="false">NORMSDIST(-P5676)</f>
        <v>0.0410766250723141</v>
      </c>
    </row>
    <row r="5677" customFormat="false" ht="13" hidden="false" customHeight="false" outlineLevel="0" collapsed="false">
      <c r="A5677" s="0" t="n">
        <v>-0.344184142423542</v>
      </c>
      <c r="B5677" s="0" t="n">
        <v>-2.12110822492915</v>
      </c>
      <c r="C5677" s="0" t="n">
        <v>1.29547112019734</v>
      </c>
      <c r="D5677" s="0" t="n">
        <v>1.73003917375549</v>
      </c>
      <c r="E5677" s="0" t="n">
        <f aca="false" t="array" ref="E5677:H5677">MMULT(A5677:D5677,'Root matrix of resiudals'!$B$19:E$22)</f>
        <v>-0.0186318264504556</v>
      </c>
      <c r="F5677" s="0" t="n">
        <v>-0.0566190541417311</v>
      </c>
      <c r="G5677" s="0" t="n">
        <v>0.0148177040570818</v>
      </c>
      <c r="H5677" s="0" t="n">
        <v>0.0295495974430412</v>
      </c>
      <c r="I5677" s="3" t="n">
        <f aca="false" t="array" ref="I5677:L5677">MMULT('t+1'!I5677:L5677,'input - gretl'!$B$3:$E$6)+MMULT('Point forecasts'!$P$3:$T$3,'input - gretl'!$B$9:$E$13)+MMULT('t+1'!Q5677:S5677,'input - gretl'!$B$14:$E$16)+E5677:H5677</f>
        <v>0.00284593608736612</v>
      </c>
      <c r="J5677" s="3" t="n">
        <v>-0.0327799962967197</v>
      </c>
      <c r="K5677" s="3" t="n">
        <v>0.0270995676482553</v>
      </c>
      <c r="L5677" s="3" t="n">
        <v>0.0374366411500084</v>
      </c>
      <c r="M5677" s="0" t="n">
        <f aca="false">'t+1'!M5677+I5677</f>
        <v>0.125103206175282</v>
      </c>
      <c r="N5677" s="0" t="n">
        <f aca="false">'t+1'!N5677+J5677</f>
        <v>-0.0478222523857477</v>
      </c>
      <c r="O5677" s="0" t="n">
        <f aca="false">'t+1'!O5677+K5677</f>
        <v>2.44390933457282</v>
      </c>
      <c r="P5677" s="0" t="n">
        <f aca="false">'t+1'!P5677+L5677</f>
        <v>1.76505807765219</v>
      </c>
      <c r="Q5677" s="0" t="n">
        <f aca="false" t="array" ref="Q5677:S5677">MMULT(M5677:P5677,'input - gretl'!$B$19:$D$22)+MMULT('Point forecasts'!$J$4:$O$4,'input - gretl'!$B$23:$D$28)</f>
        <v>13.9365988546075</v>
      </c>
      <c r="R5677" s="0" t="n">
        <v>6.75671829234871</v>
      </c>
      <c r="S5677" s="0" t="n">
        <v>10.1339618935995</v>
      </c>
      <c r="U5677" s="4" t="n">
        <f aca="false">NORMSDIST(-M5677/'rhos computation'!$B$11)-EXP(M5677+'rhos computation'!$B$11^2/2)*NORMSDIST(-M5677/'rhos computation'!$B$11-'rhos computation'!$B$11)</f>
        <v>0.0123245100311191</v>
      </c>
      <c r="V5677" s="4" t="n">
        <f aca="false">NORMSDIST(-N5677/'rhos computation'!$B$23)-EXP(N5677+'rhos computation'!$B$23^2/2)*NORMSDIST(-N5677/'rhos computation'!$B$23-'rhos computation'!$B$23)</f>
        <v>0.0515836852663791</v>
      </c>
      <c r="W5677" s="0" t="n">
        <f aca="false">NORMSDIST(-O5677)</f>
        <v>0.00726453863507454</v>
      </c>
      <c r="X5677" s="0" t="n">
        <f aca="false">NORMSDIST(-P5677)</f>
        <v>0.0387770026933704</v>
      </c>
    </row>
    <row r="5678" customFormat="false" ht="13" hidden="false" customHeight="false" outlineLevel="0" collapsed="false">
      <c r="A5678" s="0" t="n">
        <v>-1.11409751690849</v>
      </c>
      <c r="B5678" s="0" t="n">
        <v>0.838178879625748</v>
      </c>
      <c r="C5678" s="0" t="n">
        <v>-0.401208714661527</v>
      </c>
      <c r="D5678" s="0" t="n">
        <v>2.0770610140522</v>
      </c>
      <c r="E5678" s="0" t="n">
        <f aca="false" t="array" ref="E5678:H5678">MMULT(A5678:D5678,'Root matrix of resiudals'!$B$19:E$22)</f>
        <v>-0.0471929588875823</v>
      </c>
      <c r="F5678" s="0" t="n">
        <v>0.0201218731747528</v>
      </c>
      <c r="G5678" s="0" t="n">
        <v>-0.0024538314014122</v>
      </c>
      <c r="H5678" s="0" t="n">
        <v>0.0337267342018259</v>
      </c>
      <c r="I5678" s="3" t="n">
        <f aca="false" t="array" ref="I5678:L5678">MMULT('t+1'!I5678:L5678,'input - gretl'!$B$3:$E$6)+MMULT('Point forecasts'!$P$3:$T$3,'input - gretl'!$B$9:$E$13)+MMULT('t+1'!Q5678:S5678,'input - gretl'!$B$14:$E$16)+E5678:H5678</f>
        <v>-0.0255651948037056</v>
      </c>
      <c r="J5678" s="3" t="n">
        <v>0.0406589491466621</v>
      </c>
      <c r="K5678" s="3" t="n">
        <v>0.00847160763713206</v>
      </c>
      <c r="L5678" s="3" t="n">
        <v>0.0325673176555481</v>
      </c>
      <c r="M5678" s="0" t="n">
        <f aca="false">'t+1'!M5678+I5678</f>
        <v>0.0605963849784646</v>
      </c>
      <c r="N5678" s="0" t="n">
        <f aca="false">'t+1'!N5678+J5678</f>
        <v>0.00760706173665175</v>
      </c>
      <c r="O5678" s="0" t="n">
        <f aca="false">'t+1'!O5678+K5678</f>
        <v>2.42227754425976</v>
      </c>
      <c r="P5678" s="0" t="n">
        <f aca="false">'t+1'!P5678+L5678</f>
        <v>1.80370600900525</v>
      </c>
      <c r="Q5678" s="0" t="n">
        <f aca="false" t="array" ref="Q5678:S5678">MMULT(M5678:P5678,'input - gretl'!$B$19:$D$22)+MMULT('Point forecasts'!$J$4:$O$4,'input - gretl'!$B$23:$D$28)</f>
        <v>13.8720920334107</v>
      </c>
      <c r="R5678" s="0" t="n">
        <v>6.81214760647111</v>
      </c>
      <c r="S5678" s="0" t="n">
        <v>10.0755739881731</v>
      </c>
      <c r="U5678" s="4" t="n">
        <f aca="false">NORMSDIST(-M5678/'rhos computation'!$B$11)-EXP(M5678+'rhos computation'!$B$11^2/2)*NORMSDIST(-M5678/'rhos computation'!$B$11-'rhos computation'!$B$11)</f>
        <v>0.0271613971921298</v>
      </c>
      <c r="V5678" s="4" t="n">
        <f aca="false">NORMSDIST(-N5678/'rhos computation'!$B$23)-EXP(N5678+'rhos computation'!$B$23^2/2)*NORMSDIST(-N5678/'rhos computation'!$B$23-'rhos computation'!$B$23)</f>
        <v>0.0182938806632397</v>
      </c>
      <c r="W5678" s="0" t="n">
        <f aca="false">NORMSDIST(-O5678)</f>
        <v>0.00771178286938853</v>
      </c>
      <c r="X5678" s="0" t="n">
        <f aca="false">NORMSDIST(-P5678)</f>
        <v>0.0356387035223476</v>
      </c>
    </row>
    <row r="5679" customFormat="false" ht="13" hidden="false" customHeight="false" outlineLevel="0" collapsed="false">
      <c r="A5679" s="0" t="n">
        <v>0.674442072926779</v>
      </c>
      <c r="B5679" s="0" t="n">
        <v>0.242247547582092</v>
      </c>
      <c r="C5679" s="0" t="n">
        <v>-0.654336886074782</v>
      </c>
      <c r="D5679" s="0" t="n">
        <v>-0.49785363801927</v>
      </c>
      <c r="E5679" s="0" t="n">
        <f aca="false" t="array" ref="E5679:H5679">MMULT(A5679:D5679,'Root matrix of resiudals'!$B$19:E$22)</f>
        <v>0.0288674377264854</v>
      </c>
      <c r="F5679" s="0" t="n">
        <v>0.00606659139034554</v>
      </c>
      <c r="G5679" s="0" t="n">
        <v>-0.00941223238029854</v>
      </c>
      <c r="H5679" s="0" t="n">
        <v>-0.0090704149397336</v>
      </c>
      <c r="I5679" s="3" t="n">
        <f aca="false" t="array" ref="I5679:L5679">MMULT('t+1'!I5679:L5679,'input - gretl'!$B$3:$E$6)+MMULT('Point forecasts'!$P$3:$T$3,'input - gretl'!$B$9:$E$13)+MMULT('t+1'!Q5679:S5679,'input - gretl'!$B$14:$E$16)+E5679:H5679</f>
        <v>0.0421702210617678</v>
      </c>
      <c r="J5679" s="3" t="n">
        <v>0.0289232990780939</v>
      </c>
      <c r="K5679" s="3" t="n">
        <v>0.00444748852927068</v>
      </c>
      <c r="L5679" s="3" t="n">
        <v>-0.00509897222011402</v>
      </c>
      <c r="M5679" s="0" t="n">
        <f aca="false">'t+1'!M5679+I5679</f>
        <v>0.166058294816395</v>
      </c>
      <c r="N5679" s="0" t="n">
        <f aca="false">'t+1'!N5679+J5679</f>
        <v>0.00791497858650047</v>
      </c>
      <c r="O5679" s="0" t="n">
        <f aca="false">'t+1'!O5679+K5679</f>
        <v>2.42137945342415</v>
      </c>
      <c r="P5679" s="0" t="n">
        <f aca="false">'t+1'!P5679+L5679</f>
        <v>1.74612164825693</v>
      </c>
      <c r="Q5679" s="0" t="n">
        <f aca="false" t="array" ref="Q5679:S5679">MMULT(M5679:P5679,'input - gretl'!$B$19:$D$22)+MMULT('Point forecasts'!$J$4:$O$4,'input - gretl'!$B$23:$D$28)</f>
        <v>13.9775539432487</v>
      </c>
      <c r="R5679" s="0" t="n">
        <v>6.81245552332096</v>
      </c>
      <c r="S5679" s="0" t="n">
        <v>10.1294415036271</v>
      </c>
      <c r="U5679" s="4" t="n">
        <f aca="false">NORMSDIST(-M5679/'rhos computation'!$B$11)-EXP(M5679+'rhos computation'!$B$11^2/2)*NORMSDIST(-M5679/'rhos computation'!$B$11-'rhos computation'!$B$11)</f>
        <v>0.00686488833036233</v>
      </c>
      <c r="V5679" s="4" t="n">
        <f aca="false">NORMSDIST(-N5679/'rhos computation'!$B$23)-EXP(N5679+'rhos computation'!$B$23^2/2)*NORMSDIST(-N5679/'rhos computation'!$B$23-'rhos computation'!$B$23)</f>
        <v>0.0181623752934066</v>
      </c>
      <c r="W5679" s="0" t="n">
        <f aca="false">NORMSDIST(-O5679)</f>
        <v>0.00773086411996722</v>
      </c>
      <c r="X5679" s="0" t="n">
        <f aca="false">NORMSDIST(-P5679)</f>
        <v>0.0403949079151271</v>
      </c>
    </row>
    <row r="5680" customFormat="false" ht="13" hidden="false" customHeight="false" outlineLevel="0" collapsed="false">
      <c r="A5680" s="0" t="n">
        <v>1.06885711502853</v>
      </c>
      <c r="B5680" s="0" t="n">
        <v>0.145960641756441</v>
      </c>
      <c r="C5680" s="0" t="n">
        <v>-0.640612211078938</v>
      </c>
      <c r="D5680" s="0" t="n">
        <v>0.735759705754854</v>
      </c>
      <c r="E5680" s="0" t="n">
        <f aca="false" t="array" ref="E5680:H5680">MMULT(A5680:D5680,'Root matrix of resiudals'!$B$19:E$22)</f>
        <v>0.0451162278462813</v>
      </c>
      <c r="F5680" s="0" t="n">
        <v>0.00433879151235801</v>
      </c>
      <c r="G5680" s="0" t="n">
        <v>-0.00763673402055585</v>
      </c>
      <c r="H5680" s="0" t="n">
        <v>0.0108058779411798</v>
      </c>
      <c r="I5680" s="3" t="n">
        <f aca="false" t="array" ref="I5680:L5680">MMULT('t+1'!I5680:L5680,'input - gretl'!$B$3:$E$6)+MMULT('Point forecasts'!$P$3:$T$3,'input - gretl'!$B$9:$E$13)+MMULT('t+1'!Q5680:S5680,'input - gretl'!$B$14:$E$16)+E5680:H5680</f>
        <v>0.055693776014954</v>
      </c>
      <c r="J5680" s="3" t="n">
        <v>0.0178011884147466</v>
      </c>
      <c r="K5680" s="3" t="n">
        <v>0.00882366275415316</v>
      </c>
      <c r="L5680" s="3" t="n">
        <v>0.0169415573357484</v>
      </c>
      <c r="M5680" s="0" t="n">
        <f aca="false">'t+1'!M5680+I5680</f>
        <v>0.190834882285843</v>
      </c>
      <c r="N5680" s="0" t="n">
        <f aca="false">'t+1'!N5680+J5680</f>
        <v>0.015795670995116</v>
      </c>
      <c r="O5680" s="0" t="n">
        <f aca="false">'t+1'!O5680+K5680</f>
        <v>2.42729426212396</v>
      </c>
      <c r="P5680" s="0" t="n">
        <f aca="false">'t+1'!P5680+L5680</f>
        <v>1.76486789443364</v>
      </c>
      <c r="Q5680" s="0" t="n">
        <f aca="false" t="array" ref="Q5680:S5680">MMULT(M5680:P5680,'input - gretl'!$B$19:$D$22)+MMULT('Point forecasts'!$J$4:$O$4,'input - gretl'!$B$23:$D$28)</f>
        <v>14.0023305307181</v>
      </c>
      <c r="R5680" s="0" t="n">
        <v>6.82033621572958</v>
      </c>
      <c r="S5680" s="0" t="n">
        <v>10.1175276949006</v>
      </c>
      <c r="U5680" s="4" t="n">
        <f aca="false">NORMSDIST(-M5680/'rhos computation'!$B$11)-EXP(M5680+'rhos computation'!$B$11^2/2)*NORMSDIST(-M5680/'rhos computation'!$B$11-'rhos computation'!$B$11)</f>
        <v>0.00466103611972173</v>
      </c>
      <c r="V5680" s="4" t="n">
        <f aca="false">NORMSDIST(-N5680/'rhos computation'!$B$23)-EXP(N5680+'rhos computation'!$B$23^2/2)*NORMSDIST(-N5680/'rhos computation'!$B$23-'rhos computation'!$B$23)</f>
        <v>0.0150075700974654</v>
      </c>
      <c r="W5680" s="0" t="n">
        <f aca="false">NORMSDIST(-O5680)</f>
        <v>0.00760595600197239</v>
      </c>
      <c r="X5680" s="0" t="n">
        <f aca="false">NORMSDIST(-P5680)</f>
        <v>0.0387929853186889</v>
      </c>
    </row>
    <row r="5681" customFormat="false" ht="13" hidden="false" customHeight="false" outlineLevel="0" collapsed="false">
      <c r="A5681" s="0" t="n">
        <v>1.07471039748444</v>
      </c>
      <c r="B5681" s="0" t="n">
        <v>1.77350944757854</v>
      </c>
      <c r="C5681" s="0" t="n">
        <v>-0.843718668850035</v>
      </c>
      <c r="D5681" s="0" t="n">
        <v>-0.394450722064069</v>
      </c>
      <c r="E5681" s="0" t="n">
        <f aca="false" t="array" ref="E5681:H5681">MMULT(A5681:D5681,'Root matrix of resiudals'!$B$19:E$22)</f>
        <v>0.0492343570823939</v>
      </c>
      <c r="F5681" s="0" t="n">
        <v>0.0500511668512975</v>
      </c>
      <c r="G5681" s="0" t="n">
        <v>-0.00635346042845018</v>
      </c>
      <c r="H5681" s="0" t="n">
        <v>-0.00766209672663126</v>
      </c>
      <c r="I5681" s="3" t="n">
        <f aca="false" t="array" ref="I5681:L5681">MMULT('t+1'!I5681:L5681,'input - gretl'!$B$3:$E$6)+MMULT('Point forecasts'!$P$3:$T$3,'input - gretl'!$B$9:$E$13)+MMULT('t+1'!Q5681:S5681,'input - gretl'!$B$14:$E$16)+E5681:H5681</f>
        <v>0.0694257130964584</v>
      </c>
      <c r="J5681" s="3" t="n">
        <v>0.0285734252356107</v>
      </c>
      <c r="K5681" s="3" t="n">
        <v>0.0093703430763752</v>
      </c>
      <c r="L5681" s="3" t="n">
        <v>-0.00423629906646577</v>
      </c>
      <c r="M5681" s="0" t="n">
        <f aca="false">'t+1'!M5681+I5681</f>
        <v>0.158841913241947</v>
      </c>
      <c r="N5681" s="0" t="n">
        <f aca="false">'t+1'!N5681+J5681</f>
        <v>0.0590247813441</v>
      </c>
      <c r="O5681" s="0" t="n">
        <f aca="false">'t+1'!O5681+K5681</f>
        <v>2.42131321136565</v>
      </c>
      <c r="P5681" s="0" t="n">
        <f aca="false">'t+1'!P5681+L5681</f>
        <v>1.7607934088356</v>
      </c>
      <c r="Q5681" s="0" t="n">
        <f aca="false" t="array" ref="Q5681:S5681">MMULT(M5681:P5681,'input - gretl'!$B$19:$D$22)+MMULT('Point forecasts'!$J$4:$O$4,'input - gretl'!$B$23:$D$28)</f>
        <v>13.9703375616742</v>
      </c>
      <c r="R5681" s="0" t="n">
        <v>6.86356532607856</v>
      </c>
      <c r="S5681" s="0" t="n">
        <v>10.1154216836703</v>
      </c>
      <c r="U5681" s="4" t="n">
        <f aca="false">NORMSDIST(-M5681/'rhos computation'!$B$11)-EXP(M5681+'rhos computation'!$B$11^2/2)*NORMSDIST(-M5681/'rhos computation'!$B$11-'rhos computation'!$B$11)</f>
        <v>0.00764789056275356</v>
      </c>
      <c r="V5681" s="4" t="n">
        <f aca="false">NORMSDIST(-N5681/'rhos computation'!$B$23)-EXP(N5681+'rhos computation'!$B$23^2/2)*NORMSDIST(-N5681/'rhos computation'!$B$23-'rhos computation'!$B$23)</f>
        <v>0.00419913030110419</v>
      </c>
      <c r="W5681" s="0" t="n">
        <f aca="false">NORMSDIST(-O5681)</f>
        <v>0.00773227317321446</v>
      </c>
      <c r="X5681" s="0" t="n">
        <f aca="false">NORMSDIST(-P5681)</f>
        <v>0.0391366879211008</v>
      </c>
    </row>
    <row r="5682" customFormat="false" ht="13" hidden="false" customHeight="false" outlineLevel="0" collapsed="false">
      <c r="A5682" s="0" t="n">
        <v>1.98398485009514</v>
      </c>
      <c r="B5682" s="0" t="n">
        <v>-0.568500479112967</v>
      </c>
      <c r="C5682" s="0" t="n">
        <v>-0.0154106757146768</v>
      </c>
      <c r="D5682" s="0" t="n">
        <v>-0.210621706672915</v>
      </c>
      <c r="E5682" s="0" t="n">
        <f aca="false" t="array" ref="E5682:H5682">MMULT(A5682:D5682,'Root matrix of resiudals'!$B$19:E$22)</f>
        <v>0.0838963742865003</v>
      </c>
      <c r="F5682" s="0" t="n">
        <v>-0.0118202426322157</v>
      </c>
      <c r="G5682" s="0" t="n">
        <v>-7.98234418515623E-005</v>
      </c>
      <c r="H5682" s="0" t="n">
        <v>-0.00423241441978362</v>
      </c>
      <c r="I5682" s="3" t="n">
        <f aca="false" t="array" ref="I5682:L5682">MMULT('t+1'!I5682:L5682,'input - gretl'!$B$3:$E$6)+MMULT('Point forecasts'!$P$3:$T$3,'input - gretl'!$B$9:$E$13)+MMULT('t+1'!Q5682:S5682,'input - gretl'!$B$14:$E$16)+E5682:H5682</f>
        <v>0.137200394639289</v>
      </c>
      <c r="J5682" s="3" t="n">
        <v>0.0153853471516664</v>
      </c>
      <c r="K5682" s="3" t="n">
        <v>0.0124228487245584</v>
      </c>
      <c r="L5682" s="3" t="n">
        <v>0.00489373107970503</v>
      </c>
      <c r="M5682" s="0" t="n">
        <f aca="false">'t+1'!M5682+I5682</f>
        <v>0.215177203277592</v>
      </c>
      <c r="N5682" s="0" t="n">
        <f aca="false">'t+1'!N5682+J5682</f>
        <v>0.00717099776676827</v>
      </c>
      <c r="O5682" s="0" t="n">
        <f aca="false">'t+1'!O5682+K5682</f>
        <v>2.44011367417055</v>
      </c>
      <c r="P5682" s="0" t="n">
        <f aca="false">'t+1'!P5682+L5682</f>
        <v>1.73206626630295</v>
      </c>
      <c r="Q5682" s="0" t="n">
        <f aca="false" t="array" ref="Q5682:S5682">MMULT(M5682:P5682,'input - gretl'!$B$19:$D$22)+MMULT('Point forecasts'!$J$4:$O$4,'input - gretl'!$B$23:$D$28)</f>
        <v>14.0266728517099</v>
      </c>
      <c r="R5682" s="0" t="n">
        <v>6.81171154250123</v>
      </c>
      <c r="S5682" s="0" t="n">
        <v>10.1615430953809</v>
      </c>
      <c r="U5682" s="4" t="n">
        <f aca="false">NORMSDIST(-M5682/'rhos computation'!$B$11)-EXP(M5682+'rhos computation'!$B$11^2/2)*NORMSDIST(-M5682/'rhos computation'!$B$11-'rhos computation'!$B$11)</f>
        <v>0.00310723523171779</v>
      </c>
      <c r="V5682" s="4" t="n">
        <f aca="false">NORMSDIST(-N5682/'rhos computation'!$B$23)-EXP(N5682+'rhos computation'!$B$23^2/2)*NORMSDIST(-N5682/'rhos computation'!$B$23-'rhos computation'!$B$23)</f>
        <v>0.018481182154395</v>
      </c>
      <c r="W5682" s="0" t="n">
        <f aca="false">NORMSDIST(-O5682)</f>
        <v>0.00734132046681518</v>
      </c>
      <c r="X5682" s="0" t="n">
        <f aca="false">NORMSDIST(-P5682)</f>
        <v>0.0416308822746767</v>
      </c>
    </row>
    <row r="5683" customFormat="false" ht="13" hidden="false" customHeight="false" outlineLevel="0" collapsed="false">
      <c r="A5683" s="0" t="n">
        <v>1.28214181382056</v>
      </c>
      <c r="B5683" s="0" t="n">
        <v>1.05119031078828</v>
      </c>
      <c r="C5683" s="0" t="n">
        <v>1.32049342118533</v>
      </c>
      <c r="D5683" s="0" t="n">
        <v>-0.735587490036072</v>
      </c>
      <c r="E5683" s="0" t="n">
        <f aca="false" t="array" ref="E5683:H5683">MMULT(A5683:D5683,'Root matrix of resiudals'!$B$19:E$22)</f>
        <v>0.0593027731318352</v>
      </c>
      <c r="F5683" s="0" t="n">
        <v>0.0376306617533489</v>
      </c>
      <c r="G5683" s="0" t="n">
        <v>0.0257961585545271</v>
      </c>
      <c r="H5683" s="0" t="n">
        <v>-0.0108460414109772</v>
      </c>
      <c r="I5683" s="3" t="n">
        <f aca="false" t="array" ref="I5683:L5683">MMULT('t+1'!I5683:L5683,'input - gretl'!$B$3:$E$6)+MMULT('Point forecasts'!$P$3:$T$3,'input - gretl'!$B$9:$E$13)+MMULT('t+1'!Q5683:S5683,'input - gretl'!$B$14:$E$16)+E5683:H5683</f>
        <v>0.0993845236011453</v>
      </c>
      <c r="J5683" s="3" t="n">
        <v>0.0500333396018516</v>
      </c>
      <c r="K5683" s="3" t="n">
        <v>0.0502954652808901</v>
      </c>
      <c r="L5683" s="3" t="n">
        <v>-0.00179941595107676</v>
      </c>
      <c r="M5683" s="0" t="n">
        <f aca="false">'t+1'!M5683+I5683</f>
        <v>0.211145284490322</v>
      </c>
      <c r="N5683" s="0" t="n">
        <f aca="false">'t+1'!N5683+J5683</f>
        <v>0.0777911389473111</v>
      </c>
      <c r="O5683" s="0" t="n">
        <f aca="false">'t+1'!O5683+K5683</f>
        <v>2.49171964348309</v>
      </c>
      <c r="P5683" s="0" t="n">
        <f aca="false">'t+1'!P5683+L5683</f>
        <v>1.75967028333207</v>
      </c>
      <c r="Q5683" s="0" t="n">
        <f aca="false" t="array" ref="Q5683:S5683">MMULT(M5683:P5683,'input - gretl'!$B$19:$D$22)+MMULT('Point forecasts'!$J$4:$O$4,'input - gretl'!$B$23:$D$28)</f>
        <v>14.0226409329226</v>
      </c>
      <c r="R5683" s="0" t="n">
        <v>6.88233168368177</v>
      </c>
      <c r="S5683" s="0" t="n">
        <v>10.1868962642979</v>
      </c>
      <c r="U5683" s="4" t="n">
        <f aca="false">NORMSDIST(-M5683/'rhos computation'!$B$11)-EXP(M5683+'rhos computation'!$B$11^2/2)*NORMSDIST(-M5683/'rhos computation'!$B$11-'rhos computation'!$B$11)</f>
        <v>0.00332890140298035</v>
      </c>
      <c r="V5683" s="4" t="n">
        <f aca="false">NORMSDIST(-N5683/'rhos computation'!$B$23)-EXP(N5683+'rhos computation'!$B$23^2/2)*NORMSDIST(-N5683/'rhos computation'!$B$23-'rhos computation'!$B$23)</f>
        <v>0.00212118906455903</v>
      </c>
      <c r="W5683" s="0" t="n">
        <f aca="false">NORMSDIST(-O5683)</f>
        <v>0.00635631690810604</v>
      </c>
      <c r="X5683" s="0" t="n">
        <f aca="false">NORMSDIST(-P5683)</f>
        <v>0.0392318635782581</v>
      </c>
    </row>
    <row r="5684" customFormat="false" ht="13" hidden="false" customHeight="false" outlineLevel="0" collapsed="false">
      <c r="A5684" s="0" t="n">
        <v>-1.08498809488769</v>
      </c>
      <c r="B5684" s="0" t="n">
        <v>-1.35192867447093</v>
      </c>
      <c r="C5684" s="0" t="n">
        <v>1.47547420189657</v>
      </c>
      <c r="D5684" s="0" t="n">
        <v>0.279866604418053</v>
      </c>
      <c r="E5684" s="0" t="n">
        <f aca="false" t="array" ref="E5684:H5684">MMULT(A5684:D5684,'Root matrix of resiudals'!$B$19:E$22)</f>
        <v>-0.0478964531824845</v>
      </c>
      <c r="F5684" s="0" t="n">
        <v>-0.0357682235066757</v>
      </c>
      <c r="G5684" s="0" t="n">
        <v>0.0179042826381997</v>
      </c>
      <c r="H5684" s="0" t="n">
        <v>0.00655786563556803</v>
      </c>
      <c r="I5684" s="3" t="n">
        <f aca="false" t="array" ref="I5684:L5684">MMULT('t+1'!I5684:L5684,'input - gretl'!$B$3:$E$6)+MMULT('Point forecasts'!$P$3:$T$3,'input - gretl'!$B$9:$E$13)+MMULT('t+1'!Q5684:S5684,'input - gretl'!$B$14:$E$16)+E5684:H5684</f>
        <v>-0.0224944566452796</v>
      </c>
      <c r="J5684" s="3" t="n">
        <v>-0.0360971786148362</v>
      </c>
      <c r="K5684" s="3" t="n">
        <v>0.0230170315684559</v>
      </c>
      <c r="L5684" s="3" t="n">
        <v>0.0135317229124308</v>
      </c>
      <c r="M5684" s="0" t="n">
        <f aca="false">'t+1'!M5684+I5684</f>
        <v>0.0640730665547169</v>
      </c>
      <c r="N5684" s="0" t="n">
        <f aca="false">'t+1'!N5684+J5684</f>
        <v>-0.0403013574220299</v>
      </c>
      <c r="O5684" s="0" t="n">
        <f aca="false">'t+1'!O5684+K5684</f>
        <v>2.42267384566392</v>
      </c>
      <c r="P5684" s="0" t="n">
        <f aca="false">'t+1'!P5684+L5684</f>
        <v>1.72817170323845</v>
      </c>
      <c r="Q5684" s="0" t="n">
        <f aca="false" t="array" ref="Q5684:S5684">MMULT(M5684:P5684,'input - gretl'!$B$19:$D$22)+MMULT('Point forecasts'!$J$4:$O$4,'input - gretl'!$B$23:$D$28)</f>
        <v>13.875568714987</v>
      </c>
      <c r="R5684" s="0" t="n">
        <v>6.76423918731243</v>
      </c>
      <c r="S5684" s="0" t="n">
        <v>10.1478071910767</v>
      </c>
      <c r="U5684" s="4" t="n">
        <f aca="false">NORMSDIST(-M5684/'rhos computation'!$B$11)-EXP(M5684+'rhos computation'!$B$11^2/2)*NORMSDIST(-M5684/'rhos computation'!$B$11-'rhos computation'!$B$11)</f>
        <v>0.0261308427312877</v>
      </c>
      <c r="V5684" s="4" t="n">
        <f aca="false">NORMSDIST(-N5684/'rhos computation'!$B$23)-EXP(N5684+'rhos computation'!$B$23^2/2)*NORMSDIST(-N5684/'rhos computation'!$B$23-'rhos computation'!$B$23)</f>
        <v>0.0460666987039262</v>
      </c>
      <c r="W5684" s="0" t="n">
        <f aca="false">NORMSDIST(-O5684)</f>
        <v>0.00770337605767361</v>
      </c>
      <c r="X5684" s="0" t="n">
        <f aca="false">NORMSDIST(-P5684)</f>
        <v>0.0419787226382809</v>
      </c>
    </row>
    <row r="5685" customFormat="false" ht="13" hidden="false" customHeight="false" outlineLevel="0" collapsed="false">
      <c r="A5685" s="0" t="n">
        <v>0.0533475445184344</v>
      </c>
      <c r="B5685" s="0" t="n">
        <v>-0.194880389487613</v>
      </c>
      <c r="C5685" s="0" t="n">
        <v>-0.642334199633227</v>
      </c>
      <c r="D5685" s="0" t="n">
        <v>-0.373124691695167</v>
      </c>
      <c r="E5685" s="0" t="n">
        <f aca="false" t="array" ref="E5685:H5685">MMULT(A5685:D5685,'Root matrix of resiudals'!$B$19:E$22)</f>
        <v>0.00119696556619202</v>
      </c>
      <c r="F5685" s="0" t="n">
        <v>-0.00777811090087504</v>
      </c>
      <c r="G5685" s="0" t="n">
        <v>-0.0114126941381416</v>
      </c>
      <c r="H5685" s="0" t="n">
        <v>-0.00682357043577021</v>
      </c>
      <c r="I5685" s="3" t="n">
        <f aca="false" t="array" ref="I5685:L5685">MMULT('t+1'!I5685:L5685,'input - gretl'!$B$3:$E$6)+MMULT('Point forecasts'!$P$3:$T$3,'input - gretl'!$B$9:$E$13)+MMULT('t+1'!Q5685:S5685,'input - gretl'!$B$14:$E$16)+E5685:H5685</f>
        <v>0.00131101480203093</v>
      </c>
      <c r="J5685" s="3" t="n">
        <v>0.0243664978807363</v>
      </c>
      <c r="K5685" s="3" t="n">
        <v>-0.00599220968438294</v>
      </c>
      <c r="L5685" s="3" t="n">
        <v>-0.0109605989239625</v>
      </c>
      <c r="M5685" s="0" t="n">
        <f aca="false">'t+1'!M5685+I5685</f>
        <v>0.108237368788296</v>
      </c>
      <c r="N5685" s="0" t="n">
        <f aca="false">'t+1'!N5685+J5685</f>
        <v>-0.0430559644047489</v>
      </c>
      <c r="O5685" s="0" t="n">
        <f aca="false">'t+1'!O5685+K5685</f>
        <v>2.39426216964587</v>
      </c>
      <c r="P5685" s="0" t="n">
        <f aca="false">'t+1'!P5685+L5685</f>
        <v>1.75473181459472</v>
      </c>
      <c r="Q5685" s="0" t="n">
        <f aca="false" t="array" ref="Q5685:S5685">MMULT(M5685:P5685,'input - gretl'!$B$19:$D$22)+MMULT('Point forecasts'!$J$4:$O$4,'input - gretl'!$B$23:$D$28)</f>
        <v>13.9197330172206</v>
      </c>
      <c r="R5685" s="0" t="n">
        <v>6.76148458032971</v>
      </c>
      <c r="S5685" s="0" t="n">
        <v>10.0941355211533</v>
      </c>
      <c r="U5685" s="4" t="n">
        <f aca="false">NORMSDIST(-M5685/'rhos computation'!$B$11)-EXP(M5685+'rhos computation'!$B$11^2/2)*NORMSDIST(-M5685/'rhos computation'!$B$11-'rhos computation'!$B$11)</f>
        <v>0.0153839808908661</v>
      </c>
      <c r="V5685" s="4" t="n">
        <f aca="false">NORMSDIST(-N5685/'rhos computation'!$B$23)-EXP(N5685+'rhos computation'!$B$23^2/2)*NORMSDIST(-N5685/'rhos computation'!$B$23-'rhos computation'!$B$23)</f>
        <v>0.0480577918870439</v>
      </c>
      <c r="W5685" s="0" t="n">
        <f aca="false">NORMSDIST(-O5685)</f>
        <v>0.00832692004914226</v>
      </c>
      <c r="X5685" s="0" t="n">
        <f aca="false">NORMSDIST(-P5685)</f>
        <v>0.0396525957312482</v>
      </c>
    </row>
    <row r="5686" customFormat="false" ht="13" hidden="false" customHeight="false" outlineLevel="0" collapsed="false">
      <c r="A5686" s="0" t="n">
        <v>1.08984440776201</v>
      </c>
      <c r="B5686" s="0" t="n">
        <v>1.29987589366699</v>
      </c>
      <c r="C5686" s="0" t="n">
        <v>1.15617987270672</v>
      </c>
      <c r="D5686" s="0" t="n">
        <v>1.12169998075845</v>
      </c>
      <c r="E5686" s="0" t="n">
        <f aca="false" t="array" ref="E5686:H5686">MMULT(A5686:D5686,'Root matrix of resiudals'!$B$19:E$22)</f>
        <v>0.050701283622922</v>
      </c>
      <c r="F5686" s="0" t="n">
        <v>0.0438327343879895</v>
      </c>
      <c r="G5686" s="0" t="n">
        <v>0.0259305385109271</v>
      </c>
      <c r="H5686" s="0" t="n">
        <v>0.0191940544445544</v>
      </c>
      <c r="I5686" s="3" t="n">
        <f aca="false" t="array" ref="I5686:L5686">MMULT('t+1'!I5686:L5686,'input - gretl'!$B$3:$E$6)+MMULT('Point forecasts'!$P$3:$T$3,'input - gretl'!$B$9:$E$13)+MMULT('t+1'!Q5686:S5686,'input - gretl'!$B$14:$E$16)+E5686:H5686</f>
        <v>0.0737255647603965</v>
      </c>
      <c r="J5686" s="3" t="n">
        <v>0.0840337731451905</v>
      </c>
      <c r="K5686" s="3" t="n">
        <v>0.0291243346411644</v>
      </c>
      <c r="L5686" s="3" t="n">
        <v>0.0216419506235349</v>
      </c>
      <c r="M5686" s="0" t="n">
        <f aca="false">'t+1'!M5686+I5686</f>
        <v>0.16760422467026</v>
      </c>
      <c r="N5686" s="0" t="n">
        <f aca="false">'t+1'!N5686+J5686</f>
        <v>0.0227658171921045</v>
      </c>
      <c r="O5686" s="0" t="n">
        <f aca="false">'t+1'!O5686+K5686</f>
        <v>2.43422897873249</v>
      </c>
      <c r="P5686" s="0" t="n">
        <f aca="false">'t+1'!P5686+L5686</f>
        <v>1.74989850547637</v>
      </c>
      <c r="Q5686" s="0" t="n">
        <f aca="false" t="array" ref="Q5686:S5686">MMULT(M5686:P5686,'input - gretl'!$B$19:$D$22)+MMULT('Point forecasts'!$J$4:$O$4,'input - gretl'!$B$23:$D$28)</f>
        <v>13.9790998731025</v>
      </c>
      <c r="R5686" s="0" t="n">
        <v>6.82730636192656</v>
      </c>
      <c r="S5686" s="0" t="n">
        <v>10.1386990488769</v>
      </c>
      <c r="U5686" s="4" t="n">
        <f aca="false">NORMSDIST(-M5686/'rhos computation'!$B$11)-EXP(M5686+'rhos computation'!$B$11^2/2)*NORMSDIST(-M5686/'rhos computation'!$B$11-'rhos computation'!$B$11)</f>
        <v>0.00670601084128831</v>
      </c>
      <c r="V5686" s="4" t="n">
        <f aca="false">NORMSDIST(-N5686/'rhos computation'!$B$23)-EXP(N5686+'rhos computation'!$B$23^2/2)*NORMSDIST(-N5686/'rhos computation'!$B$23-'rhos computation'!$B$23)</f>
        <v>0.0125496434399889</v>
      </c>
      <c r="W5686" s="0" t="n">
        <f aca="false">NORMSDIST(-O5686)</f>
        <v>0.00746177553717287</v>
      </c>
      <c r="X5686" s="0" t="n">
        <f aca="false">NORMSDIST(-P5686)</f>
        <v>0.0400679143168831</v>
      </c>
    </row>
    <row r="5687" customFormat="false" ht="13" hidden="false" customHeight="false" outlineLevel="0" collapsed="false">
      <c r="A5687" s="0" t="n">
        <v>-1.11734119717554</v>
      </c>
      <c r="B5687" s="0" t="n">
        <v>0.593109206576857</v>
      </c>
      <c r="C5687" s="0" t="n">
        <v>0.887378693639138</v>
      </c>
      <c r="D5687" s="0" t="n">
        <v>-0.0569823854260614</v>
      </c>
      <c r="E5687" s="0" t="n">
        <f aca="false" t="array" ref="E5687:H5687">MMULT(A5687:D5687,'Root matrix of resiudals'!$B$19:E$22)</f>
        <v>-0.0454780534534968</v>
      </c>
      <c r="F5687" s="0" t="n">
        <v>0.0175988095292959</v>
      </c>
      <c r="G5687" s="0" t="n">
        <v>0.014984558547063</v>
      </c>
      <c r="H5687" s="0" t="n">
        <v>0.000558383470964479</v>
      </c>
      <c r="I5687" s="3" t="n">
        <f aca="false" t="array" ref="I5687:L5687">MMULT('t+1'!I5687:L5687,'input - gretl'!$B$3:$E$6)+MMULT('Point forecasts'!$P$3:$T$3,'input - gretl'!$B$9:$E$13)+MMULT('t+1'!Q5687:S5687,'input - gretl'!$B$14:$E$16)+E5687:H5687</f>
        <v>-0.0101036563145681</v>
      </c>
      <c r="J5687" s="3" t="n">
        <v>0.037967261049446</v>
      </c>
      <c r="K5687" s="3" t="n">
        <v>0.0227197550209841</v>
      </c>
      <c r="L5687" s="3" t="n">
        <v>0.000835594800472677</v>
      </c>
      <c r="M5687" s="0" t="n">
        <f aca="false">'t+1'!M5687+I5687</f>
        <v>0.0533608971859846</v>
      </c>
      <c r="N5687" s="0" t="n">
        <f aca="false">'t+1'!N5687+J5687</f>
        <v>0.0050755016869987</v>
      </c>
      <c r="O5687" s="0" t="n">
        <f aca="false">'t+1'!O5687+K5687</f>
        <v>2.43501442753361</v>
      </c>
      <c r="P5687" s="0" t="n">
        <f aca="false">'t+1'!P5687+L5687</f>
        <v>1.75771373803231</v>
      </c>
      <c r="Q5687" s="0" t="n">
        <f aca="false" t="array" ref="Q5687:S5687">MMULT(M5687:P5687,'input - gretl'!$B$19:$D$22)+MMULT('Point forecasts'!$J$4:$O$4,'input - gretl'!$B$23:$D$28)</f>
        <v>13.8648565456182</v>
      </c>
      <c r="R5687" s="0" t="n">
        <v>6.80961604642146</v>
      </c>
      <c r="S5687" s="0" t="n">
        <v>10.1320518207557</v>
      </c>
      <c r="U5687" s="4" t="n">
        <f aca="false">NORMSDIST(-M5687/'rhos computation'!$B$11)-EXP(M5687+'rhos computation'!$B$11^2/2)*NORMSDIST(-M5687/'rhos computation'!$B$11-'rhos computation'!$B$11)</f>
        <v>0.0293978677384542</v>
      </c>
      <c r="V5687" s="4" t="n">
        <f aca="false">NORMSDIST(-N5687/'rhos computation'!$B$23)-EXP(N5687+'rhos computation'!$B$23^2/2)*NORMSDIST(-N5687/'rhos computation'!$B$23-'rhos computation'!$B$23)</f>
        <v>0.019398723760141</v>
      </c>
      <c r="W5687" s="0" t="n">
        <f aca="false">NORMSDIST(-O5687)</f>
        <v>0.00744559797145317</v>
      </c>
      <c r="X5687" s="0" t="n">
        <f aca="false">NORMSDIST(-P5687)</f>
        <v>0.0393981145627487</v>
      </c>
    </row>
    <row r="5688" customFormat="false" ht="13" hidden="false" customHeight="false" outlineLevel="0" collapsed="false">
      <c r="A5688" s="0" t="n">
        <v>-0.98041128818047</v>
      </c>
      <c r="B5688" s="0" t="n">
        <v>-2.27519902889609</v>
      </c>
      <c r="C5688" s="0" t="n">
        <v>0.525608940348716</v>
      </c>
      <c r="D5688" s="0" t="n">
        <v>-2.25363991521277</v>
      </c>
      <c r="E5688" s="0" t="n">
        <f aca="false" t="array" ref="E5688:H5688">MMULT(A5688:D5688,'Root matrix of resiudals'!$B$19:E$22)</f>
        <v>-0.045703459523081</v>
      </c>
      <c r="F5688" s="0" t="n">
        <v>-0.0654880263792329</v>
      </c>
      <c r="G5688" s="0" t="n">
        <v>-0.00349055654987437</v>
      </c>
      <c r="H5688" s="0" t="n">
        <v>-0.035741992273873</v>
      </c>
      <c r="I5688" s="3" t="n">
        <f aca="false" t="array" ref="I5688:L5688">MMULT('t+1'!I5688:L5688,'input - gretl'!$B$3:$E$6)+MMULT('Point forecasts'!$P$3:$T$3,'input - gretl'!$B$9:$E$13)+MMULT('t+1'!Q5688:S5688,'input - gretl'!$B$14:$E$16)+E5688:H5688</f>
        <v>-0.0227692018397174</v>
      </c>
      <c r="J5688" s="3" t="n">
        <v>-0.0755316126231308</v>
      </c>
      <c r="K5688" s="3" t="n">
        <v>0.0138214240250638</v>
      </c>
      <c r="L5688" s="3" t="n">
        <v>-0.0250555954301789</v>
      </c>
      <c r="M5688" s="0" t="n">
        <f aca="false">'t+1'!M5688+I5688</f>
        <v>0.0968455854297131</v>
      </c>
      <c r="N5688" s="0" t="n">
        <f aca="false">'t+1'!N5688+J5688</f>
        <v>-0.0383698649503259</v>
      </c>
      <c r="O5688" s="0" t="n">
        <f aca="false">'t+1'!O5688+K5688</f>
        <v>2.43199460588165</v>
      </c>
      <c r="P5688" s="0" t="n">
        <f aca="false">'t+1'!P5688+L5688</f>
        <v>1.70615108633814</v>
      </c>
      <c r="Q5688" s="0" t="n">
        <f aca="false" t="array" ref="Q5688:S5688">MMULT(M5688:P5688,'input - gretl'!$B$19:$D$22)+MMULT('Point forecasts'!$J$4:$O$4,'input - gretl'!$B$23:$D$28)</f>
        <v>13.908341233862</v>
      </c>
      <c r="R5688" s="0" t="n">
        <v>6.76617067978413</v>
      </c>
      <c r="S5688" s="0" t="n">
        <v>10.1780706589975</v>
      </c>
      <c r="U5688" s="4" t="n">
        <f aca="false">NORMSDIST(-M5688/'rhos computation'!$B$11)-EXP(M5688+'rhos computation'!$B$11^2/2)*NORMSDIST(-M5688/'rhos computation'!$B$11-'rhos computation'!$B$11)</f>
        <v>0.0177596407293232</v>
      </c>
      <c r="V5688" s="4" t="n">
        <f aca="false">NORMSDIST(-N5688/'rhos computation'!$B$23)-EXP(N5688+'rhos computation'!$B$23^2/2)*NORMSDIST(-N5688/'rhos computation'!$B$23-'rhos computation'!$B$23)</f>
        <v>0.0446920273149001</v>
      </c>
      <c r="W5688" s="0" t="n">
        <f aca="false">NORMSDIST(-O5688)</f>
        <v>0.00750796546940723</v>
      </c>
      <c r="X5688" s="0" t="n">
        <f aca="false">NORMSDIST(-P5688)</f>
        <v>0.0439899765316021</v>
      </c>
    </row>
    <row r="5689" customFormat="false" ht="13" hidden="false" customHeight="false" outlineLevel="0" collapsed="false">
      <c r="A5689" s="0" t="n">
        <v>0.65301253400269</v>
      </c>
      <c r="B5689" s="0" t="n">
        <v>-0.457747025195742</v>
      </c>
      <c r="C5689" s="0" t="n">
        <v>-0.708933807967411</v>
      </c>
      <c r="D5689" s="0" t="n">
        <v>-0.283317033851379</v>
      </c>
      <c r="E5689" s="0" t="n">
        <f aca="false" t="array" ref="E5689:H5689">MMULT(A5689:D5689,'Root matrix of resiudals'!$B$19:E$22)</f>
        <v>0.0262134720545774</v>
      </c>
      <c r="F5689" s="0" t="n">
        <v>-0.0141642200744909</v>
      </c>
      <c r="G5689" s="0" t="n">
        <v>-0.0125861432572057</v>
      </c>
      <c r="H5689" s="0" t="n">
        <v>-0.00568940033724225</v>
      </c>
      <c r="I5689" s="3" t="n">
        <f aca="false" t="array" ref="I5689:L5689">MMULT('t+1'!I5689:L5689,'input - gretl'!$B$3:$E$6)+MMULT('Point forecasts'!$P$3:$T$3,'input - gretl'!$B$9:$E$13)+MMULT('t+1'!Q5689:S5689,'input - gretl'!$B$14:$E$16)+E5689:H5689</f>
        <v>0.0443406447531453</v>
      </c>
      <c r="J5689" s="3" t="n">
        <v>-0.00765697190526123</v>
      </c>
      <c r="K5689" s="3" t="n">
        <v>-0.00571398387117263</v>
      </c>
      <c r="L5689" s="3" t="n">
        <v>-0.00283584831451206</v>
      </c>
      <c r="M5689" s="0" t="n">
        <f aca="false">'t+1'!M5689+I5689</f>
        <v>0.135087702010312</v>
      </c>
      <c r="N5689" s="0" t="n">
        <f aca="false">'t+1'!N5689+J5689</f>
        <v>-0.0260447536790816</v>
      </c>
      <c r="O5689" s="0" t="n">
        <f aca="false">'t+1'!O5689+K5689</f>
        <v>2.39649843262044</v>
      </c>
      <c r="P5689" s="0" t="n">
        <f aca="false">'t+1'!P5689+L5689</f>
        <v>1.73639345365233</v>
      </c>
      <c r="Q5689" s="0" t="n">
        <f aca="false" t="array" ref="Q5689:S5689">MMULT(M5689:P5689,'input - gretl'!$B$19:$D$22)+MMULT('Point forecasts'!$J$4:$O$4,'input - gretl'!$B$23:$D$28)</f>
        <v>13.9465833504426</v>
      </c>
      <c r="R5689" s="0" t="n">
        <v>6.77849579105538</v>
      </c>
      <c r="S5689" s="0" t="n">
        <v>10.1138124823021</v>
      </c>
      <c r="U5689" s="4" t="n">
        <f aca="false">NORMSDIST(-M5689/'rhos computation'!$B$11)-EXP(M5689+'rhos computation'!$B$11^2/2)*NORMSDIST(-M5689/'rhos computation'!$B$11-'rhos computation'!$B$11)</f>
        <v>0.0107520821973096</v>
      </c>
      <c r="V5689" s="4" t="n">
        <f aca="false">NORMSDIST(-N5689/'rhos computation'!$B$23)-EXP(N5689+'rhos computation'!$B$23^2/2)*NORMSDIST(-N5689/'rhos computation'!$B$23-'rhos computation'!$B$23)</f>
        <v>0.03637194693849</v>
      </c>
      <c r="W5689" s="0" t="n">
        <f aca="false">NORMSDIST(-O5689)</f>
        <v>0.00827628213954894</v>
      </c>
      <c r="X5689" s="0" t="n">
        <f aca="false">NORMSDIST(-P5689)</f>
        <v>0.0412471444901706</v>
      </c>
    </row>
    <row r="5690" customFormat="false" ht="13" hidden="false" customHeight="false" outlineLevel="0" collapsed="false">
      <c r="A5690" s="0" t="n">
        <v>0.442360371387514</v>
      </c>
      <c r="B5690" s="0" t="n">
        <v>0.593682802864669</v>
      </c>
      <c r="C5690" s="0" t="n">
        <v>0.67636708282593</v>
      </c>
      <c r="D5690" s="0" t="n">
        <v>0.282188178296359</v>
      </c>
      <c r="E5690" s="0" t="n">
        <f aca="false" t="array" ref="E5690:H5690">MMULT(A5690:D5690,'Root matrix of resiudals'!$B$19:E$22)</f>
        <v>0.0210510028758074</v>
      </c>
      <c r="F5690" s="0" t="n">
        <v>0.0204113722483406</v>
      </c>
      <c r="G5690" s="0" t="n">
        <v>0.0139012454347723</v>
      </c>
      <c r="H5690" s="0" t="n">
        <v>0.00522329377508887</v>
      </c>
      <c r="I5690" s="3" t="n">
        <f aca="false" t="array" ref="I5690:L5690">MMULT('t+1'!I5690:L5690,'input - gretl'!$B$3:$E$6)+MMULT('Point forecasts'!$P$3:$T$3,'input - gretl'!$B$9:$E$13)+MMULT('t+1'!Q5690:S5690,'input - gretl'!$B$14:$E$16)+E5690:H5690</f>
        <v>-0.00124009535942441</v>
      </c>
      <c r="J5690" s="3" t="n">
        <v>0.0120904129561728</v>
      </c>
      <c r="K5690" s="3" t="n">
        <v>0.0171409471457395</v>
      </c>
      <c r="L5690" s="3" t="n">
        <v>0.00512361085662924</v>
      </c>
      <c r="M5690" s="0" t="n">
        <f aca="false">'t+1'!M5690+I5690</f>
        <v>0.129078591703381</v>
      </c>
      <c r="N5690" s="0" t="n">
        <f aca="false">'t+1'!N5690+J5690</f>
        <v>-0.0131192028285704</v>
      </c>
      <c r="O5690" s="0" t="n">
        <f aca="false">'t+1'!O5690+K5690</f>
        <v>2.39714307368693</v>
      </c>
      <c r="P5690" s="0" t="n">
        <f aca="false">'t+1'!P5690+L5690</f>
        <v>1.74341245644196</v>
      </c>
      <c r="Q5690" s="0" t="n">
        <f aca="false" t="array" ref="Q5690:S5690">MMULT(M5690:P5690,'input - gretl'!$B$19:$D$22)+MMULT('Point forecasts'!$J$4:$O$4,'input - gretl'!$B$23:$D$28)</f>
        <v>13.9405742401356</v>
      </c>
      <c r="R5690" s="0" t="n">
        <v>6.79142134190589</v>
      </c>
      <c r="S5690" s="0" t="n">
        <v>10.1077817007656</v>
      </c>
      <c r="U5690" s="4" t="n">
        <f aca="false">NORMSDIST(-M5690/'rhos computation'!$B$11)-EXP(M5690+'rhos computation'!$B$11^2/2)*NORMSDIST(-M5690/'rhos computation'!$B$11-'rhos computation'!$B$11)</f>
        <v>0.0116780969590247</v>
      </c>
      <c r="V5690" s="4" t="n">
        <f aca="false">NORMSDIST(-N5690/'rhos computation'!$B$23)-EXP(N5690+'rhos computation'!$B$23^2/2)*NORMSDIST(-N5690/'rhos computation'!$B$23-'rhos computation'!$B$23)</f>
        <v>0.0285775257721517</v>
      </c>
      <c r="W5690" s="0" t="n">
        <f aca="false">NORMSDIST(-O5690)</f>
        <v>0.00826173520389577</v>
      </c>
      <c r="X5690" s="0" t="n">
        <f aca="false">NORMSDIST(-P5690)</f>
        <v>0.040630796997504</v>
      </c>
    </row>
    <row r="5691" customFormat="false" ht="13" hidden="false" customHeight="false" outlineLevel="0" collapsed="false">
      <c r="A5691" s="0" t="n">
        <v>1.69536396254306</v>
      </c>
      <c r="B5691" s="0" t="n">
        <v>0.476995461509583</v>
      </c>
      <c r="C5691" s="0" t="n">
        <v>0.91579097866487</v>
      </c>
      <c r="D5691" s="0" t="n">
        <v>0.124372883887673</v>
      </c>
      <c r="E5691" s="0" t="n">
        <f aca="false" t="array" ref="E5691:H5691">MMULT(A5691:D5691,'Root matrix of resiudals'!$B$19:E$22)</f>
        <v>0.0749025510378401</v>
      </c>
      <c r="F5691" s="0" t="n">
        <v>0.0207637234704059</v>
      </c>
      <c r="G5691" s="0" t="n">
        <v>0.0187078880060578</v>
      </c>
      <c r="H5691" s="0" t="n">
        <v>0.00244917903059797</v>
      </c>
      <c r="I5691" s="3" t="n">
        <f aca="false" t="array" ref="I5691:L5691">MMULT('t+1'!I5691:L5691,'input - gretl'!$B$3:$E$6)+MMULT('Point forecasts'!$P$3:$T$3,'input - gretl'!$B$9:$E$13)+MMULT('t+1'!Q5691:S5691,'input - gretl'!$B$14:$E$16)+E5691:H5691</f>
        <v>0.0809833890794947</v>
      </c>
      <c r="J5691" s="3" t="n">
        <v>-0.00139258237883833</v>
      </c>
      <c r="K5691" s="3" t="n">
        <v>0.0252782632525274</v>
      </c>
      <c r="L5691" s="3" t="n">
        <v>-0.000118856445617458</v>
      </c>
      <c r="M5691" s="0" t="n">
        <f aca="false">'t+1'!M5691+I5691</f>
        <v>0.155450707642009</v>
      </c>
      <c r="N5691" s="0" t="n">
        <f aca="false">'t+1'!N5691+J5691</f>
        <v>-0.00389126235366015</v>
      </c>
      <c r="O5691" s="0" t="n">
        <f aca="false">'t+1'!O5691+K5691</f>
        <v>2.4166297403173</v>
      </c>
      <c r="P5691" s="0" t="n">
        <f aca="false">'t+1'!P5691+L5691</f>
        <v>1.7671085418661</v>
      </c>
      <c r="Q5691" s="0" t="n">
        <f aca="false" t="array" ref="Q5691:S5691">MMULT(M5691:P5691,'input - gretl'!$B$19:$D$22)+MMULT('Point forecasts'!$J$4:$O$4,'input - gretl'!$B$23:$D$28)</f>
        <v>13.9669463560743</v>
      </c>
      <c r="R5691" s="0" t="n">
        <v>6.8006492823808</v>
      </c>
      <c r="S5691" s="0" t="n">
        <v>10.1047322053533</v>
      </c>
      <c r="U5691" s="4" t="n">
        <f aca="false">NORMSDIST(-M5691/'rhos computation'!$B$11)-EXP(M5691+'rhos computation'!$B$11^2/2)*NORMSDIST(-M5691/'rhos computation'!$B$11-'rhos computation'!$B$11)</f>
        <v>0.00804020608873475</v>
      </c>
      <c r="V5691" s="4" t="n">
        <f aca="false">NORMSDIST(-N5691/'rhos computation'!$B$23)-EXP(N5691+'rhos computation'!$B$23^2/2)*NORMSDIST(-N5691/'rhos computation'!$B$23-'rhos computation'!$B$23)</f>
        <v>0.0236519961918196</v>
      </c>
      <c r="W5691" s="0" t="n">
        <f aca="false">NORMSDIST(-O5691)</f>
        <v>0.00783247126969799</v>
      </c>
      <c r="X5691" s="0" t="n">
        <f aca="false">NORMSDIST(-P5691)</f>
        <v>0.0386050261310723</v>
      </c>
    </row>
    <row r="5692" customFormat="false" ht="13" hidden="false" customHeight="false" outlineLevel="0" collapsed="false">
      <c r="A5692" s="0" t="n">
        <v>-1.25892102963376</v>
      </c>
      <c r="B5692" s="0" t="n">
        <v>-1.30053519558945</v>
      </c>
      <c r="C5692" s="0" t="n">
        <v>0.280665469545358</v>
      </c>
      <c r="D5692" s="0" t="n">
        <v>1.37150617000372</v>
      </c>
      <c r="E5692" s="0" t="n">
        <f aca="false" t="array" ref="E5692:H5692">MMULT(A5692:D5692,'Root matrix of resiudals'!$B$19:E$22)</f>
        <v>-0.0571365853416751</v>
      </c>
      <c r="F5692" s="0" t="n">
        <v>-0.0389118142856035</v>
      </c>
      <c r="G5692" s="0" t="n">
        <v>-0.000130873317109739</v>
      </c>
      <c r="H5692" s="0" t="n">
        <v>0.0229735899180786</v>
      </c>
      <c r="I5692" s="3" t="n">
        <f aca="false" t="array" ref="I5692:L5692">MMULT('t+1'!I5692:L5692,'input - gretl'!$B$3:$E$6)+MMULT('Point forecasts'!$P$3:$T$3,'input - gretl'!$B$9:$E$13)+MMULT('t+1'!Q5692:S5692,'input - gretl'!$B$14:$E$16)+E5692:H5692</f>
        <v>-0.0502925045354453</v>
      </c>
      <c r="J5692" s="3" t="n">
        <v>-0.0237726400536286</v>
      </c>
      <c r="K5692" s="3" t="n">
        <v>0.0117483936039035</v>
      </c>
      <c r="L5692" s="3" t="n">
        <v>0.0261322599148807</v>
      </c>
      <c r="M5692" s="0" t="n">
        <f aca="false">'t+1'!M5692+I5692</f>
        <v>0.0732546388004975</v>
      </c>
      <c r="N5692" s="0" t="n">
        <f aca="false">'t+1'!N5692+J5692</f>
        <v>-0.0436014346198406</v>
      </c>
      <c r="O5692" s="0" t="n">
        <f aca="false">'t+1'!O5692+K5692</f>
        <v>2.42140242093746</v>
      </c>
      <c r="P5692" s="0" t="n">
        <f aca="false">'t+1'!P5692+L5692</f>
        <v>1.77543812459502</v>
      </c>
      <c r="Q5692" s="0" t="n">
        <f aca="false" t="array" ref="Q5692:S5692">MMULT(M5692:P5692,'input - gretl'!$B$19:$D$22)+MMULT('Point forecasts'!$J$4:$O$4,'input - gretl'!$B$23:$D$28)</f>
        <v>13.8847502872328</v>
      </c>
      <c r="R5692" s="0" t="n">
        <v>6.76093911011462</v>
      </c>
      <c r="S5692" s="0" t="n">
        <v>10.1015830363191</v>
      </c>
      <c r="U5692" s="4" t="n">
        <f aca="false">NORMSDIST(-M5692/'rhos computation'!$B$11)-EXP(M5692+'rhos computation'!$B$11^2/2)*NORMSDIST(-M5692/'rhos computation'!$B$11-'rhos computation'!$B$11)</f>
        <v>0.0235442439899418</v>
      </c>
      <c r="V5692" s="4" t="n">
        <f aca="false">NORMSDIST(-N5692/'rhos computation'!$B$23)-EXP(N5692+'rhos computation'!$B$23^2/2)*NORMSDIST(-N5692/'rhos computation'!$B$23-'rhos computation'!$B$23)</f>
        <v>0.0484562199600966</v>
      </c>
      <c r="W5692" s="0" t="n">
        <f aca="false">NORMSDIST(-O5692)</f>
        <v>0.00773037562436783</v>
      </c>
      <c r="X5692" s="0" t="n">
        <f aca="false">NORMSDIST(-P5692)</f>
        <v>0.03791278685075</v>
      </c>
    </row>
    <row r="5693" customFormat="false" ht="13" hidden="false" customHeight="false" outlineLevel="0" collapsed="false">
      <c r="A5693" s="0" t="n">
        <v>1.38270361683994</v>
      </c>
      <c r="B5693" s="0" t="n">
        <v>-1.13144755159443</v>
      </c>
      <c r="C5693" s="0" t="n">
        <v>0.0876847254706768</v>
      </c>
      <c r="D5693" s="0" t="n">
        <v>0.464643072253134</v>
      </c>
      <c r="E5693" s="0" t="n">
        <f aca="false" t="array" ref="E5693:H5693">MMULT(A5693:D5693,'Root matrix of resiudals'!$B$19:E$22)</f>
        <v>0.0566928300329032</v>
      </c>
      <c r="F5693" s="0" t="n">
        <v>-0.0288517965183642</v>
      </c>
      <c r="G5693" s="0" t="n">
        <v>-0.000409043709726873</v>
      </c>
      <c r="H5693" s="0" t="n">
        <v>0.0070364839697716</v>
      </c>
      <c r="I5693" s="3" t="n">
        <f aca="false" t="array" ref="I5693:L5693">MMULT('t+1'!I5693:L5693,'input - gretl'!$B$3:$E$6)+MMULT('Point forecasts'!$P$3:$T$3,'input - gretl'!$B$9:$E$13)+MMULT('t+1'!Q5693:S5693,'input - gretl'!$B$14:$E$16)+E5693:H5693</f>
        <v>0.0895118254051827</v>
      </c>
      <c r="J5693" s="3" t="n">
        <v>-0.0515279320911607</v>
      </c>
      <c r="K5693" s="3" t="n">
        <v>0.018770186608669</v>
      </c>
      <c r="L5693" s="3" t="n">
        <v>0.0186045491786273</v>
      </c>
      <c r="M5693" s="0" t="n">
        <f aca="false">'t+1'!M5693+I5693</f>
        <v>0.192624500173671</v>
      </c>
      <c r="N5693" s="0" t="n">
        <f aca="false">'t+1'!N5693+J5693</f>
        <v>0.00691478474310189</v>
      </c>
      <c r="O5693" s="0" t="n">
        <f aca="false">'t+1'!O5693+K5693</f>
        <v>2.44029189849574</v>
      </c>
      <c r="P5693" s="0" t="n">
        <f aca="false">'t+1'!P5693+L5693</f>
        <v>1.75363834504723</v>
      </c>
      <c r="Q5693" s="0" t="n">
        <f aca="false" t="array" ref="Q5693:S5693">MMULT(M5693:P5693,'input - gretl'!$B$19:$D$22)+MMULT('Point forecasts'!$J$4:$O$4,'input - gretl'!$B$23:$D$28)</f>
        <v>14.0041201486059</v>
      </c>
      <c r="R5693" s="0" t="n">
        <v>6.81145532947756</v>
      </c>
      <c r="S5693" s="0" t="n">
        <v>10.1412051942163</v>
      </c>
      <c r="U5693" s="4" t="n">
        <f aca="false">NORMSDIST(-M5693/'rhos computation'!$B$11)-EXP(M5693+'rhos computation'!$B$11^2/2)*NORMSDIST(-M5693/'rhos computation'!$B$11-'rhos computation'!$B$11)</f>
        <v>0.00452799942400733</v>
      </c>
      <c r="V5693" s="4" t="n">
        <f aca="false">NORMSDIST(-N5693/'rhos computation'!$B$23)-EXP(N5693+'rhos computation'!$B$23^2/2)*NORMSDIST(-N5693/'rhos computation'!$B$23-'rhos computation'!$B$23)</f>
        <v>0.0185918163231536</v>
      </c>
      <c r="W5693" s="0" t="n">
        <f aca="false">NORMSDIST(-O5693)</f>
        <v>0.00733769925159808</v>
      </c>
      <c r="X5693" s="0" t="n">
        <f aca="false">NORMSDIST(-P5693)</f>
        <v>0.0397462481179794</v>
      </c>
    </row>
    <row r="5694" customFormat="false" ht="13" hidden="false" customHeight="false" outlineLevel="0" collapsed="false">
      <c r="A5694" s="0" t="n">
        <v>0.0780895277743965</v>
      </c>
      <c r="B5694" s="0" t="n">
        <v>-1.02810777050009</v>
      </c>
      <c r="C5694" s="0" t="n">
        <v>1.15231587575925</v>
      </c>
      <c r="D5694" s="0" t="n">
        <v>-0.133890255650213</v>
      </c>
      <c r="E5694" s="0" t="n">
        <f aca="false" t="array" ref="E5694:H5694">MMULT(A5694:D5694,'Root matrix of resiudals'!$B$19:E$22)</f>
        <v>0.00249729270713274</v>
      </c>
      <c r="F5694" s="0" t="n">
        <v>-0.0250699297977244</v>
      </c>
      <c r="G5694" s="0" t="n">
        <v>0.0148220034760617</v>
      </c>
      <c r="H5694" s="0" t="n">
        <v>-0.000950366761373119</v>
      </c>
      <c r="I5694" s="3" t="n">
        <f aca="false" t="array" ref="I5694:L5694">MMULT('t+1'!I5694:L5694,'input - gretl'!$B$3:$E$6)+MMULT('Point forecasts'!$P$3:$T$3,'input - gretl'!$B$9:$E$13)+MMULT('t+1'!Q5694:S5694,'input - gretl'!$B$14:$E$16)+E5694:H5694</f>
        <v>0.0194762494343432</v>
      </c>
      <c r="J5694" s="3" t="n">
        <v>-0.0166080609690546</v>
      </c>
      <c r="K5694" s="3" t="n">
        <v>0.0218060665821318</v>
      </c>
      <c r="L5694" s="3" t="n">
        <v>0.00192215191601413</v>
      </c>
      <c r="M5694" s="0" t="n">
        <f aca="false">'t+1'!M5694+I5694</f>
        <v>0.113418876472553</v>
      </c>
      <c r="N5694" s="0" t="n">
        <f aca="false">'t+1'!N5694+J5694</f>
        <v>-0.0370930823683516</v>
      </c>
      <c r="O5694" s="0" t="n">
        <f aca="false">'t+1'!O5694+K5694</f>
        <v>2.4243243218404</v>
      </c>
      <c r="P5694" s="0" t="n">
        <f aca="false">'t+1'!P5694+L5694</f>
        <v>1.74098117584378</v>
      </c>
      <c r="Q5694" s="0" t="n">
        <f aca="false" t="array" ref="Q5694:S5694">MMULT(M5694:P5694,'input - gretl'!$B$19:$D$22)+MMULT('Point forecasts'!$J$4:$O$4,'input - gretl'!$B$23:$D$28)</f>
        <v>13.9249145249048</v>
      </c>
      <c r="R5694" s="0" t="n">
        <v>6.76744746236611</v>
      </c>
      <c r="S5694" s="0" t="n">
        <v>10.1372752183319</v>
      </c>
      <c r="U5694" s="4" t="n">
        <f aca="false">NORMSDIST(-M5694/'rhos computation'!$B$11)-EXP(M5694+'rhos computation'!$B$11^2/2)*NORMSDIST(-M5694/'rhos computation'!$B$11-'rhos computation'!$B$11)</f>
        <v>0.0143876984144279</v>
      </c>
      <c r="V5694" s="4" t="n">
        <f aca="false">NORMSDIST(-N5694/'rhos computation'!$B$23)-EXP(N5694+'rhos computation'!$B$23^2/2)*NORMSDIST(-N5694/'rhos computation'!$B$23-'rhos computation'!$B$23)</f>
        <v>0.0437933322517174</v>
      </c>
      <c r="W5694" s="0" t="n">
        <f aca="false">NORMSDIST(-O5694)</f>
        <v>0.00766845090653947</v>
      </c>
      <c r="X5694" s="0" t="n">
        <f aca="false">NORMSDIST(-P5694)</f>
        <v>0.0408434391010921</v>
      </c>
    </row>
    <row r="5695" customFormat="false" ht="13" hidden="false" customHeight="false" outlineLevel="0" collapsed="false">
      <c r="A5695" s="0" t="n">
        <v>-2.06600291175892</v>
      </c>
      <c r="B5695" s="0" t="n">
        <v>-1.04212990156219</v>
      </c>
      <c r="C5695" s="0" t="n">
        <v>-0.639057218391892</v>
      </c>
      <c r="D5695" s="0" t="n">
        <v>-1.06078803785723</v>
      </c>
      <c r="E5695" s="0" t="n">
        <f aca="false" t="array" ref="E5695:H5695">MMULT(A5695:D5695,'Root matrix of resiudals'!$B$19:E$22)</f>
        <v>-0.091383830726359</v>
      </c>
      <c r="F5695" s="0" t="n">
        <v>-0.0368179372637828</v>
      </c>
      <c r="G5695" s="0" t="n">
        <v>-0.0178075311504498</v>
      </c>
      <c r="H5695" s="0" t="n">
        <v>-0.0172227058792063</v>
      </c>
      <c r="I5695" s="3" t="n">
        <f aca="false" t="array" ref="I5695:L5695">MMULT('t+1'!I5695:L5695,'input - gretl'!$B$3:$E$6)+MMULT('Point forecasts'!$P$3:$T$3,'input - gretl'!$B$9:$E$13)+MMULT('t+1'!Q5695:S5695,'input - gretl'!$B$14:$E$16)+E5695:H5695</f>
        <v>-0.093132961906913</v>
      </c>
      <c r="J5695" s="3" t="n">
        <v>-0.00872199285387008</v>
      </c>
      <c r="K5695" s="3" t="n">
        <v>-0.0166418716563248</v>
      </c>
      <c r="L5695" s="3" t="n">
        <v>-0.0187960473244917</v>
      </c>
      <c r="M5695" s="0" t="n">
        <f aca="false">'t+1'!M5695+I5695</f>
        <v>0.0159350747807751</v>
      </c>
      <c r="N5695" s="0" t="n">
        <f aca="false">'t+1'!N5695+J5695</f>
        <v>-0.075187844184236</v>
      </c>
      <c r="O5695" s="0" t="n">
        <f aca="false">'t+1'!O5695+K5695</f>
        <v>2.37452394512047</v>
      </c>
      <c r="P5695" s="0" t="n">
        <f aca="false">'t+1'!P5695+L5695</f>
        <v>1.72126668776947</v>
      </c>
      <c r="Q5695" s="0" t="n">
        <f aca="false" t="array" ref="Q5695:S5695">MMULT(M5695:P5695,'input - gretl'!$B$19:$D$22)+MMULT('Point forecasts'!$J$4:$O$4,'input - gretl'!$B$23:$D$28)</f>
        <v>13.827430723213</v>
      </c>
      <c r="R5695" s="0" t="n">
        <v>6.72935270055022</v>
      </c>
      <c r="S5695" s="0" t="n">
        <v>10.1062243054951</v>
      </c>
      <c r="U5695" s="4" t="n">
        <f aca="false">NORMSDIST(-M5695/'rhos computation'!$B$11)-EXP(M5695+'rhos computation'!$B$11^2/2)*NORMSDIST(-M5695/'rhos computation'!$B$11-'rhos computation'!$B$11)</f>
        <v>0.0430086415740621</v>
      </c>
      <c r="V5695" s="4" t="n">
        <f aca="false">NORMSDIST(-N5695/'rhos computation'!$B$23)-EXP(N5695+'rhos computation'!$B$23^2/2)*NORMSDIST(-N5695/'rhos computation'!$B$23-'rhos computation'!$B$23)</f>
        <v>0.0734069069283148</v>
      </c>
      <c r="W5695" s="0" t="n">
        <f aca="false">NORMSDIST(-O5695)</f>
        <v>0.00878579822462698</v>
      </c>
      <c r="X5695" s="0" t="n">
        <f aca="false">NORMSDIST(-P5695)</f>
        <v>0.042601220718364</v>
      </c>
    </row>
    <row r="5696" customFormat="false" ht="13" hidden="false" customHeight="false" outlineLevel="0" collapsed="false">
      <c r="A5696" s="0" t="n">
        <v>1.46911163084235</v>
      </c>
      <c r="B5696" s="0" t="n">
        <v>-1.77570161091765</v>
      </c>
      <c r="C5696" s="0" t="n">
        <v>0.609004083308968</v>
      </c>
      <c r="D5696" s="0" t="n">
        <v>-0.152396576283864</v>
      </c>
      <c r="E5696" s="0" t="n">
        <f aca="false" t="array" ref="E5696:H5696">MMULT(A5696:D5696,'Root matrix of resiudals'!$B$19:E$22)</f>
        <v>0.0598216585217151</v>
      </c>
      <c r="F5696" s="0" t="n">
        <v>-0.0452326324443923</v>
      </c>
      <c r="G5696" s="0" t="n">
        <v>0.00507924633330511</v>
      </c>
      <c r="H5696" s="0" t="n">
        <v>-0.00245460448346275</v>
      </c>
      <c r="I5696" s="3" t="n">
        <f aca="false" t="array" ref="I5696:L5696">MMULT('t+1'!I5696:L5696,'input - gretl'!$B$3:$E$6)+MMULT('Point forecasts'!$P$3:$T$3,'input - gretl'!$B$9:$E$13)+MMULT('t+1'!Q5696:S5696,'input - gretl'!$B$14:$E$16)+E5696:H5696</f>
        <v>0.0607455897612128</v>
      </c>
      <c r="J5696" s="3" t="n">
        <v>-0.015712653512214</v>
      </c>
      <c r="K5696" s="3" t="n">
        <v>0.0133416434772855</v>
      </c>
      <c r="L5696" s="3" t="n">
        <v>-0.000132577875603345</v>
      </c>
      <c r="M5696" s="0" t="n">
        <f aca="false">'t+1'!M5696+I5696</f>
        <v>0.192498636588952</v>
      </c>
      <c r="N5696" s="0" t="n">
        <f aca="false">'t+1'!N5696+J5696</f>
        <v>-0.0610865233479765</v>
      </c>
      <c r="O5696" s="0" t="n">
        <f aca="false">'t+1'!O5696+K5696</f>
        <v>2.41816915808318</v>
      </c>
      <c r="P5696" s="0" t="n">
        <f aca="false">'t+1'!P5696+L5696</f>
        <v>1.74057433172986</v>
      </c>
      <c r="Q5696" s="0" t="n">
        <f aca="false" t="array" ref="Q5696:S5696">MMULT(M5696:P5696,'input - gretl'!$B$19:$D$22)+MMULT('Point forecasts'!$J$4:$O$4,'input - gretl'!$B$23:$D$28)</f>
        <v>14.0039942850212</v>
      </c>
      <c r="R5696" s="0" t="n">
        <v>6.74345402138648</v>
      </c>
      <c r="S5696" s="0" t="n">
        <v>10.1315069836692</v>
      </c>
      <c r="U5696" s="4" t="n">
        <f aca="false">NORMSDIST(-M5696/'rhos computation'!$B$11)-EXP(M5696+'rhos computation'!$B$11^2/2)*NORMSDIST(-M5696/'rhos computation'!$B$11-'rhos computation'!$B$11)</f>
        <v>0.00453725043745694</v>
      </c>
      <c r="V5696" s="4" t="n">
        <f aca="false">NORMSDIST(-N5696/'rhos computation'!$B$23)-EXP(N5696+'rhos computation'!$B$23^2/2)*NORMSDIST(-N5696/'rhos computation'!$B$23-'rhos computation'!$B$23)</f>
        <v>0.0618698298601834</v>
      </c>
      <c r="W5696" s="0" t="n">
        <f aca="false">NORMSDIST(-O5696)</f>
        <v>0.00779941168777181</v>
      </c>
      <c r="X5696" s="0" t="n">
        <f aca="false">NORMSDIST(-P5696)</f>
        <v>0.0408791100994024</v>
      </c>
    </row>
    <row r="5697" customFormat="false" ht="13" hidden="false" customHeight="false" outlineLevel="0" collapsed="false">
      <c r="A5697" s="0" t="n">
        <v>-0.847873586541539</v>
      </c>
      <c r="B5697" s="0" t="n">
        <v>-2.61112291583158</v>
      </c>
      <c r="C5697" s="0" t="n">
        <v>-0.233207804998775</v>
      </c>
      <c r="D5697" s="0" t="n">
        <v>-1.95599035457298</v>
      </c>
      <c r="E5697" s="0" t="n">
        <f aca="false" t="array" ref="E5697:H5697">MMULT(A5697:D5697,'Root matrix of resiudals'!$B$19:E$22)</f>
        <v>-0.0418289653041383</v>
      </c>
      <c r="F5697" s="0" t="n">
        <v>-0.0774909264149933</v>
      </c>
      <c r="G5697" s="0" t="n">
        <v>-0.0164208090020025</v>
      </c>
      <c r="H5697" s="0" t="n">
        <v>-0.0318538524972932</v>
      </c>
      <c r="I5697" s="3" t="n">
        <f aca="false" t="array" ref="I5697:L5697">MMULT('t+1'!I5697:L5697,'input - gretl'!$B$3:$E$6)+MMULT('Point forecasts'!$P$3:$T$3,'input - gretl'!$B$9:$E$13)+MMULT('t+1'!Q5697:S5697,'input - gretl'!$B$14:$E$16)+E5697:H5697</f>
        <v>-0.0393532409107559</v>
      </c>
      <c r="J5697" s="3" t="n">
        <v>-0.0590154238393482</v>
      </c>
      <c r="K5697" s="3" t="n">
        <v>-0.00244963067005888</v>
      </c>
      <c r="L5697" s="3" t="n">
        <v>-0.0298705721794527</v>
      </c>
      <c r="M5697" s="0" t="n">
        <f aca="false">'t+1'!M5697+I5697</f>
        <v>0.0926416131193223</v>
      </c>
      <c r="N5697" s="0" t="n">
        <f aca="false">'t+1'!N5697+J5697</f>
        <v>-0.0818032199043064</v>
      </c>
      <c r="O5697" s="0" t="n">
        <f aca="false">'t+1'!O5697+K5697</f>
        <v>2.41037385781008</v>
      </c>
      <c r="P5697" s="0" t="n">
        <f aca="false">'t+1'!P5697+L5697</f>
        <v>1.73051706212072</v>
      </c>
      <c r="Q5697" s="0" t="n">
        <f aca="false" t="array" ref="Q5697:S5697">MMULT(M5697:P5697,'input - gretl'!$B$19:$D$22)+MMULT('Point forecasts'!$J$4:$O$4,'input - gretl'!$B$23:$D$28)</f>
        <v>13.9041372615516</v>
      </c>
      <c r="R5697" s="0" t="n">
        <v>6.72273732483015</v>
      </c>
      <c r="S5697" s="0" t="n">
        <v>10.1332766496579</v>
      </c>
      <c r="U5697" s="4" t="n">
        <f aca="false">NORMSDIST(-M5697/'rhos computation'!$B$11)-EXP(M5697+'rhos computation'!$B$11^2/2)*NORMSDIST(-M5697/'rhos computation'!$B$11-'rhos computation'!$B$11)</f>
        <v>0.0187030254026804</v>
      </c>
      <c r="V5697" s="4" t="n">
        <f aca="false">NORMSDIST(-N5697/'rhos computation'!$B$23)-EXP(N5697+'rhos computation'!$B$23^2/2)*NORMSDIST(-N5697/'rhos computation'!$B$23-'rhos computation'!$B$23)</f>
        <v>0.0789742081884732</v>
      </c>
      <c r="W5697" s="0" t="n">
        <f aca="false">NORMSDIST(-O5697)</f>
        <v>0.00796809052537233</v>
      </c>
      <c r="X5697" s="0" t="n">
        <f aca="false">NORMSDIST(-P5697)</f>
        <v>0.0417689677528546</v>
      </c>
    </row>
    <row r="5698" customFormat="false" ht="13" hidden="false" customHeight="false" outlineLevel="0" collapsed="false">
      <c r="A5698" s="0" t="n">
        <v>-0.598470805717498</v>
      </c>
      <c r="B5698" s="0" t="n">
        <v>0.190968410029726</v>
      </c>
      <c r="C5698" s="0" t="n">
        <v>0.111352418818636</v>
      </c>
      <c r="D5698" s="0" t="n">
        <v>0.76293559875804</v>
      </c>
      <c r="E5698" s="0" t="n">
        <f aca="false" t="array" ref="E5698:H5698">MMULT(A5698:D5698,'Root matrix of resiudals'!$B$19:E$22)</f>
        <v>-0.0253992943758951</v>
      </c>
      <c r="F5698" s="0" t="n">
        <v>0.00455119942372914</v>
      </c>
      <c r="G5698" s="0" t="n">
        <v>0.00261459691265987</v>
      </c>
      <c r="H5698" s="0" t="n">
        <v>0.0127494210354588</v>
      </c>
      <c r="I5698" s="3" t="n">
        <f aca="false" t="array" ref="I5698:L5698">MMULT('t+1'!I5698:L5698,'input - gretl'!$B$3:$E$6)+MMULT('Point forecasts'!$P$3:$T$3,'input - gretl'!$B$9:$E$13)+MMULT('t+1'!Q5698:S5698,'input - gretl'!$B$14:$E$16)+E5698:H5698</f>
        <v>-0.0667848355351388</v>
      </c>
      <c r="J5698" s="3" t="n">
        <v>0.0270217781864233</v>
      </c>
      <c r="K5698" s="3" t="n">
        <v>0.0166196681121175</v>
      </c>
      <c r="L5698" s="3" t="n">
        <v>0.0136127571046072</v>
      </c>
      <c r="M5698" s="0" t="n">
        <f aca="false">'t+1'!M5698+I5698</f>
        <v>0.133725988120499</v>
      </c>
      <c r="N5698" s="0" t="n">
        <f aca="false">'t+1'!N5698+J5698</f>
        <v>-0.0125112140266541</v>
      </c>
      <c r="O5698" s="0" t="n">
        <f aca="false">'t+1'!O5698+K5698</f>
        <v>2.41706373129973</v>
      </c>
      <c r="P5698" s="0" t="n">
        <f aca="false">'t+1'!P5698+L5698</f>
        <v>1.77169698318758</v>
      </c>
      <c r="Q5698" s="0" t="n">
        <f aca="false" t="array" ref="Q5698:S5698">MMULT(M5698:P5698,'input - gretl'!$B$19:$D$22)+MMULT('Point forecasts'!$J$4:$O$4,'input - gretl'!$B$23:$D$28)</f>
        <v>13.9452216365528</v>
      </c>
      <c r="R5698" s="0" t="n">
        <v>6.79202933070781</v>
      </c>
      <c r="S5698" s="0" t="n">
        <v>10.1008023592169</v>
      </c>
      <c r="U5698" s="4" t="n">
        <f aca="false">NORMSDIST(-M5698/'rhos computation'!$B$11)-EXP(M5698+'rhos computation'!$B$11^2/2)*NORMSDIST(-M5698/'rhos computation'!$B$11-'rhos computation'!$B$11)</f>
        <v>0.010956639784482</v>
      </c>
      <c r="V5698" s="4" t="n">
        <f aca="false">NORMSDIST(-N5698/'rhos computation'!$B$23)-EXP(N5698+'rhos computation'!$B$23^2/2)*NORMSDIST(-N5698/'rhos computation'!$B$23-'rhos computation'!$B$23)</f>
        <v>0.0282361931527968</v>
      </c>
      <c r="W5698" s="0" t="n">
        <f aca="false">NORMSDIST(-O5698)</f>
        <v>0.00782313869264053</v>
      </c>
      <c r="X5698" s="0" t="n">
        <f aca="false">NORMSDIST(-P5698)</f>
        <v>0.0382224353611906</v>
      </c>
    </row>
    <row r="5699" customFormat="false" ht="13" hidden="false" customHeight="false" outlineLevel="0" collapsed="false">
      <c r="A5699" s="0" t="n">
        <v>1.32363060690769</v>
      </c>
      <c r="B5699" s="0" t="n">
        <v>0.717957129038783</v>
      </c>
      <c r="C5699" s="0" t="n">
        <v>0.762691032902244</v>
      </c>
      <c r="D5699" s="0" t="n">
        <v>-0.186965219293434</v>
      </c>
      <c r="E5699" s="0" t="n">
        <f aca="false" t="array" ref="E5699:H5699">MMULT(A5699:D5699,'Root matrix of resiudals'!$B$19:E$22)</f>
        <v>0.0594291711838021</v>
      </c>
      <c r="F5699" s="0" t="n">
        <v>0.0262366905399993</v>
      </c>
      <c r="G5699" s="0" t="n">
        <v>0.0162899745265099</v>
      </c>
      <c r="H5699" s="0" t="n">
        <v>-0.00262010217155454</v>
      </c>
      <c r="I5699" s="3" t="n">
        <f aca="false" t="array" ref="I5699:L5699">MMULT('t+1'!I5699:L5699,'input - gretl'!$B$3:$E$6)+MMULT('Point forecasts'!$P$3:$T$3,'input - gretl'!$B$9:$E$13)+MMULT('t+1'!Q5699:S5699,'input - gretl'!$B$14:$E$16)+E5699:H5699</f>
        <v>0.0635700485979824</v>
      </c>
      <c r="J5699" s="3" t="n">
        <v>0.0430372055867778</v>
      </c>
      <c r="K5699" s="3" t="n">
        <v>0.0328648227404883</v>
      </c>
      <c r="L5699" s="3" t="n">
        <v>0.00544189724614393</v>
      </c>
      <c r="M5699" s="0" t="n">
        <f aca="false">'t+1'!M5699+I5699</f>
        <v>0.217806189450178</v>
      </c>
      <c r="N5699" s="0" t="n">
        <f aca="false">'t+1'!N5699+J5699</f>
        <v>0.0402219763934003</v>
      </c>
      <c r="O5699" s="0" t="n">
        <f aca="false">'t+1'!O5699+K5699</f>
        <v>2.45032885380717</v>
      </c>
      <c r="P5699" s="0" t="n">
        <f aca="false">'t+1'!P5699+L5699</f>
        <v>1.74219343292827</v>
      </c>
      <c r="Q5699" s="0" t="n">
        <f aca="false" t="array" ref="Q5699:S5699">MMULT(M5699:P5699,'input - gretl'!$B$19:$D$22)+MMULT('Point forecasts'!$J$4:$O$4,'input - gretl'!$B$23:$D$28)</f>
        <v>14.0293018378824</v>
      </c>
      <c r="R5699" s="0" t="n">
        <v>6.84476252112786</v>
      </c>
      <c r="S5699" s="0" t="n">
        <v>10.1621268331985</v>
      </c>
      <c r="U5699" s="4" t="n">
        <f aca="false">NORMSDIST(-M5699/'rhos computation'!$B$11)-EXP(M5699+'rhos computation'!$B$11^2/2)*NORMSDIST(-M5699/'rhos computation'!$B$11-'rhos computation'!$B$11)</f>
        <v>0.00296959591365065</v>
      </c>
      <c r="V5699" s="4" t="n">
        <f aca="false">NORMSDIST(-N5699/'rhos computation'!$B$23)-EXP(N5699+'rhos computation'!$B$23^2/2)*NORMSDIST(-N5699/'rhos computation'!$B$23-'rhos computation'!$B$23)</f>
        <v>0.00767602876133672</v>
      </c>
      <c r="W5699" s="0" t="n">
        <f aca="false">NORMSDIST(-O5699)</f>
        <v>0.00713628977316875</v>
      </c>
      <c r="X5699" s="0" t="n">
        <f aca="false">NORMSDIST(-P5699)</f>
        <v>0.0407373013613684</v>
      </c>
    </row>
    <row r="5700" customFormat="false" ht="13" hidden="false" customHeight="false" outlineLevel="0" collapsed="false">
      <c r="A5700" s="0" t="n">
        <v>-0.810867970159642</v>
      </c>
      <c r="B5700" s="0" t="n">
        <v>0.0579538733050276</v>
      </c>
      <c r="C5700" s="0" t="n">
        <v>-0.340829165635271</v>
      </c>
      <c r="D5700" s="0" t="n">
        <v>-0.677973527586663</v>
      </c>
      <c r="E5700" s="0" t="n">
        <f aca="false" t="array" ref="E5700:H5700">MMULT(A5700:D5700,'Root matrix of resiudals'!$B$19:E$22)</f>
        <v>-0.0348201508711678</v>
      </c>
      <c r="F5700" s="0" t="n">
        <v>-0.00144836196995323</v>
      </c>
      <c r="G5700" s="0" t="n">
        <v>-0.00706271863440373</v>
      </c>
      <c r="H5700" s="0" t="n">
        <v>-0.0110775647438116</v>
      </c>
      <c r="I5700" s="3" t="n">
        <f aca="false" t="array" ref="I5700:L5700">MMULT('t+1'!I5700:L5700,'input - gretl'!$B$3:$E$6)+MMULT('Point forecasts'!$P$3:$T$3,'input - gretl'!$B$9:$E$13)+MMULT('t+1'!Q5700:S5700,'input - gretl'!$B$14:$E$16)+E5700:H5700</f>
        <v>-0.0429538638262225</v>
      </c>
      <c r="J5700" s="3" t="n">
        <v>0.0253024653254326</v>
      </c>
      <c r="K5700" s="3" t="n">
        <v>0.00631131957279068</v>
      </c>
      <c r="L5700" s="3" t="n">
        <v>-0.0099171316984231</v>
      </c>
      <c r="M5700" s="0" t="n">
        <f aca="false">'t+1'!M5700+I5700</f>
        <v>0.106711552715991</v>
      </c>
      <c r="N5700" s="0" t="n">
        <f aca="false">'t+1'!N5700+J5700</f>
        <v>-0.0116795370378073</v>
      </c>
      <c r="O5700" s="0" t="n">
        <f aca="false">'t+1'!O5700+K5700</f>
        <v>2.41679093902284</v>
      </c>
      <c r="P5700" s="0" t="n">
        <f aca="false">'t+1'!P5700+L5700</f>
        <v>1.75031752875943</v>
      </c>
      <c r="Q5700" s="0" t="n">
        <f aca="false" t="array" ref="Q5700:S5700">MMULT(M5700:P5700,'input - gretl'!$B$19:$D$22)+MMULT('Point forecasts'!$J$4:$O$4,'input - gretl'!$B$23:$D$28)</f>
        <v>13.9182072011483</v>
      </c>
      <c r="R5700" s="0" t="n">
        <v>6.79286100769665</v>
      </c>
      <c r="S5700" s="0" t="n">
        <v>10.1208624970739</v>
      </c>
      <c r="U5700" s="4" t="n">
        <f aca="false">NORMSDIST(-M5700/'rhos computation'!$B$11)-EXP(M5700+'rhos computation'!$B$11^2/2)*NORMSDIST(-M5700/'rhos computation'!$B$11-'rhos computation'!$B$11)</f>
        <v>0.0156872264846282</v>
      </c>
      <c r="V5700" s="4" t="n">
        <f aca="false">NORMSDIST(-N5700/'rhos computation'!$B$23)-EXP(N5700+'rhos computation'!$B$23^2/2)*NORMSDIST(-N5700/'rhos computation'!$B$23-'rhos computation'!$B$23)</f>
        <v>0.0277730749706132</v>
      </c>
      <c r="W5700" s="0" t="n">
        <f aca="false">NORMSDIST(-O5700)</f>
        <v>0.00782900369699832</v>
      </c>
      <c r="X5700" s="0" t="n">
        <f aca="false">NORMSDIST(-P5700)</f>
        <v>0.0400317689443634</v>
      </c>
    </row>
    <row r="5701" customFormat="false" ht="13" hidden="false" customHeight="false" outlineLevel="0" collapsed="false">
      <c r="A5701" s="0" t="n">
        <v>0.191145426984879</v>
      </c>
      <c r="B5701" s="0" t="n">
        <v>-0.646026312881529</v>
      </c>
      <c r="C5701" s="0" t="n">
        <v>0.609366641713138</v>
      </c>
      <c r="D5701" s="0" t="n">
        <v>0.80713636895415</v>
      </c>
      <c r="E5701" s="0" t="n">
        <f aca="false" t="array" ref="E5701:H5701">MMULT(A5701:D5701,'Root matrix of resiudals'!$B$19:E$22)</f>
        <v>0.00718198019523337</v>
      </c>
      <c r="F5701" s="0" t="n">
        <v>-0.0157846838629406</v>
      </c>
      <c r="G5701" s="0" t="n">
        <v>0.00866127663652023</v>
      </c>
      <c r="H5701" s="0" t="n">
        <v>0.013679717340632</v>
      </c>
      <c r="I5701" s="3" t="n">
        <f aca="false" t="array" ref="I5701:L5701">MMULT('t+1'!I5701:L5701,'input - gretl'!$B$3:$E$6)+MMULT('Point forecasts'!$P$3:$T$3,'input - gretl'!$B$9:$E$13)+MMULT('t+1'!Q5701:S5701,'input - gretl'!$B$14:$E$16)+E5701:H5701</f>
        <v>0.0291934425180554</v>
      </c>
      <c r="J5701" s="3" t="n">
        <v>0.0212038459886727</v>
      </c>
      <c r="K5701" s="3" t="n">
        <v>0.0236010544540016</v>
      </c>
      <c r="L5701" s="3" t="n">
        <v>0.0186479906965164</v>
      </c>
      <c r="M5701" s="0" t="n">
        <f aca="false">'t+1'!M5701+I5701</f>
        <v>0.152470598441613</v>
      </c>
      <c r="N5701" s="0" t="n">
        <f aca="false">'t+1'!N5701+J5701</f>
        <v>-0.00868440278323405</v>
      </c>
      <c r="O5701" s="0" t="n">
        <f aca="false">'t+1'!O5701+K5701</f>
        <v>2.44840583626028</v>
      </c>
      <c r="P5701" s="0" t="n">
        <f aca="false">'t+1'!P5701+L5701</f>
        <v>1.76798904065189</v>
      </c>
      <c r="Q5701" s="0" t="n">
        <f aca="false" t="array" ref="Q5701:S5701">MMULT(M5701:P5701,'input - gretl'!$B$19:$D$22)+MMULT('Point forecasts'!$J$4:$O$4,'input - gretl'!$B$23:$D$28)</f>
        <v>13.9639662468739</v>
      </c>
      <c r="R5701" s="0" t="n">
        <v>6.79585614195123</v>
      </c>
      <c r="S5701" s="0" t="n">
        <v>10.135670902926</v>
      </c>
      <c r="U5701" s="4" t="n">
        <f aca="false">NORMSDIST(-M5701/'rhos computation'!$B$11)-EXP(M5701+'rhos computation'!$B$11^2/2)*NORMSDIST(-M5701/'rhos computation'!$B$11-'rhos computation'!$B$11)</f>
        <v>0.00839831101427968</v>
      </c>
      <c r="V5701" s="4" t="n">
        <f aca="false">NORMSDIST(-N5701/'rhos computation'!$B$23)-EXP(N5701+'rhos computation'!$B$23^2/2)*NORMSDIST(-N5701/'rhos computation'!$B$23-'rhos computation'!$B$23)</f>
        <v>0.026141840750592</v>
      </c>
      <c r="W5701" s="0" t="n">
        <f aca="false">NORMSDIST(-O5701)</f>
        <v>0.00717449655031018</v>
      </c>
      <c r="X5701" s="0" t="n">
        <f aca="false">NORMSDIST(-P5701)</f>
        <v>0.0385313679129902</v>
      </c>
    </row>
    <row r="5702" customFormat="false" ht="13" hidden="false" customHeight="false" outlineLevel="0" collapsed="false">
      <c r="A5702" s="0" t="n">
        <v>1.36375509327305</v>
      </c>
      <c r="B5702" s="0" t="n">
        <v>0.701267252932084</v>
      </c>
      <c r="C5702" s="0" t="n">
        <v>-0.306060417406563</v>
      </c>
      <c r="D5702" s="0" t="n">
        <v>-1.00407079300439</v>
      </c>
      <c r="E5702" s="0" t="n">
        <f aca="false" t="array" ref="E5702:H5702">MMULT(A5702:D5702,'Root matrix of resiudals'!$B$19:E$22)</f>
        <v>0.0601055008951075</v>
      </c>
      <c r="F5702" s="0" t="n">
        <v>0.0219597561079613</v>
      </c>
      <c r="G5702" s="0" t="n">
        <v>-0.00187969504286803</v>
      </c>
      <c r="H5702" s="0" t="n">
        <v>-0.0171197666703834</v>
      </c>
      <c r="I5702" s="3" t="n">
        <f aca="false" t="array" ref="I5702:L5702">MMULT('t+1'!I5702:L5702,'input - gretl'!$B$3:$E$6)+MMULT('Point forecasts'!$P$3:$T$3,'input - gretl'!$B$9:$E$13)+MMULT('t+1'!Q5702:S5702,'input - gretl'!$B$14:$E$16)+E5702:H5702</f>
        <v>0.0707494380080221</v>
      </c>
      <c r="J5702" s="3" t="n">
        <v>0.035887367347985</v>
      </c>
      <c r="K5702" s="3" t="n">
        <v>0.00883731225951432</v>
      </c>
      <c r="L5702" s="3" t="n">
        <v>-0.0120950656543842</v>
      </c>
      <c r="M5702" s="0" t="n">
        <f aca="false">'t+1'!M5702+I5702</f>
        <v>0.192005842572789</v>
      </c>
      <c r="N5702" s="0" t="n">
        <f aca="false">'t+1'!N5702+J5702</f>
        <v>0.0198736161187105</v>
      </c>
      <c r="O5702" s="0" t="n">
        <f aca="false">'t+1'!O5702+K5702</f>
        <v>2.41728319489901</v>
      </c>
      <c r="P5702" s="0" t="n">
        <f aca="false">'t+1'!P5702+L5702</f>
        <v>1.72492081344839</v>
      </c>
      <c r="Q5702" s="0" t="n">
        <f aca="false" t="array" ref="Q5702:S5702">MMULT(M5702:P5702,'input - gretl'!$B$19:$D$22)+MMULT('Point forecasts'!$J$4:$O$4,'input - gretl'!$B$23:$D$28)</f>
        <v>14.003501491005</v>
      </c>
      <c r="R5702" s="0" t="n">
        <v>6.82441416085317</v>
      </c>
      <c r="S5702" s="0" t="n">
        <v>10.1455082990467</v>
      </c>
      <c r="U5702" s="4" t="n">
        <f aca="false">NORMSDIST(-M5702/'rhos computation'!$B$11)-EXP(M5702+'rhos computation'!$B$11^2/2)*NORMSDIST(-M5702/'rhos computation'!$B$11-'rhos computation'!$B$11)</f>
        <v>0.00457362385147732</v>
      </c>
      <c r="V5702" s="4" t="n">
        <f aca="false">NORMSDIST(-N5702/'rhos computation'!$B$23)-EXP(N5702+'rhos computation'!$B$23^2/2)*NORMSDIST(-N5702/'rhos computation'!$B$23-'rhos computation'!$B$23)</f>
        <v>0.0135323447538038</v>
      </c>
      <c r="W5702" s="0" t="n">
        <f aca="false">NORMSDIST(-O5702)</f>
        <v>0.00781842305527501</v>
      </c>
      <c r="X5702" s="0" t="n">
        <f aca="false">NORMSDIST(-P5702)</f>
        <v>0.0422708720535173</v>
      </c>
    </row>
    <row r="5703" customFormat="false" ht="13" hidden="false" customHeight="false" outlineLevel="0" collapsed="false">
      <c r="A5703" s="0" t="n">
        <v>-1.84519637325469</v>
      </c>
      <c r="B5703" s="0" t="n">
        <v>-0.770961679466824</v>
      </c>
      <c r="C5703" s="0" t="n">
        <v>-1.768562240707</v>
      </c>
      <c r="D5703" s="0" t="n">
        <v>-0.0904803067011342</v>
      </c>
      <c r="E5703" s="0" t="n">
        <f aca="false" t="array" ref="E5703:H5703">MMULT(A5703:D5703,'Root matrix of resiudals'!$B$19:E$22)</f>
        <v>-0.0830630917068056</v>
      </c>
      <c r="F5703" s="0" t="n">
        <v>-0.0325618085399558</v>
      </c>
      <c r="G5703" s="0" t="n">
        <v>-0.0336525143400385</v>
      </c>
      <c r="H5703" s="0" t="n">
        <v>-0.00283776655939137</v>
      </c>
      <c r="I5703" s="3" t="n">
        <f aca="false" t="array" ref="I5703:L5703">MMULT('t+1'!I5703:L5703,'input - gretl'!$B$3:$E$6)+MMULT('Point forecasts'!$P$3:$T$3,'input - gretl'!$B$9:$E$13)+MMULT('t+1'!Q5703:S5703,'input - gretl'!$B$14:$E$16)+E5703:H5703</f>
        <v>-0.0816282668309445</v>
      </c>
      <c r="J5703" s="3" t="n">
        <v>-0.0330184976608982</v>
      </c>
      <c r="K5703" s="3" t="n">
        <v>-0.0282260036633942</v>
      </c>
      <c r="L5703" s="3" t="n">
        <v>-0.00226236141213963</v>
      </c>
      <c r="M5703" s="0" t="n">
        <f aca="false">'t+1'!M5703+I5703</f>
        <v>0.0213889790691931</v>
      </c>
      <c r="N5703" s="0" t="n">
        <f aca="false">'t+1'!N5703+J5703</f>
        <v>-0.0554343667882958</v>
      </c>
      <c r="O5703" s="0" t="n">
        <f aca="false">'t+1'!O5703+K5703</f>
        <v>2.3647280864216</v>
      </c>
      <c r="P5703" s="0" t="n">
        <f aca="false">'t+1'!P5703+L5703</f>
        <v>1.74233005681205</v>
      </c>
      <c r="Q5703" s="0" t="n">
        <f aca="false" t="array" ref="Q5703:S5703">MMULT(M5703:P5703,'input - gretl'!$B$19:$D$22)+MMULT('Point forecasts'!$J$4:$O$4,'input - gretl'!$B$23:$D$28)</f>
        <v>13.8328846275015</v>
      </c>
      <c r="R5703" s="0" t="n">
        <v>6.74910617794616</v>
      </c>
      <c r="S5703" s="0" t="n">
        <v>10.0763961296682</v>
      </c>
      <c r="U5703" s="4" t="n">
        <f aca="false">NORMSDIST(-M5703/'rhos computation'!$B$11)-EXP(M5703+'rhos computation'!$B$11^2/2)*NORMSDIST(-M5703/'rhos computation'!$B$11-'rhos computation'!$B$11)</f>
        <v>0.0408083595840872</v>
      </c>
      <c r="V5703" s="4" t="n">
        <f aca="false">NORMSDIST(-N5703/'rhos computation'!$B$23)-EXP(N5703+'rhos computation'!$B$23^2/2)*NORMSDIST(-N5703/'rhos computation'!$B$23-'rhos computation'!$B$23)</f>
        <v>0.0574084912636338</v>
      </c>
      <c r="W5703" s="0" t="n">
        <f aca="false">NORMSDIST(-O5703)</f>
        <v>0.00902165652098145</v>
      </c>
      <c r="X5703" s="0" t="n">
        <f aca="false">NORMSDIST(-P5703)</f>
        <v>0.0407253534647098</v>
      </c>
    </row>
    <row r="5704" customFormat="false" ht="13" hidden="false" customHeight="false" outlineLevel="0" collapsed="false">
      <c r="A5704" s="0" t="n">
        <v>0.58111961725775</v>
      </c>
      <c r="B5704" s="0" t="n">
        <v>0.729463044413312</v>
      </c>
      <c r="C5704" s="0" t="n">
        <v>0.289543074127661</v>
      </c>
      <c r="D5704" s="0" t="n">
        <v>0.188433040125428</v>
      </c>
      <c r="E5704" s="0" t="n">
        <f aca="false" t="array" ref="E5704:H5704">MMULT(A5704:D5704,'Root matrix of resiudals'!$B$19:E$22)</f>
        <v>0.0268698830820854</v>
      </c>
      <c r="F5704" s="0" t="n">
        <v>0.023210071569035</v>
      </c>
      <c r="G5704" s="0" t="n">
        <v>0.00821891115245373</v>
      </c>
      <c r="H5704" s="0" t="n">
        <v>0.00321469942527584</v>
      </c>
      <c r="I5704" s="3" t="n">
        <f aca="false" t="array" ref="I5704:L5704">MMULT('t+1'!I5704:L5704,'input - gretl'!$B$3:$E$6)+MMULT('Point forecasts'!$P$3:$T$3,'input - gretl'!$B$9:$E$13)+MMULT('t+1'!Q5704:S5704,'input - gretl'!$B$14:$E$16)+E5704:H5704</f>
        <v>0.0312430541197012</v>
      </c>
      <c r="J5704" s="3" t="n">
        <v>0.0241918076642903</v>
      </c>
      <c r="K5704" s="3" t="n">
        <v>0.0250872624780602</v>
      </c>
      <c r="L5704" s="3" t="n">
        <v>0.0119184647937464</v>
      </c>
      <c r="M5704" s="0" t="n">
        <f aca="false">'t+1'!M5704+I5704</f>
        <v>0.1790030693215</v>
      </c>
      <c r="N5704" s="0" t="n">
        <f aca="false">'t+1'!N5704+J5704</f>
        <v>0.0402452598661035</v>
      </c>
      <c r="O5704" s="0" t="n">
        <f aca="false">'t+1'!O5704+K5704</f>
        <v>2.43942187721469</v>
      </c>
      <c r="P5704" s="0" t="n">
        <f aca="false">'t+1'!P5704+L5704</f>
        <v>1.74776590349631</v>
      </c>
      <c r="Q5704" s="0" t="n">
        <f aca="false" t="array" ref="Q5704:S5704">MMULT(M5704:P5704,'input - gretl'!$B$19:$D$22)+MMULT('Point forecasts'!$J$4:$O$4,'input - gretl'!$B$23:$D$28)</f>
        <v>13.9904987177538</v>
      </c>
      <c r="R5704" s="0" t="n">
        <v>6.84478580460056</v>
      </c>
      <c r="S5704" s="0" t="n">
        <v>10.1459201584723</v>
      </c>
      <c r="U5704" s="4" t="n">
        <f aca="false">NORMSDIST(-M5704/'rhos computation'!$B$11)-EXP(M5704+'rhos computation'!$B$11^2/2)*NORMSDIST(-M5704/'rhos computation'!$B$11-'rhos computation'!$B$11)</f>
        <v>0.00562551210314936</v>
      </c>
      <c r="V5704" s="4" t="n">
        <f aca="false">NORMSDIST(-N5704/'rhos computation'!$B$23)-EXP(N5704+'rhos computation'!$B$23^2/2)*NORMSDIST(-N5704/'rhos computation'!$B$23-'rhos computation'!$B$23)</f>
        <v>0.00767066722513138</v>
      </c>
      <c r="W5704" s="0" t="n">
        <f aca="false">NORMSDIST(-O5704)</f>
        <v>0.00735539153323432</v>
      </c>
      <c r="X5704" s="0" t="n">
        <f aca="false">NORMSDIST(-P5704)</f>
        <v>0.0402522858488401</v>
      </c>
    </row>
    <row r="5705" customFormat="false" ht="13" hidden="false" customHeight="false" outlineLevel="0" collapsed="false">
      <c r="A5705" s="0" t="n">
        <v>0.14350427299297</v>
      </c>
      <c r="B5705" s="0" t="n">
        <v>-0.712989745574877</v>
      </c>
      <c r="C5705" s="0" t="n">
        <v>0.157694051341587</v>
      </c>
      <c r="D5705" s="0" t="n">
        <v>-0.471060180035092</v>
      </c>
      <c r="E5705" s="0" t="n">
        <f aca="false" t="array" ref="E5705:H5705">MMULT(A5705:D5705,'Root matrix of resiudals'!$B$19:E$22)</f>
        <v>0.00491778773283297</v>
      </c>
      <c r="F5705" s="0" t="n">
        <v>-0.0195114661548086</v>
      </c>
      <c r="G5705" s="0" t="n">
        <v>-0.000380809053771054</v>
      </c>
      <c r="H5705" s="0" t="n">
        <v>-0.00756508665483381</v>
      </c>
      <c r="I5705" s="3" t="n">
        <f aca="false" t="array" ref="I5705:L5705">MMULT('t+1'!I5705:L5705,'input - gretl'!$B$3:$E$6)+MMULT('Point forecasts'!$P$3:$T$3,'input - gretl'!$B$9:$E$13)+MMULT('t+1'!Q5705:S5705,'input - gretl'!$B$14:$E$16)+E5705:H5705</f>
        <v>0.0488805620195054</v>
      </c>
      <c r="J5705" s="3" t="n">
        <v>0.000531963275024062</v>
      </c>
      <c r="K5705" s="3" t="n">
        <v>0.00624874469398603</v>
      </c>
      <c r="L5705" s="3" t="n">
        <v>-0.00569258075868563</v>
      </c>
      <c r="M5705" s="0" t="n">
        <f aca="false">'t+1'!M5705+I5705</f>
        <v>0.102049141927002</v>
      </c>
      <c r="N5705" s="0" t="n">
        <f aca="false">'t+1'!N5705+J5705</f>
        <v>-0.0288342497963114</v>
      </c>
      <c r="O5705" s="0" t="n">
        <f aca="false">'t+1'!O5705+K5705</f>
        <v>2.41910940012521</v>
      </c>
      <c r="P5705" s="0" t="n">
        <f aca="false">'t+1'!P5705+L5705</f>
        <v>1.74123918597487</v>
      </c>
      <c r="Q5705" s="0" t="n">
        <f aca="false" t="array" ref="Q5705:S5705">MMULT(M5705:P5705,'input - gretl'!$B$19:$D$22)+MMULT('Point forecasts'!$J$4:$O$4,'input - gretl'!$B$23:$D$28)</f>
        <v>13.9135447903593</v>
      </c>
      <c r="R5705" s="0" t="n">
        <v>6.77570629493815</v>
      </c>
      <c r="S5705" s="0" t="n">
        <v>10.1318149160816</v>
      </c>
      <c r="U5705" s="4" t="n">
        <f aca="false">NORMSDIST(-M5705/'rhos computation'!$B$11)-EXP(M5705+'rhos computation'!$B$11^2/2)*NORMSDIST(-M5705/'rhos computation'!$B$11-'rhos computation'!$B$11)</f>
        <v>0.016642244342418</v>
      </c>
      <c r="V5705" s="4" t="n">
        <f aca="false">NORMSDIST(-N5705/'rhos computation'!$B$23)-EXP(N5705+'rhos computation'!$B$23^2/2)*NORMSDIST(-N5705/'rhos computation'!$B$23-'rhos computation'!$B$23)</f>
        <v>0.0381831741571426</v>
      </c>
      <c r="W5705" s="0" t="n">
        <f aca="false">NORMSDIST(-O5705)</f>
        <v>0.00777928008217491</v>
      </c>
      <c r="X5705" s="0" t="n">
        <f aca="false">NORMSDIST(-P5705)</f>
        <v>0.0408208305547097</v>
      </c>
    </row>
    <row r="5706" customFormat="false" ht="13" hidden="false" customHeight="false" outlineLevel="0" collapsed="false">
      <c r="A5706" s="0" t="n">
        <v>0.712003950665221</v>
      </c>
      <c r="B5706" s="0" t="n">
        <v>1.12725508260992</v>
      </c>
      <c r="C5706" s="0" t="n">
        <v>1.79144234319175</v>
      </c>
      <c r="D5706" s="0" t="n">
        <v>-0.209510113887144</v>
      </c>
      <c r="E5706" s="0" t="n">
        <f aca="false" t="array" ref="E5706:H5706">MMULT(A5706:D5706,'Root matrix of resiudals'!$B$19:E$22)</f>
        <v>0.0353938397784745</v>
      </c>
      <c r="F5706" s="0" t="n">
        <v>0.0402385200075269</v>
      </c>
      <c r="G5706" s="0" t="n">
        <v>0.033557041265711</v>
      </c>
      <c r="H5706" s="0" t="n">
        <v>-0.00154669985798898</v>
      </c>
      <c r="I5706" s="3" t="n">
        <f aca="false" t="array" ref="I5706:L5706">MMULT('t+1'!I5706:L5706,'input - gretl'!$B$3:$E$6)+MMULT('Point forecasts'!$P$3:$T$3,'input - gretl'!$B$9:$E$13)+MMULT('t+1'!Q5706:S5706,'input - gretl'!$B$14:$E$16)+E5706:H5706</f>
        <v>0.0133682015881012</v>
      </c>
      <c r="J5706" s="3" t="n">
        <v>0.0153829201671835</v>
      </c>
      <c r="K5706" s="3" t="n">
        <v>0.0420653320359967</v>
      </c>
      <c r="L5706" s="3" t="n">
        <v>-0.00109057718471232</v>
      </c>
      <c r="M5706" s="0" t="n">
        <f aca="false">'t+1'!M5706+I5706</f>
        <v>0.145255156181087</v>
      </c>
      <c r="N5706" s="0" t="n">
        <f aca="false">'t+1'!N5706+J5706</f>
        <v>0.0193384267669499</v>
      </c>
      <c r="O5706" s="0" t="n">
        <f aca="false">'t+1'!O5706+K5706</f>
        <v>2.4275907134275</v>
      </c>
      <c r="P5706" s="0" t="n">
        <f aca="false">'t+1'!P5706+L5706</f>
        <v>1.75125026843695</v>
      </c>
      <c r="Q5706" s="0" t="n">
        <f aca="false" t="array" ref="Q5706:S5706">MMULT(M5706:P5706,'input - gretl'!$B$19:$D$22)+MMULT('Point forecasts'!$J$4:$O$4,'input - gretl'!$B$23:$D$28)</f>
        <v>13.9567508046133</v>
      </c>
      <c r="R5706" s="0" t="n">
        <v>6.82387897150141</v>
      </c>
      <c r="S5706" s="0" t="n">
        <v>10.1307751894083</v>
      </c>
      <c r="U5706" s="4" t="n">
        <f aca="false">NORMSDIST(-M5706/'rhos computation'!$B$11)-EXP(M5706+'rhos computation'!$B$11^2/2)*NORMSDIST(-M5706/'rhos computation'!$B$11-'rhos computation'!$B$11)</f>
        <v>0.0093189834235094</v>
      </c>
      <c r="V5706" s="4" t="n">
        <f aca="false">NORMSDIST(-N5706/'rhos computation'!$B$23)-EXP(N5706+'rhos computation'!$B$23^2/2)*NORMSDIST(-N5706/'rhos computation'!$B$23-'rhos computation'!$B$23)</f>
        <v>0.0137199367883699</v>
      </c>
      <c r="W5706" s="0" t="n">
        <f aca="false">NORMSDIST(-O5706)</f>
        <v>0.00759974261634912</v>
      </c>
      <c r="X5706" s="0" t="n">
        <f aca="false">NORMSDIST(-P5706)</f>
        <v>0.0399514050052415</v>
      </c>
    </row>
    <row r="5707" customFormat="false" ht="13" hidden="false" customHeight="false" outlineLevel="0" collapsed="false">
      <c r="A5707" s="0" t="n">
        <v>0.615946831585073</v>
      </c>
      <c r="B5707" s="0" t="n">
        <v>-0.85143443866504</v>
      </c>
      <c r="C5707" s="0" t="n">
        <v>-0.600194693615945</v>
      </c>
      <c r="D5707" s="0" t="n">
        <v>1.65642923394149</v>
      </c>
      <c r="E5707" s="0" t="n">
        <f aca="false" t="array" ref="E5707:H5707">MMULT(A5707:D5707,'Root matrix of resiudals'!$B$19:E$22)</f>
        <v>0.0231233883714295</v>
      </c>
      <c r="F5707" s="0" t="n">
        <v>-0.0249788569915822</v>
      </c>
      <c r="G5707" s="0" t="n">
        <v>-0.0100715571699059</v>
      </c>
      <c r="H5707" s="0" t="n">
        <v>0.0258998550625125</v>
      </c>
      <c r="I5707" s="3" t="n">
        <f aca="false" t="array" ref="I5707:L5707">MMULT('t+1'!I5707:L5707,'input - gretl'!$B$3:$E$6)+MMULT('Point forecasts'!$P$3:$T$3,'input - gretl'!$B$9:$E$13)+MMULT('t+1'!Q5707:S5707,'input - gretl'!$B$14:$E$16)+E5707:H5707</f>
        <v>0.0414183632349348</v>
      </c>
      <c r="J5707" s="3" t="n">
        <v>-0.00136337521740433</v>
      </c>
      <c r="K5707" s="3" t="n">
        <v>0.0130794475762757</v>
      </c>
      <c r="L5707" s="3" t="n">
        <v>0.0330275190564848</v>
      </c>
      <c r="M5707" s="0" t="n">
        <f aca="false">'t+1'!M5707+I5707</f>
        <v>0.18520941817856</v>
      </c>
      <c r="N5707" s="0" t="n">
        <f aca="false">'t+1'!N5707+J5707</f>
        <v>0.00270434580805602</v>
      </c>
      <c r="O5707" s="0" t="n">
        <f aca="false">'t+1'!O5707+K5707</f>
        <v>2.44812134904766</v>
      </c>
      <c r="P5707" s="0" t="n">
        <f aca="false">'t+1'!P5707+L5707</f>
        <v>1.79558690675597</v>
      </c>
      <c r="Q5707" s="0" t="n">
        <f aca="false" t="array" ref="Q5707:S5707">MMULT(M5707:P5707,'input - gretl'!$B$19:$D$22)+MMULT('Point forecasts'!$J$4:$O$4,'input - gretl'!$B$23:$D$28)</f>
        <v>13.9967050666108</v>
      </c>
      <c r="R5707" s="0" t="n">
        <v>6.80724489054252</v>
      </c>
      <c r="S5707" s="0" t="n">
        <v>10.1091394651551</v>
      </c>
      <c r="U5707" s="4" t="n">
        <f aca="false">NORMSDIST(-M5707/'rhos computation'!$B$11)-EXP(M5707+'rhos computation'!$B$11^2/2)*NORMSDIST(-M5707/'rhos computation'!$B$11-'rhos computation'!$B$11)</f>
        <v>0.00510074920525531</v>
      </c>
      <c r="V5707" s="4" t="n">
        <f aca="false">NORMSDIST(-N5707/'rhos computation'!$B$23)-EXP(N5707+'rhos computation'!$B$23^2/2)*NORMSDIST(-N5707/'rhos computation'!$B$23-'rhos computation'!$B$23)</f>
        <v>0.0204718927588083</v>
      </c>
      <c r="W5707" s="0" t="n">
        <f aca="false">NORMSDIST(-O5707)</f>
        <v>0.00718016407511341</v>
      </c>
      <c r="X5707" s="0" t="n">
        <f aca="false">NORMSDIST(-P5707)</f>
        <v>0.0362801198836791</v>
      </c>
    </row>
    <row r="5708" customFormat="false" ht="13" hidden="false" customHeight="false" outlineLevel="0" collapsed="false">
      <c r="A5708" s="0" t="n">
        <v>-0.377131655948305</v>
      </c>
      <c r="B5708" s="0" t="n">
        <v>0.958603100762782</v>
      </c>
      <c r="C5708" s="0" t="n">
        <v>1.21048818811909</v>
      </c>
      <c r="D5708" s="0" t="n">
        <v>-0.130360550037425</v>
      </c>
      <c r="E5708" s="0" t="n">
        <f aca="false" t="array" ref="E5708:H5708">MMULT(A5708:D5708,'Root matrix of resiudals'!$B$19:E$22)</f>
        <v>-0.0124648853322733</v>
      </c>
      <c r="F5708" s="0" t="n">
        <v>0.0308730426446474</v>
      </c>
      <c r="G5708" s="0" t="n">
        <v>0.0223343007516522</v>
      </c>
      <c r="H5708" s="0" t="n">
        <v>-0.000521715434795187</v>
      </c>
      <c r="I5708" s="3" t="n">
        <f aca="false" t="array" ref="I5708:L5708">MMULT('t+1'!I5708:L5708,'input - gretl'!$B$3:$E$6)+MMULT('Point forecasts'!$P$3:$T$3,'input - gretl'!$B$9:$E$13)+MMULT('t+1'!Q5708:S5708,'input - gretl'!$B$14:$E$16)+E5708:H5708</f>
        <v>-0.0152846870505754</v>
      </c>
      <c r="J5708" s="3" t="n">
        <v>0.0533491407516674</v>
      </c>
      <c r="K5708" s="3" t="n">
        <v>0.0364625283677061</v>
      </c>
      <c r="L5708" s="3" t="n">
        <v>0.00260423032997247</v>
      </c>
      <c r="M5708" s="0" t="n">
        <f aca="false">'t+1'!M5708+I5708</f>
        <v>0.131689361013443</v>
      </c>
      <c r="N5708" s="0" t="n">
        <f aca="false">'t+1'!N5708+J5708</f>
        <v>0.0277528501273769</v>
      </c>
      <c r="O5708" s="0" t="n">
        <f aca="false">'t+1'!O5708+K5708</f>
        <v>2.44886970643617</v>
      </c>
      <c r="P5708" s="0" t="n">
        <f aca="false">'t+1'!P5708+L5708</f>
        <v>1.75616033635249</v>
      </c>
      <c r="Q5708" s="0" t="n">
        <f aca="false" t="array" ref="Q5708:S5708">MMULT(M5708:P5708,'input - gretl'!$B$19:$D$22)+MMULT('Point forecasts'!$J$4:$O$4,'input - gretl'!$B$23:$D$28)</f>
        <v>13.9431850094457</v>
      </c>
      <c r="R5708" s="0" t="n">
        <v>6.83229339486184</v>
      </c>
      <c r="S5708" s="0" t="n">
        <v>10.1473844623259</v>
      </c>
      <c r="U5708" s="4" t="n">
        <f aca="false">NORMSDIST(-M5708/'rhos computation'!$B$11)-EXP(M5708+'rhos computation'!$B$11^2/2)*NORMSDIST(-M5708/'rhos computation'!$B$11-'rhos computation'!$B$11)</f>
        <v>0.0112683288037103</v>
      </c>
      <c r="V5708" s="4" t="n">
        <f aca="false">NORMSDIST(-N5708/'rhos computation'!$B$23)-EXP(N5708+'rhos computation'!$B$23^2/2)*NORMSDIST(-N5708/'rhos computation'!$B$23-'rhos computation'!$B$23)</f>
        <v>0.0109760957985629</v>
      </c>
      <c r="W5708" s="0" t="n">
        <f aca="false">NORMSDIST(-O5708)</f>
        <v>0.00716526383892097</v>
      </c>
      <c r="X5708" s="0" t="n">
        <f aca="false">NORMSDIST(-P5708)</f>
        <v>0.0395305175542479</v>
      </c>
    </row>
    <row r="5709" customFormat="false" ht="13" hidden="false" customHeight="false" outlineLevel="0" collapsed="false">
      <c r="A5709" s="0" t="n">
        <v>-1.59062977695809</v>
      </c>
      <c r="B5709" s="0" t="n">
        <v>-1.20175334192813</v>
      </c>
      <c r="C5709" s="0" t="n">
        <v>0.925281901176756</v>
      </c>
      <c r="D5709" s="0" t="n">
        <v>-1.65894924828261</v>
      </c>
      <c r="E5709" s="0" t="n">
        <f aca="false" t="array" ref="E5709:H5709">MMULT(A5709:D5709,'Root matrix of resiudals'!$B$19:E$22)</f>
        <v>-0.0691880557606236</v>
      </c>
      <c r="F5709" s="0" t="n">
        <v>-0.0347250071450208</v>
      </c>
      <c r="G5709" s="0" t="n">
        <v>0.00673175782222158</v>
      </c>
      <c r="H5709" s="0" t="n">
        <v>-0.0253300514906863</v>
      </c>
      <c r="I5709" s="3" t="n">
        <f aca="false" t="array" ref="I5709:L5709">MMULT('t+1'!I5709:L5709,'input - gretl'!$B$3:$E$6)+MMULT('Point forecasts'!$P$3:$T$3,'input - gretl'!$B$9:$E$13)+MMULT('t+1'!Q5709:S5709,'input - gretl'!$B$14:$E$16)+E5709:H5709</f>
        <v>-0.0455153155816615</v>
      </c>
      <c r="J5709" s="3" t="n">
        <v>-0.0173544576863872</v>
      </c>
      <c r="K5709" s="3" t="n">
        <v>0.0148727068746165</v>
      </c>
      <c r="L5709" s="3" t="n">
        <v>-0.0188097902788114</v>
      </c>
      <c r="M5709" s="0" t="n">
        <f aca="false">'t+1'!M5709+I5709</f>
        <v>0.0575081257494638</v>
      </c>
      <c r="N5709" s="0" t="n">
        <f aca="false">'t+1'!N5709+J5709</f>
        <v>-0.0359120757758949</v>
      </c>
      <c r="O5709" s="0" t="n">
        <f aca="false">'t+1'!O5709+K5709</f>
        <v>2.42352210807555</v>
      </c>
      <c r="P5709" s="0" t="n">
        <f aca="false">'t+1'!P5709+L5709</f>
        <v>1.70493946739925</v>
      </c>
      <c r="Q5709" s="0" t="n">
        <f aca="false" t="array" ref="Q5709:S5709">MMULT(M5709:P5709,'input - gretl'!$B$19:$D$22)+MMULT('Point forecasts'!$J$4:$O$4,'input - gretl'!$B$23:$D$28)</f>
        <v>13.8690037741817</v>
      </c>
      <c r="R5709" s="0" t="n">
        <v>6.76862846895857</v>
      </c>
      <c r="S5709" s="0" t="n">
        <v>10.1707504713832</v>
      </c>
      <c r="U5709" s="4" t="n">
        <f aca="false">NORMSDIST(-M5709/'rhos computation'!$B$11)-EXP(M5709+'rhos computation'!$B$11^2/2)*NORMSDIST(-M5709/'rhos computation'!$B$11-'rhos computation'!$B$11)</f>
        <v>0.0281007249977132</v>
      </c>
      <c r="V5709" s="4" t="n">
        <f aca="false">NORMSDIST(-N5709/'rhos computation'!$B$23)-EXP(N5709+'rhos computation'!$B$23^2/2)*NORMSDIST(-N5709/'rhos computation'!$B$23-'rhos computation'!$B$23)</f>
        <v>0.0429692975691964</v>
      </c>
      <c r="W5709" s="0" t="n">
        <f aca="false">NORMSDIST(-O5709)</f>
        <v>0.00768540882403389</v>
      </c>
      <c r="X5709" s="0" t="n">
        <f aca="false">NORMSDIST(-P5709)</f>
        <v>0.0441028572811981</v>
      </c>
    </row>
    <row r="5710" customFormat="false" ht="13" hidden="false" customHeight="false" outlineLevel="0" collapsed="false">
      <c r="A5710" s="0" t="n">
        <v>0.584629357855157</v>
      </c>
      <c r="B5710" s="0" t="n">
        <v>0.846169615584868</v>
      </c>
      <c r="C5710" s="0" t="n">
        <v>-0.978486633467157</v>
      </c>
      <c r="D5710" s="0" t="n">
        <v>1.38368152102222</v>
      </c>
      <c r="E5710" s="0" t="n">
        <f aca="false" t="array" ref="E5710:H5710">MMULT(A5710:D5710,'Root matrix of resiudals'!$B$19:E$22)</f>
        <v>0.0252606086732195</v>
      </c>
      <c r="F5710" s="0" t="n">
        <v>0.0220782963929477</v>
      </c>
      <c r="G5710" s="0" t="n">
        <v>-0.0104238802200566</v>
      </c>
      <c r="H5710" s="0" t="n">
        <v>0.0211641816621762</v>
      </c>
      <c r="I5710" s="3" t="n">
        <f aca="false" t="array" ref="I5710:L5710">MMULT('t+1'!I5710:L5710,'input - gretl'!$B$3:$E$6)+MMULT('Point forecasts'!$P$3:$T$3,'input - gretl'!$B$9:$E$13)+MMULT('t+1'!Q5710:S5710,'input - gretl'!$B$14:$E$16)+E5710:H5710</f>
        <v>0.0420586366590792</v>
      </c>
      <c r="J5710" s="3" t="n">
        <v>0.0456822708451209</v>
      </c>
      <c r="K5710" s="3" t="n">
        <v>-0.016083342475571</v>
      </c>
      <c r="L5710" s="3" t="n">
        <v>0.020935443187105</v>
      </c>
      <c r="M5710" s="0" t="n">
        <f aca="false">'t+1'!M5710+I5710</f>
        <v>0.111580794393821</v>
      </c>
      <c r="N5710" s="0" t="n">
        <f aca="false">'t+1'!N5710+J5710</f>
        <v>-0.0221706241365918</v>
      </c>
      <c r="O5710" s="0" t="n">
        <f aca="false">'t+1'!O5710+K5710</f>
        <v>2.36758781789043</v>
      </c>
      <c r="P5710" s="0" t="n">
        <f aca="false">'t+1'!P5710+L5710</f>
        <v>1.73795252690001</v>
      </c>
      <c r="Q5710" s="0" t="n">
        <f aca="false" t="array" ref="Q5710:S5710">MMULT(M5710:P5710,'input - gretl'!$B$19:$D$22)+MMULT('Point forecasts'!$J$4:$O$4,'input - gretl'!$B$23:$D$28)</f>
        <v>13.9230764428261</v>
      </c>
      <c r="R5710" s="0" t="n">
        <v>6.78236992059787</v>
      </c>
      <c r="S5710" s="0" t="n">
        <v>10.0834191109599</v>
      </c>
      <c r="U5710" s="4" t="n">
        <f aca="false">NORMSDIST(-M5710/'rhos computation'!$B$11)-EXP(M5710+'rhos computation'!$B$11^2/2)*NORMSDIST(-M5710/'rhos computation'!$B$11-'rhos computation'!$B$11)</f>
        <v>0.0147352469326142</v>
      </c>
      <c r="V5710" s="4" t="n">
        <f aca="false">NORMSDIST(-N5710/'rhos computation'!$B$23)-EXP(N5710+'rhos computation'!$B$23^2/2)*NORMSDIST(-N5710/'rhos computation'!$B$23-'rhos computation'!$B$23)</f>
        <v>0.0339304642915608</v>
      </c>
      <c r="W5710" s="0" t="n">
        <f aca="false">NORMSDIST(-O5710)</f>
        <v>0.00895223518091985</v>
      </c>
      <c r="X5710" s="0" t="n">
        <f aca="false">NORMSDIST(-P5710)</f>
        <v>0.0411095895332714</v>
      </c>
    </row>
    <row r="5711" customFormat="false" ht="13" hidden="false" customHeight="false" outlineLevel="0" collapsed="false">
      <c r="A5711" s="0" t="n">
        <v>-0.580056143491508</v>
      </c>
      <c r="B5711" s="0" t="n">
        <v>-0.0211996431578691</v>
      </c>
      <c r="C5711" s="0" t="n">
        <v>1.32605854307238</v>
      </c>
      <c r="D5711" s="0" t="n">
        <v>-0.999118846766749</v>
      </c>
      <c r="E5711" s="0" t="n">
        <f aca="false" t="array" ref="E5711:H5711">MMULT(A5711:D5711,'Root matrix of resiudals'!$B$19:E$22)</f>
        <v>-0.0229143534295181</v>
      </c>
      <c r="F5711" s="0" t="n">
        <v>0.00277640550281089</v>
      </c>
      <c r="G5711" s="0" t="n">
        <v>0.0194332537757233</v>
      </c>
      <c r="H5711" s="0" t="n">
        <v>-0.0144733873542557</v>
      </c>
      <c r="I5711" s="3" t="n">
        <f aca="false" t="array" ref="I5711:L5711">MMULT('t+1'!I5711:L5711,'input - gretl'!$B$3:$E$6)+MMULT('Point forecasts'!$P$3:$T$3,'input - gretl'!$B$9:$E$13)+MMULT('t+1'!Q5711:S5711,'input - gretl'!$B$14:$E$16)+E5711:H5711</f>
        <v>-0.063092821710478</v>
      </c>
      <c r="J5711" s="3" t="n">
        <v>-0.0193393186558005</v>
      </c>
      <c r="K5711" s="3" t="n">
        <v>0.0240088105438642</v>
      </c>
      <c r="L5711" s="3" t="n">
        <v>-0.0112501878788721</v>
      </c>
      <c r="M5711" s="0" t="n">
        <f aca="false">'t+1'!M5711+I5711</f>
        <v>0.102066349634784</v>
      </c>
      <c r="N5711" s="0" t="n">
        <f aca="false">'t+1'!N5711+J5711</f>
        <v>-0.024414046299834</v>
      </c>
      <c r="O5711" s="0" t="n">
        <f aca="false">'t+1'!O5711+K5711</f>
        <v>2.39763187641803</v>
      </c>
      <c r="P5711" s="0" t="n">
        <f aca="false">'t+1'!P5711+L5711</f>
        <v>1.71176075025539</v>
      </c>
      <c r="Q5711" s="0" t="n">
        <f aca="false" t="array" ref="Q5711:S5711">MMULT(M5711:P5711,'input - gretl'!$B$19:$D$22)+MMULT('Point forecasts'!$J$4:$O$4,'input - gretl'!$B$23:$D$28)</f>
        <v>13.913561998067</v>
      </c>
      <c r="R5711" s="0" t="n">
        <v>6.78012649843463</v>
      </c>
      <c r="S5711" s="0" t="n">
        <v>10.1383728586654</v>
      </c>
      <c r="U5711" s="4" t="n">
        <f aca="false">NORMSDIST(-M5711/'rhos computation'!$B$11)-EXP(M5711+'rhos computation'!$B$11^2/2)*NORMSDIST(-M5711/'rhos computation'!$B$11-'rhos computation'!$B$11)</f>
        <v>0.0166386401026802</v>
      </c>
      <c r="V5711" s="4" t="n">
        <f aca="false">NORMSDIST(-N5711/'rhos computation'!$B$23)-EXP(N5711+'rhos computation'!$B$23^2/2)*NORMSDIST(-N5711/'rhos computation'!$B$23-'rhos computation'!$B$23)</f>
        <v>0.0353336333682658</v>
      </c>
      <c r="W5711" s="0" t="n">
        <f aca="false">NORMSDIST(-O5711)</f>
        <v>0.00825071988251477</v>
      </c>
      <c r="X5711" s="0" t="n">
        <f aca="false">NORMSDIST(-P5711)</f>
        <v>0.0434703840014551</v>
      </c>
    </row>
    <row r="5712" customFormat="false" ht="13" hidden="false" customHeight="false" outlineLevel="0" collapsed="false">
      <c r="A5712" s="0" t="n">
        <v>0.751606031483717</v>
      </c>
      <c r="B5712" s="0" t="n">
        <v>0.49619499224182</v>
      </c>
      <c r="C5712" s="0" t="n">
        <v>-0.82342922235503</v>
      </c>
      <c r="D5712" s="0" t="n">
        <v>-0.977393805536195</v>
      </c>
      <c r="E5712" s="0" t="n">
        <f aca="false" t="array" ref="E5712:H5712">MMULT(A5712:D5712,'Root matrix of resiudals'!$B$19:E$22)</f>
        <v>0.0327278471747457</v>
      </c>
      <c r="F5712" s="0" t="n">
        <v>0.0128585334161742</v>
      </c>
      <c r="G5712" s="0" t="n">
        <v>-0.0116793391940069</v>
      </c>
      <c r="H5712" s="0" t="n">
        <v>-0.017058466137719</v>
      </c>
      <c r="I5712" s="3" t="n">
        <f aca="false" t="array" ref="I5712:L5712">MMULT('t+1'!I5712:L5712,'input - gretl'!$B$3:$E$6)+MMULT('Point forecasts'!$P$3:$T$3,'input - gretl'!$B$9:$E$13)+MMULT('t+1'!Q5712:S5712,'input - gretl'!$B$14:$E$16)+E5712:H5712</f>
        <v>0.0645967466764915</v>
      </c>
      <c r="J5712" s="3" t="n">
        <v>0.0135185219921395</v>
      </c>
      <c r="K5712" s="3" t="n">
        <v>0.00805244536707372</v>
      </c>
      <c r="L5712" s="3" t="n">
        <v>-0.00552889635650399</v>
      </c>
      <c r="M5712" s="0" t="n">
        <f aca="false">'t+1'!M5712+I5712</f>
        <v>0.183150529194529</v>
      </c>
      <c r="N5712" s="0" t="n">
        <f aca="false">'t+1'!N5712+J5712</f>
        <v>0.0478070332150195</v>
      </c>
      <c r="O5712" s="0" t="n">
        <f aca="false">'t+1'!O5712+K5712</f>
        <v>2.43573759511165</v>
      </c>
      <c r="P5712" s="0" t="n">
        <f aca="false">'t+1'!P5712+L5712</f>
        <v>1.72885999692183</v>
      </c>
      <c r="Q5712" s="0" t="n">
        <f aca="false" t="array" ref="Q5712:S5712">MMULT(M5712:P5712,'input - gretl'!$B$19:$D$22)+MMULT('Point forecasts'!$J$4:$O$4,'input - gretl'!$B$23:$D$28)</f>
        <v>13.9946461776268</v>
      </c>
      <c r="R5712" s="0" t="n">
        <v>6.85234757794948</v>
      </c>
      <c r="S5712" s="0" t="n">
        <v>10.1602163388169</v>
      </c>
      <c r="U5712" s="4" t="n">
        <f aca="false">NORMSDIST(-M5712/'rhos computation'!$B$11)-EXP(M5712+'rhos computation'!$B$11^2/2)*NORMSDIST(-M5712/'rhos computation'!$B$11-'rhos computation'!$B$11)</f>
        <v>0.00527010757785357</v>
      </c>
      <c r="V5712" s="4" t="n">
        <f aca="false">NORMSDIST(-N5712/'rhos computation'!$B$23)-EXP(N5712+'rhos computation'!$B$23^2/2)*NORMSDIST(-N5712/'rhos computation'!$B$23-'rhos computation'!$B$23)</f>
        <v>0.00607528477533989</v>
      </c>
      <c r="W5712" s="0" t="n">
        <f aca="false">NORMSDIST(-O5712)</f>
        <v>0.00743073051947191</v>
      </c>
      <c r="X5712" s="0" t="n">
        <f aca="false">NORMSDIST(-P5712)</f>
        <v>0.041917077547481</v>
      </c>
    </row>
    <row r="5713" customFormat="false" ht="13" hidden="false" customHeight="false" outlineLevel="0" collapsed="false">
      <c r="A5713" s="0" t="n">
        <v>1.01927723602996</v>
      </c>
      <c r="B5713" s="0" t="n">
        <v>0.654558477252498</v>
      </c>
      <c r="C5713" s="0" t="n">
        <v>0.255410769949533</v>
      </c>
      <c r="D5713" s="0" t="n">
        <v>0.880656604957886</v>
      </c>
      <c r="E5713" s="0" t="n">
        <f aca="false" t="array" ref="E5713:H5713">MMULT(A5713:D5713,'Root matrix of resiudals'!$B$19:E$22)</f>
        <v>0.0451920213665935</v>
      </c>
      <c r="F5713" s="0" t="n">
        <v>0.021984879542691</v>
      </c>
      <c r="G5713" s="0" t="n">
        <v>0.00873395160375259</v>
      </c>
      <c r="H5713" s="0" t="n">
        <v>0.0142356746490701</v>
      </c>
      <c r="I5713" s="3" t="n">
        <f aca="false" t="array" ref="I5713:L5713">MMULT('t+1'!I5713:L5713,'input - gretl'!$B$3:$E$6)+MMULT('Point forecasts'!$P$3:$T$3,'input - gretl'!$B$9:$E$13)+MMULT('t+1'!Q5713:S5713,'input - gretl'!$B$14:$E$16)+E5713:H5713</f>
        <v>0.0618410724594161</v>
      </c>
      <c r="J5713" s="3" t="n">
        <v>-0.0168358592258407</v>
      </c>
      <c r="K5713" s="3" t="n">
        <v>0.0279206254761712</v>
      </c>
      <c r="L5713" s="3" t="n">
        <v>0.0242367884069016</v>
      </c>
      <c r="M5713" s="0" t="n">
        <f aca="false">'t+1'!M5713+I5713</f>
        <v>0.176297857196223</v>
      </c>
      <c r="N5713" s="0" t="n">
        <f aca="false">'t+1'!N5713+J5713</f>
        <v>0.0518302951383495</v>
      </c>
      <c r="O5713" s="0" t="n">
        <f aca="false">'t+1'!O5713+K5713</f>
        <v>2.44075274763384</v>
      </c>
      <c r="P5713" s="0" t="n">
        <f aca="false">'t+1'!P5713+L5713</f>
        <v>1.76613582822484</v>
      </c>
      <c r="Q5713" s="0" t="n">
        <f aca="false" t="array" ref="Q5713:S5713">MMULT(M5713:P5713,'input - gretl'!$B$19:$D$22)+MMULT('Point forecasts'!$J$4:$O$4,'input - gretl'!$B$23:$D$28)</f>
        <v>13.9877935056285</v>
      </c>
      <c r="R5713" s="0" t="n">
        <v>6.85637083987281</v>
      </c>
      <c r="S5713" s="0" t="n">
        <v>10.1297803119784</v>
      </c>
      <c r="U5713" s="4" t="n">
        <f aca="false">NORMSDIST(-M5713/'rhos computation'!$B$11)-EXP(M5713+'rhos computation'!$B$11^2/2)*NORMSDIST(-M5713/'rhos computation'!$B$11-'rhos computation'!$B$11)</f>
        <v>0.00586788316484269</v>
      </c>
      <c r="V5713" s="4" t="n">
        <f aca="false">NORMSDIST(-N5713/'rhos computation'!$B$23)-EXP(N5713+'rhos computation'!$B$23^2/2)*NORMSDIST(-N5713/'rhos computation'!$B$23-'rhos computation'!$B$23)</f>
        <v>0.00533890833707421</v>
      </c>
      <c r="W5713" s="0" t="n">
        <f aca="false">NORMSDIST(-O5713)</f>
        <v>0.0073283428792459</v>
      </c>
      <c r="X5713" s="0" t="n">
        <f aca="false">NORMSDIST(-P5713)</f>
        <v>0.0386865319415537</v>
      </c>
    </row>
    <row r="5714" customFormat="false" ht="13" hidden="false" customHeight="false" outlineLevel="0" collapsed="false">
      <c r="A5714" s="0" t="n">
        <v>0.715456677138329</v>
      </c>
      <c r="B5714" s="0" t="n">
        <v>-1.17053292413248</v>
      </c>
      <c r="C5714" s="0" t="n">
        <v>0.377717461126795</v>
      </c>
      <c r="D5714" s="0" t="n">
        <v>0.0776233652949167</v>
      </c>
      <c r="E5714" s="0" t="n">
        <f aca="false" t="array" ref="E5714:H5714">MMULT(A5714:D5714,'Root matrix of resiudals'!$B$19:E$22)</f>
        <v>0.0284828796044702</v>
      </c>
      <c r="F5714" s="0" t="n">
        <v>-0.0304634230385364</v>
      </c>
      <c r="G5714" s="0" t="n">
        <v>0.00285715233007813</v>
      </c>
      <c r="H5714" s="0" t="n">
        <v>0.00134137258112277</v>
      </c>
      <c r="I5714" s="3" t="n">
        <f aca="false" t="array" ref="I5714:L5714">MMULT('t+1'!I5714:L5714,'input - gretl'!$B$3:$E$6)+MMULT('Point forecasts'!$P$3:$T$3,'input - gretl'!$B$9:$E$13)+MMULT('t+1'!Q5714:S5714,'input - gretl'!$B$14:$E$16)+E5714:H5714</f>
        <v>0.0387275496902108</v>
      </c>
      <c r="J5714" s="3" t="n">
        <v>-0.031327499306489</v>
      </c>
      <c r="K5714" s="3" t="n">
        <v>0.0141127310069084</v>
      </c>
      <c r="L5714" s="3" t="n">
        <v>0.00103304298795048</v>
      </c>
      <c r="M5714" s="0" t="n">
        <f aca="false">'t+1'!M5714+I5714</f>
        <v>0.134652181952151</v>
      </c>
      <c r="N5714" s="0" t="n">
        <f aca="false">'t+1'!N5714+J5714</f>
        <v>-0.041738784147916</v>
      </c>
      <c r="O5714" s="0" t="n">
        <f aca="false">'t+1'!O5714+K5714</f>
        <v>2.4199949950285</v>
      </c>
      <c r="P5714" s="0" t="n">
        <f aca="false">'t+1'!P5714+L5714</f>
        <v>1.76875207127664</v>
      </c>
      <c r="Q5714" s="0" t="n">
        <f aca="false" t="array" ref="Q5714:S5714">MMULT(M5714:P5714,'input - gretl'!$B$19:$D$22)+MMULT('Point forecasts'!$J$4:$O$4,'input - gretl'!$B$23:$D$28)</f>
        <v>13.9461478303844</v>
      </c>
      <c r="R5714" s="0" t="n">
        <v>6.76280176058654</v>
      </c>
      <c r="S5714" s="0" t="n">
        <v>10.1065343814186</v>
      </c>
      <c r="U5714" s="4" t="n">
        <f aca="false">NORMSDIST(-M5714/'rhos computation'!$B$11)-EXP(M5714+'rhos computation'!$B$11^2/2)*NORMSDIST(-M5714/'rhos computation'!$B$11-'rhos computation'!$B$11)</f>
        <v>0.0108171737437948</v>
      </c>
      <c r="V5714" s="4" t="n">
        <f aca="false">NORMSDIST(-N5714/'rhos computation'!$B$23)-EXP(N5714+'rhos computation'!$B$23^2/2)*NORMSDIST(-N5714/'rhos computation'!$B$23-'rhos computation'!$B$23)</f>
        <v>0.0471012947673268</v>
      </c>
      <c r="W5714" s="0" t="n">
        <f aca="false">NORMSDIST(-O5714)</f>
        <v>0.00776036036087043</v>
      </c>
      <c r="X5714" s="0" t="n">
        <f aca="false">NORMSDIST(-P5714)</f>
        <v>0.0384676291772237</v>
      </c>
    </row>
    <row r="5715" customFormat="false" ht="13" hidden="false" customHeight="false" outlineLevel="0" collapsed="false">
      <c r="A5715" s="0" t="n">
        <v>0.534463017435697</v>
      </c>
      <c r="B5715" s="0" t="n">
        <v>-1.39767375855838</v>
      </c>
      <c r="C5715" s="0" t="n">
        <v>1.20322205305429</v>
      </c>
      <c r="D5715" s="0" t="n">
        <v>-1.04735428363742</v>
      </c>
      <c r="E5715" s="0" t="n">
        <f aca="false" t="array" ref="E5715:H5715">MMULT(A5715:D5715,'Root matrix of resiudals'!$B$19:E$22)</f>
        <v>0.0216536612033034</v>
      </c>
      <c r="F5715" s="0" t="n">
        <v>-0.0344730944326591</v>
      </c>
      <c r="G5715" s="0" t="n">
        <v>0.0138331230969668</v>
      </c>
      <c r="H5715" s="0" t="n">
        <v>-0.0159139136047117</v>
      </c>
      <c r="I5715" s="3" t="n">
        <f aca="false" t="array" ref="I5715:L5715">MMULT('t+1'!I5715:L5715,'input - gretl'!$B$3:$E$6)+MMULT('Point forecasts'!$P$3:$T$3,'input - gretl'!$B$9:$E$13)+MMULT('t+1'!Q5715:S5715,'input - gretl'!$B$14:$E$16)+E5715:H5715</f>
        <v>0.00781234921575223</v>
      </c>
      <c r="J5715" s="3" t="n">
        <v>-0.0292704933501048</v>
      </c>
      <c r="K5715" s="3" t="n">
        <v>0.0168008789890679</v>
      </c>
      <c r="L5715" s="3" t="n">
        <v>-0.0185441639208075</v>
      </c>
      <c r="M5715" s="0" t="n">
        <f aca="false">'t+1'!M5715+I5715</f>
        <v>0.122878088629531</v>
      </c>
      <c r="N5715" s="0" t="n">
        <f aca="false">'t+1'!N5715+J5715</f>
        <v>-0.0727872701306633</v>
      </c>
      <c r="O5715" s="0" t="n">
        <f aca="false">'t+1'!O5715+K5715</f>
        <v>2.40210955542375</v>
      </c>
      <c r="P5715" s="0" t="n">
        <f aca="false">'t+1'!P5715+L5715</f>
        <v>1.7323224760882</v>
      </c>
      <c r="Q5715" s="0" t="n">
        <f aca="false" t="array" ref="Q5715:S5715">MMULT(M5715:P5715,'input - gretl'!$B$19:$D$22)+MMULT('Point forecasts'!$J$4:$O$4,'input - gretl'!$B$23:$D$28)</f>
        <v>13.9343737370618</v>
      </c>
      <c r="R5715" s="0" t="n">
        <v>6.7317532746038</v>
      </c>
      <c r="S5715" s="0" t="n">
        <v>10.1232953083178</v>
      </c>
      <c r="U5715" s="4" t="n">
        <f aca="false">NORMSDIST(-M5715/'rhos computation'!$B$11)-EXP(M5715+'rhos computation'!$B$11^2/2)*NORMSDIST(-M5715/'rhos computation'!$B$11-'rhos computation'!$B$11)</f>
        <v>0.0126983900802994</v>
      </c>
      <c r="V5715" s="4" t="n">
        <f aca="false">NORMSDIST(-N5715/'rhos computation'!$B$23)-EXP(N5715+'rhos computation'!$B$23^2/2)*NORMSDIST(-N5715/'rhos computation'!$B$23-'rhos computation'!$B$23)</f>
        <v>0.0714080593129459</v>
      </c>
      <c r="W5715" s="0" t="n">
        <f aca="false">NORMSDIST(-O5715)</f>
        <v>0.00815041284789621</v>
      </c>
      <c r="X5715" s="0" t="n">
        <f aca="false">NORMSDIST(-P5715)</f>
        <v>0.0416080811608909</v>
      </c>
    </row>
    <row r="5716" customFormat="false" ht="13" hidden="false" customHeight="false" outlineLevel="0" collapsed="false">
      <c r="A5716" s="0" t="n">
        <v>1.31197732915522</v>
      </c>
      <c r="B5716" s="0" t="n">
        <v>-0.108124287627098</v>
      </c>
      <c r="C5716" s="0" t="n">
        <v>0.448140047107253</v>
      </c>
      <c r="D5716" s="0" t="n">
        <v>0.803920760724316</v>
      </c>
      <c r="E5716" s="0" t="n">
        <f aca="false" t="array" ref="E5716:H5716">MMULT(A5716:D5716,'Root matrix of resiudals'!$B$19:E$22)</f>
        <v>0.0562907664810565</v>
      </c>
      <c r="F5716" s="0" t="n">
        <v>0.00154307358945666</v>
      </c>
      <c r="G5716" s="0" t="n">
        <v>0.00937524207833107</v>
      </c>
      <c r="H5716" s="0" t="n">
        <v>0.0130490469211069</v>
      </c>
      <c r="I5716" s="3" t="n">
        <f aca="false" t="array" ref="I5716:L5716">MMULT('t+1'!I5716:L5716,'input - gretl'!$B$3:$E$6)+MMULT('Point forecasts'!$P$3:$T$3,'input - gretl'!$B$9:$E$13)+MMULT('t+1'!Q5716:S5716,'input - gretl'!$B$14:$E$16)+E5716:H5716</f>
        <v>0.10035279959596</v>
      </c>
      <c r="J5716" s="3" t="n">
        <v>0.0165712813786033</v>
      </c>
      <c r="K5716" s="3" t="n">
        <v>0.00815549417446426</v>
      </c>
      <c r="L5716" s="3" t="n">
        <v>0.0182034490276875</v>
      </c>
      <c r="M5716" s="0" t="n">
        <f aca="false">'t+1'!M5716+I5716</f>
        <v>0.148135631975448</v>
      </c>
      <c r="N5716" s="0" t="n">
        <f aca="false">'t+1'!N5716+J5716</f>
        <v>-0.0158577100657939</v>
      </c>
      <c r="O5716" s="0" t="n">
        <f aca="false">'t+1'!O5716+K5716</f>
        <v>2.40592530591767</v>
      </c>
      <c r="P5716" s="0" t="n">
        <f aca="false">'t+1'!P5716+L5716</f>
        <v>1.72578369593163</v>
      </c>
      <c r="Q5716" s="0" t="n">
        <f aca="false" t="array" ref="Q5716:S5716">MMULT(M5716:P5716,'input - gretl'!$B$19:$D$22)+MMULT('Point forecasts'!$J$4:$O$4,'input - gretl'!$B$23:$D$28)</f>
        <v>13.9596312804077</v>
      </c>
      <c r="R5716" s="0" t="n">
        <v>6.78868283466867</v>
      </c>
      <c r="S5716" s="0" t="n">
        <v>10.1333297656796</v>
      </c>
      <c r="U5716" s="4" t="n">
        <f aca="false">NORMSDIST(-M5716/'rhos computation'!$B$11)-EXP(M5716+'rhos computation'!$B$11^2/2)*NORMSDIST(-M5716/'rhos computation'!$B$11-'rhos computation'!$B$11)</f>
        <v>0.00894216385767549</v>
      </c>
      <c r="V5716" s="4" t="n">
        <f aca="false">NORMSDIST(-N5716/'rhos computation'!$B$23)-EXP(N5716+'rhos computation'!$B$23^2/2)*NORMSDIST(-N5716/'rhos computation'!$B$23-'rhos computation'!$B$23)</f>
        <v>0.0301437882508505</v>
      </c>
      <c r="W5716" s="0" t="n">
        <f aca="false">NORMSDIST(-O5716)</f>
        <v>0.00806578129955139</v>
      </c>
      <c r="X5716" s="0" t="n">
        <f aca="false">NORMSDIST(-P5716)</f>
        <v>0.0421931670355819</v>
      </c>
    </row>
    <row r="5717" customFormat="false" ht="13" hidden="false" customHeight="false" outlineLevel="0" collapsed="false">
      <c r="A5717" s="0" t="n">
        <v>-0.0413305169326674</v>
      </c>
      <c r="B5717" s="0" t="n">
        <v>-0.285607836499346</v>
      </c>
      <c r="C5717" s="0" t="n">
        <v>0.0204217448959591</v>
      </c>
      <c r="D5717" s="0" t="n">
        <v>-0.570876370172479</v>
      </c>
      <c r="E5717" s="0" t="n">
        <f aca="false" t="array" ref="E5717:H5717">MMULT(A5717:D5717,'Root matrix of resiudals'!$B$19:E$22)</f>
        <v>-0.00217613347555206</v>
      </c>
      <c r="F5717" s="0" t="n">
        <v>-0.00821817368181031</v>
      </c>
      <c r="G5717" s="0" t="n">
        <v>-0.00140119592333519</v>
      </c>
      <c r="H5717" s="0" t="n">
        <v>-0.00924318523772042</v>
      </c>
      <c r="I5717" s="3" t="n">
        <f aca="false" t="array" ref="I5717:L5717">MMULT('t+1'!I5717:L5717,'input - gretl'!$B$3:$E$6)+MMULT('Point forecasts'!$P$3:$T$3,'input - gretl'!$B$9:$E$13)+MMULT('t+1'!Q5717:S5717,'input - gretl'!$B$14:$E$16)+E5717:H5717</f>
        <v>0.00450344069845926</v>
      </c>
      <c r="J5717" s="3" t="n">
        <v>-0.0235371056482307</v>
      </c>
      <c r="K5717" s="3" t="n">
        <v>0.00843101068967757</v>
      </c>
      <c r="L5717" s="3" t="n">
        <v>-0.00386353856434244</v>
      </c>
      <c r="M5717" s="0" t="n">
        <f aca="false">'t+1'!M5717+I5717</f>
        <v>0.115381824447761</v>
      </c>
      <c r="N5717" s="0" t="n">
        <f aca="false">'t+1'!N5717+J5717</f>
        <v>-0.0102112994253138</v>
      </c>
      <c r="O5717" s="0" t="n">
        <f aca="false">'t+1'!O5717+K5717</f>
        <v>2.40723359253424</v>
      </c>
      <c r="P5717" s="0" t="n">
        <f aca="false">'t+1'!P5717+L5717</f>
        <v>1.73088399577411</v>
      </c>
      <c r="Q5717" s="0" t="n">
        <f aca="false" t="array" ref="Q5717:S5717">MMULT(M5717:P5717,'input - gretl'!$B$19:$D$22)+MMULT('Point forecasts'!$J$4:$O$4,'input - gretl'!$B$23:$D$28)</f>
        <v>13.92687747288</v>
      </c>
      <c r="R5717" s="0" t="n">
        <v>6.79432924530915</v>
      </c>
      <c r="S5717" s="0" t="n">
        <v>10.129787412131</v>
      </c>
      <c r="U5717" s="4" t="n">
        <f aca="false">NORMSDIST(-M5717/'rhos computation'!$B$11)-EXP(M5717+'rhos computation'!$B$11^2/2)*NORMSDIST(-M5717/'rhos computation'!$B$11-'rhos computation'!$B$11)</f>
        <v>0.0140235725957087</v>
      </c>
      <c r="V5717" s="4" t="n">
        <f aca="false">NORMSDIST(-N5717/'rhos computation'!$B$23)-EXP(N5717+'rhos computation'!$B$23^2/2)*NORMSDIST(-N5717/'rhos computation'!$B$23-'rhos computation'!$B$23)</f>
        <v>0.0269662467596432</v>
      </c>
      <c r="W5717" s="0" t="n">
        <f aca="false">NORMSDIST(-O5717)</f>
        <v>0.00803694245868793</v>
      </c>
      <c r="X5717" s="0" t="n">
        <f aca="false">NORMSDIST(-P5717)</f>
        <v>0.0417362283160973</v>
      </c>
    </row>
    <row r="5718" customFormat="false" ht="13" hidden="false" customHeight="false" outlineLevel="0" collapsed="false">
      <c r="A5718" s="0" t="n">
        <v>0.689390633300081</v>
      </c>
      <c r="B5718" s="0" t="n">
        <v>-0.779384091729082</v>
      </c>
      <c r="C5718" s="0" t="n">
        <v>-1.32781698009522</v>
      </c>
      <c r="D5718" s="0" t="n">
        <v>-0.21101596692345</v>
      </c>
      <c r="E5718" s="0" t="n">
        <f aca="false" t="array" ref="E5718:H5718">MMULT(A5718:D5718,'Root matrix of resiudals'!$B$19:E$22)</f>
        <v>0.0262537817131435</v>
      </c>
      <c r="F5718" s="0" t="n">
        <v>-0.0254890185376757</v>
      </c>
      <c r="G5718" s="0" t="n">
        <v>-0.0235868617716374</v>
      </c>
      <c r="H5718" s="0" t="n">
        <v>-0.00525998826916198</v>
      </c>
      <c r="I5718" s="3" t="n">
        <f aca="false" t="array" ref="I5718:L5718">MMULT('t+1'!I5718:L5718,'input - gretl'!$B$3:$E$6)+MMULT('Point forecasts'!$P$3:$T$3,'input - gretl'!$B$9:$E$13)+MMULT('t+1'!Q5718:S5718,'input - gretl'!$B$14:$E$16)+E5718:H5718</f>
        <v>0.0381900946658549</v>
      </c>
      <c r="J5718" s="3" t="n">
        <v>0.00572307480906108</v>
      </c>
      <c r="K5718" s="3" t="n">
        <v>-0.00661295630696407</v>
      </c>
      <c r="L5718" s="3" t="n">
        <v>0.00214575576589236</v>
      </c>
      <c r="M5718" s="0" t="n">
        <f aca="false">'t+1'!M5718+I5718</f>
        <v>0.186452382995407</v>
      </c>
      <c r="N5718" s="0" t="n">
        <f aca="false">'t+1'!N5718+J5718</f>
        <v>-0.0112700861816519</v>
      </c>
      <c r="O5718" s="0" t="n">
        <f aca="false">'t+1'!O5718+K5718</f>
        <v>2.417328015378</v>
      </c>
      <c r="P5718" s="0" t="n">
        <f aca="false">'t+1'!P5718+L5718</f>
        <v>1.74345880365673</v>
      </c>
      <c r="Q5718" s="0" t="n">
        <f aca="false" t="array" ref="Q5718:S5718">MMULT(M5718:P5718,'input - gretl'!$B$19:$D$22)+MMULT('Point forecasts'!$J$4:$O$4,'input - gretl'!$B$23:$D$28)</f>
        <v>13.9979480314277</v>
      </c>
      <c r="R5718" s="0" t="n">
        <v>6.79327045855281</v>
      </c>
      <c r="S5718" s="0" t="n">
        <v>10.127922563938</v>
      </c>
      <c r="U5718" s="4" t="n">
        <f aca="false">NORMSDIST(-M5718/'rhos computation'!$B$11)-EXP(M5718+'rhos computation'!$B$11^2/2)*NORMSDIST(-M5718/'rhos computation'!$B$11-'rhos computation'!$B$11)</f>
        <v>0.00500072364253207</v>
      </c>
      <c r="V5718" s="4" t="n">
        <f aca="false">NORMSDIST(-N5718/'rhos computation'!$B$23)-EXP(N5718+'rhos computation'!$B$23^2/2)*NORMSDIST(-N5718/'rhos computation'!$B$23-'rhos computation'!$B$23)</f>
        <v>0.0275466889913342</v>
      </c>
      <c r="W5718" s="0" t="n">
        <f aca="false">NORMSDIST(-O5718)</f>
        <v>0.00781746030052448</v>
      </c>
      <c r="X5718" s="0" t="n">
        <f aca="false">NORMSDIST(-P5718)</f>
        <v>0.040626752170556</v>
      </c>
    </row>
    <row r="5719" customFormat="false" ht="13" hidden="false" customHeight="false" outlineLevel="0" collapsed="false">
      <c r="A5719" s="0" t="n">
        <v>0.116424009604739</v>
      </c>
      <c r="B5719" s="0" t="n">
        <v>0.742922425765033</v>
      </c>
      <c r="C5719" s="0" t="n">
        <v>1.06769809468872</v>
      </c>
      <c r="D5719" s="0" t="n">
        <v>1.97789300577219</v>
      </c>
      <c r="E5719" s="0" t="n">
        <f aca="false" t="array" ref="E5719:H5719">MMULT(A5719:D5719,'Root matrix of resiudals'!$B$19:E$22)</f>
        <v>0.00723890569444557</v>
      </c>
      <c r="F5719" s="0" t="n">
        <v>0.0254538588714023</v>
      </c>
      <c r="G5719" s="0" t="n">
        <v>0.0222829531720519</v>
      </c>
      <c r="H5719" s="0" t="n">
        <v>0.0333223686668692</v>
      </c>
      <c r="I5719" s="3" t="n">
        <f aca="false" t="array" ref="I5719:L5719">MMULT('t+1'!I5719:L5719,'input - gretl'!$B$3:$E$6)+MMULT('Point forecasts'!$P$3:$T$3,'input - gretl'!$B$9:$E$13)+MMULT('t+1'!Q5719:S5719,'input - gretl'!$B$14:$E$16)+E5719:H5719</f>
        <v>0.016302172842194</v>
      </c>
      <c r="J5719" s="3" t="n">
        <v>0.0192497255927785</v>
      </c>
      <c r="K5719" s="3" t="n">
        <v>0.0298770478345355</v>
      </c>
      <c r="L5719" s="3" t="n">
        <v>0.0349066654784647</v>
      </c>
      <c r="M5719" s="0" t="n">
        <f aca="false">'t+1'!M5719+I5719</f>
        <v>0.111259463878741</v>
      </c>
      <c r="N5719" s="0" t="n">
        <f aca="false">'t+1'!N5719+J5719</f>
        <v>0.0110865742363809</v>
      </c>
      <c r="O5719" s="0" t="n">
        <f aca="false">'t+1'!O5719+K5719</f>
        <v>2.42763598405447</v>
      </c>
      <c r="P5719" s="0" t="n">
        <f aca="false">'t+1'!P5719+L5719</f>
        <v>1.78245936172482</v>
      </c>
      <c r="Q5719" s="0" t="n">
        <f aca="false" t="array" ref="Q5719:S5719">MMULT(M5719:P5719,'input - gretl'!$B$19:$D$22)+MMULT('Point forecasts'!$J$4:$O$4,'input - gretl'!$B$23:$D$28)</f>
        <v>13.922755112311</v>
      </c>
      <c r="R5719" s="0" t="n">
        <v>6.81562711897084</v>
      </c>
      <c r="S5719" s="0" t="n">
        <v>10.1011390518638</v>
      </c>
      <c r="U5719" s="4" t="n">
        <f aca="false">NORMSDIST(-M5719/'rhos computation'!$B$11)-EXP(M5719+'rhos computation'!$B$11^2/2)*NORMSDIST(-M5719/'rhos computation'!$B$11-'rhos computation'!$B$11)</f>
        <v>0.0147966639947996</v>
      </c>
      <c r="V5719" s="4" t="n">
        <f aca="false">NORMSDIST(-N5719/'rhos computation'!$B$23)-EXP(N5719+'rhos computation'!$B$23^2/2)*NORMSDIST(-N5719/'rhos computation'!$B$23-'rhos computation'!$B$23)</f>
        <v>0.0168440549858055</v>
      </c>
      <c r="W5719" s="0" t="n">
        <f aca="false">NORMSDIST(-O5719)</f>
        <v>0.00759879417317942</v>
      </c>
      <c r="X5719" s="0" t="n">
        <f aca="false">NORMSDIST(-P5719)</f>
        <v>0.0373371762978639</v>
      </c>
    </row>
    <row r="5720" customFormat="false" ht="13" hidden="false" customHeight="false" outlineLevel="0" collapsed="false">
      <c r="A5720" s="0" t="n">
        <v>-0.633433849616048</v>
      </c>
      <c r="B5720" s="0" t="n">
        <v>-0.330353095663199</v>
      </c>
      <c r="C5720" s="0" t="n">
        <v>-0.475936215171582</v>
      </c>
      <c r="D5720" s="0" t="n">
        <v>-0.491362167797194</v>
      </c>
      <c r="E5720" s="0" t="n">
        <f aca="false" t="array" ref="E5720:H5720">MMULT(A5720:D5720,'Root matrix of resiudals'!$B$19:E$22)</f>
        <v>-0.02832499260985</v>
      </c>
      <c r="F5720" s="0" t="n">
        <v>-0.0126142137700112</v>
      </c>
      <c r="G5720" s="0" t="n">
        <v>-0.0102013221616628</v>
      </c>
      <c r="H5720" s="0" t="n">
        <v>-0.00829757771912695</v>
      </c>
      <c r="I5720" s="3" t="n">
        <f aca="false" t="array" ref="I5720:L5720">MMULT('t+1'!I5720:L5720,'input - gretl'!$B$3:$E$6)+MMULT('Point forecasts'!$P$3:$T$3,'input - gretl'!$B$9:$E$13)+MMULT('t+1'!Q5720:S5720,'input - gretl'!$B$14:$E$16)+E5720:H5720</f>
        <v>-0.00705341429751834</v>
      </c>
      <c r="J5720" s="3" t="n">
        <v>0.00614563785560149</v>
      </c>
      <c r="K5720" s="3" t="n">
        <v>-0.000801807631939329</v>
      </c>
      <c r="L5720" s="3" t="n">
        <v>-0.00598579050510081</v>
      </c>
      <c r="M5720" s="0" t="n">
        <f aca="false">'t+1'!M5720+I5720</f>
        <v>0.0881103954519333</v>
      </c>
      <c r="N5720" s="0" t="n">
        <f aca="false">'t+1'!N5720+J5720</f>
        <v>-0.0208044946957025</v>
      </c>
      <c r="O5720" s="0" t="n">
        <f aca="false">'t+1'!O5720+K5720</f>
        <v>2.4097278647829</v>
      </c>
      <c r="P5720" s="0" t="n">
        <f aca="false">'t+1'!P5720+L5720</f>
        <v>1.74276219807983</v>
      </c>
      <c r="Q5720" s="0" t="n">
        <f aca="false" t="array" ref="Q5720:S5720">MMULT(M5720:P5720,'input - gretl'!$B$19:$D$22)+MMULT('Point forecasts'!$J$4:$O$4,'input - gretl'!$B$23:$D$28)</f>
        <v>13.8996060438842</v>
      </c>
      <c r="R5720" s="0" t="n">
        <v>6.78373605003876</v>
      </c>
      <c r="S5720" s="0" t="n">
        <v>10.1209849200768</v>
      </c>
      <c r="U5720" s="4" t="n">
        <f aca="false">NORMSDIST(-M5720/'rhos computation'!$B$11)-EXP(M5720+'rhos computation'!$B$11^2/2)*NORMSDIST(-M5720/'rhos computation'!$B$11-'rhos computation'!$B$11)</f>
        <v>0.019761412399633</v>
      </c>
      <c r="V5720" s="4" t="n">
        <f aca="false">NORMSDIST(-N5720/'rhos computation'!$B$23)-EXP(N5720+'rhos computation'!$B$23^2/2)*NORMSDIST(-N5720/'rhos computation'!$B$23-'rhos computation'!$B$23)</f>
        <v>0.0330905767143628</v>
      </c>
      <c r="W5720" s="0" t="n">
        <f aca="false">NORMSDIST(-O5720)</f>
        <v>0.00798221173199489</v>
      </c>
      <c r="X5720" s="0" t="n">
        <f aca="false">NORMSDIST(-P5720)</f>
        <v>0.0406875809949877</v>
      </c>
    </row>
    <row r="5721" customFormat="false" ht="13" hidden="false" customHeight="false" outlineLevel="0" collapsed="false">
      <c r="A5721" s="0" t="n">
        <v>0.623394387154311</v>
      </c>
      <c r="B5721" s="0" t="n">
        <v>-0.374128238014303</v>
      </c>
      <c r="C5721" s="0" t="n">
        <v>0.146570083339427</v>
      </c>
      <c r="D5721" s="0" t="n">
        <v>0.713294459088366</v>
      </c>
      <c r="E5721" s="0" t="n">
        <f aca="false" t="array" ref="E5721:H5721">MMULT(A5721:D5721,'Root matrix of resiudals'!$B$19:E$22)</f>
        <v>0.0258072884867836</v>
      </c>
      <c r="F5721" s="0" t="n">
        <v>-0.00870505596697251</v>
      </c>
      <c r="G5721" s="0" t="n">
        <v>0.00260578322400645</v>
      </c>
      <c r="H5721" s="0" t="n">
        <v>0.0114792683371295</v>
      </c>
      <c r="I5721" s="3" t="n">
        <f aca="false" t="array" ref="I5721:L5721">MMULT('t+1'!I5721:L5721,'input - gretl'!$B$3:$E$6)+MMULT('Point forecasts'!$P$3:$T$3,'input - gretl'!$B$9:$E$13)+MMULT('t+1'!Q5721:S5721,'input - gretl'!$B$14:$E$16)+E5721:H5721</f>
        <v>0.0723704183320725</v>
      </c>
      <c r="J5721" s="3" t="n">
        <v>-0.00382856173875094</v>
      </c>
      <c r="K5721" s="3" t="n">
        <v>0.00191267324995764</v>
      </c>
      <c r="L5721" s="3" t="n">
        <v>0.00860826952677046</v>
      </c>
      <c r="M5721" s="0" t="n">
        <f aca="false">'t+1'!M5721+I5721</f>
        <v>0.083357052044748</v>
      </c>
      <c r="N5721" s="0" t="n">
        <f aca="false">'t+1'!N5721+J5721</f>
        <v>-0.04059364645575</v>
      </c>
      <c r="O5721" s="0" t="n">
        <f aca="false">'t+1'!O5721+K5721</f>
        <v>2.39910958222928</v>
      </c>
      <c r="P5721" s="0" t="n">
        <f aca="false">'t+1'!P5721+L5721</f>
        <v>1.76094125928089</v>
      </c>
      <c r="Q5721" s="0" t="n">
        <f aca="false" t="array" ref="Q5721:S5721">MMULT(M5721:P5721,'input - gretl'!$B$19:$D$22)+MMULT('Point forecasts'!$J$4:$O$4,'input - gretl'!$B$23:$D$28)</f>
        <v>13.894852700477</v>
      </c>
      <c r="R5721" s="0" t="n">
        <v>6.76394689827871</v>
      </c>
      <c r="S5721" s="0" t="n">
        <v>10.0930774413679</v>
      </c>
      <c r="U5721" s="4" t="n">
        <f aca="false">NORMSDIST(-M5721/'rhos computation'!$B$11)-EXP(M5721+'rhos computation'!$B$11^2/2)*NORMSDIST(-M5721/'rhos computation'!$B$11-'rhos computation'!$B$11)</f>
        <v>0.0209189639539149</v>
      </c>
      <c r="V5721" s="4" t="n">
        <f aca="false">NORMSDIST(-N5721/'rhos computation'!$B$23)-EXP(N5721+'rhos computation'!$B$23^2/2)*NORMSDIST(-N5721/'rhos computation'!$B$23-'rhos computation'!$B$23)</f>
        <v>0.0462762856790724</v>
      </c>
      <c r="W5721" s="0" t="n">
        <f aca="false">NORMSDIST(-O5721)</f>
        <v>0.00821749773132148</v>
      </c>
      <c r="X5721" s="0" t="n">
        <f aca="false">NORMSDIST(-P5721)</f>
        <v>0.0391241728220095</v>
      </c>
    </row>
    <row r="5722" customFormat="false" ht="13" hidden="false" customHeight="false" outlineLevel="0" collapsed="false">
      <c r="A5722" s="0" t="n">
        <v>0.0706185341544064</v>
      </c>
      <c r="B5722" s="0" t="n">
        <v>-1.8824537955099</v>
      </c>
      <c r="C5722" s="0" t="n">
        <v>-0.698624790197389</v>
      </c>
      <c r="D5722" s="0" t="n">
        <v>-0.731986313448386</v>
      </c>
      <c r="E5722" s="0" t="n">
        <f aca="false" t="array" ref="E5722:H5722">MMULT(A5722:D5722,'Root matrix of resiudals'!$B$19:E$22)</f>
        <v>-0.00181521618281058</v>
      </c>
      <c r="F5722" s="0" t="n">
        <v>-0.0561822779747356</v>
      </c>
      <c r="G5722" s="0" t="n">
        <v>-0.0187685973085077</v>
      </c>
      <c r="H5722" s="0" t="n">
        <v>-0.0128287268167852</v>
      </c>
      <c r="I5722" s="3" t="n">
        <f aca="false" t="array" ref="I5722:L5722">MMULT('t+1'!I5722:L5722,'input - gretl'!$B$3:$E$6)+MMULT('Point forecasts'!$P$3:$T$3,'input - gretl'!$B$9:$E$13)+MMULT('t+1'!Q5722:S5722,'input - gretl'!$B$14:$E$16)+E5722:H5722</f>
        <v>-0.0480036049202372</v>
      </c>
      <c r="J5722" s="3" t="n">
        <v>-0.0560576635548315</v>
      </c>
      <c r="K5722" s="3" t="n">
        <v>0.000802522816837323</v>
      </c>
      <c r="L5722" s="3" t="n">
        <v>-0.00803549764207688</v>
      </c>
      <c r="M5722" s="0" t="n">
        <f aca="false">'t+1'!M5722+I5722</f>
        <v>0.171236469822567</v>
      </c>
      <c r="N5722" s="0" t="n">
        <f aca="false">'t+1'!N5722+J5722</f>
        <v>-0.0537566078017318</v>
      </c>
      <c r="O5722" s="0" t="n">
        <f aca="false">'t+1'!O5722+K5722</f>
        <v>2.40433840072771</v>
      </c>
      <c r="P5722" s="0" t="n">
        <f aca="false">'t+1'!P5722+L5722</f>
        <v>1.74705659264635</v>
      </c>
      <c r="Q5722" s="0" t="n">
        <f aca="false" t="array" ref="Q5722:S5722">MMULT(M5722:P5722,'input - gretl'!$B$19:$D$22)+MMULT('Point forecasts'!$J$4:$O$4,'input - gretl'!$B$23:$D$28)</f>
        <v>13.9827321182548</v>
      </c>
      <c r="R5722" s="0" t="n">
        <v>6.75078393693273</v>
      </c>
      <c r="S5722" s="0" t="n">
        <v>10.1115112720691</v>
      </c>
      <c r="U5722" s="4" t="n">
        <f aca="false">NORMSDIST(-M5722/'rhos computation'!$B$11)-EXP(M5722+'rhos computation'!$B$11^2/2)*NORMSDIST(-M5722/'rhos computation'!$B$11-'rhos computation'!$B$11)</f>
        <v>0.00634458647851127</v>
      </c>
      <c r="V5722" s="4" t="n">
        <f aca="false">NORMSDIST(-N5722/'rhos computation'!$B$23)-EXP(N5722+'rhos computation'!$B$23^2/2)*NORMSDIST(-N5722/'rhos computation'!$B$23-'rhos computation'!$B$23)</f>
        <v>0.056105599885328</v>
      </c>
      <c r="W5722" s="0" t="n">
        <f aca="false">NORMSDIST(-O5722)</f>
        <v>0.00810088383384509</v>
      </c>
      <c r="X5722" s="0" t="n">
        <f aca="false">NORMSDIST(-P5722)</f>
        <v>0.04031376095652</v>
      </c>
    </row>
    <row r="5723" customFormat="false" ht="13" hidden="false" customHeight="false" outlineLevel="0" collapsed="false">
      <c r="A5723" s="0" t="n">
        <v>1.29466249096567</v>
      </c>
      <c r="B5723" s="0" t="n">
        <v>0.104952168231729</v>
      </c>
      <c r="C5723" s="0" t="n">
        <v>1.74847805592724</v>
      </c>
      <c r="D5723" s="0" t="n">
        <v>-1.72437139054997</v>
      </c>
      <c r="E5723" s="0" t="n">
        <f aca="false" t="array" ref="E5723:H5723">MMULT(A5723:D5723,'Root matrix of resiudals'!$B$19:E$22)</f>
        <v>0.0586047772157906</v>
      </c>
      <c r="F5723" s="0" t="n">
        <v>0.0120946729383437</v>
      </c>
      <c r="G5723" s="0" t="n">
        <v>0.0281790425813267</v>
      </c>
      <c r="H5723" s="0" t="n">
        <v>-0.0264678746627685</v>
      </c>
      <c r="I5723" s="3" t="n">
        <f aca="false" t="array" ref="I5723:L5723">MMULT('t+1'!I5723:L5723,'input - gretl'!$B$3:$E$6)+MMULT('Point forecasts'!$P$3:$T$3,'input - gretl'!$B$9:$E$13)+MMULT('t+1'!Q5723:S5723,'input - gretl'!$B$14:$E$16)+E5723:H5723</f>
        <v>0.00507515811086998</v>
      </c>
      <c r="J5723" s="3" t="n">
        <v>0.0197610852085134</v>
      </c>
      <c r="K5723" s="3" t="n">
        <v>0.0422216381423933</v>
      </c>
      <c r="L5723" s="3" t="n">
        <v>-0.0311416484058523</v>
      </c>
      <c r="M5723" s="0" t="n">
        <f aca="false">'t+1'!M5723+I5723</f>
        <v>0.1974268184596</v>
      </c>
      <c r="N5723" s="0" t="n">
        <f aca="false">'t+1'!N5723+J5723</f>
        <v>-0.018291679728583</v>
      </c>
      <c r="O5723" s="0" t="n">
        <f aca="false">'t+1'!O5723+K5723</f>
        <v>2.43562872259398</v>
      </c>
      <c r="P5723" s="0" t="n">
        <f aca="false">'t+1'!P5723+L5723</f>
        <v>1.75515587669491</v>
      </c>
      <c r="Q5723" s="0" t="n">
        <f aca="false" t="array" ref="Q5723:S5723">MMULT(M5723:P5723,'input - gretl'!$B$19:$D$22)+MMULT('Point forecasts'!$J$4:$O$4,'input - gretl'!$B$23:$D$28)</f>
        <v>14.0089224668919</v>
      </c>
      <c r="R5723" s="0" t="n">
        <v>6.78624886500588</v>
      </c>
      <c r="S5723" s="0" t="n">
        <v>10.135098769841</v>
      </c>
      <c r="U5723" s="4" t="n">
        <f aca="false">NORMSDIST(-M5723/'rhos computation'!$B$11)-EXP(M5723+'rhos computation'!$B$11^2/2)*NORMSDIST(-M5723/'rhos computation'!$B$11-'rhos computation'!$B$11)</f>
        <v>0.00418667917159918</v>
      </c>
      <c r="V5723" s="4" t="n">
        <f aca="false">NORMSDIST(-N5723/'rhos computation'!$B$23)-EXP(N5723+'rhos computation'!$B$23^2/2)*NORMSDIST(-N5723/'rhos computation'!$B$23-'rhos computation'!$B$23)</f>
        <v>0.0315750144567135</v>
      </c>
      <c r="W5723" s="0" t="n">
        <f aca="false">NORMSDIST(-O5723)</f>
        <v>0.00743296713294444</v>
      </c>
      <c r="X5723" s="0" t="n">
        <f aca="false">NORMSDIST(-P5723)</f>
        <v>0.0396163244078911</v>
      </c>
    </row>
    <row r="5724" customFormat="false" ht="13" hidden="false" customHeight="false" outlineLevel="0" collapsed="false">
      <c r="A5724" s="0" t="n">
        <v>-0.0842487282277258</v>
      </c>
      <c r="B5724" s="0" t="n">
        <v>-1.87320836877971</v>
      </c>
      <c r="C5724" s="0" t="n">
        <v>1.54711880542863</v>
      </c>
      <c r="D5724" s="0" t="n">
        <v>0.267155478635356</v>
      </c>
      <c r="E5724" s="0" t="n">
        <f aca="false" t="array" ref="E5724:H5724">MMULT(A5724:D5724,'Root matrix of resiudals'!$B$19:E$22)</f>
        <v>-0.006047103902235</v>
      </c>
      <c r="F5724" s="0" t="n">
        <v>-0.0481400012419738</v>
      </c>
      <c r="G5724" s="0" t="n">
        <v>0.0184089588551921</v>
      </c>
      <c r="H5724" s="0" t="n">
        <v>0.00601624225448871</v>
      </c>
      <c r="I5724" s="3" t="n">
        <f aca="false" t="array" ref="I5724:L5724">MMULT('t+1'!I5724:L5724,'input - gretl'!$B$3:$E$6)+MMULT('Point forecasts'!$P$3:$T$3,'input - gretl'!$B$9:$E$13)+MMULT('t+1'!Q5724:S5724,'input - gretl'!$B$14:$E$16)+E5724:H5724</f>
        <v>-0.00435742848105796</v>
      </c>
      <c r="J5724" s="3" t="n">
        <v>-0.0719097648066705</v>
      </c>
      <c r="K5724" s="3" t="n">
        <v>0.02347511314343</v>
      </c>
      <c r="L5724" s="3" t="n">
        <v>0.00706159221951008</v>
      </c>
      <c r="M5724" s="0" t="n">
        <f aca="false">'t+1'!M5724+I5724</f>
        <v>0.0861905602215967</v>
      </c>
      <c r="N5724" s="0" t="n">
        <f aca="false">'t+1'!N5724+J5724</f>
        <v>-0.069080208327807</v>
      </c>
      <c r="O5724" s="0" t="n">
        <f aca="false">'t+1'!O5724+K5724</f>
        <v>2.41039316348355</v>
      </c>
      <c r="P5724" s="0" t="n">
        <f aca="false">'t+1'!P5724+L5724</f>
        <v>1.75048344147152</v>
      </c>
      <c r="Q5724" s="0" t="n">
        <f aca="false" t="array" ref="Q5724:S5724">MMULT(M5724:P5724,'input - gretl'!$B$19:$D$22)+MMULT('Point forecasts'!$J$4:$O$4,'input - gretl'!$B$23:$D$28)</f>
        <v>13.8976862086539</v>
      </c>
      <c r="R5724" s="0" t="n">
        <v>6.73546033640665</v>
      </c>
      <c r="S5724" s="0" t="n">
        <v>10.1143069302498</v>
      </c>
      <c r="U5724" s="4" t="n">
        <f aca="false">NORMSDIST(-M5724/'rhos computation'!$B$11)-EXP(M5724+'rhos computation'!$B$11^2/2)*NORMSDIST(-M5724/'rhos computation'!$B$11-'rhos computation'!$B$11)</f>
        <v>0.020223055976447</v>
      </c>
      <c r="V5724" s="4" t="n">
        <f aca="false">NORMSDIST(-N5724/'rhos computation'!$B$23)-EXP(N5724+'rhos computation'!$B$23^2/2)*NORMSDIST(-N5724/'rhos computation'!$B$23-'rhos computation'!$B$23)</f>
        <v>0.0683471626535492</v>
      </c>
      <c r="W5724" s="0" t="n">
        <f aca="false">NORMSDIST(-O5724)</f>
        <v>0.00796766884760976</v>
      </c>
      <c r="X5724" s="0" t="n">
        <f aca="false">NORMSDIST(-P5724)</f>
        <v>0.0400174644703093</v>
      </c>
    </row>
    <row r="5725" customFormat="false" ht="13" hidden="false" customHeight="false" outlineLevel="0" collapsed="false">
      <c r="A5725" s="0" t="n">
        <v>0.625573640431552</v>
      </c>
      <c r="B5725" s="0" t="n">
        <v>-1.36746094595296</v>
      </c>
      <c r="C5725" s="0" t="n">
        <v>0.0603432344720087</v>
      </c>
      <c r="D5725" s="0" t="n">
        <v>-0.934086847132047</v>
      </c>
      <c r="E5725" s="0" t="n">
        <f aca="false" t="array" ref="E5725:H5725">MMULT(A5725:D5725,'Root matrix of resiudals'!$B$19:E$22)</f>
        <v>0.0241759151942131</v>
      </c>
      <c r="F5725" s="0" t="n">
        <v>-0.0374995331509777</v>
      </c>
      <c r="G5725" s="0" t="n">
        <v>-0.00423425856135762</v>
      </c>
      <c r="H5725" s="0" t="n">
        <v>-0.0154176960650866</v>
      </c>
      <c r="I5725" s="3" t="n">
        <f aca="false" t="array" ref="I5725:L5725">MMULT('t+1'!I5725:L5725,'input - gretl'!$B$3:$E$6)+MMULT('Point forecasts'!$P$3:$T$3,'input - gretl'!$B$9:$E$13)+MMULT('t+1'!Q5725:S5725,'input - gretl'!$B$14:$E$16)+E5725:H5725</f>
        <v>0.0366080297720821</v>
      </c>
      <c r="J5725" s="3" t="n">
        <v>-0.0235173835429996</v>
      </c>
      <c r="K5725" s="3" t="n">
        <v>0.00465706274711364</v>
      </c>
      <c r="L5725" s="3" t="n">
        <v>-0.0119267201140886</v>
      </c>
      <c r="M5725" s="0" t="n">
        <f aca="false">'t+1'!M5725+I5725</f>
        <v>0.146448492616327</v>
      </c>
      <c r="N5725" s="0" t="n">
        <f aca="false">'t+1'!N5725+J5725</f>
        <v>-0.0459432685189951</v>
      </c>
      <c r="O5725" s="0" t="n">
        <f aca="false">'t+1'!O5725+K5725</f>
        <v>2.41045052664427</v>
      </c>
      <c r="P5725" s="0" t="n">
        <f aca="false">'t+1'!P5725+L5725</f>
        <v>1.72809306536857</v>
      </c>
      <c r="Q5725" s="0" t="n">
        <f aca="false" t="array" ref="Q5725:S5725">MMULT(M5725:P5725,'input - gretl'!$B$19:$D$22)+MMULT('Point forecasts'!$J$4:$O$4,'input - gretl'!$B$23:$D$28)</f>
        <v>13.9579441410486</v>
      </c>
      <c r="R5725" s="0" t="n">
        <v>6.75859727621547</v>
      </c>
      <c r="S5725" s="0" t="n">
        <v>10.1356586606032</v>
      </c>
      <c r="U5725" s="4" t="n">
        <f aca="false">NORMSDIST(-M5725/'rhos computation'!$B$11)-EXP(M5725+'rhos computation'!$B$11^2/2)*NORMSDIST(-M5725/'rhos computation'!$B$11-'rhos computation'!$B$11)</f>
        <v>0.00916135365942669</v>
      </c>
      <c r="V5725" s="4" t="n">
        <f aca="false">NORMSDIST(-N5725/'rhos computation'!$B$23)-EXP(N5725+'rhos computation'!$B$23^2/2)*NORMSDIST(-N5725/'rhos computation'!$B$23-'rhos computation'!$B$23)</f>
        <v>0.0501818703387046</v>
      </c>
      <c r="W5725" s="0" t="n">
        <f aca="false">NORMSDIST(-O5725)</f>
        <v>0.00796641602758534</v>
      </c>
      <c r="X5725" s="0" t="n">
        <f aca="false">NORMSDIST(-P5725)</f>
        <v>0.0419857702872875</v>
      </c>
    </row>
    <row r="5726" customFormat="false" ht="13" hidden="false" customHeight="false" outlineLevel="0" collapsed="false">
      <c r="A5726" s="0" t="n">
        <v>0.982324136319618</v>
      </c>
      <c r="B5726" s="0" t="n">
        <v>-0.916622692050089</v>
      </c>
      <c r="C5726" s="0" t="n">
        <v>0.112341605380768</v>
      </c>
      <c r="D5726" s="0" t="n">
        <v>1.2226242183337</v>
      </c>
      <c r="E5726" s="0" t="n">
        <f aca="false" t="array" ref="E5726:H5726">MMULT(A5726:D5726,'Root matrix of resiudals'!$B$19:E$22)</f>
        <v>0.0397413702071842</v>
      </c>
      <c r="F5726" s="0" t="n">
        <v>-0.0234820413759389</v>
      </c>
      <c r="G5726" s="0" t="n">
        <v>0.00113309719919674</v>
      </c>
      <c r="H5726" s="0" t="n">
        <v>0.0195319385121227</v>
      </c>
      <c r="I5726" s="3" t="n">
        <f aca="false" t="array" ref="I5726:L5726">MMULT('t+1'!I5726:L5726,'input - gretl'!$B$3:$E$6)+MMULT('Point forecasts'!$P$3:$T$3,'input - gretl'!$B$9:$E$13)+MMULT('t+1'!Q5726:S5726,'input - gretl'!$B$14:$E$16)+E5726:H5726</f>
        <v>0.0271728599919527</v>
      </c>
      <c r="J5726" s="3" t="n">
        <v>0.0243130209619234</v>
      </c>
      <c r="K5726" s="3" t="n">
        <v>0.0216032866654982</v>
      </c>
      <c r="L5726" s="3" t="n">
        <v>0.0266077575294406</v>
      </c>
      <c r="M5726" s="0" t="n">
        <f aca="false">'t+1'!M5726+I5726</f>
        <v>0.228941037082684</v>
      </c>
      <c r="N5726" s="0" t="n">
        <f aca="false">'t+1'!N5726+J5726</f>
        <v>-0.00996563533268692</v>
      </c>
      <c r="O5726" s="0" t="n">
        <f aca="false">'t+1'!O5726+K5726</f>
        <v>2.44814782801034</v>
      </c>
      <c r="P5726" s="0" t="n">
        <f aca="false">'t+1'!P5726+L5726</f>
        <v>1.77378049370983</v>
      </c>
      <c r="Q5726" s="0" t="n">
        <f aca="false" t="array" ref="Q5726:S5726">MMULT(M5726:P5726,'input - gretl'!$B$19:$D$22)+MMULT('Point forecasts'!$J$4:$O$4,'input - gretl'!$B$23:$D$28)</f>
        <v>14.0404366855149</v>
      </c>
      <c r="R5726" s="0" t="n">
        <v>6.79457490940177</v>
      </c>
      <c r="S5726" s="0" t="n">
        <v>10.1299049332454</v>
      </c>
      <c r="U5726" s="4" t="n">
        <f aca="false">NORMSDIST(-M5726/'rhos computation'!$B$11)-EXP(M5726+'rhos computation'!$B$11^2/2)*NORMSDIST(-M5726/'rhos computation'!$B$11-'rhos computation'!$B$11)</f>
        <v>0.0024429952648509</v>
      </c>
      <c r="V5726" s="4" t="n">
        <f aca="false">NORMSDIST(-N5726/'rhos computation'!$B$23)-EXP(N5726+'rhos computation'!$B$23^2/2)*NORMSDIST(-N5726/'rhos computation'!$B$23-'rhos computation'!$B$23)</f>
        <v>0.0268325958619878</v>
      </c>
      <c r="W5726" s="0" t="n">
        <f aca="false">NORMSDIST(-O5726)</f>
        <v>0.00717963639733938</v>
      </c>
      <c r="X5726" s="0" t="n">
        <f aca="false">NORMSDIST(-P5726)</f>
        <v>0.0380497329342355</v>
      </c>
    </row>
    <row r="5727" customFormat="false" ht="13" hidden="false" customHeight="false" outlineLevel="0" collapsed="false">
      <c r="A5727" s="0" t="n">
        <v>1.50785668194139</v>
      </c>
      <c r="B5727" s="0" t="n">
        <v>1.93404542890827</v>
      </c>
      <c r="C5727" s="0" t="n">
        <v>-0.166831027008038</v>
      </c>
      <c r="D5727" s="0" t="n">
        <v>0.373721383869401</v>
      </c>
      <c r="E5727" s="0" t="n">
        <f aca="false" t="array" ref="E5727:H5727">MMULT(A5727:D5727,'Root matrix of resiudals'!$B$19:E$22)</f>
        <v>0.0687238496112869</v>
      </c>
      <c r="F5727" s="0" t="n">
        <v>0.0580995189733205</v>
      </c>
      <c r="G5727" s="0" t="n">
        <v>0.00654618322376732</v>
      </c>
      <c r="H5727" s="0" t="n">
        <v>0.00542297101192346</v>
      </c>
      <c r="I5727" s="3" t="n">
        <f aca="false" t="array" ref="I5727:L5727">MMULT('t+1'!I5727:L5727,'input - gretl'!$B$3:$E$6)+MMULT('Point forecasts'!$P$3:$T$3,'input - gretl'!$B$9:$E$13)+MMULT('t+1'!Q5727:S5727,'input - gretl'!$B$14:$E$16)+E5727:H5727</f>
        <v>0.042048342601249</v>
      </c>
      <c r="J5727" s="3" t="n">
        <v>0.0502726321181935</v>
      </c>
      <c r="K5727" s="3" t="n">
        <v>0.0173321263594817</v>
      </c>
      <c r="L5727" s="3" t="n">
        <v>0.00403703549685052</v>
      </c>
      <c r="M5727" s="0" t="n">
        <f aca="false">'t+1'!M5727+I5727</f>
        <v>0.188506635369632</v>
      </c>
      <c r="N5727" s="0" t="n">
        <f aca="false">'t+1'!N5727+J5727</f>
        <v>0.0355433363877108</v>
      </c>
      <c r="O5727" s="0" t="n">
        <f aca="false">'t+1'!O5727+K5727</f>
        <v>2.4094914462585</v>
      </c>
      <c r="P5727" s="0" t="n">
        <f aca="false">'t+1'!P5727+L5727</f>
        <v>1.77008250255229</v>
      </c>
      <c r="Q5727" s="0" t="n">
        <f aca="false" t="array" ref="Q5727:S5727">MMULT(M5727:P5727,'input - gretl'!$B$19:$D$22)+MMULT('Point forecasts'!$J$4:$O$4,'input - gretl'!$B$23:$D$28)</f>
        <v>14.0000022838019</v>
      </c>
      <c r="R5727" s="0" t="n">
        <v>6.84008388112217</v>
      </c>
      <c r="S5727" s="0" t="n">
        <v>10.0947655259839</v>
      </c>
      <c r="U5727" s="4" t="n">
        <f aca="false">NORMSDIST(-M5727/'rhos computation'!$B$11)-EXP(M5727+'rhos computation'!$B$11^2/2)*NORMSDIST(-M5727/'rhos computation'!$B$11-'rhos computation'!$B$11)</f>
        <v>0.00483900654194507</v>
      </c>
      <c r="V5727" s="4" t="n">
        <f aca="false">NORMSDIST(-N5727/'rhos computation'!$B$23)-EXP(N5727+'rhos computation'!$B$23^2/2)*NORMSDIST(-N5727/'rhos computation'!$B$23-'rhos computation'!$B$23)</f>
        <v>0.00881224431207162</v>
      </c>
      <c r="W5727" s="0" t="n">
        <f aca="false">NORMSDIST(-O5727)</f>
        <v>0.00798738526475771</v>
      </c>
      <c r="X5727" s="0" t="n">
        <f aca="false">NORMSDIST(-P5727)</f>
        <v>0.038356698964167</v>
      </c>
    </row>
    <row r="5728" customFormat="false" ht="13" hidden="false" customHeight="false" outlineLevel="0" collapsed="false">
      <c r="A5728" s="0" t="n">
        <v>1.1947407492541</v>
      </c>
      <c r="B5728" s="0" t="n">
        <v>-0.462631276386057</v>
      </c>
      <c r="C5728" s="0" t="n">
        <v>-1.10263594567751</v>
      </c>
      <c r="D5728" s="0" t="n">
        <v>1.09715422249074</v>
      </c>
      <c r="E5728" s="0" t="n">
        <f aca="false" t="array" ref="E5728:H5728">MMULT(A5728:D5728,'Root matrix of resiudals'!$B$19:E$22)</f>
        <v>0.0484300816907041</v>
      </c>
      <c r="F5728" s="0" t="n">
        <v>-0.014400089571598</v>
      </c>
      <c r="G5728" s="0" t="n">
        <v>-0.01669821090394</v>
      </c>
      <c r="H5728" s="0" t="n">
        <v>0.0160529562476154</v>
      </c>
      <c r="I5728" s="3" t="n">
        <f aca="false" t="array" ref="I5728:L5728">MMULT('t+1'!I5728:L5728,'input - gretl'!$B$3:$E$6)+MMULT('Point forecasts'!$P$3:$T$3,'input - gretl'!$B$9:$E$13)+MMULT('t+1'!Q5728:S5728,'input - gretl'!$B$14:$E$16)+E5728:H5728</f>
        <v>0.0710052795454409</v>
      </c>
      <c r="J5728" s="3" t="n">
        <v>0.00707914605900168</v>
      </c>
      <c r="K5728" s="3" t="n">
        <v>-0.00965699913936523</v>
      </c>
      <c r="L5728" s="3" t="n">
        <v>0.0140610616858095</v>
      </c>
      <c r="M5728" s="0" t="n">
        <f aca="false">'t+1'!M5728+I5728</f>
        <v>0.146401911492671</v>
      </c>
      <c r="N5728" s="0" t="n">
        <f aca="false">'t+1'!N5728+J5728</f>
        <v>-0.0360766968613475</v>
      </c>
      <c r="O5728" s="0" t="n">
        <f aca="false">'t+1'!O5728+K5728</f>
        <v>2.39779320008128</v>
      </c>
      <c r="P5728" s="0" t="n">
        <f aca="false">'t+1'!P5728+L5728</f>
        <v>1.77834359746625</v>
      </c>
      <c r="Q5728" s="0" t="n">
        <f aca="false" t="array" ref="Q5728:S5728">MMULT(M5728:P5728,'input - gretl'!$B$19:$D$22)+MMULT('Point forecasts'!$J$4:$O$4,'input - gretl'!$B$23:$D$28)</f>
        <v>13.9578975599249</v>
      </c>
      <c r="R5728" s="0" t="n">
        <v>6.76846384787311</v>
      </c>
      <c r="S5728" s="0" t="n">
        <v>10.0752105654888</v>
      </c>
      <c r="U5728" s="4" t="n">
        <f aca="false">NORMSDIST(-M5728/'rhos computation'!$B$11)-EXP(M5728+'rhos computation'!$B$11^2/2)*NORMSDIST(-M5728/'rhos computation'!$B$11-'rhos computation'!$B$11)</f>
        <v>0.00916746614942479</v>
      </c>
      <c r="V5728" s="4" t="n">
        <f aca="false">NORMSDIST(-N5728/'rhos computation'!$B$23)-EXP(N5728+'rhos computation'!$B$23^2/2)*NORMSDIST(-N5728/'rhos computation'!$B$23-'rhos computation'!$B$23)</f>
        <v>0.0430837379325958</v>
      </c>
      <c r="W5728" s="0" t="n">
        <f aca="false">NORMSDIST(-O5728)</f>
        <v>0.00824708723603082</v>
      </c>
      <c r="X5728" s="0" t="n">
        <f aca="false">NORMSDIST(-P5728)</f>
        <v>0.0376737200308467</v>
      </c>
    </row>
    <row r="5729" customFormat="false" ht="13" hidden="false" customHeight="false" outlineLevel="0" collapsed="false">
      <c r="A5729" s="0" t="n">
        <v>0.512673231179606</v>
      </c>
      <c r="B5729" s="0" t="n">
        <v>1.85213867884949</v>
      </c>
      <c r="C5729" s="0" t="n">
        <v>1.32654127131473</v>
      </c>
      <c r="D5729" s="0" t="n">
        <v>0.377711416272815</v>
      </c>
      <c r="E5729" s="0" t="n">
        <f aca="false" t="array" ref="E5729:H5729">MMULT(A5729:D5729,'Root matrix of resiudals'!$B$19:E$22)</f>
        <v>0.0276837902387483</v>
      </c>
      <c r="F5729" s="0" t="n">
        <v>0.0588680397268361</v>
      </c>
      <c r="G5729" s="0" t="n">
        <v>0.0290938102529439</v>
      </c>
      <c r="H5729" s="0" t="n">
        <v>0.00757367322395074</v>
      </c>
      <c r="I5729" s="3" t="n">
        <f aca="false" t="array" ref="I5729:L5729">MMULT('t+1'!I5729:L5729,'input - gretl'!$B$3:$E$6)+MMULT('Point forecasts'!$P$3:$T$3,'input - gretl'!$B$9:$E$13)+MMULT('t+1'!Q5729:S5729,'input - gretl'!$B$14:$E$16)+E5729:H5729</f>
        <v>0.0391102011361656</v>
      </c>
      <c r="J5729" s="3" t="n">
        <v>0.0562979815187726</v>
      </c>
      <c r="K5729" s="3" t="n">
        <v>0.0366591948250203</v>
      </c>
      <c r="L5729" s="3" t="n">
        <v>0.0134834805287595</v>
      </c>
      <c r="M5729" s="0" t="n">
        <f aca="false">'t+1'!M5729+I5729</f>
        <v>0.147387401081389</v>
      </c>
      <c r="N5729" s="0" t="n">
        <f aca="false">'t+1'!N5729+J5729</f>
        <v>0.0537955885713039</v>
      </c>
      <c r="O5729" s="0" t="n">
        <f aca="false">'t+1'!O5729+K5729</f>
        <v>2.43588076236964</v>
      </c>
      <c r="P5729" s="0" t="n">
        <f aca="false">'t+1'!P5729+L5729</f>
        <v>1.73849861259242</v>
      </c>
      <c r="Q5729" s="0" t="n">
        <f aca="false" t="array" ref="Q5729:S5729">MMULT(M5729:P5729,'input - gretl'!$B$19:$D$22)+MMULT('Point forecasts'!$J$4:$O$4,'input - gretl'!$B$23:$D$28)</f>
        <v>13.9588830495136</v>
      </c>
      <c r="R5729" s="0" t="n">
        <v>6.85833613330576</v>
      </c>
      <c r="S5729" s="0" t="n">
        <v>10.1511927006414</v>
      </c>
      <c r="U5729" s="4" t="n">
        <f aca="false">NORMSDIST(-M5729/'rhos computation'!$B$11)-EXP(M5729+'rhos computation'!$B$11^2/2)*NORMSDIST(-M5729/'rhos computation'!$B$11-'rhos computation'!$B$11)</f>
        <v>0.0090388452880302</v>
      </c>
      <c r="V5729" s="4" t="n">
        <f aca="false">NORMSDIST(-N5729/'rhos computation'!$B$23)-EXP(N5729+'rhos computation'!$B$23^2/2)*NORMSDIST(-N5729/'rhos computation'!$B$23-'rhos computation'!$B$23)</f>
        <v>0.00500574777037011</v>
      </c>
      <c r="W5729" s="0" t="n">
        <f aca="false">NORMSDIST(-O5729)</f>
        <v>0.00742779027751446</v>
      </c>
      <c r="X5729" s="0" t="n">
        <f aca="false">NORMSDIST(-P5729)</f>
        <v>0.041061497172947</v>
      </c>
    </row>
    <row r="5730" customFormat="false" ht="13" hidden="false" customHeight="false" outlineLevel="0" collapsed="false">
      <c r="A5730" s="0" t="n">
        <v>0.705858568600707</v>
      </c>
      <c r="B5730" s="0" t="n">
        <v>1.97234692846425</v>
      </c>
      <c r="C5730" s="0" t="n">
        <v>-0.734174184074796</v>
      </c>
      <c r="D5730" s="0" t="n">
        <v>-2.23514752771995</v>
      </c>
      <c r="E5730" s="0" t="n">
        <f aca="false" t="array" ref="E5730:H5730">MMULT(A5730:D5730,'Root matrix of resiudals'!$B$19:E$22)</f>
        <v>0.0346992745120246</v>
      </c>
      <c r="F5730" s="0" t="n">
        <v>0.0551696648616185</v>
      </c>
      <c r="G5730" s="0" t="n">
        <v>-0.00643788842383766</v>
      </c>
      <c r="H5730" s="0" t="n">
        <v>-0.0372514506248995</v>
      </c>
      <c r="I5730" s="3" t="n">
        <f aca="false" t="array" ref="I5730:L5730">MMULT('t+1'!I5730:L5730,'input - gretl'!$B$3:$E$6)+MMULT('Point forecasts'!$P$3:$T$3,'input - gretl'!$B$9:$E$13)+MMULT('t+1'!Q5730:S5730,'input - gretl'!$B$14:$E$16)+E5730:H5730</f>
        <v>0.0559593761752114</v>
      </c>
      <c r="J5730" s="3" t="n">
        <v>0.0744714980387205</v>
      </c>
      <c r="K5730" s="3" t="n">
        <v>0.00556627889389513</v>
      </c>
      <c r="L5730" s="3" t="n">
        <v>-0.0371645906714488</v>
      </c>
      <c r="M5730" s="0" t="n">
        <f aca="false">'t+1'!M5730+I5730</f>
        <v>0.1482785344813</v>
      </c>
      <c r="N5730" s="0" t="n">
        <f aca="false">'t+1'!N5730+J5730</f>
        <v>0.0473651585845625</v>
      </c>
      <c r="O5730" s="0" t="n">
        <f aca="false">'t+1'!O5730+K5730</f>
        <v>2.42086278332848</v>
      </c>
      <c r="P5730" s="0" t="n">
        <f aca="false">'t+1'!P5730+L5730</f>
        <v>1.73066924340789</v>
      </c>
      <c r="Q5730" s="0" t="n">
        <f aca="false" t="array" ref="Q5730:S5730">MMULT(M5730:P5730,'input - gretl'!$B$19:$D$22)+MMULT('Point forecasts'!$J$4:$O$4,'input - gretl'!$B$23:$D$28)</f>
        <v>13.9597741829136</v>
      </c>
      <c r="R5730" s="0" t="n">
        <v>6.85190570331902</v>
      </c>
      <c r="S5730" s="0" t="n">
        <v>10.1436208431632</v>
      </c>
      <c r="U5730" s="4" t="n">
        <f aca="false">NORMSDIST(-M5730/'rhos computation'!$B$11)-EXP(M5730+'rhos computation'!$B$11^2/2)*NORMSDIST(-M5730/'rhos computation'!$B$11-'rhos computation'!$B$11)</f>
        <v>0.00892379406935626</v>
      </c>
      <c r="V5730" s="4" t="n">
        <f aca="false">NORMSDIST(-N5730/'rhos computation'!$B$23)-EXP(N5730+'rhos computation'!$B$23^2/2)*NORMSDIST(-N5730/'rhos computation'!$B$23-'rhos computation'!$B$23)</f>
        <v>0.00616076015161596</v>
      </c>
      <c r="W5730" s="0" t="n">
        <f aca="false">NORMSDIST(-O5730)</f>
        <v>0.00774186034839661</v>
      </c>
      <c r="X5730" s="0" t="n">
        <f aca="false">NORMSDIST(-P5730)</f>
        <v>0.0417553869447483</v>
      </c>
    </row>
    <row r="5731" customFormat="false" ht="13" hidden="false" customHeight="false" outlineLevel="0" collapsed="false">
      <c r="A5731" s="0" t="n">
        <v>0.560547514273946</v>
      </c>
      <c r="B5731" s="0" t="n">
        <v>1.14113338281564</v>
      </c>
      <c r="C5731" s="0" t="n">
        <v>0.555843885048076</v>
      </c>
      <c r="D5731" s="0" t="n">
        <v>-1.37061253030776</v>
      </c>
      <c r="E5731" s="0" t="n">
        <f aca="false" t="array" ref="E5731:H5731">MMULT(A5731:D5731,'Root matrix of resiudals'!$B$19:E$22)</f>
        <v>0.027845292341327</v>
      </c>
      <c r="F5731" s="0" t="n">
        <v>0.0357795625326854</v>
      </c>
      <c r="G5731" s="0" t="n">
        <v>0.0121776627790099</v>
      </c>
      <c r="H5731" s="0" t="n">
        <v>-0.0217441394929426</v>
      </c>
      <c r="I5731" s="3" t="n">
        <f aca="false" t="array" ref="I5731:L5731">MMULT('t+1'!I5731:L5731,'input - gretl'!$B$3:$E$6)+MMULT('Point forecasts'!$P$3:$T$3,'input - gretl'!$B$9:$E$13)+MMULT('t+1'!Q5731:S5731,'input - gretl'!$B$14:$E$16)+E5731:H5731</f>
        <v>0.0341679978945312</v>
      </c>
      <c r="J5731" s="3" t="n">
        <v>0.0679070601448797</v>
      </c>
      <c r="K5731" s="3" t="n">
        <v>0.0280310708529371</v>
      </c>
      <c r="L5731" s="3" t="n">
        <v>-0.0143855084811936</v>
      </c>
      <c r="M5731" s="0" t="n">
        <f aca="false">'t+1'!M5731+I5731</f>
        <v>0.189772613557716</v>
      </c>
      <c r="N5731" s="0" t="n">
        <f aca="false">'t+1'!N5731+J5731</f>
        <v>0.046346401968059</v>
      </c>
      <c r="O5731" s="0" t="n">
        <f aca="false">'t+1'!O5731+K5731</f>
        <v>2.44848938385698</v>
      </c>
      <c r="P5731" s="0" t="n">
        <f aca="false">'t+1'!P5731+L5731</f>
        <v>1.7228291263527</v>
      </c>
      <c r="Q5731" s="0" t="n">
        <f aca="false" t="array" ref="Q5731:S5731">MMULT(M5731:P5731,'input - gretl'!$B$19:$D$22)+MMULT('Point forecasts'!$J$4:$O$4,'input - gretl'!$B$23:$D$28)</f>
        <v>14.00126826199</v>
      </c>
      <c r="R5731" s="0" t="n">
        <v>6.85088694670252</v>
      </c>
      <c r="S5731" s="0" t="n">
        <v>10.178703787017</v>
      </c>
      <c r="U5731" s="4" t="n">
        <f aca="false">NORMSDIST(-M5731/'rhos computation'!$B$11)-EXP(M5731+'rhos computation'!$B$11^2/2)*NORMSDIST(-M5731/'rhos computation'!$B$11-'rhos computation'!$B$11)</f>
        <v>0.00474154264025022</v>
      </c>
      <c r="V5731" s="4" t="n">
        <f aca="false">NORMSDIST(-N5731/'rhos computation'!$B$23)-EXP(N5731+'rhos computation'!$B$23^2/2)*NORMSDIST(-N5731/'rhos computation'!$B$23-'rhos computation'!$B$23)</f>
        <v>0.00636138978133846</v>
      </c>
      <c r="W5731" s="0" t="n">
        <f aca="false">NORMSDIST(-O5731)</f>
        <v>0.00717283287348406</v>
      </c>
      <c r="X5731" s="0" t="n">
        <f aca="false">NORMSDIST(-P5731)</f>
        <v>0.0424597149837293</v>
      </c>
    </row>
    <row r="5732" customFormat="false" ht="13" hidden="false" customHeight="false" outlineLevel="0" collapsed="false">
      <c r="A5732" s="0" t="n">
        <v>0.201684901826366</v>
      </c>
      <c r="B5732" s="0" t="n">
        <v>-1.78050916608118</v>
      </c>
      <c r="C5732" s="0" t="n">
        <v>-1.13207577006267</v>
      </c>
      <c r="D5732" s="0" t="n">
        <v>0.409248199367727</v>
      </c>
      <c r="E5732" s="0" t="n">
        <f aca="false" t="array" ref="E5732:H5732">MMULT(A5732:D5732,'Root matrix of resiudals'!$B$19:E$22)</f>
        <v>0.00306651625657425</v>
      </c>
      <c r="F5732" s="0" t="n">
        <v>-0.0544540732964019</v>
      </c>
      <c r="G5732" s="0" t="n">
        <v>-0.023918971499321</v>
      </c>
      <c r="H5732" s="0" t="n">
        <v>0.00515025500912368</v>
      </c>
      <c r="I5732" s="3" t="n">
        <f aca="false" t="array" ref="I5732:L5732">MMULT('t+1'!I5732:L5732,'input - gretl'!$B$3:$E$6)+MMULT('Point forecasts'!$P$3:$T$3,'input - gretl'!$B$9:$E$13)+MMULT('t+1'!Q5732:S5732,'input - gretl'!$B$14:$E$16)+E5732:H5732</f>
        <v>0.0059068561207328</v>
      </c>
      <c r="J5732" s="3" t="n">
        <v>-0.0295394489866066</v>
      </c>
      <c r="K5732" s="3" t="n">
        <v>-0.0222574026794177</v>
      </c>
      <c r="L5732" s="3" t="n">
        <v>0.0041387312719393</v>
      </c>
      <c r="M5732" s="0" t="n">
        <f aca="false">'t+1'!M5732+I5732</f>
        <v>0.108693680064334</v>
      </c>
      <c r="N5732" s="0" t="n">
        <f aca="false">'t+1'!N5732+J5732</f>
        <v>-0.0893966618839575</v>
      </c>
      <c r="O5732" s="0" t="n">
        <f aca="false">'t+1'!O5732+K5732</f>
        <v>2.37043363070435</v>
      </c>
      <c r="P5732" s="0" t="n">
        <f aca="false">'t+1'!P5732+L5732</f>
        <v>1.74384609507865</v>
      </c>
      <c r="Q5732" s="0" t="n">
        <f aca="false" t="array" ref="Q5732:S5732">MMULT(M5732:P5732,'input - gretl'!$B$19:$D$22)+MMULT('Point forecasts'!$J$4:$O$4,'input - gretl'!$B$23:$D$28)</f>
        <v>13.9201893284966</v>
      </c>
      <c r="R5732" s="0" t="n">
        <v>6.7151438828505</v>
      </c>
      <c r="S5732" s="0" t="n">
        <v>10.0806598457576</v>
      </c>
      <c r="U5732" s="4" t="n">
        <f aca="false">NORMSDIST(-M5732/'rhos computation'!$B$11)-EXP(M5732+'rhos computation'!$B$11^2/2)*NORMSDIST(-M5732/'rhos computation'!$B$11-'rhos computation'!$B$11)</f>
        <v>0.0152941717344179</v>
      </c>
      <c r="V5732" s="4" t="n">
        <f aca="false">NORMSDIST(-N5732/'rhos computation'!$B$23)-EXP(N5732+'rhos computation'!$B$23^2/2)*NORMSDIST(-N5732/'rhos computation'!$B$23-'rhos computation'!$B$23)</f>
        <v>0.0854513478053386</v>
      </c>
      <c r="W5732" s="0" t="n">
        <f aca="false">NORMSDIST(-O5732)</f>
        <v>0.00888361675335265</v>
      </c>
      <c r="X5732" s="0" t="n">
        <f aca="false">NORMSDIST(-P5732)</f>
        <v>0.0405929651410872</v>
      </c>
    </row>
    <row r="5733" customFormat="false" ht="13" hidden="false" customHeight="false" outlineLevel="0" collapsed="false">
      <c r="A5733" s="0" t="n">
        <v>-1.21743247356487</v>
      </c>
      <c r="B5733" s="0" t="n">
        <v>-0.544663829917309</v>
      </c>
      <c r="C5733" s="0" t="n">
        <v>0.198182105341834</v>
      </c>
      <c r="D5733" s="0" t="n">
        <v>1.69941374026105</v>
      </c>
      <c r="E5733" s="0" t="n">
        <f aca="false" t="array" ref="E5733:H5733">MMULT(A5733:D5733,'Root matrix of resiudals'!$B$19:E$22)</f>
        <v>-0.0538725208817442</v>
      </c>
      <c r="F5733" s="0" t="n">
        <v>-0.0174956230256539</v>
      </c>
      <c r="G5733" s="0" t="n">
        <v>0.00168054530544361</v>
      </c>
      <c r="H5733" s="0" t="n">
        <v>0.0282338473427298</v>
      </c>
      <c r="I5733" s="3" t="n">
        <f aca="false" t="array" ref="I5733:L5733">MMULT('t+1'!I5733:L5733,'input - gretl'!$B$3:$E$6)+MMULT('Point forecasts'!$P$3:$T$3,'input - gretl'!$B$9:$E$13)+MMULT('t+1'!Q5733:S5733,'input - gretl'!$B$14:$E$16)+E5733:H5733</f>
        <v>-0.0277543425424335</v>
      </c>
      <c r="J5733" s="3" t="n">
        <v>0.0424708418682086</v>
      </c>
      <c r="K5733" s="3" t="n">
        <v>0.0161413781762077</v>
      </c>
      <c r="L5733" s="3" t="n">
        <v>0.0327913469184654</v>
      </c>
      <c r="M5733" s="0" t="n">
        <f aca="false">'t+1'!M5733+I5733</f>
        <v>0.0995528673019044</v>
      </c>
      <c r="N5733" s="0" t="n">
        <f aca="false">'t+1'!N5733+J5733</f>
        <v>-0.0128037326033396</v>
      </c>
      <c r="O5733" s="0" t="n">
        <f aca="false">'t+1'!O5733+K5733</f>
        <v>2.44674835256687</v>
      </c>
      <c r="P5733" s="0" t="n">
        <f aca="false">'t+1'!P5733+L5733</f>
        <v>1.78137269466957</v>
      </c>
      <c r="Q5733" s="0" t="n">
        <f aca="false" t="array" ref="Q5733:S5733">MMULT(M5733:P5733,'input - gretl'!$B$19:$D$22)+MMULT('Point forecasts'!$J$4:$O$4,'input - gretl'!$B$23:$D$28)</f>
        <v>13.9110485157342</v>
      </c>
      <c r="R5733" s="0" t="n">
        <v>6.79173681213112</v>
      </c>
      <c r="S5733" s="0" t="n">
        <v>10.1212848950791</v>
      </c>
      <c r="U5733" s="4" t="n">
        <f aca="false">NORMSDIST(-M5733/'rhos computation'!$B$11)-EXP(M5733+'rhos computation'!$B$11^2/2)*NORMSDIST(-M5733/'rhos computation'!$B$11-'rhos computation'!$B$11)</f>
        <v>0.0171714207918854</v>
      </c>
      <c r="V5733" s="4" t="n">
        <f aca="false">NORMSDIST(-N5733/'rhos computation'!$B$23)-EXP(N5733+'rhos computation'!$B$23^2/2)*NORMSDIST(-N5733/'rhos computation'!$B$23-'rhos computation'!$B$23)</f>
        <v>0.0284001248172659</v>
      </c>
      <c r="W5733" s="0" t="n">
        <f aca="false">NORMSDIST(-O5733)</f>
        <v>0.00720757232412422</v>
      </c>
      <c r="X5733" s="0" t="n">
        <f aca="false">NORMSDIST(-P5733)</f>
        <v>0.0374257929468117</v>
      </c>
    </row>
    <row r="5734" customFormat="false" ht="13" hidden="false" customHeight="false" outlineLevel="0" collapsed="false">
      <c r="A5734" s="0" t="n">
        <v>0.19431304186985</v>
      </c>
      <c r="B5734" s="0" t="n">
        <v>0.545326325968291</v>
      </c>
      <c r="C5734" s="0" t="n">
        <v>-1.34948525034668</v>
      </c>
      <c r="D5734" s="0" t="n">
        <v>0.0164613338662597</v>
      </c>
      <c r="E5734" s="0" t="n">
        <f aca="false" t="array" ref="E5734:H5734">MMULT(A5734:D5734,'Root matrix of resiudals'!$B$19:E$22)</f>
        <v>0.0078982809108069</v>
      </c>
      <c r="F5734" s="0" t="n">
        <v>0.0111769760318004</v>
      </c>
      <c r="G5734" s="0" t="n">
        <v>-0.0195308617302174</v>
      </c>
      <c r="H5734" s="0" t="n">
        <v>-0.00131696946849793</v>
      </c>
      <c r="I5734" s="3" t="n">
        <f aca="false" t="array" ref="I5734:L5734">MMULT('t+1'!I5734:L5734,'input - gretl'!$B$3:$E$6)+MMULT('Point forecasts'!$P$3:$T$3,'input - gretl'!$B$9:$E$13)+MMULT('t+1'!Q5734:S5734,'input - gretl'!$B$14:$E$16)+E5734:H5734</f>
        <v>0.0354540430150155</v>
      </c>
      <c r="J5734" s="3" t="n">
        <v>0.0290955297297562</v>
      </c>
      <c r="K5734" s="3" t="n">
        <v>-0.0102368802530468</v>
      </c>
      <c r="L5734" s="3" t="n">
        <v>-0.00257191969919059</v>
      </c>
      <c r="M5734" s="0" t="n">
        <f aca="false">'t+1'!M5734+I5734</f>
        <v>0.107450567769125</v>
      </c>
      <c r="N5734" s="0" t="n">
        <f aca="false">'t+1'!N5734+J5734</f>
        <v>-0.00316233641747368</v>
      </c>
      <c r="O5734" s="0" t="n">
        <f aca="false">'t+1'!O5734+K5734</f>
        <v>2.40187733325628</v>
      </c>
      <c r="P5734" s="0" t="n">
        <f aca="false">'t+1'!P5734+L5734</f>
        <v>1.76564701065199</v>
      </c>
      <c r="Q5734" s="0" t="n">
        <f aca="false" t="array" ref="Q5734:S5734">MMULT(M5734:P5734,'input - gretl'!$B$19:$D$22)+MMULT('Point forecasts'!$J$4:$O$4,'input - gretl'!$B$23:$D$28)</f>
        <v>13.9189462162014</v>
      </c>
      <c r="R5734" s="0" t="n">
        <v>6.80137820831699</v>
      </c>
      <c r="S5734" s="0" t="n">
        <v>10.0913697875535</v>
      </c>
      <c r="U5734" s="4" t="n">
        <f aca="false">NORMSDIST(-M5734/'rhos computation'!$B$11)-EXP(M5734+'rhos computation'!$B$11^2/2)*NORMSDIST(-M5734/'rhos computation'!$B$11-'rhos computation'!$B$11)</f>
        <v>0.0155397854993145</v>
      </c>
      <c r="V5734" s="4" t="n">
        <f aca="false">NORMSDIST(-N5734/'rhos computation'!$B$23)-EXP(N5734+'rhos computation'!$B$23^2/2)*NORMSDIST(-N5734/'rhos computation'!$B$23-'rhos computation'!$B$23)</f>
        <v>0.0232864791527115</v>
      </c>
      <c r="W5734" s="0" t="n">
        <f aca="false">NORMSDIST(-O5734)</f>
        <v>0.00815558852284771</v>
      </c>
      <c r="X5734" s="0" t="n">
        <f aca="false">NORMSDIST(-P5734)</f>
        <v>0.0387275439369063</v>
      </c>
    </row>
    <row r="5735" customFormat="false" ht="13" hidden="false" customHeight="false" outlineLevel="0" collapsed="false">
      <c r="A5735" s="0" t="n">
        <v>-0.30145158773634</v>
      </c>
      <c r="B5735" s="0" t="n">
        <v>-1.16429513974454</v>
      </c>
      <c r="C5735" s="0" t="n">
        <v>-1.03235064049838</v>
      </c>
      <c r="D5735" s="0" t="n">
        <v>2.30696118558798</v>
      </c>
      <c r="E5735" s="0" t="n">
        <f aca="false" t="array" ref="E5735:H5735">MMULT(A5735:D5735,'Root matrix of resiudals'!$B$19:E$22)</f>
        <v>-0.0177285167231234</v>
      </c>
      <c r="F5735" s="0" t="n">
        <v>-0.0375040693391881</v>
      </c>
      <c r="G5735" s="0" t="n">
        <v>-0.0185475740308152</v>
      </c>
      <c r="H5735" s="0" t="n">
        <v>0.0362918796796751</v>
      </c>
      <c r="I5735" s="3" t="n">
        <f aca="false" t="array" ref="I5735:L5735">MMULT('t+1'!I5735:L5735,'input - gretl'!$B$3:$E$6)+MMULT('Point forecasts'!$P$3:$T$3,'input - gretl'!$B$9:$E$13)+MMULT('t+1'!Q5735:S5735,'input - gretl'!$B$14:$E$16)+E5735:H5735</f>
        <v>-0.0238152602385611</v>
      </c>
      <c r="J5735" s="3" t="n">
        <v>-0.0121919147890001</v>
      </c>
      <c r="K5735" s="3" t="n">
        <v>-0.0139471509792005</v>
      </c>
      <c r="L5735" s="3" t="n">
        <v>0.0390028335957932</v>
      </c>
      <c r="M5735" s="0" t="n">
        <f aca="false">'t+1'!M5735+I5735</f>
        <v>0.111671007482624</v>
      </c>
      <c r="N5735" s="0" t="n">
        <f aca="false">'t+1'!N5735+J5735</f>
        <v>-0.0610297685326312</v>
      </c>
      <c r="O5735" s="0" t="n">
        <f aca="false">'t+1'!O5735+K5735</f>
        <v>2.38126298385067</v>
      </c>
      <c r="P5735" s="0" t="n">
        <f aca="false">'t+1'!P5735+L5735</f>
        <v>1.76621853825893</v>
      </c>
      <c r="Q5735" s="0" t="n">
        <f aca="false" t="array" ref="Q5735:S5735">MMULT(M5735:P5735,'input - gretl'!$B$19:$D$22)+MMULT('Point forecasts'!$J$4:$O$4,'input - gretl'!$B$23:$D$28)</f>
        <v>13.9231666559149</v>
      </c>
      <c r="R5735" s="0" t="n">
        <v>6.74351077620183</v>
      </c>
      <c r="S5735" s="0" t="n">
        <v>10.0702118868173</v>
      </c>
      <c r="U5735" s="4" t="n">
        <f aca="false">NORMSDIST(-M5735/'rhos computation'!$B$11)-EXP(M5735+'rhos computation'!$B$11^2/2)*NORMSDIST(-M5735/'rhos computation'!$B$11-'rhos computation'!$B$11)</f>
        <v>0.0147180395664889</v>
      </c>
      <c r="V5735" s="4" t="n">
        <f aca="false">NORMSDIST(-N5735/'rhos computation'!$B$23)-EXP(N5735+'rhos computation'!$B$23^2/2)*NORMSDIST(-N5735/'rhos computation'!$B$23-'rhos computation'!$B$23)</f>
        <v>0.0618245105065998</v>
      </c>
      <c r="W5735" s="0" t="n">
        <f aca="false">NORMSDIST(-O5735)</f>
        <v>0.00862669484424641</v>
      </c>
      <c r="X5735" s="0" t="n">
        <f aca="false">NORMSDIST(-P5735)</f>
        <v>0.0386795960370449</v>
      </c>
    </row>
    <row r="5736" customFormat="false" ht="13" hidden="false" customHeight="false" outlineLevel="0" collapsed="false">
      <c r="A5736" s="0" t="n">
        <v>1.09226684463684</v>
      </c>
      <c r="B5736" s="0" t="n">
        <v>-0.274021849574966</v>
      </c>
      <c r="C5736" s="0" t="n">
        <v>-0.794939578037558</v>
      </c>
      <c r="D5736" s="0" t="n">
        <v>-0.3593064899938</v>
      </c>
      <c r="E5736" s="0" t="n">
        <f aca="false" t="array" ref="E5736:H5736">MMULT(A5736:D5736,'Root matrix of resiudals'!$B$19:E$22)</f>
        <v>0.0453983274646001</v>
      </c>
      <c r="F5736" s="0" t="n">
        <v>-0.00823400996797558</v>
      </c>
      <c r="G5736" s="0" t="n">
        <v>-0.012856921172956</v>
      </c>
      <c r="H5736" s="0" t="n">
        <v>-0.0071771101336118</v>
      </c>
      <c r="I5736" s="3" t="n">
        <f aca="false" t="array" ref="I5736:L5736">MMULT('t+1'!I5736:L5736,'input - gretl'!$B$3:$E$6)+MMULT('Point forecasts'!$P$3:$T$3,'input - gretl'!$B$9:$E$13)+MMULT('t+1'!Q5736:S5736,'input - gretl'!$B$14:$E$16)+E5736:H5736</f>
        <v>0.0642693994704171</v>
      </c>
      <c r="J5736" s="3" t="n">
        <v>0.0127190804014131</v>
      </c>
      <c r="K5736" s="3" t="n">
        <v>-0.00985980370775429</v>
      </c>
      <c r="L5736" s="3" t="n">
        <v>-0.00839145002555977</v>
      </c>
      <c r="M5736" s="0" t="n">
        <f aca="false">'t+1'!M5736+I5736</f>
        <v>0.140857845938567</v>
      </c>
      <c r="N5736" s="0" t="n">
        <f aca="false">'t+1'!N5736+J5736</f>
        <v>-0.0369972583850727</v>
      </c>
      <c r="O5736" s="0" t="n">
        <f aca="false">'t+1'!O5736+K5736</f>
        <v>2.38916427421709</v>
      </c>
      <c r="P5736" s="0" t="n">
        <f aca="false">'t+1'!P5736+L5736</f>
        <v>1.73949964847149</v>
      </c>
      <c r="Q5736" s="0" t="n">
        <f aca="false" t="array" ref="Q5736:S5736">MMULT(M5736:P5736,'input - gretl'!$B$19:$D$22)+MMULT('Point forecasts'!$J$4:$O$4,'input - gretl'!$B$23:$D$28)</f>
        <v>13.9523534943708</v>
      </c>
      <c r="R5736" s="0" t="n">
        <v>6.76754328634939</v>
      </c>
      <c r="S5736" s="0" t="n">
        <v>10.103524177316</v>
      </c>
      <c r="U5736" s="4" t="n">
        <f aca="false">NORMSDIST(-M5736/'rhos computation'!$B$11)-EXP(M5736+'rhos computation'!$B$11^2/2)*NORMSDIST(-M5736/'rhos computation'!$B$11-'rhos computation'!$B$11)</f>
        <v>0.00991872652194609</v>
      </c>
      <c r="V5736" s="4" t="n">
        <f aca="false">NORMSDIST(-N5736/'rhos computation'!$B$23)-EXP(N5736+'rhos computation'!$B$23^2/2)*NORMSDIST(-N5736/'rhos computation'!$B$23-'rhos computation'!$B$23)</f>
        <v>0.0437262108113113</v>
      </c>
      <c r="W5736" s="0" t="n">
        <f aca="false">NORMSDIST(-O5736)</f>
        <v>0.00844337489197778</v>
      </c>
      <c r="X5736" s="0" t="n">
        <f aca="false">NORMSDIST(-P5736)</f>
        <v>0.0409734570031563</v>
      </c>
    </row>
    <row r="5737" customFormat="false" ht="13" hidden="false" customHeight="false" outlineLevel="0" collapsed="false">
      <c r="A5737" s="0" t="n">
        <v>-0.573623231886632</v>
      </c>
      <c r="B5737" s="0" t="n">
        <v>-1.7873702580524</v>
      </c>
      <c r="C5737" s="0" t="n">
        <v>0.832235667284082</v>
      </c>
      <c r="D5737" s="0" t="n">
        <v>-0.927337243833231</v>
      </c>
      <c r="E5737" s="0" t="n">
        <f aca="false" t="array" ref="E5737:H5737">MMULT(A5737:D5737,'Root matrix of resiudals'!$B$19:E$22)</f>
        <v>-0.0272748948191265</v>
      </c>
      <c r="F5737" s="0" t="n">
        <v>-0.0494406416470851</v>
      </c>
      <c r="G5737" s="0" t="n">
        <v>0.00522388026558809</v>
      </c>
      <c r="H5737" s="0" t="n">
        <v>-0.0139925631871719</v>
      </c>
      <c r="I5737" s="3" t="n">
        <f aca="false" t="array" ref="I5737:L5737">MMULT('t+1'!I5737:L5737,'input - gretl'!$B$3:$E$6)+MMULT('Point forecasts'!$P$3:$T$3,'input - gretl'!$B$9:$E$13)+MMULT('t+1'!Q5737:S5737,'input - gretl'!$B$14:$E$16)+E5737:H5737</f>
        <v>-0.0249036246931146</v>
      </c>
      <c r="J5737" s="3" t="n">
        <v>-0.0286734905316824</v>
      </c>
      <c r="K5737" s="3" t="n">
        <v>0.0148895194787913</v>
      </c>
      <c r="L5737" s="3" t="n">
        <v>-0.010488283995452</v>
      </c>
      <c r="M5737" s="0" t="n">
        <f aca="false">'t+1'!M5737+I5737</f>
        <v>0.106241854328244</v>
      </c>
      <c r="N5737" s="0" t="n">
        <f aca="false">'t+1'!N5737+J5737</f>
        <v>-0.059149521050467</v>
      </c>
      <c r="O5737" s="0" t="n">
        <f aca="false">'t+1'!O5737+K5737</f>
        <v>2.42057368435711</v>
      </c>
      <c r="P5737" s="0" t="n">
        <f aca="false">'t+1'!P5737+L5737</f>
        <v>1.72924706142075</v>
      </c>
      <c r="Q5737" s="0" t="n">
        <f aca="false" t="array" ref="Q5737:S5737">MMULT(M5737:P5737,'input - gretl'!$B$19:$D$22)+MMULT('Point forecasts'!$J$4:$O$4,'input - gretl'!$B$23:$D$28)</f>
        <v>13.9177375027605</v>
      </c>
      <c r="R5737" s="0" t="n">
        <v>6.74539102368399</v>
      </c>
      <c r="S5737" s="0" t="n">
        <v>10.1446843103707</v>
      </c>
      <c r="U5737" s="4" t="n">
        <f aca="false">NORMSDIST(-M5737/'rhos computation'!$B$11)-EXP(M5737+'rhos computation'!$B$11^2/2)*NORMSDIST(-M5737/'rhos computation'!$B$11-'rhos computation'!$B$11)</f>
        <v>0.0157814914391777</v>
      </c>
      <c r="V5737" s="4" t="n">
        <f aca="false">NORMSDIST(-N5737/'rhos computation'!$B$23)-EXP(N5737+'rhos computation'!$B$23^2/2)*NORMSDIST(-N5737/'rhos computation'!$B$23-'rhos computation'!$B$23)</f>
        <v>0.0603289186191286</v>
      </c>
      <c r="W5737" s="0" t="n">
        <f aca="false">NORMSDIST(-O5737)</f>
        <v>0.00774801921144767</v>
      </c>
      <c r="X5737" s="0" t="n">
        <f aca="false">NORMSDIST(-P5737)</f>
        <v>0.0418824434120501</v>
      </c>
    </row>
    <row r="5738" customFormat="false" ht="13" hidden="false" customHeight="false" outlineLevel="0" collapsed="false">
      <c r="A5738" s="0" t="n">
        <v>0.59294705080764</v>
      </c>
      <c r="B5738" s="0" t="n">
        <v>-0.313752246566487</v>
      </c>
      <c r="C5738" s="0" t="n">
        <v>-1.88261266007533</v>
      </c>
      <c r="D5738" s="0" t="n">
        <v>-1.63173054135654</v>
      </c>
      <c r="E5738" s="0" t="n">
        <f aca="false" t="array" ref="E5738:H5738">MMULT(A5738:D5738,'Root matrix of resiudals'!$B$19:E$22)</f>
        <v>0.0230288393308869</v>
      </c>
      <c r="F5738" s="0" t="n">
        <v>-0.0144885211918711</v>
      </c>
      <c r="G5738" s="0" t="n">
        <v>-0.0326020980543304</v>
      </c>
      <c r="H5738" s="0" t="n">
        <v>-0.0288818851127907</v>
      </c>
      <c r="I5738" s="3" t="n">
        <f aca="false" t="array" ref="I5738:L5738">MMULT('t+1'!I5738:L5738,'input - gretl'!$B$3:$E$6)+MMULT('Point forecasts'!$P$3:$T$3,'input - gretl'!$B$9:$E$13)+MMULT('t+1'!Q5738:S5738,'input - gretl'!$B$14:$E$16)+E5738:H5738</f>
        <v>-0.00234701066426996</v>
      </c>
      <c r="J5738" s="3" t="n">
        <v>0.0145801620463145</v>
      </c>
      <c r="K5738" s="3" t="n">
        <v>-0.0154821639555867</v>
      </c>
      <c r="L5738" s="3" t="n">
        <v>-0.0231086096973891</v>
      </c>
      <c r="M5738" s="0" t="n">
        <f aca="false">'t+1'!M5738+I5738</f>
        <v>0.19892713062076</v>
      </c>
      <c r="N5738" s="0" t="n">
        <f aca="false">'t+1'!N5738+J5738</f>
        <v>-0.0119308411312505</v>
      </c>
      <c r="O5738" s="0" t="n">
        <f aca="false">'t+1'!O5738+K5738</f>
        <v>2.39684471725295</v>
      </c>
      <c r="P5738" s="0" t="n">
        <f aca="false">'t+1'!P5738+L5738</f>
        <v>1.7206653378681</v>
      </c>
      <c r="Q5738" s="0" t="n">
        <f aca="false" t="array" ref="Q5738:S5738">MMULT(M5738:P5738,'input - gretl'!$B$19:$D$22)+MMULT('Point forecasts'!$J$4:$O$4,'input - gretl'!$B$23:$D$28)</f>
        <v>14.010422779053</v>
      </c>
      <c r="R5738" s="0" t="n">
        <v>6.79260970360321</v>
      </c>
      <c r="S5738" s="0" t="n">
        <v>10.1291169914512</v>
      </c>
      <c r="U5738" s="4" t="n">
        <f aca="false">NORMSDIST(-M5738/'rhos computation'!$B$11)-EXP(M5738+'rhos computation'!$B$11^2/2)*NORMSDIST(-M5738/'rhos computation'!$B$11-'rhos computation'!$B$11)</f>
        <v>0.00408459906959284</v>
      </c>
      <c r="V5738" s="4" t="n">
        <f aca="false">NORMSDIST(-N5738/'rhos computation'!$B$23)-EXP(N5738+'rhos computation'!$B$23^2/2)*NORMSDIST(-N5738/'rhos computation'!$B$23-'rhos computation'!$B$23)</f>
        <v>0.0279125499770971</v>
      </c>
      <c r="W5738" s="0" t="n">
        <f aca="false">NORMSDIST(-O5738)</f>
        <v>0.00826846510518229</v>
      </c>
      <c r="X5738" s="0" t="n">
        <f aca="false">NORMSDIST(-P5738)</f>
        <v>0.0426557848344121</v>
      </c>
    </row>
    <row r="5739" customFormat="false" ht="13" hidden="false" customHeight="false" outlineLevel="0" collapsed="false">
      <c r="A5739" s="0" t="n">
        <v>1.72132080560882</v>
      </c>
      <c r="B5739" s="0" t="n">
        <v>-1.91330694404955</v>
      </c>
      <c r="C5739" s="0" t="n">
        <v>-1.42358102922733</v>
      </c>
      <c r="D5739" s="0" t="n">
        <v>-0.0975726157186594</v>
      </c>
      <c r="E5739" s="0" t="n">
        <f aca="false" t="array" ref="E5739:H5739">MMULT(A5739:D5739,'Root matrix of resiudals'!$B$19:E$22)</f>
        <v>0.0677990818481449</v>
      </c>
      <c r="F5739" s="0" t="n">
        <v>-0.0558874902012338</v>
      </c>
      <c r="G5739" s="0" t="n">
        <v>-0.0277967072864921</v>
      </c>
      <c r="H5739" s="0" t="n">
        <v>-0.00399838907769906</v>
      </c>
      <c r="I5739" s="3" t="n">
        <f aca="false" t="array" ref="I5739:L5739">MMULT('t+1'!I5739:L5739,'input - gretl'!$B$3:$E$6)+MMULT('Point forecasts'!$P$3:$T$3,'input - gretl'!$B$9:$E$13)+MMULT('t+1'!Q5739:S5739,'input - gretl'!$B$14:$E$16)+E5739:H5739</f>
        <v>0.109606527245488</v>
      </c>
      <c r="J5739" s="3" t="n">
        <v>-0.0367473264402527</v>
      </c>
      <c r="K5739" s="3" t="n">
        <v>-0.0243645540277537</v>
      </c>
      <c r="L5739" s="3" t="n">
        <v>-0.00622015739851406</v>
      </c>
      <c r="M5739" s="0" t="n">
        <f aca="false">'t+1'!M5739+I5739</f>
        <v>0.145755631001263</v>
      </c>
      <c r="N5739" s="0" t="n">
        <f aca="false">'t+1'!N5739+J5739</f>
        <v>-0.0804520316326805</v>
      </c>
      <c r="O5739" s="0" t="n">
        <f aca="false">'t+1'!O5739+K5739</f>
        <v>2.38202191813063</v>
      </c>
      <c r="P5739" s="0" t="n">
        <f aca="false">'t+1'!P5739+L5739</f>
        <v>1.75245678547063</v>
      </c>
      <c r="Q5739" s="0" t="n">
        <f aca="false" t="array" ref="Q5739:S5739">MMULT(M5739:P5739,'input - gretl'!$B$19:$D$22)+MMULT('Point forecasts'!$J$4:$O$4,'input - gretl'!$B$23:$D$28)</f>
        <v>13.9572512794335</v>
      </c>
      <c r="R5739" s="0" t="n">
        <v>6.72408851310178</v>
      </c>
      <c r="S5739" s="0" t="n">
        <v>10.0840589360865</v>
      </c>
      <c r="U5739" s="4" t="n">
        <f aca="false">NORMSDIST(-M5739/'rhos computation'!$B$11)-EXP(M5739+'rhos computation'!$B$11^2/2)*NORMSDIST(-M5739/'rhos computation'!$B$11-'rhos computation'!$B$11)</f>
        <v>0.00925261163126129</v>
      </c>
      <c r="V5739" s="4" t="n">
        <f aca="false">NORMSDIST(-N5739/'rhos computation'!$B$23)-EXP(N5739+'rhos computation'!$B$23^2/2)*NORMSDIST(-N5739/'rhos computation'!$B$23-'rhos computation'!$B$23)</f>
        <v>0.0778306802318958</v>
      </c>
      <c r="W5739" s="0" t="n">
        <f aca="false">NORMSDIST(-O5739)</f>
        <v>0.00860893630680829</v>
      </c>
      <c r="X5739" s="0" t="n">
        <f aca="false">NORMSDIST(-P5739)</f>
        <v>0.0398476472188805</v>
      </c>
    </row>
    <row r="5740" customFormat="false" ht="13" hidden="false" customHeight="false" outlineLevel="0" collapsed="false">
      <c r="A5740" s="0" t="n">
        <v>0.163954110173197</v>
      </c>
      <c r="B5740" s="0" t="n">
        <v>2.44097985083228</v>
      </c>
      <c r="C5740" s="0" t="n">
        <v>2.96556614525251</v>
      </c>
      <c r="D5740" s="0" t="n">
        <v>0.236570185675913</v>
      </c>
      <c r="E5740" s="0" t="n">
        <f aca="false" t="array" ref="E5740:H5740">MMULT(A5740:D5740,'Root matrix of resiudals'!$B$19:E$22)</f>
        <v>0.0161342225943429</v>
      </c>
      <c r="F5740" s="0" t="n">
        <v>0.0807784405628413</v>
      </c>
      <c r="G5740" s="0" t="n">
        <v>0.0570293704604342</v>
      </c>
      <c r="H5740" s="0" t="n">
        <v>0.00733264101534769</v>
      </c>
      <c r="I5740" s="3" t="n">
        <f aca="false" t="array" ref="I5740:L5740">MMULT('t+1'!I5740:L5740,'input - gretl'!$B$3:$E$6)+MMULT('Point forecasts'!$P$3:$T$3,'input - gretl'!$B$9:$E$13)+MMULT('t+1'!Q5740:S5740,'input - gretl'!$B$14:$E$16)+E5740:H5740</f>
        <v>0.0293027208090507</v>
      </c>
      <c r="J5740" s="3" t="n">
        <v>0.101936235762693</v>
      </c>
      <c r="K5740" s="3" t="n">
        <v>0.0750168260645119</v>
      </c>
      <c r="L5740" s="3" t="n">
        <v>0.014958003095037</v>
      </c>
      <c r="M5740" s="0" t="n">
        <f aca="false">'t+1'!M5740+I5740</f>
        <v>0.172519582318728</v>
      </c>
      <c r="N5740" s="0" t="n">
        <f aca="false">'t+1'!N5740+J5740</f>
        <v>0.0984072194822091</v>
      </c>
      <c r="O5740" s="0" t="n">
        <f aca="false">'t+1'!O5740+K5740</f>
        <v>2.49876690566259</v>
      </c>
      <c r="P5740" s="0" t="n">
        <f aca="false">'t+1'!P5740+L5740</f>
        <v>1.75926982513988</v>
      </c>
      <c r="Q5740" s="0" t="n">
        <f aca="false" t="array" ref="Q5740:S5740">MMULT(M5740:P5740,'input - gretl'!$B$19:$D$22)+MMULT('Point forecasts'!$J$4:$O$4,'input - gretl'!$B$23:$D$28)</f>
        <v>13.984015230751</v>
      </c>
      <c r="R5740" s="0" t="n">
        <v>6.90294776421667</v>
      </c>
      <c r="S5740" s="0" t="n">
        <v>10.1943243822411</v>
      </c>
      <c r="U5740" s="4" t="n">
        <f aca="false">NORMSDIST(-M5740/'rhos computation'!$B$11)-EXP(M5740+'rhos computation'!$B$11^2/2)*NORMSDIST(-M5740/'rhos computation'!$B$11-'rhos computation'!$B$11)</f>
        <v>0.00622081466740015</v>
      </c>
      <c r="V5740" s="4" t="n">
        <f aca="false">NORMSDIST(-N5740/'rhos computation'!$B$23)-EXP(N5740+'rhos computation'!$B$23^2/2)*NORMSDIST(-N5740/'rhos computation'!$B$23-'rhos computation'!$B$23)</f>
        <v>0.000908306427447735</v>
      </c>
      <c r="W5740" s="0" t="n">
        <f aca="false">NORMSDIST(-O5740)</f>
        <v>0.00623131271782976</v>
      </c>
      <c r="X5740" s="0" t="n">
        <f aca="false">NORMSDIST(-P5740)</f>
        <v>0.0392658446418727</v>
      </c>
    </row>
    <row r="5741" customFormat="false" ht="13" hidden="false" customHeight="false" outlineLevel="0" collapsed="false">
      <c r="A5741" s="0" t="n">
        <v>-0.757676547464491</v>
      </c>
      <c r="B5741" s="0" t="n">
        <v>0.0221053113355572</v>
      </c>
      <c r="C5741" s="0" t="n">
        <v>-1.34586728811941</v>
      </c>
      <c r="D5741" s="0" t="n">
        <v>-1.70099753038073</v>
      </c>
      <c r="E5741" s="0" t="n">
        <f aca="false" t="array" ref="E5741:H5741">MMULT(A5741:D5741,'Root matrix of resiudals'!$B$19:E$22)</f>
        <v>-0.0334690161183504</v>
      </c>
      <c r="F5741" s="0" t="n">
        <v>-0.00602787780642031</v>
      </c>
      <c r="G5741" s="0" t="n">
        <v>-0.0244940852836612</v>
      </c>
      <c r="H5741" s="0" t="n">
        <v>-0.0288519738698983</v>
      </c>
      <c r="I5741" s="3" t="n">
        <f aca="false" t="array" ref="I5741:L5741">MMULT('t+1'!I5741:L5741,'input - gretl'!$B$3:$E$6)+MMULT('Point forecasts'!$P$3:$T$3,'input - gretl'!$B$9:$E$13)+MMULT('t+1'!Q5741:S5741,'input - gretl'!$B$14:$E$16)+E5741:H5741</f>
        <v>0.0188811299242606</v>
      </c>
      <c r="J5741" s="3" t="n">
        <v>0.0219030416207594</v>
      </c>
      <c r="K5741" s="3" t="n">
        <v>-0.0049283482441007</v>
      </c>
      <c r="L5741" s="3" t="n">
        <v>-0.0228684324746926</v>
      </c>
      <c r="M5741" s="0" t="n">
        <f aca="false">'t+1'!M5741+I5741</f>
        <v>0.1003018758876</v>
      </c>
      <c r="N5741" s="0" t="n">
        <f aca="false">'t+1'!N5741+J5741</f>
        <v>0.0198935844034707</v>
      </c>
      <c r="O5741" s="0" t="n">
        <f aca="false">'t+1'!O5741+K5741</f>
        <v>2.43519185338534</v>
      </c>
      <c r="P5741" s="0" t="n">
        <f aca="false">'t+1'!P5741+L5741</f>
        <v>1.74091551317518</v>
      </c>
      <c r="Q5741" s="0" t="n">
        <f aca="false" t="array" ref="Q5741:S5741">MMULT(M5741:P5741,'input - gretl'!$B$19:$D$22)+MMULT('Point forecasts'!$J$4:$O$4,'input - gretl'!$B$23:$D$28)</f>
        <v>13.9117975243199</v>
      </c>
      <c r="R5741" s="0" t="n">
        <v>6.82443412913793</v>
      </c>
      <c r="S5741" s="0" t="n">
        <v>10.1482051983578</v>
      </c>
      <c r="U5741" s="4" t="n">
        <f aca="false">NORMSDIST(-M5741/'rhos computation'!$B$11)-EXP(M5741+'rhos computation'!$B$11^2/2)*NORMSDIST(-M5741/'rhos computation'!$B$11-'rhos computation'!$B$11)</f>
        <v>0.017011319076654</v>
      </c>
      <c r="V5741" s="4" t="n">
        <f aca="false">NORMSDIST(-N5741/'rhos computation'!$B$23)-EXP(N5741+'rhos computation'!$B$23^2/2)*NORMSDIST(-N5741/'rhos computation'!$B$23-'rhos computation'!$B$23)</f>
        <v>0.0135253804918457</v>
      </c>
      <c r="W5741" s="0" t="n">
        <f aca="false">NORMSDIST(-O5741)</f>
        <v>0.00744194788590264</v>
      </c>
      <c r="X5741" s="0" t="n">
        <f aca="false">NORMSDIST(-P5741)</f>
        <v>0.0408491945178264</v>
      </c>
    </row>
    <row r="5742" customFormat="false" ht="13" hidden="false" customHeight="false" outlineLevel="0" collapsed="false">
      <c r="A5742" s="0" t="n">
        <v>-0.28282841928166</v>
      </c>
      <c r="B5742" s="0" t="n">
        <v>1.07444333356291</v>
      </c>
      <c r="C5742" s="0" t="n">
        <v>-0.0794077980655387</v>
      </c>
      <c r="D5742" s="0" t="n">
        <v>0.964405484301193</v>
      </c>
      <c r="E5742" s="0" t="n">
        <f aca="false" t="array" ref="E5742:H5742">MMULT(A5742:D5742,'Root matrix of resiudals'!$B$19:E$22)</f>
        <v>-0.0101692047360483</v>
      </c>
      <c r="F5742" s="0" t="n">
        <v>0.0298369848211283</v>
      </c>
      <c r="G5742" s="0" t="n">
        <v>0.00333309537644292</v>
      </c>
      <c r="H5742" s="0" t="n">
        <v>0.0157373681714517</v>
      </c>
      <c r="I5742" s="3" t="n">
        <f aca="false" t="array" ref="I5742:L5742">MMULT('t+1'!I5742:L5742,'input - gretl'!$B$3:$E$6)+MMULT('Point forecasts'!$P$3:$T$3,'input - gretl'!$B$9:$E$13)+MMULT('t+1'!Q5742:S5742,'input - gretl'!$B$14:$E$16)+E5742:H5742</f>
        <v>0.0225589693248814</v>
      </c>
      <c r="J5742" s="3" t="n">
        <v>0.0292554690798625</v>
      </c>
      <c r="K5742" s="3" t="n">
        <v>0.0164243713937586</v>
      </c>
      <c r="L5742" s="3" t="n">
        <v>0.0231390566343932</v>
      </c>
      <c r="M5742" s="0" t="n">
        <f aca="false">'t+1'!M5742+I5742</f>
        <v>0.112876738858219</v>
      </c>
      <c r="N5742" s="0" t="n">
        <f aca="false">'t+1'!N5742+J5742</f>
        <v>0.0434818807687975</v>
      </c>
      <c r="O5742" s="0" t="n">
        <f aca="false">'t+1'!O5742+K5742</f>
        <v>2.43238028410304</v>
      </c>
      <c r="P5742" s="0" t="n">
        <f aca="false">'t+1'!P5742+L5742</f>
        <v>1.76003174998648</v>
      </c>
      <c r="Q5742" s="0" t="n">
        <f aca="false" t="array" ref="Q5742:S5742">MMULT(M5742:P5742,'input - gretl'!$B$19:$D$22)+MMULT('Point forecasts'!$J$4:$O$4,'input - gretl'!$B$23:$D$28)</f>
        <v>13.9243723872905</v>
      </c>
      <c r="R5742" s="0" t="n">
        <v>6.84802242550326</v>
      </c>
      <c r="S5742" s="0" t="n">
        <v>10.1272131320561</v>
      </c>
      <c r="U5742" s="4" t="n">
        <f aca="false">NORMSDIST(-M5742/'rhos computation'!$B$11)-EXP(M5742+'rhos computation'!$B$11^2/2)*NORMSDIST(-M5742/'rhos computation'!$B$11-'rhos computation'!$B$11)</f>
        <v>0.0144895415543621</v>
      </c>
      <c r="V5742" s="4" t="n">
        <f aca="false">NORMSDIST(-N5742/'rhos computation'!$B$23)-EXP(N5742+'rhos computation'!$B$23^2/2)*NORMSDIST(-N5742/'rhos computation'!$B$23-'rhos computation'!$B$23)</f>
        <v>0.00695270334227791</v>
      </c>
      <c r="W5742" s="0" t="n">
        <f aca="false">NORMSDIST(-O5742)</f>
        <v>0.00749997462040736</v>
      </c>
      <c r="X5742" s="0" t="n">
        <f aca="false">NORMSDIST(-P5742)</f>
        <v>0.0392012117143611</v>
      </c>
    </row>
    <row r="5743" customFormat="false" ht="13" hidden="false" customHeight="false" outlineLevel="0" collapsed="false">
      <c r="A5743" s="0" t="n">
        <v>-0.64119033196906</v>
      </c>
      <c r="B5743" s="0" t="n">
        <v>0.19670756348839</v>
      </c>
      <c r="C5743" s="0" t="n">
        <v>-0.397983702931525</v>
      </c>
      <c r="D5743" s="0" t="n">
        <v>-0.741623610967003</v>
      </c>
      <c r="E5743" s="0" t="n">
        <f aca="false" t="array" ref="E5743:H5743">MMULT(A5743:D5743,'Root matrix of resiudals'!$B$19:E$22)</f>
        <v>-0.0272722712517197</v>
      </c>
      <c r="F5743" s="0" t="n">
        <v>0.00269093057126104</v>
      </c>
      <c r="G5743" s="0" t="n">
        <v>-0.00734889694754798</v>
      </c>
      <c r="H5743" s="0" t="n">
        <v>-0.0122317332310455</v>
      </c>
      <c r="I5743" s="3" t="n">
        <f aca="false" t="array" ref="I5743:L5743">MMULT('t+1'!I5743:L5743,'input - gretl'!$B$3:$E$6)+MMULT('Point forecasts'!$P$3:$T$3,'input - gretl'!$B$9:$E$13)+MMULT('t+1'!Q5743:S5743,'input - gretl'!$B$14:$E$16)+E5743:H5743</f>
        <v>-0.00414665070739879</v>
      </c>
      <c r="J5743" s="3" t="n">
        <v>0.027994803218421</v>
      </c>
      <c r="K5743" s="3" t="n">
        <v>0.00955779494264858</v>
      </c>
      <c r="L5743" s="3" t="n">
        <v>-0.00753471496292986</v>
      </c>
      <c r="M5743" s="0" t="n">
        <f aca="false">'t+1'!M5743+I5743</f>
        <v>0.113331151374852</v>
      </c>
      <c r="N5743" s="0" t="n">
        <f aca="false">'t+1'!N5743+J5743</f>
        <v>0.0141175407221156</v>
      </c>
      <c r="O5743" s="0" t="n">
        <f aca="false">'t+1'!O5743+K5743</f>
        <v>2.4354481500046</v>
      </c>
      <c r="P5743" s="0" t="n">
        <f aca="false">'t+1'!P5743+L5743</f>
        <v>1.75026476038539</v>
      </c>
      <c r="Q5743" s="0" t="n">
        <f aca="false" t="array" ref="Q5743:S5743">MMULT(M5743:P5743,'input - gretl'!$B$19:$D$22)+MMULT('Point forecasts'!$J$4:$O$4,'input - gretl'!$B$23:$D$28)</f>
        <v>13.9248267998071</v>
      </c>
      <c r="R5743" s="0" t="n">
        <v>6.81865808545658</v>
      </c>
      <c r="S5743" s="0" t="n">
        <v>10.1395698934178</v>
      </c>
      <c r="U5743" s="4" t="n">
        <f aca="false">NORMSDIST(-M5743/'rhos computation'!$B$11)-EXP(M5743+'rhos computation'!$B$11^2/2)*NORMSDIST(-M5743/'rhos computation'!$B$11-'rhos computation'!$B$11)</f>
        <v>0.0144041403648044</v>
      </c>
      <c r="V5743" s="4" t="n">
        <f aca="false">NORMSDIST(-N5743/'rhos computation'!$B$23)-EXP(N5743+'rhos computation'!$B$23^2/2)*NORMSDIST(-N5743/'rhos computation'!$B$23-'rhos computation'!$B$23)</f>
        <v>0.0156455504786503</v>
      </c>
      <c r="W5743" s="0" t="n">
        <f aca="false">NORMSDIST(-O5743)</f>
        <v>0.00743667801867776</v>
      </c>
      <c r="X5743" s="0" t="n">
        <f aca="false">NORMSDIST(-P5743)</f>
        <v>0.0400363193389725</v>
      </c>
    </row>
    <row r="5744" customFormat="false" ht="13" hidden="false" customHeight="false" outlineLevel="0" collapsed="false">
      <c r="A5744" s="0" t="n">
        <v>1.01495300460262</v>
      </c>
      <c r="B5744" s="0" t="n">
        <v>0.80203829916698</v>
      </c>
      <c r="C5744" s="0" t="n">
        <v>1.26922906812968</v>
      </c>
      <c r="D5744" s="0" t="n">
        <v>-0.852009873567309</v>
      </c>
      <c r="E5744" s="0" t="n">
        <f aca="false" t="array" ref="E5744:H5744">MMULT(A5744:D5744,'Root matrix of resiudals'!$B$19:E$22)</f>
        <v>0.0472562684052635</v>
      </c>
      <c r="F5744" s="0" t="n">
        <v>0.0297151706830294</v>
      </c>
      <c r="G5744" s="0" t="n">
        <v>0.0236120425661974</v>
      </c>
      <c r="H5744" s="0" t="n">
        <v>-0.0127079979467317</v>
      </c>
      <c r="I5744" s="3" t="n">
        <f aca="false" t="array" ref="I5744:L5744">MMULT('t+1'!I5744:L5744,'input - gretl'!$B$3:$E$6)+MMULT('Point forecasts'!$P$3:$T$3,'input - gretl'!$B$9:$E$13)+MMULT('t+1'!Q5744:S5744,'input - gretl'!$B$14:$E$16)+E5744:H5744</f>
        <v>0.0723140963440762</v>
      </c>
      <c r="J5744" s="3" t="n">
        <v>0.0510110119310132</v>
      </c>
      <c r="K5744" s="3" t="n">
        <v>0.0400438953863107</v>
      </c>
      <c r="L5744" s="3" t="n">
        <v>-0.00927097130095242</v>
      </c>
      <c r="M5744" s="0" t="n">
        <f aca="false">'t+1'!M5744+I5744</f>
        <v>0.179214187595801</v>
      </c>
      <c r="N5744" s="0" t="n">
        <f aca="false">'t+1'!N5744+J5744</f>
        <v>0.0383027230866374</v>
      </c>
      <c r="O5744" s="0" t="n">
        <f aca="false">'t+1'!O5744+K5744</f>
        <v>2.46476081897388</v>
      </c>
      <c r="P5744" s="0" t="n">
        <f aca="false">'t+1'!P5744+L5744</f>
        <v>1.7544483377321</v>
      </c>
      <c r="Q5744" s="0" t="n">
        <f aca="false" t="array" ref="Q5744:S5744">MMULT(M5744:P5744,'input - gretl'!$B$19:$D$22)+MMULT('Point forecasts'!$J$4:$O$4,'input - gretl'!$B$23:$D$28)</f>
        <v>13.9907098360281</v>
      </c>
      <c r="R5744" s="0" t="n">
        <v>6.8428432678211</v>
      </c>
      <c r="S5744" s="0" t="n">
        <v>10.1649037711515</v>
      </c>
      <c r="U5744" s="4" t="n">
        <f aca="false">NORMSDIST(-M5744/'rhos computation'!$B$11)-EXP(M5744+'rhos computation'!$B$11^2/2)*NORMSDIST(-M5744/'rhos computation'!$B$11-'rhos computation'!$B$11)</f>
        <v>0.00560695209801505</v>
      </c>
      <c r="V5744" s="4" t="n">
        <f aca="false">NORMSDIST(-N5744/'rhos computation'!$B$23)-EXP(N5744+'rhos computation'!$B$23^2/2)*NORMSDIST(-N5744/'rhos computation'!$B$23-'rhos computation'!$B$23)</f>
        <v>0.0081278468578736</v>
      </c>
      <c r="W5744" s="0" t="n">
        <f aca="false">NORMSDIST(-O5744)</f>
        <v>0.00685523692647048</v>
      </c>
      <c r="X5744" s="0" t="n">
        <f aca="false">NORMSDIST(-P5744)</f>
        <v>0.0396768574273009</v>
      </c>
    </row>
    <row r="5745" customFormat="false" ht="13" hidden="false" customHeight="false" outlineLevel="0" collapsed="false">
      <c r="A5745" s="0" t="n">
        <v>0.208852399985285</v>
      </c>
      <c r="B5745" s="0" t="n">
        <v>-0.244751866138389</v>
      </c>
      <c r="C5745" s="0" t="n">
        <v>1.72643774078388</v>
      </c>
      <c r="D5745" s="0" t="n">
        <v>-1.18896546637385</v>
      </c>
      <c r="E5745" s="0" t="n">
        <f aca="false" t="array" ref="E5745:H5745">MMULT(A5745:D5745,'Root matrix of resiudals'!$B$19:E$22)</f>
        <v>0.0109945373685593</v>
      </c>
      <c r="F5745" s="0" t="n">
        <v>-0.000399626944380322</v>
      </c>
      <c r="G5745" s="0" t="n">
        <v>0.0258400914741841</v>
      </c>
      <c r="H5745" s="0" t="n">
        <v>-0.0174122581657958</v>
      </c>
      <c r="I5745" s="3" t="n">
        <f aca="false" t="array" ref="I5745:L5745">MMULT('t+1'!I5745:L5745,'input - gretl'!$B$3:$E$6)+MMULT('Point forecasts'!$P$3:$T$3,'input - gretl'!$B$9:$E$13)+MMULT('t+1'!Q5745:S5745,'input - gretl'!$B$14:$E$16)+E5745:H5745</f>
        <v>0.0360535056354753</v>
      </c>
      <c r="J5745" s="3" t="n">
        <v>0.00449469634190293</v>
      </c>
      <c r="K5745" s="3" t="n">
        <v>0.0255349950457395</v>
      </c>
      <c r="L5745" s="3" t="n">
        <v>-0.0217588159448547</v>
      </c>
      <c r="M5745" s="0" t="n">
        <f aca="false">'t+1'!M5745+I5745</f>
        <v>0.0769640951130893</v>
      </c>
      <c r="N5745" s="0" t="n">
        <f aca="false">'t+1'!N5745+J5745</f>
        <v>-0.039620616488387</v>
      </c>
      <c r="O5745" s="0" t="n">
        <f aca="false">'t+1'!O5745+K5745</f>
        <v>2.4168778466445</v>
      </c>
      <c r="P5745" s="0" t="n">
        <f aca="false">'t+1'!P5745+L5745</f>
        <v>1.73553574882514</v>
      </c>
      <c r="Q5745" s="0" t="n">
        <f aca="false" t="array" ref="Q5745:S5745">MMULT(M5745:P5745,'input - gretl'!$B$19:$D$22)+MMULT('Point forecasts'!$J$4:$O$4,'input - gretl'!$B$23:$D$28)</f>
        <v>13.8884597435454</v>
      </c>
      <c r="R5745" s="0" t="n">
        <v>6.76491992824607</v>
      </c>
      <c r="S5745" s="0" t="n">
        <v>10.1350076165021</v>
      </c>
      <c r="U5745" s="4" t="n">
        <f aca="false">NORMSDIST(-M5745/'rhos computation'!$B$11)-EXP(M5745+'rhos computation'!$B$11^2/2)*NORMSDIST(-M5745/'rhos computation'!$B$11-'rhos computation'!$B$11)</f>
        <v>0.0225538152367409</v>
      </c>
      <c r="V5745" s="4" t="n">
        <f aca="false">NORMSDIST(-N5745/'rhos computation'!$B$23)-EXP(N5745+'rhos computation'!$B$23^2/2)*NORMSDIST(-N5745/'rhos computation'!$B$23-'rhos computation'!$B$23)</f>
        <v>0.0455801509965587</v>
      </c>
      <c r="W5745" s="0" t="n">
        <f aca="false">NORMSDIST(-O5745)</f>
        <v>0.00782713477281614</v>
      </c>
      <c r="X5745" s="0" t="n">
        <f aca="false">NORMSDIST(-P5745)</f>
        <v>0.0413229775995275</v>
      </c>
    </row>
    <row r="5746" customFormat="false" ht="13" hidden="false" customHeight="false" outlineLevel="0" collapsed="false">
      <c r="A5746" s="0" t="n">
        <v>-0.291660871635668</v>
      </c>
      <c r="B5746" s="0" t="n">
        <v>-0.108704847368901</v>
      </c>
      <c r="C5746" s="0" t="n">
        <v>0.424926760794821</v>
      </c>
      <c r="D5746" s="0" t="n">
        <v>0.39930118522853</v>
      </c>
      <c r="E5746" s="0" t="n">
        <f aca="false" t="array" ref="E5746:H5746">MMULT(A5746:D5746,'Root matrix of resiudals'!$B$19:E$22)</f>
        <v>-0.0123876744246967</v>
      </c>
      <c r="F5746" s="0" t="n">
        <v>-0.00221443426645694</v>
      </c>
      <c r="G5746" s="0" t="n">
        <v>0.0065546332509583</v>
      </c>
      <c r="H5746" s="0" t="n">
        <v>0.00707066922044811</v>
      </c>
      <c r="I5746" s="3" t="n">
        <f aca="false" t="array" ref="I5746:L5746">MMULT('t+1'!I5746:L5746,'input - gretl'!$B$3:$E$6)+MMULT('Point forecasts'!$P$3:$T$3,'input - gretl'!$B$9:$E$13)+MMULT('t+1'!Q5746:S5746,'input - gretl'!$B$14:$E$16)+E5746:H5746</f>
        <v>0.0188693166294855</v>
      </c>
      <c r="J5746" s="3" t="n">
        <v>0.0349229146028116</v>
      </c>
      <c r="K5746" s="3" t="n">
        <v>0.010348616387964</v>
      </c>
      <c r="L5746" s="3" t="n">
        <v>0.00908754150886274</v>
      </c>
      <c r="M5746" s="0" t="n">
        <f aca="false">'t+1'!M5746+I5746</f>
        <v>0.097423193604821</v>
      </c>
      <c r="N5746" s="0" t="n">
        <f aca="false">'t+1'!N5746+J5746</f>
        <v>-0.0208885790576595</v>
      </c>
      <c r="O5746" s="0" t="n">
        <f aca="false">'t+1'!O5746+K5746</f>
        <v>2.41831703881994</v>
      </c>
      <c r="P5746" s="0" t="n">
        <f aca="false">'t+1'!P5746+L5746</f>
        <v>1.74310072834568</v>
      </c>
      <c r="Q5746" s="0" t="n">
        <f aca="false" t="array" ref="Q5746:S5746">MMULT(M5746:P5746,'input - gretl'!$B$19:$D$22)+MMULT('Point forecasts'!$J$4:$O$4,'input - gretl'!$B$23:$D$28)</f>
        <v>13.9089188420371</v>
      </c>
      <c r="R5746" s="0" t="n">
        <v>6.7836519656768</v>
      </c>
      <c r="S5746" s="0" t="n">
        <v>10.1292521349045</v>
      </c>
      <c r="U5746" s="4" t="n">
        <f aca="false">NORMSDIST(-M5746/'rhos computation'!$B$11)-EXP(M5746+'rhos computation'!$B$11^2/2)*NORMSDIST(-M5746/'rhos computation'!$B$11-'rhos computation'!$B$11)</f>
        <v>0.0176328825902573</v>
      </c>
      <c r="V5746" s="4" t="n">
        <f aca="false">NORMSDIST(-N5746/'rhos computation'!$B$23)-EXP(N5746+'rhos computation'!$B$23^2/2)*NORMSDIST(-N5746/'rhos computation'!$B$23-'rhos computation'!$B$23)</f>
        <v>0.0331419494567452</v>
      </c>
      <c r="W5746" s="0" t="n">
        <f aca="false">NORMSDIST(-O5746)</f>
        <v>0.00779624236557864</v>
      </c>
      <c r="X5746" s="0" t="n">
        <f aca="false">NORMSDIST(-P5746)</f>
        <v>0.0406580107111155</v>
      </c>
    </row>
    <row r="5747" customFormat="false" ht="13" hidden="false" customHeight="false" outlineLevel="0" collapsed="false">
      <c r="A5747" s="0" t="n">
        <v>-1.82128762713139</v>
      </c>
      <c r="B5747" s="0" t="n">
        <v>-0.729850276824274</v>
      </c>
      <c r="C5747" s="0" t="n">
        <v>0.178590886916028</v>
      </c>
      <c r="D5747" s="0" t="n">
        <v>-0.481173127995067</v>
      </c>
      <c r="E5747" s="0" t="n">
        <f aca="false" t="array" ref="E5747:H5747">MMULT(A5747:D5747,'Root matrix of resiudals'!$B$19:E$22)</f>
        <v>-0.0793892176301139</v>
      </c>
      <c r="F5747" s="0" t="n">
        <v>-0.0243675855409156</v>
      </c>
      <c r="G5747" s="0" t="n">
        <v>-0.00254335141642979</v>
      </c>
      <c r="H5747" s="0" t="n">
        <v>-0.006954048077818</v>
      </c>
      <c r="I5747" s="3" t="n">
        <f aca="false" t="array" ref="I5747:L5747">MMULT('t+1'!I5747:L5747,'input - gretl'!$B$3:$E$6)+MMULT('Point forecasts'!$P$3:$T$3,'input - gretl'!$B$9:$E$13)+MMULT('t+1'!Q5747:S5747,'input - gretl'!$B$14:$E$16)+E5747:H5747</f>
        <v>-0.0787487366828795</v>
      </c>
      <c r="J5747" s="3" t="n">
        <v>-0.0172539335427889</v>
      </c>
      <c r="K5747" s="3" t="n">
        <v>0.00502372804031083</v>
      </c>
      <c r="L5747" s="3" t="n">
        <v>-0.0049286096890743</v>
      </c>
      <c r="M5747" s="0" t="n">
        <f aca="false">'t+1'!M5747+I5747</f>
        <v>0.0386334472673161</v>
      </c>
      <c r="N5747" s="0" t="n">
        <f aca="false">'t+1'!N5747+J5747</f>
        <v>-0.0407332852183234</v>
      </c>
      <c r="O5747" s="0" t="n">
        <f aca="false">'t+1'!O5747+K5747</f>
        <v>2.40328119687353</v>
      </c>
      <c r="P5747" s="0" t="n">
        <f aca="false">'t+1'!P5747+L5747</f>
        <v>1.73744240206114</v>
      </c>
      <c r="Q5747" s="0" t="n">
        <f aca="false" t="array" ref="Q5747:S5747">MMULT(M5747:P5747,'input - gretl'!$B$19:$D$22)+MMULT('Point forecasts'!$J$4:$O$4,'input - gretl'!$B$23:$D$28)</f>
        <v>13.8501290956996</v>
      </c>
      <c r="R5747" s="0" t="n">
        <v>6.76380725951614</v>
      </c>
      <c r="S5747" s="0" t="n">
        <v>10.119597644171</v>
      </c>
      <c r="U5747" s="4" t="n">
        <f aca="false">NORMSDIST(-M5747/'rhos computation'!$B$11)-EXP(M5747+'rhos computation'!$B$11^2/2)*NORMSDIST(-M5747/'rhos computation'!$B$11-'rhos computation'!$B$11)</f>
        <v>0.0343405496026428</v>
      </c>
      <c r="V5747" s="4" t="n">
        <f aca="false">NORMSDIST(-N5747/'rhos computation'!$B$23)-EXP(N5747+'rhos computation'!$B$23^2/2)*NORMSDIST(-N5747/'rhos computation'!$B$23-'rhos computation'!$B$23)</f>
        <v>0.046376557248322</v>
      </c>
      <c r="W5747" s="0" t="n">
        <f aca="false">NORMSDIST(-O5747)</f>
        <v>0.00812434376112081</v>
      </c>
      <c r="X5747" s="0" t="n">
        <f aca="false">NORMSDIST(-P5747)</f>
        <v>0.0411545561663475</v>
      </c>
    </row>
    <row r="5748" customFormat="false" ht="13" hidden="false" customHeight="false" outlineLevel="0" collapsed="false">
      <c r="A5748" s="0" t="n">
        <v>0.284347990028222</v>
      </c>
      <c r="B5748" s="0" t="n">
        <v>0.510007244822425</v>
      </c>
      <c r="C5748" s="0" t="n">
        <v>-2.32932687331903</v>
      </c>
      <c r="D5748" s="0" t="n">
        <v>0.841931241547024</v>
      </c>
      <c r="E5748" s="0" t="n">
        <f aca="false" t="array" ref="E5748:H5748">MMULT(A5748:D5748,'Root matrix of resiudals'!$B$19:E$22)</f>
        <v>0.0101547091019411</v>
      </c>
      <c r="F5748" s="0" t="n">
        <v>0.00690785062520181</v>
      </c>
      <c r="G5748" s="0" t="n">
        <v>-0.034391776730023</v>
      </c>
      <c r="H5748" s="0" t="n">
        <v>0.0109190272835793</v>
      </c>
      <c r="I5748" s="3" t="n">
        <f aca="false" t="array" ref="I5748:L5748">MMULT('t+1'!I5748:L5748,'input - gretl'!$B$3:$E$6)+MMULT('Point forecasts'!$P$3:$T$3,'input - gretl'!$B$9:$E$13)+MMULT('t+1'!Q5748:S5748,'input - gretl'!$B$14:$E$16)+E5748:H5748</f>
        <v>-0.00777669530618074</v>
      </c>
      <c r="J5748" s="3" t="n">
        <v>0.0255813428592817</v>
      </c>
      <c r="K5748" s="3" t="n">
        <v>-0.0296275634315053</v>
      </c>
      <c r="L5748" s="3" t="n">
        <v>0.0154726047555664</v>
      </c>
      <c r="M5748" s="0" t="n">
        <f aca="false">'t+1'!M5748+I5748</f>
        <v>0.149654574581956</v>
      </c>
      <c r="N5748" s="0" t="n">
        <f aca="false">'t+1'!N5748+J5748</f>
        <v>-0.014744353726848</v>
      </c>
      <c r="O5748" s="0" t="n">
        <f aca="false">'t+1'!O5748+K5748</f>
        <v>2.36067276256852</v>
      </c>
      <c r="P5748" s="0" t="n">
        <f aca="false">'t+1'!P5748+L5748</f>
        <v>1.73209948381094</v>
      </c>
      <c r="Q5748" s="0" t="n">
        <f aca="false" t="array" ref="Q5748:S5748">MMULT(M5748:P5748,'input - gretl'!$B$19:$D$22)+MMULT('Point forecasts'!$J$4:$O$4,'input - gretl'!$B$23:$D$28)</f>
        <v>13.9611502230142</v>
      </c>
      <c r="R5748" s="0" t="n">
        <v>6.78979619100761</v>
      </c>
      <c r="S5748" s="0" t="n">
        <v>10.0820705922679</v>
      </c>
      <c r="U5748" s="4" t="n">
        <f aca="false">NORMSDIST(-M5748/'rhos computation'!$B$11)-EXP(M5748+'rhos computation'!$B$11^2/2)*NORMSDIST(-M5748/'rhos computation'!$B$11-'rhos computation'!$B$11)</f>
        <v>0.00874845946889824</v>
      </c>
      <c r="V5748" s="4" t="n">
        <f aca="false">NORMSDIST(-N5748/'rhos computation'!$B$23)-EXP(N5748+'rhos computation'!$B$23^2/2)*NORMSDIST(-N5748/'rhos computation'!$B$23-'rhos computation'!$B$23)</f>
        <v>0.0295013475554267</v>
      </c>
      <c r="W5748" s="0" t="n">
        <f aca="false">NORMSDIST(-O5748)</f>
        <v>0.00912090968390541</v>
      </c>
      <c r="X5748" s="0" t="n">
        <f aca="false">NORMSDIST(-P5748)</f>
        <v>0.0416279255473907</v>
      </c>
    </row>
    <row r="5749" customFormat="false" ht="13" hidden="false" customHeight="false" outlineLevel="0" collapsed="false">
      <c r="A5749" s="0" t="n">
        <v>0.943789068173719</v>
      </c>
      <c r="B5749" s="0" t="n">
        <v>-1.04257609806773</v>
      </c>
      <c r="C5749" s="0" t="n">
        <v>1.63846661222822</v>
      </c>
      <c r="D5749" s="0" t="n">
        <v>-1.03387308827861</v>
      </c>
      <c r="E5749" s="0" t="n">
        <f aca="false" t="array" ref="E5749:H5749">MMULT(A5749:D5749,'Root matrix of resiudals'!$B$19:E$22)</f>
        <v>0.0405521486293656</v>
      </c>
      <c r="F5749" s="0" t="n">
        <v>-0.0218367852494876</v>
      </c>
      <c r="G5749" s="0" t="n">
        <v>0.0226433789665541</v>
      </c>
      <c r="H5749" s="0" t="n">
        <v>-0.0153301058123732</v>
      </c>
      <c r="I5749" s="3" t="n">
        <f aca="false" t="array" ref="I5749:L5749">MMULT('t+1'!I5749:L5749,'input - gretl'!$B$3:$E$6)+MMULT('Point forecasts'!$P$3:$T$3,'input - gretl'!$B$9:$E$13)+MMULT('t+1'!Q5749:S5749,'input - gretl'!$B$14:$E$16)+E5749:H5749</f>
        <v>0.0458646296828446</v>
      </c>
      <c r="J5749" s="3" t="n">
        <v>-0.0278776054414283</v>
      </c>
      <c r="K5749" s="3" t="n">
        <v>0.0333807763891066</v>
      </c>
      <c r="L5749" s="3" t="n">
        <v>-0.0121578553006323</v>
      </c>
      <c r="M5749" s="0" t="n">
        <f aca="false">'t+1'!M5749+I5749</f>
        <v>0.158017781900214</v>
      </c>
      <c r="N5749" s="0" t="n">
        <f aca="false">'t+1'!N5749+J5749</f>
        <v>-0.0276343379875479</v>
      </c>
      <c r="O5749" s="0" t="n">
        <f aca="false">'t+1'!O5749+K5749</f>
        <v>2.43557630194074</v>
      </c>
      <c r="P5749" s="0" t="n">
        <f aca="false">'t+1'!P5749+L5749</f>
        <v>1.73555876531955</v>
      </c>
      <c r="Q5749" s="0" t="n">
        <f aca="false" t="array" ref="Q5749:S5749">MMULT(M5749:P5749,'input - gretl'!$B$19:$D$22)+MMULT('Point forecasts'!$J$4:$O$4,'input - gretl'!$B$23:$D$28)</f>
        <v>13.9695134303325</v>
      </c>
      <c r="R5749" s="0" t="n">
        <v>6.77690620674691</v>
      </c>
      <c r="S5749" s="0" t="n">
        <v>10.1536841819613</v>
      </c>
      <c r="U5749" s="4" t="n">
        <f aca="false">NORMSDIST(-M5749/'rhos computation'!$B$11)-EXP(M5749+'rhos computation'!$B$11^2/2)*NORMSDIST(-M5749/'rhos computation'!$B$11-'rhos computation'!$B$11)</f>
        <v>0.00774176631769635</v>
      </c>
      <c r="V5749" s="4" t="n">
        <f aca="false">NORMSDIST(-N5749/'rhos computation'!$B$23)-EXP(N5749+'rhos computation'!$B$23^2/2)*NORMSDIST(-N5749/'rhos computation'!$B$23-'rhos computation'!$B$23)</f>
        <v>0.0373987013265841</v>
      </c>
      <c r="W5749" s="0" t="n">
        <f aca="false">NORMSDIST(-O5749)</f>
        <v>0.00743404424380544</v>
      </c>
      <c r="X5749" s="0" t="n">
        <f aca="false">NORMSDIST(-P5749)</f>
        <v>0.0413209411447675</v>
      </c>
    </row>
    <row r="5750" customFormat="false" ht="13" hidden="false" customHeight="false" outlineLevel="0" collapsed="false">
      <c r="A5750" s="0" t="n">
        <v>-0.435723767482084</v>
      </c>
      <c r="B5750" s="0" t="n">
        <v>1.3451315373637</v>
      </c>
      <c r="C5750" s="0" t="n">
        <v>-0.481631909113282</v>
      </c>
      <c r="D5750" s="0" t="n">
        <v>-3.99266443199586</v>
      </c>
      <c r="E5750" s="0" t="n">
        <f aca="false" t="array" ref="E5750:H5750">MMULT(A5750:D5750,'Root matrix of resiudals'!$B$19:E$22)</f>
        <v>-0.0147150369969408</v>
      </c>
      <c r="F5750" s="0" t="n">
        <v>0.0354552991719666</v>
      </c>
      <c r="G5750" s="0" t="n">
        <v>-0.00804302938068677</v>
      </c>
      <c r="H5750" s="0" t="n">
        <v>-0.0650856331088322</v>
      </c>
      <c r="I5750" s="3" t="n">
        <f aca="false" t="array" ref="I5750:L5750">MMULT('t+1'!I5750:L5750,'input - gretl'!$B$3:$E$6)+MMULT('Point forecasts'!$P$3:$T$3,'input - gretl'!$B$9:$E$13)+MMULT('t+1'!Q5750:S5750,'input - gretl'!$B$14:$E$16)+E5750:H5750</f>
        <v>-0.00387781585681215</v>
      </c>
      <c r="J5750" s="3" t="n">
        <v>0.0516811709138637</v>
      </c>
      <c r="K5750" s="3" t="n">
        <v>0.000627236009428182</v>
      </c>
      <c r="L5750" s="3" t="n">
        <v>-0.0582382946360837</v>
      </c>
      <c r="M5750" s="0" t="n">
        <f aca="false">'t+1'!M5750+I5750</f>
        <v>0.121105643455629</v>
      </c>
      <c r="N5750" s="0" t="n">
        <f aca="false">'t+1'!N5750+J5750</f>
        <v>0.0330781666548382</v>
      </c>
      <c r="O5750" s="0" t="n">
        <f aca="false">'t+1'!O5750+K5750</f>
        <v>2.40602163238415</v>
      </c>
      <c r="P5750" s="0" t="n">
        <f aca="false">'t+1'!P5750+L5750</f>
        <v>1.66316007858604</v>
      </c>
      <c r="Q5750" s="0" t="n">
        <f aca="false" t="array" ref="Q5750:S5750">MMULT(M5750:P5750,'input - gretl'!$B$19:$D$22)+MMULT('Point forecasts'!$J$4:$O$4,'input - gretl'!$B$23:$D$28)</f>
        <v>13.9326012918879</v>
      </c>
      <c r="R5750" s="0" t="n">
        <v>6.8376187113893</v>
      </c>
      <c r="S5750" s="0" t="n">
        <v>10.1929842834226</v>
      </c>
      <c r="U5750" s="4" t="n">
        <f aca="false">NORMSDIST(-M5750/'rhos computation'!$B$11)-EXP(M5750+'rhos computation'!$B$11^2/2)*NORMSDIST(-M5750/'rhos computation'!$B$11-'rhos computation'!$B$11)</f>
        <v>0.0130025123019729</v>
      </c>
      <c r="V5750" s="4" t="n">
        <f aca="false">NORMSDIST(-N5750/'rhos computation'!$B$23)-EXP(N5750+'rhos computation'!$B$23^2/2)*NORMSDIST(-N5750/'rhos computation'!$B$23-'rhos computation'!$B$23)</f>
        <v>0.00945931428788593</v>
      </c>
      <c r="W5750" s="0" t="n">
        <f aca="false">NORMSDIST(-O5750)</f>
        <v>0.00806365485700748</v>
      </c>
      <c r="X5750" s="0" t="n">
        <f aca="false">NORMSDIST(-P5750)</f>
        <v>0.0481401982149859</v>
      </c>
    </row>
    <row r="5751" customFormat="false" ht="13" hidden="false" customHeight="false" outlineLevel="0" collapsed="false">
      <c r="A5751" s="0" t="n">
        <v>-0.931701682802862</v>
      </c>
      <c r="B5751" s="0" t="n">
        <v>-0.601407943842317</v>
      </c>
      <c r="C5751" s="0" t="n">
        <v>-0.0681244263347313</v>
      </c>
      <c r="D5751" s="0" t="n">
        <v>0.721661701891654</v>
      </c>
      <c r="E5751" s="0" t="n">
        <f aca="false" t="array" ref="E5751:H5751">MMULT(A5751:D5751,'Root matrix of resiudals'!$B$19:E$22)</f>
        <v>-0.0416964501299955</v>
      </c>
      <c r="F5751" s="0" t="n">
        <v>-0.0194903167023037</v>
      </c>
      <c r="G5751" s="0" t="n">
        <v>-0.00358166018912041</v>
      </c>
      <c r="H5751" s="0" t="n">
        <v>0.011949687522039</v>
      </c>
      <c r="I5751" s="3" t="n">
        <f aca="false" t="array" ref="I5751:L5751">MMULT('t+1'!I5751:L5751,'input - gretl'!$B$3:$E$6)+MMULT('Point forecasts'!$P$3:$T$3,'input - gretl'!$B$9:$E$13)+MMULT('t+1'!Q5751:S5751,'input - gretl'!$B$14:$E$16)+E5751:H5751</f>
        <v>-0.0277742321092451</v>
      </c>
      <c r="J5751" s="3" t="n">
        <v>-0.00482887707161453</v>
      </c>
      <c r="K5751" s="3" t="n">
        <v>0.00761052889248905</v>
      </c>
      <c r="L5751" s="3" t="n">
        <v>0.0165055440461643</v>
      </c>
      <c r="M5751" s="0" t="n">
        <f aca="false">'t+1'!M5751+I5751</f>
        <v>0.0878542008329131</v>
      </c>
      <c r="N5751" s="0" t="n">
        <f aca="false">'t+1'!N5751+J5751</f>
        <v>-0.0209182618341291</v>
      </c>
      <c r="O5751" s="0" t="n">
        <f aca="false">'t+1'!O5751+K5751</f>
        <v>2.4180775050071</v>
      </c>
      <c r="P5751" s="0" t="n">
        <f aca="false">'t+1'!P5751+L5751</f>
        <v>1.75785565227316</v>
      </c>
      <c r="Q5751" s="0" t="n">
        <f aca="false" t="array" ref="Q5751:S5751">MMULT(M5751:P5751,'input - gretl'!$B$19:$D$22)+MMULT('Point forecasts'!$J$4:$O$4,'input - gretl'!$B$23:$D$28)</f>
        <v>13.8993498492652</v>
      </c>
      <c r="R5751" s="0" t="n">
        <v>6.78362228290033</v>
      </c>
      <c r="S5751" s="0" t="n">
        <v>10.1149799306905</v>
      </c>
      <c r="U5751" s="4" t="n">
        <f aca="false">NORMSDIST(-M5751/'rhos computation'!$B$11)-EXP(M5751+'rhos computation'!$B$11^2/2)*NORMSDIST(-M5751/'rhos computation'!$B$11-'rhos computation'!$B$11)</f>
        <v>0.0198225590269712</v>
      </c>
      <c r="V5751" s="4" t="n">
        <f aca="false">NORMSDIST(-N5751/'rhos computation'!$B$23)-EXP(N5751+'rhos computation'!$B$23^2/2)*NORMSDIST(-N5751/'rhos computation'!$B$23-'rhos computation'!$B$23)</f>
        <v>0.0331600947589474</v>
      </c>
      <c r="W5751" s="0" t="n">
        <f aca="false">NORMSDIST(-O5751)</f>
        <v>0.00780137652966826</v>
      </c>
      <c r="X5751" s="0" t="n">
        <f aca="false">NORMSDIST(-P5751)</f>
        <v>0.0393860366198427</v>
      </c>
    </row>
    <row r="5752" customFormat="false" ht="13" hidden="false" customHeight="false" outlineLevel="0" collapsed="false">
      <c r="A5752" s="0" t="n">
        <v>1.68707205760136</v>
      </c>
      <c r="B5752" s="0" t="n">
        <v>-1.28130729093972</v>
      </c>
      <c r="C5752" s="0" t="n">
        <v>1.7447473009488</v>
      </c>
      <c r="D5752" s="0" t="n">
        <v>-0.7188785497514</v>
      </c>
      <c r="E5752" s="0" t="n">
        <f aca="false" t="array" ref="E5752:H5752">MMULT(A5752:D5752,'Root matrix of resiudals'!$B$19:E$22)</f>
        <v>0.0719125115641082</v>
      </c>
      <c r="F5752" s="0" t="n">
        <v>-0.0265726095431369</v>
      </c>
      <c r="G5752" s="0" t="n">
        <v>0.0247779603999824</v>
      </c>
      <c r="H5752" s="0" t="n">
        <v>-0.0103972305543563</v>
      </c>
      <c r="I5752" s="3" t="n">
        <f aca="false" t="array" ref="I5752:L5752">MMULT('t+1'!I5752:L5752,'input - gretl'!$B$3:$E$6)+MMULT('Point forecasts'!$P$3:$T$3,'input - gretl'!$B$9:$E$13)+MMULT('t+1'!Q5752:S5752,'input - gretl'!$B$14:$E$16)+E5752:H5752</f>
        <v>0.0909014349097151</v>
      </c>
      <c r="J5752" s="3" t="n">
        <v>0.00714757049716595</v>
      </c>
      <c r="K5752" s="3" t="n">
        <v>0.0399122421582469</v>
      </c>
      <c r="L5752" s="3" t="n">
        <v>-0.00233622298647788</v>
      </c>
      <c r="M5752" s="0" t="n">
        <f aca="false">'t+1'!M5752+I5752</f>
        <v>0.228328792512398</v>
      </c>
      <c r="N5752" s="0" t="n">
        <f aca="false">'t+1'!N5752+J5752</f>
        <v>-0.0131021504937081</v>
      </c>
      <c r="O5752" s="0" t="n">
        <f aca="false">'t+1'!O5752+K5752</f>
        <v>2.46332844560267</v>
      </c>
      <c r="P5752" s="0" t="n">
        <f aca="false">'t+1'!P5752+L5752</f>
        <v>1.73124449400541</v>
      </c>
      <c r="Q5752" s="0" t="n">
        <f aca="false" t="array" ref="Q5752:S5752">MMULT(M5752:P5752,'input - gretl'!$B$19:$D$22)+MMULT('Point forecasts'!$J$4:$O$4,'input - gretl'!$B$23:$D$28)</f>
        <v>14.0398244409447</v>
      </c>
      <c r="R5752" s="0" t="n">
        <v>6.79143839424075</v>
      </c>
      <c r="S5752" s="0" t="n">
        <v>10.1855394133566</v>
      </c>
      <c r="U5752" s="4" t="n">
        <f aca="false">NORMSDIST(-M5752/'rhos computation'!$B$11)-EXP(M5752+'rhos computation'!$B$11^2/2)*NORMSDIST(-M5752/'rhos computation'!$B$11-'rhos computation'!$B$11)</f>
        <v>0.00246970159435787</v>
      </c>
      <c r="V5752" s="4" t="n">
        <f aca="false">NORMSDIST(-N5752/'rhos computation'!$B$23)-EXP(N5752+'rhos computation'!$B$23^2/2)*NORMSDIST(-N5752/'rhos computation'!$B$23-'rhos computation'!$B$23)</f>
        <v>0.0285679205097417</v>
      </c>
      <c r="W5752" s="0" t="n">
        <f aca="false">NORMSDIST(-O5752)</f>
        <v>0.00688268763482837</v>
      </c>
      <c r="X5752" s="0" t="n">
        <f aca="false">NORMSDIST(-P5752)</f>
        <v>0.0417040833192948</v>
      </c>
    </row>
    <row r="5753" customFormat="false" ht="13" hidden="false" customHeight="false" outlineLevel="0" collapsed="false">
      <c r="A5753" s="0" t="n">
        <v>-1.02097454350895</v>
      </c>
      <c r="B5753" s="0" t="n">
        <v>-1.12008132341078</v>
      </c>
      <c r="C5753" s="0" t="n">
        <v>-2.61308703647551</v>
      </c>
      <c r="D5753" s="0" t="n">
        <v>0.509164092228743</v>
      </c>
      <c r="E5753" s="0" t="n">
        <f aca="false" t="array" ref="E5753:H5753">MMULT(A5753:D5753,'Root matrix of resiudals'!$B$19:E$22)</f>
        <v>-0.04976359033887</v>
      </c>
      <c r="F5753" s="0" t="n">
        <v>-0.0436635060613296</v>
      </c>
      <c r="G5753" s="0" t="n">
        <v>-0.046811053887084</v>
      </c>
      <c r="H5753" s="0" t="n">
        <v>0.0055869931947003</v>
      </c>
      <c r="I5753" s="3" t="n">
        <f aca="false" t="array" ref="I5753:L5753">MMULT('t+1'!I5753:L5753,'input - gretl'!$B$3:$E$6)+MMULT('Point forecasts'!$P$3:$T$3,'input - gretl'!$B$9:$E$13)+MMULT('t+1'!Q5753:S5753,'input - gretl'!$B$14:$E$16)+E5753:H5753</f>
        <v>-0.0432277634407825</v>
      </c>
      <c r="J5753" s="3" t="n">
        <v>-0.0290867858491762</v>
      </c>
      <c r="K5753" s="3" t="n">
        <v>-0.0285928369395311</v>
      </c>
      <c r="L5753" s="3" t="n">
        <v>0.0163046638493367</v>
      </c>
      <c r="M5753" s="0" t="n">
        <f aca="false">'t+1'!M5753+I5753</f>
        <v>0.118117483960379</v>
      </c>
      <c r="N5753" s="0" t="n">
        <f aca="false">'t+1'!N5753+J5753</f>
        <v>-0.0202079514092457</v>
      </c>
      <c r="O5753" s="0" t="n">
        <f aca="false">'t+1'!O5753+K5753</f>
        <v>2.3919534138659</v>
      </c>
      <c r="P5753" s="0" t="n">
        <f aca="false">'t+1'!P5753+L5753</f>
        <v>1.74464144667018</v>
      </c>
      <c r="Q5753" s="0" t="n">
        <f aca="false" t="array" ref="Q5753:S5753">MMULT(M5753:P5753,'input - gretl'!$B$19:$D$22)+MMULT('Point forecasts'!$J$4:$O$4,'input - gretl'!$B$23:$D$28)</f>
        <v>13.9296131323926</v>
      </c>
      <c r="R5753" s="0" t="n">
        <v>6.78433259332521</v>
      </c>
      <c r="S5753" s="0" t="n">
        <v>10.101423209788</v>
      </c>
      <c r="U5753" s="4" t="n">
        <f aca="false">NORMSDIST(-M5753/'rhos computation'!$B$11)-EXP(M5753+'rhos computation'!$B$11^2/2)*NORMSDIST(-M5753/'rhos computation'!$B$11-'rhos computation'!$B$11)</f>
        <v>0.0135280716283298</v>
      </c>
      <c r="V5753" s="4" t="n">
        <f aca="false">NORMSDIST(-N5753/'rhos computation'!$B$23)-EXP(N5753+'rhos computation'!$B$23^2/2)*NORMSDIST(-N5753/'rhos computation'!$B$23-'rhos computation'!$B$23)</f>
        <v>0.0327273272024686</v>
      </c>
      <c r="W5753" s="0" t="n">
        <f aca="false">NORMSDIST(-O5753)</f>
        <v>0.00837948471278778</v>
      </c>
      <c r="X5753" s="0" t="n">
        <f aca="false">NORMSDIST(-P5753)</f>
        <v>0.0405236507446863</v>
      </c>
    </row>
    <row r="5754" customFormat="false" ht="13" hidden="false" customHeight="false" outlineLevel="0" collapsed="false">
      <c r="A5754" s="0" t="n">
        <v>-0.955789808116666</v>
      </c>
      <c r="B5754" s="0" t="n">
        <v>-0.42992584508718</v>
      </c>
      <c r="C5754" s="0" t="n">
        <v>-1.70041048720657</v>
      </c>
      <c r="D5754" s="0" t="n">
        <v>0.187872259135773</v>
      </c>
      <c r="E5754" s="0" t="n">
        <f aca="false" t="array" ref="E5754:H5754">MMULT(A5754:D5754,'Root matrix of resiudals'!$B$19:E$22)</f>
        <v>-0.0441537079813908</v>
      </c>
      <c r="F5754" s="0" t="n">
        <v>-0.0205408890841243</v>
      </c>
      <c r="G5754" s="0" t="n">
        <v>-0.02991224569986</v>
      </c>
      <c r="H5754" s="0" t="n">
        <v>0.00143896760440397</v>
      </c>
      <c r="I5754" s="3" t="n">
        <f aca="false" t="array" ref="I5754:L5754">MMULT('t+1'!I5754:L5754,'input - gretl'!$B$3:$E$6)+MMULT('Point forecasts'!$P$3:$T$3,'input - gretl'!$B$9:$E$13)+MMULT('t+1'!Q5754:S5754,'input - gretl'!$B$14:$E$16)+E5754:H5754</f>
        <v>-0.0240485889668512</v>
      </c>
      <c r="J5754" s="3" t="n">
        <v>-0.0299684815715628</v>
      </c>
      <c r="K5754" s="3" t="n">
        <v>-0.0249347522235333</v>
      </c>
      <c r="L5754" s="3" t="n">
        <v>0.00899304688485223</v>
      </c>
      <c r="M5754" s="0" t="n">
        <f aca="false">'t+1'!M5754+I5754</f>
        <v>0.0676765189422876</v>
      </c>
      <c r="N5754" s="0" t="n">
        <f aca="false">'t+1'!N5754+J5754</f>
        <v>-0.0247341301872405</v>
      </c>
      <c r="O5754" s="0" t="n">
        <f aca="false">'t+1'!O5754+K5754</f>
        <v>2.37072259534673</v>
      </c>
      <c r="P5754" s="0" t="n">
        <f aca="false">'t+1'!P5754+L5754</f>
        <v>1.7201607430826</v>
      </c>
      <c r="Q5754" s="0" t="n">
        <f aca="false" t="array" ref="Q5754:S5754">MMULT(M5754:P5754,'input - gretl'!$B$19:$D$22)+MMULT('Point forecasts'!$J$4:$O$4,'input - gretl'!$B$23:$D$28)</f>
        <v>13.8791721673745</v>
      </c>
      <c r="R5754" s="0" t="n">
        <v>6.77980641454722</v>
      </c>
      <c r="S5754" s="0" t="n">
        <v>10.1034747644158</v>
      </c>
      <c r="U5754" s="4" t="n">
        <f aca="false">NORMSDIST(-M5754/'rhos computation'!$B$11)-EXP(M5754+'rhos computation'!$B$11^2/2)*NORMSDIST(-M5754/'rhos computation'!$B$11-'rhos computation'!$B$11)</f>
        <v>0.0250925121948056</v>
      </c>
      <c r="V5754" s="4" t="n">
        <f aca="false">NORMSDIST(-N5754/'rhos computation'!$B$23)-EXP(N5754+'rhos computation'!$B$23^2/2)*NORMSDIST(-N5754/'rhos computation'!$B$23-'rhos computation'!$B$23)</f>
        <v>0.0355362289153553</v>
      </c>
      <c r="W5754" s="0" t="n">
        <f aca="false">NORMSDIST(-O5754)</f>
        <v>0.00887667506152651</v>
      </c>
      <c r="X5754" s="0" t="n">
        <f aca="false">NORMSDIST(-P5754)</f>
        <v>0.0427016133576274</v>
      </c>
    </row>
    <row r="5755" customFormat="false" ht="13" hidden="false" customHeight="false" outlineLevel="0" collapsed="false">
      <c r="A5755" s="0" t="n">
        <v>-0.674523017436471</v>
      </c>
      <c r="B5755" s="0" t="n">
        <v>-0.729324472039765</v>
      </c>
      <c r="C5755" s="0" t="n">
        <v>-0.736636506290236</v>
      </c>
      <c r="D5755" s="0" t="n">
        <v>0.477187788975604</v>
      </c>
      <c r="E5755" s="0" t="n">
        <f aca="false" t="array" ref="E5755:H5755">MMULT(A5755:D5755,'Root matrix of resiudals'!$B$19:E$22)</f>
        <v>-0.0316841788955108</v>
      </c>
      <c r="F5755" s="0" t="n">
        <v>-0.0249791476484985</v>
      </c>
      <c r="G5755" s="0" t="n">
        <v>-0.0147766592195117</v>
      </c>
      <c r="H5755" s="0" t="n">
        <v>0.00711011107500725</v>
      </c>
      <c r="I5755" s="3" t="n">
        <f aca="false" t="array" ref="I5755:L5755">MMULT('t+1'!I5755:L5755,'input - gretl'!$B$3:$E$6)+MMULT('Point forecasts'!$P$3:$T$3,'input - gretl'!$B$9:$E$13)+MMULT('t+1'!Q5755:S5755,'input - gretl'!$B$14:$E$16)+E5755:H5755</f>
        <v>-0.0275716458905754</v>
      </c>
      <c r="J5755" s="3" t="n">
        <v>-0.0314448226483767</v>
      </c>
      <c r="K5755" s="3" t="n">
        <v>0.00211338207440551</v>
      </c>
      <c r="L5755" s="3" t="n">
        <v>0.0147243862249539</v>
      </c>
      <c r="M5755" s="0" t="n">
        <f aca="false">'t+1'!M5755+I5755</f>
        <v>0.11266297639883</v>
      </c>
      <c r="N5755" s="0" t="n">
        <f aca="false">'t+1'!N5755+J5755</f>
        <v>-0.00973281504892604</v>
      </c>
      <c r="O5755" s="0" t="n">
        <f aca="false">'t+1'!O5755+K5755</f>
        <v>2.41467494652661</v>
      </c>
      <c r="P5755" s="0" t="n">
        <f aca="false">'t+1'!P5755+L5755</f>
        <v>1.75698801239984</v>
      </c>
      <c r="Q5755" s="0" t="n">
        <f aca="false" t="array" ref="Q5755:S5755">MMULT(M5755:P5755,'input - gretl'!$B$19:$D$22)+MMULT('Point forecasts'!$J$4:$O$4,'input - gretl'!$B$23:$D$28)</f>
        <v>13.9241586248311</v>
      </c>
      <c r="R5755" s="0" t="n">
        <v>6.79480772968553</v>
      </c>
      <c r="S5755" s="0" t="n">
        <v>10.1124025411115</v>
      </c>
      <c r="U5755" s="4" t="n">
        <f aca="false">NORMSDIST(-M5755/'rhos computation'!$B$11)-EXP(M5755+'rhos computation'!$B$11^2/2)*NORMSDIST(-M5755/'rhos computation'!$B$11-'rhos computation'!$B$11)</f>
        <v>0.0145298505713818</v>
      </c>
      <c r="V5755" s="4" t="n">
        <f aca="false">NORMSDIST(-N5755/'rhos computation'!$B$23)-EXP(N5755+'rhos computation'!$B$23^2/2)*NORMSDIST(-N5755/'rhos computation'!$B$23-'rhos computation'!$B$23)</f>
        <v>0.0267062898951843</v>
      </c>
      <c r="W5755" s="0" t="n">
        <f aca="false">NORMSDIST(-O5755)</f>
        <v>0.00787462883288867</v>
      </c>
      <c r="X5755" s="0" t="n">
        <f aca="false">NORMSDIST(-P5755)</f>
        <v>0.0394599262518119</v>
      </c>
    </row>
    <row r="5756" customFormat="false" ht="13" hidden="false" customHeight="false" outlineLevel="0" collapsed="false">
      <c r="A5756" s="0" t="n">
        <v>-0.158813192192459</v>
      </c>
      <c r="B5756" s="0" t="n">
        <v>-2.93684825218263</v>
      </c>
      <c r="C5756" s="0" t="n">
        <v>1.09865473860045</v>
      </c>
      <c r="D5756" s="0" t="n">
        <v>-1.69953875919933</v>
      </c>
      <c r="E5756" s="0" t="n">
        <f aca="false" t="array" ref="E5756:H5756">MMULT(A5756:D5756,'Root matrix of resiudals'!$B$19:E$22)</f>
        <v>-0.0114555455768411</v>
      </c>
      <c r="F5756" s="0" t="n">
        <v>-0.0804386217511866</v>
      </c>
      <c r="G5756" s="0" t="n">
        <v>0.00501833310552527</v>
      </c>
      <c r="H5756" s="0" t="n">
        <v>-0.0264523144892188</v>
      </c>
      <c r="I5756" s="3" t="n">
        <f aca="false" t="array" ref="I5756:L5756">MMULT('t+1'!I5756:L5756,'input - gretl'!$B$3:$E$6)+MMULT('Point forecasts'!$P$3:$T$3,'input - gretl'!$B$9:$E$13)+MMULT('t+1'!Q5756:S5756,'input - gretl'!$B$14:$E$16)+E5756:H5756</f>
        <v>0.0102747121303483</v>
      </c>
      <c r="J5756" s="3" t="n">
        <v>-0.0709016503324116</v>
      </c>
      <c r="K5756" s="3" t="n">
        <v>4.90186463483495E-005</v>
      </c>
      <c r="L5756" s="3" t="n">
        <v>-0.0300219731717102</v>
      </c>
      <c r="M5756" s="0" t="n">
        <f aca="false">'t+1'!M5756+I5756</f>
        <v>0.0535747838063793</v>
      </c>
      <c r="N5756" s="0" t="n">
        <f aca="false">'t+1'!N5756+J5756</f>
        <v>-0.128222992095282</v>
      </c>
      <c r="O5756" s="0" t="n">
        <f aca="false">'t+1'!O5756+K5756</f>
        <v>2.38319493231107</v>
      </c>
      <c r="P5756" s="0" t="n">
        <f aca="false">'t+1'!P5756+L5756</f>
        <v>1.70864806997693</v>
      </c>
      <c r="Q5756" s="0" t="n">
        <f aca="false" t="array" ref="Q5756:S5756">MMULT(M5756:P5756,'input - gretl'!$B$19:$D$22)+MMULT('Point forecasts'!$J$4:$O$4,'input - gretl'!$B$23:$D$28)</f>
        <v>13.8650704322386</v>
      </c>
      <c r="R5756" s="0" t="n">
        <v>6.67631755263918</v>
      </c>
      <c r="S5756" s="0" t="n">
        <v>10.1268962291373</v>
      </c>
      <c r="U5756" s="4" t="n">
        <f aca="false">NORMSDIST(-M5756/'rhos computation'!$B$11)-EXP(M5756+'rhos computation'!$B$11^2/2)*NORMSDIST(-M5756/'rhos computation'!$B$11-'rhos computation'!$B$11)</f>
        <v>0.0293299625466628</v>
      </c>
      <c r="V5756" s="4" t="n">
        <f aca="false">NORMSDIST(-N5756/'rhos computation'!$B$23)-EXP(N5756+'rhos computation'!$B$23^2/2)*NORMSDIST(-N5756/'rhos computation'!$B$23-'rhos computation'!$B$23)</f>
        <v>0.119169150993838</v>
      </c>
      <c r="W5756" s="0" t="n">
        <f aca="false">NORMSDIST(-O5756)</f>
        <v>0.00858155166827859</v>
      </c>
      <c r="X5756" s="0" t="n">
        <f aca="false">NORMSDIST(-P5756)</f>
        <v>0.0437580793611714</v>
      </c>
    </row>
    <row r="5757" customFormat="false" ht="13" hidden="false" customHeight="false" outlineLevel="0" collapsed="false">
      <c r="A5757" s="0" t="n">
        <v>-0.942395613035705</v>
      </c>
      <c r="B5757" s="0" t="n">
        <v>0.189682413057644</v>
      </c>
      <c r="C5757" s="0" t="n">
        <v>0.0560954091755071</v>
      </c>
      <c r="D5757" s="0" t="n">
        <v>1.51709550865428</v>
      </c>
      <c r="E5757" s="0" t="n">
        <f aca="false" t="array" ref="E5757:H5757">MMULT(A5757:D5757,'Root matrix of resiudals'!$B$19:E$22)</f>
        <v>-0.0405151743483773</v>
      </c>
      <c r="F5757" s="0" t="n">
        <v>0.00358685346966038</v>
      </c>
      <c r="G5757" s="0" t="n">
        <v>0.00215831637698643</v>
      </c>
      <c r="H5757" s="0" t="n">
        <v>0.025055540597821</v>
      </c>
      <c r="I5757" s="3" t="n">
        <f aca="false" t="array" ref="I5757:L5757">MMULT('t+1'!I5757:L5757,'input - gretl'!$B$3:$E$6)+MMULT('Point forecasts'!$P$3:$T$3,'input - gretl'!$B$9:$E$13)+MMULT('t+1'!Q5757:S5757,'input - gretl'!$B$14:$E$16)+E5757:H5757</f>
        <v>-0.0533915048619311</v>
      </c>
      <c r="J5757" s="3" t="n">
        <v>0.000182335529994371</v>
      </c>
      <c r="K5757" s="3" t="n">
        <v>-0.00497066519006157</v>
      </c>
      <c r="L5757" s="3" t="n">
        <v>0.0191306797595831</v>
      </c>
      <c r="M5757" s="0" t="n">
        <f aca="false">'t+1'!M5757+I5757</f>
        <v>0.0259395299759414</v>
      </c>
      <c r="N5757" s="0" t="n">
        <f aca="false">'t+1'!N5757+J5757</f>
        <v>-0.0605011058687448</v>
      </c>
      <c r="O5757" s="0" t="n">
        <f aca="false">'t+1'!O5757+K5757</f>
        <v>2.3607815439414</v>
      </c>
      <c r="P5757" s="0" t="n">
        <f aca="false">'t+1'!P5757+L5757</f>
        <v>1.75887399137254</v>
      </c>
      <c r="Q5757" s="0" t="n">
        <f aca="false" t="array" ref="Q5757:S5757">MMULT(M5757:P5757,'input - gretl'!$B$19:$D$22)+MMULT('Point forecasts'!$J$4:$O$4,'input - gretl'!$B$23:$D$28)</f>
        <v>13.8374351784082</v>
      </c>
      <c r="R5757" s="0" t="n">
        <v>6.74403943886571</v>
      </c>
      <c r="S5757" s="0" t="n">
        <v>10.0567154782243</v>
      </c>
      <c r="U5757" s="4" t="n">
        <f aca="false">NORMSDIST(-M5757/'rhos computation'!$B$11)-EXP(M5757+'rhos computation'!$B$11^2/2)*NORMSDIST(-M5757/'rhos computation'!$B$11-'rhos computation'!$B$11)</f>
        <v>0.0390295574367422</v>
      </c>
      <c r="V5757" s="4" t="n">
        <f aca="false">NORMSDIST(-N5757/'rhos computation'!$B$23)-EXP(N5757+'rhos computation'!$B$23^2/2)*NORMSDIST(-N5757/'rhos computation'!$B$23-'rhos computation'!$B$23)</f>
        <v>0.0614028554102464</v>
      </c>
      <c r="W5757" s="0" t="n">
        <f aca="false">NORMSDIST(-O5757)</f>
        <v>0.00911823485548165</v>
      </c>
      <c r="X5757" s="0" t="n">
        <f aca="false">NORMSDIST(-P5757)</f>
        <v>0.0392994568330878</v>
      </c>
    </row>
    <row r="5758" customFormat="false" ht="13" hidden="false" customHeight="false" outlineLevel="0" collapsed="false">
      <c r="A5758" s="0" t="n">
        <v>0.286405175789556</v>
      </c>
      <c r="B5758" s="0" t="n">
        <v>0.472363569640751</v>
      </c>
      <c r="C5758" s="0" t="n">
        <v>-0.0918814441663118</v>
      </c>
      <c r="D5758" s="0" t="n">
        <v>-1.77568448584968</v>
      </c>
      <c r="E5758" s="0" t="n">
        <f aca="false" t="array" ref="E5758:H5758">MMULT(A5758:D5758,'Root matrix of resiudals'!$B$19:E$22)</f>
        <v>0.0139240289108523</v>
      </c>
      <c r="F5758" s="0" t="n">
        <v>0.0136984446166626</v>
      </c>
      <c r="G5758" s="0" t="n">
        <v>-0.0014645243271585</v>
      </c>
      <c r="H5758" s="0" t="n">
        <v>-0.028998014692428</v>
      </c>
      <c r="I5758" s="3" t="n">
        <f aca="false" t="array" ref="I5758:L5758">MMULT('t+1'!I5758:L5758,'input - gretl'!$B$3:$E$6)+MMULT('Point forecasts'!$P$3:$T$3,'input - gretl'!$B$9:$E$13)+MMULT('t+1'!Q5758:S5758,'input - gretl'!$B$14:$E$16)+E5758:H5758</f>
        <v>0.0251753956333484</v>
      </c>
      <c r="J5758" s="3" t="n">
        <v>0.0608487801677806</v>
      </c>
      <c r="K5758" s="3" t="n">
        <v>0.00553086395784862</v>
      </c>
      <c r="L5758" s="3" t="n">
        <v>-0.0283092309542658</v>
      </c>
      <c r="M5758" s="0" t="n">
        <f aca="false">'t+1'!M5758+I5758</f>
        <v>0.14235023411228</v>
      </c>
      <c r="N5758" s="0" t="n">
        <f aca="false">'t+1'!N5758+J5758</f>
        <v>-0.00684649233117371</v>
      </c>
      <c r="O5758" s="0" t="n">
        <f aca="false">'t+1'!O5758+K5758</f>
        <v>2.41542717067172</v>
      </c>
      <c r="P5758" s="0" t="n">
        <f aca="false">'t+1'!P5758+L5758</f>
        <v>1.7173514046475</v>
      </c>
      <c r="Q5758" s="0" t="n">
        <f aca="false" t="array" ref="Q5758:S5758">MMULT(M5758:P5758,'input - gretl'!$B$19:$D$22)+MMULT('Point forecasts'!$J$4:$O$4,'input - gretl'!$B$23:$D$28)</f>
        <v>13.9538458825445</v>
      </c>
      <c r="R5758" s="0" t="n">
        <v>6.79769405240329</v>
      </c>
      <c r="S5758" s="0" t="n">
        <v>10.1508511610595</v>
      </c>
      <c r="U5758" s="4" t="n">
        <f aca="false">NORMSDIST(-M5758/'rhos computation'!$B$11)-EXP(M5758+'rhos computation'!$B$11^2/2)*NORMSDIST(-M5758/'rhos computation'!$B$11-'rhos computation'!$B$11)</f>
        <v>0.00971181547144021</v>
      </c>
      <c r="V5758" s="4" t="n">
        <f aca="false">NORMSDIST(-N5758/'rhos computation'!$B$23)-EXP(N5758+'rhos computation'!$B$23^2/2)*NORMSDIST(-N5758/'rhos computation'!$B$23-'rhos computation'!$B$23)</f>
        <v>0.0251694648630348</v>
      </c>
      <c r="W5758" s="0" t="n">
        <f aca="false">NORMSDIST(-O5758)</f>
        <v>0.00785838261530243</v>
      </c>
      <c r="X5758" s="0" t="n">
        <f aca="false">NORMSDIST(-P5758)</f>
        <v>0.0429574924892642</v>
      </c>
    </row>
    <row r="5759" customFormat="false" ht="13" hidden="false" customHeight="false" outlineLevel="0" collapsed="false">
      <c r="A5759" s="0" t="n">
        <v>-0.886594694390478</v>
      </c>
      <c r="B5759" s="0" t="n">
        <v>1.80682328102015</v>
      </c>
      <c r="C5759" s="0" t="n">
        <v>0.549619626783183</v>
      </c>
      <c r="D5759" s="0" t="n">
        <v>0.434849529547948</v>
      </c>
      <c r="E5759" s="0" t="n">
        <f aca="false" t="array" ref="E5759:H5759">MMULT(A5759:D5759,'Root matrix of resiudals'!$B$19:E$22)</f>
        <v>-0.0334354191287297</v>
      </c>
      <c r="F5759" s="0" t="n">
        <v>0.0516192916237673</v>
      </c>
      <c r="G5759" s="0" t="n">
        <v>0.0147474467967904</v>
      </c>
      <c r="H5759" s="0" t="n">
        <v>0.00814389326315395</v>
      </c>
      <c r="I5759" s="3" t="n">
        <f aca="false" t="array" ref="I5759:L5759">MMULT('t+1'!I5759:L5759,'input - gretl'!$B$3:$E$6)+MMULT('Point forecasts'!$P$3:$T$3,'input - gretl'!$B$9:$E$13)+MMULT('t+1'!Q5759:S5759,'input - gretl'!$B$14:$E$16)+E5759:H5759</f>
        <v>-0.0236234294139138</v>
      </c>
      <c r="J5759" s="3" t="n">
        <v>0.0427884889450983</v>
      </c>
      <c r="K5759" s="3" t="n">
        <v>0.0221859047240335</v>
      </c>
      <c r="L5759" s="3" t="n">
        <v>0.00907195700010926</v>
      </c>
      <c r="M5759" s="0" t="n">
        <f aca="false">'t+1'!M5759+I5759</f>
        <v>0.0660965714110423</v>
      </c>
      <c r="N5759" s="0" t="n">
        <f aca="false">'t+1'!N5759+J5759</f>
        <v>0.0359290885983819</v>
      </c>
      <c r="O5759" s="0" t="n">
        <f aca="false">'t+1'!O5759+K5759</f>
        <v>2.41929085690649</v>
      </c>
      <c r="P5759" s="0" t="n">
        <f aca="false">'t+1'!P5759+L5759</f>
        <v>1.75998035514856</v>
      </c>
      <c r="Q5759" s="0" t="n">
        <f aca="false" t="array" ref="Q5759:S5759">MMULT(M5759:P5759,'input - gretl'!$B$19:$D$22)+MMULT('Point forecasts'!$J$4:$O$4,'input - gretl'!$B$23:$D$28)</f>
        <v>13.8775922198433</v>
      </c>
      <c r="R5759" s="0" t="n">
        <v>6.84046963333284</v>
      </c>
      <c r="S5759" s="0" t="n">
        <v>10.1141725839202</v>
      </c>
      <c r="U5759" s="4" t="n">
        <f aca="false">NORMSDIST(-M5759/'rhos computation'!$B$11)-EXP(M5759+'rhos computation'!$B$11^2/2)*NORMSDIST(-M5759/'rhos computation'!$B$11-'rhos computation'!$B$11)</f>
        <v>0.0255440579277683</v>
      </c>
      <c r="V5759" s="4" t="n">
        <f aca="false">NORMSDIST(-N5759/'rhos computation'!$B$23)-EXP(N5759+'rhos computation'!$B$23^2/2)*NORMSDIST(-N5759/'rhos computation'!$B$23-'rhos computation'!$B$23)</f>
        <v>0.00871405969752603</v>
      </c>
      <c r="W5759" s="0" t="n">
        <f aca="false">NORMSDIST(-O5759)</f>
        <v>0.0077754001628989</v>
      </c>
      <c r="X5759" s="0" t="n">
        <f aca="false">NORMSDIST(-P5759)</f>
        <v>0.0392055687352974</v>
      </c>
    </row>
    <row r="5760" customFormat="false" ht="13" hidden="false" customHeight="false" outlineLevel="0" collapsed="false">
      <c r="A5760" s="0" t="n">
        <v>0.740064260371796</v>
      </c>
      <c r="B5760" s="0" t="n">
        <v>0.486245754776379</v>
      </c>
      <c r="C5760" s="0" t="n">
        <v>-0.370402980884195</v>
      </c>
      <c r="D5760" s="0" t="n">
        <v>-0.218661085356247</v>
      </c>
      <c r="E5760" s="0" t="n">
        <f aca="false" t="array" ref="E5760:H5760">MMULT(A5760:D5760,'Root matrix of resiudals'!$B$19:E$22)</f>
        <v>0.0324792491749464</v>
      </c>
      <c r="F5760" s="0" t="n">
        <v>0.014224503199376</v>
      </c>
      <c r="G5760" s="0" t="n">
        <v>-0.00355961262627645</v>
      </c>
      <c r="H5760" s="0" t="n">
        <v>-0.00422387185070546</v>
      </c>
      <c r="I5760" s="3" t="n">
        <f aca="false" t="array" ref="I5760:L5760">MMULT('t+1'!I5760:L5760,'input - gretl'!$B$3:$E$6)+MMULT('Point forecasts'!$P$3:$T$3,'input - gretl'!$B$9:$E$13)+MMULT('t+1'!Q5760:S5760,'input - gretl'!$B$14:$E$16)+E5760:H5760</f>
        <v>0.0404549591933518</v>
      </c>
      <c r="J5760" s="3" t="n">
        <v>0.037029485983844</v>
      </c>
      <c r="K5760" s="3" t="n">
        <v>0.00512800675872139</v>
      </c>
      <c r="L5760" s="3" t="n">
        <v>-0.00662756823594886</v>
      </c>
      <c r="M5760" s="0" t="n">
        <f aca="false">'t+1'!M5760+I5760</f>
        <v>0.141410845492843</v>
      </c>
      <c r="N5760" s="0" t="n">
        <f aca="false">'t+1'!N5760+J5760</f>
        <v>-0.00858814259924613</v>
      </c>
      <c r="O5760" s="0" t="n">
        <f aca="false">'t+1'!O5760+K5760</f>
        <v>2.4113525220593</v>
      </c>
      <c r="P5760" s="0" t="n">
        <f aca="false">'t+1'!P5760+L5760</f>
        <v>1.76183532749599</v>
      </c>
      <c r="Q5760" s="0" t="n">
        <f aca="false" t="array" ref="Q5760:S5760">MMULT(M5760:P5760,'input - gretl'!$B$19:$D$22)+MMULT('Point forecasts'!$J$4:$O$4,'input - gretl'!$B$23:$D$28)</f>
        <v>13.9529064939251</v>
      </c>
      <c r="R5760" s="0" t="n">
        <v>6.79595240213521</v>
      </c>
      <c r="S5760" s="0" t="n">
        <v>10.104470077622</v>
      </c>
      <c r="U5760" s="4" t="n">
        <f aca="false">NORMSDIST(-M5760/'rhos computation'!$B$11)-EXP(M5760+'rhos computation'!$B$11^2/2)*NORMSDIST(-M5760/'rhos computation'!$B$11-'rhos computation'!$B$11)</f>
        <v>0.0098416490978703</v>
      </c>
      <c r="V5760" s="4" t="n">
        <f aca="false">NORMSDIST(-N5760/'rhos computation'!$B$23)-EXP(N5760+'rhos computation'!$B$23^2/2)*NORMSDIST(-N5760/'rhos computation'!$B$23-'rhos computation'!$B$23)</f>
        <v>0.0260903706841348</v>
      </c>
      <c r="W5760" s="0" t="n">
        <f aca="false">NORMSDIST(-O5760)</f>
        <v>0.00794673907587595</v>
      </c>
      <c r="X5760" s="0" t="n">
        <f aca="false">NORMSDIST(-P5760)</f>
        <v>0.0390485620127727</v>
      </c>
    </row>
    <row r="5761" customFormat="false" ht="13" hidden="false" customHeight="false" outlineLevel="0" collapsed="false">
      <c r="A5761" s="0" t="n">
        <v>-1.21597171709955</v>
      </c>
      <c r="B5761" s="0" t="n">
        <v>-0.0525063776210423</v>
      </c>
      <c r="C5761" s="0" t="n">
        <v>-2.78463383708768</v>
      </c>
      <c r="D5761" s="0" t="n">
        <v>1.58285771931532</v>
      </c>
      <c r="E5761" s="0" t="n">
        <f aca="false" t="array" ref="E5761:H5761">MMULT(A5761:D5761,'Root matrix of resiudals'!$B$19:E$22)</f>
        <v>-0.0563356558779655</v>
      </c>
      <c r="F5761" s="0" t="n">
        <v>-0.0141475375340814</v>
      </c>
      <c r="G5761" s="0" t="n">
        <v>-0.0447538269979894</v>
      </c>
      <c r="H5761" s="0" t="n">
        <v>0.0229581833252797</v>
      </c>
      <c r="I5761" s="3" t="n">
        <f aca="false" t="array" ref="I5761:L5761">MMULT('t+1'!I5761:L5761,'input - gretl'!$B$3:$E$6)+MMULT('Point forecasts'!$P$3:$T$3,'input - gretl'!$B$9:$E$13)+MMULT('t+1'!Q5761:S5761,'input - gretl'!$B$14:$E$16)+E5761:H5761</f>
        <v>-0.0340976315063626</v>
      </c>
      <c r="J5761" s="3" t="n">
        <v>0.0132615619654419</v>
      </c>
      <c r="K5761" s="3" t="n">
        <v>-0.0543988525538829</v>
      </c>
      <c r="L5761" s="3" t="n">
        <v>0.0228409484105846</v>
      </c>
      <c r="M5761" s="0" t="n">
        <f aca="false">'t+1'!M5761+I5761</f>
        <v>0.0221998637928819</v>
      </c>
      <c r="N5761" s="0" t="n">
        <f aca="false">'t+1'!N5761+J5761</f>
        <v>-0.0649317975801398</v>
      </c>
      <c r="O5761" s="0" t="n">
        <f aca="false">'t+1'!O5761+K5761</f>
        <v>2.32476728641032</v>
      </c>
      <c r="P5761" s="0" t="n">
        <f aca="false">'t+1'!P5761+L5761</f>
        <v>1.72831659426536</v>
      </c>
      <c r="Q5761" s="0" t="n">
        <f aca="false" t="array" ref="Q5761:S5761">MMULT(M5761:P5761,'input - gretl'!$B$19:$D$22)+MMULT('Point forecasts'!$J$4:$O$4,'input - gretl'!$B$23:$D$28)</f>
        <v>13.8336955122251</v>
      </c>
      <c r="R5761" s="0" t="n">
        <v>6.73960874715432</v>
      </c>
      <c r="S5761" s="0" t="n">
        <v>10.049762833212</v>
      </c>
      <c r="U5761" s="4" t="n">
        <f aca="false">NORMSDIST(-M5761/'rhos computation'!$B$11)-EXP(M5761+'rhos computation'!$B$11^2/2)*NORMSDIST(-M5761/'rhos computation'!$B$11-'rhos computation'!$B$11)</f>
        <v>0.0404875896824023</v>
      </c>
      <c r="V5761" s="4" t="n">
        <f aca="false">NORMSDIST(-N5761/'rhos computation'!$B$23)-EXP(N5761+'rhos computation'!$B$23^2/2)*NORMSDIST(-N5761/'rhos computation'!$B$23-'rhos computation'!$B$23)</f>
        <v>0.0649631121514483</v>
      </c>
      <c r="W5761" s="0" t="n">
        <f aca="false">NORMSDIST(-O5761)</f>
        <v>0.0100422035723845</v>
      </c>
      <c r="X5761" s="0" t="n">
        <f aca="false">NORMSDIST(-P5761)</f>
        <v>0.0419657397854865</v>
      </c>
    </row>
    <row r="5762" customFormat="false" ht="13" hidden="false" customHeight="false" outlineLevel="0" collapsed="false">
      <c r="A5762" s="0" t="n">
        <v>0.0260639462857062</v>
      </c>
      <c r="B5762" s="0" t="n">
        <v>1.16858875333318</v>
      </c>
      <c r="C5762" s="0" t="n">
        <v>-1.36173712068674</v>
      </c>
      <c r="D5762" s="0" t="n">
        <v>1.36043178716061</v>
      </c>
      <c r="E5762" s="0" t="n">
        <f aca="false" t="array" ref="E5762:H5762">MMULT(A5762:D5762,'Root matrix of resiudals'!$B$19:E$22)</f>
        <v>0.00156109845668333</v>
      </c>
      <c r="F5762" s="0" t="n">
        <v>0.0286482264615591</v>
      </c>
      <c r="G5762" s="0" t="n">
        <v>-0.0161592007430347</v>
      </c>
      <c r="H5762" s="0" t="n">
        <v>0.0205830351834215</v>
      </c>
      <c r="I5762" s="3" t="n">
        <f aca="false" t="array" ref="I5762:L5762">MMULT('t+1'!I5762:L5762,'input - gretl'!$B$3:$E$6)+MMULT('Point forecasts'!$P$3:$T$3,'input - gretl'!$B$9:$E$13)+MMULT('t+1'!Q5762:S5762,'input - gretl'!$B$14:$E$16)+E5762:H5762</f>
        <v>0.00383519037652918</v>
      </c>
      <c r="J5762" s="3" t="n">
        <v>0.0226492177440501</v>
      </c>
      <c r="K5762" s="3" t="n">
        <v>-0.0127023442907945</v>
      </c>
      <c r="L5762" s="3" t="n">
        <v>0.0213705473102566</v>
      </c>
      <c r="M5762" s="0" t="n">
        <f aca="false">'t+1'!M5762+I5762</f>
        <v>0.099661727382535</v>
      </c>
      <c r="N5762" s="0" t="n">
        <f aca="false">'t+1'!N5762+J5762</f>
        <v>0.00295148750656294</v>
      </c>
      <c r="O5762" s="0" t="n">
        <f aca="false">'t+1'!O5762+K5762</f>
        <v>2.37571719034237</v>
      </c>
      <c r="P5762" s="0" t="n">
        <f aca="false">'t+1'!P5762+L5762</f>
        <v>1.75983580615258</v>
      </c>
      <c r="Q5762" s="0" t="n">
        <f aca="false" t="array" ref="Q5762:S5762">MMULT(M5762:P5762,'input - gretl'!$B$19:$D$22)+MMULT('Point forecasts'!$J$4:$O$4,'input - gretl'!$B$23:$D$28)</f>
        <v>13.9111573758148</v>
      </c>
      <c r="R5762" s="0" t="n">
        <v>6.80749203224102</v>
      </c>
      <c r="S5762" s="0" t="n">
        <v>10.0707363906787</v>
      </c>
      <c r="U5762" s="4" t="n">
        <f aca="false">NORMSDIST(-M5762/'rhos computation'!$B$11)-EXP(M5762+'rhos computation'!$B$11^2/2)*NORMSDIST(-M5762/'rhos computation'!$B$11-'rhos computation'!$B$11)</f>
        <v>0.0171480811084384</v>
      </c>
      <c r="V5762" s="4" t="n">
        <f aca="false">NORMSDIST(-N5762/'rhos computation'!$B$23)-EXP(N5762+'rhos computation'!$B$23^2/2)*NORMSDIST(-N5762/'rhos computation'!$B$23-'rhos computation'!$B$23)</f>
        <v>0.020358305839605</v>
      </c>
      <c r="W5762" s="0" t="n">
        <f aca="false">NORMSDIST(-O5762)</f>
        <v>0.00875744063125505</v>
      </c>
      <c r="X5762" s="0" t="n">
        <f aca="false">NORMSDIST(-P5762)</f>
        <v>0.0392178250558211</v>
      </c>
    </row>
    <row r="5763" customFormat="false" ht="13" hidden="false" customHeight="false" outlineLevel="0" collapsed="false">
      <c r="A5763" s="0" t="n">
        <v>-0.24701088395776</v>
      </c>
      <c r="B5763" s="0" t="n">
        <v>0.457412523594538</v>
      </c>
      <c r="C5763" s="0" t="n">
        <v>0.987111234004211</v>
      </c>
      <c r="D5763" s="0" t="n">
        <v>-0.219738480226457</v>
      </c>
      <c r="E5763" s="0" t="n">
        <f aca="false" t="array" ref="E5763:H5763">MMULT(A5763:D5763,'Root matrix of resiudals'!$B$19:E$22)</f>
        <v>-0.00825864702083145</v>
      </c>
      <c r="F5763" s="0" t="n">
        <v>0.0160396871428943</v>
      </c>
      <c r="G5763" s="0" t="n">
        <v>0.0169933549105116</v>
      </c>
      <c r="H5763" s="0" t="n">
        <v>-0.00231060984895887</v>
      </c>
      <c r="I5763" s="3" t="n">
        <f aca="false" t="array" ref="I5763:L5763">MMULT('t+1'!I5763:L5763,'input - gretl'!$B$3:$E$6)+MMULT('Point forecasts'!$P$3:$T$3,'input - gretl'!$B$9:$E$13)+MMULT('t+1'!Q5763:S5763,'input - gretl'!$B$14:$E$16)+E5763:H5763</f>
        <v>0.042584262758532</v>
      </c>
      <c r="J5763" s="3" t="n">
        <v>0.0154784622788132</v>
      </c>
      <c r="K5763" s="3" t="n">
        <v>0.0285027367444548</v>
      </c>
      <c r="L5763" s="3" t="n">
        <v>0.0022464934630309</v>
      </c>
      <c r="M5763" s="0" t="n">
        <f aca="false">'t+1'!M5763+I5763</f>
        <v>0.0912137182774904</v>
      </c>
      <c r="N5763" s="0" t="n">
        <f aca="false">'t+1'!N5763+J5763</f>
        <v>0.0248591838884337</v>
      </c>
      <c r="O5763" s="0" t="n">
        <f aca="false">'t+1'!O5763+K5763</f>
        <v>2.44723331349466</v>
      </c>
      <c r="P5763" s="0" t="n">
        <f aca="false">'t+1'!P5763+L5763</f>
        <v>1.75259846013554</v>
      </c>
      <c r="Q5763" s="0" t="n">
        <f aca="false" t="array" ref="Q5763:S5763">MMULT(M5763:P5763,'input - gretl'!$B$19:$D$22)+MMULT('Point forecasts'!$J$4:$O$4,'input - gretl'!$B$23:$D$28)</f>
        <v>13.9027093667098</v>
      </c>
      <c r="R5763" s="0" t="n">
        <v>6.82939972862289</v>
      </c>
      <c r="S5763" s="0" t="n">
        <v>10.1491355917605</v>
      </c>
      <c r="U5763" s="4" t="n">
        <f aca="false">NORMSDIST(-M5763/'rhos computation'!$B$11)-EXP(M5763+'rhos computation'!$B$11^2/2)*NORMSDIST(-M5763/'rhos computation'!$B$11-'rhos computation'!$B$11)</f>
        <v>0.0190318550094433</v>
      </c>
      <c r="V5763" s="4" t="n">
        <f aca="false">NORMSDIST(-N5763/'rhos computation'!$B$23)-EXP(N5763+'rhos computation'!$B$23^2/2)*NORMSDIST(-N5763/'rhos computation'!$B$23-'rhos computation'!$B$23)</f>
        <v>0.0118706982378408</v>
      </c>
      <c r="W5763" s="0" t="n">
        <f aca="false">NORMSDIST(-O5763)</f>
        <v>0.00719788083807061</v>
      </c>
      <c r="X5763" s="0" t="n">
        <f aca="false">NORMSDIST(-P5763)</f>
        <v>0.0398354778959507</v>
      </c>
    </row>
    <row r="5764" customFormat="false" ht="13" hidden="false" customHeight="false" outlineLevel="0" collapsed="false">
      <c r="A5764" s="0" t="n">
        <v>1.63623261392762</v>
      </c>
      <c r="B5764" s="0" t="n">
        <v>0.559876845878444</v>
      </c>
      <c r="C5764" s="0" t="n">
        <v>-0.317315171652909</v>
      </c>
      <c r="D5764" s="0" t="n">
        <v>1.5162725509827</v>
      </c>
      <c r="E5764" s="0" t="n">
        <f aca="false" t="array" ref="E5764:H5764">MMULT(A5764:D5764,'Root matrix of resiudals'!$B$19:E$22)</f>
        <v>0.0704969456802783</v>
      </c>
      <c r="F5764" s="0" t="n">
        <v>0.0186619586398323</v>
      </c>
      <c r="G5764" s="0" t="n">
        <v>0.000654293489832916</v>
      </c>
      <c r="H5764" s="0" t="n">
        <v>0.0236514922329626</v>
      </c>
      <c r="I5764" s="3" t="n">
        <f aca="false" t="array" ref="I5764:L5764">MMULT('t+1'!I5764:L5764,'input - gretl'!$B$3:$E$6)+MMULT('Point forecasts'!$P$3:$T$3,'input - gretl'!$B$9:$E$13)+MMULT('t+1'!Q5764:S5764,'input - gretl'!$B$14:$E$16)+E5764:H5764</f>
        <v>0.0466780634498084</v>
      </c>
      <c r="J5764" s="3" t="n">
        <v>0.040945953515603</v>
      </c>
      <c r="K5764" s="3" t="n">
        <v>0.0116888608793493</v>
      </c>
      <c r="L5764" s="3" t="n">
        <v>0.0266014419282069</v>
      </c>
      <c r="M5764" s="0" t="n">
        <f aca="false">'t+1'!M5764+I5764</f>
        <v>0.221033489344233</v>
      </c>
      <c r="N5764" s="0" t="n">
        <f aca="false">'t+1'!N5764+J5764</f>
        <v>0.00426909977214825</v>
      </c>
      <c r="O5764" s="0" t="n">
        <f aca="false">'t+1'!O5764+K5764</f>
        <v>2.41216380994827</v>
      </c>
      <c r="P5764" s="0" t="n">
        <f aca="false">'t+1'!P5764+L5764</f>
        <v>1.76836306694228</v>
      </c>
      <c r="Q5764" s="0" t="n">
        <f aca="false" t="array" ref="Q5764:S5764">MMULT(M5764:P5764,'input - gretl'!$B$19:$D$22)+MMULT('Point forecasts'!$J$4:$O$4,'input - gretl'!$B$23:$D$28)</f>
        <v>14.0325291377765</v>
      </c>
      <c r="R5764" s="0" t="n">
        <v>6.80880964450661</v>
      </c>
      <c r="S5764" s="0" t="n">
        <v>10.0990731589106</v>
      </c>
      <c r="U5764" s="4" t="n">
        <f aca="false">NORMSDIST(-M5764/'rhos computation'!$B$11)-EXP(M5764+'rhos computation'!$B$11^2/2)*NORMSDIST(-M5764/'rhos computation'!$B$11-'rhos computation'!$B$11)</f>
        <v>0.00280779786972817</v>
      </c>
      <c r="V5764" s="4" t="n">
        <f aca="false">NORMSDIST(-N5764/'rhos computation'!$B$23)-EXP(N5764+'rhos computation'!$B$23^2/2)*NORMSDIST(-N5764/'rhos computation'!$B$23-'rhos computation'!$B$23)</f>
        <v>0.0197595322553928</v>
      </c>
      <c r="W5764" s="0" t="n">
        <f aca="false">NORMSDIST(-O5764)</f>
        <v>0.00792907742194968</v>
      </c>
      <c r="X5764" s="0" t="n">
        <f aca="false">NORMSDIST(-P5764)</f>
        <v>0.0385001133840836</v>
      </c>
    </row>
    <row r="5765" customFormat="false" ht="13" hidden="false" customHeight="false" outlineLevel="0" collapsed="false">
      <c r="A5765" s="0" t="n">
        <v>-0.247274800317873</v>
      </c>
      <c r="B5765" s="0" t="n">
        <v>0.693210625929199</v>
      </c>
      <c r="C5765" s="0" t="n">
        <v>-0.8215950800953</v>
      </c>
      <c r="D5765" s="0" t="n">
        <v>1.70825125354292</v>
      </c>
      <c r="E5765" s="0" t="n">
        <f aca="false" t="array" ref="E5765:H5765">MMULT(A5765:D5765,'Root matrix of resiudals'!$B$19:E$22)</f>
        <v>-0.0107086638218767</v>
      </c>
      <c r="F5765" s="0" t="n">
        <v>0.0164089243869982</v>
      </c>
      <c r="G5765" s="0" t="n">
        <v>-0.00910064566738277</v>
      </c>
      <c r="H5765" s="0" t="n">
        <v>0.0269191656901959</v>
      </c>
      <c r="I5765" s="3" t="n">
        <f aca="false" t="array" ref="I5765:L5765">MMULT('t+1'!I5765:L5765,'input - gretl'!$B$3:$E$6)+MMULT('Point forecasts'!$P$3:$T$3,'input - gretl'!$B$9:$E$13)+MMULT('t+1'!Q5765:S5765,'input - gretl'!$B$14:$E$16)+E5765:H5765</f>
        <v>0.0104332170045212</v>
      </c>
      <c r="J5765" s="3" t="n">
        <v>0.038779996525283</v>
      </c>
      <c r="K5765" s="3" t="n">
        <v>0.0062034494088491</v>
      </c>
      <c r="L5765" s="3" t="n">
        <v>0.035891938732391</v>
      </c>
      <c r="M5765" s="0" t="n">
        <f aca="false">'t+1'!M5765+I5765</f>
        <v>0.141543183680355</v>
      </c>
      <c r="N5765" s="0" t="n">
        <f aca="false">'t+1'!N5765+J5765</f>
        <v>0.0333941984432851</v>
      </c>
      <c r="O5765" s="0" t="n">
        <f aca="false">'t+1'!O5765+K5765</f>
        <v>2.42790245705258</v>
      </c>
      <c r="P5765" s="0" t="n">
        <f aca="false">'t+1'!P5765+L5765</f>
        <v>1.76671095176349</v>
      </c>
      <c r="Q5765" s="0" t="n">
        <f aca="false" t="array" ref="Q5765:S5765">MMULT(M5765:P5765,'input - gretl'!$B$19:$D$22)+MMULT('Point forecasts'!$J$4:$O$4,'input - gretl'!$B$23:$D$28)</f>
        <v>13.9530388321126</v>
      </c>
      <c r="R5765" s="0" t="n">
        <v>6.83793474317775</v>
      </c>
      <c r="S5765" s="0" t="n">
        <v>10.1163830501557</v>
      </c>
      <c r="U5765" s="4" t="n">
        <f aca="false">NORMSDIST(-M5765/'rhos computation'!$B$11)-EXP(M5765+'rhos computation'!$B$11^2/2)*NORMSDIST(-M5765/'rhos computation'!$B$11-'rhos computation'!$B$11)</f>
        <v>0.00982327495430041</v>
      </c>
      <c r="V5765" s="4" t="n">
        <f aca="false">NORMSDIST(-N5765/'rhos computation'!$B$23)-EXP(N5765+'rhos computation'!$B$23^2/2)*NORMSDIST(-N5765/'rhos computation'!$B$23-'rhos computation'!$B$23)</f>
        <v>0.00937444836250861</v>
      </c>
      <c r="W5765" s="0" t="n">
        <f aca="false">NORMSDIST(-O5765)</f>
        <v>0.0075932135374205</v>
      </c>
      <c r="X5765" s="0" t="n">
        <f aca="false">NORMSDIST(-P5765)</f>
        <v>0.0386383241544007</v>
      </c>
    </row>
    <row r="5766" customFormat="false" ht="13" hidden="false" customHeight="false" outlineLevel="0" collapsed="false">
      <c r="A5766" s="0" t="n">
        <v>-0.810550640436956</v>
      </c>
      <c r="B5766" s="0" t="n">
        <v>-2.39934783003917</v>
      </c>
      <c r="C5766" s="0" t="n">
        <v>0.273673883347007</v>
      </c>
      <c r="D5766" s="0" t="n">
        <v>0.00402568657353935</v>
      </c>
      <c r="E5766" s="0" t="n">
        <f aca="false" t="array" ref="E5766:H5766">MMULT(A5766:D5766,'Root matrix of resiudals'!$B$19:E$22)</f>
        <v>-0.0398724499348925</v>
      </c>
      <c r="F5766" s="0" t="n">
        <v>-0.0694069336933811</v>
      </c>
      <c r="G5766" s="0" t="n">
        <v>-0.00520095836020529</v>
      </c>
      <c r="H5766" s="0" t="n">
        <v>0.000531564857411395</v>
      </c>
      <c r="I5766" s="3" t="n">
        <f aca="false" t="array" ref="I5766:L5766">MMULT('t+1'!I5766:L5766,'input - gretl'!$B$3:$E$6)+MMULT('Point forecasts'!$P$3:$T$3,'input - gretl'!$B$9:$E$13)+MMULT('t+1'!Q5766:S5766,'input - gretl'!$B$14:$E$16)+E5766:H5766</f>
        <v>-0.0401364651576731</v>
      </c>
      <c r="J5766" s="3" t="n">
        <v>-0.103894370194772</v>
      </c>
      <c r="K5766" s="3" t="n">
        <v>-0.00422921057343584</v>
      </c>
      <c r="L5766" s="3" t="n">
        <v>0.000535033942835652</v>
      </c>
      <c r="M5766" s="0" t="n">
        <f aca="false">'t+1'!M5766+I5766</f>
        <v>0.0366468415995491</v>
      </c>
      <c r="N5766" s="0" t="n">
        <f aca="false">'t+1'!N5766+J5766</f>
        <v>-0.10023505305635</v>
      </c>
      <c r="O5766" s="0" t="n">
        <f aca="false">'t+1'!O5766+K5766</f>
        <v>2.37234269405463</v>
      </c>
      <c r="P5766" s="0" t="n">
        <f aca="false">'t+1'!P5766+L5766</f>
        <v>1.73820095530178</v>
      </c>
      <c r="Q5766" s="0" t="n">
        <f aca="false" t="array" ref="Q5766:S5766">MMULT(M5766:P5766,'input - gretl'!$B$19:$D$22)+MMULT('Point forecasts'!$J$4:$O$4,'input - gretl'!$B$23:$D$28)</f>
        <v>13.8481424900318</v>
      </c>
      <c r="R5766" s="0" t="n">
        <v>6.70430549167811</v>
      </c>
      <c r="S5766" s="0" t="n">
        <v>10.0879377192926</v>
      </c>
      <c r="U5766" s="4" t="n">
        <f aca="false">NORMSDIST(-M5766/'rhos computation'!$B$11)-EXP(M5766+'rhos computation'!$B$11^2/2)*NORMSDIST(-M5766/'rhos computation'!$B$11-'rhos computation'!$B$11)</f>
        <v>0.035047974545963</v>
      </c>
      <c r="V5766" s="4" t="n">
        <f aca="false">NORMSDIST(-N5766/'rhos computation'!$B$23)-EXP(N5766+'rhos computation'!$B$23^2/2)*NORMSDIST(-N5766/'rhos computation'!$B$23-'rhos computation'!$B$23)</f>
        <v>0.0948066140468172</v>
      </c>
      <c r="W5766" s="0" t="n">
        <f aca="false">NORMSDIST(-O5766)</f>
        <v>0.00883784398811451</v>
      </c>
      <c r="X5766" s="0" t="n">
        <f aca="false">NORMSDIST(-P5766)</f>
        <v>0.0410877054238693</v>
      </c>
    </row>
    <row r="5767" customFormat="false" ht="13" hidden="false" customHeight="false" outlineLevel="0" collapsed="false">
      <c r="A5767" s="0" t="n">
        <v>0.289352379145644</v>
      </c>
      <c r="B5767" s="0" t="n">
        <v>2.56417792231351</v>
      </c>
      <c r="C5767" s="0" t="n">
        <v>0.744657387440025</v>
      </c>
      <c r="D5767" s="0" t="n">
        <v>-1.17537592813891</v>
      </c>
      <c r="E5767" s="0" t="n">
        <f aca="false" t="array" ref="E5767:H5767">MMULT(A5767:D5767,'Root matrix of resiudals'!$B$19:E$22)</f>
        <v>0.0195903808909741</v>
      </c>
      <c r="F5767" s="0" t="n">
        <v>0.0765156973201166</v>
      </c>
      <c r="G5767" s="0" t="n">
        <v>0.0202184026944387</v>
      </c>
      <c r="H5767" s="0" t="n">
        <v>-0.0181625066927618</v>
      </c>
      <c r="I5767" s="3" t="n">
        <f aca="false" t="array" ref="I5767:L5767">MMULT('t+1'!I5767:L5767,'input - gretl'!$B$3:$E$6)+MMULT('Point forecasts'!$P$3:$T$3,'input - gretl'!$B$9:$E$13)+MMULT('t+1'!Q5767:S5767,'input - gretl'!$B$14:$E$16)+E5767:H5767</f>
        <v>0.011395704125974</v>
      </c>
      <c r="J5767" s="3" t="n">
        <v>0.0638614286481977</v>
      </c>
      <c r="K5767" s="3" t="n">
        <v>0.0278060829181387</v>
      </c>
      <c r="L5767" s="3" t="n">
        <v>-0.0166528157430502</v>
      </c>
      <c r="M5767" s="0" t="n">
        <f aca="false">'t+1'!M5767+I5767</f>
        <v>0.130059578923147</v>
      </c>
      <c r="N5767" s="0" t="n">
        <f aca="false">'t+1'!N5767+J5767</f>
        <v>0.0584070522258122</v>
      </c>
      <c r="O5767" s="0" t="n">
        <f aca="false">'t+1'!O5767+K5767</f>
        <v>2.41877206920353</v>
      </c>
      <c r="P5767" s="0" t="n">
        <f aca="false">'t+1'!P5767+L5767</f>
        <v>1.72881352926077</v>
      </c>
      <c r="Q5767" s="0" t="n">
        <f aca="false" t="array" ref="Q5767:S5767">MMULT(M5767:P5767,'input - gretl'!$B$19:$D$22)+MMULT('Point forecasts'!$J$4:$O$4,'input - gretl'!$B$23:$D$28)</f>
        <v>13.9415552273554</v>
      </c>
      <c r="R5767" s="0" t="n">
        <v>6.86294759696027</v>
      </c>
      <c r="S5767" s="0" t="n">
        <v>10.1432950059778</v>
      </c>
      <c r="U5767" s="4" t="n">
        <f aca="false">NORMSDIST(-M5767/'rhos computation'!$B$11)-EXP(M5767+'rhos computation'!$B$11^2/2)*NORMSDIST(-M5767/'rhos computation'!$B$11-'rhos computation'!$B$11)</f>
        <v>0.0115227713290664</v>
      </c>
      <c r="V5767" s="4" t="n">
        <f aca="false">NORMSDIST(-N5767/'rhos computation'!$B$23)-EXP(N5767+'rhos computation'!$B$23^2/2)*NORMSDIST(-N5767/'rhos computation'!$B$23-'rhos computation'!$B$23)</f>
        <v>0.00428859490510034</v>
      </c>
      <c r="W5767" s="0" t="n">
        <f aca="false">NORMSDIST(-O5767)</f>
        <v>0.00778649743876677</v>
      </c>
      <c r="X5767" s="0" t="n">
        <f aca="false">NORMSDIST(-P5767)</f>
        <v>0.0419212369847774</v>
      </c>
    </row>
    <row r="5768" customFormat="false" ht="13" hidden="false" customHeight="false" outlineLevel="0" collapsed="false">
      <c r="A5768" s="0" t="n">
        <v>-0.208772198586779</v>
      </c>
      <c r="B5768" s="0" t="n">
        <v>0.777199969137941</v>
      </c>
      <c r="C5768" s="0" t="n">
        <v>0.679667707104862</v>
      </c>
      <c r="D5768" s="0" t="n">
        <v>-0.396446673923632</v>
      </c>
      <c r="E5768" s="0" t="n">
        <f aca="false" t="array" ref="E5768:H5768">MMULT(A5768:D5768,'Root matrix of resiudals'!$B$19:E$22)</f>
        <v>-0.0062060970377401</v>
      </c>
      <c r="F5768" s="0" t="n">
        <v>0.0241478289770236</v>
      </c>
      <c r="G5768" s="0" t="n">
        <v>0.0130317659390748</v>
      </c>
      <c r="H5768" s="0" t="n">
        <v>-0.00552380693712703</v>
      </c>
      <c r="I5768" s="3" t="n">
        <f aca="false" t="array" ref="I5768:L5768">MMULT('t+1'!I5768:L5768,'input - gretl'!$B$3:$E$6)+MMULT('Point forecasts'!$P$3:$T$3,'input - gretl'!$B$9:$E$13)+MMULT('t+1'!Q5768:S5768,'input - gretl'!$B$14:$E$16)+E5768:H5768</f>
        <v>0.00217567252643737</v>
      </c>
      <c r="J5768" s="3" t="n">
        <v>0.0114538674848816</v>
      </c>
      <c r="K5768" s="3" t="n">
        <v>0.0200377581209635</v>
      </c>
      <c r="L5768" s="3" t="n">
        <v>-0.00192198841263421</v>
      </c>
      <c r="M5768" s="0" t="n">
        <f aca="false">'t+1'!M5768+I5768</f>
        <v>0.100593866674939</v>
      </c>
      <c r="N5768" s="0" t="n">
        <f aca="false">'t+1'!N5768+J5768</f>
        <v>0.013139292805084</v>
      </c>
      <c r="O5768" s="0" t="n">
        <f aca="false">'t+1'!O5768+K5768</f>
        <v>2.41499649220294</v>
      </c>
      <c r="P5768" s="0" t="n">
        <f aca="false">'t+1'!P5768+L5768</f>
        <v>1.73393158147619</v>
      </c>
      <c r="Q5768" s="0" t="n">
        <f aca="false" t="array" ref="Q5768:S5768">MMULT(M5768:P5768,'input - gretl'!$B$19:$D$22)+MMULT('Point forecasts'!$J$4:$O$4,'input - gretl'!$B$23:$D$28)</f>
        <v>13.9120895151072</v>
      </c>
      <c r="R5768" s="0" t="n">
        <v>6.81767983753954</v>
      </c>
      <c r="S5768" s="0" t="n">
        <v>10.1346519054178</v>
      </c>
      <c r="U5768" s="4" t="n">
        <f aca="false">NORMSDIST(-M5768/'rhos computation'!$B$11)-EXP(M5768+'rhos computation'!$B$11^2/2)*NORMSDIST(-M5768/'rhos computation'!$B$11-'rhos computation'!$B$11)</f>
        <v>0.0169492134089111</v>
      </c>
      <c r="V5768" s="4" t="n">
        <f aca="false">NORMSDIST(-N5768/'rhos computation'!$B$23)-EXP(N5768+'rhos computation'!$B$23^2/2)*NORMSDIST(-N5768/'rhos computation'!$B$23-'rhos computation'!$B$23)</f>
        <v>0.0160258475076821</v>
      </c>
      <c r="W5768" s="0" t="n">
        <f aca="false">NORMSDIST(-O5768)</f>
        <v>0.00786768061423437</v>
      </c>
      <c r="X5768" s="0" t="n">
        <f aca="false">NORMSDIST(-P5768)</f>
        <v>0.0414651117528022</v>
      </c>
    </row>
    <row r="5769" customFormat="false" ht="13" hidden="false" customHeight="false" outlineLevel="0" collapsed="false">
      <c r="A5769" s="0" t="n">
        <v>0.125712333631</v>
      </c>
      <c r="B5769" s="0" t="n">
        <v>0.190478330925464</v>
      </c>
      <c r="C5769" s="0" t="n">
        <v>-0.0875413417585268</v>
      </c>
      <c r="D5769" s="0" t="n">
        <v>1.41845085187466</v>
      </c>
      <c r="E5769" s="0" t="n">
        <f aca="false" t="array" ref="E5769:H5769">MMULT(A5769:D5769,'Root matrix of resiudals'!$B$19:E$22)</f>
        <v>0.00517365126074008</v>
      </c>
      <c r="F5769" s="0" t="n">
        <v>0.00550584382105747</v>
      </c>
      <c r="G5769" s="0" t="n">
        <v>0.00105289292302048</v>
      </c>
      <c r="H5769" s="0" t="n">
        <v>0.0228814030449611</v>
      </c>
      <c r="I5769" s="3" t="n">
        <f aca="false" t="array" ref="I5769:L5769">MMULT('t+1'!I5769:L5769,'input - gretl'!$B$3:$E$6)+MMULT('Point forecasts'!$P$3:$T$3,'input - gretl'!$B$9:$E$13)+MMULT('t+1'!Q5769:S5769,'input - gretl'!$B$14:$E$16)+E5769:H5769</f>
        <v>0.0667589328268789</v>
      </c>
      <c r="J5769" s="3" t="n">
        <v>0.0522769763067147</v>
      </c>
      <c r="K5769" s="3" t="n">
        <v>0.0209082959506849</v>
      </c>
      <c r="L5769" s="3" t="n">
        <v>0.027468484230847</v>
      </c>
      <c r="M5769" s="0" t="n">
        <f aca="false">'t+1'!M5769+I5769</f>
        <v>0.139606445961705</v>
      </c>
      <c r="N5769" s="0" t="n">
        <f aca="false">'t+1'!N5769+J5769</f>
        <v>0.0299312230317026</v>
      </c>
      <c r="O5769" s="0" t="n">
        <f aca="false">'t+1'!O5769+K5769</f>
        <v>2.4688006541662</v>
      </c>
      <c r="P5769" s="0" t="n">
        <f aca="false">'t+1'!P5769+L5769</f>
        <v>1.79917574142242</v>
      </c>
      <c r="Q5769" s="0" t="n">
        <f aca="false" t="array" ref="Q5769:S5769">MMULT(M5769:P5769,'input - gretl'!$B$19:$D$22)+MMULT('Point forecasts'!$J$4:$O$4,'input - gretl'!$B$23:$D$28)</f>
        <v>13.951102094394</v>
      </c>
      <c r="R5769" s="0" t="n">
        <v>6.83447176776616</v>
      </c>
      <c r="S5769" s="0" t="n">
        <v>10.1264056090642</v>
      </c>
      <c r="U5769" s="4" t="n">
        <f aca="false">NORMSDIST(-M5769/'rhos computation'!$B$11)-EXP(M5769+'rhos computation'!$B$11^2/2)*NORMSDIST(-M5769/'rhos computation'!$B$11-'rhos computation'!$B$11)</f>
        <v>0.0100949293681568</v>
      </c>
      <c r="V5769" s="4" t="n">
        <f aca="false">NORMSDIST(-N5769/'rhos computation'!$B$23)-EXP(N5769+'rhos computation'!$B$23^2/2)*NORMSDIST(-N5769/'rhos computation'!$B$23-'rhos computation'!$B$23)</f>
        <v>0.0103356366642061</v>
      </c>
      <c r="W5769" s="0" t="n">
        <f aca="false">NORMSDIST(-O5769)</f>
        <v>0.00677833580194373</v>
      </c>
      <c r="X5769" s="0" t="n">
        <f aca="false">NORMSDIST(-P5769)</f>
        <v>0.0359954427496334</v>
      </c>
    </row>
    <row r="5770" customFormat="false" ht="13" hidden="false" customHeight="false" outlineLevel="0" collapsed="false">
      <c r="A5770" s="0" t="n">
        <v>0.319202009667014</v>
      </c>
      <c r="B5770" s="0" t="n">
        <v>-0.429733495927779</v>
      </c>
      <c r="C5770" s="0" t="n">
        <v>-1.08482254030893</v>
      </c>
      <c r="D5770" s="0" t="n">
        <v>0.171267284931159</v>
      </c>
      <c r="E5770" s="0" t="n">
        <f aca="false" t="array" ref="E5770:H5770">MMULT(A5770:D5770,'Root matrix of resiudals'!$B$19:E$22)</f>
        <v>0.0113164994085088</v>
      </c>
      <c r="F5770" s="0" t="n">
        <v>-0.0154393878349753</v>
      </c>
      <c r="G5770" s="0" t="n">
        <v>-0.0184349785718338</v>
      </c>
      <c r="H5770" s="0" t="n">
        <v>0.00138633684774019</v>
      </c>
      <c r="I5770" s="3" t="n">
        <f aca="false" t="array" ref="I5770:L5770">MMULT('t+1'!I5770:L5770,'input - gretl'!$B$3:$E$6)+MMULT('Point forecasts'!$P$3:$T$3,'input - gretl'!$B$9:$E$13)+MMULT('t+1'!Q5770:S5770,'input - gretl'!$B$14:$E$16)+E5770:H5770</f>
        <v>0.0319469598672436</v>
      </c>
      <c r="J5770" s="3" t="n">
        <v>-0.00238193983720943</v>
      </c>
      <c r="K5770" s="3" t="n">
        <v>-0.0126932428638947</v>
      </c>
      <c r="L5770" s="3" t="n">
        <v>0.0075469233867002</v>
      </c>
      <c r="M5770" s="0" t="n">
        <f aca="false">'t+1'!M5770+I5770</f>
        <v>0.131917443107118</v>
      </c>
      <c r="N5770" s="0" t="n">
        <f aca="false">'t+1'!N5770+J5770</f>
        <v>-0.0224713858006736</v>
      </c>
      <c r="O5770" s="0" t="n">
        <f aca="false">'t+1'!O5770+K5770</f>
        <v>2.38977220625851</v>
      </c>
      <c r="P5770" s="0" t="n">
        <f aca="false">'t+1'!P5770+L5770</f>
        <v>1.72608593336348</v>
      </c>
      <c r="Q5770" s="0" t="n">
        <f aca="false" t="array" ref="Q5770:S5770">MMULT(M5770:P5770,'input - gretl'!$B$19:$D$22)+MMULT('Point forecasts'!$J$4:$O$4,'input - gretl'!$B$23:$D$28)</f>
        <v>13.9434130915394</v>
      </c>
      <c r="R5770" s="0" t="n">
        <v>6.78206915893379</v>
      </c>
      <c r="S5770" s="0" t="n">
        <v>10.1168892231109</v>
      </c>
      <c r="U5770" s="4" t="n">
        <f aca="false">NORMSDIST(-M5770/'rhos computation'!$B$11)-EXP(M5770+'rhos computation'!$B$11^2/2)*NORMSDIST(-M5770/'rhos computation'!$B$11-'rhos computation'!$B$11)</f>
        <v>0.011233077789604</v>
      </c>
      <c r="V5770" s="4" t="n">
        <f aca="false">NORMSDIST(-N5770/'rhos computation'!$B$23)-EXP(N5770+'rhos computation'!$B$23^2/2)*NORMSDIST(-N5770/'rhos computation'!$B$23-'rhos computation'!$B$23)</f>
        <v>0.0341168604329295</v>
      </c>
      <c r="W5770" s="0" t="n">
        <f aca="false">NORMSDIST(-O5770)</f>
        <v>0.00842941280748008</v>
      </c>
      <c r="X5770" s="0" t="n">
        <f aca="false">NORMSDIST(-P5770)</f>
        <v>0.0421659770456386</v>
      </c>
    </row>
    <row r="5771" customFormat="false" ht="13" hidden="false" customHeight="false" outlineLevel="0" collapsed="false">
      <c r="A5771" s="0" t="n">
        <v>-0.0228789786892046</v>
      </c>
      <c r="B5771" s="0" t="n">
        <v>-1.54735297558657</v>
      </c>
      <c r="C5771" s="0" t="n">
        <v>0.203889066298972</v>
      </c>
      <c r="D5771" s="0" t="n">
        <v>-1.15364086380298</v>
      </c>
      <c r="E5771" s="0" t="n">
        <f aca="false" t="array" ref="E5771:H5771">MMULT(A5771:D5771,'Root matrix of resiudals'!$B$19:E$22)</f>
        <v>-0.00379157585113176</v>
      </c>
      <c r="F5771" s="0" t="n">
        <v>-0.0436067078445947</v>
      </c>
      <c r="G5771" s="0" t="n">
        <v>-0.00361932913685679</v>
      </c>
      <c r="H5771" s="0" t="n">
        <v>-0.0185795369742223</v>
      </c>
      <c r="I5771" s="3" t="n">
        <f aca="false" t="array" ref="I5771:L5771">MMULT('t+1'!I5771:L5771,'input - gretl'!$B$3:$E$6)+MMULT('Point forecasts'!$P$3:$T$3,'input - gretl'!$B$9:$E$13)+MMULT('t+1'!Q5771:S5771,'input - gretl'!$B$14:$E$16)+E5771:H5771</f>
        <v>-0.000651285009561456</v>
      </c>
      <c r="J5771" s="3" t="n">
        <v>-0.0715641659851225</v>
      </c>
      <c r="K5771" s="3" t="n">
        <v>0.00568197982156173</v>
      </c>
      <c r="L5771" s="3" t="n">
        <v>-0.013615866507926</v>
      </c>
      <c r="M5771" s="0" t="n">
        <f aca="false">'t+1'!M5771+I5771</f>
        <v>0.106410242454147</v>
      </c>
      <c r="N5771" s="0" t="n">
        <f aca="false">'t+1'!N5771+J5771</f>
        <v>-0.0474652265406307</v>
      </c>
      <c r="O5771" s="0" t="n">
        <f aca="false">'t+1'!O5771+K5771</f>
        <v>2.39950470811882</v>
      </c>
      <c r="P5771" s="0" t="n">
        <f aca="false">'t+1'!P5771+L5771</f>
        <v>1.72235851995405</v>
      </c>
      <c r="Q5771" s="0" t="n">
        <f aca="false" t="array" ref="Q5771:S5771">MMULT(M5771:P5771,'input - gretl'!$B$19:$D$22)+MMULT('Point forecasts'!$J$4:$O$4,'input - gretl'!$B$23:$D$28)</f>
        <v>13.9179058908864</v>
      </c>
      <c r="R5771" s="0" t="n">
        <v>6.75707531819383</v>
      </c>
      <c r="S5771" s="0" t="n">
        <v>10.1301666814943</v>
      </c>
      <c r="U5771" s="4" t="n">
        <f aca="false">NORMSDIST(-M5771/'rhos computation'!$B$11)-EXP(M5771+'rhos computation'!$B$11^2/2)*NORMSDIST(-M5771/'rhos computation'!$B$11-'rhos computation'!$B$11)</f>
        <v>0.0157476474761707</v>
      </c>
      <c r="V5771" s="4" t="n">
        <f aca="false">NORMSDIST(-N5771/'rhos computation'!$B$23)-EXP(N5771+'rhos computation'!$B$23^2/2)*NORMSDIST(-N5771/'rhos computation'!$B$23-'rhos computation'!$B$23)</f>
        <v>0.0513161730258469</v>
      </c>
      <c r="W5771" s="0" t="n">
        <f aca="false">NORMSDIST(-O5771)</f>
        <v>0.00820863434822448</v>
      </c>
      <c r="X5771" s="0" t="n">
        <f aca="false">NORMSDIST(-P5771)</f>
        <v>0.0425022964382322</v>
      </c>
    </row>
    <row r="5772" customFormat="false" ht="13" hidden="false" customHeight="false" outlineLevel="0" collapsed="false">
      <c r="A5772" s="0" t="n">
        <v>-1.1234616488357</v>
      </c>
      <c r="B5772" s="0" t="n">
        <v>1.95059375678511</v>
      </c>
      <c r="C5772" s="0" t="n">
        <v>-0.659295867185508</v>
      </c>
      <c r="D5772" s="0" t="n">
        <v>-1.615828335407</v>
      </c>
      <c r="E5772" s="0" t="n">
        <f aca="false" t="array" ref="E5772:H5772">MMULT(A5772:D5772,'Root matrix of resiudals'!$B$19:E$22)</f>
        <v>-0.0439807805213222</v>
      </c>
      <c r="F5772" s="0" t="n">
        <v>0.0507156366860018</v>
      </c>
      <c r="G5772" s="0" t="n">
        <v>-0.0068598472125608</v>
      </c>
      <c r="H5772" s="0" t="n">
        <v>-0.0264169498665412</v>
      </c>
      <c r="I5772" s="3" t="n">
        <f aca="false" t="array" ref="I5772:L5772">MMULT('t+1'!I5772:L5772,'input - gretl'!$B$3:$E$6)+MMULT('Point forecasts'!$P$3:$T$3,'input - gretl'!$B$9:$E$13)+MMULT('t+1'!Q5772:S5772,'input - gretl'!$B$14:$E$16)+E5772:H5772</f>
        <v>-0.0394853360389928</v>
      </c>
      <c r="J5772" s="3" t="n">
        <v>0.047102885763001</v>
      </c>
      <c r="K5772" s="3" t="n">
        <v>6.84660299531768E-005</v>
      </c>
      <c r="L5772" s="3" t="n">
        <v>-0.031062584380412</v>
      </c>
      <c r="M5772" s="0" t="n">
        <f aca="false">'t+1'!M5772+I5772</f>
        <v>0.0412844183722804</v>
      </c>
      <c r="N5772" s="0" t="n">
        <f aca="false">'t+1'!N5772+J5772</f>
        <v>0.0207765840849272</v>
      </c>
      <c r="O5772" s="0" t="n">
        <f aca="false">'t+1'!O5772+K5772</f>
        <v>2.3959490549492</v>
      </c>
      <c r="P5772" s="0" t="n">
        <f aca="false">'t+1'!P5772+L5772</f>
        <v>1.74592683599451</v>
      </c>
      <c r="Q5772" s="0" t="n">
        <f aca="false" t="array" ref="Q5772:S5772">MMULT(M5772:P5772,'input - gretl'!$B$19:$D$22)+MMULT('Point forecasts'!$J$4:$O$4,'input - gretl'!$B$23:$D$28)</f>
        <v>13.8527800668045</v>
      </c>
      <c r="R5772" s="0" t="n">
        <v>6.82531712881939</v>
      </c>
      <c r="S5772" s="0" t="n">
        <v>10.1041963813544</v>
      </c>
      <c r="U5772" s="4" t="n">
        <f aca="false">NORMSDIST(-M5772/'rhos computation'!$B$11)-EXP(M5772+'rhos computation'!$B$11^2/2)*NORMSDIST(-M5772/'rhos computation'!$B$11-'rhos computation'!$B$11)</f>
        <v>0.0334117140932242</v>
      </c>
      <c r="V5772" s="4" t="n">
        <f aca="false">NORMSDIST(-N5772/'rhos computation'!$B$23)-EXP(N5772+'rhos computation'!$B$23^2/2)*NORMSDIST(-N5772/'rhos computation'!$B$23-'rhos computation'!$B$23)</f>
        <v>0.0132199253999948</v>
      </c>
      <c r="W5772" s="0" t="n">
        <f aca="false">NORMSDIST(-O5772)</f>
        <v>0.00828869711624718</v>
      </c>
      <c r="X5772" s="0" t="n">
        <f aca="false">NORMSDIST(-P5772)</f>
        <v>0.0404118330109599</v>
      </c>
    </row>
    <row r="5773" customFormat="false" ht="13" hidden="false" customHeight="false" outlineLevel="0" collapsed="false">
      <c r="A5773" s="0" t="n">
        <v>0.317483551450547</v>
      </c>
      <c r="B5773" s="0" t="n">
        <v>-0.877900015840228</v>
      </c>
      <c r="C5773" s="0" t="n">
        <v>0.657188192790752</v>
      </c>
      <c r="D5773" s="0" t="n">
        <v>0.248895093083203</v>
      </c>
      <c r="E5773" s="0" t="n">
        <f aca="false" t="array" ref="E5773:H5773">MMULT(A5773:D5773,'Root matrix of resiudals'!$B$19:E$22)</f>
        <v>0.0123502712758288</v>
      </c>
      <c r="F5773" s="0" t="n">
        <v>-0.0219887107915511</v>
      </c>
      <c r="G5773" s="0" t="n">
        <v>0.0081161703326324</v>
      </c>
      <c r="H5773" s="0" t="n">
        <v>0.00461227012304873</v>
      </c>
      <c r="I5773" s="3" t="n">
        <f aca="false" t="array" ref="I5773:L5773">MMULT('t+1'!I5773:L5773,'input - gretl'!$B$3:$E$6)+MMULT('Point forecasts'!$P$3:$T$3,'input - gretl'!$B$9:$E$13)+MMULT('t+1'!Q5773:S5773,'input - gretl'!$B$14:$E$16)+E5773:H5773</f>
        <v>0.0521732485736986</v>
      </c>
      <c r="J5773" s="3" t="n">
        <v>-0.0314967688519865</v>
      </c>
      <c r="K5773" s="3" t="n">
        <v>0.018494181219358</v>
      </c>
      <c r="L5773" s="3" t="n">
        <v>0.00531082359820319</v>
      </c>
      <c r="M5773" s="0" t="n">
        <f aca="false">'t+1'!M5773+I5773</f>
        <v>0.0979261952347651</v>
      </c>
      <c r="N5773" s="0" t="n">
        <f aca="false">'t+1'!N5773+J5773</f>
        <v>-0.0254000347439051</v>
      </c>
      <c r="O5773" s="0" t="n">
        <f aca="false">'t+1'!O5773+K5773</f>
        <v>2.42981187120247</v>
      </c>
      <c r="P5773" s="0" t="n">
        <f aca="false">'t+1'!P5773+L5773</f>
        <v>1.77137435569875</v>
      </c>
      <c r="Q5773" s="0" t="n">
        <f aca="false" t="array" ref="Q5773:S5773">MMULT(M5773:P5773,'input - gretl'!$B$19:$D$22)+MMULT('Point forecasts'!$J$4:$O$4,'input - gretl'!$B$23:$D$28)</f>
        <v>13.909421843667</v>
      </c>
      <c r="R5773" s="0" t="n">
        <v>6.77914050999055</v>
      </c>
      <c r="S5773" s="0" t="n">
        <v>10.1138573339929</v>
      </c>
      <c r="U5773" s="4" t="n">
        <f aca="false">NORMSDIST(-M5773/'rhos computation'!$B$11)-EXP(M5773+'rhos computation'!$B$11^2/2)*NORMSDIST(-M5773/'rhos computation'!$B$11-'rhos computation'!$B$11)</f>
        <v>0.0175230550490948</v>
      </c>
      <c r="V5773" s="4" t="n">
        <f aca="false">NORMSDIST(-N5773/'rhos computation'!$B$23)-EXP(N5773+'rhos computation'!$B$23^2/2)*NORMSDIST(-N5773/'rhos computation'!$B$23-'rhos computation'!$B$23)</f>
        <v>0.0359596079492179</v>
      </c>
      <c r="W5773" s="0" t="n">
        <f aca="false">NORMSDIST(-O5773)</f>
        <v>0.00755333092717781</v>
      </c>
      <c r="X5773" s="0" t="n">
        <f aca="false">NORMSDIST(-P5773)</f>
        <v>0.0382492350569273</v>
      </c>
    </row>
    <row r="5774" customFormat="false" ht="13" hidden="false" customHeight="false" outlineLevel="0" collapsed="false">
      <c r="A5774" s="0" t="n">
        <v>2.40912566097235</v>
      </c>
      <c r="B5774" s="0" t="n">
        <v>2.53856935813674</v>
      </c>
      <c r="C5774" s="0" t="n">
        <v>-0.220220242149548</v>
      </c>
      <c r="D5774" s="0" t="n">
        <v>-1.32024533873284</v>
      </c>
      <c r="E5774" s="0" t="n">
        <f aca="false" t="array" ref="E5774:H5774">MMULT(A5774:D5774,'Root matrix of resiudals'!$B$19:E$22)</f>
        <v>0.109343837444723</v>
      </c>
      <c r="F5774" s="0" t="n">
        <v>0.0771098318483567</v>
      </c>
      <c r="G5774" s="0" t="n">
        <v>0.00702964755087954</v>
      </c>
      <c r="H5774" s="0" t="n">
        <v>-0.0224316745562712</v>
      </c>
      <c r="I5774" s="3" t="n">
        <f aca="false" t="array" ref="I5774:L5774">MMULT('t+1'!I5774:L5774,'input - gretl'!$B$3:$E$6)+MMULT('Point forecasts'!$P$3:$T$3,'input - gretl'!$B$9:$E$13)+MMULT('t+1'!Q5774:S5774,'input - gretl'!$B$14:$E$16)+E5774:H5774</f>
        <v>0.150586650463317</v>
      </c>
      <c r="J5774" s="3" t="n">
        <v>0.039777803227544</v>
      </c>
      <c r="K5774" s="3" t="n">
        <v>0.0247260961042279</v>
      </c>
      <c r="L5774" s="3" t="n">
        <v>-0.0120725759315883</v>
      </c>
      <c r="M5774" s="0" t="n">
        <f aca="false">'t+1'!M5774+I5774</f>
        <v>0.225169974809746</v>
      </c>
      <c r="N5774" s="0" t="n">
        <f aca="false">'t+1'!N5774+J5774</f>
        <v>0.110415268297069</v>
      </c>
      <c r="O5774" s="0" t="n">
        <f aca="false">'t+1'!O5774+K5774</f>
        <v>2.44277307009418</v>
      </c>
      <c r="P5774" s="0" t="n">
        <f aca="false">'t+1'!P5774+L5774</f>
        <v>1.72789172582732</v>
      </c>
      <c r="Q5774" s="0" t="n">
        <f aca="false" t="array" ref="Q5774:S5774">MMULT(M5774:P5774,'input - gretl'!$B$19:$D$22)+MMULT('Point forecasts'!$J$4:$O$4,'input - gretl'!$B$23:$D$28)</f>
        <v>14.036665623242</v>
      </c>
      <c r="R5774" s="0" t="n">
        <v>6.91495581303153</v>
      </c>
      <c r="S5774" s="0" t="n">
        <v>10.1681726880239</v>
      </c>
      <c r="U5774" s="4" t="n">
        <f aca="false">NORMSDIST(-M5774/'rhos computation'!$B$11)-EXP(M5774+'rhos computation'!$B$11^2/2)*NORMSDIST(-M5774/'rhos computation'!$B$11-'rhos computation'!$B$11)</f>
        <v>0.00261152544660135</v>
      </c>
      <c r="V5774" s="4" t="n">
        <f aca="false">NORMSDIST(-N5774/'rhos computation'!$B$23)-EXP(N5774+'rhos computation'!$B$23^2/2)*NORMSDIST(-N5774/'rhos computation'!$B$23-'rhos computation'!$B$23)</f>
        <v>0.000527703415892759</v>
      </c>
      <c r="W5774" s="0" t="n">
        <f aca="false">NORMSDIST(-O5774)</f>
        <v>0.00728744935698153</v>
      </c>
      <c r="X5774" s="0" t="n">
        <f aca="false">NORMSDIST(-P5774)</f>
        <v>0.0420038190178498</v>
      </c>
    </row>
    <row r="5775" customFormat="false" ht="13" hidden="false" customHeight="false" outlineLevel="0" collapsed="false">
      <c r="A5775" s="0" t="n">
        <v>-1.32698660224326</v>
      </c>
      <c r="B5775" s="0" t="n">
        <v>2.03499131427545</v>
      </c>
      <c r="C5775" s="0" t="n">
        <v>-0.588453588559816</v>
      </c>
      <c r="D5775" s="0" t="n">
        <v>1.19093037102548</v>
      </c>
      <c r="E5775" s="0" t="n">
        <f aca="false" t="array" ref="E5775:H5775">MMULT(A5775:D5775,'Root matrix of resiudals'!$B$19:E$22)</f>
        <v>-0.053509022920094</v>
      </c>
      <c r="F5775" s="0" t="n">
        <v>0.053104876875923</v>
      </c>
      <c r="G5775" s="0" t="n">
        <v>-0.00245215458770333</v>
      </c>
      <c r="H5775" s="0" t="n">
        <v>0.0192930960817029</v>
      </c>
      <c r="I5775" s="3" t="n">
        <f aca="false" t="array" ref="I5775:L5775">MMULT('t+1'!I5775:L5775,'input - gretl'!$B$3:$E$6)+MMULT('Point forecasts'!$P$3:$T$3,'input - gretl'!$B$9:$E$13)+MMULT('t+1'!Q5775:S5775,'input - gretl'!$B$14:$E$16)+E5775:H5775</f>
        <v>-0.0421846779907899</v>
      </c>
      <c r="J5775" s="3" t="n">
        <v>0.0788039676860537</v>
      </c>
      <c r="K5775" s="3" t="n">
        <v>0.0158689550058738</v>
      </c>
      <c r="L5775" s="3" t="n">
        <v>0.0282970015760272</v>
      </c>
      <c r="M5775" s="0" t="n">
        <f aca="false">'t+1'!M5775+I5775</f>
        <v>0.111932475638821</v>
      </c>
      <c r="N5775" s="0" t="n">
        <f aca="false">'t+1'!N5775+J5775</f>
        <v>0.0735294059587515</v>
      </c>
      <c r="O5775" s="0" t="n">
        <f aca="false">'t+1'!O5775+K5775</f>
        <v>2.44069279950547</v>
      </c>
      <c r="P5775" s="0" t="n">
        <f aca="false">'t+1'!P5775+L5775</f>
        <v>1.76562581881587</v>
      </c>
      <c r="Q5775" s="0" t="n">
        <f aca="false" t="array" ref="Q5775:S5775">MMULT(M5775:P5775,'input - gretl'!$B$19:$D$22)+MMULT('Point forecasts'!$J$4:$O$4,'input - gretl'!$B$23:$D$28)</f>
        <v>13.9234281240711</v>
      </c>
      <c r="R5775" s="0" t="n">
        <v>6.87806995069321</v>
      </c>
      <c r="S5775" s="0" t="n">
        <v>10.1302054082984</v>
      </c>
      <c r="U5775" s="4" t="n">
        <f aca="false">NORMSDIST(-M5775/'rhos computation'!$B$11)-EXP(M5775+'rhos computation'!$B$11^2/2)*NORMSDIST(-M5775/'rhos computation'!$B$11-'rhos computation'!$B$11)</f>
        <v>0.0146682543126989</v>
      </c>
      <c r="V5775" s="4" t="n">
        <f aca="false">NORMSDIST(-N5775/'rhos computation'!$B$23)-EXP(N5775+'rhos computation'!$B$23^2/2)*NORMSDIST(-N5775/'rhos computation'!$B$23-'rhos computation'!$B$23)</f>
        <v>0.00249520149832141</v>
      </c>
      <c r="W5775" s="0" t="n">
        <f aca="false">NORMSDIST(-O5775)</f>
        <v>0.00732955937853621</v>
      </c>
      <c r="X5775" s="0" t="n">
        <f aca="false">NORMSDIST(-P5775)</f>
        <v>0.0387293227414087</v>
      </c>
    </row>
    <row r="5776" customFormat="false" ht="13" hidden="false" customHeight="false" outlineLevel="0" collapsed="false">
      <c r="A5776" s="0" t="n">
        <v>-1.55494791542084</v>
      </c>
      <c r="B5776" s="0" t="n">
        <v>1.52474138833627</v>
      </c>
      <c r="C5776" s="0" t="n">
        <v>-1.03082038077705</v>
      </c>
      <c r="D5776" s="0" t="n">
        <v>0.304268692520077</v>
      </c>
      <c r="E5776" s="0" t="n">
        <f aca="false" t="array" ref="E5776:H5776">MMULT(A5776:D5776,'Root matrix of resiudals'!$B$19:E$22)</f>
        <v>-0.0646518964285293</v>
      </c>
      <c r="F5776" s="0" t="n">
        <v>0.0363632797033476</v>
      </c>
      <c r="G5776" s="0" t="n">
        <v>-0.0127102105178735</v>
      </c>
      <c r="H5776" s="0" t="n">
        <v>0.0044523473408229</v>
      </c>
      <c r="I5776" s="3" t="n">
        <f aca="false" t="array" ref="I5776:L5776">MMULT('t+1'!I5776:L5776,'input - gretl'!$B$3:$E$6)+MMULT('Point forecasts'!$P$3:$T$3,'input - gretl'!$B$9:$E$13)+MMULT('t+1'!Q5776:S5776,'input - gretl'!$B$14:$E$16)+E5776:H5776</f>
        <v>-0.0967164790484635</v>
      </c>
      <c r="J5776" s="3" t="n">
        <v>0.0146221304448697</v>
      </c>
      <c r="K5776" s="3" t="n">
        <v>-0.00495513681669479</v>
      </c>
      <c r="L5776" s="3" t="n">
        <v>0.00615673881629509</v>
      </c>
      <c r="M5776" s="0" t="n">
        <f aca="false">'t+1'!M5776+I5776</f>
        <v>0.0559963059153457</v>
      </c>
      <c r="N5776" s="0" t="n">
        <f aca="false">'t+1'!N5776+J5776</f>
        <v>0.0140581996751179</v>
      </c>
      <c r="O5776" s="0" t="n">
        <f aca="false">'t+1'!O5776+K5776</f>
        <v>2.37688444642262</v>
      </c>
      <c r="P5776" s="0" t="n">
        <f aca="false">'t+1'!P5776+L5776</f>
        <v>1.74771385460455</v>
      </c>
      <c r="Q5776" s="0" t="n">
        <f aca="false" t="array" ref="Q5776:S5776">MMULT(M5776:P5776,'input - gretl'!$B$19:$D$22)+MMULT('Point forecasts'!$J$4:$O$4,'input - gretl'!$B$23:$D$28)</f>
        <v>13.8674919543476</v>
      </c>
      <c r="R5776" s="0" t="n">
        <v>6.81859874440958</v>
      </c>
      <c r="S5776" s="0" t="n">
        <v>10.0834322287787</v>
      </c>
      <c r="U5776" s="4" t="n">
        <f aca="false">NORMSDIST(-M5776/'rhos computation'!$B$11)-EXP(M5776+'rhos computation'!$B$11^2/2)*NORMSDIST(-M5776/'rhos computation'!$B$11-'rhos computation'!$B$11)</f>
        <v>0.028568821422723</v>
      </c>
      <c r="V5776" s="4" t="n">
        <f aca="false">NORMSDIST(-N5776/'rhos computation'!$B$23)-EXP(N5776+'rhos computation'!$B$23^2/2)*NORMSDIST(-N5776/'rhos computation'!$B$23-'rhos computation'!$B$23)</f>
        <v>0.0156684429953213</v>
      </c>
      <c r="W5776" s="0" t="n">
        <f aca="false">NORMSDIST(-O5776)</f>
        <v>0.00872977834485378</v>
      </c>
      <c r="X5776" s="0" t="n">
        <f aca="false">NORMSDIST(-P5776)</f>
        <v>0.0402567942727544</v>
      </c>
    </row>
    <row r="5777" customFormat="false" ht="13" hidden="false" customHeight="false" outlineLevel="0" collapsed="false">
      <c r="A5777" s="0" t="n">
        <v>0.844222450745852</v>
      </c>
      <c r="B5777" s="0" t="n">
        <v>0.838256073650181</v>
      </c>
      <c r="C5777" s="0" t="n">
        <v>1.25217053284686</v>
      </c>
      <c r="D5777" s="0" t="n">
        <v>-0.830562004698737</v>
      </c>
      <c r="E5777" s="0" t="n">
        <f aca="false" t="array" ref="E5777:H5777">MMULT(A5777:D5777,'Root matrix of resiudals'!$B$19:E$22)</f>
        <v>0.0399838704010916</v>
      </c>
      <c r="F5777" s="0" t="n">
        <v>0.0303035780048204</v>
      </c>
      <c r="G5777" s="0" t="n">
        <v>0.0232808244261113</v>
      </c>
      <c r="H5777" s="0" t="n">
        <v>-0.0123117476402076</v>
      </c>
      <c r="I5777" s="3" t="n">
        <f aca="false" t="array" ref="I5777:L5777">MMULT('t+1'!I5777:L5777,'input - gretl'!$B$3:$E$6)+MMULT('Point forecasts'!$P$3:$T$3,'input - gretl'!$B$9:$E$13)+MMULT('t+1'!Q5777:S5777,'input - gretl'!$B$14:$E$16)+E5777:H5777</f>
        <v>0.047719023074149</v>
      </c>
      <c r="J5777" s="3" t="n">
        <v>0.0132733026201115</v>
      </c>
      <c r="K5777" s="3" t="n">
        <v>0.0296857727319601</v>
      </c>
      <c r="L5777" s="3" t="n">
        <v>-0.0108603152967072</v>
      </c>
      <c r="M5777" s="0" t="n">
        <f aca="false">'t+1'!M5777+I5777</f>
        <v>0.136164756304936</v>
      </c>
      <c r="N5777" s="0" t="n">
        <f aca="false">'t+1'!N5777+J5777</f>
        <v>0.0137697059843887</v>
      </c>
      <c r="O5777" s="0" t="n">
        <f aca="false">'t+1'!O5777+K5777</f>
        <v>2.42239566809932</v>
      </c>
      <c r="P5777" s="0" t="n">
        <f aca="false">'t+1'!P5777+L5777</f>
        <v>1.73475398984702</v>
      </c>
      <c r="Q5777" s="0" t="n">
        <f aca="false" t="array" ref="Q5777:S5777">MMULT(M5777:P5777,'input - gretl'!$B$19:$D$22)+MMULT('Point forecasts'!$J$4:$O$4,'input - gretl'!$B$23:$D$28)</f>
        <v>13.9476604047372</v>
      </c>
      <c r="R5777" s="0" t="n">
        <v>6.81831025071885</v>
      </c>
      <c r="S5777" s="0" t="n">
        <v>10.1412689298331</v>
      </c>
      <c r="U5777" s="4" t="n">
        <f aca="false">NORMSDIST(-M5777/'rhos computation'!$B$11)-EXP(M5777+'rhos computation'!$B$11^2/2)*NORMSDIST(-M5777/'rhos computation'!$B$11-'rhos computation'!$B$11)</f>
        <v>0.0105924443976576</v>
      </c>
      <c r="V5777" s="4" t="n">
        <f aca="false">NORMSDIST(-N5777/'rhos computation'!$B$23)-EXP(N5777+'rhos computation'!$B$23^2/2)*NORMSDIST(-N5777/'rhos computation'!$B$23-'rhos computation'!$B$23)</f>
        <v>0.0157800623149891</v>
      </c>
      <c r="W5777" s="0" t="n">
        <f aca="false">NORMSDIST(-O5777)</f>
        <v>0.00770927624316555</v>
      </c>
      <c r="X5777" s="0" t="n">
        <f aca="false">NORMSDIST(-P5777)</f>
        <v>0.0413921944363787</v>
      </c>
    </row>
    <row r="5778" customFormat="false" ht="13" hidden="false" customHeight="false" outlineLevel="0" collapsed="false">
      <c r="A5778" s="0" t="n">
        <v>0.454738106618253</v>
      </c>
      <c r="B5778" s="0" t="n">
        <v>0.247940122102324</v>
      </c>
      <c r="C5778" s="0" t="n">
        <v>-0.0341678749319679</v>
      </c>
      <c r="D5778" s="0" t="n">
        <v>0.539498660705737</v>
      </c>
      <c r="E5778" s="0" t="n">
        <f aca="false" t="array" ref="E5778:H5778">MMULT(A5778:D5778,'Root matrix of resiudals'!$B$19:E$22)</f>
        <v>0.0198229458330056</v>
      </c>
      <c r="F5778" s="0" t="n">
        <v>0.0080265615253445</v>
      </c>
      <c r="G5778" s="0" t="n">
        <v>0.00151919060870013</v>
      </c>
      <c r="H5778" s="0" t="n">
        <v>0.00855750785985958</v>
      </c>
      <c r="I5778" s="3" t="n">
        <f aca="false" t="array" ref="I5778:L5778">MMULT('t+1'!I5778:L5778,'input - gretl'!$B$3:$E$6)+MMULT('Point forecasts'!$P$3:$T$3,'input - gretl'!$B$9:$E$13)+MMULT('t+1'!Q5778:S5778,'input - gretl'!$B$14:$E$16)+E5778:H5778</f>
        <v>0.0235825868074865</v>
      </c>
      <c r="J5778" s="3" t="n">
        <v>0.00752734208364055</v>
      </c>
      <c r="K5778" s="3" t="n">
        <v>0.00688948589062414</v>
      </c>
      <c r="L5778" s="3" t="n">
        <v>0.00594634711291058</v>
      </c>
      <c r="M5778" s="0" t="n">
        <f aca="false">'t+1'!M5778+I5778</f>
        <v>0.111626315854975</v>
      </c>
      <c r="N5778" s="0" t="n">
        <f aca="false">'t+1'!N5778+J5778</f>
        <v>-0.0210788127186453</v>
      </c>
      <c r="O5778" s="0" t="n">
        <f aca="false">'t+1'!O5778+K5778</f>
        <v>2.4004885703556</v>
      </c>
      <c r="P5778" s="0" t="n">
        <f aca="false">'t+1'!P5778+L5778</f>
        <v>1.76738732777001</v>
      </c>
      <c r="Q5778" s="0" t="n">
        <f aca="false" t="array" ref="Q5778:S5778">MMULT(M5778:P5778,'input - gretl'!$B$19:$D$22)+MMULT('Point forecasts'!$J$4:$O$4,'input - gretl'!$B$23:$D$28)</f>
        <v>13.9231219642872</v>
      </c>
      <c r="R5778" s="0" t="n">
        <v>6.78346173201581</v>
      </c>
      <c r="S5778" s="0" t="n">
        <v>10.0883258960577</v>
      </c>
      <c r="U5778" s="4" t="n">
        <f aca="false">NORMSDIST(-M5778/'rhos computation'!$B$11)-EXP(M5778+'rhos computation'!$B$11^2/2)*NORMSDIST(-M5778/'rhos computation'!$B$11-'rhos computation'!$B$11)</f>
        <v>0.0147265621699861</v>
      </c>
      <c r="V5778" s="4" t="n">
        <f aca="false">NORMSDIST(-N5778/'rhos computation'!$B$23)-EXP(N5778+'rhos computation'!$B$23^2/2)*NORMSDIST(-N5778/'rhos computation'!$B$23-'rhos computation'!$B$23)</f>
        <v>0.0332583321264429</v>
      </c>
      <c r="W5778" s="0" t="n">
        <f aca="false">NORMSDIST(-O5778)</f>
        <v>0.00818660103361083</v>
      </c>
      <c r="X5778" s="0" t="n">
        <f aca="false">NORMSDIST(-P5778)</f>
        <v>0.0385816918642356</v>
      </c>
    </row>
    <row r="5779" customFormat="false" ht="13" hidden="false" customHeight="false" outlineLevel="0" collapsed="false">
      <c r="A5779" s="0" t="n">
        <v>-0.384815622848823</v>
      </c>
      <c r="B5779" s="0" t="n">
        <v>-0.382935584658877</v>
      </c>
      <c r="C5779" s="0" t="n">
        <v>-0.847120941880243</v>
      </c>
      <c r="D5779" s="0" t="n">
        <v>1.17568460666571</v>
      </c>
      <c r="E5779" s="0" t="n">
        <f aca="false" t="array" ref="E5779:H5779">MMULT(A5779:D5779,'Root matrix of resiudals'!$B$19:E$22)</f>
        <v>-0.0188740483457988</v>
      </c>
      <c r="F5779" s="0" t="n">
        <v>-0.0147769293728434</v>
      </c>
      <c r="G5779" s="0" t="n">
        <v>-0.0141556572423841</v>
      </c>
      <c r="H5779" s="0" t="n">
        <v>0.0182299447191811</v>
      </c>
      <c r="I5779" s="3" t="n">
        <f aca="false" t="array" ref="I5779:L5779">MMULT('t+1'!I5779:L5779,'input - gretl'!$B$3:$E$6)+MMULT('Point forecasts'!$P$3:$T$3,'input - gretl'!$B$9:$E$13)+MMULT('t+1'!Q5779:S5779,'input - gretl'!$B$14:$E$16)+E5779:H5779</f>
        <v>0.0213801168119556</v>
      </c>
      <c r="J5779" s="3" t="n">
        <v>-0.00288505013911876</v>
      </c>
      <c r="K5779" s="3" t="n">
        <v>-0.00408906808051332</v>
      </c>
      <c r="L5779" s="3" t="n">
        <v>0.0235547951868781</v>
      </c>
      <c r="M5779" s="0" t="n">
        <f aca="false">'t+1'!M5779+I5779</f>
        <v>0.0940501137864379</v>
      </c>
      <c r="N5779" s="0" t="n">
        <f aca="false">'t+1'!N5779+J5779</f>
        <v>-0.0104786199124463</v>
      </c>
      <c r="O5779" s="0" t="n">
        <f aca="false">'t+1'!O5779+K5779</f>
        <v>2.41176438172414</v>
      </c>
      <c r="P5779" s="0" t="n">
        <f aca="false">'t+1'!P5779+L5779</f>
        <v>1.76261446783452</v>
      </c>
      <c r="Q5779" s="0" t="n">
        <f aca="false" t="array" ref="Q5779:S5779">MMULT(M5779:P5779,'input - gretl'!$B$19:$D$22)+MMULT('Point forecasts'!$J$4:$O$4,'input - gretl'!$B$23:$D$28)</f>
        <v>13.9055457622187</v>
      </c>
      <c r="R5779" s="0" t="n">
        <v>6.79406192482201</v>
      </c>
      <c r="S5779" s="0" t="n">
        <v>10.1041409358679</v>
      </c>
      <c r="U5779" s="4" t="n">
        <f aca="false">NORMSDIST(-M5779/'rhos computation'!$B$11)-EXP(M5779+'rhos computation'!$B$11^2/2)*NORMSDIST(-M5779/'rhos computation'!$B$11-'rhos computation'!$B$11)</f>
        <v>0.0183828558866853</v>
      </c>
      <c r="V5779" s="4" t="n">
        <f aca="false">NORMSDIST(-N5779/'rhos computation'!$B$23)-EXP(N5779+'rhos computation'!$B$23^2/2)*NORMSDIST(-N5779/'rhos computation'!$B$23-'rhos computation'!$B$23)</f>
        <v>0.0271121190430829</v>
      </c>
      <c r="W5779" s="0" t="n">
        <f aca="false">NORMSDIST(-O5779)</f>
        <v>0.00793776861468653</v>
      </c>
      <c r="X5779" s="0" t="n">
        <f aca="false">NORMSDIST(-P5779)</f>
        <v>0.038982767633922</v>
      </c>
    </row>
    <row r="5780" customFormat="false" ht="13" hidden="false" customHeight="false" outlineLevel="0" collapsed="false">
      <c r="A5780" s="0" t="n">
        <v>-0.14166744862966</v>
      </c>
      <c r="B5780" s="0" t="n">
        <v>-0.767700914010097</v>
      </c>
      <c r="C5780" s="0" t="n">
        <v>-0.354936775685282</v>
      </c>
      <c r="D5780" s="0" t="n">
        <v>1.0611124360931</v>
      </c>
      <c r="E5780" s="0" t="n">
        <f aca="false" t="array" ref="E5780:H5780">MMULT(A5780:D5780,'Root matrix of resiudals'!$B$19:E$22)</f>
        <v>-0.00866119740252571</v>
      </c>
      <c r="F5780" s="0" t="n">
        <v>-0.0234603333517195</v>
      </c>
      <c r="G5780" s="0" t="n">
        <v>-0.00743614667218224</v>
      </c>
      <c r="H5780" s="0" t="n">
        <v>0.0168160819866102</v>
      </c>
      <c r="I5780" s="3" t="n">
        <f aca="false" t="array" ref="I5780:L5780">MMULT('t+1'!I5780:L5780,'input - gretl'!$B$3:$E$6)+MMULT('Point forecasts'!$P$3:$T$3,'input - gretl'!$B$9:$E$13)+MMULT('t+1'!Q5780:S5780,'input - gretl'!$B$14:$E$16)+E5780:H5780</f>
        <v>-0.0371615903958234</v>
      </c>
      <c r="J5780" s="3" t="n">
        <v>-0.0728983852673292</v>
      </c>
      <c r="K5780" s="3" t="n">
        <v>0.00101674884084418</v>
      </c>
      <c r="L5780" s="3" t="n">
        <v>0.0198257631039444</v>
      </c>
      <c r="M5780" s="0" t="n">
        <f aca="false">'t+1'!M5780+I5780</f>
        <v>0.100123625522385</v>
      </c>
      <c r="N5780" s="0" t="n">
        <f aca="false">'t+1'!N5780+J5780</f>
        <v>-0.038952341346542</v>
      </c>
      <c r="O5780" s="0" t="n">
        <f aca="false">'t+1'!O5780+K5780</f>
        <v>2.37866429820889</v>
      </c>
      <c r="P5780" s="0" t="n">
        <f aca="false">'t+1'!P5780+L5780</f>
        <v>1.75995238008541</v>
      </c>
      <c r="Q5780" s="0" t="n">
        <f aca="false" t="array" ref="Q5780:S5780">MMULT(M5780:P5780,'input - gretl'!$B$19:$D$22)+MMULT('Point forecasts'!$J$4:$O$4,'input - gretl'!$B$23:$D$28)</f>
        <v>13.9116192739546</v>
      </c>
      <c r="R5780" s="0" t="n">
        <v>6.76558820338792</v>
      </c>
      <c r="S5780" s="0" t="n">
        <v>10.0735726309064</v>
      </c>
      <c r="U5780" s="4" t="n">
        <f aca="false">NORMSDIST(-M5780/'rhos computation'!$B$11)-EXP(M5780+'rhos computation'!$B$11^2/2)*NORMSDIST(-M5780/'rhos computation'!$B$11-'rhos computation'!$B$11)</f>
        <v>0.0170493172567207</v>
      </c>
      <c r="V5780" s="4" t="n">
        <f aca="false">NORMSDIST(-N5780/'rhos computation'!$B$23)-EXP(N5780+'rhos computation'!$B$23^2/2)*NORMSDIST(-N5780/'rhos computation'!$B$23-'rhos computation'!$B$23)</f>
        <v>0.0451046818587357</v>
      </c>
      <c r="W5780" s="0" t="n">
        <f aca="false">NORMSDIST(-O5780)</f>
        <v>0.0086877458934702</v>
      </c>
      <c r="X5780" s="0" t="n">
        <f aca="false">NORMSDIST(-P5780)</f>
        <v>0.0392079404997452</v>
      </c>
    </row>
    <row r="5781" customFormat="false" ht="13" hidden="false" customHeight="false" outlineLevel="0" collapsed="false">
      <c r="A5781" s="0" t="n">
        <v>-1.90724147006896</v>
      </c>
      <c r="B5781" s="0" t="n">
        <v>1.53177517604115</v>
      </c>
      <c r="C5781" s="0" t="n">
        <v>0.72562669744603</v>
      </c>
      <c r="D5781" s="0" t="n">
        <v>2.508739883658</v>
      </c>
      <c r="E5781" s="0" t="n">
        <f aca="false" t="array" ref="E5781:H5781">MMULT(A5781:D5781,'Root matrix of resiudals'!$B$19:E$22)</f>
        <v>-0.0784252460958376</v>
      </c>
      <c r="F5781" s="0" t="n">
        <v>0.0422177088159962</v>
      </c>
      <c r="G5781" s="0" t="n">
        <v>0.0177106284744755</v>
      </c>
      <c r="H5781" s="0" t="n">
        <v>0.0423713534886852</v>
      </c>
      <c r="I5781" s="3" t="n">
        <f aca="false" t="array" ref="I5781:L5781">MMULT('t+1'!I5781:L5781,'input - gretl'!$B$3:$E$6)+MMULT('Point forecasts'!$P$3:$T$3,'input - gretl'!$B$9:$E$13)+MMULT('t+1'!Q5781:S5781,'input - gretl'!$B$14:$E$16)+E5781:H5781</f>
        <v>-0.0811163668303695</v>
      </c>
      <c r="J5781" s="3" t="n">
        <v>0.0539522494900043</v>
      </c>
      <c r="K5781" s="3" t="n">
        <v>0.0361043069342389</v>
      </c>
      <c r="L5781" s="3" t="n">
        <v>0.0448025662966619</v>
      </c>
      <c r="M5781" s="0" t="n">
        <f aca="false">'t+1'!M5781+I5781</f>
        <v>0.0647482613280084</v>
      </c>
      <c r="N5781" s="0" t="n">
        <f aca="false">'t+1'!N5781+J5781</f>
        <v>0.0467275075566316</v>
      </c>
      <c r="O5781" s="0" t="n">
        <f aca="false">'t+1'!O5781+K5781</f>
        <v>2.45359331252021</v>
      </c>
      <c r="P5781" s="0" t="n">
        <f aca="false">'t+1'!P5781+L5781</f>
        <v>1.81542180488197</v>
      </c>
      <c r="Q5781" s="0" t="n">
        <f aca="false" t="array" ref="Q5781:S5781">MMULT(M5781:P5781,'input - gretl'!$B$19:$D$22)+MMULT('Point forecasts'!$J$4:$O$4,'input - gretl'!$B$23:$D$28)</f>
        <v>13.8762439097603</v>
      </c>
      <c r="R5781" s="0" t="n">
        <v>6.85126805229109</v>
      </c>
      <c r="S5781" s="0" t="n">
        <v>10.095747448765</v>
      </c>
      <c r="U5781" s="4" t="n">
        <f aca="false">NORMSDIST(-M5781/'rhos computation'!$B$11)-EXP(M5781+'rhos computation'!$B$11^2/2)*NORMSDIST(-M5781/'rhos computation'!$B$11-'rhos computation'!$B$11)</f>
        <v>0.0259339860284464</v>
      </c>
      <c r="V5781" s="4" t="n">
        <f aca="false">NORMSDIST(-N5781/'rhos computation'!$B$23)-EXP(N5781+'rhos computation'!$B$23^2/2)*NORMSDIST(-N5781/'rhos computation'!$B$23-'rhos computation'!$B$23)</f>
        <v>0.00628575150758046</v>
      </c>
      <c r="W5781" s="0" t="n">
        <f aca="false">NORMSDIST(-O5781)</f>
        <v>0.00707184192385846</v>
      </c>
      <c r="X5781" s="0" t="n">
        <f aca="false">NORMSDIST(-P5781)</f>
        <v>0.0347295563439141</v>
      </c>
    </row>
    <row r="5782" customFormat="false" ht="13" hidden="false" customHeight="false" outlineLevel="0" collapsed="false">
      <c r="A5782" s="0" t="n">
        <v>-0.164350898523975</v>
      </c>
      <c r="B5782" s="0" t="n">
        <v>0.586570564751484</v>
      </c>
      <c r="C5782" s="0" t="n">
        <v>0.522753830673393</v>
      </c>
      <c r="D5782" s="0" t="n">
        <v>-0.655535208029152</v>
      </c>
      <c r="E5782" s="0" t="n">
        <f aca="false" t="array" ref="E5782:H5782">MMULT(A5782:D5782,'Root matrix of resiudals'!$B$19:E$22)</f>
        <v>-0.0048264874159365</v>
      </c>
      <c r="F5782" s="0" t="n">
        <v>0.0182213179804538</v>
      </c>
      <c r="G5782" s="0" t="n">
        <v>0.00957672664685232</v>
      </c>
      <c r="H5782" s="0" t="n">
        <v>-0.00993728300914523</v>
      </c>
      <c r="I5782" s="3" t="n">
        <f aca="false" t="array" ref="I5782:L5782">MMULT('t+1'!I5782:L5782,'input - gretl'!$B$3:$E$6)+MMULT('Point forecasts'!$P$3:$T$3,'input - gretl'!$B$9:$E$13)+MMULT('t+1'!Q5782:S5782,'input - gretl'!$B$14:$E$16)+E5782:H5782</f>
        <v>0.0484823352827812</v>
      </c>
      <c r="J5782" s="3" t="n">
        <v>0.0147909108177429</v>
      </c>
      <c r="K5782" s="3" t="n">
        <v>0.0287616348311581</v>
      </c>
      <c r="L5782" s="3" t="n">
        <v>0.00156475890710981</v>
      </c>
      <c r="M5782" s="0" t="n">
        <f aca="false">'t+1'!M5782+I5782</f>
        <v>0.129399915627245</v>
      </c>
      <c r="N5782" s="0" t="n">
        <f aca="false">'t+1'!N5782+J5782</f>
        <v>0.057310999418288</v>
      </c>
      <c r="O5782" s="0" t="n">
        <f aca="false">'t+1'!O5782+K5782</f>
        <v>2.4610655859586</v>
      </c>
      <c r="P5782" s="0" t="n">
        <f aca="false">'t+1'!P5782+L5782</f>
        <v>1.73874361127182</v>
      </c>
      <c r="Q5782" s="0" t="n">
        <f aca="false" t="array" ref="Q5782:S5782">MMULT(M5782:P5782,'input - gretl'!$B$19:$D$22)+MMULT('Point forecasts'!$J$4:$O$4,'input - gretl'!$B$23:$D$28)</f>
        <v>13.9408955640595</v>
      </c>
      <c r="R5782" s="0" t="n">
        <v>6.86185154415275</v>
      </c>
      <c r="S5782" s="0" t="n">
        <v>10.1761445182363</v>
      </c>
      <c r="U5782" s="4" t="n">
        <f aca="false">NORMSDIST(-M5782/'rhos computation'!$B$11)-EXP(M5782+'rhos computation'!$B$11^2/2)*NORMSDIST(-M5782/'rhos computation'!$B$11-'rhos computation'!$B$11)</f>
        <v>0.0116270390087001</v>
      </c>
      <c r="V5782" s="4" t="n">
        <f aca="false">NORMSDIST(-N5782/'rhos computation'!$B$23)-EXP(N5782+'rhos computation'!$B$23^2/2)*NORMSDIST(-N5782/'rhos computation'!$B$23-'rhos computation'!$B$23)</f>
        <v>0.00445109410781619</v>
      </c>
      <c r="W5782" s="0" t="n">
        <f aca="false">NORMSDIST(-O5782)</f>
        <v>0.00692625202581963</v>
      </c>
      <c r="X5782" s="0" t="n">
        <f aca="false">NORMSDIST(-P5782)</f>
        <v>0.0410399356020129</v>
      </c>
    </row>
    <row r="5783" customFormat="false" ht="13" hidden="false" customHeight="false" outlineLevel="0" collapsed="false">
      <c r="A5783" s="0" t="n">
        <v>-0.936413604102184</v>
      </c>
      <c r="B5783" s="0" t="n">
        <v>0.600549135140926</v>
      </c>
      <c r="C5783" s="0" t="n">
        <v>-1.06276697483327</v>
      </c>
      <c r="D5783" s="0" t="n">
        <v>0.351704532064731</v>
      </c>
      <c r="E5783" s="0" t="n">
        <f aca="false" t="array" ref="E5783:H5783">MMULT(A5783:D5783,'Root matrix of resiudals'!$B$19:E$22)</f>
        <v>-0.0402641714867143</v>
      </c>
      <c r="F5783" s="0" t="n">
        <v>0.0112460362604085</v>
      </c>
      <c r="G5783" s="0" t="n">
        <v>-0.01572486067694</v>
      </c>
      <c r="H5783" s="0" t="n">
        <v>0.00488798535171352</v>
      </c>
      <c r="I5783" s="3" t="n">
        <f aca="false" t="array" ref="I5783:L5783">MMULT('t+1'!I5783:L5783,'input - gretl'!$B$3:$E$6)+MMULT('Point forecasts'!$P$3:$T$3,'input - gretl'!$B$9:$E$13)+MMULT('t+1'!Q5783:S5783,'input - gretl'!$B$14:$E$16)+E5783:H5783</f>
        <v>-0.0297414030874411</v>
      </c>
      <c r="J5783" s="3" t="n">
        <v>0.0474906488208306</v>
      </c>
      <c r="K5783" s="3" t="n">
        <v>-0.00300234751589173</v>
      </c>
      <c r="L5783" s="3" t="n">
        <v>0.0110966576277892</v>
      </c>
      <c r="M5783" s="0" t="n">
        <f aca="false">'t+1'!M5783+I5783</f>
        <v>0.111900259317761</v>
      </c>
      <c r="N5783" s="0" t="n">
        <f aca="false">'t+1'!N5783+J5783</f>
        <v>0.0139957300748697</v>
      </c>
      <c r="O5783" s="0" t="n">
        <f aca="false">'t+1'!O5783+K5783</f>
        <v>2.41417656552216</v>
      </c>
      <c r="P5783" s="0" t="n">
        <f aca="false">'t+1'!P5783+L5783</f>
        <v>1.74556523509804</v>
      </c>
      <c r="Q5783" s="0" t="n">
        <f aca="false" t="array" ref="Q5783:S5783">MMULT(M5783:P5783,'input - gretl'!$B$19:$D$22)+MMULT('Point forecasts'!$J$4:$O$4,'input - gretl'!$B$23:$D$28)</f>
        <v>13.92339590775</v>
      </c>
      <c r="R5783" s="0" t="n">
        <v>6.81853627480933</v>
      </c>
      <c r="S5783" s="0" t="n">
        <v>10.1227677924599</v>
      </c>
      <c r="U5783" s="4" t="n">
        <f aca="false">NORMSDIST(-M5783/'rhos computation'!$B$11)-EXP(M5783+'rhos computation'!$B$11^2/2)*NORMSDIST(-M5783/'rhos computation'!$B$11-'rhos computation'!$B$11)</f>
        <v>0.0146743814852758</v>
      </c>
      <c r="V5783" s="4" t="n">
        <f aca="false">NORMSDIST(-N5783/'rhos computation'!$B$23)-EXP(N5783+'rhos computation'!$B$23^2/2)*NORMSDIST(-N5783/'rhos computation'!$B$23-'rhos computation'!$B$23)</f>
        <v>0.0156925670474637</v>
      </c>
      <c r="W5783" s="0" t="n">
        <f aca="false">NORMSDIST(-O5783)</f>
        <v>0.00788540891847471</v>
      </c>
      <c r="X5783" s="0" t="n">
        <f aca="false">NORMSDIST(-P5783)</f>
        <v>0.0404432638006336</v>
      </c>
    </row>
    <row r="5784" customFormat="false" ht="13" hidden="false" customHeight="false" outlineLevel="0" collapsed="false">
      <c r="A5784" s="0" t="n">
        <v>-0.711032639254396</v>
      </c>
      <c r="B5784" s="0" t="n">
        <v>1.89501105638697</v>
      </c>
      <c r="C5784" s="0" t="n">
        <v>1.0318132023166</v>
      </c>
      <c r="D5784" s="0" t="n">
        <v>-0.969565477350872</v>
      </c>
      <c r="E5784" s="0" t="n">
        <f aca="false" t="array" ref="E5784:H5784">MMULT(A5784:D5784,'Root matrix of resiudals'!$B$19:E$22)</f>
        <v>-0.0245699075273449</v>
      </c>
      <c r="F5784" s="0" t="n">
        <v>0.0561755820418968</v>
      </c>
      <c r="G5784" s="0" t="n">
        <v>0.0214433748213702</v>
      </c>
      <c r="H5784" s="0" t="n">
        <v>-0.0141548355415533</v>
      </c>
      <c r="I5784" s="3" t="n">
        <f aca="false" t="array" ref="I5784:L5784">MMULT('t+1'!I5784:L5784,'input - gretl'!$B$3:$E$6)+MMULT('Point forecasts'!$P$3:$T$3,'input - gretl'!$B$9:$E$13)+MMULT('t+1'!Q5784:S5784,'input - gretl'!$B$14:$E$16)+E5784:H5784</f>
        <v>-0.032501089010087</v>
      </c>
      <c r="J5784" s="3" t="n">
        <v>0.0643995559892315</v>
      </c>
      <c r="K5784" s="3" t="n">
        <v>0.0288262697043282</v>
      </c>
      <c r="L5784" s="3" t="n">
        <v>-0.00484480102266988</v>
      </c>
      <c r="M5784" s="0" t="n">
        <f aca="false">'t+1'!M5784+I5784</f>
        <v>0.124333534017341</v>
      </c>
      <c r="N5784" s="0" t="n">
        <f aca="false">'t+1'!N5784+J5784</f>
        <v>0.052621739859271</v>
      </c>
      <c r="O5784" s="0" t="n">
        <f aca="false">'t+1'!O5784+K5784</f>
        <v>2.42429875535136</v>
      </c>
      <c r="P5784" s="0" t="n">
        <f aca="false">'t+1'!P5784+L5784</f>
        <v>1.69742138928138</v>
      </c>
      <c r="Q5784" s="0" t="n">
        <f aca="false" t="array" ref="Q5784:S5784">MMULT(M5784:P5784,'input - gretl'!$B$19:$D$22)+MMULT('Point forecasts'!$J$4:$O$4,'input - gretl'!$B$23:$D$28)</f>
        <v>13.9358291824496</v>
      </c>
      <c r="R5784" s="0" t="n">
        <v>6.85716228459373</v>
      </c>
      <c r="S5784" s="0" t="n">
        <v>10.1786771868531</v>
      </c>
      <c r="U5784" s="4" t="n">
        <f aca="false">NORMSDIST(-M5784/'rhos computation'!$B$11)-EXP(M5784+'rhos computation'!$B$11^2/2)*NORMSDIST(-M5784/'rhos computation'!$B$11-'rhos computation'!$B$11)</f>
        <v>0.0124528460149828</v>
      </c>
      <c r="V5784" s="4" t="n">
        <f aca="false">NORMSDIST(-N5784/'rhos computation'!$B$23)-EXP(N5784+'rhos computation'!$B$23^2/2)*NORMSDIST(-N5784/'rhos computation'!$B$23-'rhos computation'!$B$23)</f>
        <v>0.00520269832805992</v>
      </c>
      <c r="W5784" s="0" t="n">
        <f aca="false">NORMSDIST(-O5784)</f>
        <v>0.00766899084544742</v>
      </c>
      <c r="X5784" s="0" t="n">
        <f aca="false">NORMSDIST(-P5784)</f>
        <v>0.0448085107765756</v>
      </c>
    </row>
    <row r="5785" customFormat="false" ht="13" hidden="false" customHeight="false" outlineLevel="0" collapsed="false">
      <c r="A5785" s="0" t="n">
        <v>1.26339541408763</v>
      </c>
      <c r="B5785" s="0" t="n">
        <v>0.713153548835617</v>
      </c>
      <c r="C5785" s="0" t="n">
        <v>1.57850730041472</v>
      </c>
      <c r="D5785" s="0" t="n">
        <v>0.491297205597231</v>
      </c>
      <c r="E5785" s="0" t="n">
        <f aca="false" t="array" ref="E5785:H5785">MMULT(A5785:D5785,'Root matrix of resiudals'!$B$19:E$22)</f>
        <v>0.0575820361526496</v>
      </c>
      <c r="F5785" s="0" t="n">
        <v>0.0289367149738517</v>
      </c>
      <c r="G5785" s="0" t="n">
        <v>0.0301224286862233</v>
      </c>
      <c r="H5785" s="0" t="n">
        <v>0.00934316220752283</v>
      </c>
      <c r="I5785" s="3" t="n">
        <f aca="false" t="array" ref="I5785:L5785">MMULT('t+1'!I5785:L5785,'input - gretl'!$B$3:$E$6)+MMULT('Point forecasts'!$P$3:$T$3,'input - gretl'!$B$9:$E$13)+MMULT('t+1'!Q5785:S5785,'input - gretl'!$B$14:$E$16)+E5785:H5785</f>
        <v>0.0588599365755607</v>
      </c>
      <c r="J5785" s="3" t="n">
        <v>0.0351513977246953</v>
      </c>
      <c r="K5785" s="3" t="n">
        <v>0.0270412968449716</v>
      </c>
      <c r="L5785" s="3" t="n">
        <v>0.00913297361129792</v>
      </c>
      <c r="M5785" s="0" t="n">
        <f aca="false">'t+1'!M5785+I5785</f>
        <v>0.148075855563341</v>
      </c>
      <c r="N5785" s="0" t="n">
        <f aca="false">'t+1'!N5785+J5785</f>
        <v>-0.0126656722184682</v>
      </c>
      <c r="O5785" s="0" t="n">
        <f aca="false">'t+1'!O5785+K5785</f>
        <v>2.40645926994383</v>
      </c>
      <c r="P5785" s="0" t="n">
        <f aca="false">'t+1'!P5785+L5785</f>
        <v>1.73245577619256</v>
      </c>
      <c r="Q5785" s="0" t="n">
        <f aca="false" t="array" ref="Q5785:S5785">MMULT(M5785:P5785,'input - gretl'!$B$19:$D$22)+MMULT('Point forecasts'!$J$4:$O$4,'input - gretl'!$B$23:$D$28)</f>
        <v>13.9595715039956</v>
      </c>
      <c r="R5785" s="0" t="n">
        <v>6.79187487251599</v>
      </c>
      <c r="S5785" s="0" t="n">
        <v>10.1275182477736</v>
      </c>
      <c r="U5785" s="4" t="n">
        <f aca="false">NORMSDIST(-M5785/'rhos computation'!$B$11)-EXP(M5785+'rhos computation'!$B$11^2/2)*NORMSDIST(-M5785/'rhos computation'!$B$11-'rhos computation'!$B$11)</f>
        <v>0.00894985701192741</v>
      </c>
      <c r="V5785" s="4" t="n">
        <f aca="false">NORMSDIST(-N5785/'rhos computation'!$B$23)-EXP(N5785+'rhos computation'!$B$23^2/2)*NORMSDIST(-N5785/'rhos computation'!$B$23-'rhos computation'!$B$23)</f>
        <v>0.0283226862452223</v>
      </c>
      <c r="W5785" s="0" t="n">
        <f aca="false">NORMSDIST(-O5785)</f>
        <v>0.00805400004901225</v>
      </c>
      <c r="X5785" s="0" t="n">
        <f aca="false">NORMSDIST(-P5785)</f>
        <v>0.0415962222633145</v>
      </c>
    </row>
    <row r="5786" customFormat="false" ht="13" hidden="false" customHeight="false" outlineLevel="0" collapsed="false">
      <c r="A5786" s="0" t="n">
        <v>0.938385891216676</v>
      </c>
      <c r="B5786" s="0" t="n">
        <v>-0.956309526684495</v>
      </c>
      <c r="C5786" s="0" t="n">
        <v>1.01436240251441</v>
      </c>
      <c r="D5786" s="0" t="n">
        <v>1.79763001930509</v>
      </c>
      <c r="E5786" s="0" t="n">
        <f aca="false" t="array" ref="E5786:H5786">MMULT(A5786:D5786,'Root matrix of resiudals'!$B$19:E$22)</f>
        <v>0.0386604935524982</v>
      </c>
      <c r="F5786" s="0" t="n">
        <v>-0.0214390758511085</v>
      </c>
      <c r="G5786" s="0" t="n">
        <v>0.0161314179331138</v>
      </c>
      <c r="H5786" s="0" t="n">
        <v>0.0299098462792845</v>
      </c>
      <c r="I5786" s="3" t="n">
        <f aca="false" t="array" ref="I5786:L5786">MMULT('t+1'!I5786:L5786,'input - gretl'!$B$3:$E$6)+MMULT('Point forecasts'!$P$3:$T$3,'input - gretl'!$B$9:$E$13)+MMULT('t+1'!Q5786:S5786,'input - gretl'!$B$14:$E$16)+E5786:H5786</f>
        <v>0.0675209738594879</v>
      </c>
      <c r="J5786" s="3" t="n">
        <v>-0.0240713203684542</v>
      </c>
      <c r="K5786" s="3" t="n">
        <v>0.0303118401488276</v>
      </c>
      <c r="L5786" s="3" t="n">
        <v>0.0388042314033591</v>
      </c>
      <c r="M5786" s="0" t="n">
        <f aca="false">'t+1'!M5786+I5786</f>
        <v>0.170014819640954</v>
      </c>
      <c r="N5786" s="0" t="n">
        <f aca="false">'t+1'!N5786+J5786</f>
        <v>-0.00330624994491894</v>
      </c>
      <c r="O5786" s="0" t="n">
        <f aca="false">'t+1'!O5786+K5786</f>
        <v>2.4465133210271</v>
      </c>
      <c r="P5786" s="0" t="n">
        <f aca="false">'t+1'!P5786+L5786</f>
        <v>1.77059299787941</v>
      </c>
      <c r="Q5786" s="0" t="n">
        <f aca="false" t="array" ref="Q5786:S5786">MMULT(M5786:P5786,'input - gretl'!$B$19:$D$22)+MMULT('Point forecasts'!$J$4:$O$4,'input - gretl'!$B$23:$D$28)</f>
        <v>13.9815104680732</v>
      </c>
      <c r="R5786" s="0" t="n">
        <v>6.80123429478954</v>
      </c>
      <c r="S5786" s="0" t="n">
        <v>10.1313018941716</v>
      </c>
      <c r="U5786" s="4" t="n">
        <f aca="false">NORMSDIST(-M5786/'rhos computation'!$B$11)-EXP(M5786+'rhos computation'!$B$11^2/2)*NORMSDIST(-M5786/'rhos computation'!$B$11-'rhos computation'!$B$11)</f>
        <v>0.00646430969969801</v>
      </c>
      <c r="V5786" s="4" t="n">
        <f aca="false">NORMSDIST(-N5786/'rhos computation'!$B$23)-EXP(N5786+'rhos computation'!$B$23^2/2)*NORMSDIST(-N5786/'rhos computation'!$B$23-'rhos computation'!$B$23)</f>
        <v>0.0233583680910291</v>
      </c>
      <c r="W5786" s="0" t="n">
        <f aca="false">NORMSDIST(-O5786)</f>
        <v>0.00721227334630064</v>
      </c>
      <c r="X5786" s="0" t="n">
        <f aca="false">NORMSDIST(-P5786)</f>
        <v>0.0383142035954309</v>
      </c>
    </row>
    <row r="5787" customFormat="false" ht="13" hidden="false" customHeight="false" outlineLevel="0" collapsed="false">
      <c r="A5787" s="0" t="n">
        <v>0.524635518565955</v>
      </c>
      <c r="B5787" s="0" t="n">
        <v>-0.732792562178438</v>
      </c>
      <c r="C5787" s="0" t="n">
        <v>0.0599650399236823</v>
      </c>
      <c r="D5787" s="0" t="n">
        <v>-1.06777346657422</v>
      </c>
      <c r="E5787" s="0" t="n">
        <f aca="false" t="array" ref="E5787:H5787">MMULT(A5787:D5787,'Root matrix of resiudals'!$B$19:E$22)</f>
        <v>0.0213329672304402</v>
      </c>
      <c r="F5787" s="0" t="n">
        <v>-0.0196043751985099</v>
      </c>
      <c r="G5787" s="0" t="n">
        <v>-0.00223942358936918</v>
      </c>
      <c r="H5787" s="0" t="n">
        <v>-0.0175071480353991</v>
      </c>
      <c r="I5787" s="3" t="n">
        <f aca="false" t="array" ref="I5787:L5787">MMULT('t+1'!I5787:L5787,'input - gretl'!$B$3:$E$6)+MMULT('Point forecasts'!$P$3:$T$3,'input - gretl'!$B$9:$E$13)+MMULT('t+1'!Q5787:S5787,'input - gretl'!$B$14:$E$16)+E5787:H5787</f>
        <v>0.0718445355629801</v>
      </c>
      <c r="J5787" s="3" t="n">
        <v>0.0542662822810512</v>
      </c>
      <c r="K5787" s="3" t="n">
        <v>0.0176133159607715</v>
      </c>
      <c r="L5787" s="3" t="n">
        <v>-0.00812236838570156</v>
      </c>
      <c r="M5787" s="0" t="n">
        <f aca="false">'t+1'!M5787+I5787</f>
        <v>0.194343637686209</v>
      </c>
      <c r="N5787" s="0" t="n">
        <f aca="false">'t+1'!N5787+J5787</f>
        <v>0.0104265239067694</v>
      </c>
      <c r="O5787" s="0" t="n">
        <f aca="false">'t+1'!O5787+K5787</f>
        <v>2.46841000614386</v>
      </c>
      <c r="P5787" s="0" t="n">
        <f aca="false">'t+1'!P5787+L5787</f>
        <v>1.7339705756648</v>
      </c>
      <c r="Q5787" s="0" t="n">
        <f aca="false" t="array" ref="Q5787:S5787">MMULT(M5787:P5787,'input - gretl'!$B$19:$D$22)+MMULT('Point forecasts'!$J$4:$O$4,'input - gretl'!$B$23:$D$28)</f>
        <v>14.0058392861185</v>
      </c>
      <c r="R5787" s="0" t="n">
        <v>6.81496706864123</v>
      </c>
      <c r="S5787" s="0" t="n">
        <v>10.1880283339356</v>
      </c>
      <c r="U5787" s="4" t="n">
        <f aca="false">NORMSDIST(-M5787/'rhos computation'!$B$11)-EXP(M5787+'rhos computation'!$B$11^2/2)*NORMSDIST(-M5787/'rhos computation'!$B$11-'rhos computation'!$B$11)</f>
        <v>0.00440322036183211</v>
      </c>
      <c r="V5787" s="4" t="n">
        <f aca="false">NORMSDIST(-N5787/'rhos computation'!$B$23)-EXP(N5787+'rhos computation'!$B$23^2/2)*NORMSDIST(-N5787/'rhos computation'!$B$23-'rhos computation'!$B$23)</f>
        <v>0.0171129863027994</v>
      </c>
      <c r="W5787" s="0" t="n">
        <f aca="false">NORMSDIST(-O5787)</f>
        <v>0.00678573863162955</v>
      </c>
      <c r="X5787" s="0" t="n">
        <f aca="false">NORMSDIST(-P5787)</f>
        <v>0.0414616520561222</v>
      </c>
    </row>
    <row r="5788" customFormat="false" ht="13" hidden="false" customHeight="false" outlineLevel="0" collapsed="false">
      <c r="A5788" s="0" t="n">
        <v>0.865099540462487</v>
      </c>
      <c r="B5788" s="0" t="n">
        <v>-0.356033112884553</v>
      </c>
      <c r="C5788" s="0" t="n">
        <v>-0.84312516030333</v>
      </c>
      <c r="D5788" s="0" t="n">
        <v>-0.610975775794383</v>
      </c>
      <c r="E5788" s="0" t="n">
        <f aca="false" t="array" ref="E5788:H5788">MMULT(A5788:D5788,'Root matrix of resiudals'!$B$19:E$22)</f>
        <v>0.0355029619456049</v>
      </c>
      <c r="F5788" s="0" t="n">
        <v>-0.0112811387355724</v>
      </c>
      <c r="G5788" s="0" t="n">
        <v>-0.0144967661321362</v>
      </c>
      <c r="H5788" s="0" t="n">
        <v>-0.0112345499561446</v>
      </c>
      <c r="I5788" s="3" t="n">
        <f aca="false" t="array" ref="I5788:L5788">MMULT('t+1'!I5788:L5788,'input - gretl'!$B$3:$E$6)+MMULT('Point forecasts'!$P$3:$T$3,'input - gretl'!$B$9:$E$13)+MMULT('t+1'!Q5788:S5788,'input - gretl'!$B$14:$E$16)+E5788:H5788</f>
        <v>0.0949038769942861</v>
      </c>
      <c r="J5788" s="3" t="n">
        <v>0.038812455508054</v>
      </c>
      <c r="K5788" s="3" t="n">
        <v>0.00946028539864148</v>
      </c>
      <c r="L5788" s="3" t="n">
        <v>-0.00113687454425239</v>
      </c>
      <c r="M5788" s="0" t="n">
        <f aca="false">'t+1'!M5788+I5788</f>
        <v>0.19961303884378</v>
      </c>
      <c r="N5788" s="0" t="n">
        <f aca="false">'t+1'!N5788+J5788</f>
        <v>0.0319383430993193</v>
      </c>
      <c r="O5788" s="0" t="n">
        <f aca="false">'t+1'!O5788+K5788</f>
        <v>2.46465058556719</v>
      </c>
      <c r="P5788" s="0" t="n">
        <f aca="false">'t+1'!P5788+L5788</f>
        <v>1.7530617498601</v>
      </c>
      <c r="Q5788" s="0" t="n">
        <f aca="false" t="array" ref="Q5788:S5788">MMULT(M5788:P5788,'input - gretl'!$B$19:$D$22)+MMULT('Point forecasts'!$J$4:$O$4,'input - gretl'!$B$23:$D$28)</f>
        <v>14.011108687276</v>
      </c>
      <c r="R5788" s="0" t="n">
        <v>6.83647888783378</v>
      </c>
      <c r="S5788" s="0" t="n">
        <v>10.1661122521405</v>
      </c>
      <c r="U5788" s="4" t="n">
        <f aca="false">NORMSDIST(-M5788/'rhos computation'!$B$11)-EXP(M5788+'rhos computation'!$B$11^2/2)*NORMSDIST(-M5788/'rhos computation'!$B$11-'rhos computation'!$B$11)</f>
        <v>0.00403863499021374</v>
      </c>
      <c r="V5788" s="4" t="n">
        <f aca="false">NORMSDIST(-N5788/'rhos computation'!$B$23)-EXP(N5788+'rhos computation'!$B$23^2/2)*NORMSDIST(-N5788/'rhos computation'!$B$23-'rhos computation'!$B$23)</f>
        <v>0.0097701267218358</v>
      </c>
      <c r="W5788" s="0" t="n">
        <f aca="false">NORMSDIST(-O5788)</f>
        <v>0.00685734605399546</v>
      </c>
      <c r="X5788" s="0" t="n">
        <f aca="false">NORMSDIST(-P5788)</f>
        <v>0.0397957041354806</v>
      </c>
    </row>
    <row r="5789" customFormat="false" ht="13" hidden="false" customHeight="false" outlineLevel="0" collapsed="false">
      <c r="A5789" s="0" t="n">
        <v>-0.519322020285711</v>
      </c>
      <c r="B5789" s="0" t="n">
        <v>0.300373110274514</v>
      </c>
      <c r="C5789" s="0" t="n">
        <v>-0.166089243189515</v>
      </c>
      <c r="D5789" s="0" t="n">
        <v>-1.13004632705463</v>
      </c>
      <c r="E5789" s="0" t="n">
        <f aca="false" t="array" ref="E5789:H5789">MMULT(A5789:D5789,'Root matrix of resiudals'!$B$19:E$22)</f>
        <v>-0.0213736477454528</v>
      </c>
      <c r="F5789" s="0" t="n">
        <v>0.0067359108552112</v>
      </c>
      <c r="G5789" s="0" t="n">
        <v>-0.00353387597594465</v>
      </c>
      <c r="H5789" s="0" t="n">
        <v>-0.0183089723413528</v>
      </c>
      <c r="I5789" s="3" t="n">
        <f aca="false" t="array" ref="I5789:L5789">MMULT('t+1'!I5789:L5789,'input - gretl'!$B$3:$E$6)+MMULT('Point forecasts'!$P$3:$T$3,'input - gretl'!$B$9:$E$13)+MMULT('t+1'!Q5789:S5789,'input - gretl'!$B$14:$E$16)+E5789:H5789</f>
        <v>-0.00340642179743884</v>
      </c>
      <c r="J5789" s="3" t="n">
        <v>0.026961264399916</v>
      </c>
      <c r="K5789" s="3" t="n">
        <v>-9.85110743117715E-005</v>
      </c>
      <c r="L5789" s="3" t="n">
        <v>-0.0139757388453832</v>
      </c>
      <c r="M5789" s="0" t="n">
        <f aca="false">'t+1'!M5789+I5789</f>
        <v>0.094376310205872</v>
      </c>
      <c r="N5789" s="0" t="n">
        <f aca="false">'t+1'!N5789+J5789</f>
        <v>-0.00972675010290563</v>
      </c>
      <c r="O5789" s="0" t="n">
        <f aca="false">'t+1'!O5789+K5789</f>
        <v>2.39917710457892</v>
      </c>
      <c r="P5789" s="0" t="n">
        <f aca="false">'t+1'!P5789+L5789</f>
        <v>1.70621109126053</v>
      </c>
      <c r="Q5789" s="0" t="n">
        <f aca="false" t="array" ref="Q5789:S5789">MMULT(M5789:P5789,'input - gretl'!$B$19:$D$22)+MMULT('Point forecasts'!$J$4:$O$4,'input - gretl'!$B$23:$D$28)</f>
        <v>13.9058719586381</v>
      </c>
      <c r="R5789" s="0" t="n">
        <v>6.79481379463155</v>
      </c>
      <c r="S5789" s="0" t="n">
        <v>10.1451960900133</v>
      </c>
      <c r="U5789" s="4" t="n">
        <f aca="false">NORMSDIST(-M5789/'rhos computation'!$B$11)-EXP(M5789+'rhos computation'!$B$11^2/2)*NORMSDIST(-M5789/'rhos computation'!$B$11-'rhos computation'!$B$11)</f>
        <v>0.0183092985583232</v>
      </c>
      <c r="V5789" s="4" t="n">
        <f aca="false">NORMSDIST(-N5789/'rhos computation'!$B$23)-EXP(N5789+'rhos computation'!$B$23^2/2)*NORMSDIST(-N5789/'rhos computation'!$B$23-'rhos computation'!$B$23)</f>
        <v>0.0267030042882818</v>
      </c>
      <c r="W5789" s="0" t="n">
        <f aca="false">NORMSDIST(-O5789)</f>
        <v>0.00821598248846797</v>
      </c>
      <c r="X5789" s="0" t="n">
        <f aca="false">NORMSDIST(-P5789)</f>
        <v>0.0439843922203056</v>
      </c>
    </row>
    <row r="5790" customFormat="false" ht="13" hidden="false" customHeight="false" outlineLevel="0" collapsed="false">
      <c r="A5790" s="0" t="n">
        <v>-0.727781649318979</v>
      </c>
      <c r="B5790" s="0" t="n">
        <v>-0.770722317609205</v>
      </c>
      <c r="C5790" s="0" t="n">
        <v>2.07307299453254</v>
      </c>
      <c r="D5790" s="0" t="n">
        <v>-0.638736697685563</v>
      </c>
      <c r="E5790" s="0" t="n">
        <f aca="false" t="array" ref="E5790:H5790">MMULT(A5790:D5790,'Root matrix of resiudals'!$B$19:E$22)</f>
        <v>-0.0301647146287714</v>
      </c>
      <c r="F5790" s="0" t="n">
        <v>-0.0162677946647169</v>
      </c>
      <c r="G5790" s="0" t="n">
        <v>0.0290109413862298</v>
      </c>
      <c r="H5790" s="0" t="n">
        <v>-0.00776257936477306</v>
      </c>
      <c r="I5790" s="3" t="n">
        <f aca="false" t="array" ref="I5790:L5790">MMULT('t+1'!I5790:L5790,'input - gretl'!$B$3:$E$6)+MMULT('Point forecasts'!$P$3:$T$3,'input - gretl'!$B$9:$E$13)+MMULT('t+1'!Q5790:S5790,'input - gretl'!$B$14:$E$16)+E5790:H5790</f>
        <v>-0.0227766706969273</v>
      </c>
      <c r="J5790" s="3" t="n">
        <v>0.0119993422916281</v>
      </c>
      <c r="K5790" s="3" t="n">
        <v>0.0328962385907127</v>
      </c>
      <c r="L5790" s="3" t="n">
        <v>-0.00393925833673633</v>
      </c>
      <c r="M5790" s="0" t="n">
        <f aca="false">'t+1'!M5790+I5790</f>
        <v>0.0954425347635793</v>
      </c>
      <c r="N5790" s="0" t="n">
        <f aca="false">'t+1'!N5790+J5790</f>
        <v>-0.0359293512854783</v>
      </c>
      <c r="O5790" s="0" t="n">
        <f aca="false">'t+1'!O5790+K5790</f>
        <v>2.43163207766505</v>
      </c>
      <c r="P5790" s="0" t="n">
        <f aca="false">'t+1'!P5790+L5790</f>
        <v>1.71753097476956</v>
      </c>
      <c r="Q5790" s="0" t="n">
        <f aca="false" t="array" ref="Q5790:S5790">MMULT(M5790:P5790,'input - gretl'!$B$19:$D$22)+MMULT('Point forecasts'!$J$4:$O$4,'input - gretl'!$B$23:$D$28)</f>
        <v>13.9069381831958</v>
      </c>
      <c r="R5790" s="0" t="n">
        <v>6.76861119344898</v>
      </c>
      <c r="S5790" s="0" t="n">
        <v>10.1668852878882</v>
      </c>
      <c r="U5790" s="4" t="n">
        <f aca="false">NORMSDIST(-M5790/'rhos computation'!$B$11)-EXP(M5790+'rhos computation'!$B$11^2/2)*NORMSDIST(-M5790/'rhos computation'!$B$11-'rhos computation'!$B$11)</f>
        <v>0.0180704090189735</v>
      </c>
      <c r="V5790" s="4" t="n">
        <f aca="false">NORMSDIST(-N5790/'rhos computation'!$B$23)-EXP(N5790+'rhos computation'!$B$23^2/2)*NORMSDIST(-N5790/'rhos computation'!$B$23-'rhos computation'!$B$23)</f>
        <v>0.0429813006027243</v>
      </c>
      <c r="W5790" s="0" t="n">
        <f aca="false">NORMSDIST(-O5790)</f>
        <v>0.00751548351146402</v>
      </c>
      <c r="X5790" s="0" t="n">
        <f aca="false">NORMSDIST(-P5790)</f>
        <v>0.0429410999692661</v>
      </c>
    </row>
    <row r="5791" customFormat="false" ht="13" hidden="false" customHeight="false" outlineLevel="0" collapsed="false">
      <c r="A5791" s="0" t="n">
        <v>0.731014843454087</v>
      </c>
      <c r="B5791" s="0" t="n">
        <v>0.646547528041607</v>
      </c>
      <c r="C5791" s="0" t="n">
        <v>-0.359239051847734</v>
      </c>
      <c r="D5791" s="0" t="n">
        <v>0.818659580388881</v>
      </c>
      <c r="E5791" s="0" t="n">
        <f aca="false" t="array" ref="E5791:H5791">MMULT(A5791:D5791,'Root matrix of resiudals'!$B$19:E$22)</f>
        <v>0.0320705503061412</v>
      </c>
      <c r="F5791" s="0" t="n">
        <v>0.0188923743251904</v>
      </c>
      <c r="G5791" s="0" t="n">
        <v>-0.00162734034847095</v>
      </c>
      <c r="H5791" s="0" t="n">
        <v>0.012635569226167</v>
      </c>
      <c r="I5791" s="3" t="n">
        <f aca="false" t="array" ref="I5791:L5791">MMULT('t+1'!I5791:L5791,'input - gretl'!$B$3:$E$6)+MMULT('Point forecasts'!$P$3:$T$3,'input - gretl'!$B$9:$E$13)+MMULT('t+1'!Q5791:S5791,'input - gretl'!$B$14:$E$16)+E5791:H5791</f>
        <v>0.062600570178776</v>
      </c>
      <c r="J5791" s="3" t="n">
        <v>0.0383323919307564</v>
      </c>
      <c r="K5791" s="3" t="n">
        <v>0.00807349237256333</v>
      </c>
      <c r="L5791" s="3" t="n">
        <v>0.0149714943868701</v>
      </c>
      <c r="M5791" s="0" t="n">
        <f aca="false">'t+1'!M5791+I5791</f>
        <v>0.143959529415471</v>
      </c>
      <c r="N5791" s="0" t="n">
        <f aca="false">'t+1'!N5791+J5791</f>
        <v>0.0134469460804526</v>
      </c>
      <c r="O5791" s="0" t="n">
        <f aca="false">'t+1'!O5791+K5791</f>
        <v>2.4221228540968</v>
      </c>
      <c r="P5791" s="0" t="n">
        <f aca="false">'t+1'!P5791+L5791</f>
        <v>1.76605705164683</v>
      </c>
      <c r="Q5791" s="0" t="n">
        <f aca="false" t="array" ref="Q5791:S5791">MMULT(M5791:P5791,'input - gretl'!$B$19:$D$22)+MMULT('Point forecasts'!$J$4:$O$4,'input - gretl'!$B$23:$D$28)</f>
        <v>13.9554551778477</v>
      </c>
      <c r="R5791" s="0" t="n">
        <v>6.81798749081491</v>
      </c>
      <c r="S5791" s="0" t="n">
        <v>10.1112253389058</v>
      </c>
      <c r="U5791" s="4" t="n">
        <f aca="false">NORMSDIST(-M5791/'rhos computation'!$B$11)-EXP(M5791+'rhos computation'!$B$11^2/2)*NORMSDIST(-M5791/'rhos computation'!$B$11-'rhos computation'!$B$11)</f>
        <v>0.0094925842097848</v>
      </c>
      <c r="V5791" s="4" t="n">
        <f aca="false">NORMSDIST(-N5791/'rhos computation'!$B$23)-EXP(N5791+'rhos computation'!$B$23^2/2)*NORMSDIST(-N5791/'rhos computation'!$B$23-'rhos computation'!$B$23)</f>
        <v>0.0159055780075829</v>
      </c>
      <c r="W5791" s="0" t="n">
        <f aca="false">NORMSDIST(-O5791)</f>
        <v>0.00771506652966096</v>
      </c>
      <c r="X5791" s="0" t="n">
        <f aca="false">NORMSDIST(-P5791)</f>
        <v>0.0386931389361101</v>
      </c>
    </row>
    <row r="5792" customFormat="false" ht="13" hidden="false" customHeight="false" outlineLevel="0" collapsed="false">
      <c r="A5792" s="0" t="n">
        <v>1.0572534120546</v>
      </c>
      <c r="B5792" s="0" t="n">
        <v>-0.335372937913974</v>
      </c>
      <c r="C5792" s="0" t="n">
        <v>0.615277744195479</v>
      </c>
      <c r="D5792" s="0" t="n">
        <v>0.240746677246191</v>
      </c>
      <c r="E5792" s="0" t="n">
        <f aca="false" t="array" ref="E5792:H5792">MMULT(A5792:D5792,'Root matrix of resiudals'!$B$19:E$22)</f>
        <v>0.0452695184955557</v>
      </c>
      <c r="F5792" s="0" t="n">
        <v>-0.00496354666955945</v>
      </c>
      <c r="G5792" s="0" t="n">
        <v>0.0102931970607422</v>
      </c>
      <c r="H5792" s="0" t="n">
        <v>0.00418441309622638</v>
      </c>
      <c r="I5792" s="3" t="n">
        <f aca="false" t="array" ref="I5792:L5792">MMULT('t+1'!I5792:L5792,'input - gretl'!$B$3:$E$6)+MMULT('Point forecasts'!$P$3:$T$3,'input - gretl'!$B$9:$E$13)+MMULT('t+1'!Q5792:S5792,'input - gretl'!$B$14:$E$16)+E5792:H5792</f>
        <v>0.0415266758817409</v>
      </c>
      <c r="J5792" s="3" t="n">
        <v>0.0506353361621752</v>
      </c>
      <c r="K5792" s="3" t="n">
        <v>0.0286297286994345</v>
      </c>
      <c r="L5792" s="3" t="n">
        <v>0.0102148492275659</v>
      </c>
      <c r="M5792" s="0" t="n">
        <f aca="false">'t+1'!M5792+I5792</f>
        <v>0.22613140475294</v>
      </c>
      <c r="N5792" s="0" t="n">
        <f aca="false">'t+1'!N5792+J5792</f>
        <v>0.00372342497045435</v>
      </c>
      <c r="O5792" s="0" t="n">
        <f aca="false">'t+1'!O5792+K5792</f>
        <v>2.45593644141841</v>
      </c>
      <c r="P5792" s="0" t="n">
        <f aca="false">'t+1'!P5792+L5792</f>
        <v>1.75745717452808</v>
      </c>
      <c r="Q5792" s="0" t="n">
        <f aca="false" t="array" ref="Q5792:S5792">MMULT(M5792:P5792,'input - gretl'!$B$19:$D$22)+MMULT('Point forecasts'!$J$4:$O$4,'input - gretl'!$B$23:$D$28)</f>
        <v>14.0376270531852</v>
      </c>
      <c r="R5792" s="0" t="n">
        <v>6.80826396970491</v>
      </c>
      <c r="S5792" s="0" t="n">
        <v>10.1532178393612</v>
      </c>
      <c r="U5792" s="4" t="n">
        <f aca="false">NORMSDIST(-M5792/'rhos computation'!$B$11)-EXP(M5792+'rhos computation'!$B$11^2/2)*NORMSDIST(-M5792/'rhos computation'!$B$11-'rhos computation'!$B$11)</f>
        <v>0.00256763559695597</v>
      </c>
      <c r="V5792" s="4" t="n">
        <f aca="false">NORMSDIST(-N5792/'rhos computation'!$B$23)-EXP(N5792+'rhos computation'!$B$23^2/2)*NORMSDIST(-N5792/'rhos computation'!$B$23-'rhos computation'!$B$23)</f>
        <v>0.0200061177579484</v>
      </c>
      <c r="W5792" s="0" t="n">
        <f aca="false">NORMSDIST(-O5792)</f>
        <v>0.00702590038163508</v>
      </c>
      <c r="X5792" s="0" t="n">
        <f aca="false">NORMSDIST(-P5792)</f>
        <v>0.0394199576471549</v>
      </c>
    </row>
    <row r="5793" customFormat="false" ht="13" hidden="false" customHeight="false" outlineLevel="0" collapsed="false">
      <c r="A5793" s="0" t="n">
        <v>-0.0731139377173349</v>
      </c>
      <c r="B5793" s="0" t="n">
        <v>0.461915068522947</v>
      </c>
      <c r="C5793" s="0" t="n">
        <v>-1.66128359935038</v>
      </c>
      <c r="D5793" s="0" t="n">
        <v>1.25387775483767</v>
      </c>
      <c r="E5793" s="0" t="n">
        <f aca="false" t="array" ref="E5793:H5793">MMULT(A5793:D5793,'Root matrix of resiudals'!$B$19:E$22)</f>
        <v>-0.00462339913212603</v>
      </c>
      <c r="F5793" s="0" t="n">
        <v>0.00714998300330651</v>
      </c>
      <c r="G5793" s="0" t="n">
        <v>-0.02376836485917</v>
      </c>
      <c r="H5793" s="0" t="n">
        <v>0.0185024963129495</v>
      </c>
      <c r="I5793" s="3" t="n">
        <f aca="false" t="array" ref="I5793:L5793">MMULT('t+1'!I5793:L5793,'input - gretl'!$B$3:$E$6)+MMULT('Point forecasts'!$P$3:$T$3,'input - gretl'!$B$9:$E$13)+MMULT('t+1'!Q5793:S5793,'input - gretl'!$B$14:$E$16)+E5793:H5793</f>
        <v>0.0554585714944631</v>
      </c>
      <c r="J5793" s="3" t="n">
        <v>0.0421362625691669</v>
      </c>
      <c r="K5793" s="3" t="n">
        <v>-0.00385284047418731</v>
      </c>
      <c r="L5793" s="3" t="n">
        <v>0.0291896670990573</v>
      </c>
      <c r="M5793" s="0" t="n">
        <f aca="false">'t+1'!M5793+I5793</f>
        <v>0.145523255477406</v>
      </c>
      <c r="N5793" s="0" t="n">
        <f aca="false">'t+1'!N5793+J5793</f>
        <v>0.0449103809415772</v>
      </c>
      <c r="O5793" s="0" t="n">
        <f aca="false">'t+1'!O5793+K5793</f>
        <v>2.44083676058998</v>
      </c>
      <c r="P5793" s="0" t="n">
        <f aca="false">'t+1'!P5793+L5793</f>
        <v>1.77019123966507</v>
      </c>
      <c r="Q5793" s="0" t="n">
        <f aca="false" t="array" ref="Q5793:S5793">MMULT(M5793:P5793,'input - gretl'!$B$19:$D$22)+MMULT('Point forecasts'!$J$4:$O$4,'input - gretl'!$B$23:$D$28)</f>
        <v>13.9570189039097</v>
      </c>
      <c r="R5793" s="0" t="n">
        <v>6.84945092567604</v>
      </c>
      <c r="S5793" s="0" t="n">
        <v>10.1260074258843</v>
      </c>
      <c r="U5793" s="4" t="n">
        <f aca="false">NORMSDIST(-M5793/'rhos computation'!$B$11)-EXP(M5793+'rhos computation'!$B$11^2/2)*NORMSDIST(-M5793/'rhos computation'!$B$11-'rhos computation'!$B$11)</f>
        <v>0.00928338131842915</v>
      </c>
      <c r="V5793" s="4" t="n">
        <f aca="false">NORMSDIST(-N5793/'rhos computation'!$B$23)-EXP(N5793+'rhos computation'!$B$23^2/2)*NORMSDIST(-N5793/'rhos computation'!$B$23-'rhos computation'!$B$23)</f>
        <v>0.00665275208922911</v>
      </c>
      <c r="W5793" s="0" t="n">
        <f aca="false">NORMSDIST(-O5793)</f>
        <v>0.00732663834316701</v>
      </c>
      <c r="X5793" s="0" t="n">
        <f aca="false">NORMSDIST(-P5793)</f>
        <v>0.0383476440975906</v>
      </c>
    </row>
    <row r="5794" customFormat="false" ht="13" hidden="false" customHeight="false" outlineLevel="0" collapsed="false">
      <c r="A5794" s="0" t="n">
        <v>-0.288486359511633</v>
      </c>
      <c r="B5794" s="0" t="n">
        <v>0.660370004486165</v>
      </c>
      <c r="C5794" s="0" t="n">
        <v>-0.442248017427483</v>
      </c>
      <c r="D5794" s="0" t="n">
        <v>-1.13543606085251</v>
      </c>
      <c r="E5794" s="0" t="n">
        <f aca="false" t="array" ref="E5794:H5794">MMULT(A5794:D5794,'Root matrix of resiudals'!$B$19:E$22)</f>
        <v>-0.0109937176947409</v>
      </c>
      <c r="F5794" s="0" t="n">
        <v>0.0165525814849312</v>
      </c>
      <c r="G5794" s="0" t="n">
        <v>-0.00641280004634568</v>
      </c>
      <c r="H5794" s="0" t="n">
        <v>-0.0187774507160797</v>
      </c>
      <c r="I5794" s="3" t="n">
        <f aca="false" t="array" ref="I5794:L5794">MMULT('t+1'!I5794:L5794,'input - gretl'!$B$3:$E$6)+MMULT('Point forecasts'!$P$3:$T$3,'input - gretl'!$B$9:$E$13)+MMULT('t+1'!Q5794:S5794,'input - gretl'!$B$14:$E$16)+E5794:H5794</f>
        <v>-0.0251184865865974</v>
      </c>
      <c r="J5794" s="3" t="n">
        <v>0.0202005595087904</v>
      </c>
      <c r="K5794" s="3" t="n">
        <v>0.012718353325237</v>
      </c>
      <c r="L5794" s="3" t="n">
        <v>-0.0153938203468084</v>
      </c>
      <c r="M5794" s="0" t="n">
        <f aca="false">'t+1'!M5794+I5794</f>
        <v>0.139126920490009</v>
      </c>
      <c r="N5794" s="0" t="n">
        <f aca="false">'t+1'!N5794+J5794</f>
        <v>0.0223869088977156</v>
      </c>
      <c r="O5794" s="0" t="n">
        <f aca="false">'t+1'!O5794+K5794</f>
        <v>2.42611166125168</v>
      </c>
      <c r="P5794" s="0" t="n">
        <f aca="false">'t+1'!P5794+L5794</f>
        <v>1.7511508243834</v>
      </c>
      <c r="Q5794" s="0" t="n">
        <f aca="false" t="array" ref="Q5794:S5794">MMULT(M5794:P5794,'input - gretl'!$B$19:$D$22)+MMULT('Point forecasts'!$J$4:$O$4,'input - gretl'!$B$23:$D$28)</f>
        <v>13.9506225689223</v>
      </c>
      <c r="R5794" s="0" t="n">
        <v>6.82692745363218</v>
      </c>
      <c r="S5794" s="0" t="n">
        <v>10.1293907134996</v>
      </c>
      <c r="U5794" s="4" t="n">
        <f aca="false">NORMSDIST(-M5794/'rhos computation'!$B$11)-EXP(M5794+'rhos computation'!$B$11^2/2)*NORMSDIST(-M5794/'rhos computation'!$B$11-'rhos computation'!$B$11)</f>
        <v>0.0101631074110428</v>
      </c>
      <c r="V5794" s="4" t="n">
        <f aca="false">NORMSDIST(-N5794/'rhos computation'!$B$23)-EXP(N5794+'rhos computation'!$B$23^2/2)*NORMSDIST(-N5794/'rhos computation'!$B$23-'rhos computation'!$B$23)</f>
        <v>0.0126754217358214</v>
      </c>
      <c r="W5794" s="0" t="n">
        <f aca="false">NORMSDIST(-O5794)</f>
        <v>0.0076307869192345</v>
      </c>
      <c r="X5794" s="0" t="n">
        <f aca="false">NORMSDIST(-P5794)</f>
        <v>0.0399599667586014</v>
      </c>
    </row>
    <row r="5795" customFormat="false" ht="13" hidden="false" customHeight="false" outlineLevel="0" collapsed="false">
      <c r="A5795" s="0" t="n">
        <v>0.255317233413414</v>
      </c>
      <c r="B5795" s="0" t="n">
        <v>0.643872756786539</v>
      </c>
      <c r="C5795" s="0" t="n">
        <v>-0.201223961125905</v>
      </c>
      <c r="D5795" s="0" t="n">
        <v>-0.0139226194896031</v>
      </c>
      <c r="E5795" s="0" t="n">
        <f aca="false" t="array" ref="E5795:H5795">MMULT(A5795:D5795,'Root matrix of resiudals'!$B$19:E$22)</f>
        <v>0.012168898695272</v>
      </c>
      <c r="F5795" s="0" t="n">
        <v>0.0182515338922101</v>
      </c>
      <c r="G5795" s="0" t="n">
        <v>-0.000631602934818962</v>
      </c>
      <c r="H5795" s="0" t="n">
        <v>-0.000511857650400207</v>
      </c>
      <c r="I5795" s="3" t="n">
        <f aca="false" t="array" ref="I5795:L5795">MMULT('t+1'!I5795:L5795,'input - gretl'!$B$3:$E$6)+MMULT('Point forecasts'!$P$3:$T$3,'input - gretl'!$B$9:$E$13)+MMULT('t+1'!Q5795:S5795,'input - gretl'!$B$14:$E$16)+E5795:H5795</f>
        <v>0.0363204472184541</v>
      </c>
      <c r="J5795" s="3" t="n">
        <v>0.0195778982452491</v>
      </c>
      <c r="K5795" s="3" t="n">
        <v>0.00827938494096086</v>
      </c>
      <c r="L5795" s="3" t="n">
        <v>0.0038521358963248</v>
      </c>
      <c r="M5795" s="0" t="n">
        <f aca="false">'t+1'!M5795+I5795</f>
        <v>0.123414409962187</v>
      </c>
      <c r="N5795" s="0" t="n">
        <f aca="false">'t+1'!N5795+J5795</f>
        <v>0.0152627056469967</v>
      </c>
      <c r="O5795" s="0" t="n">
        <f aca="false">'t+1'!O5795+K5795</f>
        <v>2.41470476943227</v>
      </c>
      <c r="P5795" s="0" t="n">
        <f aca="false">'t+1'!P5795+L5795</f>
        <v>1.7427145871369</v>
      </c>
      <c r="Q5795" s="0" t="n">
        <f aca="false" t="array" ref="Q5795:S5795">MMULT(M5795:P5795,'input - gretl'!$B$19:$D$22)+MMULT('Point forecasts'!$J$4:$O$4,'input - gretl'!$B$23:$D$28)</f>
        <v>13.9349100583944</v>
      </c>
      <c r="R5795" s="0" t="n">
        <v>6.81980325038146</v>
      </c>
      <c r="S5795" s="0" t="n">
        <v>10.1260071051135</v>
      </c>
      <c r="U5795" s="4" t="n">
        <f aca="false">NORMSDIST(-M5795/'rhos computation'!$B$11)-EXP(M5795+'rhos computation'!$B$11^2/2)*NORMSDIST(-M5795/'rhos computation'!$B$11-'rhos computation'!$B$11)</f>
        <v>0.012607471711042</v>
      </c>
      <c r="V5795" s="4" t="n">
        <f aca="false">NORMSDIST(-N5795/'rhos computation'!$B$23)-EXP(N5795+'rhos computation'!$B$23^2/2)*NORMSDIST(-N5795/'rhos computation'!$B$23-'rhos computation'!$B$23)</f>
        <v>0.0152082233492585</v>
      </c>
      <c r="W5795" s="0" t="n">
        <f aca="false">NORMSDIST(-O5795)</f>
        <v>0.00787398416844743</v>
      </c>
      <c r="X5795" s="0" t="n">
        <f aca="false">NORMSDIST(-P5795)</f>
        <v>0.0406917411633402</v>
      </c>
    </row>
    <row r="5796" customFormat="false" ht="13" hidden="false" customHeight="false" outlineLevel="0" collapsed="false">
      <c r="A5796" s="0" t="n">
        <v>-0.744999753653334</v>
      </c>
      <c r="B5796" s="0" t="n">
        <v>-0.467894327140117</v>
      </c>
      <c r="C5796" s="0" t="n">
        <v>-0.0332320874345621</v>
      </c>
      <c r="D5796" s="0" t="n">
        <v>-1.08519316214913</v>
      </c>
      <c r="E5796" s="0" t="n">
        <f aca="false" t="array" ref="E5796:H5796">MMULT(A5796:D5796,'Root matrix of resiudals'!$B$19:E$22)</f>
        <v>-0.0326488348333091</v>
      </c>
      <c r="F5796" s="0" t="n">
        <v>-0.0152461706997549</v>
      </c>
      <c r="G5796" s="0" t="n">
        <v>-0.00437863360608059</v>
      </c>
      <c r="H5796" s="0" t="n">
        <v>-0.0173930164886544</v>
      </c>
      <c r="I5796" s="3" t="n">
        <f aca="false" t="array" ref="I5796:L5796">MMULT('t+1'!I5796:L5796,'input - gretl'!$B$3:$E$6)+MMULT('Point forecasts'!$P$3:$T$3,'input - gretl'!$B$9:$E$13)+MMULT('t+1'!Q5796:S5796,'input - gretl'!$B$14:$E$16)+E5796:H5796</f>
        <v>-0.0456661609347459</v>
      </c>
      <c r="J5796" s="3" t="n">
        <v>-0.00951596839272666</v>
      </c>
      <c r="K5796" s="3" t="n">
        <v>0.0125576394658883</v>
      </c>
      <c r="L5796" s="3" t="n">
        <v>-0.00956122365809286</v>
      </c>
      <c r="M5796" s="0" t="n">
        <f aca="false">'t+1'!M5796+I5796</f>
        <v>0.129634539526534</v>
      </c>
      <c r="N5796" s="0" t="n">
        <f aca="false">'t+1'!N5796+J5796</f>
        <v>-0.00427147166833198</v>
      </c>
      <c r="O5796" s="0" t="n">
        <f aca="false">'t+1'!O5796+K5796</f>
        <v>2.42282879829811</v>
      </c>
      <c r="P5796" s="0" t="n">
        <f aca="false">'t+1'!P5796+L5796</f>
        <v>1.72745016378504</v>
      </c>
      <c r="Q5796" s="0" t="n">
        <f aca="false" t="array" ref="Q5796:S5796">MMULT(M5796:P5796,'input - gretl'!$B$19:$D$22)+MMULT('Point forecasts'!$J$4:$O$4,'input - gretl'!$B$23:$D$28)</f>
        <v>13.9411301879588</v>
      </c>
      <c r="R5796" s="0" t="n">
        <v>6.80026907306613</v>
      </c>
      <c r="S5796" s="0" t="n">
        <v>10.1486483638081</v>
      </c>
      <c r="U5796" s="4" t="n">
        <f aca="false">NORMSDIST(-M5796/'rhos computation'!$B$11)-EXP(M5796+'rhos computation'!$B$11^2/2)*NORMSDIST(-M5796/'rhos computation'!$B$11-'rhos computation'!$B$11)</f>
        <v>0.0115898689398364</v>
      </c>
      <c r="V5796" s="4" t="n">
        <f aca="false">NORMSDIST(-N5796/'rhos computation'!$B$23)-EXP(N5796+'rhos computation'!$B$23^2/2)*NORMSDIST(-N5796/'rhos computation'!$B$23-'rhos computation'!$B$23)</f>
        <v>0.0238440317761901</v>
      </c>
      <c r="W5796" s="0" t="n">
        <f aca="false">NORMSDIST(-O5796)</f>
        <v>0.00770009121429867</v>
      </c>
      <c r="X5796" s="0" t="n">
        <f aca="false">NORMSDIST(-P5796)</f>
        <v>0.0420434240653571</v>
      </c>
    </row>
    <row r="5797" customFormat="false" ht="13" hidden="false" customHeight="false" outlineLevel="0" collapsed="false">
      <c r="A5797" s="0" t="n">
        <v>-1.57685228568493</v>
      </c>
      <c r="B5797" s="0" t="n">
        <v>0.689147590605111</v>
      </c>
      <c r="C5797" s="0" t="n">
        <v>-0.429215832267269</v>
      </c>
      <c r="D5797" s="0" t="n">
        <v>0.305813935932632</v>
      </c>
      <c r="E5797" s="0" t="n">
        <f aca="false" t="array" ref="E5797:H5797">MMULT(A5797:D5797,'Root matrix of resiudals'!$B$19:E$22)</f>
        <v>-0.0667410755687328</v>
      </c>
      <c r="F5797" s="0" t="n">
        <v>0.0145990861067521</v>
      </c>
      <c r="G5797" s="0" t="n">
        <v>-0.00604044083825898</v>
      </c>
      <c r="H5797" s="0" t="n">
        <v>0.00511992875822078</v>
      </c>
      <c r="I5797" s="3" t="n">
        <f aca="false" t="array" ref="I5797:L5797">MMULT('t+1'!I5797:L5797,'input - gretl'!$B$3:$E$6)+MMULT('Point forecasts'!$P$3:$T$3,'input - gretl'!$B$9:$E$13)+MMULT('t+1'!Q5797:S5797,'input - gretl'!$B$14:$E$16)+E5797:H5797</f>
        <v>-0.0644057163737478</v>
      </c>
      <c r="J5797" s="3" t="n">
        <v>0.0124970658517688</v>
      </c>
      <c r="K5797" s="3" t="n">
        <v>-0.000480143243276091</v>
      </c>
      <c r="L5797" s="3" t="n">
        <v>0.00125885850315135</v>
      </c>
      <c r="M5797" s="0" t="n">
        <f aca="false">'t+1'!M5797+I5797</f>
        <v>0.0209861195520682</v>
      </c>
      <c r="N5797" s="0" t="n">
        <f aca="false">'t+1'!N5797+J5797</f>
        <v>-0.0169723928640396</v>
      </c>
      <c r="O5797" s="0" t="n">
        <f aca="false">'t+1'!O5797+K5797</f>
        <v>2.39266199732927</v>
      </c>
      <c r="P5797" s="0" t="n">
        <f aca="false">'t+1'!P5797+L5797</f>
        <v>1.76966085953492</v>
      </c>
      <c r="Q5797" s="0" t="n">
        <f aca="false" t="array" ref="Q5797:S5797">MMULT(M5797:P5797,'input - gretl'!$B$19:$D$22)+MMULT('Point forecasts'!$J$4:$O$4,'input - gretl'!$B$23:$D$28)</f>
        <v>13.8324817679843</v>
      </c>
      <c r="R5797" s="0" t="n">
        <v>6.78756815187042</v>
      </c>
      <c r="S5797" s="0" t="n">
        <v>10.0783370806463</v>
      </c>
      <c r="U5797" s="4" t="n">
        <f aca="false">NORMSDIST(-M5797/'rhos computation'!$B$11)-EXP(M5797+'rhos computation'!$B$11^2/2)*NORMSDIST(-M5797/'rhos computation'!$B$11-'rhos computation'!$B$11)</f>
        <v>0.0409683354124213</v>
      </c>
      <c r="V5797" s="4" t="n">
        <f aca="false">NORMSDIST(-N5797/'rhos computation'!$B$23)-EXP(N5797+'rhos computation'!$B$23^2/2)*NORMSDIST(-N5797/'rhos computation'!$B$23-'rhos computation'!$B$23)</f>
        <v>0.0307947117223504</v>
      </c>
      <c r="W5797" s="0" t="n">
        <f aca="false">NORMSDIST(-O5797)</f>
        <v>0.00836332112020638</v>
      </c>
      <c r="X5797" s="0" t="n">
        <f aca="false">NORMSDIST(-P5797)</f>
        <v>0.0383918269322458</v>
      </c>
    </row>
    <row r="5798" customFormat="false" ht="13" hidden="false" customHeight="false" outlineLevel="0" collapsed="false">
      <c r="A5798" s="0" t="n">
        <v>-0.200793354463848</v>
      </c>
      <c r="B5798" s="0" t="n">
        <v>-0.0394003901446728</v>
      </c>
      <c r="C5798" s="0" t="n">
        <v>1.53504951225564</v>
      </c>
      <c r="D5798" s="0" t="n">
        <v>-0.375572103574268</v>
      </c>
      <c r="E5798" s="0" t="n">
        <f aca="false" t="array" ref="E5798:H5798">MMULT(A5798:D5798,'Root matrix of resiudals'!$B$19:E$22)</f>
        <v>-0.00666404441754628</v>
      </c>
      <c r="F5798" s="0" t="n">
        <v>0.0039064177203328</v>
      </c>
      <c r="G5798" s="0" t="n">
        <v>0.0239185450329959</v>
      </c>
      <c r="H5798" s="0" t="n">
        <v>-0.00426212505812811</v>
      </c>
      <c r="I5798" s="3" t="n">
        <f aca="false" t="array" ref="I5798:L5798">MMULT('t+1'!I5798:L5798,'input - gretl'!$B$3:$E$6)+MMULT('Point forecasts'!$P$3:$T$3,'input - gretl'!$B$9:$E$13)+MMULT('t+1'!Q5798:S5798,'input - gretl'!$B$14:$E$16)+E5798:H5798</f>
        <v>-0.0165822028397291</v>
      </c>
      <c r="J5798" s="3" t="n">
        <v>0.00874430943498179</v>
      </c>
      <c r="K5798" s="3" t="n">
        <v>0.0546295384007414</v>
      </c>
      <c r="L5798" s="3" t="n">
        <v>0.0109504739093853</v>
      </c>
      <c r="M5798" s="0" t="n">
        <f aca="false">'t+1'!M5798+I5798</f>
        <v>0.203411985151614</v>
      </c>
      <c r="N5798" s="0" t="n">
        <f aca="false">'t+1'!N5798+J5798</f>
        <v>0.0579717487360448</v>
      </c>
      <c r="O5798" s="0" t="n">
        <f aca="false">'t+1'!O5798+K5798</f>
        <v>2.48992479954031</v>
      </c>
      <c r="P5798" s="0" t="n">
        <f aca="false">'t+1'!P5798+L5798</f>
        <v>1.7501332270711</v>
      </c>
      <c r="Q5798" s="0" t="n">
        <f aca="false" t="array" ref="Q5798:S5798">MMULT(M5798:P5798,'input - gretl'!$B$19:$D$22)+MMULT('Point forecasts'!$J$4:$O$4,'input - gretl'!$B$23:$D$28)</f>
        <v>14.0149076335839</v>
      </c>
      <c r="R5798" s="0" t="n">
        <v>6.8625122934705</v>
      </c>
      <c r="S5798" s="0" t="n">
        <v>10.1941716377121</v>
      </c>
      <c r="U5798" s="4" t="n">
        <f aca="false">NORMSDIST(-M5798/'rhos computation'!$B$11)-EXP(M5798+'rhos computation'!$B$11^2/2)*NORMSDIST(-M5798/'rhos computation'!$B$11-'rhos computation'!$B$11)</f>
        <v>0.00379189808124872</v>
      </c>
      <c r="V5798" s="4" t="n">
        <f aca="false">NORMSDIST(-N5798/'rhos computation'!$B$23)-EXP(N5798+'rhos computation'!$B$23^2/2)*NORMSDIST(-N5798/'rhos computation'!$B$23-'rhos computation'!$B$23)</f>
        <v>0.00435255302229456</v>
      </c>
      <c r="W5798" s="0" t="n">
        <f aca="false">NORMSDIST(-O5798)</f>
        <v>0.00638850632893681</v>
      </c>
      <c r="X5798" s="0" t="n">
        <f aca="false">NORMSDIST(-P5798)</f>
        <v>0.0400476637292103</v>
      </c>
    </row>
    <row r="5799" customFormat="false" ht="13" hidden="false" customHeight="false" outlineLevel="0" collapsed="false">
      <c r="A5799" s="0" t="n">
        <v>0.0346293668696505</v>
      </c>
      <c r="B5799" s="0" t="n">
        <v>-1.42937220451509</v>
      </c>
      <c r="C5799" s="0" t="n">
        <v>1.86639660102616</v>
      </c>
      <c r="D5799" s="0" t="n">
        <v>-0.691201991573974</v>
      </c>
      <c r="E5799" s="0" t="n">
        <f aca="false" t="array" ref="E5799:H5799">MMULT(A5799:D5799,'Root matrix of resiudals'!$B$19:E$22)</f>
        <v>0.000819626195490698</v>
      </c>
      <c r="F5799" s="0" t="n">
        <v>-0.0341060646149947</v>
      </c>
      <c r="G5799" s="0" t="n">
        <v>0.0241971573605189</v>
      </c>
      <c r="H5799" s="0" t="n">
        <v>-0.00918580622988</v>
      </c>
      <c r="I5799" s="3" t="n">
        <f aca="false" t="array" ref="I5799:L5799">MMULT('t+1'!I5799:L5799,'input - gretl'!$B$3:$E$6)+MMULT('Point forecasts'!$P$3:$T$3,'input - gretl'!$B$9:$E$13)+MMULT('t+1'!Q5799:S5799,'input - gretl'!$B$14:$E$16)+E5799:H5799</f>
        <v>0.0283032348047727</v>
      </c>
      <c r="J5799" s="3" t="n">
        <v>-0.0240004508200873</v>
      </c>
      <c r="K5799" s="3" t="n">
        <v>0.0218529141178405</v>
      </c>
      <c r="L5799" s="3" t="n">
        <v>-0.0098605513302015</v>
      </c>
      <c r="M5799" s="0" t="n">
        <f aca="false">'t+1'!M5799+I5799</f>
        <v>0.0774798539295224</v>
      </c>
      <c r="N5799" s="0" t="n">
        <f aca="false">'t+1'!N5799+J5799</f>
        <v>-0.0694146133670176</v>
      </c>
      <c r="O5799" s="0" t="n">
        <f aca="false">'t+1'!O5799+K5799</f>
        <v>2.41149650999824</v>
      </c>
      <c r="P5799" s="0" t="n">
        <f aca="false">'t+1'!P5799+L5799</f>
        <v>1.72232485750687</v>
      </c>
      <c r="Q5799" s="0" t="n">
        <f aca="false" t="array" ref="Q5799:S5799">MMULT(M5799:P5799,'input - gretl'!$B$19:$D$22)+MMULT('Point forecasts'!$J$4:$O$4,'input - gretl'!$B$23:$D$28)</f>
        <v>13.8889755023618</v>
      </c>
      <c r="R5799" s="0" t="n">
        <v>6.73512593136744</v>
      </c>
      <c r="S5799" s="0" t="n">
        <v>10.1421904980441</v>
      </c>
      <c r="U5799" s="4" t="n">
        <f aca="false">NORMSDIST(-M5799/'rhos computation'!$B$11)-EXP(M5799+'rhos computation'!$B$11^2/2)*NORMSDIST(-M5799/'rhos computation'!$B$11-'rhos computation'!$B$11)</f>
        <v>0.0224185567215382</v>
      </c>
      <c r="V5799" s="4" t="n">
        <f aca="false">NORMSDIST(-N5799/'rhos computation'!$B$23)-EXP(N5799+'rhos computation'!$B$23^2/2)*NORMSDIST(-N5799/'rhos computation'!$B$23-'rhos computation'!$B$23)</f>
        <v>0.0686219137522922</v>
      </c>
      <c r="W5799" s="0" t="n">
        <f aca="false">NORMSDIST(-O5799)</f>
        <v>0.00794360195044939</v>
      </c>
      <c r="X5799" s="0" t="n">
        <f aca="false">NORMSDIST(-P5799)</f>
        <v>0.0425053436101168</v>
      </c>
    </row>
    <row r="5800" customFormat="false" ht="13" hidden="false" customHeight="false" outlineLevel="0" collapsed="false">
      <c r="A5800" s="0" t="n">
        <v>0.814555956705133</v>
      </c>
      <c r="B5800" s="0" t="n">
        <v>-0.447906456732027</v>
      </c>
      <c r="C5800" s="0" t="n">
        <v>-0.0976753116738164</v>
      </c>
      <c r="D5800" s="0" t="n">
        <v>0.162192851052177</v>
      </c>
      <c r="E5800" s="0" t="n">
        <f aca="false" t="array" ref="E5800:H5800">MMULT(A5800:D5800,'Root matrix of resiudals'!$B$19:E$22)</f>
        <v>0.0337512289935529</v>
      </c>
      <c r="F5800" s="0" t="n">
        <v>-0.0112933541784379</v>
      </c>
      <c r="G5800" s="0" t="n">
        <v>-0.00199025982151958</v>
      </c>
      <c r="H5800" s="0" t="n">
        <v>0.0021787482323543</v>
      </c>
      <c r="I5800" s="3" t="n">
        <f aca="false" t="array" ref="I5800:L5800">MMULT('t+1'!I5800:L5800,'input - gretl'!$B$3:$E$6)+MMULT('Point forecasts'!$P$3:$T$3,'input - gretl'!$B$9:$E$13)+MMULT('t+1'!Q5800:S5800,'input - gretl'!$B$14:$E$16)+E5800:H5800</f>
        <v>0.0674772927500391</v>
      </c>
      <c r="J5800" s="3" t="n">
        <v>0.0218556391160436</v>
      </c>
      <c r="K5800" s="3" t="n">
        <v>0.00848587344508533</v>
      </c>
      <c r="L5800" s="3" t="n">
        <v>0.00825428122349002</v>
      </c>
      <c r="M5800" s="0" t="n">
        <f aca="false">'t+1'!M5800+I5800</f>
        <v>0.165846109735493</v>
      </c>
      <c r="N5800" s="0" t="n">
        <f aca="false">'t+1'!N5800+J5800</f>
        <v>-0.00759615805881203</v>
      </c>
      <c r="O5800" s="0" t="n">
        <f aca="false">'t+1'!O5800+K5800</f>
        <v>2.42804758453961</v>
      </c>
      <c r="P5800" s="0" t="n">
        <f aca="false">'t+1'!P5800+L5800</f>
        <v>1.74135065482899</v>
      </c>
      <c r="Q5800" s="0" t="n">
        <f aca="false" t="array" ref="Q5800:S5800">MMULT(M5800:P5800,'input - gretl'!$B$19:$D$22)+MMULT('Point forecasts'!$J$4:$O$4,'input - gretl'!$B$23:$D$28)</f>
        <v>13.9773417581678</v>
      </c>
      <c r="R5800" s="0" t="n">
        <v>6.79694438667565</v>
      </c>
      <c r="S5800" s="0" t="n">
        <v>10.1406470880422</v>
      </c>
      <c r="U5800" s="4" t="n">
        <f aca="false">NORMSDIST(-M5800/'rhos computation'!$B$11)-EXP(M5800+'rhos computation'!$B$11^2/2)*NORMSDIST(-M5800/'rhos computation'!$B$11-'rhos computation'!$B$11)</f>
        <v>0.0068869340237261</v>
      </c>
      <c r="V5800" s="4" t="n">
        <f aca="false">NORMSDIST(-N5800/'rhos computation'!$B$23)-EXP(N5800+'rhos computation'!$B$23^2/2)*NORMSDIST(-N5800/'rhos computation'!$B$23-'rhos computation'!$B$23)</f>
        <v>0.0255634464294756</v>
      </c>
      <c r="W5800" s="0" t="n">
        <f aca="false">NORMSDIST(-O5800)</f>
        <v>0.00759017570969105</v>
      </c>
      <c r="X5800" s="0" t="n">
        <f aca="false">NORMSDIST(-P5800)</f>
        <v>0.0408110660613021</v>
      </c>
    </row>
    <row r="5801" customFormat="false" ht="13" hidden="false" customHeight="false" outlineLevel="0" collapsed="false">
      <c r="A5801" s="0" t="n">
        <v>-0.51703710064574</v>
      </c>
      <c r="B5801" s="0" t="n">
        <v>-0.00941630677401379</v>
      </c>
      <c r="C5801" s="0" t="n">
        <v>-0.339455917336208</v>
      </c>
      <c r="D5801" s="0" t="n">
        <v>0.45780393419993</v>
      </c>
      <c r="E5801" s="0" t="n">
        <f aca="false" t="array" ref="E5801:H5801">MMULT(A5801:D5801,'Root matrix of resiudals'!$B$19:E$22)</f>
        <v>-0.0227992024277889</v>
      </c>
      <c r="F5801" s="0" t="n">
        <v>-0.00262846537654305</v>
      </c>
      <c r="G5801" s="0" t="n">
        <v>-0.00561874912238483</v>
      </c>
      <c r="H5801" s="0" t="n">
        <v>0.00723740623658481</v>
      </c>
      <c r="I5801" s="3" t="n">
        <f aca="false" t="array" ref="I5801:L5801">MMULT('t+1'!I5801:L5801,'input - gretl'!$B$3:$E$6)+MMULT('Point forecasts'!$P$3:$T$3,'input - gretl'!$B$9:$E$13)+MMULT('t+1'!Q5801:S5801,'input - gretl'!$B$14:$E$16)+E5801:H5801</f>
        <v>0.0251335590364686</v>
      </c>
      <c r="J5801" s="3" t="n">
        <v>0.0101414270611261</v>
      </c>
      <c r="K5801" s="3" t="n">
        <v>-0.00585215717495272</v>
      </c>
      <c r="L5801" s="3" t="n">
        <v>0.00753166071708705</v>
      </c>
      <c r="M5801" s="0" t="n">
        <f aca="false">'t+1'!M5801+I5801</f>
        <v>0.0502260010850665</v>
      </c>
      <c r="N5801" s="0" t="n">
        <f aca="false">'t+1'!N5801+J5801</f>
        <v>-0.0272190464787033</v>
      </c>
      <c r="O5801" s="0" t="n">
        <f aca="false">'t+1'!O5801+K5801</f>
        <v>2.3943843397518</v>
      </c>
      <c r="P5801" s="0" t="n">
        <f aca="false">'t+1'!P5801+L5801</f>
        <v>1.74419167361466</v>
      </c>
      <c r="Q5801" s="0" t="n">
        <f aca="false" t="array" ref="Q5801:S5801">MMULT(M5801:P5801,'input - gretl'!$B$19:$D$22)+MMULT('Point forecasts'!$J$4:$O$4,'input - gretl'!$B$23:$D$28)</f>
        <v>13.8617216495173</v>
      </c>
      <c r="R5801" s="0" t="n">
        <v>6.77732149825576</v>
      </c>
      <c r="S5801" s="0" t="n">
        <v>10.1042818923383</v>
      </c>
      <c r="U5801" s="4" t="n">
        <f aca="false">NORMSDIST(-M5801/'rhos computation'!$B$11)-EXP(M5801+'rhos computation'!$B$11^2/2)*NORMSDIST(-M5801/'rhos computation'!$B$11-'rhos computation'!$B$11)</f>
        <v>0.0304057794124489</v>
      </c>
      <c r="V5801" s="4" t="n">
        <f aca="false">NORMSDIST(-N5801/'rhos computation'!$B$23)-EXP(N5801+'rhos computation'!$B$23^2/2)*NORMSDIST(-N5801/'rhos computation'!$B$23-'rhos computation'!$B$23)</f>
        <v>0.0371290735448215</v>
      </c>
      <c r="W5801" s="0" t="n">
        <f aca="false">NORMSDIST(-O5801)</f>
        <v>0.00832414662161352</v>
      </c>
      <c r="X5801" s="0" t="n">
        <f aca="false">NORMSDIST(-P5801)</f>
        <v>0.0405628363728398</v>
      </c>
    </row>
    <row r="5802" customFormat="false" ht="13" hidden="false" customHeight="false" outlineLevel="0" collapsed="false">
      <c r="A5802" s="0" t="n">
        <v>-2.656266083077</v>
      </c>
      <c r="B5802" s="0" t="n">
        <v>-1.67537169624574</v>
      </c>
      <c r="C5802" s="0" t="n">
        <v>-1.43913460104384</v>
      </c>
      <c r="D5802" s="0" t="n">
        <v>1.38042546997839</v>
      </c>
      <c r="E5802" s="0" t="n">
        <f aca="false" t="array" ref="E5802:H5802">MMULT(A5802:D5802,'Root matrix of resiudals'!$B$19:E$22)</f>
        <v>-0.1200657201321</v>
      </c>
      <c r="F5802" s="0" t="n">
        <v>-0.0589598322208182</v>
      </c>
      <c r="G5802" s="0" t="n">
        <v>-0.0309082155853793</v>
      </c>
      <c r="H5802" s="0" t="n">
        <v>0.0216591595258454</v>
      </c>
      <c r="I5802" s="3" t="n">
        <f aca="false" t="array" ref="I5802:L5802">MMULT('t+1'!I5802:L5802,'input - gretl'!$B$3:$E$6)+MMULT('Point forecasts'!$P$3:$T$3,'input - gretl'!$B$9:$E$13)+MMULT('t+1'!Q5802:S5802,'input - gretl'!$B$14:$E$16)+E5802:H5802</f>
        <v>-0.104266185244833</v>
      </c>
      <c r="J5802" s="3" t="n">
        <v>-0.0695372843602209</v>
      </c>
      <c r="K5802" s="3" t="n">
        <v>-0.0198404740809421</v>
      </c>
      <c r="L5802" s="3" t="n">
        <v>0.0291593139665557</v>
      </c>
      <c r="M5802" s="0" t="n">
        <f aca="false">'t+1'!M5802+I5802</f>
        <v>0.00428150194828966</v>
      </c>
      <c r="N5802" s="0" t="n">
        <f aca="false">'t+1'!N5802+J5802</f>
        <v>-0.0523097235916501</v>
      </c>
      <c r="O5802" s="0" t="n">
        <f aca="false">'t+1'!O5802+K5802</f>
        <v>2.38501710289729</v>
      </c>
      <c r="P5802" s="0" t="n">
        <f aca="false">'t+1'!P5802+L5802</f>
        <v>1.75761792939257</v>
      </c>
      <c r="Q5802" s="0" t="n">
        <f aca="false" t="array" ref="Q5802:S5802">MMULT(M5802:P5802,'input - gretl'!$B$19:$D$22)+MMULT('Point forecasts'!$J$4:$O$4,'input - gretl'!$B$23:$D$28)</f>
        <v>13.8157771503806</v>
      </c>
      <c r="R5802" s="0" t="n">
        <v>6.75223082114281</v>
      </c>
      <c r="S5802" s="0" t="n">
        <v>10.0821456149262</v>
      </c>
      <c r="U5802" s="4" t="n">
        <f aca="false">NORMSDIST(-M5802/'rhos computation'!$B$11)-EXP(M5802+'rhos computation'!$B$11^2/2)*NORMSDIST(-M5802/'rhos computation'!$B$11-'rhos computation'!$B$11)</f>
        <v>0.0479599632767105</v>
      </c>
      <c r="V5802" s="4" t="n">
        <f aca="false">NORMSDIST(-N5802/'rhos computation'!$B$23)-EXP(N5802+'rhos computation'!$B$23^2/2)*NORMSDIST(-N5802/'rhos computation'!$B$23-'rhos computation'!$B$23)</f>
        <v>0.0549903875597523</v>
      </c>
      <c r="W5802" s="0" t="n">
        <f aca="false">NORMSDIST(-O5802)</f>
        <v>0.00853916367848788</v>
      </c>
      <c r="X5802" s="0" t="n">
        <f aca="false">NORMSDIST(-P5802)</f>
        <v>0.0394062702845479</v>
      </c>
    </row>
    <row r="5803" customFormat="false" ht="13" hidden="false" customHeight="false" outlineLevel="0" collapsed="false">
      <c r="A5803" s="0" t="n">
        <v>-0.150473958644311</v>
      </c>
      <c r="B5803" s="0" t="n">
        <v>-1.37166090435622</v>
      </c>
      <c r="C5803" s="0" t="n">
        <v>-1.80082692200157</v>
      </c>
      <c r="D5803" s="0" t="n">
        <v>0.219319506125899</v>
      </c>
      <c r="E5803" s="0" t="n">
        <f aca="false" t="array" ref="E5803:H5803">MMULT(A5803:D5803,'Root matrix of resiudals'!$B$19:E$22)</f>
        <v>-0.0118703873838489</v>
      </c>
      <c r="F5803" s="0" t="n">
        <v>-0.0459833371406628</v>
      </c>
      <c r="G5803" s="0" t="n">
        <v>-0.0338808835839906</v>
      </c>
      <c r="H5803" s="0" t="n">
        <v>0.00146407257555392</v>
      </c>
      <c r="I5803" s="3" t="n">
        <f aca="false" t="array" ref="I5803:L5803">MMULT('t+1'!I5803:L5803,'input - gretl'!$B$3:$E$6)+MMULT('Point forecasts'!$P$3:$T$3,'input - gretl'!$B$9:$E$13)+MMULT('t+1'!Q5803:S5803,'input - gretl'!$B$14:$E$16)+E5803:H5803</f>
        <v>0.0071527479816028</v>
      </c>
      <c r="J5803" s="3" t="n">
        <v>0.00446625081314885</v>
      </c>
      <c r="K5803" s="3" t="n">
        <v>-0.0196053703475442</v>
      </c>
      <c r="L5803" s="3" t="n">
        <v>0.00907558283816368</v>
      </c>
      <c r="M5803" s="0" t="n">
        <f aca="false">'t+1'!M5803+I5803</f>
        <v>0.150812507149668</v>
      </c>
      <c r="N5803" s="0" t="n">
        <f aca="false">'t+1'!N5803+J5803</f>
        <v>-0.03626330395001</v>
      </c>
      <c r="O5803" s="0" t="n">
        <f aca="false">'t+1'!O5803+K5803</f>
        <v>2.40623165593692</v>
      </c>
      <c r="P5803" s="0" t="n">
        <f aca="false">'t+1'!P5803+L5803</f>
        <v>1.7408782086289</v>
      </c>
      <c r="Q5803" s="0" t="n">
        <f aca="false" t="array" ref="Q5803:S5803">MMULT(M5803:P5803,'input - gretl'!$B$19:$D$22)+MMULT('Point forecasts'!$J$4:$O$4,'input - gretl'!$B$23:$D$28)</f>
        <v>13.9623081555819</v>
      </c>
      <c r="R5803" s="0" t="n">
        <v>6.76827724078445</v>
      </c>
      <c r="S5803" s="0" t="n">
        <v>10.1192804793982</v>
      </c>
      <c r="U5803" s="4" t="n">
        <f aca="false">NORMSDIST(-M5803/'rhos computation'!$B$11)-EXP(M5803+'rhos computation'!$B$11^2/2)*NORMSDIST(-M5803/'rhos computation'!$B$11-'rhos computation'!$B$11)</f>
        <v>0.00860307997440579</v>
      </c>
      <c r="V5803" s="4" t="n">
        <f aca="false">NORMSDIST(-N5803/'rhos computation'!$B$23)-EXP(N5803+'rhos computation'!$B$23^2/2)*NORMSDIST(-N5803/'rhos computation'!$B$23-'rhos computation'!$B$23)</f>
        <v>0.043213628438788</v>
      </c>
      <c r="W5803" s="0" t="n">
        <f aca="false">NORMSDIST(-O5803)</f>
        <v>0.0080590202173964</v>
      </c>
      <c r="X5803" s="0" t="n">
        <f aca="false">NORMSDIST(-P5803)</f>
        <v>0.0408524646020145</v>
      </c>
    </row>
    <row r="5804" customFormat="false" ht="13" hidden="false" customHeight="false" outlineLevel="0" collapsed="false">
      <c r="A5804" s="0" t="n">
        <v>0.118238450984974</v>
      </c>
      <c r="B5804" s="0" t="n">
        <v>-2.13065938187969</v>
      </c>
      <c r="C5804" s="0" t="n">
        <v>0.0814445361734406</v>
      </c>
      <c r="D5804" s="0" t="n">
        <v>-1.41642645598652</v>
      </c>
      <c r="E5804" s="0" t="n">
        <f aca="false" t="array" ref="E5804:H5804">MMULT(A5804:D5804,'Root matrix of resiudals'!$B$19:E$22)</f>
        <v>0.000891623564950358</v>
      </c>
      <c r="F5804" s="0" t="n">
        <v>-0.0604103864320874</v>
      </c>
      <c r="G5804" s="0" t="n">
        <v>-0.00781353288285619</v>
      </c>
      <c r="H5804" s="0" t="n">
        <v>-0.0230763379209192</v>
      </c>
      <c r="I5804" s="3" t="n">
        <f aca="false" t="array" ref="I5804:L5804">MMULT('t+1'!I5804:L5804,'input - gretl'!$B$3:$E$6)+MMULT('Point forecasts'!$P$3:$T$3,'input - gretl'!$B$9:$E$13)+MMULT('t+1'!Q5804:S5804,'input - gretl'!$B$14:$E$16)+E5804:H5804</f>
        <v>0.0116191000478736</v>
      </c>
      <c r="J5804" s="3" t="n">
        <v>-0.0666374717482164</v>
      </c>
      <c r="K5804" s="3" t="n">
        <v>0.00940454922477124</v>
      </c>
      <c r="L5804" s="3" t="n">
        <v>-0.0150567712259687</v>
      </c>
      <c r="M5804" s="0" t="n">
        <f aca="false">'t+1'!M5804+I5804</f>
        <v>0.143406989089632</v>
      </c>
      <c r="N5804" s="0" t="n">
        <f aca="false">'t+1'!N5804+J5804</f>
        <v>-0.0421542475490698</v>
      </c>
      <c r="O5804" s="0" t="n">
        <f aca="false">'t+1'!O5804+K5804</f>
        <v>2.42461703301985</v>
      </c>
      <c r="P5804" s="0" t="n">
        <f aca="false">'t+1'!P5804+L5804</f>
        <v>1.72720777841124</v>
      </c>
      <c r="Q5804" s="0" t="n">
        <f aca="false" t="array" ref="Q5804:S5804">MMULT(M5804:P5804,'input - gretl'!$B$19:$D$22)+MMULT('Point forecasts'!$J$4:$O$4,'input - gretl'!$B$23:$D$28)</f>
        <v>13.9549026375219</v>
      </c>
      <c r="R5804" s="0" t="n">
        <v>6.76238629718539</v>
      </c>
      <c r="S5804" s="0" t="n">
        <v>10.1506671191396</v>
      </c>
      <c r="U5804" s="4" t="n">
        <f aca="false">NORMSDIST(-M5804/'rhos computation'!$B$11)-EXP(M5804+'rhos computation'!$B$11^2/2)*NORMSDIST(-M5804/'rhos computation'!$B$11-'rhos computation'!$B$11)</f>
        <v>0.00956740375302201</v>
      </c>
      <c r="V5804" s="4" t="n">
        <f aca="false">NORMSDIST(-N5804/'rhos computation'!$B$23)-EXP(N5804+'rhos computation'!$B$23^2/2)*NORMSDIST(-N5804/'rhos computation'!$B$23-'rhos computation'!$B$23)</f>
        <v>0.0474021282378659</v>
      </c>
      <c r="W5804" s="0" t="n">
        <f aca="false">NORMSDIST(-O5804)</f>
        <v>0.00766227152100437</v>
      </c>
      <c r="X5804" s="0" t="n">
        <f aca="false">NORMSDIST(-P5804)</f>
        <v>0.0420651771962817</v>
      </c>
    </row>
    <row r="5805" customFormat="false" ht="13" hidden="false" customHeight="false" outlineLevel="0" collapsed="false">
      <c r="A5805" s="0" t="n">
        <v>0.479943166182637</v>
      </c>
      <c r="B5805" s="0" t="n">
        <v>-0.908484605239441</v>
      </c>
      <c r="C5805" s="0" t="n">
        <v>0.271578348239884</v>
      </c>
      <c r="D5805" s="0" t="n">
        <v>0.137443926564151</v>
      </c>
      <c r="E5805" s="0" t="n">
        <f aca="false" t="array" ref="E5805:H5805">MMULT(A5805:D5805,'Root matrix of resiudals'!$B$19:E$22)</f>
        <v>0.0188175925307815</v>
      </c>
      <c r="F5805" s="0" t="n">
        <v>-0.0238865520435808</v>
      </c>
      <c r="G5805" s="0" t="n">
        <v>0.00186509487943842</v>
      </c>
      <c r="H5805" s="0" t="n">
        <v>0.00229791325912604</v>
      </c>
      <c r="I5805" s="3" t="n">
        <f aca="false" t="array" ref="I5805:L5805">MMULT('t+1'!I5805:L5805,'input - gretl'!$B$3:$E$6)+MMULT('Point forecasts'!$P$3:$T$3,'input - gretl'!$B$9:$E$13)+MMULT('t+1'!Q5805:S5805,'input - gretl'!$B$14:$E$16)+E5805:H5805</f>
        <v>0.0136023454458932</v>
      </c>
      <c r="J5805" s="3" t="n">
        <v>-0.00962202770002858</v>
      </c>
      <c r="K5805" s="3" t="n">
        <v>0.0110948702967076</v>
      </c>
      <c r="L5805" s="3" t="n">
        <v>0.00403779950389799</v>
      </c>
      <c r="M5805" s="0" t="n">
        <f aca="false">'t+1'!M5805+I5805</f>
        <v>0.146298111469166</v>
      </c>
      <c r="N5805" s="0" t="n">
        <f aca="false">'t+1'!N5805+J5805</f>
        <v>-0.0394569498942712</v>
      </c>
      <c r="O5805" s="0" t="n">
        <f aca="false">'t+1'!O5805+K5805</f>
        <v>2.41219006200426</v>
      </c>
      <c r="P5805" s="0" t="n">
        <f aca="false">'t+1'!P5805+L5805</f>
        <v>1.75097383872328</v>
      </c>
      <c r="Q5805" s="0" t="n">
        <f aca="false" t="array" ref="Q5805:S5805">MMULT(M5805:P5805,'input - gretl'!$B$19:$D$22)+MMULT('Point forecasts'!$J$4:$O$4,'input - gretl'!$B$23:$D$28)</f>
        <v>13.9577937599014</v>
      </c>
      <c r="R5805" s="0" t="n">
        <v>6.76508359484019</v>
      </c>
      <c r="S5805" s="0" t="n">
        <v>10.1156374364642</v>
      </c>
      <c r="U5805" s="4" t="n">
        <f aca="false">NORMSDIST(-M5805/'rhos computation'!$B$11)-EXP(M5805+'rhos computation'!$B$11^2/2)*NORMSDIST(-M5805/'rhos computation'!$B$11-'rhos computation'!$B$11)</f>
        <v>0.00918109884444374</v>
      </c>
      <c r="V5805" s="4" t="n">
        <f aca="false">NORMSDIST(-N5805/'rhos computation'!$B$23)-EXP(N5805+'rhos computation'!$B$23^2/2)*NORMSDIST(-N5805/'rhos computation'!$B$23-'rhos computation'!$B$23)</f>
        <v>0.045463504783718</v>
      </c>
      <c r="W5805" s="0" t="n">
        <f aca="false">NORMSDIST(-O5805)</f>
        <v>0.00792850649442747</v>
      </c>
      <c r="X5805" s="0" t="n">
        <f aca="false">NORMSDIST(-P5805)</f>
        <v>0.0399752082367665</v>
      </c>
    </row>
    <row r="5806" customFormat="false" ht="13" hidden="false" customHeight="false" outlineLevel="0" collapsed="false">
      <c r="A5806" s="0" t="n">
        <v>-0.319569430562947</v>
      </c>
      <c r="B5806" s="0" t="n">
        <v>-2.71606979879619</v>
      </c>
      <c r="C5806" s="0" t="n">
        <v>0.824954368598098</v>
      </c>
      <c r="D5806" s="0" t="n">
        <v>1.35245569375444</v>
      </c>
      <c r="E5806" s="0" t="n">
        <f aca="false" t="array" ref="E5806:H5806">MMULT(A5806:D5806,'Root matrix of resiudals'!$B$19:E$22)</f>
        <v>-0.0193595458682761</v>
      </c>
      <c r="F5806" s="0" t="n">
        <v>-0.0752767986257069</v>
      </c>
      <c r="G5806" s="0" t="n">
        <v>0.00469688273763886</v>
      </c>
      <c r="H5806" s="0" t="n">
        <v>0.0228351793522294</v>
      </c>
      <c r="I5806" s="3" t="n">
        <f aca="false" t="array" ref="I5806:L5806">MMULT('t+1'!I5806:L5806,'input - gretl'!$B$3:$E$6)+MMULT('Point forecasts'!$P$3:$T$3,'input - gretl'!$B$9:$E$13)+MMULT('t+1'!Q5806:S5806,'input - gretl'!$B$14:$E$16)+E5806:H5806</f>
        <v>0.010384061354632</v>
      </c>
      <c r="J5806" s="3" t="n">
        <v>-0.0340450234629406</v>
      </c>
      <c r="K5806" s="3" t="n">
        <v>0.0127670778746745</v>
      </c>
      <c r="L5806" s="3" t="n">
        <v>0.0246919728989152</v>
      </c>
      <c r="M5806" s="0" t="n">
        <f aca="false">'t+1'!M5806+I5806</f>
        <v>0.100656155176767</v>
      </c>
      <c r="N5806" s="0" t="n">
        <f aca="false">'t+1'!N5806+J5806</f>
        <v>-0.0865768699896027</v>
      </c>
      <c r="O5806" s="0" t="n">
        <f aca="false">'t+1'!O5806+K5806</f>
        <v>2.42880799564772</v>
      </c>
      <c r="P5806" s="0" t="n">
        <f aca="false">'t+1'!P5806+L5806</f>
        <v>1.77127355286242</v>
      </c>
      <c r="Q5806" s="0" t="n">
        <f aca="false" t="array" ref="Q5806:S5806">MMULT(M5806:P5806,'input - gretl'!$B$19:$D$22)+MMULT('Point forecasts'!$J$4:$O$4,'input - gretl'!$B$23:$D$28)</f>
        <v>13.912151803609</v>
      </c>
      <c r="R5806" s="0" t="n">
        <v>6.71796367474486</v>
      </c>
      <c r="S5806" s="0" t="n">
        <v>10.1129493269757</v>
      </c>
      <c r="U5806" s="4" t="n">
        <f aca="false">NORMSDIST(-M5806/'rhos computation'!$B$11)-EXP(M5806+'rhos computation'!$B$11^2/2)*NORMSDIST(-M5806/'rhos computation'!$B$11-'rhos computation'!$B$11)</f>
        <v>0.0169359871146427</v>
      </c>
      <c r="V5806" s="4" t="n">
        <f aca="false">NORMSDIST(-N5806/'rhos computation'!$B$23)-EXP(N5806+'rhos computation'!$B$23^2/2)*NORMSDIST(-N5806/'rhos computation'!$B$23-'rhos computation'!$B$23)</f>
        <v>0.0830368986806281</v>
      </c>
      <c r="W5806" s="0" t="n">
        <f aca="false">NORMSDIST(-O5806)</f>
        <v>0.00757427617192185</v>
      </c>
      <c r="X5806" s="0" t="n">
        <f aca="false">NORMSDIST(-P5806)</f>
        <v>0.0382576115864083</v>
      </c>
    </row>
    <row r="5807" customFormat="false" ht="13" hidden="false" customHeight="false" outlineLevel="0" collapsed="false">
      <c r="A5807" s="0" t="n">
        <v>0.64578118712948</v>
      </c>
      <c r="B5807" s="0" t="n">
        <v>-1.56772491853574</v>
      </c>
      <c r="C5807" s="0" t="n">
        <v>-1.47409224511728</v>
      </c>
      <c r="D5807" s="0" t="n">
        <v>0.00224681673190303</v>
      </c>
      <c r="E5807" s="0" t="n">
        <f aca="false" t="array" ref="E5807:H5807">MMULT(A5807:D5807,'Root matrix of resiudals'!$B$19:E$22)</f>
        <v>0.0223353944705161</v>
      </c>
      <c r="F5807" s="0" t="n">
        <v>-0.0486235404733516</v>
      </c>
      <c r="G5807" s="0" t="n">
        <v>-0.0285842791932094</v>
      </c>
      <c r="H5807" s="0" t="n">
        <v>-0.0020019465283999</v>
      </c>
      <c r="I5807" s="3" t="n">
        <f aca="false" t="array" ref="I5807:L5807">MMULT('t+1'!I5807:L5807,'input - gretl'!$B$3:$E$6)+MMULT('Point forecasts'!$P$3:$T$3,'input - gretl'!$B$9:$E$13)+MMULT('t+1'!Q5807:S5807,'input - gretl'!$B$14:$E$16)+E5807:H5807</f>
        <v>0.00379323732879241</v>
      </c>
      <c r="J5807" s="3" t="n">
        <v>-0.0545695802755629</v>
      </c>
      <c r="K5807" s="3" t="n">
        <v>-0.0127312282388903</v>
      </c>
      <c r="L5807" s="3" t="n">
        <v>0.00678615157457253</v>
      </c>
      <c r="M5807" s="0" t="n">
        <f aca="false">'t+1'!M5807+I5807</f>
        <v>0.182808688449726</v>
      </c>
      <c r="N5807" s="0" t="n">
        <f aca="false">'t+1'!N5807+J5807</f>
        <v>-0.0382480289477744</v>
      </c>
      <c r="O5807" s="0" t="n">
        <f aca="false">'t+1'!O5807+K5807</f>
        <v>2.39118234621488</v>
      </c>
      <c r="P5807" s="0" t="n">
        <f aca="false">'t+1'!P5807+L5807</f>
        <v>1.73582792361353</v>
      </c>
      <c r="Q5807" s="0" t="n">
        <f aca="false" t="array" ref="Q5807:S5807">MMULT(M5807:P5807,'input - gretl'!$B$19:$D$22)+MMULT('Point forecasts'!$J$4:$O$4,'input - gretl'!$B$23:$D$28)</f>
        <v>13.994304336882</v>
      </c>
      <c r="R5807" s="0" t="n">
        <v>6.76629251578669</v>
      </c>
      <c r="S5807" s="0" t="n">
        <v>10.10903424324</v>
      </c>
      <c r="U5807" s="4" t="n">
        <f aca="false">NORMSDIST(-M5807/'rhos computation'!$B$11)-EXP(M5807+'rhos computation'!$B$11^2/2)*NORMSDIST(-M5807/'rhos computation'!$B$11-'rhos computation'!$B$11)</f>
        <v>0.00529867507110937</v>
      </c>
      <c r="V5807" s="4" t="n">
        <f aca="false">NORMSDIST(-N5807/'rhos computation'!$B$23)-EXP(N5807+'rhos computation'!$B$23^2/2)*NORMSDIST(-N5807/'rhos computation'!$B$23-'rhos computation'!$B$23)</f>
        <v>0.0446059226766165</v>
      </c>
      <c r="W5807" s="0" t="n">
        <f aca="false">NORMSDIST(-O5807)</f>
        <v>0.00839710479410454</v>
      </c>
      <c r="X5807" s="0" t="n">
        <f aca="false">NORMSDIST(-P5807)</f>
        <v>0.0412971325785788</v>
      </c>
    </row>
    <row r="5808" customFormat="false" ht="13" hidden="false" customHeight="false" outlineLevel="0" collapsed="false">
      <c r="A5808" s="0" t="n">
        <v>-0.473241004319333</v>
      </c>
      <c r="B5808" s="0" t="n">
        <v>0.470278013857221</v>
      </c>
      <c r="C5808" s="0" t="n">
        <v>0.0785319390207943</v>
      </c>
      <c r="D5808" s="0" t="n">
        <v>-0.209128622800494</v>
      </c>
      <c r="E5808" s="0" t="n">
        <f aca="false" t="array" ref="E5808:H5808">MMULT(A5808:D5808,'Root matrix of resiudals'!$B$19:E$22)</f>
        <v>-0.019062286445404</v>
      </c>
      <c r="F5808" s="0" t="n">
        <v>0.0126335588699852</v>
      </c>
      <c r="G5808" s="0" t="n">
        <v>0.00212996439572399</v>
      </c>
      <c r="H5808" s="0" t="n">
        <v>-0.00309152196036914</v>
      </c>
      <c r="I5808" s="3" t="n">
        <f aca="false" t="array" ref="I5808:L5808">MMULT('t+1'!I5808:L5808,'input - gretl'!$B$3:$E$6)+MMULT('Point forecasts'!$P$3:$T$3,'input - gretl'!$B$9:$E$13)+MMULT('t+1'!Q5808:S5808,'input - gretl'!$B$14:$E$16)+E5808:H5808</f>
        <v>0.0158255054170128</v>
      </c>
      <c r="J5808" s="3" t="n">
        <v>0.00689706252684331</v>
      </c>
      <c r="K5808" s="3" t="n">
        <v>0.000416068184042489</v>
      </c>
      <c r="L5808" s="3" t="n">
        <v>-0.00331271121127456</v>
      </c>
      <c r="M5808" s="0" t="n">
        <f aca="false">'t+1'!M5808+I5808</f>
        <v>0.0469839799810882</v>
      </c>
      <c r="N5808" s="0" t="n">
        <f aca="false">'t+1'!N5808+J5808</f>
        <v>-0.0176923804193929</v>
      </c>
      <c r="O5808" s="0" t="n">
        <f aca="false">'t+1'!O5808+K5808</f>
        <v>2.38971368230592</v>
      </c>
      <c r="P5808" s="0" t="n">
        <f aca="false">'t+1'!P5808+L5808</f>
        <v>1.73121046276348</v>
      </c>
      <c r="Q5808" s="0" t="n">
        <f aca="false" t="array" ref="Q5808:S5808">MMULT(M5808:P5808,'input - gretl'!$B$19:$D$22)+MMULT('Point forecasts'!$J$4:$O$4,'input - gretl'!$B$23:$D$28)</f>
        <v>13.8584796284133</v>
      </c>
      <c r="R5808" s="0" t="n">
        <v>6.78684816431507</v>
      </c>
      <c r="S5808" s="0" t="n">
        <v>10.1119570154725</v>
      </c>
      <c r="U5808" s="4" t="n">
        <f aca="false">NORMSDIST(-M5808/'rhos computation'!$B$11)-EXP(M5808+'rhos computation'!$B$11^2/2)*NORMSDIST(-M5808/'rhos computation'!$B$11-'rhos computation'!$B$11)</f>
        <v>0.03147313886219</v>
      </c>
      <c r="V5808" s="4" t="n">
        <f aca="false">NORMSDIST(-N5808/'rhos computation'!$B$23)-EXP(N5808+'rhos computation'!$B$23^2/2)*NORMSDIST(-N5808/'rhos computation'!$B$23-'rhos computation'!$B$23)</f>
        <v>0.0312192294372857</v>
      </c>
      <c r="W5808" s="0" t="n">
        <f aca="false">NORMSDIST(-O5808)</f>
        <v>0.00843075601699979</v>
      </c>
      <c r="X5808" s="0" t="n">
        <f aca="false">NORMSDIST(-P5808)</f>
        <v>0.041707116968215</v>
      </c>
    </row>
    <row r="5809" customFormat="false" ht="13" hidden="false" customHeight="false" outlineLevel="0" collapsed="false">
      <c r="A5809" s="0" t="n">
        <v>2.05028781989664</v>
      </c>
      <c r="B5809" s="0" t="n">
        <v>0.879499108370235</v>
      </c>
      <c r="C5809" s="0" t="n">
        <v>-0.862851987424274</v>
      </c>
      <c r="D5809" s="0" t="n">
        <v>0.0799249481106625</v>
      </c>
      <c r="E5809" s="0" t="n">
        <f aca="false" t="array" ref="E5809:H5809">MMULT(A5809:D5809,'Root matrix of resiudals'!$B$19:E$22)</f>
        <v>0.0888615494461187</v>
      </c>
      <c r="F5809" s="0" t="n">
        <v>0.0266787518956812</v>
      </c>
      <c r="G5809" s="0" t="n">
        <v>-0.00812323044595334</v>
      </c>
      <c r="H5809" s="0" t="n">
        <v>-0.000418535671814982</v>
      </c>
      <c r="I5809" s="3" t="n">
        <f aca="false" t="array" ref="I5809:L5809">MMULT('t+1'!I5809:L5809,'input - gretl'!$B$3:$E$6)+MMULT('Point forecasts'!$P$3:$T$3,'input - gretl'!$B$9:$E$13)+MMULT('t+1'!Q5809:S5809,'input - gretl'!$B$14:$E$16)+E5809:H5809</f>
        <v>0.108213441571746</v>
      </c>
      <c r="J5809" s="3" t="n">
        <v>0.0386334102337013</v>
      </c>
      <c r="K5809" s="3" t="n">
        <v>-0.0040629039321343</v>
      </c>
      <c r="L5809" s="3" t="n">
        <v>-0.00309441642267743</v>
      </c>
      <c r="M5809" s="0" t="n">
        <f aca="false">'t+1'!M5809+I5809</f>
        <v>0.175763854735486</v>
      </c>
      <c r="N5809" s="0" t="n">
        <f aca="false">'t+1'!N5809+J5809</f>
        <v>-0.00234187418591032</v>
      </c>
      <c r="O5809" s="0" t="n">
        <f aca="false">'t+1'!O5809+K5809</f>
        <v>2.39490006133141</v>
      </c>
      <c r="P5809" s="0" t="n">
        <f aca="false">'t+1'!P5809+L5809</f>
        <v>1.7564555160152</v>
      </c>
      <c r="Q5809" s="0" t="n">
        <f aca="false" t="array" ref="Q5809:S5809">MMULT(M5809:P5809,'input - gretl'!$B$19:$D$22)+MMULT('Point forecasts'!$J$4:$O$4,'input - gretl'!$B$23:$D$28)</f>
        <v>13.9872595031677</v>
      </c>
      <c r="R5809" s="0" t="n">
        <v>6.80219867054855</v>
      </c>
      <c r="S5809" s="0" t="n">
        <v>10.0931340866029</v>
      </c>
      <c r="U5809" s="4" t="n">
        <f aca="false">NORMSDIST(-M5809/'rhos computation'!$B$11)-EXP(M5809+'rhos computation'!$B$11^2/2)*NORMSDIST(-M5809/'rhos computation'!$B$11-'rhos computation'!$B$11)</f>
        <v>0.0059167346628968</v>
      </c>
      <c r="V5809" s="4" t="n">
        <f aca="false">NORMSDIST(-N5809/'rhos computation'!$B$23)-EXP(N5809+'rhos computation'!$B$23^2/2)*NORMSDIST(-N5809/'rhos computation'!$B$23-'rhos computation'!$B$23)</f>
        <v>0.0228792307281356</v>
      </c>
      <c r="W5809" s="0" t="n">
        <f aca="false">NORMSDIST(-O5809)</f>
        <v>0.00831244797769821</v>
      </c>
      <c r="X5809" s="0" t="n">
        <f aca="false">NORMSDIST(-P5809)</f>
        <v>0.0395053303296478</v>
      </c>
    </row>
    <row r="5810" customFormat="false" ht="13" hidden="false" customHeight="false" outlineLevel="0" collapsed="false">
      <c r="A5810" s="0" t="n">
        <v>-0.0542123810458673</v>
      </c>
      <c r="B5810" s="0" t="n">
        <v>1.38939013654308</v>
      </c>
      <c r="C5810" s="0" t="n">
        <v>-1.13852764630463</v>
      </c>
      <c r="D5810" s="0" t="n">
        <v>-1.16994424016289</v>
      </c>
      <c r="E5810" s="0" t="n">
        <f aca="false" t="array" ref="E5810:H5810">MMULT(A5810:D5810,'Root matrix of resiudals'!$B$19:E$22)</f>
        <v>-0.000138557574351898</v>
      </c>
      <c r="F5810" s="0" t="n">
        <v>0.0354105021809359</v>
      </c>
      <c r="G5810" s="0" t="n">
        <v>-0.0147663576194538</v>
      </c>
      <c r="H5810" s="0" t="n">
        <v>-0.0201766638115723</v>
      </c>
      <c r="I5810" s="3" t="n">
        <f aca="false" t="array" ref="I5810:L5810">MMULT('t+1'!I5810:L5810,'input - gretl'!$B$3:$E$6)+MMULT('Point forecasts'!$P$3:$T$3,'input - gretl'!$B$9:$E$13)+MMULT('t+1'!Q5810:S5810,'input - gretl'!$B$14:$E$16)+E5810:H5810</f>
        <v>-0.0757081874342852</v>
      </c>
      <c r="J5810" s="3" t="n">
        <v>0.0602621485461077</v>
      </c>
      <c r="K5810" s="3" t="n">
        <v>-0.00365956134445801</v>
      </c>
      <c r="L5810" s="3" t="n">
        <v>-0.0195501677943157</v>
      </c>
      <c r="M5810" s="0" t="n">
        <f aca="false">'t+1'!M5810+I5810</f>
        <v>0.174840681618842</v>
      </c>
      <c r="N5810" s="0" t="n">
        <f aca="false">'t+1'!N5810+J5810</f>
        <v>0.00408716808561799</v>
      </c>
      <c r="O5810" s="0" t="n">
        <f aca="false">'t+1'!O5810+K5810</f>
        <v>2.38177690794888</v>
      </c>
      <c r="P5810" s="0" t="n">
        <f aca="false">'t+1'!P5810+L5810</f>
        <v>1.72501430245944</v>
      </c>
      <c r="Q5810" s="0" t="n">
        <f aca="false" t="array" ref="Q5810:S5810">MMULT(M5810:P5810,'input - gretl'!$B$19:$D$22)+MMULT('Point forecasts'!$J$4:$O$4,'input - gretl'!$B$23:$D$28)</f>
        <v>13.9863363300511</v>
      </c>
      <c r="R5810" s="0" t="n">
        <v>6.80862771282008</v>
      </c>
      <c r="S5810" s="0" t="n">
        <v>10.1099130993726</v>
      </c>
      <c r="U5810" s="4" t="n">
        <f aca="false">NORMSDIST(-M5810/'rhos computation'!$B$11)-EXP(M5810+'rhos computation'!$B$11^2/2)*NORMSDIST(-M5810/'rhos computation'!$B$11-'rhos computation'!$B$11)</f>
        <v>0.0060019823156414</v>
      </c>
      <c r="V5810" s="4" t="n">
        <f aca="false">NORMSDIST(-N5810/'rhos computation'!$B$23)-EXP(N5810+'rhos computation'!$B$23^2/2)*NORMSDIST(-N5810/'rhos computation'!$B$23-'rhos computation'!$B$23)</f>
        <v>0.0198415271733761</v>
      </c>
      <c r="W5810" s="0" t="n">
        <f aca="false">NORMSDIST(-O5810)</f>
        <v>0.00861466586738391</v>
      </c>
      <c r="X5810" s="0" t="n">
        <f aca="false">NORMSDIST(-P5810)</f>
        <v>0.0422624475138992</v>
      </c>
    </row>
    <row r="5811" customFormat="false" ht="13" hidden="false" customHeight="false" outlineLevel="0" collapsed="false">
      <c r="A5811" s="0" t="n">
        <v>1.18000781205564</v>
      </c>
      <c r="B5811" s="0" t="n">
        <v>-0.331327454184899</v>
      </c>
      <c r="C5811" s="0" t="n">
        <v>-1.06923381897841</v>
      </c>
      <c r="D5811" s="0" t="n">
        <v>-0.89243463094496</v>
      </c>
      <c r="E5811" s="0" t="n">
        <f aca="false" t="array" ref="E5811:H5811">MMULT(A5811:D5811,'Root matrix of resiudals'!$B$19:E$22)</f>
        <v>0.0488983485705018</v>
      </c>
      <c r="F5811" s="0" t="n">
        <v>-0.0106925261256902</v>
      </c>
      <c r="G5811" s="0" t="n">
        <v>-0.0179852502028785</v>
      </c>
      <c r="H5811" s="0" t="n">
        <v>-0.0161797057676182</v>
      </c>
      <c r="I5811" s="3" t="n">
        <f aca="false" t="array" ref="I5811:L5811">MMULT('t+1'!I5811:L5811,'input - gretl'!$B$3:$E$6)+MMULT('Point forecasts'!$P$3:$T$3,'input - gretl'!$B$9:$E$13)+MMULT('t+1'!Q5811:S5811,'input - gretl'!$B$14:$E$16)+E5811:H5811</f>
        <v>0.0302312995206189</v>
      </c>
      <c r="J5811" s="3" t="n">
        <v>-0.0342384644606651</v>
      </c>
      <c r="K5811" s="3" t="n">
        <v>-0.0234949883891574</v>
      </c>
      <c r="L5811" s="3" t="n">
        <v>-0.0213481866101043</v>
      </c>
      <c r="M5811" s="0" t="n">
        <f aca="false">'t+1'!M5811+I5811</f>
        <v>0.113038822685818</v>
      </c>
      <c r="N5811" s="0" t="n">
        <f aca="false">'t+1'!N5811+J5811</f>
        <v>-0.070010329891843</v>
      </c>
      <c r="O5811" s="0" t="n">
        <f aca="false">'t+1'!O5811+K5811</f>
        <v>2.33862054124429</v>
      </c>
      <c r="P5811" s="0" t="n">
        <f aca="false">'t+1'!P5811+L5811</f>
        <v>1.72008526351338</v>
      </c>
      <c r="Q5811" s="0" t="n">
        <f aca="false" t="array" ref="Q5811:S5811">MMULT(M5811:P5811,'input - gretl'!$B$19:$D$22)+MMULT('Point forecasts'!$J$4:$O$4,'input - gretl'!$B$23:$D$28)</f>
        <v>13.9245344711181</v>
      </c>
      <c r="R5811" s="0" t="n">
        <v>6.73453021484262</v>
      </c>
      <c r="S5811" s="0" t="n">
        <v>10.0714444951576</v>
      </c>
      <c r="U5811" s="4" t="n">
        <f aca="false">NORMSDIST(-M5811/'rhos computation'!$B$11)-EXP(M5811+'rhos computation'!$B$11^2/2)*NORMSDIST(-M5811/'rhos computation'!$B$11-'rhos computation'!$B$11)</f>
        <v>0.0144590351541686</v>
      </c>
      <c r="V5811" s="4" t="n">
        <f aca="false">NORMSDIST(-N5811/'rhos computation'!$B$23)-EXP(N5811+'rhos computation'!$B$23^2/2)*NORMSDIST(-N5811/'rhos computation'!$B$23-'rhos computation'!$B$23)</f>
        <v>0.0691120510484917</v>
      </c>
      <c r="W5811" s="0" t="n">
        <f aca="false">NORMSDIST(-O5811)</f>
        <v>0.00967754037504616</v>
      </c>
      <c r="X5811" s="0" t="n">
        <f aca="false">NORMSDIST(-P5811)</f>
        <v>0.0427084720163919</v>
      </c>
    </row>
    <row r="5812" customFormat="false" ht="13" hidden="false" customHeight="false" outlineLevel="0" collapsed="false">
      <c r="A5812" s="0" t="n">
        <v>-0.849599134277672</v>
      </c>
      <c r="B5812" s="0" t="n">
        <v>0.286146744215483</v>
      </c>
      <c r="C5812" s="0" t="n">
        <v>1.55792309426335</v>
      </c>
      <c r="D5812" s="0" t="n">
        <v>0.812819245200251</v>
      </c>
      <c r="E5812" s="0" t="n">
        <f aca="false" t="array" ref="E5812:H5812">MMULT(A5812:D5812,'Root matrix of resiudals'!$B$19:E$22)</f>
        <v>-0.0341904291978026</v>
      </c>
      <c r="F5812" s="0" t="n">
        <v>0.0118991103021987</v>
      </c>
      <c r="G5812" s="0" t="n">
        <v>0.0260155211291309</v>
      </c>
      <c r="H5812" s="0" t="n">
        <v>0.0153179718380648</v>
      </c>
      <c r="I5812" s="3" t="n">
        <f aca="false" t="array" ref="I5812:L5812">MMULT('t+1'!I5812:L5812,'input - gretl'!$B$3:$E$6)+MMULT('Point forecasts'!$P$3:$T$3,'input - gretl'!$B$9:$E$13)+MMULT('t+1'!Q5812:S5812,'input - gretl'!$B$14:$E$16)+E5812:H5812</f>
        <v>-0.0789589277640393</v>
      </c>
      <c r="J5812" s="3" t="n">
        <v>0.00894188858204216</v>
      </c>
      <c r="K5812" s="3" t="n">
        <v>0.0370027738044324</v>
      </c>
      <c r="L5812" s="3" t="n">
        <v>0.016391698175399</v>
      </c>
      <c r="M5812" s="0" t="n">
        <f aca="false">'t+1'!M5812+I5812</f>
        <v>0.108107053443603</v>
      </c>
      <c r="N5812" s="0" t="n">
        <f aca="false">'t+1'!N5812+J5812</f>
        <v>-0.00965881341132315</v>
      </c>
      <c r="O5812" s="0" t="n">
        <f aca="false">'t+1'!O5812+K5812</f>
        <v>2.42510206438191</v>
      </c>
      <c r="P5812" s="0" t="n">
        <f aca="false">'t+1'!P5812+L5812</f>
        <v>1.76650349931823</v>
      </c>
      <c r="Q5812" s="0" t="n">
        <f aca="false" t="array" ref="Q5812:S5812">MMULT(M5812:P5812,'input - gretl'!$B$19:$D$22)+MMULT('Point forecasts'!$J$4:$O$4,'input - gretl'!$B$23:$D$28)</f>
        <v>13.9196027018759</v>
      </c>
      <c r="R5812" s="0" t="n">
        <v>6.79488173132314</v>
      </c>
      <c r="S5812" s="0" t="n">
        <v>10.1137799551331</v>
      </c>
      <c r="U5812" s="4" t="n">
        <f aca="false">NORMSDIST(-M5812/'rhos computation'!$B$11)-EXP(M5812+'rhos computation'!$B$11^2/2)*NORMSDIST(-M5812/'rhos computation'!$B$11-'rhos computation'!$B$11)</f>
        <v>0.0154097031349423</v>
      </c>
      <c r="V5812" s="4" t="n">
        <f aca="false">NORMSDIST(-N5812/'rhos computation'!$B$23)-EXP(N5812+'rhos computation'!$B$23^2/2)*NORMSDIST(-N5812/'rhos computation'!$B$23-'rhos computation'!$B$23)</f>
        <v>0.0266662166023881</v>
      </c>
      <c r="W5812" s="0" t="n">
        <f aca="false">NORMSDIST(-O5812)</f>
        <v>0.0076520417402095</v>
      </c>
      <c r="X5812" s="0" t="n">
        <f aca="false">NORMSDIST(-P5812)</f>
        <v>0.0386557075080223</v>
      </c>
    </row>
    <row r="5813" customFormat="false" ht="13" hidden="false" customHeight="false" outlineLevel="0" collapsed="false">
      <c r="A5813" s="0" t="n">
        <v>-0.378630247197009</v>
      </c>
      <c r="B5813" s="0" t="n">
        <v>-0.663846307054863</v>
      </c>
      <c r="C5813" s="0" t="n">
        <v>-0.56662719553862</v>
      </c>
      <c r="D5813" s="0" t="n">
        <v>-0.16484597248329</v>
      </c>
      <c r="E5813" s="0" t="n">
        <f aca="false" t="array" ref="E5813:H5813">MMULT(A5813:D5813,'Root matrix of resiudals'!$B$19:E$22)</f>
        <v>-0.0183849208364021</v>
      </c>
      <c r="F5813" s="0" t="n">
        <v>-0.0218700775693407</v>
      </c>
      <c r="G5813" s="0" t="n">
        <v>-0.0121715282689142</v>
      </c>
      <c r="H5813" s="0" t="n">
        <v>-0.00322250473450314</v>
      </c>
      <c r="I5813" s="3" t="n">
        <f aca="false" t="array" ref="I5813:L5813">MMULT('t+1'!I5813:L5813,'input - gretl'!$B$3:$E$6)+MMULT('Point forecasts'!$P$3:$T$3,'input - gretl'!$B$9:$E$13)+MMULT('t+1'!Q5813:S5813,'input - gretl'!$B$14:$E$16)+E5813:H5813</f>
        <v>-0.0105624977801028</v>
      </c>
      <c r="J5813" s="3" t="n">
        <v>0.0128484374168111</v>
      </c>
      <c r="K5813" s="3" t="n">
        <v>-0.00246229614018542</v>
      </c>
      <c r="L5813" s="3" t="n">
        <v>-0.00876357663684546</v>
      </c>
      <c r="M5813" s="0" t="n">
        <f aca="false">'t+1'!M5813+I5813</f>
        <v>0.0881612587346985</v>
      </c>
      <c r="N5813" s="0" t="n">
        <f aca="false">'t+1'!N5813+J5813</f>
        <v>-0.0501034894063711</v>
      </c>
      <c r="O5813" s="0" t="n">
        <f aca="false">'t+1'!O5813+K5813</f>
        <v>2.40836322430924</v>
      </c>
      <c r="P5813" s="0" t="n">
        <f aca="false">'t+1'!P5813+L5813</f>
        <v>1.77780809017745</v>
      </c>
      <c r="Q5813" s="0" t="n">
        <f aca="false" t="array" ref="Q5813:S5813">MMULT(M5813:P5813,'input - gretl'!$B$19:$D$22)+MMULT('Point forecasts'!$J$4:$O$4,'input - gretl'!$B$23:$D$28)</f>
        <v>13.899656907167</v>
      </c>
      <c r="R5813" s="0" t="n">
        <v>6.75443705532809</v>
      </c>
      <c r="S5813" s="0" t="n">
        <v>10.0862898839237</v>
      </c>
      <c r="U5813" s="4" t="n">
        <f aca="false">NORMSDIST(-M5813/'rhos computation'!$B$11)-EXP(M5813+'rhos computation'!$B$11^2/2)*NORMSDIST(-M5813/'rhos computation'!$B$11-'rhos computation'!$B$11)</f>
        <v>0.0197492894623171</v>
      </c>
      <c r="V5813" s="4" t="n">
        <f aca="false">NORMSDIST(-N5813/'rhos computation'!$B$23)-EXP(N5813+'rhos computation'!$B$23^2/2)*NORMSDIST(-N5813/'rhos computation'!$B$23-'rhos computation'!$B$23)</f>
        <v>0.0533054172261179</v>
      </c>
      <c r="W5813" s="0" t="n">
        <f aca="false">NORMSDIST(-O5813)</f>
        <v>0.00801211470494837</v>
      </c>
      <c r="X5813" s="0" t="n">
        <f aca="false">NORMSDIST(-P5813)</f>
        <v>0.0377176896596202</v>
      </c>
    </row>
    <row r="5814" customFormat="false" ht="13" hidden="false" customHeight="false" outlineLevel="0" collapsed="false">
      <c r="A5814" s="0" t="n">
        <v>1.16401860064127</v>
      </c>
      <c r="B5814" s="0" t="n">
        <v>0.823278895895394</v>
      </c>
      <c r="C5814" s="0" t="n">
        <v>1.4181273463336</v>
      </c>
      <c r="D5814" s="0" t="n">
        <v>0.953050769976676</v>
      </c>
      <c r="E5814" s="0" t="n">
        <f aca="false" t="array" ref="E5814:H5814">MMULT(A5814:D5814,'Root matrix of resiudals'!$B$19:E$22)</f>
        <v>0.0531927387052449</v>
      </c>
      <c r="F5814" s="0" t="n">
        <v>0.0313127085431405</v>
      </c>
      <c r="G5814" s="0" t="n">
        <v>0.0283392698289411</v>
      </c>
      <c r="H5814" s="0" t="n">
        <v>0.0166976728582561</v>
      </c>
      <c r="I5814" s="3" t="n">
        <f aca="false" t="array" ref="I5814:L5814">MMULT('t+1'!I5814:L5814,'input - gretl'!$B$3:$E$6)+MMULT('Point forecasts'!$P$3:$T$3,'input - gretl'!$B$9:$E$13)+MMULT('t+1'!Q5814:S5814,'input - gretl'!$B$14:$E$16)+E5814:H5814</f>
        <v>0.0571887594272001</v>
      </c>
      <c r="J5814" s="3" t="n">
        <v>0.0580684398148258</v>
      </c>
      <c r="K5814" s="3" t="n">
        <v>0.0485255820566449</v>
      </c>
      <c r="L5814" s="3" t="n">
        <v>0.023444235629989</v>
      </c>
      <c r="M5814" s="0" t="n">
        <f aca="false">'t+1'!M5814+I5814</f>
        <v>0.219027563239025</v>
      </c>
      <c r="N5814" s="0" t="n">
        <f aca="false">'t+1'!N5814+J5814</f>
        <v>0.0488761733281913</v>
      </c>
      <c r="O5814" s="0" t="n">
        <f aca="false">'t+1'!O5814+K5814</f>
        <v>2.4746940336884</v>
      </c>
      <c r="P5814" s="0" t="n">
        <f aca="false">'t+1'!P5814+L5814</f>
        <v>1.77652393808697</v>
      </c>
      <c r="Q5814" s="0" t="n">
        <f aca="false" t="array" ref="Q5814:S5814">MMULT(M5814:P5814,'input - gretl'!$B$19:$D$22)+MMULT('Point forecasts'!$J$4:$O$4,'input - gretl'!$B$23:$D$28)</f>
        <v>14.0305232116713</v>
      </c>
      <c r="R5814" s="0" t="n">
        <v>6.85341671806265</v>
      </c>
      <c r="S5814" s="0" t="n">
        <v>10.1538419861485</v>
      </c>
      <c r="U5814" s="4" t="n">
        <f aca="false">NORMSDIST(-M5814/'rhos computation'!$B$11)-EXP(M5814+'rhos computation'!$B$11^2/2)*NORMSDIST(-M5814/'rhos computation'!$B$11-'rhos computation'!$B$11)</f>
        <v>0.00290744829070406</v>
      </c>
      <c r="V5814" s="4" t="n">
        <f aca="false">NORMSDIST(-N5814/'rhos computation'!$B$23)-EXP(N5814+'rhos computation'!$B$23^2/2)*NORMSDIST(-N5814/'rhos computation'!$B$23-'rhos computation'!$B$23)</f>
        <v>0.00587229373013079</v>
      </c>
      <c r="W5814" s="0" t="n">
        <f aca="false">NORMSDIST(-O5814)</f>
        <v>0.00666751812730771</v>
      </c>
      <c r="X5814" s="0" t="n">
        <f aca="false">NORMSDIST(-P5814)</f>
        <v>0.0378232999720368</v>
      </c>
    </row>
    <row r="5815" customFormat="false" ht="13" hidden="false" customHeight="false" outlineLevel="0" collapsed="false">
      <c r="A5815" s="0" t="n">
        <v>-0.395507343063788</v>
      </c>
      <c r="B5815" s="0" t="n">
        <v>-0.376325326741035</v>
      </c>
      <c r="C5815" s="0" t="n">
        <v>-0.0311352870502669</v>
      </c>
      <c r="D5815" s="0" t="n">
        <v>-0.592566183717093</v>
      </c>
      <c r="E5815" s="0" t="n">
        <f aca="false" t="array" ref="E5815:H5815">MMULT(A5815:D5815,'Root matrix of resiudals'!$B$19:E$22)</f>
        <v>-0.017632722359947</v>
      </c>
      <c r="F5815" s="0" t="n">
        <v>-0.011798641212205</v>
      </c>
      <c r="G5815" s="0" t="n">
        <v>-0.00302014967473688</v>
      </c>
      <c r="H5815" s="0" t="n">
        <v>-0.00952453524802239</v>
      </c>
      <c r="I5815" s="3" t="n">
        <f aca="false" t="array" ref="I5815:L5815">MMULT('t+1'!I5815:L5815,'input - gretl'!$B$3:$E$6)+MMULT('Point forecasts'!$P$3:$T$3,'input - gretl'!$B$9:$E$13)+MMULT('t+1'!Q5815:S5815,'input - gretl'!$B$14:$E$16)+E5815:H5815</f>
        <v>-0.0119452014864098</v>
      </c>
      <c r="J5815" s="3" t="n">
        <v>0.00143502718308748</v>
      </c>
      <c r="K5815" s="3" t="n">
        <v>0.0159962058184981</v>
      </c>
      <c r="L5815" s="3" t="n">
        <v>-0.000856852013574282</v>
      </c>
      <c r="M5815" s="0" t="n">
        <f aca="false">'t+1'!M5815+I5815</f>
        <v>0.144253077568273</v>
      </c>
      <c r="N5815" s="0" t="n">
        <f aca="false">'t+1'!N5815+J5815</f>
        <v>0.00881929518320242</v>
      </c>
      <c r="O5815" s="0" t="n">
        <f aca="false">'t+1'!O5815+K5815</f>
        <v>2.43741034274701</v>
      </c>
      <c r="P5815" s="0" t="n">
        <f aca="false">'t+1'!P5815+L5815</f>
        <v>1.7404486210955</v>
      </c>
      <c r="Q5815" s="0" t="n">
        <f aca="false" t="array" ref="Q5815:S5815">MMULT(M5815:P5815,'input - gretl'!$B$19:$D$22)+MMULT('Point forecasts'!$J$4:$O$4,'input - gretl'!$B$23:$D$28)</f>
        <v>13.9557487260005</v>
      </c>
      <c r="R5815" s="0" t="n">
        <v>6.81335983991766</v>
      </c>
      <c r="S5815" s="0" t="n">
        <v>10.1508677254319</v>
      </c>
      <c r="U5815" s="4" t="n">
        <f aca="false">NORMSDIST(-M5815/'rhos computation'!$B$11)-EXP(M5815+'rhos computation'!$B$11^2/2)*NORMSDIST(-M5815/'rhos computation'!$B$11-'rhos computation'!$B$11)</f>
        <v>0.00945302616995253</v>
      </c>
      <c r="V5815" s="4" t="n">
        <f aca="false">NORMSDIST(-N5815/'rhos computation'!$B$23)-EXP(N5815+'rhos computation'!$B$23^2/2)*NORMSDIST(-N5815/'rhos computation'!$B$23-'rhos computation'!$B$23)</f>
        <v>0.017779761091584</v>
      </c>
      <c r="W5815" s="0" t="n">
        <f aca="false">NORMSDIST(-O5815)</f>
        <v>0.0073964410418109</v>
      </c>
      <c r="X5815" s="0" t="n">
        <f aca="false">NORMSDIST(-P5815)</f>
        <v>0.0408901371795769</v>
      </c>
    </row>
    <row r="5816" customFormat="false" ht="13" hidden="false" customHeight="false" outlineLevel="0" collapsed="false">
      <c r="A5816" s="0" t="n">
        <v>1.42429432365956</v>
      </c>
      <c r="B5816" s="0" t="n">
        <v>-0.0838159550203437</v>
      </c>
      <c r="C5816" s="0" t="n">
        <v>-1.45943432141868</v>
      </c>
      <c r="D5816" s="0" t="n">
        <v>0.539610275548228</v>
      </c>
      <c r="E5816" s="0" t="n">
        <f aca="false" t="array" ref="E5816:H5816">MMULT(A5816:D5816,'Root matrix of resiudals'!$B$19:E$22)</f>
        <v>0.0589094155930594</v>
      </c>
      <c r="F5816" s="0" t="n">
        <v>-0.00437442401059852</v>
      </c>
      <c r="G5816" s="0" t="n">
        <v>-0.02144305741229</v>
      </c>
      <c r="H5816" s="0" t="n">
        <v>0.00653401247306463</v>
      </c>
      <c r="I5816" s="3" t="n">
        <f aca="false" t="array" ref="I5816:L5816">MMULT('t+1'!I5816:L5816,'input - gretl'!$B$3:$E$6)+MMULT('Point forecasts'!$P$3:$T$3,'input - gretl'!$B$9:$E$13)+MMULT('t+1'!Q5816:S5816,'input - gretl'!$B$14:$E$16)+E5816:H5816</f>
        <v>0.0756389216984495</v>
      </c>
      <c r="J5816" s="3" t="n">
        <v>0.0108760628418438</v>
      </c>
      <c r="K5816" s="3" t="n">
        <v>-0.00547847808433146</v>
      </c>
      <c r="L5816" s="3" t="n">
        <v>0.0166149221222742</v>
      </c>
      <c r="M5816" s="0" t="n">
        <f aca="false">'t+1'!M5816+I5816</f>
        <v>0.21485264519642</v>
      </c>
      <c r="N5816" s="0" t="n">
        <f aca="false">'t+1'!N5816+J5816</f>
        <v>0.0156778394328522</v>
      </c>
      <c r="O5816" s="0" t="n">
        <f aca="false">'t+1'!O5816+K5816</f>
        <v>2.41435677883315</v>
      </c>
      <c r="P5816" s="0" t="n">
        <f aca="false">'t+1'!P5816+L5816</f>
        <v>1.74348638183902</v>
      </c>
      <c r="Q5816" s="0" t="n">
        <f aca="false" t="array" ref="Q5816:S5816">MMULT(M5816:P5816,'input - gretl'!$B$19:$D$22)+MMULT('Point forecasts'!$J$4:$O$4,'input - gretl'!$B$23:$D$28)</f>
        <v>14.0263482936287</v>
      </c>
      <c r="R5816" s="0" t="n">
        <v>6.82021838416731</v>
      </c>
      <c r="S5816" s="0" t="n">
        <v>10.1249250991629</v>
      </c>
      <c r="U5816" s="4" t="n">
        <f aca="false">NORMSDIST(-M5816/'rhos computation'!$B$11)-EXP(M5816+'rhos computation'!$B$11^2/2)*NORMSDIST(-M5816/'rhos computation'!$B$11-'rhos computation'!$B$11)</f>
        <v>0.00312459950864546</v>
      </c>
      <c r="V5816" s="4" t="n">
        <f aca="false">NORMSDIST(-N5816/'rhos computation'!$B$23)-EXP(N5816+'rhos computation'!$B$23^2/2)*NORMSDIST(-N5816/'rhos computation'!$B$23-'rhos computation'!$B$23)</f>
        <v>0.0150517746353881</v>
      </c>
      <c r="W5816" s="0" t="n">
        <f aca="false">NORMSDIST(-O5816)</f>
        <v>0.0078815093694902</v>
      </c>
      <c r="X5816" s="0" t="n">
        <f aca="false">NORMSDIST(-P5816)</f>
        <v>0.0406243455148997</v>
      </c>
    </row>
    <row r="5817" customFormat="false" ht="13" hidden="false" customHeight="false" outlineLevel="0" collapsed="false">
      <c r="A5817" s="0" t="n">
        <v>0.450589510889478</v>
      </c>
      <c r="B5817" s="0" t="n">
        <v>-0.0569926395767352</v>
      </c>
      <c r="C5817" s="0" t="n">
        <v>0.197392986135286</v>
      </c>
      <c r="D5817" s="0" t="n">
        <v>0.0473885059206057</v>
      </c>
      <c r="E5817" s="0" t="n">
        <f aca="false" t="array" ref="E5817:H5817">MMULT(A5817:D5817,'Root matrix of resiudals'!$B$19:E$22)</f>
        <v>0.0194289992670873</v>
      </c>
      <c r="F5817" s="0" t="n">
        <v>0.00010367185089387</v>
      </c>
      <c r="G5817" s="0" t="n">
        <v>0.00358737385605733</v>
      </c>
      <c r="H5817" s="0" t="n">
        <v>0.000818767206889806</v>
      </c>
      <c r="I5817" s="3" t="n">
        <f aca="false" t="array" ref="I5817:L5817">MMULT('t+1'!I5817:L5817,'input - gretl'!$B$3:$E$6)+MMULT('Point forecasts'!$P$3:$T$3,'input - gretl'!$B$9:$E$13)+MMULT('t+1'!Q5817:S5817,'input - gretl'!$B$14:$E$16)+E5817:H5817</f>
        <v>0.0152935936360041</v>
      </c>
      <c r="J5817" s="3" t="n">
        <v>0.0141836840798829</v>
      </c>
      <c r="K5817" s="3" t="n">
        <v>0.00539723060497354</v>
      </c>
      <c r="L5817" s="3" t="n">
        <v>0.00241968205350321</v>
      </c>
      <c r="M5817" s="0" t="n">
        <f aca="false">'t+1'!M5817+I5817</f>
        <v>0.132550940115411</v>
      </c>
      <c r="N5817" s="0" t="n">
        <f aca="false">'t+1'!N5817+J5817</f>
        <v>-0.0299661360127551</v>
      </c>
      <c r="O5817" s="0" t="n">
        <f aca="false">'t+1'!O5817+K5817</f>
        <v>2.39364250504978</v>
      </c>
      <c r="P5817" s="0" t="n">
        <f aca="false">'t+1'!P5817+L5817</f>
        <v>1.72876527929791</v>
      </c>
      <c r="Q5817" s="0" t="n">
        <f aca="false" t="array" ref="Q5817:S5817">MMULT(M5817:P5817,'input - gretl'!$B$19:$D$22)+MMULT('Point forecasts'!$J$4:$O$4,'input - gretl'!$B$23:$D$28)</f>
        <v>13.9440465885477</v>
      </c>
      <c r="R5817" s="0" t="n">
        <v>6.77457440872171</v>
      </c>
      <c r="S5817" s="0" t="n">
        <v>10.1182113299513</v>
      </c>
      <c r="U5817" s="4" t="n">
        <f aca="false">NORMSDIST(-M5817/'rhos computation'!$B$11)-EXP(M5817+'rhos computation'!$B$11^2/2)*NORMSDIST(-M5817/'rhos computation'!$B$11-'rhos computation'!$B$11)</f>
        <v>0.0111356258776094</v>
      </c>
      <c r="V5817" s="4" t="n">
        <f aca="false">NORMSDIST(-N5817/'rhos computation'!$B$23)-EXP(N5817+'rhos computation'!$B$23^2/2)*NORMSDIST(-N5817/'rhos computation'!$B$23-'rhos computation'!$B$23)</f>
        <v>0.0389304953291347</v>
      </c>
      <c r="W5817" s="0" t="n">
        <f aca="false">NORMSDIST(-O5817)</f>
        <v>0.00834099977673385</v>
      </c>
      <c r="X5817" s="0" t="n">
        <f aca="false">NORMSDIST(-P5817)</f>
        <v>0.0419255563140218</v>
      </c>
    </row>
    <row r="5818" customFormat="false" ht="13" hidden="false" customHeight="false" outlineLevel="0" collapsed="false">
      <c r="A5818" s="0" t="n">
        <v>1.27354547481872</v>
      </c>
      <c r="B5818" s="0" t="n">
        <v>-0.605674704760358</v>
      </c>
      <c r="C5818" s="0" t="n">
        <v>1.5372202364591</v>
      </c>
      <c r="D5818" s="0" t="n">
        <v>0.441579934806007</v>
      </c>
      <c r="E5818" s="0" t="n">
        <f aca="false" t="array" ref="E5818:H5818">MMULT(A5818:D5818,'Root matrix of resiudals'!$B$19:E$22)</f>
        <v>0.0549994216176157</v>
      </c>
      <c r="F5818" s="0" t="n">
        <v>-0.00887356561498052</v>
      </c>
      <c r="G5818" s="0" t="n">
        <v>0.0246775157942077</v>
      </c>
      <c r="H5818" s="0" t="n">
        <v>0.00839863133045928</v>
      </c>
      <c r="I5818" s="3" t="n">
        <f aca="false" t="array" ref="I5818:L5818">MMULT('t+1'!I5818:L5818,'input - gretl'!$B$3:$E$6)+MMULT('Point forecasts'!$P$3:$T$3,'input - gretl'!$B$9:$E$13)+MMULT('t+1'!Q5818:S5818,'input - gretl'!$B$14:$E$16)+E5818:H5818</f>
        <v>0.0589116642860167</v>
      </c>
      <c r="J5818" s="3" t="n">
        <v>-0.0168721963189986</v>
      </c>
      <c r="K5818" s="3" t="n">
        <v>0.0151592949075609</v>
      </c>
      <c r="L5818" s="3" t="n">
        <v>0.0032940850508655</v>
      </c>
      <c r="M5818" s="0" t="n">
        <f aca="false">'t+1'!M5818+I5818</f>
        <v>0.107464962261931</v>
      </c>
      <c r="N5818" s="0" t="n">
        <f aca="false">'t+1'!N5818+J5818</f>
        <v>-0.0716873181242409</v>
      </c>
      <c r="O5818" s="0" t="n">
        <f aca="false">'t+1'!O5818+K5818</f>
        <v>2.38071779893935</v>
      </c>
      <c r="P5818" s="0" t="n">
        <f aca="false">'t+1'!P5818+L5818</f>
        <v>1.73528558871449</v>
      </c>
      <c r="Q5818" s="0" t="n">
        <f aca="false" t="array" ref="Q5818:S5818">MMULT(M5818:P5818,'input - gretl'!$B$19:$D$22)+MMULT('Point forecasts'!$J$4:$O$4,'input - gretl'!$B$23:$D$28)</f>
        <v>13.9189606106942</v>
      </c>
      <c r="R5818" s="0" t="n">
        <v>6.73285322661022</v>
      </c>
      <c r="S5818" s="0" t="n">
        <v>10.0990854835702</v>
      </c>
      <c r="U5818" s="4" t="n">
        <f aca="false">NORMSDIST(-M5818/'rhos computation'!$B$11)-EXP(M5818+'rhos computation'!$B$11^2/2)*NORMSDIST(-M5818/'rhos computation'!$B$11-'rhos computation'!$B$11)</f>
        <v>0.0155369242377822</v>
      </c>
      <c r="V5818" s="4" t="n">
        <f aca="false">NORMSDIST(-N5818/'rhos computation'!$B$23)-EXP(N5818+'rhos computation'!$B$23^2/2)*NORMSDIST(-N5818/'rhos computation'!$B$23-'rhos computation'!$B$23)</f>
        <v>0.0704964458737755</v>
      </c>
      <c r="W5818" s="0" t="n">
        <f aca="false">NORMSDIST(-O5818)</f>
        <v>0.00863947161741844</v>
      </c>
      <c r="X5818" s="0" t="n">
        <f aca="false">NORMSDIST(-P5818)</f>
        <v>0.0413451165281016</v>
      </c>
    </row>
    <row r="5819" customFormat="false" ht="13" hidden="false" customHeight="false" outlineLevel="0" collapsed="false">
      <c r="A5819" s="0" t="n">
        <v>1.02366697374549</v>
      </c>
      <c r="B5819" s="0" t="n">
        <v>0.768423116884454</v>
      </c>
      <c r="C5819" s="0" t="n">
        <v>0.281454892335179</v>
      </c>
      <c r="D5819" s="0" t="n">
        <v>-2.44402864721741</v>
      </c>
      <c r="E5819" s="0" t="n">
        <f aca="false" t="array" ref="E5819:H5819">MMULT(A5819:D5819,'Root matrix of resiudals'!$B$19:E$22)</f>
        <v>0.0469433692770408</v>
      </c>
      <c r="F5819" s="0" t="n">
        <v>0.0251233842385282</v>
      </c>
      <c r="G5819" s="0" t="n">
        <v>0.00576032890633181</v>
      </c>
      <c r="H5819" s="0" t="n">
        <v>-0.0396785710750775</v>
      </c>
      <c r="I5819" s="3" t="n">
        <f aca="false" t="array" ref="I5819:L5819">MMULT('t+1'!I5819:L5819,'input - gretl'!$B$3:$E$6)+MMULT('Point forecasts'!$P$3:$T$3,'input - gretl'!$B$9:$E$13)+MMULT('t+1'!Q5819:S5819,'input - gretl'!$B$14:$E$16)+E5819:H5819</f>
        <v>0.0693779101647888</v>
      </c>
      <c r="J5819" s="3" t="n">
        <v>0.0594852269132403</v>
      </c>
      <c r="K5819" s="3" t="n">
        <v>0.0135277514509917</v>
      </c>
      <c r="L5819" s="3" t="n">
        <v>-0.0372946343944262</v>
      </c>
      <c r="M5819" s="0" t="n">
        <f aca="false">'t+1'!M5819+I5819</f>
        <v>0.168792284437749</v>
      </c>
      <c r="N5819" s="0" t="n">
        <f aca="false">'t+1'!N5819+J5819</f>
        <v>0.013105205563193</v>
      </c>
      <c r="O5819" s="0" t="n">
        <f aca="false">'t+1'!O5819+K5819</f>
        <v>2.42518178522825</v>
      </c>
      <c r="P5819" s="0" t="n">
        <f aca="false">'t+1'!P5819+L5819</f>
        <v>1.70502766093569</v>
      </c>
      <c r="Q5819" s="0" t="n">
        <f aca="false" t="array" ref="Q5819:S5819">MMULT(M5819:P5819,'input - gretl'!$B$19:$D$22)+MMULT('Point forecasts'!$J$4:$O$4,'input - gretl'!$B$23:$D$28)</f>
        <v>13.98028793287</v>
      </c>
      <c r="R5819" s="0" t="n">
        <v>6.81764575029765</v>
      </c>
      <c r="S5819" s="0" t="n">
        <v>10.1723262720731</v>
      </c>
      <c r="U5819" s="4" t="n">
        <f aca="false">NORMSDIST(-M5819/'rhos computation'!$B$11)-EXP(M5819+'rhos computation'!$B$11^2/2)*NORMSDIST(-M5819/'rhos computation'!$B$11-'rhos computation'!$B$11)</f>
        <v>0.00658597633745099</v>
      </c>
      <c r="V5819" s="4" t="n">
        <f aca="false">NORMSDIST(-N5819/'rhos computation'!$B$23)-EXP(N5819+'rhos computation'!$B$23^2/2)*NORMSDIST(-N5819/'rhos computation'!$B$23-'rhos computation'!$B$23)</f>
        <v>0.016039210857276</v>
      </c>
      <c r="W5819" s="0" t="n">
        <f aca="false">NORMSDIST(-O5819)</f>
        <v>0.00765036150144993</v>
      </c>
      <c r="X5819" s="0" t="n">
        <f aca="false">NORMSDIST(-P5819)</f>
        <v>0.0440946328374281</v>
      </c>
    </row>
    <row r="5820" customFormat="false" ht="13" hidden="false" customHeight="false" outlineLevel="0" collapsed="false">
      <c r="A5820" s="0" t="n">
        <v>-0.148198334634431</v>
      </c>
      <c r="B5820" s="0" t="n">
        <v>0.352320759111047</v>
      </c>
      <c r="C5820" s="0" t="n">
        <v>-0.589394533788069</v>
      </c>
      <c r="D5820" s="0" t="n">
        <v>0.440475606185832</v>
      </c>
      <c r="E5820" s="0" t="n">
        <f aca="false" t="array" ref="E5820:H5820">MMULT(A5820:D5820,'Root matrix of resiudals'!$B$19:E$22)</f>
        <v>-0.00645740870904168</v>
      </c>
      <c r="F5820" s="0" t="n">
        <v>0.00764375408510431</v>
      </c>
      <c r="G5820" s="0" t="n">
        <v>-0.00791206447610438</v>
      </c>
      <c r="H5820" s="0" t="n">
        <v>0.0065525011051074</v>
      </c>
      <c r="I5820" s="3" t="n">
        <f aca="false" t="array" ref="I5820:L5820">MMULT('t+1'!I5820:L5820,'input - gretl'!$B$3:$E$6)+MMULT('Point forecasts'!$P$3:$T$3,'input - gretl'!$B$9:$E$13)+MMULT('t+1'!Q5820:S5820,'input - gretl'!$B$14:$E$16)+E5820:H5820</f>
        <v>-0.0147960791235999</v>
      </c>
      <c r="J5820" s="3" t="n">
        <v>0.0111297040171595</v>
      </c>
      <c r="K5820" s="3" t="n">
        <v>-0.0092935968101885</v>
      </c>
      <c r="L5820" s="3" t="n">
        <v>0.00517401781041392</v>
      </c>
      <c r="M5820" s="0" t="n">
        <f aca="false">'t+1'!M5820+I5820</f>
        <v>0.0871905597375652</v>
      </c>
      <c r="N5820" s="0" t="n">
        <f aca="false">'t+1'!N5820+J5820</f>
        <v>-0.0351377943943122</v>
      </c>
      <c r="O5820" s="0" t="n">
        <f aca="false">'t+1'!O5820+K5820</f>
        <v>2.36957376801535</v>
      </c>
      <c r="P5820" s="0" t="n">
        <f aca="false">'t+1'!P5820+L5820</f>
        <v>1.73805725950219</v>
      </c>
      <c r="Q5820" s="0" t="n">
        <f aca="false" t="array" ref="Q5820:S5820">MMULT(M5820:P5820,'input - gretl'!$B$19:$D$22)+MMULT('Point forecasts'!$J$4:$O$4,'input - gretl'!$B$23:$D$28)</f>
        <v>13.8986862081698</v>
      </c>
      <c r="R5820" s="0" t="n">
        <v>6.76940275034015</v>
      </c>
      <c r="S5820" s="0" t="n">
        <v>10.0853054551435</v>
      </c>
      <c r="U5820" s="4" t="n">
        <f aca="false">NORMSDIST(-M5820/'rhos computation'!$B$11)-EXP(M5820+'rhos computation'!$B$11^2/2)*NORMSDIST(-M5820/'rhos computation'!$B$11-'rhos computation'!$B$11)</f>
        <v>0.0199816068809297</v>
      </c>
      <c r="V5820" s="4" t="n">
        <f aca="false">NORMSDIST(-N5820/'rhos computation'!$B$23)-EXP(N5820+'rhos computation'!$B$23^2/2)*NORMSDIST(-N5820/'rhos computation'!$B$23-'rhos computation'!$B$23)</f>
        <v>0.0424328881806693</v>
      </c>
      <c r="W5820" s="0" t="n">
        <f aca="false">NORMSDIST(-O5820)</f>
        <v>0.00890430106567419</v>
      </c>
      <c r="X5820" s="0" t="n">
        <f aca="false">NORMSDIST(-P5820)</f>
        <v>0.0411003624645234</v>
      </c>
    </row>
    <row r="5821" customFormat="false" ht="13" hidden="false" customHeight="false" outlineLevel="0" collapsed="false">
      <c r="A5821" s="0" t="n">
        <v>-0.75199807738763</v>
      </c>
      <c r="B5821" s="0" t="n">
        <v>2.13436424644237</v>
      </c>
      <c r="C5821" s="0" t="n">
        <v>0.3064680285825</v>
      </c>
      <c r="D5821" s="0" t="n">
        <v>0.326595041843898</v>
      </c>
      <c r="E5821" s="0" t="n">
        <f aca="false" t="array" ref="E5821:H5821">MMULT(A5821:D5821,'Root matrix of resiudals'!$B$19:E$22)</f>
        <v>-0.0271779078988926</v>
      </c>
      <c r="F5821" s="0" t="n">
        <v>0.0604024746298525</v>
      </c>
      <c r="G5821" s="0" t="n">
        <v>0.0120472278164456</v>
      </c>
      <c r="H5821" s="0" t="n">
        <v>0.00607874241846004</v>
      </c>
      <c r="I5821" s="3" t="n">
        <f aca="false" t="array" ref="I5821:L5821">MMULT('t+1'!I5821:L5821,'input - gretl'!$B$3:$E$6)+MMULT('Point forecasts'!$P$3:$T$3,'input - gretl'!$B$9:$E$13)+MMULT('t+1'!Q5821:S5821,'input - gretl'!$B$14:$E$16)+E5821:H5821</f>
        <v>-0.0189313072432647</v>
      </c>
      <c r="J5821" s="3" t="n">
        <v>0.102568423115817</v>
      </c>
      <c r="K5821" s="3" t="n">
        <v>0.026892680893427</v>
      </c>
      <c r="L5821" s="3" t="n">
        <v>0.0115796229434934</v>
      </c>
      <c r="M5821" s="0" t="n">
        <f aca="false">'t+1'!M5821+I5821</f>
        <v>0.130950246812947</v>
      </c>
      <c r="N5821" s="0" t="n">
        <f aca="false">'t+1'!N5821+J5821</f>
        <v>0.0648782355905515</v>
      </c>
      <c r="O5821" s="0" t="n">
        <f aca="false">'t+1'!O5821+K5821</f>
        <v>2.44853469730324</v>
      </c>
      <c r="P5821" s="0" t="n">
        <f aca="false">'t+1'!P5821+L5821</f>
        <v>1.75490702523948</v>
      </c>
      <c r="Q5821" s="0" t="n">
        <f aca="false" t="array" ref="Q5821:S5821">MMULT(M5821:P5821,'input - gretl'!$B$19:$D$22)+MMULT('Point forecasts'!$J$4:$O$4,'input - gretl'!$B$23:$D$28)</f>
        <v>13.9424458952452</v>
      </c>
      <c r="R5821" s="0" t="n">
        <v>6.86941878032501</v>
      </c>
      <c r="S5821" s="0" t="n">
        <v>10.148241414727</v>
      </c>
      <c r="U5821" s="4" t="n">
        <f aca="false">NORMSDIST(-M5821/'rhos computation'!$B$11)-EXP(M5821+'rhos computation'!$B$11^2/2)*NORMSDIST(-M5821/'rhos computation'!$B$11-'rhos computation'!$B$11)</f>
        <v>0.0113831634576244</v>
      </c>
      <c r="V5821" s="4" t="n">
        <f aca="false">NORMSDIST(-N5821/'rhos computation'!$B$23)-EXP(N5821+'rhos computation'!$B$23^2/2)*NORMSDIST(-N5821/'rhos computation'!$B$23-'rhos computation'!$B$23)</f>
        <v>0.00342377513099226</v>
      </c>
      <c r="W5821" s="0" t="n">
        <f aca="false">NORMSDIST(-O5821)</f>
        <v>0.00717193069267343</v>
      </c>
      <c r="X5821" s="0" t="n">
        <f aca="false">NORMSDIST(-P5821)</f>
        <v>0.0396376061585543</v>
      </c>
    </row>
    <row r="5822" customFormat="false" ht="13" hidden="false" customHeight="false" outlineLevel="0" collapsed="false">
      <c r="A5822" s="0" t="n">
        <v>0.703159027718277</v>
      </c>
      <c r="B5822" s="0" t="n">
        <v>0.515386074889803</v>
      </c>
      <c r="C5822" s="0" t="n">
        <v>-0.844013518562892</v>
      </c>
      <c r="D5822" s="0" t="n">
        <v>-1.44600489374885</v>
      </c>
      <c r="E5822" s="0" t="n">
        <f aca="false" t="array" ref="E5822:H5822">MMULT(A5822:D5822,'Root matrix of resiudals'!$B$19:E$22)</f>
        <v>0.0308467053580234</v>
      </c>
      <c r="F5822" s="0" t="n">
        <v>0.013192493025678</v>
      </c>
      <c r="G5822" s="0" t="n">
        <v>-0.0125386861884498</v>
      </c>
      <c r="H5822" s="0" t="n">
        <v>-0.0246664102232252</v>
      </c>
      <c r="I5822" s="3" t="n">
        <f aca="false" t="array" ref="I5822:L5822">MMULT('t+1'!I5822:L5822,'input - gretl'!$B$3:$E$6)+MMULT('Point forecasts'!$P$3:$T$3,'input - gretl'!$B$9:$E$13)+MMULT('t+1'!Q5822:S5822,'input - gretl'!$B$14:$E$16)+E5822:H5822</f>
        <v>0.0330831004581412</v>
      </c>
      <c r="J5822" s="3" t="n">
        <v>0.0338869250580819</v>
      </c>
      <c r="K5822" s="3" t="n">
        <v>-0.0033129637255882</v>
      </c>
      <c r="L5822" s="3" t="n">
        <v>-0.0234076451260156</v>
      </c>
      <c r="M5822" s="0" t="n">
        <f aca="false">'t+1'!M5822+I5822</f>
        <v>0.155780136504356</v>
      </c>
      <c r="N5822" s="0" t="n">
        <f aca="false">'t+1'!N5822+J5822</f>
        <v>-0.00209875033762199</v>
      </c>
      <c r="O5822" s="0" t="n">
        <f aca="false">'t+1'!O5822+K5822</f>
        <v>2.4015654820391</v>
      </c>
      <c r="P5822" s="0" t="n">
        <f aca="false">'t+1'!P5822+L5822</f>
        <v>1.72672640872693</v>
      </c>
      <c r="Q5822" s="0" t="n">
        <f aca="false" t="array" ref="Q5822:S5822">MMULT(M5822:P5822,'input - gretl'!$B$19:$D$22)+MMULT('Point forecasts'!$J$4:$O$4,'input - gretl'!$B$23:$D$28)</f>
        <v>13.9672757849366</v>
      </c>
      <c r="R5822" s="0" t="n">
        <v>6.80244179439684</v>
      </c>
      <c r="S5822" s="0" t="n">
        <v>10.1280733747971</v>
      </c>
      <c r="U5822" s="4" t="n">
        <f aca="false">NORMSDIST(-M5822/'rhos computation'!$B$11)-EXP(M5822+'rhos computation'!$B$11^2/2)*NORMSDIST(-M5822/'rhos computation'!$B$11-'rhos computation'!$B$11)</f>
        <v>0.00800139305711145</v>
      </c>
      <c r="V5822" s="4" t="n">
        <f aca="false">NORMSDIST(-N5822/'rhos computation'!$B$23)-EXP(N5822+'rhos computation'!$B$23^2/2)*NORMSDIST(-N5822/'rhos computation'!$B$23-'rhos computation'!$B$23)</f>
        <v>0.0227594017106905</v>
      </c>
      <c r="W5822" s="0" t="n">
        <f aca="false">NORMSDIST(-O5822)</f>
        <v>0.00816254348116527</v>
      </c>
      <c r="X5822" s="0" t="n">
        <f aca="false">NORMSDIST(-P5822)</f>
        <v>0.0421084052365144</v>
      </c>
    </row>
    <row r="5823" customFormat="false" ht="13" hidden="false" customHeight="false" outlineLevel="0" collapsed="false">
      <c r="A5823" s="0" t="n">
        <v>0.562106999095464</v>
      </c>
      <c r="B5823" s="0" t="n">
        <v>-1.93782581646618</v>
      </c>
      <c r="C5823" s="0" t="n">
        <v>0.267608343177179</v>
      </c>
      <c r="D5823" s="0" t="n">
        <v>1.11691564271666</v>
      </c>
      <c r="E5823" s="0" t="n">
        <f aca="false" t="array" ref="E5823:H5823">MMULT(A5823:D5823,'Root matrix of resiudals'!$B$19:E$22)</f>
        <v>0.0196321858403331</v>
      </c>
      <c r="F5823" s="0" t="n">
        <v>-0.0530609478843506</v>
      </c>
      <c r="G5823" s="0" t="n">
        <v>-0.000671415982306994</v>
      </c>
      <c r="H5823" s="0" t="n">
        <v>0.018088265384556</v>
      </c>
      <c r="I5823" s="3" t="n">
        <f aca="false" t="array" ref="I5823:L5823">MMULT('t+1'!I5823:L5823,'input - gretl'!$B$3:$E$6)+MMULT('Point forecasts'!$P$3:$T$3,'input - gretl'!$B$9:$E$13)+MMULT('t+1'!Q5823:S5823,'input - gretl'!$B$14:$E$16)+E5823:H5823</f>
        <v>0.00215268685640553</v>
      </c>
      <c r="J5823" s="3" t="n">
        <v>-0.0708810821749599</v>
      </c>
      <c r="K5823" s="3" t="n">
        <v>0.0118457668642015</v>
      </c>
      <c r="L5823" s="3" t="n">
        <v>0.0212333725089666</v>
      </c>
      <c r="M5823" s="0" t="n">
        <f aca="false">'t+1'!M5823+I5823</f>
        <v>0.147198837708803</v>
      </c>
      <c r="N5823" s="0" t="n">
        <f aca="false">'t+1'!N5823+J5823</f>
        <v>-0.0599394998480383</v>
      </c>
      <c r="O5823" s="0" t="n">
        <f aca="false">'t+1'!O5823+K5823</f>
        <v>2.40747051669066</v>
      </c>
      <c r="P5823" s="0" t="n">
        <f aca="false">'t+1'!P5823+L5823</f>
        <v>1.77132902037469</v>
      </c>
      <c r="Q5823" s="0" t="n">
        <f aca="false" t="array" ref="Q5823:S5823">MMULT(M5823:P5823,'input - gretl'!$B$19:$D$22)+MMULT('Point forecasts'!$J$4:$O$4,'input - gretl'!$B$23:$D$28)</f>
        <v>13.9586944861411</v>
      </c>
      <c r="R5823" s="0" t="n">
        <v>6.74460104488642</v>
      </c>
      <c r="S5823" s="0" t="n">
        <v>10.0915590956411</v>
      </c>
      <c r="U5823" s="4" t="n">
        <f aca="false">NORMSDIST(-M5823/'rhos computation'!$B$11)-EXP(M5823+'rhos computation'!$B$11^2/2)*NORMSDIST(-M5823/'rhos computation'!$B$11-'rhos computation'!$B$11)</f>
        <v>0.00906334251364585</v>
      </c>
      <c r="V5823" s="4" t="n">
        <f aca="false">NORMSDIST(-N5823/'rhos computation'!$B$23)-EXP(N5823+'rhos computation'!$B$23^2/2)*NORMSDIST(-N5823/'rhos computation'!$B$23-'rhos computation'!$B$23)</f>
        <v>0.0609558996576365</v>
      </c>
      <c r="W5823" s="0" t="n">
        <f aca="false">NORMSDIST(-O5823)</f>
        <v>0.008031729593757</v>
      </c>
      <c r="X5823" s="0" t="n">
        <f aca="false">NORMSDIST(-P5823)</f>
        <v>0.0382530021535369</v>
      </c>
    </row>
    <row r="5824" customFormat="false" ht="13" hidden="false" customHeight="false" outlineLevel="0" collapsed="false">
      <c r="A5824" s="0" t="n">
        <v>0.910181824662469</v>
      </c>
      <c r="B5824" s="0" t="n">
        <v>1.31625289710049</v>
      </c>
      <c r="C5824" s="0" t="n">
        <v>-0.282456473751546</v>
      </c>
      <c r="D5824" s="0" t="n">
        <v>0.56900581612489</v>
      </c>
      <c r="E5824" s="0" t="n">
        <f aca="false" t="array" ref="E5824:H5824">MMULT(A5824:D5824,'Root matrix of resiudals'!$B$19:E$22)</f>
        <v>0.0414644417063066</v>
      </c>
      <c r="F5824" s="0" t="n">
        <v>0.0386922620727316</v>
      </c>
      <c r="G5824" s="0" t="n">
        <v>0.00194999552205574</v>
      </c>
      <c r="H5824" s="0" t="n">
        <v>0.00864772804484917</v>
      </c>
      <c r="I5824" s="3" t="n">
        <f aca="false" t="array" ref="I5824:L5824">MMULT('t+1'!I5824:L5824,'input - gretl'!$B$3:$E$6)+MMULT('Point forecasts'!$P$3:$T$3,'input - gretl'!$B$9:$E$13)+MMULT('t+1'!Q5824:S5824,'input - gretl'!$B$14:$E$16)+E5824:H5824</f>
        <v>0.0986023773042159</v>
      </c>
      <c r="J5824" s="3" t="n">
        <v>0.0651408821387706</v>
      </c>
      <c r="K5824" s="3" t="n">
        <v>0.0155521860175445</v>
      </c>
      <c r="L5824" s="3" t="n">
        <v>0.0112585550659548</v>
      </c>
      <c r="M5824" s="0" t="n">
        <f aca="false">'t+1'!M5824+I5824</f>
        <v>0.149206508848059</v>
      </c>
      <c r="N5824" s="0" t="n">
        <f aca="false">'t+1'!N5824+J5824</f>
        <v>0.047140482895486</v>
      </c>
      <c r="O5824" s="0" t="n">
        <f aca="false">'t+1'!O5824+K5824</f>
        <v>2.44627427062531</v>
      </c>
      <c r="P5824" s="0" t="n">
        <f aca="false">'t+1'!P5824+L5824</f>
        <v>1.77630414914687</v>
      </c>
      <c r="Q5824" s="0" t="n">
        <f aca="false" t="array" ref="Q5824:S5824">MMULT(M5824:P5824,'input - gretl'!$B$19:$D$22)+MMULT('Point forecasts'!$J$4:$O$4,'input - gretl'!$B$23:$D$28)</f>
        <v>13.9607021572803</v>
      </c>
      <c r="R5824" s="0" t="n">
        <v>6.85168102762995</v>
      </c>
      <c r="S5824" s="0" t="n">
        <v>10.1256312533569</v>
      </c>
      <c r="U5824" s="4" t="n">
        <f aca="false">NORMSDIST(-M5824/'rhos computation'!$B$11)-EXP(M5824+'rhos computation'!$B$11^2/2)*NORMSDIST(-M5824/'rhos computation'!$B$11-'rhos computation'!$B$11)</f>
        <v>0.00880524394010715</v>
      </c>
      <c r="V5824" s="4" t="n">
        <f aca="false">NORMSDIST(-N5824/'rhos computation'!$B$23)-EXP(N5824+'rhos computation'!$B$23^2/2)*NORMSDIST(-N5824/'rhos computation'!$B$23-'rhos computation'!$B$23)</f>
        <v>0.00620457823333928</v>
      </c>
      <c r="W5824" s="0" t="n">
        <f aca="false">NORMSDIST(-O5824)</f>
        <v>0.00721705752606625</v>
      </c>
      <c r="X5824" s="0" t="n">
        <f aca="false">NORMSDIST(-P5824)</f>
        <v>0.0378413998603306</v>
      </c>
    </row>
    <row r="5825" customFormat="false" ht="13" hidden="false" customHeight="false" outlineLevel="0" collapsed="false">
      <c r="A5825" s="0" t="n">
        <v>-0.807979602490351</v>
      </c>
      <c r="B5825" s="0" t="n">
        <v>0.0911729778719692</v>
      </c>
      <c r="C5825" s="0" t="n">
        <v>-0.618934600015774</v>
      </c>
      <c r="D5825" s="0" t="n">
        <v>-1.20852997540739</v>
      </c>
      <c r="E5825" s="0" t="n">
        <f aca="false" t="array" ref="E5825:H5825">MMULT(A5825:D5825,'Root matrix of resiudals'!$B$19:E$22)</f>
        <v>-0.0347614165377126</v>
      </c>
      <c r="F5825" s="0" t="n">
        <v>-0.00152603324478198</v>
      </c>
      <c r="G5825" s="0" t="n">
        <v>-0.0120293220157293</v>
      </c>
      <c r="H5825" s="0" t="n">
        <v>-0.0200043601969841</v>
      </c>
      <c r="I5825" s="3" t="n">
        <f aca="false" t="array" ref="I5825:L5825">MMULT('t+1'!I5825:L5825,'input - gretl'!$B$3:$E$6)+MMULT('Point forecasts'!$P$3:$T$3,'input - gretl'!$B$9:$E$13)+MMULT('t+1'!Q5825:S5825,'input - gretl'!$B$14:$E$16)+E5825:H5825</f>
        <v>-0.0365696096203954</v>
      </c>
      <c r="J5825" s="3" t="n">
        <v>0.0220630383030025</v>
      </c>
      <c r="K5825" s="3" t="n">
        <v>-0.00350225687975565</v>
      </c>
      <c r="L5825" s="3" t="n">
        <v>-0.0181500334605237</v>
      </c>
      <c r="M5825" s="0" t="n">
        <f aca="false">'t+1'!M5825+I5825</f>
        <v>0.0950617799682031</v>
      </c>
      <c r="N5825" s="0" t="n">
        <f aca="false">'t+1'!N5825+J5825</f>
        <v>-0.0180723550514346</v>
      </c>
      <c r="O5825" s="0" t="n">
        <f aca="false">'t+1'!O5825+K5825</f>
        <v>2.39957486560326</v>
      </c>
      <c r="P5825" s="0" t="n">
        <f aca="false">'t+1'!P5825+L5825</f>
        <v>1.7258504111074</v>
      </c>
      <c r="Q5825" s="0" t="n">
        <f aca="false" t="array" ref="Q5825:S5825">MMULT(M5825:P5825,'input - gretl'!$B$19:$D$22)+MMULT('Point forecasts'!$J$4:$O$4,'input - gretl'!$B$23:$D$28)</f>
        <v>13.9065574284005</v>
      </c>
      <c r="R5825" s="0" t="n">
        <v>6.78646818968303</v>
      </c>
      <c r="S5825" s="0" t="n">
        <v>10.1269158758973</v>
      </c>
      <c r="U5825" s="4" t="n">
        <f aca="false">NORMSDIST(-M5825/'rhos computation'!$B$11)-EXP(M5825+'rhos computation'!$B$11^2/2)*NORMSDIST(-M5825/'rhos computation'!$B$11-'rhos computation'!$B$11)</f>
        <v>0.0181554467783751</v>
      </c>
      <c r="V5825" s="4" t="n">
        <f aca="false">NORMSDIST(-N5825/'rhos computation'!$B$23)-EXP(N5825+'rhos computation'!$B$23^2/2)*NORMSDIST(-N5825/'rhos computation'!$B$23-'rhos computation'!$B$23)</f>
        <v>0.0314445531625053</v>
      </c>
      <c r="W5825" s="0" t="n">
        <f aca="false">NORMSDIST(-O5825)</f>
        <v>0.00820706146817347</v>
      </c>
      <c r="X5825" s="0" t="n">
        <f aca="false">NORMSDIST(-P5825)</f>
        <v>0.0421871639616151</v>
      </c>
    </row>
    <row r="5826" customFormat="false" ht="13" hidden="false" customHeight="false" outlineLevel="0" collapsed="false">
      <c r="A5826" s="0" t="n">
        <v>0.86315588449224</v>
      </c>
      <c r="B5826" s="0" t="n">
        <v>-1.24878648175479</v>
      </c>
      <c r="C5826" s="0" t="n">
        <v>1.39852360115122</v>
      </c>
      <c r="D5826" s="0" t="n">
        <v>-0.628569648291509</v>
      </c>
      <c r="E5826" s="0" t="n">
        <f aca="false" t="array" ref="E5826:H5826">MMULT(A5826:D5826,'Root matrix of resiudals'!$B$19:E$22)</f>
        <v>0.036174108325951</v>
      </c>
      <c r="F5826" s="0" t="n">
        <v>-0.0287461155594857</v>
      </c>
      <c r="G5826" s="0" t="n">
        <v>0.0184007439639096</v>
      </c>
      <c r="H5826" s="0" t="n">
        <v>-0.00901068182651251</v>
      </c>
      <c r="I5826" s="3" t="n">
        <f aca="false" t="array" ref="I5826:L5826">MMULT('t+1'!I5826:L5826,'input - gretl'!$B$3:$E$6)+MMULT('Point forecasts'!$P$3:$T$3,'input - gretl'!$B$9:$E$13)+MMULT('t+1'!Q5826:S5826,'input - gretl'!$B$14:$E$16)+E5826:H5826</f>
        <v>0.0401141218083658</v>
      </c>
      <c r="J5826" s="3" t="n">
        <v>-0.0392525110939652</v>
      </c>
      <c r="K5826" s="3" t="n">
        <v>0.025038963520929</v>
      </c>
      <c r="L5826" s="3" t="n">
        <v>-0.00370458973190453</v>
      </c>
      <c r="M5826" s="0" t="n">
        <f aca="false">'t+1'!M5826+I5826</f>
        <v>0.152164189221205</v>
      </c>
      <c r="N5826" s="0" t="n">
        <f aca="false">'t+1'!N5826+J5826</f>
        <v>-0.0380888280741343</v>
      </c>
      <c r="O5826" s="0" t="n">
        <f aca="false">'t+1'!O5826+K5826</f>
        <v>2.41847957776897</v>
      </c>
      <c r="P5826" s="0" t="n">
        <f aca="false">'t+1'!P5826+L5826</f>
        <v>1.72120045011787</v>
      </c>
      <c r="Q5826" s="0" t="n">
        <f aca="false" t="array" ref="Q5826:S5826">MMULT(M5826:P5826,'input - gretl'!$B$19:$D$22)+MMULT('Point forecasts'!$J$4:$O$4,'input - gretl'!$B$23:$D$28)</f>
        <v>13.9636598376535</v>
      </c>
      <c r="R5826" s="0" t="n">
        <v>6.76645171666033</v>
      </c>
      <c r="S5826" s="0" t="n">
        <v>10.1502429334621</v>
      </c>
      <c r="U5826" s="4" t="n">
        <f aca="false">NORMSDIST(-M5826/'rhos computation'!$B$11)-EXP(M5826+'rhos computation'!$B$11^2/2)*NORMSDIST(-M5826/'rhos computation'!$B$11-'rhos computation'!$B$11)</f>
        <v>0.00843585145397791</v>
      </c>
      <c r="V5826" s="4" t="n">
        <f aca="false">NORMSDIST(-N5826/'rhos computation'!$B$23)-EXP(N5826+'rhos computation'!$B$23^2/2)*NORMSDIST(-N5826/'rhos computation'!$B$23-'rhos computation'!$B$23)</f>
        <v>0.0444935212294658</v>
      </c>
      <c r="W5826" s="0" t="n">
        <f aca="false">NORMSDIST(-O5826)</f>
        <v>0.0077927602015678</v>
      </c>
      <c r="X5826" s="0" t="n">
        <f aca="false">NORMSDIST(-P5826)</f>
        <v>0.0426072280942242</v>
      </c>
    </row>
    <row r="5827" customFormat="false" ht="13" hidden="false" customHeight="false" outlineLevel="0" collapsed="false">
      <c r="A5827" s="0" t="n">
        <v>-0.805094637285404</v>
      </c>
      <c r="B5827" s="0" t="n">
        <v>-0.174492581453377</v>
      </c>
      <c r="C5827" s="0" t="n">
        <v>0.780890076967184</v>
      </c>
      <c r="D5827" s="0" t="n">
        <v>-1.21492176211605</v>
      </c>
      <c r="E5827" s="0" t="n">
        <f aca="false" t="array" ref="E5827:H5827">MMULT(A5827:D5827,'Root matrix of resiudals'!$B$19:E$22)</f>
        <v>-0.033507458064301</v>
      </c>
      <c r="F5827" s="0" t="n">
        <v>-0.00408459686537328</v>
      </c>
      <c r="G5827" s="0" t="n">
        <v>0.0095720265821086</v>
      </c>
      <c r="H5827" s="0" t="n">
        <v>-0.0185234847102394</v>
      </c>
      <c r="I5827" s="3" t="n">
        <f aca="false" t="array" ref="I5827:L5827">MMULT('t+1'!I5827:L5827,'input - gretl'!$B$3:$E$6)+MMULT('Point forecasts'!$P$3:$T$3,'input - gretl'!$B$9:$E$13)+MMULT('t+1'!Q5827:S5827,'input - gretl'!$B$14:$E$16)+E5827:H5827</f>
        <v>-0.0198092672559512</v>
      </c>
      <c r="J5827" s="3" t="n">
        <v>-0.0316365038614863</v>
      </c>
      <c r="K5827" s="3" t="n">
        <v>0.0175997084701532</v>
      </c>
      <c r="L5827" s="3" t="n">
        <v>-0.0157138213561725</v>
      </c>
      <c r="M5827" s="0" t="n">
        <f aca="false">'t+1'!M5827+I5827</f>
        <v>0.0608204088998036</v>
      </c>
      <c r="N5827" s="0" t="n">
        <f aca="false">'t+1'!N5827+J5827</f>
        <v>-0.0125061739109906</v>
      </c>
      <c r="O5827" s="0" t="n">
        <f aca="false">'t+1'!O5827+K5827</f>
        <v>2.41251627951788</v>
      </c>
      <c r="P5827" s="0" t="n">
        <f aca="false">'t+1'!P5827+L5827</f>
        <v>1.72962954472288</v>
      </c>
      <c r="Q5827" s="0" t="n">
        <f aca="false" t="array" ref="Q5827:S5827">MMULT(M5827:P5827,'input - gretl'!$B$19:$D$22)+MMULT('Point forecasts'!$J$4:$O$4,'input - gretl'!$B$23:$D$28)</f>
        <v>13.8723160573321</v>
      </c>
      <c r="R5827" s="0" t="n">
        <v>6.79203437082347</v>
      </c>
      <c r="S5827" s="0" t="n">
        <v>10.1362631447869</v>
      </c>
      <c r="U5827" s="4" t="n">
        <f aca="false">NORMSDIST(-M5827/'rhos computation'!$B$11)-EXP(M5827+'rhos computation'!$B$11^2/2)*NORMSDIST(-M5827/'rhos computation'!$B$11-'rhos computation'!$B$11)</f>
        <v>0.0270941355093237</v>
      </c>
      <c r="V5827" s="4" t="n">
        <f aca="false">NORMSDIST(-N5827/'rhos computation'!$B$23)-EXP(N5827+'rhos computation'!$B$23^2/2)*NORMSDIST(-N5827/'rhos computation'!$B$23-'rhos computation'!$B$23)</f>
        <v>0.0282333733489422</v>
      </c>
      <c r="W5827" s="0" t="n">
        <f aca="false">NORMSDIST(-O5827)</f>
        <v>0.00792141495845407</v>
      </c>
      <c r="X5827" s="0" t="n">
        <f aca="false">NORMSDIST(-P5827)</f>
        <v>0.0418482419615785</v>
      </c>
    </row>
    <row r="5828" customFormat="false" ht="13" hidden="false" customHeight="false" outlineLevel="0" collapsed="false">
      <c r="A5828" s="0" t="n">
        <v>0.032344649836149</v>
      </c>
      <c r="B5828" s="0" t="n">
        <v>0.930331308070819</v>
      </c>
      <c r="C5828" s="0" t="n">
        <v>-2.37272739769379</v>
      </c>
      <c r="D5828" s="0" t="n">
        <v>0.314089471647836</v>
      </c>
      <c r="E5828" s="0" t="n">
        <f aca="false" t="array" ref="E5828:H5828">MMULT(A5828:D5828,'Root matrix of resiudals'!$B$19:E$22)</f>
        <v>0.000442825032097662</v>
      </c>
      <c r="F5828" s="0" t="n">
        <v>0.0181563348785155</v>
      </c>
      <c r="G5828" s="0" t="n">
        <v>-0.0344978788064834</v>
      </c>
      <c r="H5828" s="0" t="n">
        <v>0.00242809343410969</v>
      </c>
      <c r="I5828" s="3" t="n">
        <f aca="false" t="array" ref="I5828:L5828">MMULT('t+1'!I5828:L5828,'input - gretl'!$B$3:$E$6)+MMULT('Point forecasts'!$P$3:$T$3,'input - gretl'!$B$9:$E$13)+MMULT('t+1'!Q5828:S5828,'input - gretl'!$B$14:$E$16)+E5828:H5828</f>
        <v>0.00912977495537123</v>
      </c>
      <c r="J5828" s="3" t="n">
        <v>0.00115048967409936</v>
      </c>
      <c r="K5828" s="3" t="n">
        <v>-0.0359800852546663</v>
      </c>
      <c r="L5828" s="3" t="n">
        <v>0.00113830477589908</v>
      </c>
      <c r="M5828" s="0" t="n">
        <f aca="false">'t+1'!M5828+I5828</f>
        <v>0.0725409201005183</v>
      </c>
      <c r="N5828" s="0" t="n">
        <f aca="false">'t+1'!N5828+J5828</f>
        <v>-0.0192765903580197</v>
      </c>
      <c r="O5828" s="0" t="n">
        <f aca="false">'t+1'!O5828+K5828</f>
        <v>2.34309896287809</v>
      </c>
      <c r="P5828" s="0" t="n">
        <f aca="false">'t+1'!P5828+L5828</f>
        <v>1.73831279192057</v>
      </c>
      <c r="Q5828" s="0" t="n">
        <f aca="false" t="array" ref="Q5828:S5828">MMULT(M5828:P5828,'input - gretl'!$B$19:$D$22)+MMULT('Point forecasts'!$J$4:$O$4,'input - gretl'!$B$23:$D$28)</f>
        <v>13.8840365685328</v>
      </c>
      <c r="R5828" s="0" t="n">
        <v>6.78526395437644</v>
      </c>
      <c r="S5828" s="0" t="n">
        <v>10.0585876258998</v>
      </c>
      <c r="U5828" s="4" t="n">
        <f aca="false">NORMSDIST(-M5828/'rhos computation'!$B$11)-EXP(M5828+'rhos computation'!$B$11^2/2)*NORMSDIST(-M5828/'rhos computation'!$B$11-'rhos computation'!$B$11)</f>
        <v>0.0237383771475708</v>
      </c>
      <c r="V5828" s="4" t="n">
        <f aca="false">NORMSDIST(-N5828/'rhos computation'!$B$23)-EXP(N5828+'rhos computation'!$B$23^2/2)*NORMSDIST(-N5828/'rhos computation'!$B$23-'rhos computation'!$B$23)</f>
        <v>0.0321644883431512</v>
      </c>
      <c r="W5828" s="0" t="n">
        <f aca="false">NORMSDIST(-O5828)</f>
        <v>0.009562154843421</v>
      </c>
      <c r="X5828" s="0" t="n">
        <f aca="false">NORMSDIST(-P5828)</f>
        <v>0.0410778567970719</v>
      </c>
    </row>
    <row r="5829" customFormat="false" ht="13" hidden="false" customHeight="false" outlineLevel="0" collapsed="false">
      <c r="A5829" s="0" t="n">
        <v>-0.691258522207822</v>
      </c>
      <c r="B5829" s="0" t="n">
        <v>1.1846190824144</v>
      </c>
      <c r="C5829" s="0" t="n">
        <v>0.211659691682884</v>
      </c>
      <c r="D5829" s="0" t="n">
        <v>0.713381059527847</v>
      </c>
      <c r="E5829" s="0" t="n">
        <f aca="false" t="array" ref="E5829:H5829">MMULT(A5829:D5829,'Root matrix of resiudals'!$B$19:E$22)</f>
        <v>-0.026987567322287</v>
      </c>
      <c r="F5829" s="0" t="n">
        <v>0.0330887354282692</v>
      </c>
      <c r="G5829" s="0" t="n">
        <v>0.00762735253941525</v>
      </c>
      <c r="H5829" s="0" t="n">
        <v>0.012160945366789</v>
      </c>
      <c r="I5829" s="3" t="n">
        <f aca="false" t="array" ref="I5829:L5829">MMULT('t+1'!I5829:L5829,'input - gretl'!$B$3:$E$6)+MMULT('Point forecasts'!$P$3:$T$3,'input - gretl'!$B$9:$E$13)+MMULT('t+1'!Q5829:S5829,'input - gretl'!$B$14:$E$16)+E5829:H5829</f>
        <v>-0.000603969270777115</v>
      </c>
      <c r="J5829" s="3" t="n">
        <v>0.0666990713151142</v>
      </c>
      <c r="K5829" s="3" t="n">
        <v>0.0164829824257242</v>
      </c>
      <c r="L5829" s="3" t="n">
        <v>0.0158000828888758</v>
      </c>
      <c r="M5829" s="0" t="n">
        <f aca="false">'t+1'!M5829+I5829</f>
        <v>0.0983850510070914</v>
      </c>
      <c r="N5829" s="0" t="n">
        <f aca="false">'t+1'!N5829+J5829</f>
        <v>0.0267888520846823</v>
      </c>
      <c r="O5829" s="0" t="n">
        <f aca="false">'t+1'!O5829+K5829</f>
        <v>2.43107577142491</v>
      </c>
      <c r="P5829" s="0" t="n">
        <f aca="false">'t+1'!P5829+L5829</f>
        <v>1.75552321132432</v>
      </c>
      <c r="Q5829" s="0" t="n">
        <f aca="false" t="array" ref="Q5829:S5829">MMULT(M5829:P5829,'input - gretl'!$B$19:$D$22)+MMULT('Point forecasts'!$J$4:$O$4,'input - gretl'!$B$23:$D$28)</f>
        <v>13.9098806994394</v>
      </c>
      <c r="R5829" s="0" t="n">
        <v>6.83132939681914</v>
      </c>
      <c r="S5829" s="0" t="n">
        <v>10.1301964650727</v>
      </c>
      <c r="U5829" s="4" t="n">
        <f aca="false">NORMSDIST(-M5829/'rhos computation'!$B$11)-EXP(M5829+'rhos computation'!$B$11^2/2)*NORMSDIST(-M5829/'rhos computation'!$B$11-'rhos computation'!$B$11)</f>
        <v>0.0174233184068746</v>
      </c>
      <c r="V5829" s="4" t="n">
        <f aca="false">NORMSDIST(-N5829/'rhos computation'!$B$23)-EXP(N5829+'rhos computation'!$B$23^2/2)*NORMSDIST(-N5829/'rhos computation'!$B$23-'rhos computation'!$B$23)</f>
        <v>0.0112685209471362</v>
      </c>
      <c r="W5829" s="0" t="n">
        <f aca="false">NORMSDIST(-O5829)</f>
        <v>0.00752703298103309</v>
      </c>
      <c r="X5829" s="0" t="n">
        <f aca="false">NORMSDIST(-P5829)</f>
        <v>0.0395849269713584</v>
      </c>
    </row>
    <row r="5830" customFormat="false" ht="13" hidden="false" customHeight="false" outlineLevel="0" collapsed="false">
      <c r="A5830" s="0" t="n">
        <v>-0.965425633911407</v>
      </c>
      <c r="B5830" s="0" t="n">
        <v>-1.58011091544603</v>
      </c>
      <c r="C5830" s="0" t="n">
        <v>0.96875523924986</v>
      </c>
      <c r="D5830" s="0" t="n">
        <v>0.447771062952651</v>
      </c>
      <c r="E5830" s="0" t="n">
        <f aca="false" t="array" ref="E5830:H5830">MMULT(A5830:D5830,'Root matrix of resiudals'!$B$19:E$22)</f>
        <v>-0.0439735978569659</v>
      </c>
      <c r="F5830" s="0" t="n">
        <v>-0.0438254738081118</v>
      </c>
      <c r="G5830" s="0" t="n">
        <v>0.0092589456609424</v>
      </c>
      <c r="H5830" s="0" t="n">
        <v>0.00864138045274573</v>
      </c>
      <c r="I5830" s="3" t="n">
        <f aca="false" t="array" ref="I5830:L5830">MMULT('t+1'!I5830:L5830,'input - gretl'!$B$3:$E$6)+MMULT('Point forecasts'!$P$3:$T$3,'input - gretl'!$B$9:$E$13)+MMULT('t+1'!Q5830:S5830,'input - gretl'!$B$14:$E$16)+E5830:H5830</f>
        <v>-0.0323462928864901</v>
      </c>
      <c r="J5830" s="3" t="n">
        <v>-0.0280447692812786</v>
      </c>
      <c r="K5830" s="3" t="n">
        <v>0.00993329800961947</v>
      </c>
      <c r="L5830" s="3" t="n">
        <v>0.0156442023903375</v>
      </c>
      <c r="M5830" s="0" t="n">
        <f aca="false">'t+1'!M5830+I5830</f>
        <v>0.0775259987942877</v>
      </c>
      <c r="N5830" s="0" t="n">
        <f aca="false">'t+1'!N5830+J5830</f>
        <v>-0.0612590186262136</v>
      </c>
      <c r="O5830" s="0" t="n">
        <f aca="false">'t+1'!O5830+K5830</f>
        <v>2.40130412678985</v>
      </c>
      <c r="P5830" s="0" t="n">
        <f aca="false">'t+1'!P5830+L5830</f>
        <v>1.71322164865346</v>
      </c>
      <c r="Q5830" s="0" t="n">
        <f aca="false" t="array" ref="Q5830:S5830">MMULT(M5830:P5830,'input - gretl'!$B$19:$D$22)+MMULT('Point forecasts'!$J$4:$O$4,'input - gretl'!$B$23:$D$28)</f>
        <v>13.8890216472265</v>
      </c>
      <c r="R5830" s="0" t="n">
        <v>6.74328152610825</v>
      </c>
      <c r="S5830" s="0" t="n">
        <v>10.1406557216157</v>
      </c>
      <c r="U5830" s="4" t="n">
        <f aca="false">NORMSDIST(-M5830/'rhos computation'!$B$11)-EXP(M5830+'rhos computation'!$B$11^2/2)*NORMSDIST(-M5830/'rhos computation'!$B$11-'rhos computation'!$B$11)</f>
        <v>0.0224064841587336</v>
      </c>
      <c r="V5830" s="4" t="n">
        <f aca="false">NORMSDIST(-N5830/'rhos computation'!$B$23)-EXP(N5830+'rhos computation'!$B$23^2/2)*NORMSDIST(-N5830/'rhos computation'!$B$23-'rhos computation'!$B$23)</f>
        <v>0.0620076312187927</v>
      </c>
      <c r="W5830" s="0" t="n">
        <f aca="false">NORMSDIST(-O5830)</f>
        <v>0.00816837628321262</v>
      </c>
      <c r="X5830" s="0" t="n">
        <f aca="false">NORMSDIST(-P5830)</f>
        <v>0.0433358851780411</v>
      </c>
    </row>
    <row r="5831" customFormat="false" ht="13" hidden="false" customHeight="false" outlineLevel="0" collapsed="false">
      <c r="A5831" s="0" t="n">
        <v>0.855378498367593</v>
      </c>
      <c r="B5831" s="0" t="n">
        <v>0.554150416817972</v>
      </c>
      <c r="C5831" s="0" t="n">
        <v>-1.36276352356773</v>
      </c>
      <c r="D5831" s="0" t="n">
        <v>-0.354210804132838</v>
      </c>
      <c r="E5831" s="0" t="n">
        <f aca="false" t="array" ref="E5831:H5831">MMULT(A5831:D5831,'Root matrix of resiudals'!$B$19:E$22)</f>
        <v>0.0364065047530226</v>
      </c>
      <c r="F5831" s="0" t="n">
        <v>0.0128538907436214</v>
      </c>
      <c r="G5831" s="0" t="n">
        <v>-0.019321035797508</v>
      </c>
      <c r="H5831" s="0" t="n">
        <v>-0.00759963748995643</v>
      </c>
      <c r="I5831" s="3" t="n">
        <f aca="false" t="array" ref="I5831:L5831">MMULT('t+1'!I5831:L5831,'input - gretl'!$B$3:$E$6)+MMULT('Point forecasts'!$P$3:$T$3,'input - gretl'!$B$9:$E$13)+MMULT('t+1'!Q5831:S5831,'input - gretl'!$B$14:$E$16)+E5831:H5831</f>
        <v>0.0764856475606577</v>
      </c>
      <c r="J5831" s="3" t="n">
        <v>0.0686899332642846</v>
      </c>
      <c r="K5831" s="3" t="n">
        <v>-0.00817357962485866</v>
      </c>
      <c r="L5831" s="3" t="n">
        <v>-0.00170543653243419</v>
      </c>
      <c r="M5831" s="0" t="n">
        <f aca="false">'t+1'!M5831+I5831</f>
        <v>0.177965764708976</v>
      </c>
      <c r="N5831" s="0" t="n">
        <f aca="false">'t+1'!N5831+J5831</f>
        <v>0.0174085711556901</v>
      </c>
      <c r="O5831" s="0" t="n">
        <f aca="false">'t+1'!O5831+K5831</f>
        <v>2.4198415146781</v>
      </c>
      <c r="P5831" s="0" t="n">
        <f aca="false">'t+1'!P5831+L5831</f>
        <v>1.73320358088715</v>
      </c>
      <c r="Q5831" s="0" t="n">
        <f aca="false" t="array" ref="Q5831:S5831">MMULT(M5831:P5831,'input - gretl'!$B$19:$D$22)+MMULT('Point forecasts'!$J$4:$O$4,'input - gretl'!$B$23:$D$28)</f>
        <v>13.9894614131412</v>
      </c>
      <c r="R5831" s="0" t="n">
        <v>6.82194911589015</v>
      </c>
      <c r="S5831" s="0" t="n">
        <v>10.1401892928531</v>
      </c>
      <c r="U5831" s="4" t="n">
        <f aca="false">NORMSDIST(-M5831/'rhos computation'!$B$11)-EXP(M5831+'rhos computation'!$B$11^2/2)*NORMSDIST(-M5831/'rhos computation'!$B$11-'rhos computation'!$B$11)</f>
        <v>0.00571744714935568</v>
      </c>
      <c r="V5831" s="4" t="n">
        <f aca="false">NORMSDIST(-N5831/'rhos computation'!$B$23)-EXP(N5831+'rhos computation'!$B$23^2/2)*NORMSDIST(-N5831/'rhos computation'!$B$23-'rhos computation'!$B$23)</f>
        <v>0.014411435313714</v>
      </c>
      <c r="W5831" s="0" t="n">
        <f aca="false">NORMSDIST(-O5831)</f>
        <v>0.00776363638928624</v>
      </c>
      <c r="X5831" s="0" t="n">
        <f aca="false">NORMSDIST(-P5831)</f>
        <v>0.0415297453973815</v>
      </c>
    </row>
    <row r="5832" customFormat="false" ht="13" hidden="false" customHeight="false" outlineLevel="0" collapsed="false">
      <c r="A5832" s="0" t="n">
        <v>2.43896000480405</v>
      </c>
      <c r="B5832" s="0" t="n">
        <v>0.192501113528796</v>
      </c>
      <c r="C5832" s="0" t="n">
        <v>-0.245289984319373</v>
      </c>
      <c r="D5832" s="0" t="n">
        <v>0.903057273807067</v>
      </c>
      <c r="E5832" s="0" t="n">
        <f aca="false" t="array" ref="E5832:H5832">MMULT(A5832:D5832,'Root matrix of resiudals'!$B$19:E$22)</f>
        <v>0.104429556581529</v>
      </c>
      <c r="F5832" s="0" t="n">
        <v>0.0102011402019462</v>
      </c>
      <c r="G5832" s="0" t="n">
        <v>0.000785345657182964</v>
      </c>
      <c r="H5832" s="0" t="n">
        <v>0.0134518116764797</v>
      </c>
      <c r="I5832" s="3" t="n">
        <f aca="false" t="array" ref="I5832:L5832">MMULT('t+1'!I5832:L5832,'input - gretl'!$B$3:$E$6)+MMULT('Point forecasts'!$P$3:$T$3,'input - gretl'!$B$9:$E$13)+MMULT('t+1'!Q5832:S5832,'input - gretl'!$B$14:$E$16)+E5832:H5832</f>
        <v>0.0971479773634711</v>
      </c>
      <c r="J5832" s="3" t="n">
        <v>-0.00694992645091826</v>
      </c>
      <c r="K5832" s="3" t="n">
        <v>0.0131455900221939</v>
      </c>
      <c r="L5832" s="3" t="n">
        <v>0.0163667858320835</v>
      </c>
      <c r="M5832" s="0" t="n">
        <f aca="false">'t+1'!M5832+I5832</f>
        <v>0.22518208851231</v>
      </c>
      <c r="N5832" s="0" t="n">
        <f aca="false">'t+1'!N5832+J5832</f>
        <v>0.00486089174284061</v>
      </c>
      <c r="O5832" s="0" t="n">
        <f aca="false">'t+1'!O5832+K5832</f>
        <v>2.41176641952269</v>
      </c>
      <c r="P5832" s="0" t="n">
        <f aca="false">'t+1'!P5832+L5832</f>
        <v>1.76896361285851</v>
      </c>
      <c r="Q5832" s="0" t="n">
        <f aca="false" t="array" ref="Q5832:S5832">MMULT(M5832:P5832,'input - gretl'!$B$19:$D$22)+MMULT('Point forecasts'!$J$4:$O$4,'input - gretl'!$B$23:$D$28)</f>
        <v>14.0366777369446</v>
      </c>
      <c r="R5832" s="0" t="n">
        <v>6.8094014364773</v>
      </c>
      <c r="S5832" s="0" t="n">
        <v>10.0981046192914</v>
      </c>
      <c r="U5832" s="4" t="n">
        <f aca="false">NORMSDIST(-M5832/'rhos computation'!$B$11)-EXP(M5832+'rhos computation'!$B$11^2/2)*NORMSDIST(-M5832/'rhos computation'!$B$11-'rhos computation'!$B$11)</f>
        <v>0.00261096845888947</v>
      </c>
      <c r="V5832" s="4" t="n">
        <f aca="false">NORMSDIST(-N5832/'rhos computation'!$B$23)-EXP(N5832+'rhos computation'!$B$23^2/2)*NORMSDIST(-N5832/'rhos computation'!$B$23-'rhos computation'!$B$23)</f>
        <v>0.0194943277709819</v>
      </c>
      <c r="W5832" s="0" t="n">
        <f aca="false">NORMSDIST(-O5832)</f>
        <v>0.00793772425280155</v>
      </c>
      <c r="X5832" s="0" t="n">
        <f aca="false">NORMSDIST(-P5832)</f>
        <v>0.0384499735594221</v>
      </c>
    </row>
    <row r="5833" customFormat="false" ht="13" hidden="false" customHeight="false" outlineLevel="0" collapsed="false">
      <c r="A5833" s="0" t="n">
        <v>-0.696774253344396</v>
      </c>
      <c r="B5833" s="0" t="n">
        <v>1.16389153126126</v>
      </c>
      <c r="C5833" s="0" t="n">
        <v>0.180517837347561</v>
      </c>
      <c r="D5833" s="0" t="n">
        <v>-0.094950426797434</v>
      </c>
      <c r="E5833" s="0" t="n">
        <f aca="false" t="array" ref="E5833:H5833">MMULT(A5833:D5833,'Root matrix of resiudals'!$B$19:E$22)</f>
        <v>-0.0270001106693427</v>
      </c>
      <c r="F5833" s="0" t="n">
        <v>0.0323191276826694</v>
      </c>
      <c r="G5833" s="0" t="n">
        <v>0.00611851116407725</v>
      </c>
      <c r="H5833" s="0" t="n">
        <v>-0.000990812567534294</v>
      </c>
      <c r="I5833" s="3" t="n">
        <f aca="false" t="array" ref="I5833:L5833">MMULT('t+1'!I5833:L5833,'input - gretl'!$B$3:$E$6)+MMULT('Point forecasts'!$P$3:$T$3,'input - gretl'!$B$9:$E$13)+MMULT('t+1'!Q5833:S5833,'input - gretl'!$B$14:$E$16)+E5833:H5833</f>
        <v>-0.0248119482072769</v>
      </c>
      <c r="J5833" s="3" t="n">
        <v>0.030537075262082</v>
      </c>
      <c r="K5833" s="3" t="n">
        <v>0.0127244143309718</v>
      </c>
      <c r="L5833" s="3" t="n">
        <v>0.00132750029220453</v>
      </c>
      <c r="M5833" s="0" t="n">
        <f aca="false">'t+1'!M5833+I5833</f>
        <v>0.0844331487296512</v>
      </c>
      <c r="N5833" s="0" t="n">
        <f aca="false">'t+1'!N5833+J5833</f>
        <v>0.0156590899093472</v>
      </c>
      <c r="O5833" s="0" t="n">
        <f aca="false">'t+1'!O5833+K5833</f>
        <v>2.407661493532</v>
      </c>
      <c r="P5833" s="0" t="n">
        <f aca="false">'t+1'!P5833+L5833</f>
        <v>1.74053048162301</v>
      </c>
      <c r="Q5833" s="0" t="n">
        <f aca="false" t="array" ref="Q5833:S5833">MMULT(M5833:P5833,'input - gretl'!$B$19:$D$22)+MMULT('Point forecasts'!$J$4:$O$4,'input - gretl'!$B$23:$D$28)</f>
        <v>13.8959287971619</v>
      </c>
      <c r="R5833" s="0" t="n">
        <v>6.82019963464381</v>
      </c>
      <c r="S5833" s="0" t="n">
        <v>10.1210410227622</v>
      </c>
      <c r="U5833" s="4" t="n">
        <f aca="false">NORMSDIST(-M5833/'rhos computation'!$B$11)-EXP(M5833+'rhos computation'!$B$11^2/2)*NORMSDIST(-M5833/'rhos computation'!$B$11-'rhos computation'!$B$11)</f>
        <v>0.0206526200278513</v>
      </c>
      <c r="V5833" s="4" t="n">
        <f aca="false">NORMSDIST(-N5833/'rhos computation'!$B$23)-EXP(N5833+'rhos computation'!$B$23^2/2)*NORMSDIST(-N5833/'rhos computation'!$B$23-'rhos computation'!$B$23)</f>
        <v>0.0150588167502971</v>
      </c>
      <c r="W5833" s="0" t="n">
        <f aca="false">NORMSDIST(-O5833)</f>
        <v>0.00802752983699095</v>
      </c>
      <c r="X5833" s="0" t="n">
        <f aca="false">NORMSDIST(-P5833)</f>
        <v>0.0408829562672261</v>
      </c>
    </row>
    <row r="5834" customFormat="false" ht="13" hidden="false" customHeight="false" outlineLevel="0" collapsed="false">
      <c r="A5834" s="0" t="n">
        <v>2.68092519419177</v>
      </c>
      <c r="B5834" s="0" t="n">
        <v>0.577569849574368</v>
      </c>
      <c r="C5834" s="0" t="n">
        <v>-1.36569182896795</v>
      </c>
      <c r="D5834" s="0" t="n">
        <v>-0.767256359823108</v>
      </c>
      <c r="E5834" s="0" t="n">
        <f aca="false" t="array" ref="E5834:H5834">MMULT(A5834:D5834,'Root matrix of resiudals'!$B$19:E$22)</f>
        <v>0.114938332152717</v>
      </c>
      <c r="F5834" s="0" t="n">
        <v>0.0176188584224569</v>
      </c>
      <c r="G5834" s="0" t="n">
        <v>-0.0175020073171845</v>
      </c>
      <c r="H5834" s="0" t="n">
        <v>-0.0150029687323071</v>
      </c>
      <c r="I5834" s="3" t="n">
        <f aca="false" t="array" ref="I5834:L5834">MMULT('t+1'!I5834:L5834,'input - gretl'!$B$3:$E$6)+MMULT('Point forecasts'!$P$3:$T$3,'input - gretl'!$B$9:$E$13)+MMULT('t+1'!Q5834:S5834,'input - gretl'!$B$14:$E$16)+E5834:H5834</f>
        <v>0.110354861228931</v>
      </c>
      <c r="J5834" s="3" t="n">
        <v>-0.00724123283294801</v>
      </c>
      <c r="K5834" s="3" t="n">
        <v>-0.00684208636474781</v>
      </c>
      <c r="L5834" s="3" t="n">
        <v>-0.0157930020397175</v>
      </c>
      <c r="M5834" s="0" t="n">
        <f aca="false">'t+1'!M5834+I5834</f>
        <v>0.21380265115388</v>
      </c>
      <c r="N5834" s="0" t="n">
        <f aca="false">'t+1'!N5834+J5834</f>
        <v>0.00236493783795599</v>
      </c>
      <c r="O5834" s="0" t="n">
        <f aca="false">'t+1'!O5834+K5834</f>
        <v>2.38783525471764</v>
      </c>
      <c r="P5834" s="0" t="n">
        <f aca="false">'t+1'!P5834+L5834</f>
        <v>1.75239751891697</v>
      </c>
      <c r="Q5834" s="0" t="n">
        <f aca="false" t="array" ref="Q5834:S5834">MMULT(M5834:P5834,'input - gretl'!$B$19:$D$22)+MMULT('Point forecasts'!$J$4:$O$4,'input - gretl'!$B$23:$D$28)</f>
        <v>14.0252982995861</v>
      </c>
      <c r="R5834" s="0" t="n">
        <v>6.80690548257242</v>
      </c>
      <c r="S5834" s="0" t="n">
        <v>10.0899286381294</v>
      </c>
      <c r="U5834" s="4" t="n">
        <f aca="false">NORMSDIST(-M5834/'rhos computation'!$B$11)-EXP(M5834+'rhos computation'!$B$11^2/2)*NORMSDIST(-M5834/'rhos computation'!$B$11-'rhos computation'!$B$11)</f>
        <v>0.00318134456553622</v>
      </c>
      <c r="V5834" s="4" t="n">
        <f aca="false">NORMSDIST(-N5834/'rhos computation'!$B$23)-EXP(N5834+'rhos computation'!$B$23^2/2)*NORMSDIST(-N5834/'rhos computation'!$B$23-'rhos computation'!$B$23)</f>
        <v>0.0206285424972714</v>
      </c>
      <c r="W5834" s="0" t="n">
        <f aca="false">NORMSDIST(-O5834)</f>
        <v>0.00847396855759352</v>
      </c>
      <c r="X5834" s="0" t="n">
        <f aca="false">NORMSDIST(-P5834)</f>
        <v>0.0398527388902133</v>
      </c>
    </row>
    <row r="5835" customFormat="false" ht="13" hidden="false" customHeight="false" outlineLevel="0" collapsed="false">
      <c r="A5835" s="0" t="n">
        <v>0.79263645049694</v>
      </c>
      <c r="B5835" s="0" t="n">
        <v>0.341776639570778</v>
      </c>
      <c r="C5835" s="0" t="n">
        <v>0.0837321200870509</v>
      </c>
      <c r="D5835" s="0" t="n">
        <v>-1.69815661588568</v>
      </c>
      <c r="E5835" s="0" t="n">
        <f aca="false" t="array" ref="E5835:H5835">MMULT(A5835:D5835,'Root matrix of resiudals'!$B$19:E$22)</f>
        <v>0.0355352333211587</v>
      </c>
      <c r="F5835" s="0" t="n">
        <v>0.011749136740843</v>
      </c>
      <c r="G5835" s="0" t="n">
        <v>0.00161088102998131</v>
      </c>
      <c r="H5835" s="0" t="n">
        <v>-0.027741254452804</v>
      </c>
      <c r="I5835" s="3" t="n">
        <f aca="false" t="array" ref="I5835:L5835">MMULT('t+1'!I5835:L5835,'input - gretl'!$B$3:$E$6)+MMULT('Point forecasts'!$P$3:$T$3,'input - gretl'!$B$9:$E$13)+MMULT('t+1'!Q5835:S5835,'input - gretl'!$B$14:$E$16)+E5835:H5835</f>
        <v>0.0645046344324775</v>
      </c>
      <c r="J5835" s="3" t="n">
        <v>0.0310163541078135</v>
      </c>
      <c r="K5835" s="3" t="n">
        <v>0.011064852798279</v>
      </c>
      <c r="L5835" s="3" t="n">
        <v>-0.0226696936294784</v>
      </c>
      <c r="M5835" s="0" t="n">
        <f aca="false">'t+1'!M5835+I5835</f>
        <v>0.157383082773879</v>
      </c>
      <c r="N5835" s="0" t="n">
        <f aca="false">'t+1'!N5835+J5835</f>
        <v>0.0111944040764253</v>
      </c>
      <c r="O5835" s="0" t="n">
        <f aca="false">'t+1'!O5835+K5835</f>
        <v>2.42412170970566</v>
      </c>
      <c r="P5835" s="0" t="n">
        <f aca="false">'t+1'!P5835+L5835</f>
        <v>1.71319365031419</v>
      </c>
      <c r="Q5835" s="0" t="n">
        <f aca="false" t="array" ref="Q5835:S5835">MMULT(M5835:P5835,'input - gretl'!$B$19:$D$22)+MMULT('Point forecasts'!$J$4:$O$4,'input - gretl'!$B$23:$D$28)</f>
        <v>13.9688787312061</v>
      </c>
      <c r="R5835" s="0" t="n">
        <v>6.81573494881089</v>
      </c>
      <c r="S5835" s="0" t="n">
        <v>10.1634999323521</v>
      </c>
      <c r="U5835" s="4" t="n">
        <f aca="false">NORMSDIST(-M5835/'rhos computation'!$B$11)-EXP(M5835+'rhos computation'!$B$11^2/2)*NORMSDIST(-M5835/'rhos computation'!$B$11-'rhos computation'!$B$11)</f>
        <v>0.00781470177954111</v>
      </c>
      <c r="V5835" s="4" t="n">
        <f aca="false">NORMSDIST(-N5835/'rhos computation'!$B$23)-EXP(N5835+'rhos computation'!$B$23^2/2)*NORMSDIST(-N5835/'rhos computation'!$B$23-'rhos computation'!$B$23)</f>
        <v>0.0168003911513904</v>
      </c>
      <c r="W5835" s="0" t="n">
        <f aca="false">NORMSDIST(-O5835)</f>
        <v>0.007672730792417</v>
      </c>
      <c r="X5835" s="0" t="n">
        <f aca="false">NORMSDIST(-P5835)</f>
        <v>0.0433384597066118</v>
      </c>
    </row>
    <row r="5836" customFormat="false" ht="13" hidden="false" customHeight="false" outlineLevel="0" collapsed="false">
      <c r="A5836" s="0" t="n">
        <v>0.790401297659081</v>
      </c>
      <c r="B5836" s="0" t="n">
        <v>-1.38764243436209</v>
      </c>
      <c r="C5836" s="0" t="n">
        <v>0.605759979552157</v>
      </c>
      <c r="D5836" s="0" t="n">
        <v>1.12260529240899</v>
      </c>
      <c r="E5836" s="0" t="n">
        <f aca="false" t="array" ref="E5836:H5836">MMULT(A5836:D5836,'Root matrix of resiudals'!$B$19:E$22)</f>
        <v>0.0310883466205136</v>
      </c>
      <c r="F5836" s="0" t="n">
        <v>-0.0356096337238817</v>
      </c>
      <c r="G5836" s="0" t="n">
        <v>0.00704201395430027</v>
      </c>
      <c r="H5836" s="0" t="n">
        <v>0.0185165703896742</v>
      </c>
      <c r="I5836" s="3" t="n">
        <f aca="false" t="array" ref="I5836:L5836">MMULT('t+1'!I5836:L5836,'input - gretl'!$B$3:$E$6)+MMULT('Point forecasts'!$P$3:$T$3,'input - gretl'!$B$9:$E$13)+MMULT('t+1'!Q5836:S5836,'input - gretl'!$B$14:$E$16)+E5836:H5836</f>
        <v>0.0280050388199497</v>
      </c>
      <c r="J5836" s="3" t="n">
        <v>-0.0497824899926193</v>
      </c>
      <c r="K5836" s="3" t="n">
        <v>0.00546019117218145</v>
      </c>
      <c r="L5836" s="3" t="n">
        <v>0.0156467200103597</v>
      </c>
      <c r="M5836" s="0" t="n">
        <f aca="false">'t+1'!M5836+I5836</f>
        <v>0.106126898540922</v>
      </c>
      <c r="N5836" s="0" t="n">
        <f aca="false">'t+1'!N5836+J5836</f>
        <v>-0.079473357790275</v>
      </c>
      <c r="O5836" s="0" t="n">
        <f aca="false">'t+1'!O5836+K5836</f>
        <v>2.3814557404499</v>
      </c>
      <c r="P5836" s="0" t="n">
        <f aca="false">'t+1'!P5836+L5836</f>
        <v>1.75837799257912</v>
      </c>
      <c r="Q5836" s="0" t="n">
        <f aca="false" t="array" ref="Q5836:S5836">MMULT(M5836:P5836,'input - gretl'!$B$19:$D$22)+MMULT('Point forecasts'!$J$4:$O$4,'input - gretl'!$B$23:$D$28)</f>
        <v>13.9176225469732</v>
      </c>
      <c r="R5836" s="0" t="n">
        <v>6.72506718694419</v>
      </c>
      <c r="S5836" s="0" t="n">
        <v>10.0778613943853</v>
      </c>
      <c r="U5836" s="4" t="n">
        <f aca="false">NORMSDIST(-M5836/'rhos computation'!$B$11)-EXP(M5836+'rhos computation'!$B$11^2/2)*NORMSDIST(-M5836/'rhos computation'!$B$11-'rhos computation'!$B$11)</f>
        <v>0.0158046281084981</v>
      </c>
      <c r="V5836" s="4" t="n">
        <f aca="false">NORMSDIST(-N5836/'rhos computation'!$B$23)-EXP(N5836+'rhos computation'!$B$23^2/2)*NORMSDIST(-N5836/'rhos computation'!$B$23-'rhos computation'!$B$23)</f>
        <v>0.0770043605829068</v>
      </c>
      <c r="W5836" s="0" t="n">
        <f aca="false">NORMSDIST(-O5836)</f>
        <v>0.00862218143175549</v>
      </c>
      <c r="X5836" s="0" t="n">
        <f aca="false">NORMSDIST(-P5836)</f>
        <v>0.0393416075752747</v>
      </c>
    </row>
    <row r="5837" customFormat="false" ht="13" hidden="false" customHeight="false" outlineLevel="0" collapsed="false">
      <c r="A5837" s="0" t="n">
        <v>-0.134408469983481</v>
      </c>
      <c r="B5837" s="0" t="n">
        <v>0.962579830090924</v>
      </c>
      <c r="C5837" s="0" t="n">
        <v>0.287563300829248</v>
      </c>
      <c r="D5837" s="0" t="n">
        <v>-1.55493162798541</v>
      </c>
      <c r="E5837" s="0" t="n">
        <f aca="false" t="array" ref="E5837:H5837">MMULT(A5837:D5837,'Root matrix of resiudals'!$B$19:E$22)</f>
        <v>-0.00263661167167503</v>
      </c>
      <c r="F5837" s="0" t="n">
        <v>0.0281290198673183</v>
      </c>
      <c r="G5837" s="0" t="n">
        <v>0.0061434904333594</v>
      </c>
      <c r="H5837" s="0" t="n">
        <v>-0.0247879698968891</v>
      </c>
      <c r="I5837" s="3" t="n">
        <f aca="false" t="array" ref="I5837:L5837">MMULT('t+1'!I5837:L5837,'input - gretl'!$B$3:$E$6)+MMULT('Point forecasts'!$P$3:$T$3,'input - gretl'!$B$9:$E$13)+MMULT('t+1'!Q5837:S5837,'input - gretl'!$B$14:$E$16)+E5837:H5837</f>
        <v>0.0317219434500037</v>
      </c>
      <c r="J5837" s="3" t="n">
        <v>0.0269053083540986</v>
      </c>
      <c r="K5837" s="3" t="n">
        <v>0.0192795114458806</v>
      </c>
      <c r="L5837" s="3" t="n">
        <v>-0.0193424964663144</v>
      </c>
      <c r="M5837" s="0" t="n">
        <f aca="false">'t+1'!M5837+I5837</f>
        <v>0.112317547333451</v>
      </c>
      <c r="N5837" s="0" t="n">
        <f aca="false">'t+1'!N5837+J5837</f>
        <v>0.0381915549978757</v>
      </c>
      <c r="O5837" s="0" t="n">
        <f aca="false">'t+1'!O5837+K5837</f>
        <v>2.43568922663916</v>
      </c>
      <c r="P5837" s="0" t="n">
        <f aca="false">'t+1'!P5837+L5837</f>
        <v>1.72821983885563</v>
      </c>
      <c r="Q5837" s="0" t="n">
        <f aca="false" t="array" ref="Q5837:S5837">MMULT(M5837:P5837,'input - gretl'!$B$19:$D$22)+MMULT('Point forecasts'!$J$4:$O$4,'input - gretl'!$B$23:$D$28)</f>
        <v>13.9238131957657</v>
      </c>
      <c r="R5837" s="0" t="n">
        <v>6.84273209973234</v>
      </c>
      <c r="S5837" s="0" t="n">
        <v>10.1607767926733</v>
      </c>
      <c r="U5837" s="4" t="n">
        <f aca="false">NORMSDIST(-M5837/'rhos computation'!$B$11)-EXP(M5837+'rhos computation'!$B$11^2/2)*NORMSDIST(-M5837/'rhos computation'!$B$11-'rhos computation'!$B$11)</f>
        <v>0.0145951708037504</v>
      </c>
      <c r="V5837" s="4" t="n">
        <f aca="false">NORMSDIST(-N5837/'rhos computation'!$B$23)-EXP(N5837+'rhos computation'!$B$23^2/2)*NORMSDIST(-N5837/'rhos computation'!$B$23-'rhos computation'!$B$23)</f>
        <v>0.00815461960286601</v>
      </c>
      <c r="W5837" s="0" t="n">
        <f aca="false">NORMSDIST(-O5837)</f>
        <v>0.00743172409992978</v>
      </c>
      <c r="X5837" s="0" t="n">
        <f aca="false">NORMSDIST(-P5837)</f>
        <v>0.0419744091214544</v>
      </c>
    </row>
    <row r="5838" customFormat="false" ht="13" hidden="false" customHeight="false" outlineLevel="0" collapsed="false">
      <c r="A5838" s="0" t="n">
        <v>-0.129219418760317</v>
      </c>
      <c r="B5838" s="0" t="n">
        <v>0.634968902582836</v>
      </c>
      <c r="C5838" s="0" t="n">
        <v>-1.21195751622474</v>
      </c>
      <c r="D5838" s="0" t="n">
        <v>-0.10613300351736</v>
      </c>
      <c r="E5838" s="0" t="n">
        <f aca="false" t="array" ref="E5838:H5838">MMULT(A5838:D5838,'Root matrix of resiudals'!$B$19:E$22)</f>
        <v>-0.00556292795340034</v>
      </c>
      <c r="F5838" s="0" t="n">
        <v>0.0134914380066305</v>
      </c>
      <c r="G5838" s="0" t="n">
        <v>-0.0175327445635732</v>
      </c>
      <c r="H5838" s="0" t="n">
        <v>-0.00301904576969226</v>
      </c>
      <c r="I5838" s="3" t="n">
        <f aca="false" t="array" ref="I5838:L5838">MMULT('t+1'!I5838:L5838,'input - gretl'!$B$3:$E$6)+MMULT('Point forecasts'!$P$3:$T$3,'input - gretl'!$B$9:$E$13)+MMULT('t+1'!Q5838:S5838,'input - gretl'!$B$14:$E$16)+E5838:H5838</f>
        <v>0.00690326971777517</v>
      </c>
      <c r="J5838" s="3" t="n">
        <v>0.0471205221658532</v>
      </c>
      <c r="K5838" s="3" t="n">
        <v>0.00545311233285631</v>
      </c>
      <c r="L5838" s="3" t="n">
        <v>0.00488856270007598</v>
      </c>
      <c r="M5838" s="0" t="n">
        <f aca="false">'t+1'!M5838+I5838</f>
        <v>0.168059153387566</v>
      </c>
      <c r="N5838" s="0" t="n">
        <f aca="false">'t+1'!N5838+J5838</f>
        <v>0.0404446188545973</v>
      </c>
      <c r="O5838" s="0" t="n">
        <f aca="false">'t+1'!O5838+K5838</f>
        <v>2.44076109687848</v>
      </c>
      <c r="P5838" s="0" t="n">
        <f aca="false">'t+1'!P5838+L5838</f>
        <v>1.76088791381725</v>
      </c>
      <c r="Q5838" s="0" t="n">
        <f aca="false" t="array" ref="Q5838:S5838">MMULT(M5838:P5838,'input - gretl'!$B$19:$D$22)+MMULT('Point forecasts'!$J$4:$O$4,'input - gretl'!$B$23:$D$28)</f>
        <v>13.9795548018198</v>
      </c>
      <c r="R5838" s="0" t="n">
        <v>6.84498516358906</v>
      </c>
      <c r="S5838" s="0" t="n">
        <v>10.1347796902203</v>
      </c>
      <c r="U5838" s="4" t="n">
        <f aca="false">NORMSDIST(-M5838/'rhos computation'!$B$11)-EXP(M5838+'rhos computation'!$B$11^2/2)*NORMSDIST(-M5838/'rhos computation'!$B$11-'rhos computation'!$B$11)</f>
        <v>0.00665983684227928</v>
      </c>
      <c r="V5838" s="4" t="n">
        <f aca="false">NORMSDIST(-N5838/'rhos computation'!$B$23)-EXP(N5838+'rhos computation'!$B$23^2/2)*NORMSDIST(-N5838/'rhos computation'!$B$23-'rhos computation'!$B$23)</f>
        <v>0.00762487686207933</v>
      </c>
      <c r="W5838" s="0" t="n">
        <f aca="false">NORMSDIST(-O5838)</f>
        <v>0.00732817346605589</v>
      </c>
      <c r="X5838" s="0" t="n">
        <f aca="false">NORMSDIST(-P5838)</f>
        <v>0.0391286879806401</v>
      </c>
    </row>
    <row r="5839" customFormat="false" ht="13" hidden="false" customHeight="false" outlineLevel="0" collapsed="false">
      <c r="A5839" s="0" t="n">
        <v>0.359955504688997</v>
      </c>
      <c r="B5839" s="0" t="n">
        <v>-1.95193284086033</v>
      </c>
      <c r="C5839" s="0" t="n">
        <v>-0.028668286572747</v>
      </c>
      <c r="D5839" s="0" t="n">
        <v>-0.535547081793414</v>
      </c>
      <c r="E5839" s="0" t="n">
        <f aca="false" t="array" ref="E5839:H5839">MMULT(A5839:D5839,'Root matrix of resiudals'!$B$19:E$22)</f>
        <v>0.0111937487586686</v>
      </c>
      <c r="F5839" s="0" t="n">
        <v>-0.055093993620912</v>
      </c>
      <c r="G5839" s="0" t="n">
        <v>-0.00763893213559173</v>
      </c>
      <c r="H5839" s="0" t="n">
        <v>-0.008989179333174</v>
      </c>
      <c r="I5839" s="3" t="n">
        <f aca="false" t="array" ref="I5839:L5839">MMULT('t+1'!I5839:L5839,'input - gretl'!$B$3:$E$6)+MMULT('Point forecasts'!$P$3:$T$3,'input - gretl'!$B$9:$E$13)+MMULT('t+1'!Q5839:S5839,'input - gretl'!$B$14:$E$16)+E5839:H5839</f>
        <v>-0.00611488824052953</v>
      </c>
      <c r="J5839" s="3" t="n">
        <v>-0.0386755819962394</v>
      </c>
      <c r="K5839" s="3" t="n">
        <v>0.00554396627816813</v>
      </c>
      <c r="L5839" s="3" t="n">
        <v>-0.00975469585018218</v>
      </c>
      <c r="M5839" s="0" t="n">
        <f aca="false">'t+1'!M5839+I5839</f>
        <v>0.145362407152622</v>
      </c>
      <c r="N5839" s="0" t="n">
        <f aca="false">'t+1'!N5839+J5839</f>
        <v>-0.0711550966213396</v>
      </c>
      <c r="O5839" s="0" t="n">
        <f aca="false">'t+1'!O5839+K5839</f>
        <v>2.41048674923509</v>
      </c>
      <c r="P5839" s="0" t="n">
        <f aca="false">'t+1'!P5839+L5839</f>
        <v>1.75932168301573</v>
      </c>
      <c r="Q5839" s="0" t="n">
        <f aca="false" t="array" ref="Q5839:S5839">MMULT(M5839:P5839,'input - gretl'!$B$19:$D$22)+MMULT('Point forecasts'!$J$4:$O$4,'input - gretl'!$B$23:$D$28)</f>
        <v>13.9568580555849</v>
      </c>
      <c r="R5839" s="0" t="n">
        <v>6.73338544811312</v>
      </c>
      <c r="S5839" s="0" t="n">
        <v>10.1059949063807</v>
      </c>
      <c r="U5839" s="4" t="n">
        <f aca="false">NORMSDIST(-M5839/'rhos computation'!$B$11)-EXP(M5839+'rhos computation'!$B$11^2/2)*NORMSDIST(-M5839/'rhos computation'!$B$11-'rhos computation'!$B$11)</f>
        <v>0.00930472794664536</v>
      </c>
      <c r="V5839" s="4" t="n">
        <f aca="false">NORMSDIST(-N5839/'rhos computation'!$B$23)-EXP(N5839+'rhos computation'!$B$23^2/2)*NORMSDIST(-N5839/'rhos computation'!$B$23-'rhos computation'!$B$23)</f>
        <v>0.0700563584940617</v>
      </c>
      <c r="W5839" s="0" t="n">
        <f aca="false">NORMSDIST(-O5839)</f>
        <v>0.00796562501000032</v>
      </c>
      <c r="X5839" s="0" t="n">
        <f aca="false">NORMSDIST(-P5839)</f>
        <v>0.0392614428684437</v>
      </c>
    </row>
    <row r="5840" customFormat="false" ht="13" hidden="false" customHeight="false" outlineLevel="0" collapsed="false">
      <c r="A5840" s="0" t="n">
        <v>1.44032593906196</v>
      </c>
      <c r="B5840" s="0" t="n">
        <v>0.0229145083370613</v>
      </c>
      <c r="C5840" s="0" t="n">
        <v>0.624572792011715</v>
      </c>
      <c r="D5840" s="0" t="n">
        <v>1.60122879054302</v>
      </c>
      <c r="E5840" s="0" t="n">
        <f aca="false" t="array" ref="E5840:H5840">MMULT(A5840:D5840,'Root matrix of resiudals'!$B$19:E$22)</f>
        <v>0.0620068742561314</v>
      </c>
      <c r="F5840" s="0" t="n">
        <v>0.00626356457552387</v>
      </c>
      <c r="G5840" s="0" t="n">
        <v>0.0137607070504919</v>
      </c>
      <c r="H5840" s="0" t="n">
        <v>0.0261485309347941</v>
      </c>
      <c r="I5840" s="3" t="n">
        <f aca="false" t="array" ref="I5840:L5840">MMULT('t+1'!I5840:L5840,'input - gretl'!$B$3:$E$6)+MMULT('Point forecasts'!$P$3:$T$3,'input - gretl'!$B$9:$E$13)+MMULT('t+1'!Q5840:S5840,'input - gretl'!$B$14:$E$16)+E5840:H5840</f>
        <v>0.0684767837949753</v>
      </c>
      <c r="J5840" s="3" t="n">
        <v>-0.00132775380506903</v>
      </c>
      <c r="K5840" s="3" t="n">
        <v>0.0145836893379689</v>
      </c>
      <c r="L5840" s="3" t="n">
        <v>0.0271382897250786</v>
      </c>
      <c r="M5840" s="0" t="n">
        <f aca="false">'t+1'!M5840+I5840</f>
        <v>0.152750504267469</v>
      </c>
      <c r="N5840" s="0" t="n">
        <f aca="false">'t+1'!N5840+J5840</f>
        <v>-0.0230628116534924</v>
      </c>
      <c r="O5840" s="0" t="n">
        <f aca="false">'t+1'!O5840+K5840</f>
        <v>2.39924422136393</v>
      </c>
      <c r="P5840" s="0" t="n">
        <f aca="false">'t+1'!P5840+L5840</f>
        <v>1.75781537175385</v>
      </c>
      <c r="Q5840" s="0" t="n">
        <f aca="false" t="array" ref="Q5840:S5840">MMULT(M5840:P5840,'input - gretl'!$B$19:$D$22)+MMULT('Point forecasts'!$J$4:$O$4,'input - gretl'!$B$23:$D$28)</f>
        <v>13.9642461526997</v>
      </c>
      <c r="R5840" s="0" t="n">
        <v>6.78147773308097</v>
      </c>
      <c r="S5840" s="0" t="n">
        <v>10.0961849558352</v>
      </c>
      <c r="U5840" s="4" t="n">
        <f aca="false">NORMSDIST(-M5840/'rhos computation'!$B$11)-EXP(M5840+'rhos computation'!$B$11^2/2)*NORMSDIST(-M5840/'rhos computation'!$B$11-'rhos computation'!$B$11)</f>
        <v>0.00836413601064479</v>
      </c>
      <c r="V5840" s="4" t="n">
        <f aca="false">NORMSDIST(-N5840/'rhos computation'!$B$23)-EXP(N5840+'rhos computation'!$B$23^2/2)*NORMSDIST(-N5840/'rhos computation'!$B$23-'rhos computation'!$B$23)</f>
        <v>0.0344849526662684</v>
      </c>
      <c r="W5840" s="0" t="n">
        <f aca="false">NORMSDIST(-O5840)</f>
        <v>0.0082144765899727</v>
      </c>
      <c r="X5840" s="0" t="n">
        <f aca="false">NORMSDIST(-P5840)</f>
        <v>0.0393894644812953</v>
      </c>
    </row>
    <row r="5841" customFormat="false" ht="13" hidden="false" customHeight="false" outlineLevel="0" collapsed="false">
      <c r="A5841" s="0" t="n">
        <v>0.81928520282658</v>
      </c>
      <c r="B5841" s="0" t="n">
        <v>0.0510808991085803</v>
      </c>
      <c r="C5841" s="0" t="n">
        <v>-0.549778276957532</v>
      </c>
      <c r="D5841" s="0" t="n">
        <v>0.430057632581188</v>
      </c>
      <c r="E5841" s="0" t="n">
        <f aca="false" t="array" ref="E5841:H5841">MMULT(A5841:D5841,'Root matrix of resiudals'!$B$19:E$22)</f>
        <v>0.0344228910881713</v>
      </c>
      <c r="F5841" s="0" t="n">
        <v>0.00136884420159862</v>
      </c>
      <c r="G5841" s="0" t="n">
        <v>-0.00717196330479264</v>
      </c>
      <c r="H5841" s="0" t="n">
        <v>0.00603859013652211</v>
      </c>
      <c r="I5841" s="3" t="n">
        <f aca="false" t="array" ref="I5841:L5841">MMULT('t+1'!I5841:L5841,'input - gretl'!$B$3:$E$6)+MMULT('Point forecasts'!$P$3:$T$3,'input - gretl'!$B$9:$E$13)+MMULT('t+1'!Q5841:S5841,'input - gretl'!$B$14:$E$16)+E5841:H5841</f>
        <v>0.0803006003182284</v>
      </c>
      <c r="J5841" s="3" t="n">
        <v>0.0496149307231514</v>
      </c>
      <c r="K5841" s="3" t="n">
        <v>0.0162253148951118</v>
      </c>
      <c r="L5841" s="3" t="n">
        <v>0.01638120676752</v>
      </c>
      <c r="M5841" s="0" t="n">
        <f aca="false">'t+1'!M5841+I5841</f>
        <v>0.205462270212117</v>
      </c>
      <c r="N5841" s="0" t="n">
        <f aca="false">'t+1'!N5841+J5841</f>
        <v>0.0409902683436096</v>
      </c>
      <c r="O5841" s="0" t="n">
        <f aca="false">'t+1'!O5841+K5841</f>
        <v>2.46585847658625</v>
      </c>
      <c r="P5841" s="0" t="n">
        <f aca="false">'t+1'!P5841+L5841</f>
        <v>1.76544282154569</v>
      </c>
      <c r="Q5841" s="0" t="n">
        <f aca="false" t="array" ref="Q5841:S5841">MMULT(M5841:P5841,'input - gretl'!$B$19:$D$22)+MMULT('Point forecasts'!$J$4:$O$4,'input - gretl'!$B$23:$D$28)</f>
        <v>14.0169579186444</v>
      </c>
      <c r="R5841" s="0" t="n">
        <v>6.84553081307807</v>
      </c>
      <c r="S5841" s="0" t="n">
        <v>10.155545124933</v>
      </c>
      <c r="U5841" s="4" t="n">
        <f aca="false">NORMSDIST(-M5841/'rhos computation'!$B$11)-EXP(M5841+'rhos computation'!$B$11^2/2)*NORMSDIST(-M5841/'rhos computation'!$B$11-'rhos computation'!$B$11)</f>
        <v>0.0036641243530176</v>
      </c>
      <c r="V5841" s="4" t="n">
        <f aca="false">NORMSDIST(-N5841/'rhos computation'!$B$23)-EXP(N5841+'rhos computation'!$B$23^2/2)*NORMSDIST(-N5841/'rhos computation'!$B$23-'rhos computation'!$B$23)</f>
        <v>0.00750061107446065</v>
      </c>
      <c r="W5841" s="0" t="n">
        <f aca="false">NORMSDIST(-O5841)</f>
        <v>0.00683426636463314</v>
      </c>
      <c r="X5841" s="0" t="n">
        <f aca="false">NORMSDIST(-P5841)</f>
        <v>0.0387446859713397</v>
      </c>
    </row>
    <row r="5842" customFormat="false" ht="13" hidden="false" customHeight="false" outlineLevel="0" collapsed="false">
      <c r="A5842" s="0" t="n">
        <v>-1.18235188651723</v>
      </c>
      <c r="B5842" s="0" t="n">
        <v>0.633169109864669</v>
      </c>
      <c r="C5842" s="0" t="n">
        <v>-1.6896068356982</v>
      </c>
      <c r="D5842" s="0" t="n">
        <v>-0.117358662545315</v>
      </c>
      <c r="E5842" s="0" t="n">
        <f aca="false" t="array" ref="E5842:H5842">MMULT(A5842:D5842,'Root matrix of resiudals'!$B$19:E$22)</f>
        <v>-0.0513369413643821</v>
      </c>
      <c r="F5842" s="0" t="n">
        <v>0.00933977979560863</v>
      </c>
      <c r="G5842" s="0" t="n">
        <v>-0.0265506260438861</v>
      </c>
      <c r="H5842" s="0" t="n">
        <v>-0.00334510598236126</v>
      </c>
      <c r="I5842" s="3" t="n">
        <f aca="false" t="array" ref="I5842:L5842">MMULT('t+1'!I5842:L5842,'input - gretl'!$B$3:$E$6)+MMULT('Point forecasts'!$P$3:$T$3,'input - gretl'!$B$9:$E$13)+MMULT('t+1'!Q5842:S5842,'input - gretl'!$B$14:$E$16)+E5842:H5842</f>
        <v>-0.02378017136746</v>
      </c>
      <c r="J5842" s="3" t="n">
        <v>0.0337644768875428</v>
      </c>
      <c r="K5842" s="3" t="n">
        <v>-0.0121333650530196</v>
      </c>
      <c r="L5842" s="3" t="n">
        <v>0.000543463044425652</v>
      </c>
      <c r="M5842" s="0" t="n">
        <f aca="false">'t+1'!M5842+I5842</f>
        <v>0.0788925636922544</v>
      </c>
      <c r="N5842" s="0" t="n">
        <f aca="false">'t+1'!N5842+J5842</f>
        <v>0.0153099803154736</v>
      </c>
      <c r="O5842" s="0" t="n">
        <f aca="false">'t+1'!O5842+K5842</f>
        <v>2.41050707085836</v>
      </c>
      <c r="P5842" s="0" t="n">
        <f aca="false">'t+1'!P5842+L5842</f>
        <v>1.75620872692928</v>
      </c>
      <c r="Q5842" s="0" t="n">
        <f aca="false" t="array" ref="Q5842:S5842">MMULT(M5842:P5842,'input - gretl'!$B$19:$D$22)+MMULT('Point forecasts'!$J$4:$O$4,'input - gretl'!$B$23:$D$28)</f>
        <v>13.8903882121245</v>
      </c>
      <c r="R5842" s="0" t="n">
        <v>6.81985052504993</v>
      </c>
      <c r="S5842" s="0" t="n">
        <v>10.10897580489</v>
      </c>
      <c r="U5842" s="4" t="n">
        <f aca="false">NORMSDIST(-M5842/'rhos computation'!$B$11)-EXP(M5842+'rhos computation'!$B$11^2/2)*NORMSDIST(-M5842/'rhos computation'!$B$11-'rhos computation'!$B$11)</f>
        <v>0.022051113018704</v>
      </c>
      <c r="V5842" s="4" t="n">
        <f aca="false">NORMSDIST(-N5842/'rhos computation'!$B$23)-EXP(N5842+'rhos computation'!$B$23^2/2)*NORMSDIST(-N5842/'rhos computation'!$B$23-'rhos computation'!$B$23)</f>
        <v>0.0151903513225524</v>
      </c>
      <c r="W5842" s="0" t="n">
        <f aca="false">NORMSDIST(-O5842)</f>
        <v>0.00796518126300314</v>
      </c>
      <c r="X5842" s="0" t="n">
        <f aca="false">NORMSDIST(-P5842)</f>
        <v>0.0395263875662014</v>
      </c>
    </row>
    <row r="5843" customFormat="false" ht="13" hidden="false" customHeight="false" outlineLevel="0" collapsed="false">
      <c r="A5843" s="0" t="n">
        <v>0.237378936041969</v>
      </c>
      <c r="B5843" s="0" t="n">
        <v>0.67485845302178</v>
      </c>
      <c r="C5843" s="0" t="n">
        <v>-1.89418591040444</v>
      </c>
      <c r="D5843" s="0" t="n">
        <v>-0.437220220790607</v>
      </c>
      <c r="E5843" s="0" t="n">
        <f aca="false" t="array" ref="E5843:H5843">MMULT(A5843:D5843,'Root matrix of resiudals'!$B$19:E$22)</f>
        <v>0.00954011753824157</v>
      </c>
      <c r="F5843" s="0" t="n">
        <v>0.0129900046754489</v>
      </c>
      <c r="G5843" s="0" t="n">
        <v>-0.0283103180432114</v>
      </c>
      <c r="H5843" s="0" t="n">
        <v>-0.00931068849772309</v>
      </c>
      <c r="I5843" s="3" t="n">
        <f aca="false" t="array" ref="I5843:L5843">MMULT('t+1'!I5843:L5843,'input - gretl'!$B$3:$E$6)+MMULT('Point forecasts'!$P$3:$T$3,'input - gretl'!$B$9:$E$13)+MMULT('t+1'!Q5843:S5843,'input - gretl'!$B$14:$E$16)+E5843:H5843</f>
        <v>0.0268674142409223</v>
      </c>
      <c r="J5843" s="3" t="n">
        <v>0.0154083717242061</v>
      </c>
      <c r="K5843" s="3" t="n">
        <v>-0.0231663948857155</v>
      </c>
      <c r="L5843" s="3" t="n">
        <v>-0.0102096867111371</v>
      </c>
      <c r="M5843" s="0" t="n">
        <f aca="false">'t+1'!M5843+I5843</f>
        <v>0.100434591707586</v>
      </c>
      <c r="N5843" s="0" t="n">
        <f aca="false">'t+1'!N5843+J5843</f>
        <v>-0.0100189184895133</v>
      </c>
      <c r="O5843" s="0" t="n">
        <f aca="false">'t+1'!O5843+K5843</f>
        <v>2.37483499563827</v>
      </c>
      <c r="P5843" s="0" t="n">
        <f aca="false">'t+1'!P5843+L5843</f>
        <v>1.74380094214336</v>
      </c>
      <c r="Q5843" s="0" t="n">
        <f aca="false" t="array" ref="Q5843:S5843">MMULT(M5843:P5843,'input - gretl'!$B$19:$D$22)+MMULT('Point forecasts'!$J$4:$O$4,'input - gretl'!$B$23:$D$28)</f>
        <v>13.9119302401398</v>
      </c>
      <c r="R5843" s="0" t="n">
        <v>6.79452162624495</v>
      </c>
      <c r="S5843" s="0" t="n">
        <v>10.0851041533906</v>
      </c>
      <c r="U5843" s="4" t="n">
        <f aca="false">NORMSDIST(-M5843/'rhos computation'!$B$11)-EXP(M5843+'rhos computation'!$B$11^2/2)*NORMSDIST(-M5843/'rhos computation'!$B$11-'rhos computation'!$B$11)</f>
        <v>0.0169830693990272</v>
      </c>
      <c r="V5843" s="4" t="n">
        <f aca="false">NORMSDIST(-N5843/'rhos computation'!$B$23)-EXP(N5843+'rhos computation'!$B$23^2/2)*NORMSDIST(-N5843/'rhos computation'!$B$23-'rhos computation'!$B$23)</f>
        <v>0.0268615511159779</v>
      </c>
      <c r="W5843" s="0" t="n">
        <f aca="false">NORMSDIST(-O5843)</f>
        <v>0.00877839833172335</v>
      </c>
      <c r="X5843" s="0" t="n">
        <f aca="false">NORMSDIST(-P5843)</f>
        <v>0.0405969030762859</v>
      </c>
    </row>
    <row r="5844" customFormat="false" ht="13" hidden="false" customHeight="false" outlineLevel="0" collapsed="false">
      <c r="A5844" s="0" t="n">
        <v>2.29858629672671</v>
      </c>
      <c r="B5844" s="0" t="n">
        <v>-1.32634762738949</v>
      </c>
      <c r="C5844" s="0" t="n">
        <v>-1.11175853256909</v>
      </c>
      <c r="D5844" s="0" t="n">
        <v>0.34509003874466</v>
      </c>
      <c r="E5844" s="0" t="n">
        <f aca="false" t="array" ref="E5844:H5844">MMULT(A5844:D5844,'Root matrix of resiudals'!$B$19:E$22)</f>
        <v>0.0941111224556347</v>
      </c>
      <c r="F5844" s="0" t="n">
        <v>-0.0366610978617973</v>
      </c>
      <c r="G5844" s="0" t="n">
        <v>-0.0194440048877061</v>
      </c>
      <c r="H5844" s="0" t="n">
        <v>0.00335934389137584</v>
      </c>
      <c r="I5844" s="3" t="n">
        <f aca="false" t="array" ref="I5844:L5844">MMULT('t+1'!I5844:L5844,'input - gretl'!$B$3:$E$6)+MMULT('Point forecasts'!$P$3:$T$3,'input - gretl'!$B$9:$E$13)+MMULT('t+1'!Q5844:S5844,'input - gretl'!$B$14:$E$16)+E5844:H5844</f>
        <v>0.116808503524937</v>
      </c>
      <c r="J5844" s="3" t="n">
        <v>-0.019673568005199</v>
      </c>
      <c r="K5844" s="3" t="n">
        <v>-0.0136508525830936</v>
      </c>
      <c r="L5844" s="3" t="n">
        <v>0.00287000367059499</v>
      </c>
      <c r="M5844" s="0" t="n">
        <f aca="false">'t+1'!M5844+I5844</f>
        <v>0.192534547119612</v>
      </c>
      <c r="N5844" s="0" t="n">
        <f aca="false">'t+1'!N5844+J5844</f>
        <v>-0.0572931818345534</v>
      </c>
      <c r="O5844" s="0" t="n">
        <f aca="false">'t+1'!O5844+K5844</f>
        <v>2.39055193720197</v>
      </c>
      <c r="P5844" s="0" t="n">
        <f aca="false">'t+1'!P5844+L5844</f>
        <v>1.75616883268287</v>
      </c>
      <c r="Q5844" s="0" t="n">
        <f aca="false" t="array" ref="Q5844:S5844">MMULT(M5844:P5844,'input - gretl'!$B$19:$D$22)+MMULT('Point forecasts'!$J$4:$O$4,'input - gretl'!$B$23:$D$28)</f>
        <v>14.0040301955519</v>
      </c>
      <c r="R5844" s="0" t="n">
        <v>6.74724736289991</v>
      </c>
      <c r="S5844" s="0" t="n">
        <v>10.0890586126567</v>
      </c>
      <c r="U5844" s="4" t="n">
        <f aca="false">NORMSDIST(-M5844/'rhos computation'!$B$11)-EXP(M5844+'rhos computation'!$B$11^2/2)*NORMSDIST(-M5844/'rhos computation'!$B$11-'rhos computation'!$B$11)</f>
        <v>0.00453460938493622</v>
      </c>
      <c r="V5844" s="4" t="n">
        <f aca="false">NORMSDIST(-N5844/'rhos computation'!$B$23)-EXP(N5844+'rhos computation'!$B$23^2/2)*NORMSDIST(-N5844/'rhos computation'!$B$23-'rhos computation'!$B$23)</f>
        <v>0.0588637492948918</v>
      </c>
      <c r="W5844" s="0" t="n">
        <f aca="false">NORMSDIST(-O5844)</f>
        <v>0.00841153476759712</v>
      </c>
      <c r="X5844" s="0" t="n">
        <f aca="false">NORMSDIST(-P5844)</f>
        <v>0.0395297923929771</v>
      </c>
    </row>
    <row r="5845" customFormat="false" ht="13" hidden="false" customHeight="false" outlineLevel="0" collapsed="false">
      <c r="A5845" s="0" t="n">
        <v>0.508098174392587</v>
      </c>
      <c r="B5845" s="0" t="n">
        <v>0.0955155452554321</v>
      </c>
      <c r="C5845" s="0" t="n">
        <v>-0.218325245205338</v>
      </c>
      <c r="D5845" s="0" t="n">
        <v>0.355487335270907</v>
      </c>
      <c r="E5845" s="0" t="n">
        <f aca="false" t="array" ref="E5845:H5845">MMULT(A5845:D5845,'Root matrix of resiudals'!$B$19:E$22)</f>
        <v>0.0216101718174498</v>
      </c>
      <c r="F5845" s="0" t="n">
        <v>0.00311899808343584</v>
      </c>
      <c r="G5845" s="0" t="n">
        <v>-0.00214069705347736</v>
      </c>
      <c r="H5845" s="0" t="n">
        <v>0.00533019959381858</v>
      </c>
      <c r="I5845" s="3" t="n">
        <f aca="false" t="array" ref="I5845:L5845">MMULT('t+1'!I5845:L5845,'input - gretl'!$B$3:$E$6)+MMULT('Point forecasts'!$P$3:$T$3,'input - gretl'!$B$9:$E$13)+MMULT('t+1'!Q5845:S5845,'input - gretl'!$B$14:$E$16)+E5845:H5845</f>
        <v>0.0425507693252543</v>
      </c>
      <c r="J5845" s="3" t="n">
        <v>0.00907747099506116</v>
      </c>
      <c r="K5845" s="3" t="n">
        <v>0.0104004471390748</v>
      </c>
      <c r="L5845" s="3" t="n">
        <v>0.00817260597038188</v>
      </c>
      <c r="M5845" s="0" t="n">
        <f aca="false">'t+1'!M5845+I5845</f>
        <v>0.138479134414961</v>
      </c>
      <c r="N5845" s="0" t="n">
        <f aca="false">'t+1'!N5845+J5845</f>
        <v>0.00296415197101321</v>
      </c>
      <c r="O5845" s="0" t="n">
        <f aca="false">'t+1'!O5845+K5845</f>
        <v>2.42338126589329</v>
      </c>
      <c r="P5845" s="0" t="n">
        <f aca="false">'t+1'!P5845+L5845</f>
        <v>1.7644622916519</v>
      </c>
      <c r="Q5845" s="0" t="n">
        <f aca="false" t="array" ref="Q5845:S5845">MMULT(M5845:P5845,'input - gretl'!$B$19:$D$22)+MMULT('Point forecasts'!$J$4:$O$4,'input - gretl'!$B$23:$D$28)</f>
        <v>13.9499747828472</v>
      </c>
      <c r="R5845" s="0" t="n">
        <v>6.80750469670547</v>
      </c>
      <c r="S5845" s="0" t="n">
        <v>10.1140004471955</v>
      </c>
      <c r="U5845" s="4" t="n">
        <f aca="false">NORMSDIST(-M5845/'rhos computation'!$B$11)-EXP(M5845+'rhos computation'!$B$11^2/2)*NORMSDIST(-M5845/'rhos computation'!$B$11-'rhos computation'!$B$11)</f>
        <v>0.0102557912642059</v>
      </c>
      <c r="V5845" s="4" t="n">
        <f aca="false">NORMSDIST(-N5845/'rhos computation'!$B$23)-EXP(N5845+'rhos computation'!$B$23^2/2)*NORMSDIST(-N5845/'rhos computation'!$B$23-'rhos computation'!$B$23)</f>
        <v>0.0203524960803803</v>
      </c>
      <c r="W5845" s="0" t="n">
        <f aca="false">NORMSDIST(-O5845)</f>
        <v>0.00768838947708153</v>
      </c>
      <c r="X5845" s="0" t="n">
        <f aca="false">NORMSDIST(-P5845)</f>
        <v>0.0388270893073356</v>
      </c>
    </row>
    <row r="5846" customFormat="false" ht="13" hidden="false" customHeight="false" outlineLevel="0" collapsed="false">
      <c r="A5846" s="0" t="n">
        <v>-0.749112865261205</v>
      </c>
      <c r="B5846" s="0" t="n">
        <v>-2.65395244481539</v>
      </c>
      <c r="C5846" s="0" t="n">
        <v>0.587907534190122</v>
      </c>
      <c r="D5846" s="0" t="n">
        <v>-0.931366557943698</v>
      </c>
      <c r="E5846" s="0" t="n">
        <f aca="false" t="array" ref="E5846:H5846">MMULT(A5846:D5846,'Root matrix of resiudals'!$B$19:E$22)</f>
        <v>-0.0370666266927493</v>
      </c>
      <c r="F5846" s="0" t="n">
        <v>-0.0754756134152315</v>
      </c>
      <c r="G5846" s="0" t="n">
        <v>-0.00204640328217968</v>
      </c>
      <c r="H5846" s="0" t="n">
        <v>-0.0143274686988199</v>
      </c>
      <c r="I5846" s="3" t="n">
        <f aca="false" t="array" ref="I5846:L5846">MMULT('t+1'!I5846:L5846,'input - gretl'!$B$3:$E$6)+MMULT('Point forecasts'!$P$3:$T$3,'input - gretl'!$B$9:$E$13)+MMULT('t+1'!Q5846:S5846,'input - gretl'!$B$14:$E$16)+E5846:H5846</f>
        <v>-0.0692526326421536</v>
      </c>
      <c r="J5846" s="3" t="n">
        <v>-0.0992168873559606</v>
      </c>
      <c r="K5846" s="3" t="n">
        <v>0.00441597236626098</v>
      </c>
      <c r="L5846" s="3" t="n">
        <v>-0.0159965366519303</v>
      </c>
      <c r="M5846" s="0" t="n">
        <f aca="false">'t+1'!M5846+I5846</f>
        <v>0.0684609345808977</v>
      </c>
      <c r="N5846" s="0" t="n">
        <f aca="false">'t+1'!N5846+J5846</f>
        <v>-0.107251392860453</v>
      </c>
      <c r="O5846" s="0" t="n">
        <f aca="false">'t+1'!O5846+K5846</f>
        <v>2.38350758690835</v>
      </c>
      <c r="P5846" s="0" t="n">
        <f aca="false">'t+1'!P5846+L5846</f>
        <v>1.73954893549923</v>
      </c>
      <c r="Q5846" s="0" t="n">
        <f aca="false" t="array" ref="Q5846:S5846">MMULT(M5846:P5846,'input - gretl'!$B$19:$D$22)+MMULT('Point forecasts'!$J$4:$O$4,'input - gretl'!$B$23:$D$28)</f>
        <v>13.8799565830132</v>
      </c>
      <c r="R5846" s="0" t="n">
        <v>6.69728915187401</v>
      </c>
      <c r="S5846" s="0" t="n">
        <v>10.0978206155796</v>
      </c>
      <c r="U5846" s="4" t="n">
        <f aca="false">NORMSDIST(-M5846/'rhos computation'!$B$11)-EXP(M5846+'rhos computation'!$B$11^2/2)*NORMSDIST(-M5846/'rhos computation'!$B$11-'rhos computation'!$B$11)</f>
        <v>0.0248704729132774</v>
      </c>
      <c r="V5846" s="4" t="n">
        <f aca="false">NORMSDIST(-N5846/'rhos computation'!$B$23)-EXP(N5846+'rhos computation'!$B$23^2/2)*NORMSDIST(-N5846/'rhos computation'!$B$23-'rhos computation'!$B$23)</f>
        <v>0.100904163134823</v>
      </c>
      <c r="W5846" s="0" t="n">
        <f aca="false">NORMSDIST(-O5846)</f>
        <v>0.00857426549172155</v>
      </c>
      <c r="X5846" s="0" t="n">
        <f aca="false">NORMSDIST(-P5846)</f>
        <v>0.0409691262130278</v>
      </c>
    </row>
    <row r="5847" customFormat="false" ht="13" hidden="false" customHeight="false" outlineLevel="0" collapsed="false">
      <c r="A5847" s="0" t="n">
        <v>1.28293266269952</v>
      </c>
      <c r="B5847" s="0" t="n">
        <v>-0.219203821064101</v>
      </c>
      <c r="C5847" s="0" t="n">
        <v>1.40938503206715</v>
      </c>
      <c r="D5847" s="0" t="n">
        <v>-0.152325211779927</v>
      </c>
      <c r="E5847" s="0" t="n">
        <f aca="false" t="array" ref="E5847:H5847">MMULT(A5847:D5847,'Root matrix of resiudals'!$B$19:E$22)</f>
        <v>0.0563467196071196</v>
      </c>
      <c r="F5847" s="0" t="n">
        <v>0.00169201508055051</v>
      </c>
      <c r="G5847" s="0" t="n">
        <v>0.0233364021828993</v>
      </c>
      <c r="H5847" s="0" t="n">
        <v>-0.00136332444353093</v>
      </c>
      <c r="I5847" s="3" t="n">
        <f aca="false" t="array" ref="I5847:L5847">MMULT('t+1'!I5847:L5847,'input - gretl'!$B$3:$E$6)+MMULT('Point forecasts'!$P$3:$T$3,'input - gretl'!$B$9:$E$13)+MMULT('t+1'!Q5847:S5847,'input - gretl'!$B$14:$E$16)+E5847:H5847</f>
        <v>0.0684557457015193</v>
      </c>
      <c r="J5847" s="3" t="n">
        <v>0.00181455005366849</v>
      </c>
      <c r="K5847" s="3" t="n">
        <v>0.0356438773346141</v>
      </c>
      <c r="L5847" s="3" t="n">
        <v>0.0053332682193934</v>
      </c>
      <c r="M5847" s="0" t="n">
        <f aca="false">'t+1'!M5847+I5847</f>
        <v>0.188286370542062</v>
      </c>
      <c r="N5847" s="0" t="n">
        <f aca="false">'t+1'!N5847+J5847</f>
        <v>0.0074897579823515</v>
      </c>
      <c r="O5847" s="0" t="n">
        <f aca="false">'t+1'!O5847+K5847</f>
        <v>2.44409123817815</v>
      </c>
      <c r="P5847" s="0" t="n">
        <f aca="false">'t+1'!P5847+L5847</f>
        <v>1.73986772277335</v>
      </c>
      <c r="Q5847" s="0" t="n">
        <f aca="false" t="array" ref="Q5847:S5847">MMULT(M5847:P5847,'input - gretl'!$B$19:$D$22)+MMULT('Point forecasts'!$J$4:$O$4,'input - gretl'!$B$23:$D$28)</f>
        <v>13.9997820189743</v>
      </c>
      <c r="R5847" s="0" t="n">
        <v>6.81203030271681</v>
      </c>
      <c r="S5847" s="0" t="n">
        <v>10.1581010842123</v>
      </c>
      <c r="U5847" s="4" t="n">
        <f aca="false">NORMSDIST(-M5847/'rhos computation'!$B$11)-EXP(M5847+'rhos computation'!$B$11^2/2)*NORMSDIST(-M5847/'rhos computation'!$B$11-'rhos computation'!$B$11)</f>
        <v>0.00485613420497553</v>
      </c>
      <c r="V5847" s="4" t="n">
        <f aca="false">NORMSDIST(-N5847/'rhos computation'!$B$23)-EXP(N5847+'rhos computation'!$B$23^2/2)*NORMSDIST(-N5847/'rhos computation'!$B$23-'rhos computation'!$B$23)</f>
        <v>0.0183441428591559</v>
      </c>
      <c r="W5847" s="0" t="n">
        <f aca="false">NORMSDIST(-O5847)</f>
        <v>0.00726087678069758</v>
      </c>
      <c r="X5847" s="0" t="n">
        <f aca="false">NORMSDIST(-P5847)</f>
        <v>0.0409411237360933</v>
      </c>
    </row>
    <row r="5848" customFormat="false" ht="13" hidden="false" customHeight="false" outlineLevel="0" collapsed="false">
      <c r="A5848" s="0" t="n">
        <v>-0.169169883169045</v>
      </c>
      <c r="B5848" s="0" t="n">
        <v>-1.52775817770639</v>
      </c>
      <c r="C5848" s="0" t="n">
        <v>0.917262781468783</v>
      </c>
      <c r="D5848" s="0" t="n">
        <v>0.943021023953357</v>
      </c>
      <c r="E5848" s="0" t="n">
        <f aca="false" t="array" ref="E5848:H5848">MMULT(A5848:D5848,'Root matrix of resiudals'!$B$19:E$22)</f>
        <v>-0.00994530445779687</v>
      </c>
      <c r="F5848" s="0" t="n">
        <v>-0.0406790978189815</v>
      </c>
      <c r="G5848" s="0" t="n">
        <v>0.0101679149788007</v>
      </c>
      <c r="H5848" s="0" t="n">
        <v>0.016317411841017</v>
      </c>
      <c r="I5848" s="3" t="n">
        <f aca="false" t="array" ref="I5848:L5848">MMULT('t+1'!I5848:L5848,'input - gretl'!$B$3:$E$6)+MMULT('Point forecasts'!$P$3:$T$3,'input - gretl'!$B$9:$E$13)+MMULT('t+1'!Q5848:S5848,'input - gretl'!$B$14:$E$16)+E5848:H5848</f>
        <v>-0.036079020677386</v>
      </c>
      <c r="J5848" s="3" t="n">
        <v>-0.0379412867694397</v>
      </c>
      <c r="K5848" s="3" t="n">
        <v>0.00468764710032818</v>
      </c>
      <c r="L5848" s="3" t="n">
        <v>0.0100225697774501</v>
      </c>
      <c r="M5848" s="0" t="n">
        <f aca="false">'t+1'!M5848+I5848</f>
        <v>0.0695151321994688</v>
      </c>
      <c r="N5848" s="0" t="n">
        <f aca="false">'t+1'!N5848+J5848</f>
        <v>-0.105828061157478</v>
      </c>
      <c r="O5848" s="0" t="n">
        <f aca="false">'t+1'!O5848+K5848</f>
        <v>2.37075741867807</v>
      </c>
      <c r="P5848" s="0" t="n">
        <f aca="false">'t+1'!P5848+L5848</f>
        <v>1.75350490246486</v>
      </c>
      <c r="Q5848" s="0" t="n">
        <f aca="false" t="array" ref="Q5848:S5848">MMULT(M5848:P5848,'input - gretl'!$B$19:$D$22)+MMULT('Point forecasts'!$J$4:$O$4,'input - gretl'!$B$23:$D$28)</f>
        <v>13.8810107806317</v>
      </c>
      <c r="R5848" s="0" t="n">
        <v>6.69871248357698</v>
      </c>
      <c r="S5848" s="0" t="n">
        <v>10.0717976249666</v>
      </c>
      <c r="U5848" s="4" t="n">
        <f aca="false">NORMSDIST(-M5848/'rhos computation'!$B$11)-EXP(M5848+'rhos computation'!$B$11^2/2)*NORMSDIST(-M5848/'rhos computation'!$B$11-'rhos computation'!$B$11)</f>
        <v>0.0245743020459319</v>
      </c>
      <c r="V5848" s="4" t="n">
        <f aca="false">NORMSDIST(-N5848/'rhos computation'!$B$23)-EXP(N5848+'rhos computation'!$B$23^2/2)*NORMSDIST(-N5848/'rhos computation'!$B$23-'rhos computation'!$B$23)</f>
        <v>0.0996655958994737</v>
      </c>
      <c r="W5848" s="0" t="n">
        <f aca="false">NORMSDIST(-O5848)</f>
        <v>0.00887583883440007</v>
      </c>
      <c r="X5848" s="0" t="n">
        <f aca="false">NORMSDIST(-P5848)</f>
        <v>0.0397576893770581</v>
      </c>
    </row>
    <row r="5849" customFormat="false" ht="13" hidden="false" customHeight="false" outlineLevel="0" collapsed="false">
      <c r="A5849" s="0" t="n">
        <v>1.05503374438611</v>
      </c>
      <c r="B5849" s="0" t="n">
        <v>0.708228733882483</v>
      </c>
      <c r="C5849" s="0" t="n">
        <v>-0.366913524968312</v>
      </c>
      <c r="D5849" s="0" t="n">
        <v>-0.139477299876818</v>
      </c>
      <c r="E5849" s="0" t="n">
        <f aca="false" t="array" ref="E5849:H5849">MMULT(A5849:D5849,'Root matrix of resiudals'!$B$19:E$22)</f>
        <v>0.046469485717501</v>
      </c>
      <c r="F5849" s="0" t="n">
        <v>0.0212979259082828</v>
      </c>
      <c r="G5849" s="0" t="n">
        <v>-0.00222658597819491</v>
      </c>
      <c r="H5849" s="0" t="n">
        <v>-0.00304098143233496</v>
      </c>
      <c r="I5849" s="3" t="n">
        <f aca="false" t="array" ref="I5849:L5849">MMULT('t+1'!I5849:L5849,'input - gretl'!$B$3:$E$6)+MMULT('Point forecasts'!$P$3:$T$3,'input - gretl'!$B$9:$E$13)+MMULT('t+1'!Q5849:S5849,'input - gretl'!$B$14:$E$16)+E5849:H5849</f>
        <v>0.100962535872942</v>
      </c>
      <c r="J5849" s="3" t="n">
        <v>0.0617704846106512</v>
      </c>
      <c r="K5849" s="3" t="n">
        <v>0.000655489358099567</v>
      </c>
      <c r="L5849" s="3" t="n">
        <v>0.000822524702951561</v>
      </c>
      <c r="M5849" s="0" t="n">
        <f aca="false">'t+1'!M5849+I5849</f>
        <v>0.149072498371713</v>
      </c>
      <c r="N5849" s="0" t="n">
        <f aca="false">'t+1'!N5849+J5849</f>
        <v>0.00988435596587717</v>
      </c>
      <c r="O5849" s="0" t="n">
        <f aca="false">'t+1'!O5849+K5849</f>
        <v>2.41486054326159</v>
      </c>
      <c r="P5849" s="0" t="n">
        <f aca="false">'t+1'!P5849+L5849</f>
        <v>1.72640452809667</v>
      </c>
      <c r="Q5849" s="0" t="n">
        <f aca="false" t="array" ref="Q5849:S5849">MMULT(M5849:P5849,'input - gretl'!$B$19:$D$22)+MMULT('Point forecasts'!$J$4:$O$4,'input - gretl'!$B$23:$D$28)</f>
        <v>13.960568146804</v>
      </c>
      <c r="R5849" s="0" t="n">
        <v>6.81442490070034</v>
      </c>
      <c r="S5849" s="0" t="n">
        <v>10.141674560593</v>
      </c>
      <c r="U5849" s="4" t="n">
        <f aca="false">NORMSDIST(-M5849/'rhos computation'!$B$11)-EXP(M5849+'rhos computation'!$B$11^2/2)*NORMSDIST(-M5849/'rhos computation'!$B$11-'rhos computation'!$B$11)</f>
        <v>0.00882228506579127</v>
      </c>
      <c r="V5849" s="4" t="n">
        <f aca="false">NORMSDIST(-N5849/'rhos computation'!$B$23)-EXP(N5849+'rhos computation'!$B$23^2/2)*NORMSDIST(-N5849/'rhos computation'!$B$23-'rhos computation'!$B$23)</f>
        <v>0.0173360186857711</v>
      </c>
      <c r="W5849" s="0" t="n">
        <f aca="false">NORMSDIST(-O5849)</f>
        <v>0.00787061765044596</v>
      </c>
      <c r="X5849" s="0" t="n">
        <f aca="false">NORMSDIST(-P5849)</f>
        <v>0.0421373308672955</v>
      </c>
    </row>
    <row r="5850" customFormat="false" ht="13" hidden="false" customHeight="false" outlineLevel="0" collapsed="false">
      <c r="A5850" s="0" t="n">
        <v>0.747918278476115</v>
      </c>
      <c r="B5850" s="0" t="n">
        <v>-0.122012542952312</v>
      </c>
      <c r="C5850" s="0" t="n">
        <v>0.304975720358878</v>
      </c>
      <c r="D5850" s="0" t="n">
        <v>1.03466301467857</v>
      </c>
      <c r="E5850" s="0" t="n">
        <f aca="false" t="array" ref="E5850:H5850">MMULT(A5850:D5850,'Root matrix of resiudals'!$B$19:E$22)</f>
        <v>0.0317934116255387</v>
      </c>
      <c r="F5850" s="0" t="n">
        <v>-0.000629773077721638</v>
      </c>
      <c r="G5850" s="0" t="n">
        <v>0.00658565566622134</v>
      </c>
      <c r="H5850" s="0" t="n">
        <v>0.0168444227925618</v>
      </c>
      <c r="I5850" s="3" t="n">
        <f aca="false" t="array" ref="I5850:L5850">MMULT('t+1'!I5850:L5850,'input - gretl'!$B$3:$E$6)+MMULT('Point forecasts'!$P$3:$T$3,'input - gretl'!$B$9:$E$13)+MMULT('t+1'!Q5850:S5850,'input - gretl'!$B$14:$E$16)+E5850:H5850</f>
        <v>0.0577357414781965</v>
      </c>
      <c r="J5850" s="3" t="n">
        <v>0.0107095438882945</v>
      </c>
      <c r="K5850" s="3" t="n">
        <v>0.0122732580192951</v>
      </c>
      <c r="L5850" s="3" t="n">
        <v>0.0147160150108464</v>
      </c>
      <c r="M5850" s="0" t="n">
        <f aca="false">'t+1'!M5850+I5850</f>
        <v>0.119194582927095</v>
      </c>
      <c r="N5850" s="0" t="n">
        <f aca="false">'t+1'!N5850+J5850</f>
        <v>-0.0237563578836574</v>
      </c>
      <c r="O5850" s="0" t="n">
        <f aca="false">'t+1'!O5850+K5850</f>
        <v>2.41597786493039</v>
      </c>
      <c r="P5850" s="0" t="n">
        <f aca="false">'t+1'!P5850+L5850</f>
        <v>1.77737462645826</v>
      </c>
      <c r="Q5850" s="0" t="n">
        <f aca="false" t="array" ref="Q5850:S5850">MMULT(M5850:P5850,'input - gretl'!$B$19:$D$22)+MMULT('Point forecasts'!$J$4:$O$4,'input - gretl'!$B$23:$D$28)</f>
        <v>13.9306902313594</v>
      </c>
      <c r="R5850" s="0" t="n">
        <v>6.7807841868508</v>
      </c>
      <c r="S5850" s="0" t="n">
        <v>10.094316770215</v>
      </c>
      <c r="U5850" s="4" t="n">
        <f aca="false">NORMSDIST(-M5850/'rhos computation'!$B$11)-EXP(M5850+'rhos computation'!$B$11^2/2)*NORMSDIST(-M5850/'rhos computation'!$B$11-'rhos computation'!$B$11)</f>
        <v>0.0133367586922325</v>
      </c>
      <c r="V5850" s="4" t="n">
        <f aca="false">NORMSDIST(-N5850/'rhos computation'!$B$23)-EXP(N5850+'rhos computation'!$B$23^2/2)*NORMSDIST(-N5850/'rhos computation'!$B$23-'rhos computation'!$B$23)</f>
        <v>0.0349192213603231</v>
      </c>
      <c r="W5850" s="0" t="n">
        <f aca="false">NORMSDIST(-O5850)</f>
        <v>0.00784650765542295</v>
      </c>
      <c r="X5850" s="0" t="n">
        <f aca="false">NORMSDIST(-P5850)</f>
        <v>0.0377533113262196</v>
      </c>
    </row>
    <row r="5851" customFormat="false" ht="13" hidden="false" customHeight="false" outlineLevel="0" collapsed="false">
      <c r="A5851" s="0" t="n">
        <v>0.595213995545854</v>
      </c>
      <c r="B5851" s="0" t="n">
        <v>-0.453767515277592</v>
      </c>
      <c r="C5851" s="0" t="n">
        <v>1.06147046340072</v>
      </c>
      <c r="D5851" s="0" t="n">
        <v>-0.0502238670095543</v>
      </c>
      <c r="E5851" s="0" t="n">
        <f aca="false" t="array" ref="E5851:H5851">MMULT(A5851:D5851,'Root matrix of resiudals'!$B$19:E$22)</f>
        <v>0.0258404642911115</v>
      </c>
      <c r="F5851" s="0" t="n">
        <v>-0.00780958379697628</v>
      </c>
      <c r="G5851" s="0" t="n">
        <v>0.0161547461915865</v>
      </c>
      <c r="H5851" s="0" t="n">
        <v>0.000142957607240581</v>
      </c>
      <c r="I5851" s="3" t="n">
        <f aca="false" t="array" ref="I5851:L5851">MMULT('t+1'!I5851:L5851,'input - gretl'!$B$3:$E$6)+MMULT('Point forecasts'!$P$3:$T$3,'input - gretl'!$B$9:$E$13)+MMULT('t+1'!Q5851:S5851,'input - gretl'!$B$14:$E$16)+E5851:H5851</f>
        <v>0.0342354691548229</v>
      </c>
      <c r="J5851" s="3" t="n">
        <v>-0.0242234554470002</v>
      </c>
      <c r="K5851" s="3" t="n">
        <v>0.0171661578978402</v>
      </c>
      <c r="L5851" s="3" t="n">
        <v>-0.00612795275853263</v>
      </c>
      <c r="M5851" s="0" t="n">
        <f aca="false">'t+1'!M5851+I5851</f>
        <v>0.0854525510794081</v>
      </c>
      <c r="N5851" s="0" t="n">
        <f aca="false">'t+1'!N5851+J5851</f>
        <v>-0.050908275214897</v>
      </c>
      <c r="O5851" s="0" t="n">
        <f aca="false">'t+1'!O5851+K5851</f>
        <v>2.40078015437869</v>
      </c>
      <c r="P5851" s="0" t="n">
        <f aca="false">'t+1'!P5851+L5851</f>
        <v>1.76410616432611</v>
      </c>
      <c r="Q5851" s="0" t="n">
        <f aca="false" t="array" ref="Q5851:S5851">MMULT(M5851:P5851,'input - gretl'!$B$19:$D$22)+MMULT('Point forecasts'!$J$4:$O$4,'input - gretl'!$B$23:$D$28)</f>
        <v>13.8969481995117</v>
      </c>
      <c r="R5851" s="0" t="n">
        <v>6.75363226951956</v>
      </c>
      <c r="S5851" s="0" t="n">
        <v>10.0917380305741</v>
      </c>
      <c r="U5851" s="4" t="n">
        <f aca="false">NORMSDIST(-M5851/'rhos computation'!$B$11)-EXP(M5851+'rhos computation'!$B$11^2/2)*NORMSDIST(-M5851/'rhos computation'!$B$11-'rhos computation'!$B$11)</f>
        <v>0.0204026322960829</v>
      </c>
      <c r="V5851" s="4" t="n">
        <f aca="false">NORMSDIST(-N5851/'rhos computation'!$B$23)-EXP(N5851+'rhos computation'!$B$23^2/2)*NORMSDIST(-N5851/'rhos computation'!$B$23-'rhos computation'!$B$23)</f>
        <v>0.0539178424173449</v>
      </c>
      <c r="W5851" s="0" t="n">
        <f aca="false">NORMSDIST(-O5851)</f>
        <v>0.00818008108156532</v>
      </c>
      <c r="X5851" s="0" t="n">
        <f aca="false">NORMSDIST(-P5851)</f>
        <v>0.0388570534188603</v>
      </c>
    </row>
    <row r="5852" customFormat="false" ht="13" hidden="false" customHeight="false" outlineLevel="0" collapsed="false">
      <c r="A5852" s="0" t="n">
        <v>0.530584930473689</v>
      </c>
      <c r="B5852" s="0" t="n">
        <v>1.11929678437822</v>
      </c>
      <c r="C5852" s="0" t="n">
        <v>0.0678413640644757</v>
      </c>
      <c r="D5852" s="0" t="n">
        <v>0.0244403800712614</v>
      </c>
      <c r="E5852" s="0" t="n">
        <f aca="false" t="array" ref="E5852:H5852">MMULT(A5852:D5852,'Root matrix of resiudals'!$B$19:E$22)</f>
        <v>0.0253733039060506</v>
      </c>
      <c r="F5852" s="0" t="n">
        <v>0.0334272674814868</v>
      </c>
      <c r="G5852" s="0" t="n">
        <v>0.00579549215052819</v>
      </c>
      <c r="H5852" s="0" t="n">
        <v>0.000344624103752822</v>
      </c>
      <c r="I5852" s="3" t="n">
        <f aca="false" t="array" ref="I5852:L5852">MMULT('t+1'!I5852:L5852,'input - gretl'!$B$3:$E$6)+MMULT('Point forecasts'!$P$3:$T$3,'input - gretl'!$B$9:$E$13)+MMULT('t+1'!Q5852:S5852,'input - gretl'!$B$14:$E$16)+E5852:H5852</f>
        <v>0.036105460434592</v>
      </c>
      <c r="J5852" s="3" t="n">
        <v>0.0716833197248483</v>
      </c>
      <c r="K5852" s="3" t="n">
        <v>0.00839560236509204</v>
      </c>
      <c r="L5852" s="3" t="n">
        <v>0.00364172251554742</v>
      </c>
      <c r="M5852" s="0" t="n">
        <f aca="false">'t+1'!M5852+I5852</f>
        <v>0.150464787923583</v>
      </c>
      <c r="N5852" s="0" t="n">
        <f aca="false">'t+1'!N5852+J5852</f>
        <v>0.0102532975641235</v>
      </c>
      <c r="O5852" s="0" t="n">
        <f aca="false">'t+1'!O5852+K5852</f>
        <v>2.40822761382365</v>
      </c>
      <c r="P5852" s="0" t="n">
        <f aca="false">'t+1'!P5852+L5852</f>
        <v>1.72374627817944</v>
      </c>
      <c r="Q5852" s="0" t="n">
        <f aca="false" t="array" ref="Q5852:S5852">MMULT(M5852:P5852,'input - gretl'!$B$19:$D$22)+MMULT('Point forecasts'!$J$4:$O$4,'input - gretl'!$B$23:$D$28)</f>
        <v>13.9619604363558</v>
      </c>
      <c r="R5852" s="0" t="n">
        <v>6.81479384229858</v>
      </c>
      <c r="S5852" s="0" t="n">
        <v>10.1375697597388</v>
      </c>
      <c r="U5852" s="4" t="n">
        <f aca="false">NORMSDIST(-M5852/'rhos computation'!$B$11)-EXP(M5852+'rhos computation'!$B$11^2/2)*NORMSDIST(-M5852/'rhos computation'!$B$11-'rhos computation'!$B$11)</f>
        <v>0.00864652985460049</v>
      </c>
      <c r="V5852" s="4" t="n">
        <f aca="false">NORMSDIST(-N5852/'rhos computation'!$B$23)-EXP(N5852+'rhos computation'!$B$23^2/2)*NORMSDIST(-N5852/'rhos computation'!$B$23-'rhos computation'!$B$23)</f>
        <v>0.0171840375601251</v>
      </c>
      <c r="W5852" s="0" t="n">
        <f aca="false">NORMSDIST(-O5852)</f>
        <v>0.00801509167123564</v>
      </c>
      <c r="X5852" s="0" t="n">
        <f aca="false">NORMSDIST(-P5852)</f>
        <v>0.0423768283089322</v>
      </c>
    </row>
    <row r="5853" customFormat="false" ht="13" hidden="false" customHeight="false" outlineLevel="0" collapsed="false">
      <c r="A5853" s="0" t="n">
        <v>0.115159042249124</v>
      </c>
      <c r="B5853" s="0" t="n">
        <v>-1.29806648753974</v>
      </c>
      <c r="C5853" s="0" t="n">
        <v>0.301150789883714</v>
      </c>
      <c r="D5853" s="0" t="n">
        <v>0.370486521638043</v>
      </c>
      <c r="E5853" s="0" t="n">
        <f aca="false" t="array" ref="E5853:H5853">MMULT(A5853:D5853,'Root matrix of resiudals'!$B$19:E$22)</f>
        <v>0.00223189012035678</v>
      </c>
      <c r="F5853" s="0" t="n">
        <v>-0.0357222205884001</v>
      </c>
      <c r="G5853" s="0" t="n">
        <v>0.000759166490434359</v>
      </c>
      <c r="H5853" s="0" t="n">
        <v>0.00622747246747374</v>
      </c>
      <c r="I5853" s="3" t="n">
        <f aca="false" t="array" ref="I5853:L5853">MMULT('t+1'!I5853:L5853,'input - gretl'!$B$3:$E$6)+MMULT('Point forecasts'!$P$3:$T$3,'input - gretl'!$B$9:$E$13)+MMULT('t+1'!Q5853:S5853,'input - gretl'!$B$14:$E$16)+E5853:H5853</f>
        <v>0.00431259783562681</v>
      </c>
      <c r="J5853" s="3" t="n">
        <v>0.00564779925755026</v>
      </c>
      <c r="K5853" s="3" t="n">
        <v>0.00579556900904062</v>
      </c>
      <c r="L5853" s="3" t="n">
        <v>0.00454324318956551</v>
      </c>
      <c r="M5853" s="0" t="n">
        <f aca="false">'t+1'!M5853+I5853</f>
        <v>0.121155262168347</v>
      </c>
      <c r="N5853" s="0" t="n">
        <f aca="false">'t+1'!N5853+J5853</f>
        <v>-0.0667905586677576</v>
      </c>
      <c r="O5853" s="0" t="n">
        <f aca="false">'t+1'!O5853+K5853</f>
        <v>2.40810023230918</v>
      </c>
      <c r="P5853" s="0" t="n">
        <f aca="false">'t+1'!P5853+L5853</f>
        <v>1.75580117331647</v>
      </c>
      <c r="Q5853" s="0" t="n">
        <f aca="false" t="array" ref="Q5853:S5853">MMULT(M5853:P5853,'input - gretl'!$B$19:$D$22)+MMULT('Point forecasts'!$J$4:$O$4,'input - gretl'!$B$23:$D$28)</f>
        <v>13.9326509106006</v>
      </c>
      <c r="R5853" s="0" t="n">
        <v>6.7377499860667</v>
      </c>
      <c r="S5853" s="0" t="n">
        <v>10.1069565702043</v>
      </c>
      <c r="U5853" s="4" t="n">
        <f aca="false">NORMSDIST(-M5853/'rhos computation'!$B$11)-EXP(M5853+'rhos computation'!$B$11^2/2)*NORMSDIST(-M5853/'rhos computation'!$B$11-'rhos computation'!$B$11)</f>
        <v>0.0129939218731348</v>
      </c>
      <c r="V5853" s="4" t="n">
        <f aca="false">NORMSDIST(-N5853/'rhos computation'!$B$23)-EXP(N5853+'rhos computation'!$B$23^2/2)*NORMSDIST(-N5853/'rhos computation'!$B$23-'rhos computation'!$B$23)</f>
        <v>0.0664736797386863</v>
      </c>
      <c r="W5853" s="0" t="n">
        <f aca="false">NORMSDIST(-O5853)</f>
        <v>0.00801788887808112</v>
      </c>
      <c r="X5853" s="0" t="n">
        <f aca="false">NORMSDIST(-P5853)</f>
        <v>0.0395611819948613</v>
      </c>
    </row>
    <row r="5854" customFormat="false" ht="13" hidden="false" customHeight="false" outlineLevel="0" collapsed="false">
      <c r="A5854" s="0" t="n">
        <v>0.527894665360884</v>
      </c>
      <c r="B5854" s="0" t="n">
        <v>-1.68157905047164</v>
      </c>
      <c r="C5854" s="0" t="n">
        <v>2.19015680696999</v>
      </c>
      <c r="D5854" s="0" t="n">
        <v>-0.312315361594533</v>
      </c>
      <c r="E5854" s="0" t="n">
        <f aca="false" t="array" ref="E5854:H5854">MMULT(A5854:D5854,'Root matrix of resiudals'!$B$19:E$22)</f>
        <v>0.0216667773034531</v>
      </c>
      <c r="F5854" s="0" t="n">
        <v>-0.0390079767331025</v>
      </c>
      <c r="G5854" s="0" t="n">
        <v>0.029552474382234</v>
      </c>
      <c r="H5854" s="0" t="n">
        <v>-0.00287223583261973</v>
      </c>
      <c r="I5854" s="3" t="n">
        <f aca="false" t="array" ref="I5854:L5854">MMULT('t+1'!I5854:L5854,'input - gretl'!$B$3:$E$6)+MMULT('Point forecasts'!$P$3:$T$3,'input - gretl'!$B$9:$E$13)+MMULT('t+1'!Q5854:S5854,'input - gretl'!$B$14:$E$16)+E5854:H5854</f>
        <v>0.0219661308712497</v>
      </c>
      <c r="J5854" s="3" t="n">
        <v>-0.0514557613919505</v>
      </c>
      <c r="K5854" s="3" t="n">
        <v>0.0462165143413338</v>
      </c>
      <c r="L5854" s="3" t="n">
        <v>0.00304068606439403</v>
      </c>
      <c r="M5854" s="0" t="n">
        <f aca="false">'t+1'!M5854+I5854</f>
        <v>0.158601000545182</v>
      </c>
      <c r="N5854" s="0" t="n">
        <f aca="false">'t+1'!N5854+J5854</f>
        <v>-0.0282399919542547</v>
      </c>
      <c r="O5854" s="0" t="n">
        <f aca="false">'t+1'!O5854+K5854</f>
        <v>2.45583406453012</v>
      </c>
      <c r="P5854" s="0" t="n">
        <f aca="false">'t+1'!P5854+L5854</f>
        <v>1.75340948505876</v>
      </c>
      <c r="Q5854" s="0" t="n">
        <f aca="false" t="array" ref="Q5854:S5854">MMULT(M5854:P5854,'input - gretl'!$B$19:$D$22)+MMULT('Point forecasts'!$J$4:$O$4,'input - gretl'!$B$23:$D$28)</f>
        <v>13.9700966489774</v>
      </c>
      <c r="R5854" s="0" t="n">
        <v>6.77630055278021</v>
      </c>
      <c r="S5854" s="0" t="n">
        <v>10.1569650175427</v>
      </c>
      <c r="U5854" s="4" t="n">
        <f aca="false">NORMSDIST(-M5854/'rhos computation'!$B$11)-EXP(M5854+'rhos computation'!$B$11^2/2)*NORMSDIST(-M5854/'rhos computation'!$B$11-'rhos computation'!$B$11)</f>
        <v>0.00767523618064149</v>
      </c>
      <c r="V5854" s="4" t="n">
        <f aca="false">NORMSDIST(-N5854/'rhos computation'!$B$23)-EXP(N5854+'rhos computation'!$B$23^2/2)*NORMSDIST(-N5854/'rhos computation'!$B$23-'rhos computation'!$B$23)</f>
        <v>0.0377936581846385</v>
      </c>
      <c r="W5854" s="0" t="n">
        <f aca="false">NORMSDIST(-O5854)</f>
        <v>0.00702790216060054</v>
      </c>
      <c r="X5854" s="0" t="n">
        <f aca="false">NORMSDIST(-P5854)</f>
        <v>0.0397658720299966</v>
      </c>
    </row>
    <row r="5855" customFormat="false" ht="13" hidden="false" customHeight="false" outlineLevel="0" collapsed="false">
      <c r="A5855" s="0" t="n">
        <v>0.732997881963538</v>
      </c>
      <c r="B5855" s="0" t="n">
        <v>-1.30858248816673</v>
      </c>
      <c r="C5855" s="0" t="n">
        <v>0.937372778525086</v>
      </c>
      <c r="D5855" s="0" t="n">
        <v>-0.194060036697587</v>
      </c>
      <c r="E5855" s="0" t="n">
        <f aca="false" t="array" ref="E5855:H5855">MMULT(A5855:D5855,'Root matrix of resiudals'!$B$19:E$22)</f>
        <v>0.0297182936561082</v>
      </c>
      <c r="F5855" s="0" t="n">
        <v>-0.032376519303735</v>
      </c>
      <c r="G5855" s="0" t="n">
        <v>0.011091179097501</v>
      </c>
      <c r="H5855" s="0" t="n">
        <v>-0.00244208822953885</v>
      </c>
      <c r="I5855" s="3" t="n">
        <f aca="false" t="array" ref="I5855:L5855">MMULT('t+1'!I5855:L5855,'input - gretl'!$B$3:$E$6)+MMULT('Point forecasts'!$P$3:$T$3,'input - gretl'!$B$9:$E$13)+MMULT('t+1'!Q5855:S5855,'input - gretl'!$B$14:$E$16)+E5855:H5855</f>
        <v>0.07330614414136</v>
      </c>
      <c r="J5855" s="3" t="n">
        <v>-0.0189076811994288</v>
      </c>
      <c r="K5855" s="3" t="n">
        <v>0.0203769464619268</v>
      </c>
      <c r="L5855" s="3" t="n">
        <v>0.000860269887686943</v>
      </c>
      <c r="M5855" s="0" t="n">
        <f aca="false">'t+1'!M5855+I5855</f>
        <v>0.13308267848723</v>
      </c>
      <c r="N5855" s="0" t="n">
        <f aca="false">'t+1'!N5855+J5855</f>
        <v>-0.0331649822722914</v>
      </c>
      <c r="O5855" s="0" t="n">
        <f aca="false">'t+1'!O5855+K5855</f>
        <v>2.43626400068796</v>
      </c>
      <c r="P5855" s="0" t="n">
        <f aca="false">'t+1'!P5855+L5855</f>
        <v>1.74862762030108</v>
      </c>
      <c r="Q5855" s="0" t="n">
        <f aca="false" t="array" ref="Q5855:S5855">MMULT(M5855:P5855,'input - gretl'!$B$19:$D$22)+MMULT('Point forecasts'!$J$4:$O$4,'input - gretl'!$B$23:$D$28)</f>
        <v>13.9445783269195</v>
      </c>
      <c r="R5855" s="0" t="n">
        <v>6.77137556246217</v>
      </c>
      <c r="S5855" s="0" t="n">
        <v>10.1419427461784</v>
      </c>
      <c r="U5855" s="4" t="n">
        <f aca="false">NORMSDIST(-M5855/'rhos computation'!$B$11)-EXP(M5855+'rhos computation'!$B$11^2/2)*NORMSDIST(-M5855/'rhos computation'!$B$11-'rhos computation'!$B$11)</f>
        <v>0.0110543455154113</v>
      </c>
      <c r="V5855" s="4" t="n">
        <f aca="false">NORMSDIST(-N5855/'rhos computation'!$B$23)-EXP(N5855+'rhos computation'!$B$23^2/2)*NORMSDIST(-N5855/'rhos computation'!$B$23-'rhos computation'!$B$23)</f>
        <v>0.0410801391773119</v>
      </c>
      <c r="W5855" s="0" t="n">
        <f aca="false">NORMSDIST(-O5855)</f>
        <v>0.00741992471378469</v>
      </c>
      <c r="X5855" s="0" t="n">
        <f aca="false">NORMSDIST(-P5855)</f>
        <v>0.0401777043661422</v>
      </c>
    </row>
    <row r="5856" customFormat="false" ht="13" hidden="false" customHeight="false" outlineLevel="0" collapsed="false">
      <c r="A5856" s="0" t="n">
        <v>0.934075261111567</v>
      </c>
      <c r="B5856" s="0" t="n">
        <v>-0.247473387200621</v>
      </c>
      <c r="C5856" s="0" t="n">
        <v>0.0298003198427652</v>
      </c>
      <c r="D5856" s="0" t="n">
        <v>0.26936089692027</v>
      </c>
      <c r="E5856" s="0" t="n">
        <f aca="false" t="array" ref="E5856:H5856">MMULT(A5856:D5856,'Root matrix of resiudals'!$B$19:E$22)</f>
        <v>0.0394494192584918</v>
      </c>
      <c r="F5856" s="0" t="n">
        <v>-0.00483120296298978</v>
      </c>
      <c r="G5856" s="0" t="n">
        <v>0.00105410122416719</v>
      </c>
      <c r="H5856" s="0" t="n">
        <v>0.00403115834057132</v>
      </c>
      <c r="I5856" s="3" t="n">
        <f aca="false" t="array" ref="I5856:L5856">MMULT('t+1'!I5856:L5856,'input - gretl'!$B$3:$E$6)+MMULT('Point forecasts'!$P$3:$T$3,'input - gretl'!$B$9:$E$13)+MMULT('t+1'!Q5856:S5856,'input - gretl'!$B$14:$E$16)+E5856:H5856</f>
        <v>0.0476947256501663</v>
      </c>
      <c r="J5856" s="3" t="n">
        <v>0.0234224983201128</v>
      </c>
      <c r="K5856" s="3" t="n">
        <v>0.0141228850386157</v>
      </c>
      <c r="L5856" s="3" t="n">
        <v>0.00541174127054289</v>
      </c>
      <c r="M5856" s="0" t="n">
        <f aca="false">'t+1'!M5856+I5856</f>
        <v>0.172243345463439</v>
      </c>
      <c r="N5856" s="0" t="n">
        <f aca="false">'t+1'!N5856+J5856</f>
        <v>-0.0114908226204877</v>
      </c>
      <c r="O5856" s="0" t="n">
        <f aca="false">'t+1'!O5856+K5856</f>
        <v>2.42941256694301</v>
      </c>
      <c r="P5856" s="0" t="n">
        <f aca="false">'t+1'!P5856+L5856</f>
        <v>1.76639664510004</v>
      </c>
      <c r="Q5856" s="0" t="n">
        <f aca="false" t="array" ref="Q5856:S5856">MMULT(M5856:P5856,'input - gretl'!$B$19:$D$22)+MMULT('Point forecasts'!$J$4:$O$4,'input - gretl'!$B$23:$D$28)</f>
        <v>13.9837389938957</v>
      </c>
      <c r="R5856" s="0" t="n">
        <v>6.79304972211397</v>
      </c>
      <c r="S5856" s="0" t="n">
        <v>10.1181920813984</v>
      </c>
      <c r="U5856" s="4" t="n">
        <f aca="false">NORMSDIST(-M5856/'rhos computation'!$B$11)-EXP(M5856+'rhos computation'!$B$11^2/2)*NORMSDIST(-M5856/'rhos computation'!$B$11-'rhos computation'!$B$11)</f>
        <v>0.00624729131596177</v>
      </c>
      <c r="V5856" s="4" t="n">
        <f aca="false">NORMSDIST(-N5856/'rhos computation'!$B$23)-EXP(N5856+'rhos computation'!$B$23^2/2)*NORMSDIST(-N5856/'rhos computation'!$B$23-'rhos computation'!$B$23)</f>
        <v>0.027668601787846</v>
      </c>
      <c r="W5856" s="0" t="n">
        <f aca="false">NORMSDIST(-O5856)</f>
        <v>0.00756165604686976</v>
      </c>
      <c r="X5856" s="0" t="n">
        <f aca="false">NORMSDIST(-P5856)</f>
        <v>0.0386646637793835</v>
      </c>
    </row>
    <row r="5857" customFormat="false" ht="13" hidden="false" customHeight="false" outlineLevel="0" collapsed="false">
      <c r="A5857" s="0" t="n">
        <v>0.906384045016032</v>
      </c>
      <c r="B5857" s="0" t="n">
        <v>-0.509931163741634</v>
      </c>
      <c r="C5857" s="0" t="n">
        <v>-1.93323699986968</v>
      </c>
      <c r="D5857" s="0" t="n">
        <v>1.03792596330927</v>
      </c>
      <c r="E5857" s="0" t="n">
        <f aca="false" t="array" ref="E5857:H5857">MMULT(A5857:D5857,'Root matrix of resiudals'!$B$19:E$22)</f>
        <v>0.0349477714063514</v>
      </c>
      <c r="F5857" s="0" t="n">
        <v>-0.0193905519220491</v>
      </c>
      <c r="G5857" s="0" t="n">
        <v>-0.030677686953953</v>
      </c>
      <c r="H5857" s="0" t="n">
        <v>0.0142479187870474</v>
      </c>
      <c r="I5857" s="3" t="n">
        <f aca="false" t="array" ref="I5857:L5857">MMULT('t+1'!I5857:L5857,'input - gretl'!$B$3:$E$6)+MMULT('Point forecasts'!$P$3:$T$3,'input - gretl'!$B$9:$E$13)+MMULT('t+1'!Q5857:S5857,'input - gretl'!$B$14:$E$16)+E5857:H5857</f>
        <v>0.0289185142198439</v>
      </c>
      <c r="J5857" s="3" t="n">
        <v>-0.00627763637094994</v>
      </c>
      <c r="K5857" s="3" t="n">
        <v>-0.00820034199294509</v>
      </c>
      <c r="L5857" s="3" t="n">
        <v>0.0275737917367044</v>
      </c>
      <c r="M5857" s="0" t="n">
        <f aca="false">'t+1'!M5857+I5857</f>
        <v>0.22617880254462</v>
      </c>
      <c r="N5857" s="0" t="n">
        <f aca="false">'t+1'!N5857+J5857</f>
        <v>0.0150069719274494</v>
      </c>
      <c r="O5857" s="0" t="n">
        <f aca="false">'t+1'!O5857+K5857</f>
        <v>2.41567093597323</v>
      </c>
      <c r="P5857" s="0" t="n">
        <f aca="false">'t+1'!P5857+L5857</f>
        <v>1.75258202706733</v>
      </c>
      <c r="Q5857" s="0" t="n">
        <f aca="false" t="array" ref="Q5857:S5857">MMULT(M5857:P5857,'input - gretl'!$B$19:$D$22)+MMULT('Point forecasts'!$J$4:$O$4,'input - gretl'!$B$23:$D$28)</f>
        <v>14.0376744509769</v>
      </c>
      <c r="R5857" s="0" t="n">
        <v>6.81954751666191</v>
      </c>
      <c r="S5857" s="0" t="n">
        <v>10.1175888429086</v>
      </c>
      <c r="U5857" s="4" t="n">
        <f aca="false">NORMSDIST(-M5857/'rhos computation'!$B$11)-EXP(M5857+'rhos computation'!$B$11^2/2)*NORMSDIST(-M5857/'rhos computation'!$B$11-'rhos computation'!$B$11)</f>
        <v>0.00256548838365733</v>
      </c>
      <c r="V5857" s="4" t="n">
        <f aca="false">NORMSDIST(-N5857/'rhos computation'!$B$23)-EXP(N5857+'rhos computation'!$B$23^2/2)*NORMSDIST(-N5857/'rhos computation'!$B$23-'rhos computation'!$B$23)</f>
        <v>0.0153051520799637</v>
      </c>
      <c r="W5857" s="0" t="n">
        <f aca="false">NORMSDIST(-O5857)</f>
        <v>0.00785312420505063</v>
      </c>
      <c r="X5857" s="0" t="n">
        <f aca="false">NORMSDIST(-P5857)</f>
        <v>0.0398368892800384</v>
      </c>
    </row>
    <row r="5858" customFormat="false" ht="13" hidden="false" customHeight="false" outlineLevel="0" collapsed="false">
      <c r="A5858" s="0" t="n">
        <v>-0.721529378798101</v>
      </c>
      <c r="B5858" s="0" t="n">
        <v>-1.79860149063451</v>
      </c>
      <c r="C5858" s="0" t="n">
        <v>0.119468542813489</v>
      </c>
      <c r="D5858" s="0" t="n">
        <v>0.288553975321746</v>
      </c>
      <c r="E5858" s="0" t="n">
        <f aca="false" t="array" ref="E5858:H5858">MMULT(A5858:D5858,'Root matrix of resiudals'!$B$19:E$22)</f>
        <v>-0.0349922461084634</v>
      </c>
      <c r="F5858" s="0" t="n">
        <v>-0.052575733557795</v>
      </c>
      <c r="G5858" s="0" t="n">
        <v>-0.00509330447683149</v>
      </c>
      <c r="H5858" s="0" t="n">
        <v>0.00497737886661243</v>
      </c>
      <c r="I5858" s="3" t="n">
        <f aca="false" t="array" ref="I5858:L5858">MMULT('t+1'!I5858:L5858,'input - gretl'!$B$3:$E$6)+MMULT('Point forecasts'!$P$3:$T$3,'input - gretl'!$B$9:$E$13)+MMULT('t+1'!Q5858:S5858,'input - gretl'!$B$14:$E$16)+E5858:H5858</f>
        <v>0.0158763874583198</v>
      </c>
      <c r="J5858" s="3" t="n">
        <v>-0.0589487715101023</v>
      </c>
      <c r="K5858" s="3" t="n">
        <v>-0.0048001237728203</v>
      </c>
      <c r="L5858" s="3" t="n">
        <v>-0.000647391643925686</v>
      </c>
      <c r="M5858" s="0" t="n">
        <f aca="false">'t+1'!M5858+I5858</f>
        <v>0.00579723887886708</v>
      </c>
      <c r="N5858" s="0" t="n">
        <f aca="false">'t+1'!N5858+J5858</f>
        <v>-0.0865320000746309</v>
      </c>
      <c r="O5858" s="0" t="n">
        <f aca="false">'t+1'!O5858+K5858</f>
        <v>2.3928572934716</v>
      </c>
      <c r="P5858" s="0" t="n">
        <f aca="false">'t+1'!P5858+L5858</f>
        <v>1.77075335793642</v>
      </c>
      <c r="Q5858" s="0" t="n">
        <f aca="false" t="array" ref="Q5858:S5858">MMULT(M5858:P5858,'input - gretl'!$B$19:$D$22)+MMULT('Point forecasts'!$J$4:$O$4,'input - gretl'!$B$23:$D$28)</f>
        <v>13.8172928873111</v>
      </c>
      <c r="R5858" s="0" t="n">
        <v>6.71800854465983</v>
      </c>
      <c r="S5858" s="0" t="n">
        <v>10.0774933561839</v>
      </c>
      <c r="U5858" s="4" t="n">
        <f aca="false">NORMSDIST(-M5858/'rhos computation'!$B$11)-EXP(M5858+'rhos computation'!$B$11^2/2)*NORMSDIST(-M5858/'rhos computation'!$B$11-'rhos computation'!$B$11)</f>
        <v>0.0472967273166583</v>
      </c>
      <c r="V5858" s="4" t="n">
        <f aca="false">NORMSDIST(-N5858/'rhos computation'!$B$23)-EXP(N5858+'rhos computation'!$B$23^2/2)*NORMSDIST(-N5858/'rhos computation'!$B$23-'rhos computation'!$B$23)</f>
        <v>0.0829985603629092</v>
      </c>
      <c r="W5858" s="0" t="n">
        <f aca="false">NORMSDIST(-O5858)</f>
        <v>0.00835887100849702</v>
      </c>
      <c r="X5858" s="0" t="n">
        <f aca="false">NORMSDIST(-P5858)</f>
        <v>0.0383008626039599</v>
      </c>
    </row>
    <row r="5859" customFormat="false" ht="13" hidden="false" customHeight="false" outlineLevel="0" collapsed="false">
      <c r="A5859" s="0" t="n">
        <v>-0.10990670337802</v>
      </c>
      <c r="B5859" s="0" t="n">
        <v>2.07240242320867</v>
      </c>
      <c r="C5859" s="0" t="n">
        <v>-0.520820069954067</v>
      </c>
      <c r="D5859" s="0" t="n">
        <v>-1.49499959854923</v>
      </c>
      <c r="E5859" s="0" t="n">
        <f aca="false" t="array" ref="E5859:H5859">MMULT(A5859:D5859,'Root matrix of resiudals'!$B$19:E$22)</f>
        <v>-9.40571282112159E-005</v>
      </c>
      <c r="F5859" s="0" t="n">
        <v>0.0569960147259306</v>
      </c>
      <c r="G5859" s="0" t="n">
        <v>-0.00280042320715291</v>
      </c>
      <c r="H5859" s="0" t="n">
        <v>-0.0246777569926438</v>
      </c>
      <c r="I5859" s="3" t="n">
        <f aca="false" t="array" ref="I5859:L5859">MMULT('t+1'!I5859:L5859,'input - gretl'!$B$3:$E$6)+MMULT('Point forecasts'!$P$3:$T$3,'input - gretl'!$B$9:$E$13)+MMULT('t+1'!Q5859:S5859,'input - gretl'!$B$14:$E$16)+E5859:H5859</f>
        <v>-0.00574694157930224</v>
      </c>
      <c r="J5859" s="3" t="n">
        <v>0.0743649244328069</v>
      </c>
      <c r="K5859" s="3" t="n">
        <v>0.0150907883715764</v>
      </c>
      <c r="L5859" s="3" t="n">
        <v>-0.0155307195092043</v>
      </c>
      <c r="M5859" s="0" t="n">
        <f aca="false">'t+1'!M5859+I5859</f>
        <v>0.170585997851981</v>
      </c>
      <c r="N5859" s="0" t="n">
        <f aca="false">'t+1'!N5859+J5859</f>
        <v>0.073502452368359</v>
      </c>
      <c r="O5859" s="0" t="n">
        <f aca="false">'t+1'!O5859+K5859</f>
        <v>2.43201343532402</v>
      </c>
      <c r="P5859" s="0" t="n">
        <f aca="false">'t+1'!P5859+L5859</f>
        <v>1.71758326018228</v>
      </c>
      <c r="Q5859" s="0" t="n">
        <f aca="false" t="array" ref="Q5859:S5859">MMULT(M5859:P5859,'input - gretl'!$B$19:$D$22)+MMULT('Point forecasts'!$J$4:$O$4,'input - gretl'!$B$23:$D$28)</f>
        <v>13.9820816462842</v>
      </c>
      <c r="R5859" s="0" t="n">
        <v>6.87804299710282</v>
      </c>
      <c r="S5859" s="0" t="n">
        <v>10.1672169195054</v>
      </c>
      <c r="U5859" s="4" t="n">
        <f aca="false">NORMSDIST(-M5859/'rhos computation'!$B$11)-EXP(M5859+'rhos computation'!$B$11^2/2)*NORMSDIST(-M5859/'rhos computation'!$B$11-'rhos computation'!$B$11)</f>
        <v>0.0064081039113594</v>
      </c>
      <c r="V5859" s="4" t="n">
        <f aca="false">NORMSDIST(-N5859/'rhos computation'!$B$23)-EXP(N5859+'rhos computation'!$B$23^2/2)*NORMSDIST(-N5859/'rhos computation'!$B$23-'rhos computation'!$B$23)</f>
        <v>0.00249773097922065</v>
      </c>
      <c r="W5859" s="0" t="n">
        <f aca="false">NORMSDIST(-O5859)</f>
        <v>0.0075075751690084</v>
      </c>
      <c r="X5859" s="0" t="n">
        <f aca="false">NORMSDIST(-P5859)</f>
        <v>0.0429363279112685</v>
      </c>
    </row>
    <row r="5860" customFormat="false" ht="13" hidden="false" customHeight="false" outlineLevel="0" collapsed="false">
      <c r="A5860" s="0" t="n">
        <v>0.898728323803882</v>
      </c>
      <c r="B5860" s="0" t="n">
        <v>-0.753424678562058</v>
      </c>
      <c r="C5860" s="0" t="n">
        <v>0.39096127652806</v>
      </c>
      <c r="D5860" s="0" t="n">
        <v>0.125483038592992</v>
      </c>
      <c r="E5860" s="0" t="n">
        <f aca="false" t="array" ref="E5860:H5860">MMULT(A5860:D5860,'Root matrix of resiudals'!$B$19:E$22)</f>
        <v>0.037288531996682</v>
      </c>
      <c r="F5860" s="0" t="n">
        <v>-0.0180800805145208</v>
      </c>
      <c r="G5860" s="0" t="n">
        <v>0.00484939226417279</v>
      </c>
      <c r="H5860" s="0" t="n">
        <v>0.00209037496295974</v>
      </c>
      <c r="I5860" s="3" t="n">
        <f aca="false" t="array" ref="I5860:L5860">MMULT('t+1'!I5860:L5860,'input - gretl'!$B$3:$E$6)+MMULT('Point forecasts'!$P$3:$T$3,'input - gretl'!$B$9:$E$13)+MMULT('t+1'!Q5860:S5860,'input - gretl'!$B$14:$E$16)+E5860:H5860</f>
        <v>0.0190409286901339</v>
      </c>
      <c r="J5860" s="3" t="n">
        <v>0.0126434205164999</v>
      </c>
      <c r="K5860" s="3" t="n">
        <v>0.0149621335526169</v>
      </c>
      <c r="L5860" s="3" t="n">
        <v>0.00543261627369287</v>
      </c>
      <c r="M5860" s="0" t="n">
        <f aca="false">'t+1'!M5860+I5860</f>
        <v>0.188958777877041</v>
      </c>
      <c r="N5860" s="0" t="n">
        <f aca="false">'t+1'!N5860+J5860</f>
        <v>-0.0327311717253876</v>
      </c>
      <c r="O5860" s="0" t="n">
        <f aca="false">'t+1'!O5860+K5860</f>
        <v>2.41748031990582</v>
      </c>
      <c r="P5860" s="0" t="n">
        <f aca="false">'t+1'!P5860+L5860</f>
        <v>1.74264968342307</v>
      </c>
      <c r="Q5860" s="0" t="n">
        <f aca="false" t="array" ref="Q5860:S5860">MMULT(M5860:P5860,'input - gretl'!$B$19:$D$22)+MMULT('Point forecasts'!$J$4:$O$4,'input - gretl'!$B$23:$D$28)</f>
        <v>14.0004544263093</v>
      </c>
      <c r="R5860" s="0" t="n">
        <v>6.77180937300907</v>
      </c>
      <c r="S5860" s="0" t="n">
        <v>10.1288443822641</v>
      </c>
      <c r="U5860" s="4" t="n">
        <f aca="false">NORMSDIST(-M5860/'rhos computation'!$B$11)-EXP(M5860+'rhos computation'!$B$11^2/2)*NORMSDIST(-M5860/'rhos computation'!$B$11-'rhos computation'!$B$11)</f>
        <v>0.00480400663318395</v>
      </c>
      <c r="V5860" s="4" t="n">
        <f aca="false">NORMSDIST(-N5860/'rhos computation'!$B$23)-EXP(N5860+'rhos computation'!$B$23^2/2)*NORMSDIST(-N5860/'rhos computation'!$B$23-'rhos computation'!$B$23)</f>
        <v>0.0407854086153552</v>
      </c>
      <c r="W5860" s="0" t="n">
        <f aca="false">NORMSDIST(-O5860)</f>
        <v>0.00781418954172845</v>
      </c>
      <c r="X5860" s="0" t="n">
        <f aca="false">NORMSDIST(-P5860)</f>
        <v>0.0406974129025</v>
      </c>
    </row>
    <row r="5861" customFormat="false" ht="13" hidden="false" customHeight="false" outlineLevel="0" collapsed="false">
      <c r="A5861" s="0" t="n">
        <v>1.10539116466346</v>
      </c>
      <c r="B5861" s="0" t="n">
        <v>-0.756683975111746</v>
      </c>
      <c r="C5861" s="0" t="n">
        <v>1.14833116800176</v>
      </c>
      <c r="D5861" s="0" t="n">
        <v>0.210350431345614</v>
      </c>
      <c r="E5861" s="0" t="n">
        <f aca="false" t="array" ref="E5861:H5861">MMULT(A5861:D5861,'Root matrix of resiudals'!$B$19:E$22)</f>
        <v>0.0470510433464432</v>
      </c>
      <c r="F5861" s="0" t="n">
        <v>-0.0149804238039829</v>
      </c>
      <c r="G5861" s="0" t="n">
        <v>0.0173956218009101</v>
      </c>
      <c r="H5861" s="0" t="n">
        <v>0.0042555532278507</v>
      </c>
      <c r="I5861" s="3" t="n">
        <f aca="false" t="array" ref="I5861:L5861">MMULT('t+1'!I5861:L5861,'input - gretl'!$B$3:$E$6)+MMULT('Point forecasts'!$P$3:$T$3,'input - gretl'!$B$9:$E$13)+MMULT('t+1'!Q5861:S5861,'input - gretl'!$B$14:$E$16)+E5861:H5861</f>
        <v>0.0905426940432589</v>
      </c>
      <c r="J5861" s="3" t="n">
        <v>0.020241514887204</v>
      </c>
      <c r="K5861" s="3" t="n">
        <v>0.0341967134887584</v>
      </c>
      <c r="L5861" s="3" t="n">
        <v>0.0159519883888918</v>
      </c>
      <c r="M5861" s="0" t="n">
        <f aca="false">'t+1'!M5861+I5861</f>
        <v>0.205283625961115</v>
      </c>
      <c r="N5861" s="0" t="n">
        <f aca="false">'t+1'!N5861+J5861</f>
        <v>0.0149425754058806</v>
      </c>
      <c r="O5861" s="0" t="n">
        <f aca="false">'t+1'!O5861+K5861</f>
        <v>2.46834719132537</v>
      </c>
      <c r="P5861" s="0" t="n">
        <f aca="false">'t+1'!P5861+L5861</f>
        <v>1.7396739979738</v>
      </c>
      <c r="Q5861" s="0" t="n">
        <f aca="false" t="array" ref="Q5861:S5861">MMULT(M5861:P5861,'input - gretl'!$B$19:$D$22)+MMULT('Point forecasts'!$J$4:$O$4,'input - gretl'!$B$23:$D$28)</f>
        <v>14.0167792743934</v>
      </c>
      <c r="R5861" s="0" t="n">
        <v>6.81948312014034</v>
      </c>
      <c r="S5861" s="0" t="n">
        <v>10.1825412793301</v>
      </c>
      <c r="U5861" s="4" t="n">
        <f aca="false">NORMSDIST(-M5861/'rhos computation'!$B$11)-EXP(M5861+'rhos computation'!$B$11^2/2)*NORMSDIST(-M5861/'rhos computation'!$B$11-'rhos computation'!$B$11)</f>
        <v>0.003675110243408</v>
      </c>
      <c r="V5861" s="4" t="n">
        <f aca="false">NORMSDIST(-N5861/'rhos computation'!$B$23)-EXP(N5861+'rhos computation'!$B$23^2/2)*NORMSDIST(-N5861/'rhos computation'!$B$23-'rhos computation'!$B$23)</f>
        <v>0.0153296261870633</v>
      </c>
      <c r="W5861" s="0" t="n">
        <f aca="false">NORMSDIST(-O5861)</f>
        <v>0.00678692964679436</v>
      </c>
      <c r="X5861" s="0" t="n">
        <f aca="false">NORMSDIST(-P5861)</f>
        <v>0.0409581387944832</v>
      </c>
    </row>
    <row r="5862" customFormat="false" ht="13" hidden="false" customHeight="false" outlineLevel="0" collapsed="false">
      <c r="A5862" s="0" t="n">
        <v>-1.33788920522415</v>
      </c>
      <c r="B5862" s="0" t="n">
        <v>0.327023774719252</v>
      </c>
      <c r="C5862" s="0" t="n">
        <v>1.00851029115898</v>
      </c>
      <c r="D5862" s="0" t="n">
        <v>0.102455976805649</v>
      </c>
      <c r="E5862" s="0" t="n">
        <f aca="false" t="array" ref="E5862:H5862">MMULT(A5862:D5862,'Root matrix of resiudals'!$B$19:E$22)</f>
        <v>-0.0554544556898922</v>
      </c>
      <c r="F5862" s="0" t="n">
        <v>0.00994218710570109</v>
      </c>
      <c r="G5862" s="0" t="n">
        <v>0.0158914472013453</v>
      </c>
      <c r="H5862" s="0" t="n">
        <v>0.00335130113082657</v>
      </c>
      <c r="I5862" s="3" t="n">
        <f aca="false" t="array" ref="I5862:L5862">MMULT('t+1'!I5862:L5862,'input - gretl'!$B$3:$E$6)+MMULT('Point forecasts'!$P$3:$T$3,'input - gretl'!$B$9:$E$13)+MMULT('t+1'!Q5862:S5862,'input - gretl'!$B$14:$E$16)+E5862:H5862</f>
        <v>0.0253794516950265</v>
      </c>
      <c r="J5862" s="3" t="n">
        <v>0.0181245884782635</v>
      </c>
      <c r="K5862" s="3" t="n">
        <v>0.0314630412387931</v>
      </c>
      <c r="L5862" s="3" t="n">
        <v>0.0142183372396978</v>
      </c>
      <c r="M5862" s="0" t="n">
        <f aca="false">'t+1'!M5862+I5862</f>
        <v>0.0601867728680235</v>
      </c>
      <c r="N5862" s="0" t="n">
        <f aca="false">'t+1'!N5862+J5862</f>
        <v>0.0462633922086241</v>
      </c>
      <c r="O5862" s="0" t="n">
        <f aca="false">'t+1'!O5862+K5862</f>
        <v>2.46850657851952</v>
      </c>
      <c r="P5862" s="0" t="n">
        <f aca="false">'t+1'!P5862+L5862</f>
        <v>1.7480093782917</v>
      </c>
      <c r="Q5862" s="0" t="n">
        <f aca="false" t="array" ref="Q5862:S5862">MMULT(M5862:P5862,'input - gretl'!$B$19:$D$22)+MMULT('Point forecasts'!$J$4:$O$4,'input - gretl'!$B$23:$D$28)</f>
        <v>13.8716824213003</v>
      </c>
      <c r="R5862" s="0" t="n">
        <v>6.85080393694308</v>
      </c>
      <c r="S5862" s="0" t="n">
        <v>10.1747733030729</v>
      </c>
      <c r="U5862" s="4" t="n">
        <f aca="false">NORMSDIST(-M5862/'rhos computation'!$B$11)-EXP(M5862+'rhos computation'!$B$11^2/2)*NORMSDIST(-M5862/'rhos computation'!$B$11-'rhos computation'!$B$11)</f>
        <v>0.027284686736694</v>
      </c>
      <c r="V5862" s="4" t="n">
        <f aca="false">NORMSDIST(-N5862/'rhos computation'!$B$23)-EXP(N5862+'rhos computation'!$B$23^2/2)*NORMSDIST(-N5862/'rhos computation'!$B$23-'rhos computation'!$B$23)</f>
        <v>0.00637795800362967</v>
      </c>
      <c r="W5862" s="0" t="n">
        <f aca="false">NORMSDIST(-O5862)</f>
        <v>0.00678390790851698</v>
      </c>
      <c r="X5862" s="0" t="n">
        <f aca="false">NORMSDIST(-P5862)</f>
        <v>0.0402312017468409</v>
      </c>
    </row>
    <row r="5863" customFormat="false" ht="13" hidden="false" customHeight="false" outlineLevel="0" collapsed="false">
      <c r="A5863" s="0" t="n">
        <v>0.283167852927496</v>
      </c>
      <c r="B5863" s="0" t="n">
        <v>-0.140438215752274</v>
      </c>
      <c r="C5863" s="0" t="n">
        <v>-0.0338455524239433</v>
      </c>
      <c r="D5863" s="0" t="n">
        <v>0.738957186664968</v>
      </c>
      <c r="E5863" s="0" t="n">
        <f aca="false" t="array" ref="E5863:H5863">MMULT(A5863:D5863,'Root matrix of resiudals'!$B$19:E$22)</f>
        <v>0.0115064484958166</v>
      </c>
      <c r="F5863" s="0" t="n">
        <v>-0.00344446379803381</v>
      </c>
      <c r="G5863" s="0" t="n">
        <v>0.000146424471836592</v>
      </c>
      <c r="H5863" s="0" t="n">
        <v>0.0118346953726325</v>
      </c>
      <c r="I5863" s="3" t="n">
        <f aca="false" t="array" ref="I5863:L5863">MMULT('t+1'!I5863:L5863,'input - gretl'!$B$3:$E$6)+MMULT('Point forecasts'!$P$3:$T$3,'input - gretl'!$B$9:$E$13)+MMULT('t+1'!Q5863:S5863,'input - gretl'!$B$14:$E$16)+E5863:H5863</f>
        <v>0.0327112417980287</v>
      </c>
      <c r="J5863" s="3" t="n">
        <v>0.0340241092796367</v>
      </c>
      <c r="K5863" s="3" t="n">
        <v>0.0177527885878551</v>
      </c>
      <c r="L5863" s="3" t="n">
        <v>0.0186921845550956</v>
      </c>
      <c r="M5863" s="0" t="n">
        <f aca="false">'t+1'!M5863+I5863</f>
        <v>0.168863847576479</v>
      </c>
      <c r="N5863" s="0" t="n">
        <f aca="false">'t+1'!N5863+J5863</f>
        <v>0.0125890381755961</v>
      </c>
      <c r="O5863" s="0" t="n">
        <f aca="false">'t+1'!O5863+K5863</f>
        <v>2.44711907103044</v>
      </c>
      <c r="P5863" s="0" t="n">
        <f aca="false">'t+1'!P5863+L5863</f>
        <v>1.7657411226584</v>
      </c>
      <c r="Q5863" s="0" t="n">
        <f aca="false" t="array" ref="Q5863:S5863">MMULT(M5863:P5863,'input - gretl'!$B$19:$D$22)+MMULT('Point forecasts'!$J$4:$O$4,'input - gretl'!$B$23:$D$28)</f>
        <v>13.9803594960087</v>
      </c>
      <c r="R5863" s="0" t="n">
        <v>6.81712958291006</v>
      </c>
      <c r="S5863" s="0" t="n">
        <v>10.1365220201039</v>
      </c>
      <c r="U5863" s="4" t="n">
        <f aca="false">NORMSDIST(-M5863/'rhos computation'!$B$11)-EXP(M5863+'rhos computation'!$B$11^2/2)*NORMSDIST(-M5863/'rhos computation'!$B$11-'rhos computation'!$B$11)</f>
        <v>0.00657880283530872</v>
      </c>
      <c r="V5863" s="4" t="n">
        <f aca="false">NORMSDIST(-N5863/'rhos computation'!$B$23)-EXP(N5863+'rhos computation'!$B$23^2/2)*NORMSDIST(-N5863/'rhos computation'!$B$23-'rhos computation'!$B$23)</f>
        <v>0.0162424878944858</v>
      </c>
      <c r="W5863" s="0" t="n">
        <f aca="false">NORMSDIST(-O5863)</f>
        <v>0.00720016283037802</v>
      </c>
      <c r="X5863" s="0" t="n">
        <f aca="false">NORMSDIST(-P5863)</f>
        <v>0.0387196451489091</v>
      </c>
    </row>
    <row r="5864" customFormat="false" ht="13" hidden="false" customHeight="false" outlineLevel="0" collapsed="false">
      <c r="A5864" s="0" t="n">
        <v>1.34181409516501</v>
      </c>
      <c r="B5864" s="0" t="n">
        <v>0.998462477659766</v>
      </c>
      <c r="C5864" s="0" t="n">
        <v>0.594621698092962</v>
      </c>
      <c r="D5864" s="0" t="n">
        <v>0.440077862363898</v>
      </c>
      <c r="E5864" s="0" t="n">
        <f aca="false" t="array" ref="E5864:H5864">MMULT(A5864:D5864,'Root matrix of resiudals'!$B$19:E$22)</f>
        <v>0.0603967372263688</v>
      </c>
      <c r="F5864" s="0" t="n">
        <v>0.0337302358544343</v>
      </c>
      <c r="G5864" s="0" t="n">
        <v>0.0153291572661202</v>
      </c>
      <c r="H5864" s="0" t="n">
        <v>0.00737393878652884</v>
      </c>
      <c r="I5864" s="3" t="n">
        <f aca="false" t="array" ref="I5864:L5864">MMULT('t+1'!I5864:L5864,'input - gretl'!$B$3:$E$6)+MMULT('Point forecasts'!$P$3:$T$3,'input - gretl'!$B$9:$E$13)+MMULT('t+1'!Q5864:S5864,'input - gretl'!$B$14:$E$16)+E5864:H5864</f>
        <v>0.0825864320310948</v>
      </c>
      <c r="J5864" s="3" t="n">
        <v>0.069639188195203</v>
      </c>
      <c r="K5864" s="3" t="n">
        <v>0.0383333005915312</v>
      </c>
      <c r="L5864" s="3" t="n">
        <v>0.0142889982498052</v>
      </c>
      <c r="M5864" s="0" t="n">
        <f aca="false">'t+1'!M5864+I5864</f>
        <v>0.226037839930235</v>
      </c>
      <c r="N5864" s="0" t="n">
        <f aca="false">'t+1'!N5864+J5864</f>
        <v>0.0607480348217946</v>
      </c>
      <c r="O5864" s="0" t="n">
        <f aca="false">'t+1'!O5864+K5864</f>
        <v>2.47719135037017</v>
      </c>
      <c r="P5864" s="0" t="n">
        <f aca="false">'t+1'!P5864+L5864</f>
        <v>1.77702549313537</v>
      </c>
      <c r="Q5864" s="0" t="n">
        <f aca="false" t="array" ref="Q5864:S5864">MMULT(M5864:P5864,'input - gretl'!$B$19:$D$22)+MMULT('Point forecasts'!$J$4:$O$4,'input - gretl'!$B$23:$D$28)</f>
        <v>14.0375334883625</v>
      </c>
      <c r="R5864" s="0" t="n">
        <v>6.86528857955625</v>
      </c>
      <c r="S5864" s="0" t="n">
        <v>10.1558622989015</v>
      </c>
      <c r="U5864" s="4" t="n">
        <f aca="false">NORMSDIST(-M5864/'rhos computation'!$B$11)-EXP(M5864+'rhos computation'!$B$11^2/2)*NORMSDIST(-M5864/'rhos computation'!$B$11-'rhos computation'!$B$11)</f>
        <v>0.00257187880962557</v>
      </c>
      <c r="V5864" s="4" t="n">
        <f aca="false">NORMSDIST(-N5864/'rhos computation'!$B$23)-EXP(N5864+'rhos computation'!$B$23^2/2)*NORMSDIST(-N5864/'rhos computation'!$B$23-'rhos computation'!$B$23)</f>
        <v>0.00395746324264057</v>
      </c>
      <c r="W5864" s="0" t="n">
        <f aca="false">NORMSDIST(-O5864)</f>
        <v>0.00662104432326323</v>
      </c>
      <c r="X5864" s="0" t="n">
        <f aca="false">NORMSDIST(-P5864)</f>
        <v>0.0377820227566051</v>
      </c>
    </row>
    <row r="5865" customFormat="false" ht="13" hidden="false" customHeight="false" outlineLevel="0" collapsed="false">
      <c r="A5865" s="0" t="n">
        <v>0.995047438170045</v>
      </c>
      <c r="B5865" s="0" t="n">
        <v>1.79449378250855</v>
      </c>
      <c r="C5865" s="0" t="n">
        <v>1.57269778380322</v>
      </c>
      <c r="D5865" s="0" t="n">
        <v>0.353348957717712</v>
      </c>
      <c r="E5865" s="0" t="n">
        <f aca="false" t="array" ref="E5865:H5865">MMULT(A5865:D5865,'Root matrix of resiudals'!$B$19:E$22)</f>
        <v>0.0485627337627619</v>
      </c>
      <c r="F5865" s="0" t="n">
        <v>0.0591954134572306</v>
      </c>
      <c r="G5865" s="0" t="n">
        <v>0.0334217861070458</v>
      </c>
      <c r="H5865" s="0" t="n">
        <v>0.00727176628260268</v>
      </c>
      <c r="I5865" s="3" t="n">
        <f aca="false" t="array" ref="I5865:L5865">MMULT('t+1'!I5865:L5865,'input - gretl'!$B$3:$E$6)+MMULT('Point forecasts'!$P$3:$T$3,'input - gretl'!$B$9:$E$13)+MMULT('t+1'!Q5865:S5865,'input - gretl'!$B$14:$E$16)+E5865:H5865</f>
        <v>0.0362494446710149</v>
      </c>
      <c r="J5865" s="3" t="n">
        <v>0.0747743330342485</v>
      </c>
      <c r="K5865" s="3" t="n">
        <v>0.0580143491774971</v>
      </c>
      <c r="L5865" s="3" t="n">
        <v>0.0140238039338706</v>
      </c>
      <c r="M5865" s="0" t="n">
        <f aca="false">'t+1'!M5865+I5865</f>
        <v>0.225712943872268</v>
      </c>
      <c r="N5865" s="0" t="n">
        <f aca="false">'t+1'!N5865+J5865</f>
        <v>0.0823354070068748</v>
      </c>
      <c r="O5865" s="0" t="n">
        <f aca="false">'t+1'!O5865+K5865</f>
        <v>2.48438292495544</v>
      </c>
      <c r="P5865" s="0" t="n">
        <f aca="false">'t+1'!P5865+L5865</f>
        <v>1.77803242300305</v>
      </c>
      <c r="Q5865" s="0" t="n">
        <f aca="false" t="array" ref="Q5865:S5865">MMULT(M5865:P5865,'input - gretl'!$B$19:$D$22)+MMULT('Point forecasts'!$J$4:$O$4,'input - gretl'!$B$23:$D$28)</f>
        <v>14.0372085923045</v>
      </c>
      <c r="R5865" s="0" t="n">
        <v>6.88687595174133</v>
      </c>
      <c r="S5865" s="0" t="n">
        <v>10.1620962328361</v>
      </c>
      <c r="U5865" s="4" t="n">
        <f aca="false">NORMSDIST(-M5865/'rhos computation'!$B$11)-EXP(M5865+'rhos computation'!$B$11^2/2)*NORMSDIST(-M5865/'rhos computation'!$B$11-'rhos computation'!$B$11)</f>
        <v>0.00258665991961442</v>
      </c>
      <c r="V5865" s="4" t="n">
        <f aca="false">NORMSDIST(-N5865/'rhos computation'!$B$23)-EXP(N5865+'rhos computation'!$B$23^2/2)*NORMSDIST(-N5865/'rhos computation'!$B$23-'rhos computation'!$B$23)</f>
        <v>0.00177534366873872</v>
      </c>
      <c r="W5865" s="0" t="n">
        <f aca="false">NORMSDIST(-O5865)</f>
        <v>0.0064888086695784</v>
      </c>
      <c r="X5865" s="0" t="n">
        <f aca="false">NORMSDIST(-P5865)</f>
        <v>0.0376992649619432</v>
      </c>
    </row>
    <row r="5866" customFormat="false" ht="13" hidden="false" customHeight="false" outlineLevel="0" collapsed="false">
      <c r="A5866" s="0" t="n">
        <v>0.856986124923037</v>
      </c>
      <c r="B5866" s="0" t="n">
        <v>-0.412852546272899</v>
      </c>
      <c r="C5866" s="0" t="n">
        <v>-0.219133760077691</v>
      </c>
      <c r="D5866" s="0" t="n">
        <v>1.45800012252372</v>
      </c>
      <c r="E5866" s="0" t="n">
        <f aca="false" t="array" ref="E5866:H5866">MMULT(A5866:D5866,'Root matrix of resiudals'!$B$19:E$22)</f>
        <v>0.0350048404329647</v>
      </c>
      <c r="F5866" s="0" t="n">
        <v>-0.01054672001945</v>
      </c>
      <c r="G5866" s="0" t="n">
        <v>-0.00228533814005347</v>
      </c>
      <c r="H5866" s="0" t="n">
        <v>0.0230528464198061</v>
      </c>
      <c r="I5866" s="3" t="n">
        <f aca="false" t="array" ref="I5866:L5866">MMULT('t+1'!I5866:L5866,'input - gretl'!$B$3:$E$6)+MMULT('Point forecasts'!$P$3:$T$3,'input - gretl'!$B$9:$E$13)+MMULT('t+1'!Q5866:S5866,'input - gretl'!$B$14:$E$16)+E5866:H5866</f>
        <v>0.0589759196387257</v>
      </c>
      <c r="J5866" s="3" t="n">
        <v>0.00558574688559485</v>
      </c>
      <c r="K5866" s="3" t="n">
        <v>0.016269402799939</v>
      </c>
      <c r="L5866" s="3" t="n">
        <v>0.0333309345840105</v>
      </c>
      <c r="M5866" s="0" t="n">
        <f aca="false">'t+1'!M5866+I5866</f>
        <v>0.192375298114887</v>
      </c>
      <c r="N5866" s="0" t="n">
        <f aca="false">'t+1'!N5866+J5866</f>
        <v>0.0165939372620275</v>
      </c>
      <c r="O5866" s="0" t="n">
        <f aca="false">'t+1'!O5866+K5866</f>
        <v>2.44310625494707</v>
      </c>
      <c r="P5866" s="0" t="n">
        <f aca="false">'t+1'!P5866+L5866</f>
        <v>1.76789855127806</v>
      </c>
      <c r="Q5866" s="0" t="n">
        <f aca="false" t="array" ref="Q5866:S5866">MMULT(M5866:P5866,'input - gretl'!$B$19:$D$22)+MMULT('Point forecasts'!$J$4:$O$4,'input - gretl'!$B$23:$D$28)</f>
        <v>14.0038709465471</v>
      </c>
      <c r="R5866" s="0" t="n">
        <v>6.82113448199649</v>
      </c>
      <c r="S5866" s="0" t="n">
        <v>10.1304573815318</v>
      </c>
      <c r="U5866" s="4" t="n">
        <f aca="false">NORMSDIST(-M5866/'rhos computation'!$B$11)-EXP(M5866+'rhos computation'!$B$11^2/2)*NORMSDIST(-M5866/'rhos computation'!$B$11-'rhos computation'!$B$11)</f>
        <v>0.00454633124977157</v>
      </c>
      <c r="V5866" s="4" t="n">
        <f aca="false">NORMSDIST(-N5866/'rhos computation'!$B$23)-EXP(N5866+'rhos computation'!$B$23^2/2)*NORMSDIST(-N5866/'rhos computation'!$B$23-'rhos computation'!$B$23)</f>
        <v>0.0147104464933924</v>
      </c>
      <c r="W5866" s="0" t="n">
        <f aca="false">NORMSDIST(-O5866)</f>
        <v>0.0072807246937835</v>
      </c>
      <c r="X5866" s="0" t="n">
        <f aca="false">NORMSDIST(-P5866)</f>
        <v>0.0385389325265419</v>
      </c>
    </row>
    <row r="5867" customFormat="false" ht="13" hidden="false" customHeight="false" outlineLevel="0" collapsed="false">
      <c r="A5867" s="0" t="n">
        <v>0.605223388930481</v>
      </c>
      <c r="B5867" s="0" t="n">
        <v>-1.10317779948525</v>
      </c>
      <c r="C5867" s="0" t="n">
        <v>0.961166508462334</v>
      </c>
      <c r="D5867" s="0" t="n">
        <v>3.29268475382964</v>
      </c>
      <c r="E5867" s="0" t="n">
        <f aca="false" t="array" ref="E5867:H5867">MMULT(A5867:D5867,'Root matrix of resiudals'!$B$19:E$22)</f>
        <v>0.0233955918154379</v>
      </c>
      <c r="F5867" s="0" t="n">
        <v>-0.0264826041788357</v>
      </c>
      <c r="G5867" s="0" t="n">
        <v>0.016047453813298</v>
      </c>
      <c r="H5867" s="0" t="n">
        <v>0.0542271914328499</v>
      </c>
      <c r="I5867" s="3" t="n">
        <f aca="false" t="array" ref="I5867:L5867">MMULT('t+1'!I5867:L5867,'input - gretl'!$B$3:$E$6)+MMULT('Point forecasts'!$P$3:$T$3,'input - gretl'!$B$9:$E$13)+MMULT('t+1'!Q5867:S5867,'input - gretl'!$B$14:$E$16)+E5867:H5867</f>
        <v>0.0296555443389209</v>
      </c>
      <c r="J5867" s="3" t="n">
        <v>-0.0453360795990087</v>
      </c>
      <c r="K5867" s="3" t="n">
        <v>0.0393797739131319</v>
      </c>
      <c r="L5867" s="3" t="n">
        <v>0.0612675913424872</v>
      </c>
      <c r="M5867" s="0" t="n">
        <f aca="false">'t+1'!M5867+I5867</f>
        <v>0.168902515428019</v>
      </c>
      <c r="N5867" s="0" t="n">
        <f aca="false">'t+1'!N5867+J5867</f>
        <v>0.00147436914428669</v>
      </c>
      <c r="O5867" s="0" t="n">
        <f aca="false">'t+1'!O5867+K5867</f>
        <v>2.46110612134042</v>
      </c>
      <c r="P5867" s="0" t="n">
        <f aca="false">'t+1'!P5867+L5867</f>
        <v>1.82680174252306</v>
      </c>
      <c r="Q5867" s="0" t="n">
        <f aca="false" t="array" ref="Q5867:S5867">MMULT(M5867:P5867,'input - gretl'!$B$19:$D$22)+MMULT('Point forecasts'!$J$4:$O$4,'input - gretl'!$B$23:$D$28)</f>
        <v>13.9803981638603</v>
      </c>
      <c r="R5867" s="0" t="n">
        <v>6.80601491387875</v>
      </c>
      <c r="S5867" s="0" t="n">
        <v>10.0924373678916</v>
      </c>
      <c r="U5867" s="4" t="n">
        <f aca="false">NORMSDIST(-M5867/'rhos computation'!$B$11)-EXP(M5867+'rhos computation'!$B$11^2/2)*NORMSDIST(-M5867/'rhos computation'!$B$11-'rhos computation'!$B$11)</f>
        <v>0.00657492943885442</v>
      </c>
      <c r="V5867" s="4" t="n">
        <f aca="false">NORMSDIST(-N5867/'rhos computation'!$B$23)-EXP(N5867+'rhos computation'!$B$23^2/2)*NORMSDIST(-N5867/'rhos computation'!$B$23-'rhos computation'!$B$23)</f>
        <v>0.0210431886536594</v>
      </c>
      <c r="W5867" s="0" t="n">
        <f aca="false">NORMSDIST(-O5867)</f>
        <v>0.00692546950527714</v>
      </c>
      <c r="X5867" s="0" t="n">
        <f aca="false">NORMSDIST(-P5867)</f>
        <v>0.0338647919023677</v>
      </c>
    </row>
    <row r="5868" customFormat="false" ht="13" hidden="false" customHeight="false" outlineLevel="0" collapsed="false">
      <c r="A5868" s="0" t="n">
        <v>2.06393046388201</v>
      </c>
      <c r="B5868" s="0" t="n">
        <v>-0.175197876646793</v>
      </c>
      <c r="C5868" s="0" t="n">
        <v>-1.06073034927768</v>
      </c>
      <c r="D5868" s="0" t="n">
        <v>-0.772966426547818</v>
      </c>
      <c r="E5868" s="0" t="n">
        <f aca="false" t="array" ref="E5868:H5868">MMULT(A5868:D5868,'Root matrix of resiudals'!$B$19:E$22)</f>
        <v>0.0871409277259732</v>
      </c>
      <c r="F5868" s="0" t="n">
        <v>-0.00419178799474987</v>
      </c>
      <c r="G5868" s="0" t="n">
        <v>-0.0160588745360953</v>
      </c>
      <c r="H5868" s="0" t="n">
        <v>-0.0145595510194823</v>
      </c>
      <c r="I5868" s="3" t="n">
        <f aca="false" t="array" ref="I5868:L5868">MMULT('t+1'!I5868:L5868,'input - gretl'!$B$3:$E$6)+MMULT('Point forecasts'!$P$3:$T$3,'input - gretl'!$B$9:$E$13)+MMULT('t+1'!Q5868:S5868,'input - gretl'!$B$14:$E$16)+E5868:H5868</f>
        <v>0.129420684243345</v>
      </c>
      <c r="J5868" s="3" t="n">
        <v>0.0164628311917399</v>
      </c>
      <c r="K5868" s="3" t="n">
        <v>-0.0020698073455206</v>
      </c>
      <c r="L5868" s="3" t="n">
        <v>-0.00900314515593564</v>
      </c>
      <c r="M5868" s="0" t="n">
        <f aca="false">'t+1'!M5868+I5868</f>
        <v>0.211509555669218</v>
      </c>
      <c r="N5868" s="0" t="n">
        <f aca="false">'t+1'!N5868+J5868</f>
        <v>0.00811406406105827</v>
      </c>
      <c r="O5868" s="0" t="n">
        <f aca="false">'t+1'!O5868+K5868</f>
        <v>2.42340004701014</v>
      </c>
      <c r="P5868" s="0" t="n">
        <f aca="false">'t+1'!P5868+L5868</f>
        <v>1.73973661250458</v>
      </c>
      <c r="Q5868" s="0" t="n">
        <f aca="false" t="array" ref="Q5868:S5868">MMULT(M5868:P5868,'input - gretl'!$B$19:$D$22)+MMULT('Point forecasts'!$J$4:$O$4,'input - gretl'!$B$23:$D$28)</f>
        <v>14.0230052041015</v>
      </c>
      <c r="R5868" s="0" t="n">
        <v>6.81265460879552</v>
      </c>
      <c r="S5868" s="0" t="n">
        <v>10.1375345854654</v>
      </c>
      <c r="U5868" s="4" t="n">
        <f aca="false">NORMSDIST(-M5868/'rhos computation'!$B$11)-EXP(M5868+'rhos computation'!$B$11^2/2)*NORMSDIST(-M5868/'rhos computation'!$B$11-'rhos computation'!$B$11)</f>
        <v>0.00330833568298057</v>
      </c>
      <c r="V5868" s="4" t="n">
        <f aca="false">NORMSDIST(-N5868/'rhos computation'!$B$23)-EXP(N5868+'rhos computation'!$B$23^2/2)*NORMSDIST(-N5868/'rhos computation'!$B$23-'rhos computation'!$B$23)</f>
        <v>0.018077681504832</v>
      </c>
      <c r="W5868" s="0" t="n">
        <f aca="false">NORMSDIST(-O5868)</f>
        <v>0.00768799195219041</v>
      </c>
      <c r="X5868" s="0" t="n">
        <f aca="false">NORMSDIST(-P5868)</f>
        <v>0.0409526386653819</v>
      </c>
    </row>
    <row r="5869" customFormat="false" ht="13" hidden="false" customHeight="false" outlineLevel="0" collapsed="false">
      <c r="A5869" s="0" t="n">
        <v>0.682043720499516</v>
      </c>
      <c r="B5869" s="0" t="n">
        <v>-0.291896909909134</v>
      </c>
      <c r="C5869" s="0" t="n">
        <v>-0.0107110960770878</v>
      </c>
      <c r="D5869" s="0" t="n">
        <v>1.19495421428155</v>
      </c>
      <c r="E5869" s="0" t="n">
        <f aca="false" t="array" ref="E5869:H5869">MMULT(A5869:D5869,'Root matrix of resiudals'!$B$19:E$22)</f>
        <v>0.0281310795541275</v>
      </c>
      <c r="F5869" s="0" t="n">
        <v>-0.00675581390509286</v>
      </c>
      <c r="G5869" s="0" t="n">
        <v>0.000990425262924883</v>
      </c>
      <c r="H5869" s="0" t="n">
        <v>0.0190980071925855</v>
      </c>
      <c r="I5869" s="3" t="n">
        <f aca="false" t="array" ref="I5869:L5869">MMULT('t+1'!I5869:L5869,'input - gretl'!$B$3:$E$6)+MMULT('Point forecasts'!$P$3:$T$3,'input - gretl'!$B$9:$E$13)+MMULT('t+1'!Q5869:S5869,'input - gretl'!$B$14:$E$16)+E5869:H5869</f>
        <v>0.0579901513458846</v>
      </c>
      <c r="J5869" s="3" t="n">
        <v>0.0419952954107291</v>
      </c>
      <c r="K5869" s="3" t="n">
        <v>0.0179162235436176</v>
      </c>
      <c r="L5869" s="3" t="n">
        <v>0.0287819159969753</v>
      </c>
      <c r="M5869" s="0" t="n">
        <f aca="false">'t+1'!M5869+I5869</f>
        <v>0.195300180141776</v>
      </c>
      <c r="N5869" s="0" t="n">
        <f aca="false">'t+1'!N5869+J5869</f>
        <v>0.0151052852878723</v>
      </c>
      <c r="O5869" s="0" t="n">
        <f aca="false">'t+1'!O5869+K5869</f>
        <v>2.45132713538584</v>
      </c>
      <c r="P5869" s="0" t="n">
        <f aca="false">'t+1'!P5869+L5869</f>
        <v>1.75958590053219</v>
      </c>
      <c r="Q5869" s="0" t="n">
        <f aca="false" t="array" ref="Q5869:S5869">MMULT(M5869:P5869,'input - gretl'!$B$19:$D$22)+MMULT('Point forecasts'!$J$4:$O$4,'input - gretl'!$B$23:$D$28)</f>
        <v>14.006795828574</v>
      </c>
      <c r="R5869" s="0" t="n">
        <v>6.81964583002233</v>
      </c>
      <c r="S5869" s="0" t="n">
        <v>10.1465840084625</v>
      </c>
      <c r="U5869" s="4" t="n">
        <f aca="false">NORMSDIST(-M5869/'rhos computation'!$B$11)-EXP(M5869+'rhos computation'!$B$11^2/2)*NORMSDIST(-M5869/'rhos computation'!$B$11-'rhos computation'!$B$11)</f>
        <v>0.00433505349054096</v>
      </c>
      <c r="V5869" s="4" t="n">
        <f aca="false">NORMSDIST(-N5869/'rhos computation'!$B$23)-EXP(N5869+'rhos computation'!$B$23^2/2)*NORMSDIST(-N5869/'rhos computation'!$B$23-'rhos computation'!$B$23)</f>
        <v>0.0152678393043956</v>
      </c>
      <c r="W5869" s="0" t="n">
        <f aca="false">NORMSDIST(-O5869)</f>
        <v>0.00711652664229878</v>
      </c>
      <c r="X5869" s="0" t="n">
        <f aca="false">NORMSDIST(-P5869)</f>
        <v>0.0392390219285229</v>
      </c>
    </row>
    <row r="5870" customFormat="false" ht="13" hidden="false" customHeight="false" outlineLevel="0" collapsed="false">
      <c r="A5870" s="0" t="n">
        <v>-1.33833650760654</v>
      </c>
      <c r="B5870" s="0" t="n">
        <v>-0.251637624364625</v>
      </c>
      <c r="C5870" s="0" t="n">
        <v>1.81209937120538</v>
      </c>
      <c r="D5870" s="0" t="n">
        <v>1.02355781833021</v>
      </c>
      <c r="E5870" s="0" t="n">
        <f aca="false" t="array" ref="E5870:H5870">MMULT(A5870:D5870,'Root matrix of resiudals'!$B$19:E$22)</f>
        <v>-0.0561438523067464</v>
      </c>
      <c r="F5870" s="0" t="n">
        <v>-0.00364672294136226</v>
      </c>
      <c r="G5870" s="0" t="n">
        <v>0.0278184314200959</v>
      </c>
      <c r="H5870" s="0" t="n">
        <v>0.0191805595051597</v>
      </c>
      <c r="I5870" s="3" t="n">
        <f aca="false" t="array" ref="I5870:L5870">MMULT('t+1'!I5870:L5870,'input - gretl'!$B$3:$E$6)+MMULT('Point forecasts'!$P$3:$T$3,'input - gretl'!$B$9:$E$13)+MMULT('t+1'!Q5870:S5870,'input - gretl'!$B$14:$E$16)+E5870:H5870</f>
        <v>-0.0577047136794291</v>
      </c>
      <c r="J5870" s="3" t="n">
        <v>0.0140001130139152</v>
      </c>
      <c r="K5870" s="3" t="n">
        <v>0.0383670444001591</v>
      </c>
      <c r="L5870" s="3" t="n">
        <v>0.0239477025528869</v>
      </c>
      <c r="M5870" s="0" t="n">
        <f aca="false">'t+1'!M5870+I5870</f>
        <v>0.083952778200321</v>
      </c>
      <c r="N5870" s="0" t="n">
        <f aca="false">'t+1'!N5870+J5870</f>
        <v>-0.00969255908402301</v>
      </c>
      <c r="O5870" s="0" t="n">
        <f aca="false">'t+1'!O5870+K5870</f>
        <v>2.44366433619531</v>
      </c>
      <c r="P5870" s="0" t="n">
        <f aca="false">'t+1'!P5870+L5870</f>
        <v>1.75927061337311</v>
      </c>
      <c r="Q5870" s="0" t="n">
        <f aca="false" t="array" ref="Q5870:S5870">MMULT(M5870:P5870,'input - gretl'!$B$19:$D$22)+MMULT('Point forecasts'!$J$4:$O$4,'input - gretl'!$B$23:$D$28)</f>
        <v>13.8954484266326</v>
      </c>
      <c r="R5870" s="0" t="n">
        <v>6.79484798565044</v>
      </c>
      <c r="S5870" s="0" t="n">
        <v>10.1392210631246</v>
      </c>
      <c r="U5870" s="4" t="n">
        <f aca="false">NORMSDIST(-M5870/'rhos computation'!$B$11)-EXP(M5870+'rhos computation'!$B$11^2/2)*NORMSDIST(-M5870/'rhos computation'!$B$11-'rhos computation'!$B$11)</f>
        <v>0.0207712042496645</v>
      </c>
      <c r="V5870" s="4" t="n">
        <f aca="false">NORMSDIST(-N5870/'rhos computation'!$B$23)-EXP(N5870+'rhos computation'!$B$23^2/2)*NORMSDIST(-N5870/'rhos computation'!$B$23-'rhos computation'!$B$23)</f>
        <v>0.0266844861618856</v>
      </c>
      <c r="W5870" s="0" t="n">
        <f aca="false">NORMSDIST(-O5870)</f>
        <v>0.00726947320745584</v>
      </c>
      <c r="X5870" s="0" t="n">
        <f aca="false">NORMSDIST(-P5870)</f>
        <v>0.0392657777324615</v>
      </c>
    </row>
    <row r="5871" customFormat="false" ht="13" hidden="false" customHeight="false" outlineLevel="0" collapsed="false">
      <c r="A5871" s="0" t="n">
        <v>0.643903161031837</v>
      </c>
      <c r="B5871" s="0" t="n">
        <v>0.310594530654496</v>
      </c>
      <c r="C5871" s="0" t="n">
        <v>-0.482037993627075</v>
      </c>
      <c r="D5871" s="0" t="n">
        <v>0.540409767550757</v>
      </c>
      <c r="E5871" s="0" t="n">
        <f aca="false" t="array" ref="E5871:H5871">MMULT(A5871:D5871,'Root matrix of resiudals'!$B$19:E$22)</f>
        <v>0.0275272305224184</v>
      </c>
      <c r="F5871" s="0" t="n">
        <v>0.00863706348446402</v>
      </c>
      <c r="G5871" s="0" t="n">
        <v>-0.00523880383924092</v>
      </c>
      <c r="H5871" s="0" t="n">
        <v>0.00799105371236783</v>
      </c>
      <c r="I5871" s="3" t="n">
        <f aca="false" t="array" ref="I5871:L5871">MMULT('t+1'!I5871:L5871,'input - gretl'!$B$3:$E$6)+MMULT('Point forecasts'!$P$3:$T$3,'input - gretl'!$B$9:$E$13)+MMULT('t+1'!Q5871:S5871,'input - gretl'!$B$14:$E$16)+E5871:H5871</f>
        <v>0.0240115064637823</v>
      </c>
      <c r="J5871" s="3" t="n">
        <v>0.0391853146215953</v>
      </c>
      <c r="K5871" s="3" t="n">
        <v>0.00154911039919125</v>
      </c>
      <c r="L5871" s="3" t="n">
        <v>0.0118419149446088</v>
      </c>
      <c r="M5871" s="0" t="n">
        <f aca="false">'t+1'!M5871+I5871</f>
        <v>0.166173038728218</v>
      </c>
      <c r="N5871" s="0" t="n">
        <f aca="false">'t+1'!N5871+J5871</f>
        <v>-0.00799696821295542</v>
      </c>
      <c r="O5871" s="0" t="n">
        <f aca="false">'t+1'!O5871+K5871</f>
        <v>2.40263000968685</v>
      </c>
      <c r="P5871" s="0" t="n">
        <f aca="false">'t+1'!P5871+L5871</f>
        <v>1.73941677066182</v>
      </c>
      <c r="Q5871" s="0" t="n">
        <f aca="false" t="array" ref="Q5871:S5871">MMULT(M5871:P5871,'input - gretl'!$B$19:$D$22)+MMULT('Point forecasts'!$J$4:$O$4,'input - gretl'!$B$23:$D$28)</f>
        <v>13.9776686871605</v>
      </c>
      <c r="R5871" s="0" t="n">
        <v>6.7965435765215</v>
      </c>
      <c r="S5871" s="0" t="n">
        <v>10.1170687337267</v>
      </c>
      <c r="U5871" s="4" t="n">
        <f aca="false">NORMSDIST(-M5871/'rhos computation'!$B$11)-EXP(M5871+'rhos computation'!$B$11^2/2)*NORMSDIST(-M5871/'rhos computation'!$B$11-'rhos computation'!$B$11)</f>
        <v>0.00685299076610543</v>
      </c>
      <c r="V5871" s="4" t="n">
        <f aca="false">NORMSDIST(-N5871/'rhos computation'!$B$23)-EXP(N5871+'rhos computation'!$B$23^2/2)*NORMSDIST(-N5871/'rhos computation'!$B$23-'rhos computation'!$B$23)</f>
        <v>0.0257755834386242</v>
      </c>
      <c r="W5871" s="0" t="n">
        <f aca="false">NORMSDIST(-O5871)</f>
        <v>0.00813882365232629</v>
      </c>
      <c r="X5871" s="0" t="n">
        <f aca="false">NORMSDIST(-P5871)</f>
        <v>0.0409807402108789</v>
      </c>
    </row>
    <row r="5872" customFormat="false" ht="13" hidden="false" customHeight="false" outlineLevel="0" collapsed="false">
      <c r="A5872" s="0" t="n">
        <v>0.595066817445827</v>
      </c>
      <c r="B5872" s="0" t="n">
        <v>0.907402636277484</v>
      </c>
      <c r="C5872" s="0" t="n">
        <v>0.227219052151383</v>
      </c>
      <c r="D5872" s="0" t="n">
        <v>-0.438159955233071</v>
      </c>
      <c r="E5872" s="0" t="n">
        <f aca="false" t="array" ref="E5872:H5872">MMULT(A5872:D5872,'Root matrix of resiudals'!$B$19:E$22)</f>
        <v>0.0280341082098735</v>
      </c>
      <c r="F5872" s="0" t="n">
        <v>0.0280608560230716</v>
      </c>
      <c r="G5872" s="0" t="n">
        <v>0.00715302915856472</v>
      </c>
      <c r="H5872" s="0" t="n">
        <v>-0.00701809598408575</v>
      </c>
      <c r="I5872" s="3" t="n">
        <f aca="false" t="array" ref="I5872:L5872">MMULT('t+1'!I5872:L5872,'input - gretl'!$B$3:$E$6)+MMULT('Point forecasts'!$P$3:$T$3,'input - gretl'!$B$9:$E$13)+MMULT('t+1'!Q5872:S5872,'input - gretl'!$B$14:$E$16)+E5872:H5872</f>
        <v>0.0719071307598266</v>
      </c>
      <c r="J5872" s="3" t="n">
        <v>0.0423314423724596</v>
      </c>
      <c r="K5872" s="3" t="n">
        <v>0.0154860627366853</v>
      </c>
      <c r="L5872" s="3" t="n">
        <v>-0.0050229090399989</v>
      </c>
      <c r="M5872" s="0" t="n">
        <f aca="false">'t+1'!M5872+I5872</f>
        <v>0.125425101752473</v>
      </c>
      <c r="N5872" s="0" t="n">
        <f aca="false">'t+1'!N5872+J5872</f>
        <v>0.0226908705787989</v>
      </c>
      <c r="O5872" s="0" t="n">
        <f aca="false">'t+1'!O5872+K5872</f>
        <v>2.4299796144656</v>
      </c>
      <c r="P5872" s="0" t="n">
        <f aca="false">'t+1'!P5872+L5872</f>
        <v>1.74675944733151</v>
      </c>
      <c r="Q5872" s="0" t="n">
        <f aca="false" t="array" ref="Q5872:S5872">MMULT(M5872:P5872,'input - gretl'!$B$19:$D$22)+MMULT('Point forecasts'!$J$4:$O$4,'input - gretl'!$B$23:$D$28)</f>
        <v>13.9369207501847</v>
      </c>
      <c r="R5872" s="0" t="n">
        <v>6.82723141531326</v>
      </c>
      <c r="S5872" s="0" t="n">
        <v>10.1374350858587</v>
      </c>
      <c r="U5872" s="4" t="n">
        <f aca="false">NORMSDIST(-M5872/'rhos computation'!$B$11)-EXP(M5872+'rhos computation'!$B$11^2/2)*NORMSDIST(-M5872/'rhos computation'!$B$11-'rhos computation'!$B$11)</f>
        <v>0.012271145589756</v>
      </c>
      <c r="V5872" s="4" t="n">
        <f aca="false">NORMSDIST(-N5872/'rhos computation'!$B$23)-EXP(N5872+'rhos computation'!$B$23^2/2)*NORMSDIST(-N5872/'rhos computation'!$B$23-'rhos computation'!$B$23)</f>
        <v>0.0125744513765385</v>
      </c>
      <c r="W5872" s="0" t="n">
        <f aca="false">NORMSDIST(-O5872)</f>
        <v>0.00754983604582693</v>
      </c>
      <c r="X5872" s="0" t="n">
        <f aca="false">NORMSDIST(-P5872)</f>
        <v>0.0403395368309256</v>
      </c>
    </row>
    <row r="5873" customFormat="false" ht="13" hidden="false" customHeight="false" outlineLevel="0" collapsed="false">
      <c r="A5873" s="0" t="n">
        <v>-0.260714937183696</v>
      </c>
      <c r="B5873" s="0" t="n">
        <v>0.314059491423031</v>
      </c>
      <c r="C5873" s="0" t="n">
        <v>0.315870927021368</v>
      </c>
      <c r="D5873" s="0" t="n">
        <v>-0.297160677287668</v>
      </c>
      <c r="E5873" s="0" t="n">
        <f aca="false" t="array" ref="E5873:H5873">MMULT(A5873:D5873,'Root matrix of resiudals'!$B$19:E$22)</f>
        <v>-0.00997076351321821</v>
      </c>
      <c r="F5873" s="0" t="n">
        <v>0.00949763437937544</v>
      </c>
      <c r="G5873" s="0" t="n">
        <v>0.00555564819467439</v>
      </c>
      <c r="H5873" s="0" t="n">
        <v>-0.00433984533563547</v>
      </c>
      <c r="I5873" s="3" t="n">
        <f aca="false" t="array" ref="I5873:L5873">MMULT('t+1'!I5873:L5873,'input - gretl'!$B$3:$E$6)+MMULT('Point forecasts'!$P$3:$T$3,'input - gretl'!$B$9:$E$13)+MMULT('t+1'!Q5873:S5873,'input - gretl'!$B$14:$E$16)+E5873:H5873</f>
        <v>-0.0626933488287824</v>
      </c>
      <c r="J5873" s="3" t="n">
        <v>0.0395668005744855</v>
      </c>
      <c r="K5873" s="3" t="n">
        <v>0.0248654000542846</v>
      </c>
      <c r="L5873" s="3" t="n">
        <v>-0.00294973709628088</v>
      </c>
      <c r="M5873" s="0" t="n">
        <f aca="false">'t+1'!M5873+I5873</f>
        <v>0.171425365086618</v>
      </c>
      <c r="N5873" s="0" t="n">
        <f aca="false">'t+1'!N5873+J5873</f>
        <v>0.000728326061277568</v>
      </c>
      <c r="O5873" s="0" t="n">
        <f aca="false">'t+1'!O5873+K5873</f>
        <v>2.43301598140263</v>
      </c>
      <c r="P5873" s="0" t="n">
        <f aca="false">'t+1'!P5873+L5873</f>
        <v>1.76501144455872</v>
      </c>
      <c r="Q5873" s="0" t="n">
        <f aca="false" t="array" ref="Q5873:S5873">MMULT(M5873:P5873,'input - gretl'!$B$19:$D$22)+MMULT('Point forecasts'!$J$4:$O$4,'input - gretl'!$B$23:$D$28)</f>
        <v>13.9829210135189</v>
      </c>
      <c r="R5873" s="0" t="n">
        <v>6.80526887079574</v>
      </c>
      <c r="S5873" s="0" t="n">
        <v>10.1231128908328</v>
      </c>
      <c r="U5873" s="4" t="n">
        <f aca="false">NORMSDIST(-M5873/'rhos computation'!$B$11)-EXP(M5873+'rhos computation'!$B$11^2/2)*NORMSDIST(-M5873/'rhos computation'!$B$11-'rhos computation'!$B$11)</f>
        <v>0.0063262387678857</v>
      </c>
      <c r="V5873" s="4" t="n">
        <f aca="false">NORMSDIST(-N5873/'rhos computation'!$B$23)-EXP(N5873+'rhos computation'!$B$23^2/2)*NORMSDIST(-N5873/'rhos computation'!$B$23-'rhos computation'!$B$23)</f>
        <v>0.0213945722660799</v>
      </c>
      <c r="W5873" s="0" t="n">
        <f aca="false">NORMSDIST(-O5873)</f>
        <v>0.00748681998823497</v>
      </c>
      <c r="X5873" s="0" t="n">
        <f aca="false">NORMSDIST(-P5873)</f>
        <v>0.0387809211507962</v>
      </c>
    </row>
    <row r="5874" customFormat="false" ht="13" hidden="false" customHeight="false" outlineLevel="0" collapsed="false">
      <c r="A5874" s="0" t="n">
        <v>-0.258768320805367</v>
      </c>
      <c r="B5874" s="0" t="n">
        <v>1.66124215157863</v>
      </c>
      <c r="C5874" s="0" t="n">
        <v>-0.06422340501658</v>
      </c>
      <c r="D5874" s="0" t="n">
        <v>-0.645968606449776</v>
      </c>
      <c r="E5874" s="0" t="n">
        <f aca="false" t="array" ref="E5874:H5874">MMULT(A5874:D5874,'Root matrix of resiudals'!$B$19:E$22)</f>
        <v>-0.00717290039119743</v>
      </c>
      <c r="F5874" s="0" t="n">
        <v>0.0466063467638257</v>
      </c>
      <c r="G5874" s="0" t="n">
        <v>0.00387010297035711</v>
      </c>
      <c r="H5874" s="0" t="n">
        <v>-0.010347562405626</v>
      </c>
      <c r="I5874" s="3" t="n">
        <f aca="false" t="array" ref="I5874:L5874">MMULT('t+1'!I5874:L5874,'input - gretl'!$B$3:$E$6)+MMULT('Point forecasts'!$P$3:$T$3,'input - gretl'!$B$9:$E$13)+MMULT('t+1'!Q5874:S5874,'input - gretl'!$B$14:$E$16)+E5874:H5874</f>
        <v>-0.0638900536357646</v>
      </c>
      <c r="J5874" s="3" t="n">
        <v>0.031633480875345</v>
      </c>
      <c r="K5874" s="3" t="n">
        <v>0.0203234462420928</v>
      </c>
      <c r="L5874" s="3" t="n">
        <v>-0.00733505247150879</v>
      </c>
      <c r="M5874" s="0" t="n">
        <f aca="false">'t+1'!M5874+I5874</f>
        <v>0.151987200183885</v>
      </c>
      <c r="N5874" s="0" t="n">
        <f aca="false">'t+1'!N5874+J5874</f>
        <v>0.0378082955657181</v>
      </c>
      <c r="O5874" s="0" t="n">
        <f aca="false">'t+1'!O5874+K5874</f>
        <v>2.41160707050518</v>
      </c>
      <c r="P5874" s="0" t="n">
        <f aca="false">'t+1'!P5874+L5874</f>
        <v>1.74757556364616</v>
      </c>
      <c r="Q5874" s="0" t="n">
        <f aca="false" t="array" ref="Q5874:S5874">MMULT(M5874:P5874,'input - gretl'!$B$19:$D$22)+MMULT('Point forecasts'!$J$4:$O$4,'input - gretl'!$B$23:$D$28)</f>
        <v>13.9634828486161</v>
      </c>
      <c r="R5874" s="0" t="n">
        <v>6.84234884030018</v>
      </c>
      <c r="S5874" s="0" t="n">
        <v>10.1182863744772</v>
      </c>
      <c r="U5874" s="4" t="n">
        <f aca="false">NORMSDIST(-M5874/'rhos computation'!$B$11)-EXP(M5874+'rhos computation'!$B$11^2/2)*NORMSDIST(-M5874/'rhos computation'!$B$11-'rhos computation'!$B$11)</f>
        <v>0.00845759748192401</v>
      </c>
      <c r="V5874" s="4" t="n">
        <f aca="false">NORMSDIST(-N5874/'rhos computation'!$B$23)-EXP(N5874+'rhos computation'!$B$23^2/2)*NORMSDIST(-N5874/'rhos computation'!$B$23-'rhos computation'!$B$23)</f>
        <v>0.00824743081987406</v>
      </c>
      <c r="W5874" s="0" t="n">
        <f aca="false">NORMSDIST(-O5874)</f>
        <v>0.00794119386166834</v>
      </c>
      <c r="X5874" s="0" t="n">
        <f aca="false">NORMSDIST(-P5874)</f>
        <v>0.0402687748923857</v>
      </c>
    </row>
    <row r="5875" customFormat="false" ht="13" hidden="false" customHeight="false" outlineLevel="0" collapsed="false">
      <c r="A5875" s="0" t="n">
        <v>0.287738078741329</v>
      </c>
      <c r="B5875" s="0" t="n">
        <v>-1.90539773967695</v>
      </c>
      <c r="C5875" s="0" t="n">
        <v>-1.42705160643455</v>
      </c>
      <c r="D5875" s="0" t="n">
        <v>1.07992408337785</v>
      </c>
      <c r="E5875" s="0" t="n">
        <f aca="false" t="array" ref="E5875:H5875">MMULT(A5875:D5875,'Root matrix of resiudals'!$B$19:E$22)</f>
        <v>0.00585461572961707</v>
      </c>
      <c r="F5875" s="0" t="n">
        <v>-0.058842614619953</v>
      </c>
      <c r="G5875" s="0" t="n">
        <v>-0.028246680340456</v>
      </c>
      <c r="H5875" s="0" t="n">
        <v>0.0156543831337944</v>
      </c>
      <c r="I5875" s="3" t="n">
        <f aca="false" t="array" ref="I5875:L5875">MMULT('t+1'!I5875:L5875,'input - gretl'!$B$3:$E$6)+MMULT('Point forecasts'!$P$3:$T$3,'input - gretl'!$B$9:$E$13)+MMULT('t+1'!Q5875:S5875,'input - gretl'!$B$14:$E$16)+E5875:H5875</f>
        <v>0.0097450518203954</v>
      </c>
      <c r="J5875" s="3" t="n">
        <v>-0.0243069157611233</v>
      </c>
      <c r="K5875" s="3" t="n">
        <v>-0.0274150208917287</v>
      </c>
      <c r="L5875" s="3" t="n">
        <v>0.011274275383866</v>
      </c>
      <c r="M5875" s="0" t="n">
        <f aca="false">'t+1'!M5875+I5875</f>
        <v>0.103008398054597</v>
      </c>
      <c r="N5875" s="0" t="n">
        <f aca="false">'t+1'!N5875+J5875</f>
        <v>-0.102864566612476</v>
      </c>
      <c r="O5875" s="0" t="n">
        <f aca="false">'t+1'!O5875+K5875</f>
        <v>2.36643143713613</v>
      </c>
      <c r="P5875" s="0" t="n">
        <f aca="false">'t+1'!P5875+L5875</f>
        <v>1.76536201320233</v>
      </c>
      <c r="Q5875" s="0" t="n">
        <f aca="false" t="array" ref="Q5875:S5875">MMULT(M5875:P5875,'input - gretl'!$B$19:$D$22)+MMULT('Point forecasts'!$J$4:$O$4,'input - gretl'!$B$23:$D$28)</f>
        <v>13.9145040464869</v>
      </c>
      <c r="R5875" s="0" t="n">
        <v>6.70167597812198</v>
      </c>
      <c r="S5875" s="0" t="n">
        <v>10.0561949382578</v>
      </c>
      <c r="U5875" s="4" t="n">
        <f aca="false">NORMSDIST(-M5875/'rhos computation'!$B$11)-EXP(M5875+'rhos computation'!$B$11^2/2)*NORMSDIST(-M5875/'rhos computation'!$B$11-'rhos computation'!$B$11)</f>
        <v>0.0164422282091828</v>
      </c>
      <c r="V5875" s="4" t="n">
        <f aca="false">NORMSDIST(-N5875/'rhos computation'!$B$23)-EXP(N5875+'rhos computation'!$B$23^2/2)*NORMSDIST(-N5875/'rhos computation'!$B$23-'rhos computation'!$B$23)</f>
        <v>0.097089200601316</v>
      </c>
      <c r="W5875" s="0" t="n">
        <f aca="false">NORMSDIST(-O5875)</f>
        <v>0.00898025031318174</v>
      </c>
      <c r="X5875" s="0" t="n">
        <f aca="false">NORMSDIST(-P5875)</f>
        <v>0.0387514716807221</v>
      </c>
    </row>
    <row r="5876" customFormat="false" ht="13" hidden="false" customHeight="false" outlineLevel="0" collapsed="false">
      <c r="A5876" s="0" t="n">
        <v>-0.132745384090672</v>
      </c>
      <c r="B5876" s="0" t="n">
        <v>-0.436222808509098</v>
      </c>
      <c r="C5876" s="0" t="n">
        <v>0.345776894620854</v>
      </c>
      <c r="D5876" s="0" t="n">
        <v>-0.149011234385425</v>
      </c>
      <c r="E5876" s="0" t="n">
        <f aca="false" t="array" ref="E5876:H5876">MMULT(A5876:D5876,'Root matrix of resiudals'!$B$19:E$22)</f>
        <v>-0.00619888161150757</v>
      </c>
      <c r="F5876" s="0" t="n">
        <v>-0.0115326896790144</v>
      </c>
      <c r="G5876" s="0" t="n">
        <v>0.00367152363323917</v>
      </c>
      <c r="H5876" s="0" t="n">
        <v>-0.00199982930827407</v>
      </c>
      <c r="I5876" s="3" t="n">
        <f aca="false" t="array" ref="I5876:L5876">MMULT('t+1'!I5876:L5876,'input - gretl'!$B$3:$E$6)+MMULT('Point forecasts'!$P$3:$T$3,'input - gretl'!$B$9:$E$13)+MMULT('t+1'!Q5876:S5876,'input - gretl'!$B$14:$E$16)+E5876:H5876</f>
        <v>0.0194611996832529</v>
      </c>
      <c r="J5876" s="3" t="n">
        <v>0.00690501953557179</v>
      </c>
      <c r="K5876" s="3" t="n">
        <v>0.0161808993547279</v>
      </c>
      <c r="L5876" s="3" t="n">
        <v>0.00316594831198598</v>
      </c>
      <c r="M5876" s="0" t="n">
        <f aca="false">'t+1'!M5876+I5876</f>
        <v>0.122898977191306</v>
      </c>
      <c r="N5876" s="0" t="n">
        <f aca="false">'t+1'!N5876+J5876</f>
        <v>-0.00664373812345143</v>
      </c>
      <c r="O5876" s="0" t="n">
        <f aca="false">'t+1'!O5876+K5876</f>
        <v>2.43344152327928</v>
      </c>
      <c r="P5876" s="0" t="n">
        <f aca="false">'t+1'!P5876+L5876</f>
        <v>1.74689167180317</v>
      </c>
      <c r="Q5876" s="0" t="n">
        <f aca="false" t="array" ref="Q5876:S5876">MMULT(M5876:P5876,'input - gretl'!$B$19:$D$22)+MMULT('Point forecasts'!$J$4:$O$4,'input - gretl'!$B$23:$D$28)</f>
        <v>13.9343946256236</v>
      </c>
      <c r="R5876" s="0" t="n">
        <v>6.79789680661101</v>
      </c>
      <c r="S5876" s="0" t="n">
        <v>10.1407712425886</v>
      </c>
      <c r="U5876" s="4" t="n">
        <f aca="false">NORMSDIST(-M5876/'rhos computation'!$B$11)-EXP(M5876+'rhos computation'!$B$11^2/2)*NORMSDIST(-M5876/'rhos computation'!$B$11-'rhos computation'!$B$11)</f>
        <v>0.0126948394292482</v>
      </c>
      <c r="V5876" s="4" t="n">
        <f aca="false">NORMSDIST(-N5876/'rhos computation'!$B$23)-EXP(N5876+'rhos computation'!$B$23^2/2)*NORMSDIST(-N5876/'rhos computation'!$B$23-'rhos computation'!$B$23)</f>
        <v>0.0250635354602755</v>
      </c>
      <c r="W5876" s="0" t="n">
        <f aca="false">NORMSDIST(-O5876)</f>
        <v>0.00747802551235033</v>
      </c>
      <c r="X5876" s="0" t="n">
        <f aca="false">NORMSDIST(-P5876)</f>
        <v>0.0403280653650747</v>
      </c>
    </row>
    <row r="5877" customFormat="false" ht="13" hidden="false" customHeight="false" outlineLevel="0" collapsed="false">
      <c r="A5877" s="0" t="n">
        <v>-1.21913166992411</v>
      </c>
      <c r="B5877" s="0" t="n">
        <v>-0.812643460878365</v>
      </c>
      <c r="C5877" s="0" t="n">
        <v>0.58814890657402</v>
      </c>
      <c r="D5877" s="0" t="n">
        <v>-0.834772277843168</v>
      </c>
      <c r="E5877" s="0" t="n">
        <f aca="false" t="array" ref="E5877:H5877">MMULT(A5877:D5877,'Root matrix of resiudals'!$B$19:E$22)</f>
        <v>-0.0531001122637457</v>
      </c>
      <c r="F5877" s="0" t="n">
        <v>-0.0239224766865713</v>
      </c>
      <c r="G5877" s="0" t="n">
        <v>0.0040985522579339</v>
      </c>
      <c r="H5877" s="0" t="n">
        <v>-0.0124588793123841</v>
      </c>
      <c r="I5877" s="3" t="n">
        <f aca="false" t="array" ref="I5877:L5877">MMULT('t+1'!I5877:L5877,'input - gretl'!$B$3:$E$6)+MMULT('Point forecasts'!$P$3:$T$3,'input - gretl'!$B$9:$E$13)+MMULT('t+1'!Q5877:S5877,'input - gretl'!$B$14:$E$16)+E5877:H5877</f>
        <v>-0.0266290438684021</v>
      </c>
      <c r="J5877" s="3" t="n">
        <v>-0.0158747113711581</v>
      </c>
      <c r="K5877" s="3" t="n">
        <v>0.0194901373464877</v>
      </c>
      <c r="L5877" s="3" t="n">
        <v>-0.00548966389759206</v>
      </c>
      <c r="M5877" s="0" t="n">
        <f aca="false">'t+1'!M5877+I5877</f>
        <v>0.0810870560898801</v>
      </c>
      <c r="N5877" s="0" t="n">
        <f aca="false">'t+1'!N5877+J5877</f>
        <v>-0.00874035511387566</v>
      </c>
      <c r="O5877" s="0" t="n">
        <f aca="false">'t+1'!O5877+K5877</f>
        <v>2.43963911682513</v>
      </c>
      <c r="P5877" s="0" t="n">
        <f aca="false">'t+1'!P5877+L5877</f>
        <v>1.73836664013037</v>
      </c>
      <c r="Q5877" s="0" t="n">
        <f aca="false" t="array" ref="Q5877:S5877">MMULT(M5877:P5877,'input - gretl'!$B$19:$D$22)+MMULT('Point forecasts'!$J$4:$O$4,'input - gretl'!$B$23:$D$28)</f>
        <v>13.8925827045221</v>
      </c>
      <c r="R5877" s="0" t="n">
        <v>6.79580018962058</v>
      </c>
      <c r="S5877" s="0" t="n">
        <v>10.1550765675069</v>
      </c>
      <c r="U5877" s="4" t="n">
        <f aca="false">NORMSDIST(-M5877/'rhos computation'!$B$11)-EXP(M5877+'rhos computation'!$B$11^2/2)*NORMSDIST(-M5877/'rhos computation'!$B$11-'rhos computation'!$B$11)</f>
        <v>0.0214891208066822</v>
      </c>
      <c r="V5877" s="4" t="n">
        <f aca="false">NORMSDIST(-N5877/'rhos computation'!$B$23)-EXP(N5877+'rhos computation'!$B$23^2/2)*NORMSDIST(-N5877/'rhos computation'!$B$23-'rhos computation'!$B$23)</f>
        <v>0.0261717857857182</v>
      </c>
      <c r="W5877" s="0" t="n">
        <f aca="false">NORMSDIST(-O5877)</f>
        <v>0.00735097034764264</v>
      </c>
      <c r="X5877" s="0" t="n">
        <f aca="false">NORMSDIST(-P5877)</f>
        <v>0.0410731154649168</v>
      </c>
    </row>
    <row r="5878" customFormat="false" ht="13" hidden="false" customHeight="false" outlineLevel="0" collapsed="false">
      <c r="A5878" s="0" t="n">
        <v>1.37977715674336</v>
      </c>
      <c r="B5878" s="0" t="n">
        <v>-0.436948873388369</v>
      </c>
      <c r="C5878" s="0" t="n">
        <v>-0.497018865544177</v>
      </c>
      <c r="D5878" s="0" t="n">
        <v>0.106443450461662</v>
      </c>
      <c r="E5878" s="0" t="n">
        <f aca="false" t="array" ref="E5878:H5878">MMULT(A5878:D5878,'Root matrix of resiudals'!$B$19:E$22)</f>
        <v>0.0575546227077899</v>
      </c>
      <c r="F5878" s="0" t="n">
        <v>-0.011137953416774</v>
      </c>
      <c r="G5878" s="0" t="n">
        <v>-0.00775216756483524</v>
      </c>
      <c r="H5878" s="0" t="n">
        <v>0.000601049455360462</v>
      </c>
      <c r="I5878" s="3" t="n">
        <f aca="false" t="array" ref="I5878:L5878">MMULT('t+1'!I5878:L5878,'input - gretl'!$B$3:$E$6)+MMULT('Point forecasts'!$P$3:$T$3,'input - gretl'!$B$9:$E$13)+MMULT('t+1'!Q5878:S5878,'input - gretl'!$B$14:$E$16)+E5878:H5878</f>
        <v>0.0741924745833857</v>
      </c>
      <c r="J5878" s="3" t="n">
        <v>0.0278376959359393</v>
      </c>
      <c r="K5878" s="3" t="n">
        <v>-0.00493173697816455</v>
      </c>
      <c r="L5878" s="3" t="n">
        <v>0.00382355053807007</v>
      </c>
      <c r="M5878" s="0" t="n">
        <f aca="false">'t+1'!M5878+I5878</f>
        <v>0.179641542042815</v>
      </c>
      <c r="N5878" s="0" t="n">
        <f aca="false">'t+1'!N5878+J5878</f>
        <v>-0.0327140183702507</v>
      </c>
      <c r="O5878" s="0" t="n">
        <f aca="false">'t+1'!O5878+K5878</f>
        <v>2.39726346686863</v>
      </c>
      <c r="P5878" s="0" t="n">
        <f aca="false">'t+1'!P5878+L5878</f>
        <v>1.72594142819235</v>
      </c>
      <c r="Q5878" s="0" t="n">
        <f aca="false" t="array" ref="Q5878:S5878">MMULT(M5878:P5878,'input - gretl'!$B$19:$D$22)+MMULT('Point forecasts'!$J$4:$O$4,'input - gretl'!$B$23:$D$28)</f>
        <v>13.9911371904751</v>
      </c>
      <c r="R5878" s="0" t="n">
        <v>6.77182652636421</v>
      </c>
      <c r="S5878" s="0" t="n">
        <v>10.124517915364</v>
      </c>
      <c r="U5878" s="4" t="n">
        <f aca="false">NORMSDIST(-M5878/'rhos computation'!$B$11)-EXP(M5878+'rhos computation'!$B$11^2/2)*NORMSDIST(-M5878/'rhos computation'!$B$11-'rhos computation'!$B$11)</f>
        <v>0.00556953781196275</v>
      </c>
      <c r="V5878" s="4" t="n">
        <f aca="false">NORMSDIST(-N5878/'rhos computation'!$B$23)-EXP(N5878+'rhos computation'!$B$23^2/2)*NORMSDIST(-N5878/'rhos computation'!$B$23-'rhos computation'!$B$23)</f>
        <v>0.0407737750884918</v>
      </c>
      <c r="W5878" s="0" t="n">
        <f aca="false">NORMSDIST(-O5878)</f>
        <v>0.00825902090791902</v>
      </c>
      <c r="X5878" s="0" t="n">
        <f aca="false">NORMSDIST(-P5878)</f>
        <v>0.0421789753010411</v>
      </c>
    </row>
    <row r="5879" customFormat="false" ht="13" hidden="false" customHeight="false" outlineLevel="0" collapsed="false">
      <c r="A5879" s="0" t="n">
        <v>-0.0748973067840877</v>
      </c>
      <c r="B5879" s="0" t="n">
        <v>-0.177296329089544</v>
      </c>
      <c r="C5879" s="0" t="n">
        <v>-1.65029583407709</v>
      </c>
      <c r="D5879" s="0" t="n">
        <v>-0.260389932783274</v>
      </c>
      <c r="E5879" s="0" t="n">
        <f aca="false" t="array" ref="E5879:H5879">MMULT(A5879:D5879,'Root matrix of resiudals'!$B$19:E$22)</f>
        <v>-0.00555385048579408</v>
      </c>
      <c r="F5879" s="0" t="n">
        <v>-0.0111776770791293</v>
      </c>
      <c r="G5879" s="0" t="n">
        <v>-0.0276227414894057</v>
      </c>
      <c r="H5879" s="0" t="n">
        <v>-0.00609832149762102</v>
      </c>
      <c r="I5879" s="3" t="n">
        <f aca="false" t="array" ref="I5879:L5879">MMULT('t+1'!I5879:L5879,'input - gretl'!$B$3:$E$6)+MMULT('Point forecasts'!$P$3:$T$3,'input - gretl'!$B$9:$E$13)+MMULT('t+1'!Q5879:S5879,'input - gretl'!$B$14:$E$16)+E5879:H5879</f>
        <v>0.00615438246695373</v>
      </c>
      <c r="J5879" s="3" t="n">
        <v>0.0342631811990168</v>
      </c>
      <c r="K5879" s="3" t="n">
        <v>-0.0165531464350679</v>
      </c>
      <c r="L5879" s="3" t="n">
        <v>-0.00150298204498333</v>
      </c>
      <c r="M5879" s="0" t="n">
        <f aca="false">'t+1'!M5879+I5879</f>
        <v>0.142494878469093</v>
      </c>
      <c r="N5879" s="0" t="n">
        <f aca="false">'t+1'!N5879+J5879</f>
        <v>-0.0153798804239085</v>
      </c>
      <c r="O5879" s="0" t="n">
        <f aca="false">'t+1'!O5879+K5879</f>
        <v>2.40024097380366</v>
      </c>
      <c r="P5879" s="0" t="n">
        <f aca="false">'t+1'!P5879+L5879</f>
        <v>1.73588488365702</v>
      </c>
      <c r="Q5879" s="0" t="n">
        <f aca="false" t="array" ref="Q5879:S5879">MMULT(M5879:P5879,'input - gretl'!$B$19:$D$22)+MMULT('Point forecasts'!$J$4:$O$4,'input - gretl'!$B$23:$D$28)</f>
        <v>13.9539905269014</v>
      </c>
      <c r="R5879" s="0" t="n">
        <v>6.78916066431055</v>
      </c>
      <c r="S5879" s="0" t="n">
        <v>10.1180386989794</v>
      </c>
      <c r="U5879" s="4" t="n">
        <f aca="false">NORMSDIST(-M5879/'rhos computation'!$B$11)-EXP(M5879+'rhos computation'!$B$11^2/2)*NORMSDIST(-M5879/'rhos computation'!$B$11-'rhos computation'!$B$11)</f>
        <v>0.00969194648143157</v>
      </c>
      <c r="V5879" s="4" t="n">
        <f aca="false">NORMSDIST(-N5879/'rhos computation'!$B$23)-EXP(N5879+'rhos computation'!$B$23^2/2)*NORMSDIST(-N5879/'rhos computation'!$B$23-'rhos computation'!$B$23)</f>
        <v>0.0298671190776801</v>
      </c>
      <c r="W5879" s="0" t="n">
        <f aca="false">NORMSDIST(-O5879)</f>
        <v>0.0081921409896979</v>
      </c>
      <c r="X5879" s="0" t="n">
        <f aca="false">NORMSDIST(-P5879)</f>
        <v>0.0412920955679813</v>
      </c>
    </row>
    <row r="5880" customFormat="false" ht="13" hidden="false" customHeight="false" outlineLevel="0" collapsed="false">
      <c r="A5880" s="0" t="n">
        <v>-1.81605085736483</v>
      </c>
      <c r="B5880" s="0" t="n">
        <v>-0.766982404492677</v>
      </c>
      <c r="C5880" s="0" t="n">
        <v>-0.546352520765035</v>
      </c>
      <c r="D5880" s="0" t="n">
        <v>1.04871861100028</v>
      </c>
      <c r="E5880" s="0" t="n">
        <f aca="false" t="array" ref="E5880:H5880">MMULT(A5880:D5880,'Root matrix of resiudals'!$B$19:E$22)</f>
        <v>-0.0807299586742155</v>
      </c>
      <c r="F5880" s="0" t="n">
        <v>-0.0279190712837959</v>
      </c>
      <c r="G5880" s="0" t="n">
        <v>-0.0126009672382999</v>
      </c>
      <c r="H5880" s="0" t="n">
        <v>0.0170369155636332</v>
      </c>
      <c r="I5880" s="3" t="n">
        <f aca="false" t="array" ref="I5880:L5880">MMULT('t+1'!I5880:L5880,'input - gretl'!$B$3:$E$6)+MMULT('Point forecasts'!$P$3:$T$3,'input - gretl'!$B$9:$E$13)+MMULT('t+1'!Q5880:S5880,'input - gretl'!$B$14:$E$16)+E5880:H5880</f>
        <v>-0.0937901011951424</v>
      </c>
      <c r="J5880" s="3" t="n">
        <v>-0.0321205149236658</v>
      </c>
      <c r="K5880" s="3" t="n">
        <v>-0.00236559623676437</v>
      </c>
      <c r="L5880" s="3" t="n">
        <v>0.0152649918755025</v>
      </c>
      <c r="M5880" s="0" t="n">
        <f aca="false">'t+1'!M5880+I5880</f>
        <v>0.0306082652763651</v>
      </c>
      <c r="N5880" s="0" t="n">
        <f aca="false">'t+1'!N5880+J5880</f>
        <v>-0.0494380281040746</v>
      </c>
      <c r="O5880" s="0" t="n">
        <f aca="false">'t+1'!O5880+K5880</f>
        <v>2.39383201271258</v>
      </c>
      <c r="P5880" s="0" t="n">
        <f aca="false">'t+1'!P5880+L5880</f>
        <v>1.78380365630965</v>
      </c>
      <c r="Q5880" s="0" t="n">
        <f aca="false" t="array" ref="Q5880:S5880">MMULT(M5880:P5880,'input - gretl'!$B$19:$D$22)+MMULT('Point forecasts'!$J$4:$O$4,'input - gretl'!$B$23:$D$28)</f>
        <v>13.8421039137086</v>
      </c>
      <c r="R5880" s="0" t="n">
        <v>6.75510251663038</v>
      </c>
      <c r="S5880" s="0" t="n">
        <v>10.066056589157</v>
      </c>
      <c r="U5880" s="4" t="n">
        <f aca="false">NORMSDIST(-M5880/'rhos computation'!$B$11)-EXP(M5880+'rhos computation'!$B$11^2/2)*NORMSDIST(-M5880/'rhos computation'!$B$11-'rhos computation'!$B$11)</f>
        <v>0.0372583592887852</v>
      </c>
      <c r="V5880" s="4" t="n">
        <f aca="false">NORMSDIST(-N5880/'rhos computation'!$B$23)-EXP(N5880+'rhos computation'!$B$23^2/2)*NORMSDIST(-N5880/'rhos computation'!$B$23-'rhos computation'!$B$23)</f>
        <v>0.052800973579289</v>
      </c>
      <c r="W5880" s="0" t="n">
        <f aca="false">NORMSDIST(-O5880)</f>
        <v>0.0083366916554922</v>
      </c>
      <c r="X5880" s="0" t="n">
        <f aca="false">NORMSDIST(-P5880)</f>
        <v>0.0372277876274079</v>
      </c>
    </row>
    <row r="5881" customFormat="false" ht="13" hidden="false" customHeight="false" outlineLevel="0" collapsed="false">
      <c r="A5881" s="0" t="n">
        <v>0.180822917215277</v>
      </c>
      <c r="B5881" s="0" t="n">
        <v>-0.72464168167133</v>
      </c>
      <c r="C5881" s="0" t="n">
        <v>0.96961608624177</v>
      </c>
      <c r="D5881" s="0" t="n">
        <v>-0.873662575124311</v>
      </c>
      <c r="E5881" s="0" t="n">
        <f aca="false" t="array" ref="E5881:H5881">MMULT(A5881:D5881,'Root matrix of resiudals'!$B$19:E$22)</f>
        <v>0.00764970157606348</v>
      </c>
      <c r="F5881" s="0" t="n">
        <v>-0.0168711820559368</v>
      </c>
      <c r="G5881" s="0" t="n">
        <v>0.0122469548422415</v>
      </c>
      <c r="H5881" s="0" t="n">
        <v>-0.0131833437564999</v>
      </c>
      <c r="I5881" s="3" t="n">
        <f aca="false" t="array" ref="I5881:L5881">MMULT('t+1'!I5881:L5881,'input - gretl'!$B$3:$E$6)+MMULT('Point forecasts'!$P$3:$T$3,'input - gretl'!$B$9:$E$13)+MMULT('t+1'!Q5881:S5881,'input - gretl'!$B$14:$E$16)+E5881:H5881</f>
        <v>0.0366182406411006</v>
      </c>
      <c r="J5881" s="3" t="n">
        <v>0.00173880623661048</v>
      </c>
      <c r="K5881" s="3" t="n">
        <v>0.0282966013778211</v>
      </c>
      <c r="L5881" s="3" t="n">
        <v>-0.00783636528198752</v>
      </c>
      <c r="M5881" s="0" t="n">
        <f aca="false">'t+1'!M5881+I5881</f>
        <v>0.141757105528742</v>
      </c>
      <c r="N5881" s="0" t="n">
        <f aca="false">'t+1'!N5881+J5881</f>
        <v>-0.00394027931777747</v>
      </c>
      <c r="O5881" s="0" t="n">
        <f aca="false">'t+1'!O5881+K5881</f>
        <v>2.4528739714093</v>
      </c>
      <c r="P5881" s="0" t="n">
        <f aca="false">'t+1'!P5881+L5881</f>
        <v>1.74579096567348</v>
      </c>
      <c r="Q5881" s="0" t="n">
        <f aca="false" t="array" ref="Q5881:S5881">MMULT(M5881:P5881,'input - gretl'!$B$19:$D$22)+MMULT('Point forecasts'!$J$4:$O$4,'input - gretl'!$B$23:$D$28)</f>
        <v>13.953252753961</v>
      </c>
      <c r="R5881" s="0" t="n">
        <v>6.80060026541668</v>
      </c>
      <c r="S5881" s="0" t="n">
        <v>10.1612505172833</v>
      </c>
      <c r="U5881" s="4" t="n">
        <f aca="false">NORMSDIST(-M5881/'rhos computation'!$B$11)-EXP(M5881+'rhos computation'!$B$11^2/2)*NORMSDIST(-M5881/'rhos computation'!$B$11-'rhos computation'!$B$11)</f>
        <v>0.00979363159530661</v>
      </c>
      <c r="V5881" s="4" t="n">
        <f aca="false">NORMSDIST(-N5881/'rhos computation'!$B$23)-EXP(N5881+'rhos computation'!$B$23^2/2)*NORMSDIST(-N5881/'rhos computation'!$B$23-'rhos computation'!$B$23)</f>
        <v>0.0236767004743745</v>
      </c>
      <c r="W5881" s="0" t="n">
        <f aca="false">NORMSDIST(-O5881)</f>
        <v>0.00708599907097641</v>
      </c>
      <c r="X5881" s="0" t="n">
        <f aca="false">NORMSDIST(-P5881)</f>
        <v>0.040423640697565</v>
      </c>
    </row>
    <row r="5882" customFormat="false" ht="13" hidden="false" customHeight="false" outlineLevel="0" collapsed="false">
      <c r="A5882" s="0" t="n">
        <v>-1.20985508865189</v>
      </c>
      <c r="B5882" s="0" t="n">
        <v>-0.365931952440591</v>
      </c>
      <c r="C5882" s="0" t="n">
        <v>-0.0785750848973352</v>
      </c>
      <c r="D5882" s="0" t="n">
        <v>-1.00792092141888</v>
      </c>
      <c r="E5882" s="0" t="n">
        <f aca="false" t="array" ref="E5882:H5882">MMULT(A5882:D5882,'Root matrix of resiudals'!$B$19:E$22)</f>
        <v>-0.0524479799151187</v>
      </c>
      <c r="F5882" s="0" t="n">
        <v>-0.0135431527423123</v>
      </c>
      <c r="G5882" s="0" t="n">
        <v>-0.00522903262948931</v>
      </c>
      <c r="H5882" s="0" t="n">
        <v>-0.0160063564405702</v>
      </c>
      <c r="I5882" s="3" t="n">
        <f aca="false" t="array" ref="I5882:L5882">MMULT('t+1'!I5882:L5882,'input - gretl'!$B$3:$E$6)+MMULT('Point forecasts'!$P$3:$T$3,'input - gretl'!$B$9:$E$13)+MMULT('t+1'!Q5882:S5882,'input - gretl'!$B$14:$E$16)+E5882:H5882</f>
        <v>-0.0420664330037184</v>
      </c>
      <c r="J5882" s="3" t="n">
        <v>-0.0253100507082301</v>
      </c>
      <c r="K5882" s="3" t="n">
        <v>0.00260603002954391</v>
      </c>
      <c r="L5882" s="3" t="n">
        <v>-0.0125779693991224</v>
      </c>
      <c r="M5882" s="0" t="n">
        <f aca="false">'t+1'!M5882+I5882</f>
        <v>0.0545342834092529</v>
      </c>
      <c r="N5882" s="0" t="n">
        <f aca="false">'t+1'!N5882+J5882</f>
        <v>-0.022895723714982</v>
      </c>
      <c r="O5882" s="0" t="n">
        <f aca="false">'t+1'!O5882+K5882</f>
        <v>2.39986330102199</v>
      </c>
      <c r="P5882" s="0" t="n">
        <f aca="false">'t+1'!P5882+L5882</f>
        <v>1.72685082481067</v>
      </c>
      <c r="Q5882" s="0" t="n">
        <f aca="false" t="array" ref="Q5882:S5882">MMULT(M5882:P5882,'input - gretl'!$B$19:$D$22)+MMULT('Point forecasts'!$J$4:$O$4,'input - gretl'!$B$23:$D$28)</f>
        <v>13.8660299318415</v>
      </c>
      <c r="R5882" s="0" t="n">
        <v>6.78164482101948</v>
      </c>
      <c r="S5882" s="0" t="n">
        <v>10.1262528678636</v>
      </c>
      <c r="U5882" s="4" t="n">
        <f aca="false">NORMSDIST(-M5882/'rhos computation'!$B$11)-EXP(M5882+'rhos computation'!$B$11^2/2)*NORMSDIST(-M5882/'rhos computation'!$B$11-'rhos computation'!$B$11)</f>
        <v>0.0290266894955389</v>
      </c>
      <c r="V5882" s="4" t="n">
        <f aca="false">NORMSDIST(-N5882/'rhos computation'!$B$23)-EXP(N5882+'rhos computation'!$B$23^2/2)*NORMSDIST(-N5882/'rhos computation'!$B$23-'rhos computation'!$B$23)</f>
        <v>0.0343807514256215</v>
      </c>
      <c r="W5882" s="0" t="n">
        <f aca="false">NORMSDIST(-O5882)</f>
        <v>0.00820059773621935</v>
      </c>
      <c r="X5882" s="0" t="n">
        <f aca="false">NORMSDIST(-P5882)</f>
        <v>0.0420972289588422</v>
      </c>
    </row>
    <row r="5883" customFormat="false" ht="13" hidden="false" customHeight="false" outlineLevel="0" collapsed="false">
      <c r="A5883" s="0" t="n">
        <v>-2.00297539098921</v>
      </c>
      <c r="B5883" s="0" t="n">
        <v>0.889752600314112</v>
      </c>
      <c r="C5883" s="0" t="n">
        <v>-0.287239029029113</v>
      </c>
      <c r="D5883" s="0" t="n">
        <v>-1.48101909163452</v>
      </c>
      <c r="E5883" s="0" t="n">
        <f aca="false" t="array" ref="E5883:H5883">MMULT(A5883:D5883,'Root matrix of resiudals'!$B$19:E$22)</f>
        <v>-0.0837099139158512</v>
      </c>
      <c r="F5883" s="0" t="n">
        <v>0.0197583932656385</v>
      </c>
      <c r="G5883" s="0" t="n">
        <v>-0.00560492002111313</v>
      </c>
      <c r="H5883" s="0" t="n">
        <v>-0.0235361861946335</v>
      </c>
      <c r="I5883" s="3" t="n">
        <f aca="false" t="array" ref="I5883:L5883">MMULT('t+1'!I5883:L5883,'input - gretl'!$B$3:$E$6)+MMULT('Point forecasts'!$P$3:$T$3,'input - gretl'!$B$9:$E$13)+MMULT('t+1'!Q5883:S5883,'input - gretl'!$B$14:$E$16)+E5883:H5883</f>
        <v>-0.0913646546501658</v>
      </c>
      <c r="J5883" s="3" t="n">
        <v>0.0253285262536387</v>
      </c>
      <c r="K5883" s="3" t="n">
        <v>0.0086738950243339</v>
      </c>
      <c r="L5883" s="3" t="n">
        <v>-0.0162752391231398</v>
      </c>
      <c r="M5883" s="0" t="n">
        <f aca="false">'t+1'!M5883+I5883</f>
        <v>0.0685777028442394</v>
      </c>
      <c r="N5883" s="0" t="n">
        <f aca="false">'t+1'!N5883+J5883</f>
        <v>0.0256135291960972</v>
      </c>
      <c r="O5883" s="0" t="n">
        <f aca="false">'t+1'!O5883+K5883</f>
        <v>2.41584738275481</v>
      </c>
      <c r="P5883" s="0" t="n">
        <f aca="false">'t+1'!P5883+L5883</f>
        <v>1.7169736834312</v>
      </c>
      <c r="Q5883" s="0" t="n">
        <f aca="false" t="array" ref="Q5883:S5883">MMULT(M5883:P5883,'input - gretl'!$B$19:$D$22)+MMULT('Point forecasts'!$J$4:$O$4,'input - gretl'!$B$23:$D$28)</f>
        <v>13.8800733512765</v>
      </c>
      <c r="R5883" s="0" t="n">
        <v>6.83015407393056</v>
      </c>
      <c r="S5883" s="0" t="n">
        <v>10.1516306049053</v>
      </c>
      <c r="U5883" s="4" t="n">
        <f aca="false">NORMSDIST(-M5883/'rhos computation'!$B$11)-EXP(M5883+'rhos computation'!$B$11^2/2)*NORMSDIST(-M5883/'rhos computation'!$B$11-'rhos computation'!$B$11)</f>
        <v>0.0248375414975573</v>
      </c>
      <c r="V5883" s="4" t="n">
        <f aca="false">NORMSDIST(-N5883/'rhos computation'!$B$23)-EXP(N5883+'rhos computation'!$B$23^2/2)*NORMSDIST(-N5883/'rhos computation'!$B$23-'rhos computation'!$B$23)</f>
        <v>0.0116326100054499</v>
      </c>
      <c r="W5883" s="0" t="n">
        <f aca="false">NORMSDIST(-O5883)</f>
        <v>0.00784931989508633</v>
      </c>
      <c r="X5883" s="0" t="n">
        <f aca="false">NORMSDIST(-P5883)</f>
        <v>0.0429919902452337</v>
      </c>
    </row>
    <row r="5884" customFormat="false" ht="13" hidden="false" customHeight="false" outlineLevel="0" collapsed="false">
      <c r="A5884" s="0" t="n">
        <v>0.278551117160559</v>
      </c>
      <c r="B5884" s="0" t="n">
        <v>-1.53006200735146</v>
      </c>
      <c r="C5884" s="0" t="n">
        <v>0.138513306627056</v>
      </c>
      <c r="D5884" s="0" t="n">
        <v>-0.694438467919044</v>
      </c>
      <c r="E5884" s="0" t="n">
        <f aca="false" t="array" ref="E5884:H5884">MMULT(A5884:D5884,'Root matrix of resiudals'!$B$19:E$22)</f>
        <v>0.00892370855208124</v>
      </c>
      <c r="F5884" s="0" t="n">
        <v>-0.0426347352955187</v>
      </c>
      <c r="G5884" s="0" t="n">
        <v>-0.00371254534014535</v>
      </c>
      <c r="H5884" s="0" t="n">
        <v>-0.0113171852884484</v>
      </c>
      <c r="I5884" s="3" t="n">
        <f aca="false" t="array" ref="I5884:L5884">MMULT('t+1'!I5884:L5884,'input - gretl'!$B$3:$E$6)+MMULT('Point forecasts'!$P$3:$T$3,'input - gretl'!$B$9:$E$13)+MMULT('t+1'!Q5884:S5884,'input - gretl'!$B$14:$E$16)+E5884:H5884</f>
        <v>0.0224898932979491</v>
      </c>
      <c r="J5884" s="3" t="n">
        <v>-0.0139921490457825</v>
      </c>
      <c r="K5884" s="3" t="n">
        <v>0.0165183235010765</v>
      </c>
      <c r="L5884" s="3" t="n">
        <v>-0.00670737854628394</v>
      </c>
      <c r="M5884" s="0" t="n">
        <f aca="false">'t+1'!M5884+I5884</f>
        <v>0.162697984047661</v>
      </c>
      <c r="N5884" s="0" t="n">
        <f aca="false">'t+1'!N5884+J5884</f>
        <v>-0.027358055813025</v>
      </c>
      <c r="O5884" s="0" t="n">
        <f aca="false">'t+1'!O5884+K5884</f>
        <v>2.44616037611143</v>
      </c>
      <c r="P5884" s="0" t="n">
        <f aca="false">'t+1'!P5884+L5884</f>
        <v>1.75915427743251</v>
      </c>
      <c r="Q5884" s="0" t="n">
        <f aca="false" t="array" ref="Q5884:S5884">MMULT(M5884:P5884,'input - gretl'!$B$19:$D$22)+MMULT('Point forecasts'!$J$4:$O$4,'input - gretl'!$B$23:$D$28)</f>
        <v>13.9741936324799</v>
      </c>
      <c r="R5884" s="0" t="n">
        <v>6.77718248892144</v>
      </c>
      <c r="S5884" s="0" t="n">
        <v>10.141827744337</v>
      </c>
      <c r="U5884" s="4" t="n">
        <f aca="false">NORMSDIST(-M5884/'rhos computation'!$B$11)-EXP(M5884+'rhos computation'!$B$11^2/2)*NORMSDIST(-M5884/'rhos computation'!$B$11-'rhos computation'!$B$11)</f>
        <v>0.00722089752957365</v>
      </c>
      <c r="V5884" s="4" t="n">
        <f aca="false">NORMSDIST(-N5884/'rhos computation'!$B$23)-EXP(N5884+'rhos computation'!$B$23^2/2)*NORMSDIST(-N5884/'rhos computation'!$B$23-'rhos computation'!$B$23)</f>
        <v>0.0372192170922209</v>
      </c>
      <c r="W5884" s="0" t="n">
        <f aca="false">NORMSDIST(-O5884)</f>
        <v>0.0072193379117225</v>
      </c>
      <c r="X5884" s="0" t="n">
        <f aca="false">NORMSDIST(-P5884)</f>
        <v>0.0392756539470466</v>
      </c>
    </row>
    <row r="5885" customFormat="false" ht="13" hidden="false" customHeight="false" outlineLevel="0" collapsed="false">
      <c r="A5885" s="0" t="n">
        <v>1.59769140595446</v>
      </c>
      <c r="B5885" s="0" t="n">
        <v>0.284102684897714</v>
      </c>
      <c r="C5885" s="0" t="n">
        <v>-0.349762166833268</v>
      </c>
      <c r="D5885" s="0" t="n">
        <v>-0.379832785397141</v>
      </c>
      <c r="E5885" s="0" t="n">
        <f aca="false" t="array" ref="E5885:H5885">MMULT(A5885:D5885,'Root matrix of resiudals'!$B$19:E$22)</f>
        <v>0.0689048700135279</v>
      </c>
      <c r="F5885" s="0" t="n">
        <v>0.0104542331116692</v>
      </c>
      <c r="G5885" s="0" t="n">
        <v>-0.00307787233433001</v>
      </c>
      <c r="H5885" s="0" t="n">
        <v>-0.00715723349619802</v>
      </c>
      <c r="I5885" s="3" t="n">
        <f aca="false" t="array" ref="I5885:L5885">MMULT('t+1'!I5885:L5885,'input - gretl'!$B$3:$E$6)+MMULT('Point forecasts'!$P$3:$T$3,'input - gretl'!$B$9:$E$13)+MMULT('t+1'!Q5885:S5885,'input - gretl'!$B$14:$E$16)+E5885:H5885</f>
        <v>0.065519862001935</v>
      </c>
      <c r="J5885" s="3" t="n">
        <v>-0.0130384434054103</v>
      </c>
      <c r="K5885" s="3" t="n">
        <v>0.0055937084480616</v>
      </c>
      <c r="L5885" s="3" t="n">
        <v>-0.00467008496310429</v>
      </c>
      <c r="M5885" s="0" t="n">
        <f aca="false">'t+1'!M5885+I5885</f>
        <v>0.17575094004339</v>
      </c>
      <c r="N5885" s="0" t="n">
        <f aca="false">'t+1'!N5885+J5885</f>
        <v>-0.00163630939951653</v>
      </c>
      <c r="O5885" s="0" t="n">
        <f aca="false">'t+1'!O5885+K5885</f>
        <v>2.39739112849691</v>
      </c>
      <c r="P5885" s="0" t="n">
        <f aca="false">'t+1'!P5885+L5885</f>
        <v>1.74076946711758</v>
      </c>
      <c r="Q5885" s="0" t="n">
        <f aca="false" t="array" ref="Q5885:S5885">MMULT(M5885:P5885,'input - gretl'!$B$19:$D$22)+MMULT('Point forecasts'!$J$4:$O$4,'input - gretl'!$B$23:$D$28)</f>
        <v>13.9872465884757</v>
      </c>
      <c r="R5885" s="0" t="n">
        <v>6.80290423533494</v>
      </c>
      <c r="S5885" s="0" t="n">
        <v>10.1105433705725</v>
      </c>
      <c r="U5885" s="4" t="n">
        <f aca="false">NORMSDIST(-M5885/'rhos computation'!$B$11)-EXP(M5885+'rhos computation'!$B$11^2/2)*NORMSDIST(-M5885/'rhos computation'!$B$11-'rhos computation'!$B$11)</f>
        <v>0.00591792027991435</v>
      </c>
      <c r="V5885" s="4" t="n">
        <f aca="false">NORMSDIST(-N5885/'rhos computation'!$B$23)-EXP(N5885+'rhos computation'!$B$23^2/2)*NORMSDIST(-N5885/'rhos computation'!$B$23-'rhos computation'!$B$23)</f>
        <v>0.0225325496877055</v>
      </c>
      <c r="W5885" s="0" t="n">
        <f aca="false">NORMSDIST(-O5885)</f>
        <v>0.00825614359852733</v>
      </c>
      <c r="X5885" s="0" t="n">
        <f aca="false">NORMSDIST(-P5885)</f>
        <v>0.0408619980004742</v>
      </c>
    </row>
    <row r="5886" customFormat="false" ht="13" hidden="false" customHeight="false" outlineLevel="0" collapsed="false">
      <c r="A5886" s="0" t="n">
        <v>-1.80752717355109</v>
      </c>
      <c r="B5886" s="0" t="n">
        <v>-1.49272514649206</v>
      </c>
      <c r="C5886" s="0" t="n">
        <v>-0.235277936400673</v>
      </c>
      <c r="D5886" s="0" t="n">
        <v>1.81579147246098</v>
      </c>
      <c r="E5886" s="0" t="n">
        <f aca="false" t="array" ref="E5886:H5886">MMULT(A5886:D5886,'Root matrix of resiudals'!$B$19:E$22)</f>
        <v>-0.0819169311122561</v>
      </c>
      <c r="F5886" s="0" t="n">
        <v>-0.0474685475371442</v>
      </c>
      <c r="G5886" s="0" t="n">
        <v>-0.00930453193365641</v>
      </c>
      <c r="H5886" s="0" t="n">
        <v>0.0297895935574921</v>
      </c>
      <c r="I5886" s="3" t="n">
        <f aca="false" t="array" ref="I5886:L5886">MMULT('t+1'!I5886:L5886,'input - gretl'!$B$3:$E$6)+MMULT('Point forecasts'!$P$3:$T$3,'input - gretl'!$B$9:$E$13)+MMULT('t+1'!Q5886:S5886,'input - gretl'!$B$14:$E$16)+E5886:H5886</f>
        <v>-0.0469284430589479</v>
      </c>
      <c r="J5886" s="3" t="n">
        <v>0.00279051451343273</v>
      </c>
      <c r="K5886" s="3" t="n">
        <v>0.000715633521066541</v>
      </c>
      <c r="L5886" s="3" t="n">
        <v>0.0342791936807329</v>
      </c>
      <c r="M5886" s="0" t="n">
        <f aca="false">'t+1'!M5886+I5886</f>
        <v>0.0526642956506299</v>
      </c>
      <c r="N5886" s="0" t="n">
        <f aca="false">'t+1'!N5886+J5886</f>
        <v>-0.0488540780246954</v>
      </c>
      <c r="O5886" s="0" t="n">
        <f aca="false">'t+1'!O5886+K5886</f>
        <v>2.42389164488483</v>
      </c>
      <c r="P5886" s="0" t="n">
        <f aca="false">'t+1'!P5886+L5886</f>
        <v>1.77286563632023</v>
      </c>
      <c r="Q5886" s="0" t="n">
        <f aca="false" t="array" ref="Q5886:S5886">MMULT(M5886:P5886,'input - gretl'!$B$19:$D$22)+MMULT('Point forecasts'!$J$4:$O$4,'input - gretl'!$B$23:$D$28)</f>
        <v>13.8641599440829</v>
      </c>
      <c r="R5886" s="0" t="n">
        <v>6.75568646670976</v>
      </c>
      <c r="S5886" s="0" t="n">
        <v>10.1065188252402</v>
      </c>
      <c r="U5886" s="4" t="n">
        <f aca="false">NORMSDIST(-M5886/'rhos computation'!$B$11)-EXP(M5886+'rhos computation'!$B$11^2/2)*NORMSDIST(-M5886/'rhos computation'!$B$11-'rhos computation'!$B$11)</f>
        <v>0.0296197884683468</v>
      </c>
      <c r="V5886" s="4" t="n">
        <f aca="false">NORMSDIST(-N5886/'rhos computation'!$B$23)-EXP(N5886+'rhos computation'!$B$23^2/2)*NORMSDIST(-N5886/'rhos computation'!$B$23-'rhos computation'!$B$23)</f>
        <v>0.0523597985610938</v>
      </c>
      <c r="W5886" s="0" t="n">
        <f aca="false">NORMSDIST(-O5886)</f>
        <v>0.00767759312554726</v>
      </c>
      <c r="X5886" s="0" t="n">
        <f aca="false">NORMSDIST(-P5886)</f>
        <v>0.0381254870207179</v>
      </c>
    </row>
    <row r="5887" customFormat="false" ht="13" hidden="false" customHeight="false" outlineLevel="0" collapsed="false">
      <c r="A5887" s="0" t="n">
        <v>0.283208731935812</v>
      </c>
      <c r="B5887" s="0" t="n">
        <v>-0.90002452684713</v>
      </c>
      <c r="C5887" s="0" t="n">
        <v>1.59542854568407</v>
      </c>
      <c r="D5887" s="0" t="n">
        <v>0.651868197810079</v>
      </c>
      <c r="E5887" s="0" t="n">
        <f aca="false" t="array" ref="E5887:H5887">MMULT(A5887:D5887,'Root matrix of resiudals'!$B$19:E$22)</f>
        <v>0.0118343793916024</v>
      </c>
      <c r="F5887" s="0" t="n">
        <v>-0.0193033240287334</v>
      </c>
      <c r="G5887" s="0" t="n">
        <v>0.0235761634060552</v>
      </c>
      <c r="H5887" s="0" t="n">
        <v>0.0122375262924113</v>
      </c>
      <c r="I5887" s="3" t="n">
        <f aca="false" t="array" ref="I5887:L5887">MMULT('t+1'!I5887:L5887,'input - gretl'!$B$3:$E$6)+MMULT('Point forecasts'!$P$3:$T$3,'input - gretl'!$B$9:$E$13)+MMULT('t+1'!Q5887:S5887,'input - gretl'!$B$14:$E$16)+E5887:H5887</f>
        <v>0.0162233905213253</v>
      </c>
      <c r="J5887" s="3" t="n">
        <v>-0.0100458047801208</v>
      </c>
      <c r="K5887" s="3" t="n">
        <v>0.0277448212576903</v>
      </c>
      <c r="L5887" s="3" t="n">
        <v>0.00923312013678279</v>
      </c>
      <c r="M5887" s="0" t="n">
        <f aca="false">'t+1'!M5887+I5887</f>
        <v>0.105230068603369</v>
      </c>
      <c r="N5887" s="0" t="n">
        <f aca="false">'t+1'!N5887+J5887</f>
        <v>-0.0520954113064444</v>
      </c>
      <c r="O5887" s="0" t="n">
        <f aca="false">'t+1'!O5887+K5887</f>
        <v>2.42170278020581</v>
      </c>
      <c r="P5887" s="0" t="n">
        <f aca="false">'t+1'!P5887+L5887</f>
        <v>1.76839565124143</v>
      </c>
      <c r="Q5887" s="0" t="n">
        <f aca="false" t="array" ref="Q5887:S5887">MMULT(M5887:P5887,'input - gretl'!$B$19:$D$22)+MMULT('Point forecasts'!$J$4:$O$4,'input - gretl'!$B$23:$D$28)</f>
        <v>13.9167257170356</v>
      </c>
      <c r="R5887" s="0" t="n">
        <v>6.75244513342802</v>
      </c>
      <c r="S5887" s="0" t="n">
        <v>10.1085811398704</v>
      </c>
      <c r="U5887" s="4" t="n">
        <f aca="false">NORMSDIST(-M5887/'rhos computation'!$B$11)-EXP(M5887+'rhos computation'!$B$11^2/2)*NORMSDIST(-M5887/'rhos computation'!$B$11-'rhos computation'!$B$11)</f>
        <v>0.0159860214152013</v>
      </c>
      <c r="V5887" s="4" t="n">
        <f aca="false">NORMSDIST(-N5887/'rhos computation'!$B$23)-EXP(N5887+'rhos computation'!$B$23^2/2)*NORMSDIST(-N5887/'rhos computation'!$B$23-'rhos computation'!$B$23)</f>
        <v>0.0548258788587989</v>
      </c>
      <c r="W5887" s="0" t="n">
        <f aca="false">NORMSDIST(-O5887)</f>
        <v>0.0077239897890513</v>
      </c>
      <c r="X5887" s="0" t="n">
        <f aca="false">NORMSDIST(-P5887)</f>
        <v>0.038497391541043</v>
      </c>
    </row>
    <row r="5888" customFormat="false" ht="13" hidden="false" customHeight="false" outlineLevel="0" collapsed="false">
      <c r="A5888" s="0" t="n">
        <v>0.960681555998402</v>
      </c>
      <c r="B5888" s="0" t="n">
        <v>0.660939225728052</v>
      </c>
      <c r="C5888" s="0" t="n">
        <v>-1.17023377682187</v>
      </c>
      <c r="D5888" s="0" t="n">
        <v>-1.09279972089364</v>
      </c>
      <c r="E5888" s="0" t="n">
        <f aca="false" t="array" ref="E5888:H5888">MMULT(A5888:D5888,'Root matrix of resiudals'!$B$19:E$22)</f>
        <v>0.0416869247146671</v>
      </c>
      <c r="F5888" s="0" t="n">
        <v>0.0167862736632393</v>
      </c>
      <c r="G5888" s="0" t="n">
        <v>-0.0165506755726201</v>
      </c>
      <c r="H5888" s="0" t="n">
        <v>-0.0193975790670078</v>
      </c>
      <c r="I5888" s="3" t="n">
        <f aca="false" t="array" ref="I5888:L5888">MMULT('t+1'!I5888:L5888,'input - gretl'!$B$3:$E$6)+MMULT('Point forecasts'!$P$3:$T$3,'input - gretl'!$B$9:$E$13)+MMULT('t+1'!Q5888:S5888,'input - gretl'!$B$14:$E$16)+E5888:H5888</f>
        <v>0.0442650170078935</v>
      </c>
      <c r="J5888" s="3" t="n">
        <v>0.0410563456466661</v>
      </c>
      <c r="K5888" s="3" t="n">
        <v>-0.00810924475289391</v>
      </c>
      <c r="L5888" s="3" t="n">
        <v>-0.0169602735095142</v>
      </c>
      <c r="M5888" s="0" t="n">
        <f aca="false">'t+1'!M5888+I5888</f>
        <v>0.171150199770222</v>
      </c>
      <c r="N5888" s="0" t="n">
        <f aca="false">'t+1'!N5888+J5888</f>
        <v>0.00226612542752609</v>
      </c>
      <c r="O5888" s="0" t="n">
        <f aca="false">'t+1'!O5888+K5888</f>
        <v>2.39630712238721</v>
      </c>
      <c r="P5888" s="0" t="n">
        <f aca="false">'t+1'!P5888+L5888</f>
        <v>1.72447413602914</v>
      </c>
      <c r="Q5888" s="0" t="n">
        <f aca="false" t="array" ref="Q5888:S5888">MMULT(M5888:P5888,'input - gretl'!$B$19:$D$22)+MMULT('Point forecasts'!$J$4:$O$4,'input - gretl'!$B$23:$D$28)</f>
        <v>13.9826458482025</v>
      </c>
      <c r="R5888" s="0" t="n">
        <v>6.80680667016199</v>
      </c>
      <c r="S5888" s="0" t="n">
        <v>10.1249570390944</v>
      </c>
      <c r="U5888" s="4" t="n">
        <f aca="false">NORMSDIST(-M5888/'rhos computation'!$B$11)-EXP(M5888+'rhos computation'!$B$11^2/2)*NORMSDIST(-M5888/'rhos computation'!$B$11-'rhos computation'!$B$11)</f>
        <v>0.00635298061633602</v>
      </c>
      <c r="V5888" s="4" t="n">
        <f aca="false">NORMSDIST(-N5888/'rhos computation'!$B$23)-EXP(N5888+'rhos computation'!$B$23^2/2)*NORMSDIST(-N5888/'rhos computation'!$B$23-'rhos computation'!$B$23)</f>
        <v>0.0206742911009017</v>
      </c>
      <c r="W5888" s="0" t="n">
        <f aca="false">NORMSDIST(-O5888)</f>
        <v>0.00828060356237602</v>
      </c>
      <c r="X5888" s="0" t="n">
        <f aca="false">NORMSDIST(-P5888)</f>
        <v>0.0423111420815286</v>
      </c>
    </row>
    <row r="5889" customFormat="false" ht="13" hidden="false" customHeight="false" outlineLevel="0" collapsed="false">
      <c r="A5889" s="0" t="n">
        <v>1.72473043972841</v>
      </c>
      <c r="B5889" s="0" t="n">
        <v>1.33415642256991</v>
      </c>
      <c r="C5889" s="0" t="n">
        <v>0.750723955099799</v>
      </c>
      <c r="D5889" s="0" t="n">
        <v>-0.0392158423373681</v>
      </c>
      <c r="E5889" s="0" t="n">
        <f aca="false" t="array" ref="E5889:H5889">MMULT(A5889:D5889,'Root matrix of resiudals'!$B$19:E$22)</f>
        <v>0.0779620406425506</v>
      </c>
      <c r="F5889" s="0" t="n">
        <v>0.0447177469692148</v>
      </c>
      <c r="G5889" s="0" t="n">
        <v>0.0189742380128483</v>
      </c>
      <c r="H5889" s="0" t="n">
        <v>-0.000349389941457524</v>
      </c>
      <c r="I5889" s="3" t="n">
        <f aca="false" t="array" ref="I5889:L5889">MMULT('t+1'!I5889:L5889,'input - gretl'!$B$3:$E$6)+MMULT('Point forecasts'!$P$3:$T$3,'input - gretl'!$B$9:$E$13)+MMULT('t+1'!Q5889:S5889,'input - gretl'!$B$14:$E$16)+E5889:H5889</f>
        <v>0.134476252169494</v>
      </c>
      <c r="J5889" s="3" t="n">
        <v>0.0766123749216974</v>
      </c>
      <c r="K5889" s="3" t="n">
        <v>0.042139208442423</v>
      </c>
      <c r="L5889" s="3" t="n">
        <v>0.0114207694271744</v>
      </c>
      <c r="M5889" s="0" t="n">
        <f aca="false">'t+1'!M5889+I5889</f>
        <v>0.238043335572687</v>
      </c>
      <c r="N5889" s="0" t="n">
        <f aca="false">'t+1'!N5889+J5889</f>
        <v>0.0904633972319516</v>
      </c>
      <c r="O5889" s="0" t="n">
        <f aca="false">'t+1'!O5889+K5889</f>
        <v>2.49075269974374</v>
      </c>
      <c r="P5889" s="0" t="n">
        <f aca="false">'t+1'!P5889+L5889</f>
        <v>1.75587395916223</v>
      </c>
      <c r="Q5889" s="0" t="n">
        <f aca="false" t="array" ref="Q5889:S5889">MMULT(M5889:P5889,'input - gretl'!$B$19:$D$22)+MMULT('Point forecasts'!$J$4:$O$4,'input - gretl'!$B$23:$D$28)</f>
        <v>14.0495389840049</v>
      </c>
      <c r="R5889" s="0" t="n">
        <v>6.89500394196641</v>
      </c>
      <c r="S5889" s="0" t="n">
        <v>10.1895398146603</v>
      </c>
      <c r="U5889" s="4" t="n">
        <f aca="false">NORMSDIST(-M5889/'rhos computation'!$B$11)-EXP(M5889+'rhos computation'!$B$11^2/2)*NORMSDIST(-M5889/'rhos computation'!$B$11-'rhos computation'!$B$11)</f>
        <v>0.00207437218069393</v>
      </c>
      <c r="V5889" s="4" t="n">
        <f aca="false">NORMSDIST(-N5889/'rhos computation'!$B$23)-EXP(N5889+'rhos computation'!$B$23^2/2)*NORMSDIST(-N5889/'rhos computation'!$B$23-'rhos computation'!$B$23)</f>
        <v>0.00127516000304186</v>
      </c>
      <c r="W5889" s="0" t="n">
        <f aca="false">NORMSDIST(-O5889)</f>
        <v>0.00637364056731222</v>
      </c>
      <c r="X5889" s="0" t="n">
        <f aca="false">NORMSDIST(-P5889)</f>
        <v>0.0395549661590571</v>
      </c>
    </row>
    <row r="5890" customFormat="false" ht="13" hidden="false" customHeight="false" outlineLevel="0" collapsed="false">
      <c r="A5890" s="0" t="n">
        <v>-1.43123895689366</v>
      </c>
      <c r="B5890" s="0" t="n">
        <v>-1.20903934593904</v>
      </c>
      <c r="C5890" s="0" t="n">
        <v>0.199410789950703</v>
      </c>
      <c r="D5890" s="0" t="n">
        <v>1.31988569630741</v>
      </c>
      <c r="E5890" s="0" t="n">
        <f aca="false" t="array" ref="E5890:H5890">MMULT(A5890:D5890,'Root matrix of resiudals'!$B$19:E$22)</f>
        <v>-0.0644032529120597</v>
      </c>
      <c r="F5890" s="0" t="n">
        <v>-0.0369828765599234</v>
      </c>
      <c r="G5890" s="0" t="n">
        <v>-0.00138381877017371</v>
      </c>
      <c r="H5890" s="0" t="n">
        <v>0.0221148728400456</v>
      </c>
      <c r="I5890" s="3" t="n">
        <f aca="false" t="array" ref="I5890:L5890">MMULT('t+1'!I5890:L5890,'input - gretl'!$B$3:$E$6)+MMULT('Point forecasts'!$P$3:$T$3,'input - gretl'!$B$9:$E$13)+MMULT('t+1'!Q5890:S5890,'input - gretl'!$B$14:$E$16)+E5890:H5890</f>
        <v>-0.0402662412545473</v>
      </c>
      <c r="J5890" s="3" t="n">
        <v>-0.0428123905815878</v>
      </c>
      <c r="K5890" s="3" t="n">
        <v>0.00626243951123737</v>
      </c>
      <c r="L5890" s="3" t="n">
        <v>0.0193787720192627</v>
      </c>
      <c r="M5890" s="0" t="n">
        <f aca="false">'t+1'!M5890+I5890</f>
        <v>0.015797427167404</v>
      </c>
      <c r="N5890" s="0" t="n">
        <f aca="false">'t+1'!N5890+J5890</f>
        <v>-0.0568073731788691</v>
      </c>
      <c r="O5890" s="0" t="n">
        <f aca="false">'t+1'!O5890+K5890</f>
        <v>2.40886472076611</v>
      </c>
      <c r="P5890" s="0" t="n">
        <f aca="false">'t+1'!P5890+L5890</f>
        <v>1.79223701565824</v>
      </c>
      <c r="Q5890" s="0" t="n">
        <f aca="false" t="array" ref="Q5890:S5890">MMULT(M5890:P5890,'input - gretl'!$B$19:$D$22)+MMULT('Point forecasts'!$J$4:$O$4,'input - gretl'!$B$23:$D$28)</f>
        <v>13.8272930755997</v>
      </c>
      <c r="R5890" s="0" t="n">
        <v>6.74773317155559</v>
      </c>
      <c r="S5890" s="0" t="n">
        <v>10.0730687508021</v>
      </c>
      <c r="U5890" s="4" t="n">
        <f aca="false">NORMSDIST(-M5890/'rhos computation'!$B$11)-EXP(M5890+'rhos computation'!$B$11^2/2)*NORMSDIST(-M5890/'rhos computation'!$B$11-'rhos computation'!$B$11)</f>
        <v>0.0430651381697004</v>
      </c>
      <c r="V5890" s="4" t="n">
        <f aca="false">NORMSDIST(-N5890/'rhos computation'!$B$23)-EXP(N5890+'rhos computation'!$B$23^2/2)*NORMSDIST(-N5890/'rhos computation'!$B$23-'rhos computation'!$B$23)</f>
        <v>0.058482245124592</v>
      </c>
      <c r="W5890" s="0" t="n">
        <f aca="false">NORMSDIST(-O5890)</f>
        <v>0.00800111413125823</v>
      </c>
      <c r="X5890" s="0" t="n">
        <f aca="false">NORMSDIST(-P5890)</f>
        <v>0.0365475038115853</v>
      </c>
    </row>
    <row r="5891" customFormat="false" ht="13" hidden="false" customHeight="false" outlineLevel="0" collapsed="false">
      <c r="A5891" s="0" t="n">
        <v>0.0984639813253951</v>
      </c>
      <c r="B5891" s="0" t="n">
        <v>0.416603038582965</v>
      </c>
      <c r="C5891" s="0" t="n">
        <v>0.0375783755439658</v>
      </c>
      <c r="D5891" s="0" t="n">
        <v>-0.867422084102767</v>
      </c>
      <c r="E5891" s="0" t="n">
        <f aca="false" t="array" ref="E5891:H5891">MMULT(A5891:D5891,'Root matrix of resiudals'!$B$19:E$22)</f>
        <v>0.00554639564676388</v>
      </c>
      <c r="F5891" s="0" t="n">
        <v>0.0122041566732453</v>
      </c>
      <c r="G5891" s="0" t="n">
        <v>0.00122960170341802</v>
      </c>
      <c r="H5891" s="0" t="n">
        <v>-0.0140430212777875</v>
      </c>
      <c r="I5891" s="3" t="n">
        <f aca="false" t="array" ref="I5891:L5891">MMULT('t+1'!I5891:L5891,'input - gretl'!$B$3:$E$6)+MMULT('Point forecasts'!$P$3:$T$3,'input - gretl'!$B$9:$E$13)+MMULT('t+1'!Q5891:S5891,'input - gretl'!$B$14:$E$16)+E5891:H5891</f>
        <v>0.00352206600740715</v>
      </c>
      <c r="J5891" s="3" t="n">
        <v>0.0398927332495324</v>
      </c>
      <c r="K5891" s="3" t="n">
        <v>0.0192191664574044</v>
      </c>
      <c r="L5891" s="3" t="n">
        <v>-0.00337754132684326</v>
      </c>
      <c r="M5891" s="0" t="n">
        <f aca="false">'t+1'!M5891+I5891</f>
        <v>0.185316226816063</v>
      </c>
      <c r="N5891" s="0" t="n">
        <f aca="false">'t+1'!N5891+J5891</f>
        <v>0.0322180129415896</v>
      </c>
      <c r="O5891" s="0" t="n">
        <f aca="false">'t+1'!O5891+K5891</f>
        <v>2.43982357587857</v>
      </c>
      <c r="P5891" s="0" t="n">
        <f aca="false">'t+1'!P5891+L5891</f>
        <v>1.72175682925149</v>
      </c>
      <c r="Q5891" s="0" t="n">
        <f aca="false" t="array" ref="Q5891:S5891">MMULT(M5891:P5891,'input - gretl'!$B$19:$D$22)+MMULT('Point forecasts'!$J$4:$O$4,'input - gretl'!$B$23:$D$28)</f>
        <v>13.9968118752483</v>
      </c>
      <c r="R5891" s="0" t="n">
        <v>6.83675855767605</v>
      </c>
      <c r="S5891" s="0" t="n">
        <v>10.1710577871967</v>
      </c>
      <c r="U5891" s="4" t="n">
        <f aca="false">NORMSDIST(-M5891/'rhos computation'!$B$11)-EXP(M5891+'rhos computation'!$B$11^2/2)*NORMSDIST(-M5891/'rhos computation'!$B$11-'rhos computation'!$B$11)</f>
        <v>0.00509208885880151</v>
      </c>
      <c r="V5891" s="4" t="n">
        <f aca="false">NORMSDIST(-N5891/'rhos computation'!$B$23)-EXP(N5891+'rhos computation'!$B$23^2/2)*NORMSDIST(-N5891/'rhos computation'!$B$23-'rhos computation'!$B$23)</f>
        <v>0.00969317691090549</v>
      </c>
      <c r="W5891" s="0" t="n">
        <f aca="false">NORMSDIST(-O5891)</f>
        <v>0.00734721813967193</v>
      </c>
      <c r="X5891" s="0" t="n">
        <f aca="false">NORMSDIST(-P5891)</f>
        <v>0.0425567889726574</v>
      </c>
    </row>
    <row r="5892" customFormat="false" ht="13" hidden="false" customHeight="false" outlineLevel="0" collapsed="false">
      <c r="A5892" s="0" t="n">
        <v>0.128821241684285</v>
      </c>
      <c r="B5892" s="0" t="n">
        <v>0.781752480631988</v>
      </c>
      <c r="C5892" s="0" t="n">
        <v>0.602864652711941</v>
      </c>
      <c r="D5892" s="0" t="n">
        <v>-0.323939098057285</v>
      </c>
      <c r="E5892" s="0" t="n">
        <f aca="false" t="array" ref="E5892:H5892">MMULT(A5892:D5892,'Root matrix of resiudals'!$B$19:E$22)</f>
        <v>0.00816586514165458</v>
      </c>
      <c r="F5892" s="0" t="n">
        <v>0.0247712990454068</v>
      </c>
      <c r="G5892" s="0" t="n">
        <v>0.0123104693732916</v>
      </c>
      <c r="H5892" s="0" t="n">
        <v>-0.00456414583464979</v>
      </c>
      <c r="I5892" s="3" t="n">
        <f aca="false" t="array" ref="I5892:L5892">MMULT('t+1'!I5892:L5892,'input - gretl'!$B$3:$E$6)+MMULT('Point forecasts'!$P$3:$T$3,'input - gretl'!$B$9:$E$13)+MMULT('t+1'!Q5892:S5892,'input - gretl'!$B$14:$E$16)+E5892:H5892</f>
        <v>0.00893152222271605</v>
      </c>
      <c r="J5892" s="3" t="n">
        <v>0.0671117737451448</v>
      </c>
      <c r="K5892" s="3" t="n">
        <v>0.0263148168358155</v>
      </c>
      <c r="L5892" s="3" t="n">
        <v>0.00310818506913448</v>
      </c>
      <c r="M5892" s="0" t="n">
        <f aca="false">'t+1'!M5892+I5892</f>
        <v>0.176971116184999</v>
      </c>
      <c r="N5892" s="0" t="n">
        <f aca="false">'t+1'!N5892+J5892</f>
        <v>0.0303978049683842</v>
      </c>
      <c r="O5892" s="0" t="n">
        <f aca="false">'t+1'!O5892+K5892</f>
        <v>2.44419382050736</v>
      </c>
      <c r="P5892" s="0" t="n">
        <f aca="false">'t+1'!P5892+L5892</f>
        <v>1.73133452290455</v>
      </c>
      <c r="Q5892" s="0" t="n">
        <f aca="false" t="array" ref="Q5892:S5892">MMULT(M5892:P5892,'input - gretl'!$B$19:$D$22)+MMULT('Point forecasts'!$J$4:$O$4,'input - gretl'!$B$23:$D$28)</f>
        <v>13.9884667646173</v>
      </c>
      <c r="R5892" s="0" t="n">
        <v>6.83493834970284</v>
      </c>
      <c r="S5892" s="0" t="n">
        <v>10.1663191662767</v>
      </c>
      <c r="U5892" s="4" t="n">
        <f aca="false">NORMSDIST(-M5892/'rhos computation'!$B$11)-EXP(M5892+'rhos computation'!$B$11^2/2)*NORMSDIST(-M5892/'rhos computation'!$B$11-'rhos computation'!$B$11)</f>
        <v>0.00580676889625369</v>
      </c>
      <c r="V5892" s="4" t="n">
        <f aca="false">NORMSDIST(-N5892/'rhos computation'!$B$23)-EXP(N5892+'rhos computation'!$B$23^2/2)*NORMSDIST(-N5892/'rhos computation'!$B$23-'rhos computation'!$B$23)</f>
        <v>0.0102020879912786</v>
      </c>
      <c r="W5892" s="0" t="n">
        <f aca="false">NORMSDIST(-O5892)</f>
        <v>0.00725881244019726</v>
      </c>
      <c r="X5892" s="0" t="n">
        <f aca="false">NORMSDIST(-P5892)</f>
        <v>0.0416960587298613</v>
      </c>
    </row>
    <row r="5893" customFormat="false" ht="13" hidden="false" customHeight="false" outlineLevel="0" collapsed="false">
      <c r="A5893" s="0" t="n">
        <v>0.542386569072498</v>
      </c>
      <c r="B5893" s="0" t="n">
        <v>0.526306707883839</v>
      </c>
      <c r="C5893" s="0" t="n">
        <v>-1.13679221279016</v>
      </c>
      <c r="D5893" s="0" t="n">
        <v>0.917010633191148</v>
      </c>
      <c r="E5893" s="0" t="n">
        <f aca="false" t="array" ref="E5893:H5893">MMULT(A5893:D5893,'Root matrix of resiudals'!$B$19:E$22)</f>
        <v>0.0227070837928429</v>
      </c>
      <c r="F5893" s="0" t="n">
        <v>0.0122444518723341</v>
      </c>
      <c r="G5893" s="0" t="n">
        <v>-0.0147101429231418</v>
      </c>
      <c r="H5893" s="0" t="n">
        <v>0.0134053583794387</v>
      </c>
      <c r="I5893" s="3" t="n">
        <f aca="false" t="array" ref="I5893:L5893">MMULT('t+1'!I5893:L5893,'input - gretl'!$B$3:$E$6)+MMULT('Point forecasts'!$P$3:$T$3,'input - gretl'!$B$9:$E$13)+MMULT('t+1'!Q5893:S5893,'input - gretl'!$B$14:$E$16)+E5893:H5893</f>
        <v>0.0261979798278464</v>
      </c>
      <c r="J5893" s="3" t="n">
        <v>0.0375719755766596</v>
      </c>
      <c r="K5893" s="3" t="n">
        <v>0.00782442520872389</v>
      </c>
      <c r="L5893" s="3" t="n">
        <v>0.0253139050693406</v>
      </c>
      <c r="M5893" s="0" t="n">
        <f aca="false">'t+1'!M5893+I5893</f>
        <v>0.210231854080572</v>
      </c>
      <c r="N5893" s="0" t="n">
        <f aca="false">'t+1'!N5893+J5893</f>
        <v>0.0451678114331542</v>
      </c>
      <c r="O5893" s="0" t="n">
        <f aca="false">'t+1'!O5893+K5893</f>
        <v>2.43758924524171</v>
      </c>
      <c r="P5893" s="0" t="n">
        <f aca="false">'t+1'!P5893+L5893</f>
        <v>1.7583776333537</v>
      </c>
      <c r="Q5893" s="0" t="n">
        <f aca="false" t="array" ref="Q5893:S5893">MMULT(M5893:P5893,'input - gretl'!$B$19:$D$22)+MMULT('Point forecasts'!$J$4:$O$4,'input - gretl'!$B$23:$D$28)</f>
        <v>14.0217275025128</v>
      </c>
      <c r="R5893" s="0" t="n">
        <v>6.84970835616761</v>
      </c>
      <c r="S5893" s="0" t="n">
        <v>10.1339952408184</v>
      </c>
      <c r="U5893" s="4" t="n">
        <f aca="false">NORMSDIST(-M5893/'rhos computation'!$B$11)-EXP(M5893+'rhos computation'!$B$11^2/2)*NORMSDIST(-M5893/'rhos computation'!$B$11-'rhos computation'!$B$11)</f>
        <v>0.00338095066601524</v>
      </c>
      <c r="V5893" s="4" t="n">
        <f aca="false">NORMSDIST(-N5893/'rhos computation'!$B$23)-EXP(N5893+'rhos computation'!$B$23^2/2)*NORMSDIST(-N5893/'rhos computation'!$B$23-'rhos computation'!$B$23)</f>
        <v>0.00659977637207834</v>
      </c>
      <c r="W5893" s="0" t="n">
        <f aca="false">NORMSDIST(-O5893)</f>
        <v>0.00739278200558822</v>
      </c>
      <c r="X5893" s="0" t="n">
        <f aca="false">NORMSDIST(-P5893)</f>
        <v>0.0393416381161293</v>
      </c>
    </row>
    <row r="5894" customFormat="false" ht="13" hidden="false" customHeight="false" outlineLevel="0" collapsed="false">
      <c r="A5894" s="0" t="n">
        <v>-0.953743598619579</v>
      </c>
      <c r="B5894" s="0" t="n">
        <v>0.205936555575429</v>
      </c>
      <c r="C5894" s="0" t="n">
        <v>-2.22410588159374</v>
      </c>
      <c r="D5894" s="0" t="n">
        <v>-2.41735240599241</v>
      </c>
      <c r="E5894" s="0" t="n">
        <f aca="false" t="array" ref="E5894:H5894">MMULT(A5894:D5894,'Root matrix of resiudals'!$B$19:E$22)</f>
        <v>-0.0422755814028504</v>
      </c>
      <c r="F5894" s="0" t="n">
        <v>-0.00441964780457691</v>
      </c>
      <c r="G5894" s="0" t="n">
        <v>-0.039049971278192</v>
      </c>
      <c r="H5894" s="0" t="n">
        <v>-0.0413949626652505</v>
      </c>
      <c r="I5894" s="3" t="n">
        <f aca="false" t="array" ref="I5894:L5894">MMULT('t+1'!I5894:L5894,'input - gretl'!$B$3:$E$6)+MMULT('Point forecasts'!$P$3:$T$3,'input - gretl'!$B$9:$E$13)+MMULT('t+1'!Q5894:S5894,'input - gretl'!$B$14:$E$16)+E5894:H5894</f>
        <v>-0.0454657399385872</v>
      </c>
      <c r="J5894" s="3" t="n">
        <v>0.00207656401642832</v>
      </c>
      <c r="K5894" s="3" t="n">
        <v>-0.0354548543538371</v>
      </c>
      <c r="L5894" s="3" t="n">
        <v>-0.0385831317620359</v>
      </c>
      <c r="M5894" s="0" t="n">
        <f aca="false">'t+1'!M5894+I5894</f>
        <v>0.0734178228238663</v>
      </c>
      <c r="N5894" s="0" t="n">
        <f aca="false">'t+1'!N5894+J5894</f>
        <v>-0.0277359913754526</v>
      </c>
      <c r="O5894" s="0" t="n">
        <f aca="false">'t+1'!O5894+K5894</f>
        <v>2.35444404490619</v>
      </c>
      <c r="P5894" s="0" t="n">
        <f aca="false">'t+1'!P5894+L5894</f>
        <v>1.68754597090642</v>
      </c>
      <c r="Q5894" s="0" t="n">
        <f aca="false" t="array" ref="Q5894:S5894">MMULT(M5894:P5894,'input - gretl'!$B$19:$D$22)+MMULT('Point forecasts'!$J$4:$O$4,'input - gretl'!$B$23:$D$28)</f>
        <v>13.8849134712561</v>
      </c>
      <c r="R5894" s="0" t="n">
        <v>6.77680455335901</v>
      </c>
      <c r="S5894" s="0" t="n">
        <v>10.1182144930534</v>
      </c>
      <c r="U5894" s="4" t="n">
        <f aca="false">NORMSDIST(-M5894/'rhos computation'!$B$11)-EXP(M5894+'rhos computation'!$B$11^2/2)*NORMSDIST(-M5894/'rhos computation'!$B$11-'rhos computation'!$B$11)</f>
        <v>0.0235000200218451</v>
      </c>
      <c r="V5894" s="4" t="n">
        <f aca="false">NORMSDIST(-N5894/'rhos computation'!$B$23)-EXP(N5894+'rhos computation'!$B$23^2/2)*NORMSDIST(-N5894/'rhos computation'!$B$23-'rhos computation'!$B$23)</f>
        <v>0.0374648475608345</v>
      </c>
      <c r="W5894" s="0" t="n">
        <f aca="false">NORMSDIST(-O5894)</f>
        <v>0.00927521817374057</v>
      </c>
      <c r="X5894" s="0" t="n">
        <f aca="false">NORMSDIST(-P5894)</f>
        <v>0.045749209098759</v>
      </c>
    </row>
    <row r="5895" customFormat="false" ht="13" hidden="false" customHeight="false" outlineLevel="0" collapsed="false">
      <c r="A5895" s="0" t="n">
        <v>-0.969284199884345</v>
      </c>
      <c r="B5895" s="0" t="n">
        <v>0.756646341310637</v>
      </c>
      <c r="C5895" s="0" t="n">
        <v>-1.80838134398529</v>
      </c>
      <c r="D5895" s="0" t="n">
        <v>-1.32579658768298</v>
      </c>
      <c r="E5895" s="0" t="n">
        <f aca="false" t="array" ref="E5895:H5895">MMULT(A5895:D5895,'Root matrix of resiudals'!$B$19:E$22)</f>
        <v>-0.0415998040359353</v>
      </c>
      <c r="F5895" s="0" t="n">
        <v>0.0128444266962458</v>
      </c>
      <c r="G5895" s="0" t="n">
        <v>-0.0291421559157166</v>
      </c>
      <c r="H5895" s="0" t="n">
        <v>-0.0231640029961898</v>
      </c>
      <c r="I5895" s="3" t="n">
        <f aca="false" t="array" ref="I5895:L5895">MMULT('t+1'!I5895:L5895,'input - gretl'!$B$3:$E$6)+MMULT('Point forecasts'!$P$3:$T$3,'input - gretl'!$B$9:$E$13)+MMULT('t+1'!Q5895:S5895,'input - gretl'!$B$14:$E$16)+E5895:H5895</f>
        <v>-0.0044310372376665</v>
      </c>
      <c r="J5895" s="3" t="n">
        <v>0.0134070209484436</v>
      </c>
      <c r="K5895" s="3" t="n">
        <v>-0.0202232968957799</v>
      </c>
      <c r="L5895" s="3" t="n">
        <v>-0.0125072523207223</v>
      </c>
      <c r="M5895" s="0" t="n">
        <f aca="false">'t+1'!M5895+I5895</f>
        <v>0.0834209743309813</v>
      </c>
      <c r="N5895" s="0" t="n">
        <f aca="false">'t+1'!N5895+J5895</f>
        <v>0.0261156618173786</v>
      </c>
      <c r="O5895" s="0" t="n">
        <f aca="false">'t+1'!O5895+K5895</f>
        <v>2.38992325477743</v>
      </c>
      <c r="P5895" s="0" t="n">
        <f aca="false">'t+1'!P5895+L5895</f>
        <v>1.69601518898978</v>
      </c>
      <c r="Q5895" s="0" t="n">
        <f aca="false" t="array" ref="Q5895:S5895">MMULT(M5895:P5895,'input - gretl'!$B$19:$D$22)+MMULT('Point forecasts'!$J$4:$O$4,'input - gretl'!$B$23:$D$28)</f>
        <v>13.8949166227632</v>
      </c>
      <c r="R5895" s="0" t="n">
        <v>6.83065620655184</v>
      </c>
      <c r="S5895" s="0" t="n">
        <v>10.1456390530664</v>
      </c>
      <c r="U5895" s="4" t="n">
        <f aca="false">NORMSDIST(-M5895/'rhos computation'!$B$11)-EXP(M5895+'rhos computation'!$B$11^2/2)*NORMSDIST(-M5895/'rhos computation'!$B$11-'rhos computation'!$B$11)</f>
        <v>0.0209030720148841</v>
      </c>
      <c r="V5895" s="4" t="n">
        <f aca="false">NORMSDIST(-N5895/'rhos computation'!$B$23)-EXP(N5895+'rhos computation'!$B$23^2/2)*NORMSDIST(-N5895/'rhos computation'!$B$23-'rhos computation'!$B$23)</f>
        <v>0.0114760398401417</v>
      </c>
      <c r="W5895" s="0" t="n">
        <f aca="false">NORMSDIST(-O5895)</f>
        <v>0.00842594689310645</v>
      </c>
      <c r="X5895" s="0" t="n">
        <f aca="false">NORMSDIST(-P5895)</f>
        <v>0.0449415018039223</v>
      </c>
    </row>
    <row r="5896" customFormat="false" ht="13" hidden="false" customHeight="false" outlineLevel="0" collapsed="false">
      <c r="A5896" s="0" t="n">
        <v>-1.09597086138128</v>
      </c>
      <c r="B5896" s="0" t="n">
        <v>0.390739213088148</v>
      </c>
      <c r="C5896" s="0" t="n">
        <v>0.175581799638067</v>
      </c>
      <c r="D5896" s="0" t="n">
        <v>0.821391139522241</v>
      </c>
      <c r="E5896" s="0" t="n">
        <f aca="false" t="array" ref="E5896:H5896">MMULT(A5896:D5896,'Root matrix of resiudals'!$B$19:E$22)</f>
        <v>-0.04623502155842</v>
      </c>
      <c r="F5896" s="0" t="n">
        <v>0.00936707488538134</v>
      </c>
      <c r="G5896" s="0" t="n">
        <v>0.00381931428084896</v>
      </c>
      <c r="H5896" s="0" t="n">
        <v>0.0139751505276596</v>
      </c>
      <c r="I5896" s="3" t="n">
        <f aca="false" t="array" ref="I5896:L5896">MMULT('t+1'!I5896:L5896,'input - gretl'!$B$3:$E$6)+MMULT('Point forecasts'!$P$3:$T$3,'input - gretl'!$B$9:$E$13)+MMULT('t+1'!Q5896:S5896,'input - gretl'!$B$14:$E$16)+E5896:H5896</f>
        <v>-0.0316385015985326</v>
      </c>
      <c r="J5896" s="3" t="n">
        <v>-0.00686165550452268</v>
      </c>
      <c r="K5896" s="3" t="n">
        <v>0.0141966003330436</v>
      </c>
      <c r="L5896" s="3" t="n">
        <v>0.0160886670698411</v>
      </c>
      <c r="M5896" s="0" t="n">
        <f aca="false">'t+1'!M5896+I5896</f>
        <v>0.0556245121430769</v>
      </c>
      <c r="N5896" s="0" t="n">
        <f aca="false">'t+1'!N5896+J5896</f>
        <v>0.00350722321231605</v>
      </c>
      <c r="O5896" s="0" t="n">
        <f aca="false">'t+1'!O5896+K5896</f>
        <v>2.41621400459867</v>
      </c>
      <c r="P5896" s="0" t="n">
        <f aca="false">'t+1'!P5896+L5896</f>
        <v>1.77092801496338</v>
      </c>
      <c r="Q5896" s="0" t="n">
        <f aca="false" t="array" ref="Q5896:S5896">MMULT(M5896:P5896,'input - gretl'!$B$19:$D$22)+MMULT('Point forecasts'!$J$4:$O$4,'input - gretl'!$B$23:$D$28)</f>
        <v>13.8671201605753</v>
      </c>
      <c r="R5896" s="0" t="n">
        <v>6.80804776794678</v>
      </c>
      <c r="S5896" s="0" t="n">
        <v>10.1006839597455</v>
      </c>
      <c r="U5896" s="4" t="n">
        <f aca="false">NORMSDIST(-M5896/'rhos computation'!$B$11)-EXP(M5896+'rhos computation'!$B$11^2/2)*NORMSDIST(-M5896/'rhos computation'!$B$11-'rhos computation'!$B$11)</f>
        <v>0.0286847731230683</v>
      </c>
      <c r="V5896" s="4" t="n">
        <f aca="false">NORMSDIST(-N5896/'rhos computation'!$B$23)-EXP(N5896+'rhos computation'!$B$23^2/2)*NORMSDIST(-N5896/'rhos computation'!$B$23-'rhos computation'!$B$23)</f>
        <v>0.0201043609351771</v>
      </c>
      <c r="W5896" s="0" t="n">
        <f aca="false">NORMSDIST(-O5896)</f>
        <v>0.00784142046784196</v>
      </c>
      <c r="X5896" s="0" t="n">
        <f aca="false">NORMSDIST(-P5896)</f>
        <v>0.0382863364999693</v>
      </c>
    </row>
    <row r="5897" customFormat="false" ht="13" hidden="false" customHeight="false" outlineLevel="0" collapsed="false">
      <c r="A5897" s="0" t="n">
        <v>0.82720092735218</v>
      </c>
      <c r="B5897" s="0" t="n">
        <v>1.08152258728119</v>
      </c>
      <c r="C5897" s="0" t="n">
        <v>0.319544996215936</v>
      </c>
      <c r="D5897" s="0" t="n">
        <v>-2.01353607181358</v>
      </c>
      <c r="E5897" s="0" t="n">
        <f aca="false" t="array" ref="E5897:H5897">MMULT(A5897:D5897,'Root matrix of resiudals'!$B$19:E$22)</f>
        <v>0.0391052300685559</v>
      </c>
      <c r="F5897" s="0" t="n">
        <v>0.0337894912250156</v>
      </c>
      <c r="G5897" s="0" t="n">
        <v>0.00774864859715579</v>
      </c>
      <c r="H5897" s="0" t="n">
        <v>-0.032553534462512</v>
      </c>
      <c r="I5897" s="3" t="n">
        <f aca="false" t="array" ref="I5897:L5897">MMULT('t+1'!I5897:L5897,'input - gretl'!$B$3:$E$6)+MMULT('Point forecasts'!$P$3:$T$3,'input - gretl'!$B$9:$E$13)+MMULT('t+1'!Q5897:S5897,'input - gretl'!$B$14:$E$16)+E5897:H5897</f>
        <v>0.00268244585679642</v>
      </c>
      <c r="J5897" s="3" t="n">
        <v>-0.0053036653270027</v>
      </c>
      <c r="K5897" s="3" t="n">
        <v>0.0379344298223715</v>
      </c>
      <c r="L5897" s="3" t="n">
        <v>-0.0197689202874378</v>
      </c>
      <c r="M5897" s="0" t="n">
        <f aca="false">'t+1'!M5897+I5897</f>
        <v>0.231021022443952</v>
      </c>
      <c r="N5897" s="0" t="n">
        <f aca="false">'t+1'!N5897+J5897</f>
        <v>0.0785883187034445</v>
      </c>
      <c r="O5897" s="0" t="n">
        <f aca="false">'t+1'!O5897+K5897</f>
        <v>2.45393483516258</v>
      </c>
      <c r="P5897" s="0" t="n">
        <f aca="false">'t+1'!P5897+L5897</f>
        <v>1.73008199571619</v>
      </c>
      <c r="Q5897" s="0" t="n">
        <f aca="false" t="array" ref="Q5897:S5897">MMULT(M5897:P5897,'input - gretl'!$B$19:$D$22)+MMULT('Point forecasts'!$J$4:$O$4,'input - gretl'!$B$23:$D$28)</f>
        <v>14.0425166708762</v>
      </c>
      <c r="R5897" s="0" t="n">
        <v>6.8831288634379</v>
      </c>
      <c r="S5897" s="0" t="n">
        <v>10.1772513969144</v>
      </c>
      <c r="U5897" s="4" t="n">
        <f aca="false">NORMSDIST(-M5897/'rhos computation'!$B$11)-EXP(M5897+'rhos computation'!$B$11^2/2)*NORMSDIST(-M5897/'rhos computation'!$B$11-'rhos computation'!$B$11)</f>
        <v>0.00235411776511821</v>
      </c>
      <c r="V5897" s="4" t="n">
        <f aca="false">NORMSDIST(-N5897/'rhos computation'!$B$23)-EXP(N5897+'rhos computation'!$B$23^2/2)*NORMSDIST(-N5897/'rhos computation'!$B$23-'rhos computation'!$B$23)</f>
        <v>0.0020567265282101</v>
      </c>
      <c r="W5897" s="0" t="n">
        <f aca="false">NORMSDIST(-O5897)</f>
        <v>0.00706512925640749</v>
      </c>
      <c r="X5897" s="0" t="n">
        <f aca="false">NORMSDIST(-P5897)</f>
        <v>0.0418078132406642</v>
      </c>
    </row>
    <row r="5898" customFormat="false" ht="13" hidden="false" customHeight="false" outlineLevel="0" collapsed="false">
      <c r="A5898" s="0" t="n">
        <v>-0.897953757444528</v>
      </c>
      <c r="B5898" s="0" t="n">
        <v>-0.356255901597074</v>
      </c>
      <c r="C5898" s="0" t="n">
        <v>0.563801089309464</v>
      </c>
      <c r="D5898" s="0" t="n">
        <v>-0.71729342856409</v>
      </c>
      <c r="E5898" s="0" t="n">
        <f aca="false" t="array" ref="E5898:H5898">MMULT(A5898:D5898,'Root matrix of resiudals'!$B$19:E$22)</f>
        <v>-0.038361811505492</v>
      </c>
      <c r="F5898" s="0" t="n">
        <v>-0.0102349866143715</v>
      </c>
      <c r="G5898" s="0" t="n">
        <v>0.00587610371374666</v>
      </c>
      <c r="H5898" s="0" t="n">
        <v>-0.0106734391043044</v>
      </c>
      <c r="I5898" s="3" t="n">
        <f aca="false" t="array" ref="I5898:L5898">MMULT('t+1'!I5898:L5898,'input - gretl'!$B$3:$E$6)+MMULT('Point forecasts'!$P$3:$T$3,'input - gretl'!$B$9:$E$13)+MMULT('t+1'!Q5898:S5898,'input - gretl'!$B$14:$E$16)+E5898:H5898</f>
        <v>-0.0134053057802215</v>
      </c>
      <c r="J5898" s="3" t="n">
        <v>0.00354298118274245</v>
      </c>
      <c r="K5898" s="3" t="n">
        <v>0.0252742574378082</v>
      </c>
      <c r="L5898" s="3" t="n">
        <v>-0.00113659680651937</v>
      </c>
      <c r="M5898" s="0" t="n">
        <f aca="false">'t+1'!M5898+I5898</f>
        <v>0.116000771293033</v>
      </c>
      <c r="N5898" s="0" t="n">
        <f aca="false">'t+1'!N5898+J5898</f>
        <v>0.0173899709315122</v>
      </c>
      <c r="O5898" s="0" t="n">
        <f aca="false">'t+1'!O5898+K5898</f>
        <v>2.45336343732391</v>
      </c>
      <c r="P5898" s="0" t="n">
        <f aca="false">'t+1'!P5898+L5898</f>
        <v>1.74014335531845</v>
      </c>
      <c r="Q5898" s="0" t="n">
        <f aca="false" t="array" ref="Q5898:S5898">MMULT(M5898:P5898,'input - gretl'!$B$19:$D$22)+MMULT('Point forecasts'!$J$4:$O$4,'input - gretl'!$B$23:$D$28)</f>
        <v>13.9274964197253</v>
      </c>
      <c r="R5898" s="0" t="n">
        <v>6.82193051566597</v>
      </c>
      <c r="S5898" s="0" t="n">
        <v>10.167111143026</v>
      </c>
      <c r="U5898" s="4" t="n">
        <f aca="false">NORMSDIST(-M5898/'rhos computation'!$B$11)-EXP(M5898+'rhos computation'!$B$11^2/2)*NORMSDIST(-M5898/'rhos computation'!$B$11-'rhos computation'!$B$11)</f>
        <v>0.0139102517030872</v>
      </c>
      <c r="V5898" s="4" t="n">
        <f aca="false">NORMSDIST(-N5898/'rhos computation'!$B$23)-EXP(N5898+'rhos computation'!$B$23^2/2)*NORMSDIST(-N5898/'rhos computation'!$B$23-'rhos computation'!$B$23)</f>
        <v>0.0144182152553656</v>
      </c>
      <c r="W5898" s="0" t="n">
        <f aca="false">NORMSDIST(-O5898)</f>
        <v>0.00707636331601921</v>
      </c>
      <c r="X5898" s="0" t="n">
        <f aca="false">NORMSDIST(-P5898)</f>
        <v>0.0409169245147778</v>
      </c>
    </row>
    <row r="5899" customFormat="false" ht="13" hidden="false" customHeight="false" outlineLevel="0" collapsed="false">
      <c r="A5899" s="0" t="n">
        <v>1.04567360740872</v>
      </c>
      <c r="B5899" s="0" t="n">
        <v>1.78907480801909</v>
      </c>
      <c r="C5899" s="0" t="n">
        <v>0.33504915527641</v>
      </c>
      <c r="D5899" s="0" t="n">
        <v>0.370424503731618</v>
      </c>
      <c r="E5899" s="0" t="n">
        <f aca="false" t="array" ref="E5899:H5899">MMULT(A5899:D5899,'Root matrix of resiudals'!$B$19:E$22)</f>
        <v>0.0491871005580855</v>
      </c>
      <c r="F5899" s="0" t="n">
        <v>0.0547126521978507</v>
      </c>
      <c r="G5899" s="0" t="n">
        <v>0.01353902741859</v>
      </c>
      <c r="H5899" s="0" t="n">
        <v>0.006111699291182</v>
      </c>
      <c r="I5899" s="3" t="n">
        <f aca="false" t="array" ref="I5899:L5899">MMULT('t+1'!I5899:L5899,'input - gretl'!$B$3:$E$6)+MMULT('Point forecasts'!$P$3:$T$3,'input - gretl'!$B$9:$E$13)+MMULT('t+1'!Q5899:S5899,'input - gretl'!$B$14:$E$16)+E5899:H5899</f>
        <v>0.0573652179635137</v>
      </c>
      <c r="J5899" s="3" t="n">
        <v>0.0909070208783071</v>
      </c>
      <c r="K5899" s="3" t="n">
        <v>0.0246965231628158</v>
      </c>
      <c r="L5899" s="3" t="n">
        <v>0.0130005313846481</v>
      </c>
      <c r="M5899" s="0" t="n">
        <f aca="false">'t+1'!M5899+I5899</f>
        <v>0.202335998119034</v>
      </c>
      <c r="N5899" s="0" t="n">
        <f aca="false">'t+1'!N5899+J5899</f>
        <v>0.0552909686038854</v>
      </c>
      <c r="O5899" s="0" t="n">
        <f aca="false">'t+1'!O5899+K5899</f>
        <v>2.43836706910008</v>
      </c>
      <c r="P5899" s="0" t="n">
        <f aca="false">'t+1'!P5899+L5899</f>
        <v>1.73897320242982</v>
      </c>
      <c r="Q5899" s="0" t="n">
        <f aca="false" t="array" ref="Q5899:S5899">MMULT(M5899:P5899,'input - gretl'!$B$19:$D$22)+MMULT('Point forecasts'!$J$4:$O$4,'input - gretl'!$B$23:$D$28)</f>
        <v>14.0138316465513</v>
      </c>
      <c r="R5899" s="0" t="n">
        <v>6.85983151333835</v>
      </c>
      <c r="S5899" s="0" t="n">
        <v>10.1532276487069</v>
      </c>
      <c r="U5899" s="4" t="n">
        <f aca="false">NORMSDIST(-M5899/'rhos computation'!$B$11)-EXP(M5899+'rhos computation'!$B$11^2/2)*NORMSDIST(-M5899/'rhos computation'!$B$11-'rhos computation'!$B$11)</f>
        <v>0.00386045055394767</v>
      </c>
      <c r="V5899" s="4" t="n">
        <f aca="false">NORMSDIST(-N5899/'rhos computation'!$B$23)-EXP(N5899+'rhos computation'!$B$23^2/2)*NORMSDIST(-N5899/'rhos computation'!$B$23-'rhos computation'!$B$23)</f>
        <v>0.00476346189230231</v>
      </c>
      <c r="W5899" s="0" t="n">
        <f aca="false">NORMSDIST(-O5899)</f>
        <v>0.0073768919585716</v>
      </c>
      <c r="X5899" s="0" t="n">
        <f aca="false">NORMSDIST(-P5899)</f>
        <v>0.0410197383340687</v>
      </c>
    </row>
    <row r="5900" customFormat="false" ht="13" hidden="false" customHeight="false" outlineLevel="0" collapsed="false">
      <c r="A5900" s="0" t="n">
        <v>-0.639341401396151</v>
      </c>
      <c r="B5900" s="0" t="n">
        <v>-1.55867750158738</v>
      </c>
      <c r="C5900" s="0" t="n">
        <v>0.233629388033547</v>
      </c>
      <c r="D5900" s="0" t="n">
        <v>-1.3899678243271</v>
      </c>
      <c r="E5900" s="0" t="n">
        <f aca="false" t="array" ref="E5900:H5900">MMULT(A5900:D5900,'Root matrix of resiudals'!$B$19:E$22)</f>
        <v>-0.030139032419516</v>
      </c>
      <c r="F5900" s="0" t="n">
        <v>-0.0452348242124297</v>
      </c>
      <c r="G5900" s="0" t="n">
        <v>-0.00421290102549817</v>
      </c>
      <c r="H5900" s="0" t="n">
        <v>-0.0221450695098981</v>
      </c>
      <c r="I5900" s="3" t="n">
        <f aca="false" t="array" ref="I5900:L5900">MMULT('t+1'!I5900:L5900,'input - gretl'!$B$3:$E$6)+MMULT('Point forecasts'!$P$3:$T$3,'input - gretl'!$B$9:$E$13)+MMULT('t+1'!Q5900:S5900,'input - gretl'!$B$14:$E$16)+E5900:H5900</f>
        <v>-0.0186789213135744</v>
      </c>
      <c r="J5900" s="3" t="n">
        <v>-0.0564390158843054</v>
      </c>
      <c r="K5900" s="3" t="n">
        <v>0.00609882733411208</v>
      </c>
      <c r="L5900" s="3" t="n">
        <v>-0.0198764857629767</v>
      </c>
      <c r="M5900" s="0" t="n">
        <f aca="false">'t+1'!M5900+I5900</f>
        <v>0.0768408281757639</v>
      </c>
      <c r="N5900" s="0" t="n">
        <f aca="false">'t+1'!N5900+J5900</f>
        <v>-0.0519707940468363</v>
      </c>
      <c r="O5900" s="0" t="n">
        <f aca="false">'t+1'!O5900+K5900</f>
        <v>2.40821906659255</v>
      </c>
      <c r="P5900" s="0" t="n">
        <f aca="false">'t+1'!P5900+L5900</f>
        <v>1.73291387716043</v>
      </c>
      <c r="Q5900" s="0" t="n">
        <f aca="false" t="array" ref="Q5900:S5900">MMULT(M5900:P5900,'input - gretl'!$B$19:$D$22)+MMULT('Point forecasts'!$J$4:$O$4,'input - gretl'!$B$23:$D$28)</f>
        <v>13.888336476608</v>
      </c>
      <c r="R5900" s="0" t="n">
        <v>6.75256975068762</v>
      </c>
      <c r="S5900" s="0" t="n">
        <v>10.1288423674969</v>
      </c>
      <c r="U5900" s="4" t="n">
        <f aca="false">NORMSDIST(-M5900/'rhos computation'!$B$11)-EXP(M5900+'rhos computation'!$B$11^2/2)*NORMSDIST(-M5900/'rhos computation'!$B$11-'rhos computation'!$B$11)</f>
        <v>0.0225862303377673</v>
      </c>
      <c r="V5900" s="4" t="n">
        <f aca="false">NORMSDIST(-N5900/'rhos computation'!$B$23)-EXP(N5900+'rhos computation'!$B$23^2/2)*NORMSDIST(-N5900/'rhos computation'!$B$23-'rhos computation'!$B$23)</f>
        <v>0.0547303023871196</v>
      </c>
      <c r="W5900" s="0" t="n">
        <f aca="false">NORMSDIST(-O5900)</f>
        <v>0.00801527933545525</v>
      </c>
      <c r="X5900" s="0" t="n">
        <f aca="false">NORMSDIST(-P5900)</f>
        <v>0.0415554886861668</v>
      </c>
    </row>
    <row r="5901" customFormat="false" ht="13" hidden="false" customHeight="false" outlineLevel="0" collapsed="false">
      <c r="A5901" s="0" t="n">
        <v>0.835559158934427</v>
      </c>
      <c r="B5901" s="0" t="n">
        <v>-1.18179427576793</v>
      </c>
      <c r="C5901" s="0" t="n">
        <v>-1.04489525680706</v>
      </c>
      <c r="D5901" s="0" t="n">
        <v>-0.158018526133033</v>
      </c>
      <c r="E5901" s="0" t="n">
        <f aca="false" t="array" ref="E5901:H5901">MMULT(A5901:D5901,'Root matrix of resiudals'!$B$19:E$22)</f>
        <v>0.0319431394991694</v>
      </c>
      <c r="F5901" s="0" t="n">
        <v>-0.0356364958394716</v>
      </c>
      <c r="G5901" s="0" t="n">
        <v>-0.0202309792472579</v>
      </c>
      <c r="H5901" s="0" t="n">
        <v>-0.00415837097504584</v>
      </c>
      <c r="I5901" s="3" t="n">
        <f aca="false" t="array" ref="I5901:L5901">MMULT('t+1'!I5901:L5901,'input - gretl'!$B$3:$E$6)+MMULT('Point forecasts'!$P$3:$T$3,'input - gretl'!$B$9:$E$13)+MMULT('t+1'!Q5901:S5901,'input - gretl'!$B$14:$E$16)+E5901:H5901</f>
        <v>0.0507480413738957</v>
      </c>
      <c r="J5901" s="3" t="n">
        <v>-0.0116499754152656</v>
      </c>
      <c r="K5901" s="3" t="n">
        <v>-0.00435903064529138</v>
      </c>
      <c r="L5901" s="3" t="n">
        <v>-0.000899043388340181</v>
      </c>
      <c r="M5901" s="0" t="n">
        <f aca="false">'t+1'!M5901+I5901</f>
        <v>0.167542889336267</v>
      </c>
      <c r="N5901" s="0" t="n">
        <f aca="false">'t+1'!N5901+J5901</f>
        <v>-0.0301507802899742</v>
      </c>
      <c r="O5901" s="0" t="n">
        <f aca="false">'t+1'!O5901+K5901</f>
        <v>2.41809096406164</v>
      </c>
      <c r="P5901" s="0" t="n">
        <f aca="false">'t+1'!P5901+L5901</f>
        <v>1.76074041772726</v>
      </c>
      <c r="Q5901" s="0" t="n">
        <f aca="false" t="array" ref="Q5901:S5901">MMULT(M5901:P5901,'input - gretl'!$B$19:$D$22)+MMULT('Point forecasts'!$J$4:$O$4,'input - gretl'!$B$23:$D$28)</f>
        <v>13.9790385377685</v>
      </c>
      <c r="R5901" s="0" t="n">
        <v>6.77438976444449</v>
      </c>
      <c r="S5901" s="0" t="n">
        <v>10.1122498335599</v>
      </c>
      <c r="U5901" s="4" t="n">
        <f aca="false">NORMSDIST(-M5901/'rhos computation'!$B$11)-EXP(M5901+'rhos computation'!$B$11^2/2)*NORMSDIST(-M5901/'rhos computation'!$B$11-'rhos computation'!$B$11)</f>
        <v>0.0067122562853431</v>
      </c>
      <c r="V5901" s="4" t="n">
        <f aca="false">NORMSDIST(-N5901/'rhos computation'!$B$23)-EXP(N5901+'rhos computation'!$B$23^2/2)*NORMSDIST(-N5901/'rhos computation'!$B$23-'rhos computation'!$B$23)</f>
        <v>0.0390530736432451</v>
      </c>
      <c r="W5901" s="0" t="n">
        <f aca="false">NORMSDIST(-O5901)</f>
        <v>0.00780108796963768</v>
      </c>
      <c r="X5901" s="0" t="n">
        <f aca="false">NORMSDIST(-P5901)</f>
        <v>0.039141174253534</v>
      </c>
    </row>
    <row r="5902" customFormat="false" ht="13" hidden="false" customHeight="false" outlineLevel="0" collapsed="false">
      <c r="A5902" s="0" t="n">
        <v>0.712356583433628</v>
      </c>
      <c r="B5902" s="0" t="n">
        <v>-0.185403197689489</v>
      </c>
      <c r="C5902" s="0" t="n">
        <v>0.124280255143113</v>
      </c>
      <c r="D5902" s="0" t="n">
        <v>-1.43001156192982</v>
      </c>
      <c r="E5902" s="0" t="n">
        <f aca="false" t="array" ref="E5902:H5902">MMULT(A5902:D5902,'Root matrix of resiudals'!$B$19:E$22)</f>
        <v>0.0308446230962562</v>
      </c>
      <c r="F5902" s="0" t="n">
        <v>-0.00333210587707562</v>
      </c>
      <c r="G5902" s="0" t="n">
        <v>0.000579458212906908</v>
      </c>
      <c r="H5902" s="0" t="n">
        <v>-0.0233474868805158</v>
      </c>
      <c r="I5902" s="3" t="n">
        <f aca="false" t="array" ref="I5902:L5902">MMULT('t+1'!I5902:L5902,'input - gretl'!$B$3:$E$6)+MMULT('Point forecasts'!$P$3:$T$3,'input - gretl'!$B$9:$E$13)+MMULT('t+1'!Q5902:S5902,'input - gretl'!$B$14:$E$16)+E5902:H5902</f>
        <v>0.0856608375927363</v>
      </c>
      <c r="J5902" s="3" t="n">
        <v>0.00487884615267236</v>
      </c>
      <c r="K5902" s="3" t="n">
        <v>-0.000749255849690584</v>
      </c>
      <c r="L5902" s="3" t="n">
        <v>-0.0208824750402849</v>
      </c>
      <c r="M5902" s="0" t="n">
        <f aca="false">'t+1'!M5902+I5902</f>
        <v>0.102839127574317</v>
      </c>
      <c r="N5902" s="0" t="n">
        <f aca="false">'t+1'!N5902+J5902</f>
        <v>-0.0236052822269903</v>
      </c>
      <c r="O5902" s="0" t="n">
        <f aca="false">'t+1'!O5902+K5902</f>
        <v>2.3985496211838</v>
      </c>
      <c r="P5902" s="0" t="n">
        <f aca="false">'t+1'!P5902+L5902</f>
        <v>1.70297334596019</v>
      </c>
      <c r="Q5902" s="0" t="n">
        <f aca="false" t="array" ref="Q5902:S5902">MMULT(M5902:P5902,'input - gretl'!$B$19:$D$22)+MMULT('Point forecasts'!$J$4:$O$4,'input - gretl'!$B$23:$D$28)</f>
        <v>13.9143347760066</v>
      </c>
      <c r="R5902" s="0" t="n">
        <v>6.78093526250747</v>
      </c>
      <c r="S5902" s="0" t="n">
        <v>10.1476478642861</v>
      </c>
      <c r="U5902" s="4" t="n">
        <f aca="false">NORMSDIST(-M5902/'rhos computation'!$B$11)-EXP(M5902+'rhos computation'!$B$11^2/2)*NORMSDIST(-M5902/'rhos computation'!$B$11-'rhos computation'!$B$11)</f>
        <v>0.0164773893711899</v>
      </c>
      <c r="V5902" s="4" t="n">
        <f aca="false">NORMSDIST(-N5902/'rhos computation'!$B$23)-EXP(N5902+'rhos computation'!$B$23^2/2)*NORMSDIST(-N5902/'rhos computation'!$B$23-'rhos computation'!$B$23)</f>
        <v>0.0348243843189757</v>
      </c>
      <c r="W5902" s="0" t="n">
        <f aca="false">NORMSDIST(-O5902)</f>
        <v>0.0082300730620933</v>
      </c>
      <c r="X5902" s="0" t="n">
        <f aca="false">NORMSDIST(-P5902)</f>
        <v>0.04428652828307</v>
      </c>
    </row>
    <row r="5903" customFormat="false" ht="13" hidden="false" customHeight="false" outlineLevel="0" collapsed="false">
      <c r="A5903" s="0" t="n">
        <v>-0.594911057557164</v>
      </c>
      <c r="B5903" s="0" t="n">
        <v>-1.05124708287319</v>
      </c>
      <c r="C5903" s="0" t="n">
        <v>0.277339333643374</v>
      </c>
      <c r="D5903" s="0" t="n">
        <v>0.381660919151777</v>
      </c>
      <c r="E5903" s="0" t="n">
        <f aca="false" t="array" ref="E5903:H5903">MMULT(A5903:D5903,'Root matrix of resiudals'!$B$19:E$22)</f>
        <v>-0.0277081872425856</v>
      </c>
      <c r="F5903" s="0" t="n">
        <v>-0.030362581210736</v>
      </c>
      <c r="G5903" s="0" t="n">
        <v>0.000397235847377697</v>
      </c>
      <c r="H5903" s="0" t="n">
        <v>0.00666962169173526</v>
      </c>
      <c r="I5903" s="3" t="n">
        <f aca="false" t="array" ref="I5903:L5903">MMULT('t+1'!I5903:L5903,'input - gretl'!$B$3:$E$6)+MMULT('Point forecasts'!$P$3:$T$3,'input - gretl'!$B$9:$E$13)+MMULT('t+1'!Q5903:S5903,'input - gretl'!$B$14:$E$16)+E5903:H5903</f>
        <v>-0.0247261152774603</v>
      </c>
      <c r="J5903" s="3" t="n">
        <v>-0.0116162443026678</v>
      </c>
      <c r="K5903" s="3" t="n">
        <v>0.0154359273018957</v>
      </c>
      <c r="L5903" s="3" t="n">
        <v>0.0154666063326594</v>
      </c>
      <c r="M5903" s="0" t="n">
        <f aca="false">'t+1'!M5903+I5903</f>
        <v>0.132304425570993</v>
      </c>
      <c r="N5903" s="0" t="n">
        <f aca="false">'t+1'!N5903+J5903</f>
        <v>-0.0182382753117878</v>
      </c>
      <c r="O5903" s="0" t="n">
        <f aca="false">'t+1'!O5903+K5903</f>
        <v>2.43027227801202</v>
      </c>
      <c r="P5903" s="0" t="n">
        <f aca="false">'t+1'!P5903+L5903</f>
        <v>1.7435376565195</v>
      </c>
      <c r="Q5903" s="0" t="n">
        <f aca="false" t="array" ref="Q5903:S5903">MMULT(M5903:P5903,'input - gretl'!$B$19:$D$22)+MMULT('Point forecasts'!$J$4:$O$4,'input - gretl'!$B$23:$D$28)</f>
        <v>13.9438000740033</v>
      </c>
      <c r="R5903" s="0" t="n">
        <v>6.78630226942267</v>
      </c>
      <c r="S5903" s="0" t="n">
        <v>10.1407918335569</v>
      </c>
      <c r="U5903" s="4" t="n">
        <f aca="false">NORMSDIST(-M5903/'rhos computation'!$B$11)-EXP(M5903+'rhos computation'!$B$11^2/2)*NORMSDIST(-M5903/'rhos computation'!$B$11-'rhos computation'!$B$11)</f>
        <v>0.0111734677532001</v>
      </c>
      <c r="V5903" s="4" t="n">
        <f aca="false">NORMSDIST(-N5903/'rhos computation'!$B$23)-EXP(N5903+'rhos computation'!$B$23^2/2)*NORMSDIST(-N5903/'rhos computation'!$B$23-'rhos computation'!$B$23)</f>
        <v>0.0315432207146671</v>
      </c>
      <c r="W5903" s="0" t="n">
        <f aca="false">NORMSDIST(-O5903)</f>
        <v>0.00754374189719279</v>
      </c>
      <c r="X5903" s="0" t="n">
        <f aca="false">NORMSDIST(-P5903)</f>
        <v>0.0406198712527334</v>
      </c>
    </row>
    <row r="5904" customFormat="false" ht="13" hidden="false" customHeight="false" outlineLevel="0" collapsed="false">
      <c r="A5904" s="0" t="n">
        <v>-0.295579971615531</v>
      </c>
      <c r="B5904" s="0" t="n">
        <v>1.41720286991776</v>
      </c>
      <c r="C5904" s="0" t="n">
        <v>0.921227962538756</v>
      </c>
      <c r="D5904" s="0" t="n">
        <v>1.08330768255514</v>
      </c>
      <c r="E5904" s="0" t="n">
        <f aca="false" t="array" ref="E5904:H5904">MMULT(A5904:D5904,'Root matrix of resiudals'!$B$19:E$22)</f>
        <v>-0.00874961870981509</v>
      </c>
      <c r="F5904" s="0" t="n">
        <v>0.0432020008455638</v>
      </c>
      <c r="G5904" s="0" t="n">
        <v>0.0208099701955593</v>
      </c>
      <c r="H5904" s="0" t="n">
        <v>0.0188401640638166</v>
      </c>
      <c r="I5904" s="3" t="n">
        <f aca="false" t="array" ref="I5904:L5904">MMULT('t+1'!I5904:L5904,'input - gretl'!$B$3:$E$6)+MMULT('Point forecasts'!$P$3:$T$3,'input - gretl'!$B$9:$E$13)+MMULT('t+1'!Q5904:S5904,'input - gretl'!$B$14:$E$16)+E5904:H5904</f>
        <v>0.0461009140638126</v>
      </c>
      <c r="J5904" s="3" t="n">
        <v>0.088651774194193</v>
      </c>
      <c r="K5904" s="3" t="n">
        <v>0.0259723715230225</v>
      </c>
      <c r="L5904" s="3" t="n">
        <v>0.0194850672886203</v>
      </c>
      <c r="M5904" s="0" t="n">
        <f aca="false">'t+1'!M5904+I5904</f>
        <v>0.0892168451558854</v>
      </c>
      <c r="N5904" s="0" t="n">
        <f aca="false">'t+1'!N5904+J5904</f>
        <v>0.0292454956396072</v>
      </c>
      <c r="O5904" s="0" t="n">
        <f aca="false">'t+1'!O5904+K5904</f>
        <v>2.44553705789652</v>
      </c>
      <c r="P5904" s="0" t="n">
        <f aca="false">'t+1'!P5904+L5904</f>
        <v>1.76801885107668</v>
      </c>
      <c r="Q5904" s="0" t="n">
        <f aca="false" t="array" ref="Q5904:S5904">MMULT(M5904:P5904,'input - gretl'!$B$19:$D$22)+MMULT('Point forecasts'!$J$4:$O$4,'input - gretl'!$B$23:$D$28)</f>
        <v>13.9007124935881</v>
      </c>
      <c r="R5904" s="0" t="n">
        <v>6.83378604037407</v>
      </c>
      <c r="S5904" s="0" t="n">
        <v>10.1327737733578</v>
      </c>
      <c r="U5904" s="4" t="n">
        <f aca="false">NORMSDIST(-M5904/'rhos computation'!$B$11)-EXP(M5904+'rhos computation'!$B$11^2/2)*NORMSDIST(-M5904/'rhos computation'!$B$11-'rhos computation'!$B$11)</f>
        <v>0.0194989460850908</v>
      </c>
      <c r="V5904" s="4" t="n">
        <f aca="false">NORMSDIST(-N5904/'rhos computation'!$B$23)-EXP(N5904+'rhos computation'!$B$23^2/2)*NORMSDIST(-N5904/'rhos computation'!$B$23-'rhos computation'!$B$23)</f>
        <v>0.010534225158513</v>
      </c>
      <c r="W5904" s="0" t="n">
        <f aca="false">NORMSDIST(-O5904)</f>
        <v>0.00723182919097386</v>
      </c>
      <c r="X5904" s="0" t="n">
        <f aca="false">NORMSDIST(-P5904)</f>
        <v>0.038528876124683</v>
      </c>
    </row>
    <row r="5905" customFormat="false" ht="13" hidden="false" customHeight="false" outlineLevel="0" collapsed="false">
      <c r="A5905" s="0" t="n">
        <v>0.394994039718554</v>
      </c>
      <c r="B5905" s="0" t="n">
        <v>1.68926159323047</v>
      </c>
      <c r="C5905" s="0" t="n">
        <v>-0.410216874214732</v>
      </c>
      <c r="D5905" s="0" t="n">
        <v>0.413000011543254</v>
      </c>
      <c r="E5905" s="0" t="n">
        <f aca="false" t="array" ref="E5905:H5905">MMULT(A5905:D5905,'Root matrix of resiudals'!$B$19:E$22)</f>
        <v>0.0201070251578166</v>
      </c>
      <c r="F5905" s="0" t="n">
        <v>0.0477144617801112</v>
      </c>
      <c r="G5905" s="0" t="n">
        <v>0.000415225990018966</v>
      </c>
      <c r="H5905" s="0" t="n">
        <v>0.00619165234212109</v>
      </c>
      <c r="I5905" s="3" t="n">
        <f aca="false" t="array" ref="I5905:L5905">MMULT('t+1'!I5905:L5905,'input - gretl'!$B$3:$E$6)+MMULT('Point forecasts'!$P$3:$T$3,'input - gretl'!$B$9:$E$13)+MMULT('t+1'!Q5905:S5905,'input - gretl'!$B$14:$E$16)+E5905:H5905</f>
        <v>0.0105611566879418</v>
      </c>
      <c r="J5905" s="3" t="n">
        <v>0.0315598167347605</v>
      </c>
      <c r="K5905" s="3" t="n">
        <v>0.00893352501446242</v>
      </c>
      <c r="L5905" s="3" t="n">
        <v>0.00731709648386229</v>
      </c>
      <c r="M5905" s="0" t="n">
        <f aca="false">'t+1'!M5905+I5905</f>
        <v>0.129727017621204</v>
      </c>
      <c r="N5905" s="0" t="n">
        <f aca="false">'t+1'!N5905+J5905</f>
        <v>0.0305419926468559</v>
      </c>
      <c r="O5905" s="0" t="n">
        <f aca="false">'t+1'!O5905+K5905</f>
        <v>2.40031897805348</v>
      </c>
      <c r="P5905" s="0" t="n">
        <f aca="false">'t+1'!P5905+L5905</f>
        <v>1.75758399956673</v>
      </c>
      <c r="Q5905" s="0" t="n">
        <f aca="false" t="array" ref="Q5905:S5905">MMULT(M5905:P5905,'input - gretl'!$B$19:$D$22)+MMULT('Point forecasts'!$J$4:$O$4,'input - gretl'!$B$23:$D$28)</f>
        <v>13.9412226660535</v>
      </c>
      <c r="R5905" s="0" t="n">
        <v>6.83508253738132</v>
      </c>
      <c r="S5905" s="0" t="n">
        <v>10.0974797590433</v>
      </c>
      <c r="U5905" s="4" t="n">
        <f aca="false">NORMSDIST(-M5905/'rhos computation'!$B$11)-EXP(M5905+'rhos computation'!$B$11^2/2)*NORMSDIST(-M5905/'rhos computation'!$B$11-'rhos computation'!$B$11)</f>
        <v>0.0115752439736482</v>
      </c>
      <c r="V5905" s="4" t="n">
        <f aca="false">NORMSDIST(-N5905/'rhos computation'!$B$23)-EXP(N5905+'rhos computation'!$B$23^2/2)*NORMSDIST(-N5905/'rhos computation'!$B$23-'rhos computation'!$B$23)</f>
        <v>0.0101610744287694</v>
      </c>
      <c r="W5905" s="0" t="n">
        <f aca="false">NORMSDIST(-O5905)</f>
        <v>0.00819039529462902</v>
      </c>
      <c r="X5905" s="0" t="n">
        <f aca="false">NORMSDIST(-P5905)</f>
        <v>0.0394091588943169</v>
      </c>
    </row>
    <row r="5906" customFormat="false" ht="13" hidden="false" customHeight="false" outlineLevel="0" collapsed="false">
      <c r="A5906" s="0" t="n">
        <v>-0.772444875247381</v>
      </c>
      <c r="B5906" s="0" t="n">
        <v>-0.600149479151951</v>
      </c>
      <c r="C5906" s="0" t="n">
        <v>0.750143499778538</v>
      </c>
      <c r="D5906" s="0" t="n">
        <v>0.525888178112919</v>
      </c>
      <c r="E5906" s="0" t="n">
        <f aca="false" t="array" ref="E5906:H5906">MMULT(A5906:D5906,'Root matrix of resiudals'!$B$19:E$22)</f>
        <v>-0.0337749571429471</v>
      </c>
      <c r="F5906" s="0" t="n">
        <v>-0.0161686935580362</v>
      </c>
      <c r="G5906" s="0" t="n">
        <v>0.00958223027416105</v>
      </c>
      <c r="H5906" s="0" t="n">
        <v>0.00964908030336801</v>
      </c>
      <c r="I5906" s="3" t="n">
        <f aca="false" t="array" ref="I5906:L5906">MMULT('t+1'!I5906:L5906,'input - gretl'!$B$3:$E$6)+MMULT('Point forecasts'!$P$3:$T$3,'input - gretl'!$B$9:$E$13)+MMULT('t+1'!Q5906:S5906,'input - gretl'!$B$14:$E$16)+E5906:H5906</f>
        <v>-0.0335358158182291</v>
      </c>
      <c r="J5906" s="3" t="n">
        <v>0.00518422782114677</v>
      </c>
      <c r="K5906" s="3" t="n">
        <v>0.00382395751027753</v>
      </c>
      <c r="L5906" s="3" t="n">
        <v>0.00757657060349185</v>
      </c>
      <c r="M5906" s="0" t="n">
        <f aca="false">'t+1'!M5906+I5906</f>
        <v>0.0545842121458126</v>
      </c>
      <c r="N5906" s="0" t="n">
        <f aca="false">'t+1'!N5906+J5906</f>
        <v>-0.0681648371755069</v>
      </c>
      <c r="O5906" s="0" t="n">
        <f aca="false">'t+1'!O5906+K5906</f>
        <v>2.38176190272191</v>
      </c>
      <c r="P5906" s="0" t="n">
        <f aca="false">'t+1'!P5906+L5906</f>
        <v>1.73116596279912</v>
      </c>
      <c r="Q5906" s="0" t="n">
        <f aca="false" t="array" ref="Q5906:S5906">MMULT(M5906:P5906,'input - gretl'!$B$19:$D$22)+MMULT('Point forecasts'!$J$4:$O$4,'input - gretl'!$B$23:$D$28)</f>
        <v>13.8660798605781</v>
      </c>
      <c r="R5906" s="0" t="n">
        <v>6.73637570755895</v>
      </c>
      <c r="S5906" s="0" t="n">
        <v>10.1040475575796</v>
      </c>
      <c r="U5906" s="4" t="n">
        <f aca="false">NORMSDIST(-M5906/'rhos computation'!$B$11)-EXP(M5906+'rhos computation'!$B$11^2/2)*NORMSDIST(-M5906/'rhos computation'!$B$11-'rhos computation'!$B$11)</f>
        <v>0.0290109687307757</v>
      </c>
      <c r="V5906" s="4" t="n">
        <f aca="false">NORMSDIST(-N5906/'rhos computation'!$B$23)-EXP(N5906+'rhos computation'!$B$23^2/2)*NORMSDIST(-N5906/'rhos computation'!$B$23-'rhos computation'!$B$23)</f>
        <v>0.0675965331969655</v>
      </c>
      <c r="W5906" s="0" t="n">
        <f aca="false">NORMSDIST(-O5906)</f>
        <v>0.00861501687313237</v>
      </c>
      <c r="X5906" s="0" t="n">
        <f aca="false">NORMSDIST(-P5906)</f>
        <v>0.0417110841007133</v>
      </c>
    </row>
    <row r="5907" customFormat="false" ht="13" hidden="false" customHeight="false" outlineLevel="0" collapsed="false">
      <c r="A5907" s="0" t="n">
        <v>-1.41297531830004</v>
      </c>
      <c r="B5907" s="0" t="n">
        <v>0.315946515725271</v>
      </c>
      <c r="C5907" s="0" t="n">
        <v>-0.858103545671018</v>
      </c>
      <c r="D5907" s="0" t="n">
        <v>-0.461721011301782</v>
      </c>
      <c r="E5907" s="0" t="n">
        <f aca="false" t="array" ref="E5907:H5907">MMULT(A5907:D5907,'Root matrix of resiudals'!$B$19:E$22)</f>
        <v>-0.0607909552448166</v>
      </c>
      <c r="F5907" s="0" t="n">
        <v>0.00271669923037939</v>
      </c>
      <c r="G5907" s="0" t="n">
        <v>-0.014968727379774</v>
      </c>
      <c r="H5907" s="0" t="n">
        <v>-0.00791334223660954</v>
      </c>
      <c r="I5907" s="3" t="n">
        <f aca="false" t="array" ref="I5907:L5907">MMULT('t+1'!I5907:L5907,'input - gretl'!$B$3:$E$6)+MMULT('Point forecasts'!$P$3:$T$3,'input - gretl'!$B$9:$E$13)+MMULT('t+1'!Q5907:S5907,'input - gretl'!$B$14:$E$16)+E5907:H5907</f>
        <v>-0.0319739038411252</v>
      </c>
      <c r="J5907" s="3" t="n">
        <v>-0.0173638977913179</v>
      </c>
      <c r="K5907" s="3" t="n">
        <v>-0.00774865851544972</v>
      </c>
      <c r="L5907" s="3" t="n">
        <v>-0.00548188701749506</v>
      </c>
      <c r="M5907" s="0" t="n">
        <f aca="false">'t+1'!M5907+I5907</f>
        <v>0.0259199861042399</v>
      </c>
      <c r="N5907" s="0" t="n">
        <f aca="false">'t+1'!N5907+J5907</f>
        <v>-0.0050658326625028</v>
      </c>
      <c r="O5907" s="0" t="n">
        <f aca="false">'t+1'!O5907+K5907</f>
        <v>2.39211225666627</v>
      </c>
      <c r="P5907" s="0" t="n">
        <f aca="false">'t+1'!P5907+L5907</f>
        <v>1.74146185013583</v>
      </c>
      <c r="Q5907" s="0" t="n">
        <f aca="false" t="array" ref="Q5907:S5907">MMULT(M5907:P5907,'input - gretl'!$B$19:$D$22)+MMULT('Point forecasts'!$J$4:$O$4,'input - gretl'!$B$23:$D$28)</f>
        <v>13.8374156345365</v>
      </c>
      <c r="R5907" s="0" t="n">
        <v>6.79947471207196</v>
      </c>
      <c r="S5907" s="0" t="n">
        <v>10.1046060078723</v>
      </c>
      <c r="U5907" s="4" t="n">
        <f aca="false">NORMSDIST(-M5907/'rhos computation'!$B$11)-EXP(M5907+'rhos computation'!$B$11^2/2)*NORMSDIST(-M5907/'rhos computation'!$B$11-'rhos computation'!$B$11)</f>
        <v>0.0390370863028974</v>
      </c>
      <c r="V5907" s="4" t="n">
        <f aca="false">NORMSDIST(-N5907/'rhos computation'!$B$23)-EXP(N5907+'rhos computation'!$B$23^2/2)*NORMSDIST(-N5907/'rhos computation'!$B$23-'rhos computation'!$B$23)</f>
        <v>0.0242482976601638</v>
      </c>
      <c r="W5907" s="0" t="n">
        <f aca="false">NORMSDIST(-O5907)</f>
        <v>0.00837585894537673</v>
      </c>
      <c r="X5907" s="0" t="n">
        <f aca="false">NORMSDIST(-P5907)</f>
        <v>0.0408013274183949</v>
      </c>
    </row>
    <row r="5908" customFormat="false" ht="13" hidden="false" customHeight="false" outlineLevel="0" collapsed="false">
      <c r="A5908" s="0" t="n">
        <v>-0.791072063146565</v>
      </c>
      <c r="B5908" s="0" t="n">
        <v>-0.0263084973572712</v>
      </c>
      <c r="C5908" s="0" t="n">
        <v>-1.99182545589895</v>
      </c>
      <c r="D5908" s="0" t="n">
        <v>-1.10626690223068</v>
      </c>
      <c r="E5908" s="0" t="n">
        <f aca="false" t="array" ref="E5908:H5908">MMULT(A5908:D5908,'Root matrix of resiudals'!$B$19:E$22)</f>
        <v>-0.0360371563242915</v>
      </c>
      <c r="F5908" s="0" t="n">
        <v>-0.00976699106221463</v>
      </c>
      <c r="G5908" s="0" t="n">
        <v>-0.0344380296110041</v>
      </c>
      <c r="H5908" s="0" t="n">
        <v>-0.0199314169777228</v>
      </c>
      <c r="I5908" s="3" t="n">
        <f aca="false" t="array" ref="I5908:L5908">MMULT('t+1'!I5908:L5908,'input - gretl'!$B$3:$E$6)+MMULT('Point forecasts'!$P$3:$T$3,'input - gretl'!$B$9:$E$13)+MMULT('t+1'!Q5908:S5908,'input - gretl'!$B$14:$E$16)+E5908:H5908</f>
        <v>-0.0603497052030127</v>
      </c>
      <c r="J5908" s="3" t="n">
        <v>-0.0135930321110377</v>
      </c>
      <c r="K5908" s="3" t="n">
        <v>-0.0161479357012758</v>
      </c>
      <c r="L5908" s="3" t="n">
        <v>-0.0163569987090946</v>
      </c>
      <c r="M5908" s="0" t="n">
        <f aca="false">'t+1'!M5908+I5908</f>
        <v>0.1151750165759</v>
      </c>
      <c r="N5908" s="0" t="n">
        <f aca="false">'t+1'!N5908+J5908</f>
        <v>-0.00703257944636413</v>
      </c>
      <c r="O5908" s="0" t="n">
        <f aca="false">'t+1'!O5908+K5908</f>
        <v>2.39088938078348</v>
      </c>
      <c r="P5908" s="0" t="n">
        <f aca="false">'t+1'!P5908+L5908</f>
        <v>1.74566235204953</v>
      </c>
      <c r="Q5908" s="0" t="n">
        <f aca="false" t="array" ref="Q5908:S5908">MMULT(M5908:P5908,'input - gretl'!$B$19:$D$22)+MMULT('Point forecasts'!$J$4:$O$4,'input - gretl'!$B$23:$D$28)</f>
        <v>13.9266706650082</v>
      </c>
      <c r="R5908" s="0" t="n">
        <v>6.7975079652881</v>
      </c>
      <c r="S5908" s="0" t="n">
        <v>10.0993882446445</v>
      </c>
      <c r="U5908" s="4" t="n">
        <f aca="false">NORMSDIST(-M5908/'rhos computation'!$B$11)-EXP(M5908+'rhos computation'!$B$11^2/2)*NORMSDIST(-M5908/'rhos computation'!$B$11-'rhos computation'!$B$11)</f>
        <v>0.0140615953965648</v>
      </c>
      <c r="V5908" s="4" t="n">
        <f aca="false">NORMSDIST(-N5908/'rhos computation'!$B$23)-EXP(N5908+'rhos computation'!$B$23^2/2)*NORMSDIST(-N5908/'rhos computation'!$B$23-'rhos computation'!$B$23)</f>
        <v>0.0252669214633854</v>
      </c>
      <c r="W5908" s="0" t="n">
        <f aca="false">NORMSDIST(-O5908)</f>
        <v>0.00840380802647812</v>
      </c>
      <c r="X5908" s="0" t="n">
        <f aca="false">NORMSDIST(-P5908)</f>
        <v>0.0404348203282225</v>
      </c>
    </row>
    <row r="5909" customFormat="false" ht="13" hidden="false" customHeight="false" outlineLevel="0" collapsed="false">
      <c r="A5909" s="0" t="n">
        <v>-0.855827759375809</v>
      </c>
      <c r="B5909" s="0" t="n">
        <v>0.474247716277992</v>
      </c>
      <c r="C5909" s="0" t="n">
        <v>-0.337551316542629</v>
      </c>
      <c r="D5909" s="0" t="n">
        <v>1.26437640290471</v>
      </c>
      <c r="E5909" s="0" t="n">
        <f aca="false" t="array" ref="E5909:H5909">MMULT(A5909:D5909,'Root matrix of resiudals'!$B$19:E$22)</f>
        <v>-0.0365462199589752</v>
      </c>
      <c r="F5909" s="0" t="n">
        <v>0.0104835545694959</v>
      </c>
      <c r="G5909" s="0" t="n">
        <v>-0.00334629579484473</v>
      </c>
      <c r="H5909" s="0" t="n">
        <v>0.0204893680544267</v>
      </c>
      <c r="I5909" s="3" t="n">
        <f aca="false" t="array" ref="I5909:L5909">MMULT('t+1'!I5909:L5909,'input - gretl'!$B$3:$E$6)+MMULT('Point forecasts'!$P$3:$T$3,'input - gretl'!$B$9:$E$13)+MMULT('t+1'!Q5909:S5909,'input - gretl'!$B$14:$E$16)+E5909:H5909</f>
        <v>-0.0160620361739894</v>
      </c>
      <c r="J5909" s="3" t="n">
        <v>0.058060904461624</v>
      </c>
      <c r="K5909" s="3" t="n">
        <v>-0.00668044001602212</v>
      </c>
      <c r="L5909" s="3" t="n">
        <v>0.0177880920731173</v>
      </c>
      <c r="M5909" s="0" t="n">
        <f aca="false">'t+1'!M5909+I5909</f>
        <v>0.0564768450497659</v>
      </c>
      <c r="N5909" s="0" t="n">
        <f aca="false">'t+1'!N5909+J5909</f>
        <v>-0.0351834019485624</v>
      </c>
      <c r="O5909" s="0" t="n">
        <f aca="false">'t+1'!O5909+K5909</f>
        <v>2.38789237643954</v>
      </c>
      <c r="P5909" s="0" t="n">
        <f aca="false">'t+1'!P5909+L5909</f>
        <v>1.75274340588077</v>
      </c>
      <c r="Q5909" s="0" t="n">
        <f aca="false" t="array" ref="Q5909:S5909">MMULT(M5909:P5909,'input - gretl'!$B$19:$D$22)+MMULT('Point forecasts'!$J$4:$O$4,'input - gretl'!$B$23:$D$28)</f>
        <v>13.867972493482</v>
      </c>
      <c r="R5909" s="0" t="n">
        <v>6.7693571427859</v>
      </c>
      <c r="S5909" s="0" t="n">
        <v>10.0896568040544</v>
      </c>
      <c r="U5909" s="4" t="n">
        <f aca="false">NORMSDIST(-M5909/'rhos computation'!$B$11)-EXP(M5909+'rhos computation'!$B$11^2/2)*NORMSDIST(-M5909/'rhos computation'!$B$11-'rhos computation'!$B$11)</f>
        <v>0.0284194441034079</v>
      </c>
      <c r="V5909" s="4" t="n">
        <f aca="false">NORMSDIST(-N5909/'rhos computation'!$B$23)-EXP(N5909+'rhos computation'!$B$23^2/2)*NORMSDIST(-N5909/'rhos computation'!$B$23-'rhos computation'!$B$23)</f>
        <v>0.0424643993714077</v>
      </c>
      <c r="W5909" s="0" t="n">
        <f aca="false">NORMSDIST(-O5909)</f>
        <v>0.00847265163304649</v>
      </c>
      <c r="X5909" s="0" t="n">
        <f aca="false">NORMSDIST(-P5909)</f>
        <v>0.0398230307261674</v>
      </c>
    </row>
    <row r="5910" customFormat="false" ht="13" hidden="false" customHeight="false" outlineLevel="0" collapsed="false">
      <c r="A5910" s="0" t="n">
        <v>-1.21490984879357</v>
      </c>
      <c r="B5910" s="0" t="n">
        <v>-0.795779063381235</v>
      </c>
      <c r="C5910" s="0" t="n">
        <v>0.0351189897432272</v>
      </c>
      <c r="D5910" s="0" t="n">
        <v>-0.0918671246510466</v>
      </c>
      <c r="E5910" s="0" t="n">
        <f aca="false" t="array" ref="E5910:H5910">MMULT(A5910:D5910,'Root matrix of resiudals'!$B$19:E$22)</f>
        <v>-0.0538484303671294</v>
      </c>
      <c r="F5910" s="0" t="n">
        <v>-0.0253678959946613</v>
      </c>
      <c r="G5910" s="0" t="n">
        <v>-0.00389725860870339</v>
      </c>
      <c r="H5910" s="0" t="n">
        <v>-0.00103757715240365</v>
      </c>
      <c r="I5910" s="3" t="n">
        <f aca="false" t="array" ref="I5910:L5910">MMULT('t+1'!I5910:L5910,'input - gretl'!$B$3:$E$6)+MMULT('Point forecasts'!$P$3:$T$3,'input - gretl'!$B$9:$E$13)+MMULT('t+1'!Q5910:S5910,'input - gretl'!$B$14:$E$16)+E5910:H5910</f>
        <v>-0.0303164006717378</v>
      </c>
      <c r="J5910" s="3" t="n">
        <v>-0.0227046486336816</v>
      </c>
      <c r="K5910" s="3" t="n">
        <v>-0.00909450765847309</v>
      </c>
      <c r="L5910" s="3" t="n">
        <v>-0.0103572062031357</v>
      </c>
      <c r="M5910" s="0" t="n">
        <f aca="false">'t+1'!M5910+I5910</f>
        <v>-0.0142418797592635</v>
      </c>
      <c r="N5910" s="0" t="n">
        <f aca="false">'t+1'!N5910+J5910</f>
        <v>-0.0847379301158863</v>
      </c>
      <c r="O5910" s="0" t="n">
        <f aca="false">'t+1'!O5910+K5910</f>
        <v>2.37266598491461</v>
      </c>
      <c r="P5910" s="0" t="n">
        <f aca="false">'t+1'!P5910+L5910</f>
        <v>1.7585837853502</v>
      </c>
      <c r="Q5910" s="0" t="n">
        <f aca="false" t="array" ref="Q5910:S5910">MMULT(M5910:P5910,'input - gretl'!$B$19:$D$22)+MMULT('Point forecasts'!$J$4:$O$4,'input - gretl'!$B$23:$D$28)</f>
        <v>13.797253768673</v>
      </c>
      <c r="R5910" s="0" t="n">
        <v>6.71980261461857</v>
      </c>
      <c r="S5910" s="0" t="n">
        <v>10.0688759196351</v>
      </c>
      <c r="U5910" s="4" t="n">
        <f aca="false">NORMSDIST(-M5910/'rhos computation'!$B$11)-EXP(M5910+'rhos computation'!$B$11^2/2)*NORMSDIST(-M5910/'rhos computation'!$B$11-'rhos computation'!$B$11)</f>
        <v>0.0565260659472974</v>
      </c>
      <c r="V5910" s="4" t="n">
        <f aca="false">NORMSDIST(-N5910/'rhos computation'!$B$23)-EXP(N5910+'rhos computation'!$B$23^2/2)*NORMSDIST(-N5910/'rhos computation'!$B$23-'rhos computation'!$B$23)</f>
        <v>0.0814678970960147</v>
      </c>
      <c r="W5910" s="0" t="n">
        <f aca="false">NORMSDIST(-O5910)</f>
        <v>0.00883011308661082</v>
      </c>
      <c r="X5910" s="0" t="n">
        <f aca="false">NORMSDIST(-P5910)</f>
        <v>0.0393241145254545</v>
      </c>
    </row>
    <row r="5911" customFormat="false" ht="13" hidden="false" customHeight="false" outlineLevel="0" collapsed="false">
      <c r="A5911" s="0" t="n">
        <v>-2.03675631077501</v>
      </c>
      <c r="B5911" s="0" t="n">
        <v>0.0302127117225172</v>
      </c>
      <c r="C5911" s="0" t="n">
        <v>-1.52212711237284</v>
      </c>
      <c r="D5911" s="0" t="n">
        <v>-0.797208791088504</v>
      </c>
      <c r="E5911" s="0" t="n">
        <f aca="false" t="array" ref="E5911:H5911">MMULT(A5911:D5911,'Root matrix of resiudals'!$B$19:E$22)</f>
        <v>-0.0888928041835434</v>
      </c>
      <c r="F5911" s="0" t="n">
        <v>-0.00926586708543001</v>
      </c>
      <c r="G5911" s="0" t="n">
        <v>-0.02785054103643</v>
      </c>
      <c r="H5911" s="0" t="n">
        <v>-0.0138977095035713</v>
      </c>
      <c r="I5911" s="3" t="n">
        <f aca="false" t="array" ref="I5911:L5911">MMULT('t+1'!I5911:L5911,'input - gretl'!$B$3:$E$6)+MMULT('Point forecasts'!$P$3:$T$3,'input - gretl'!$B$9:$E$13)+MMULT('t+1'!Q5911:S5911,'input - gretl'!$B$14:$E$16)+E5911:H5911</f>
        <v>-0.0931990836663532</v>
      </c>
      <c r="J5911" s="3" t="n">
        <v>0.000556303000676297</v>
      </c>
      <c r="K5911" s="3" t="n">
        <v>-0.0145510258286712</v>
      </c>
      <c r="L5911" s="3" t="n">
        <v>-0.00284389321053412</v>
      </c>
      <c r="M5911" s="0" t="n">
        <f aca="false">'t+1'!M5911+I5911</f>
        <v>0.0752919679400963</v>
      </c>
      <c r="N5911" s="0" t="n">
        <f aca="false">'t+1'!N5911+J5911</f>
        <v>0.0031025621397388</v>
      </c>
      <c r="O5911" s="0" t="n">
        <f aca="false">'t+1'!O5911+K5911</f>
        <v>2.39285519402772</v>
      </c>
      <c r="P5911" s="0" t="n">
        <f aca="false">'t+1'!P5911+L5911</f>
        <v>1.70799901518657</v>
      </c>
      <c r="Q5911" s="0" t="n">
        <f aca="false" t="array" ref="Q5911:S5911">MMULT(M5911:P5911,'input - gretl'!$B$19:$D$22)+MMULT('Point forecasts'!$J$4:$O$4,'input - gretl'!$B$23:$D$28)</f>
        <v>13.8867876163724</v>
      </c>
      <c r="R5911" s="0" t="n">
        <v>6.8076431068742</v>
      </c>
      <c r="S5911" s="0" t="n">
        <v>10.1371737744123</v>
      </c>
      <c r="U5911" s="4" t="n">
        <f aca="false">NORMSDIST(-M5911/'rhos computation'!$B$11)-EXP(M5911+'rhos computation'!$B$11^2/2)*NORMSDIST(-M5911/'rhos computation'!$B$11-'rhos computation'!$B$11)</f>
        <v>0.0229964354644133</v>
      </c>
      <c r="V5911" s="4" t="n">
        <f aca="false">NORMSDIST(-N5911/'rhos computation'!$B$23)-EXP(N5911+'rhos computation'!$B$23^2/2)*NORMSDIST(-N5911/'rhos computation'!$B$23-'rhos computation'!$B$23)</f>
        <v>0.0202890701241877</v>
      </c>
      <c r="W5911" s="0" t="n">
        <f aca="false">NORMSDIST(-O5911)</f>
        <v>0.00835891883637705</v>
      </c>
      <c r="X5911" s="0" t="n">
        <f aca="false">NORMSDIST(-P5911)</f>
        <v>0.0438182626050858</v>
      </c>
    </row>
    <row r="5912" customFormat="false" ht="13" hidden="false" customHeight="false" outlineLevel="0" collapsed="false">
      <c r="A5912" s="0" t="n">
        <v>0.645395970661572</v>
      </c>
      <c r="B5912" s="0" t="n">
        <v>-0.194134043158813</v>
      </c>
      <c r="C5912" s="0" t="n">
        <v>0.935208847316321</v>
      </c>
      <c r="D5912" s="0" t="n">
        <v>-1.41036970205137</v>
      </c>
      <c r="E5912" s="0" t="n">
        <f aca="false" t="array" ref="E5912:H5912">MMULT(A5912:D5912,'Root matrix of resiudals'!$B$19:E$22)</f>
        <v>0.02894619197559</v>
      </c>
      <c r="F5912" s="0" t="n">
        <v>-0.000820314180719584</v>
      </c>
      <c r="G5912" s="0" t="n">
        <v>0.0135564533372309</v>
      </c>
      <c r="H5912" s="0" t="n">
        <v>-0.0220749784695324</v>
      </c>
      <c r="I5912" s="3" t="n">
        <f aca="false" t="array" ref="I5912:L5912">MMULT('t+1'!I5912:L5912,'input - gretl'!$B$3:$E$6)+MMULT('Point forecasts'!$P$3:$T$3,'input - gretl'!$B$9:$E$13)+MMULT('t+1'!Q5912:S5912,'input - gretl'!$B$14:$E$16)+E5912:H5912</f>
        <v>0.0220269370764772</v>
      </c>
      <c r="J5912" s="3" t="n">
        <v>0.0272211332650573</v>
      </c>
      <c r="K5912" s="3" t="n">
        <v>0.012553974460356</v>
      </c>
      <c r="L5912" s="3" t="n">
        <v>-0.0245699829694894</v>
      </c>
      <c r="M5912" s="0" t="n">
        <f aca="false">'t+1'!M5912+I5912</f>
        <v>0.132276276633334</v>
      </c>
      <c r="N5912" s="0" t="n">
        <f aca="false">'t+1'!N5912+J5912</f>
        <v>-0.0465459927254023</v>
      </c>
      <c r="O5912" s="0" t="n">
        <f aca="false">'t+1'!O5912+K5912</f>
        <v>2.39830222941112</v>
      </c>
      <c r="P5912" s="0" t="n">
        <f aca="false">'t+1'!P5912+L5912</f>
        <v>1.71308273411075</v>
      </c>
      <c r="Q5912" s="0" t="n">
        <f aca="false" t="array" ref="Q5912:S5912">MMULT(M5912:P5912,'input - gretl'!$B$19:$D$22)+MMULT('Point forecasts'!$J$4:$O$4,'input - gretl'!$B$23:$D$28)</f>
        <v>13.9437719250656</v>
      </c>
      <c r="R5912" s="0" t="n">
        <v>6.75799455200906</v>
      </c>
      <c r="S5912" s="0" t="n">
        <v>10.1377859389128</v>
      </c>
      <c r="U5912" s="4" t="n">
        <f aca="false">NORMSDIST(-M5912/'rhos computation'!$B$11)-EXP(M5912+'rhos computation'!$B$11^2/2)*NORMSDIST(-M5912/'rhos computation'!$B$11-'rhos computation'!$B$11)</f>
        <v>0.0111777952992723</v>
      </c>
      <c r="V5912" s="4" t="n">
        <f aca="false">NORMSDIST(-N5912/'rhos computation'!$B$23)-EXP(N5912+'rhos computation'!$B$23^2/2)*NORMSDIST(-N5912/'rhos computation'!$B$23-'rhos computation'!$B$23)</f>
        <v>0.0506298905654553</v>
      </c>
      <c r="W5912" s="0" t="n">
        <f aca="false">NORMSDIST(-O5912)</f>
        <v>0.0082356342471409</v>
      </c>
      <c r="X5912" s="0" t="n">
        <f aca="false">NORMSDIST(-P5912)</f>
        <v>0.0433486599871868</v>
      </c>
    </row>
    <row r="5913" customFormat="false" ht="13" hidden="false" customHeight="false" outlineLevel="0" collapsed="false">
      <c r="A5913" s="0" t="n">
        <v>-0.183329563530064</v>
      </c>
      <c r="B5913" s="0" t="n">
        <v>0.139347695255417</v>
      </c>
      <c r="C5913" s="0" t="n">
        <v>0.111788250379052</v>
      </c>
      <c r="D5913" s="0" t="n">
        <v>-0.510101825253394</v>
      </c>
      <c r="E5913" s="0" t="n">
        <f aca="false" t="array" ref="E5913:H5913">MMULT(A5913:D5913,'Root matrix of resiudals'!$B$19:E$22)</f>
        <v>-0.00721674329858106</v>
      </c>
      <c r="F5913" s="0" t="n">
        <v>0.0039342361708116</v>
      </c>
      <c r="G5913" s="0" t="n">
        <v>0.00149118026957551</v>
      </c>
      <c r="H5913" s="0" t="n">
        <v>-0.00807008162584627</v>
      </c>
      <c r="I5913" s="3" t="n">
        <f aca="false" t="array" ref="I5913:L5913">MMULT('t+1'!I5913:L5913,'input - gretl'!$B$3:$E$6)+MMULT('Point forecasts'!$P$3:$T$3,'input - gretl'!$B$9:$E$13)+MMULT('t+1'!Q5913:S5913,'input - gretl'!$B$14:$E$16)+E5913:H5913</f>
        <v>0.0446580032002241</v>
      </c>
      <c r="J5913" s="3" t="n">
        <v>0.0329521132585612</v>
      </c>
      <c r="K5913" s="3" t="n">
        <v>0.00734870612681415</v>
      </c>
      <c r="L5913" s="3" t="n">
        <v>-0.00667550691948565</v>
      </c>
      <c r="M5913" s="0" t="n">
        <f aca="false">'t+1'!M5913+I5913</f>
        <v>0.0871708750309768</v>
      </c>
      <c r="N5913" s="0" t="n">
        <f aca="false">'t+1'!N5913+J5913</f>
        <v>-0.00666742984032015</v>
      </c>
      <c r="O5913" s="0" t="n">
        <f aca="false">'t+1'!O5913+K5913</f>
        <v>2.42337023186447</v>
      </c>
      <c r="P5913" s="0" t="n">
        <f aca="false">'t+1'!P5913+L5913</f>
        <v>1.74104365286728</v>
      </c>
      <c r="Q5913" s="0" t="n">
        <f aca="false" t="array" ref="Q5913:S5913">MMULT(M5913:P5913,'input - gretl'!$B$19:$D$22)+MMULT('Point forecasts'!$J$4:$O$4,'input - gretl'!$B$23:$D$28)</f>
        <v>13.8986665234632</v>
      </c>
      <c r="R5913" s="0" t="n">
        <v>6.79787311489414</v>
      </c>
      <c r="S5913" s="0" t="n">
        <v>10.1362617095828</v>
      </c>
      <c r="U5913" s="4" t="n">
        <f aca="false">NORMSDIST(-M5913/'rhos computation'!$B$11)-EXP(M5913+'rhos computation'!$B$11^2/2)*NORMSDIST(-M5913/'rhos computation'!$B$11-'rhos computation'!$B$11)</f>
        <v>0.0199863389574669</v>
      </c>
      <c r="V5913" s="4" t="n">
        <f aca="false">NORMSDIST(-N5913/'rhos computation'!$B$23)-EXP(N5913+'rhos computation'!$B$23^2/2)*NORMSDIST(-N5913/'rhos computation'!$B$23-'rhos computation'!$B$23)</f>
        <v>0.025075899471392</v>
      </c>
      <c r="W5913" s="0" t="n">
        <f aca="false">NORMSDIST(-O5913)</f>
        <v>0.00768862303398905</v>
      </c>
      <c r="X5913" s="0" t="n">
        <f aca="false">NORMSDIST(-P5913)</f>
        <v>0.0408379635210235</v>
      </c>
    </row>
    <row r="5914" customFormat="false" ht="13" hidden="false" customHeight="false" outlineLevel="0" collapsed="false">
      <c r="A5914" s="0" t="n">
        <v>1.55084096033577</v>
      </c>
      <c r="B5914" s="0" t="n">
        <v>-0.0372052515154317</v>
      </c>
      <c r="C5914" s="0" t="n">
        <v>1.89864597941893</v>
      </c>
      <c r="D5914" s="0" t="n">
        <v>-0.713803443220298</v>
      </c>
      <c r="E5914" s="0" t="n">
        <f aca="false" t="array" ref="E5914:H5914">MMULT(A5914:D5914,'Root matrix of resiudals'!$B$19:E$22)</f>
        <v>0.0690726855329217</v>
      </c>
      <c r="F5914" s="0" t="n">
        <v>0.00921849770101705</v>
      </c>
      <c r="G5914" s="0" t="n">
        <v>0.0315624943714704</v>
      </c>
      <c r="H5914" s="0" t="n">
        <v>-0.0100047730223613</v>
      </c>
      <c r="I5914" s="3" t="n">
        <f aca="false" t="array" ref="I5914:L5914">MMULT('t+1'!I5914:L5914,'input - gretl'!$B$3:$E$6)+MMULT('Point forecasts'!$P$3:$T$3,'input - gretl'!$B$9:$E$13)+MMULT('t+1'!Q5914:S5914,'input - gretl'!$B$14:$E$16)+E5914:H5914</f>
        <v>0.0823752683804861</v>
      </c>
      <c r="J5914" s="3" t="n">
        <v>0.0394689465350607</v>
      </c>
      <c r="K5914" s="3" t="n">
        <v>0.0484984713437958</v>
      </c>
      <c r="L5914" s="3" t="n">
        <v>-0.00450860336532985</v>
      </c>
      <c r="M5914" s="0" t="n">
        <f aca="false">'t+1'!M5914+I5914</f>
        <v>0.221175370605969</v>
      </c>
      <c r="N5914" s="0" t="n">
        <f aca="false">'t+1'!N5914+J5914</f>
        <v>0.0197517991594279</v>
      </c>
      <c r="O5914" s="0" t="n">
        <f aca="false">'t+1'!O5914+K5914</f>
        <v>2.47259061933965</v>
      </c>
      <c r="P5914" s="0" t="n">
        <f aca="false">'t+1'!P5914+L5914</f>
        <v>1.74697536554936</v>
      </c>
      <c r="Q5914" s="0" t="n">
        <f aca="false" t="array" ref="Q5914:S5914">MMULT(M5914:P5914,'input - gretl'!$B$19:$D$22)+MMULT('Point forecasts'!$J$4:$O$4,'input - gretl'!$B$23:$D$28)</f>
        <v>14.0326710190382</v>
      </c>
      <c r="R5914" s="0" t="n">
        <v>6.82429234389389</v>
      </c>
      <c r="S5914" s="0" t="n">
        <v>10.1798407417117</v>
      </c>
      <c r="U5914" s="4" t="n">
        <f aca="false">NORMSDIST(-M5914/'rhos computation'!$B$11)-EXP(M5914+'rhos computation'!$B$11^2/2)*NORMSDIST(-M5914/'rhos computation'!$B$11-'rhos computation'!$B$11)</f>
        <v>0.00280086181537863</v>
      </c>
      <c r="V5914" s="4" t="n">
        <f aca="false">NORMSDIST(-N5914/'rhos computation'!$B$23)-EXP(N5914+'rhos computation'!$B$23^2/2)*NORMSDIST(-N5914/'rhos computation'!$B$23-'rhos computation'!$B$23)</f>
        <v>0.0135748847625495</v>
      </c>
      <c r="W5914" s="0" t="n">
        <f aca="false">NORMSDIST(-O5914)</f>
        <v>0.00670688506875146</v>
      </c>
      <c r="X5914" s="0" t="n">
        <f aca="false">NORMSDIST(-P5914)</f>
        <v>0.0403208056733498</v>
      </c>
    </row>
    <row r="5915" customFormat="false" ht="13" hidden="false" customHeight="false" outlineLevel="0" collapsed="false">
      <c r="A5915" s="0" t="n">
        <v>-2.16039767923612</v>
      </c>
      <c r="B5915" s="0" t="n">
        <v>-0.755514228825377</v>
      </c>
      <c r="C5915" s="0" t="n">
        <v>-2.23088523643707</v>
      </c>
      <c r="D5915" s="0" t="n">
        <v>0.72999494326478</v>
      </c>
      <c r="E5915" s="0" t="n">
        <f aca="false" t="array" ref="E5915:H5915">MMULT(A5915:D5915,'Root matrix of resiudals'!$B$19:E$22)</f>
        <v>-0.0974369717894997</v>
      </c>
      <c r="F5915" s="0" t="n">
        <v>-0.0344401913373156</v>
      </c>
      <c r="G5915" s="0" t="n">
        <v>-0.040497379649992</v>
      </c>
      <c r="H5915" s="0" t="n">
        <v>0.0100683657892498</v>
      </c>
      <c r="I5915" s="3" t="n">
        <f aca="false" t="array" ref="I5915:L5915">MMULT('t+1'!I5915:L5915,'input - gretl'!$B$3:$E$6)+MMULT('Point forecasts'!$P$3:$T$3,'input - gretl'!$B$9:$E$13)+MMULT('t+1'!Q5915:S5915,'input - gretl'!$B$14:$E$16)+E5915:H5915</f>
        <v>-0.0998119425628948</v>
      </c>
      <c r="J5915" s="3" t="n">
        <v>-0.00165033504876577</v>
      </c>
      <c r="K5915" s="3" t="n">
        <v>-0.019626238719229</v>
      </c>
      <c r="L5915" s="3" t="n">
        <v>0.0246934318907706</v>
      </c>
      <c r="M5915" s="0" t="n">
        <f aca="false">'t+1'!M5915+I5915</f>
        <v>0.104332218530903</v>
      </c>
      <c r="N5915" s="0" t="n">
        <f aca="false">'t+1'!N5915+J5915</f>
        <v>-0.000951961086545397</v>
      </c>
      <c r="O5915" s="0" t="n">
        <f aca="false">'t+1'!O5915+K5915</f>
        <v>2.40711470268468</v>
      </c>
      <c r="P5915" s="0" t="n">
        <f aca="false">'t+1'!P5915+L5915</f>
        <v>1.73700974259772</v>
      </c>
      <c r="Q5915" s="0" t="n">
        <f aca="false" t="array" ref="Q5915:S5915">MMULT(M5915:P5915,'input - gretl'!$B$19:$D$22)+MMULT('Point forecasts'!$J$4:$O$4,'input - gretl'!$B$23:$D$28)</f>
        <v>13.9158278669632</v>
      </c>
      <c r="R5915" s="0" t="n">
        <v>6.80358858364791</v>
      </c>
      <c r="S5915" s="0" t="n">
        <v>10.1238426307649</v>
      </c>
      <c r="U5915" s="4" t="n">
        <f aca="false">NORMSDIST(-M5915/'rhos computation'!$B$11)-EXP(M5915+'rhos computation'!$B$11^2/2)*NORMSDIST(-M5915/'rhos computation'!$B$11-'rhos computation'!$B$11)</f>
        <v>0.0161692106167408</v>
      </c>
      <c r="V5915" s="4" t="n">
        <f aca="false">NORMSDIST(-N5915/'rhos computation'!$B$23)-EXP(N5915+'rhos computation'!$B$23^2/2)*NORMSDIST(-N5915/'rhos computation'!$B$23-'rhos computation'!$B$23)</f>
        <v>0.0221994213687506</v>
      </c>
      <c r="W5915" s="0" t="n">
        <f aca="false">NORMSDIST(-O5915)</f>
        <v>0.00803955942358915</v>
      </c>
      <c r="X5915" s="0" t="n">
        <f aca="false">NORMSDIST(-P5915)</f>
        <v>0.0411927256076396</v>
      </c>
    </row>
    <row r="5916" customFormat="false" ht="13" hidden="false" customHeight="false" outlineLevel="0" collapsed="false">
      <c r="A5916" s="0" t="n">
        <v>-0.709868148230289</v>
      </c>
      <c r="B5916" s="0" t="n">
        <v>-1.63055237427585</v>
      </c>
      <c r="C5916" s="0" t="n">
        <v>-0.238275296681011</v>
      </c>
      <c r="D5916" s="0" t="n">
        <v>-2.08996028246125</v>
      </c>
      <c r="E5916" s="0" t="n">
        <f aca="false" t="array" ref="E5916:H5916">MMULT(A5916:D5916,'Root matrix of resiudals'!$B$19:E$22)</f>
        <v>-0.0336426289874992</v>
      </c>
      <c r="F5916" s="0" t="n">
        <v>-0.0491884315271303</v>
      </c>
      <c r="G5916" s="0" t="n">
        <v>-0.0129647578317657</v>
      </c>
      <c r="H5916" s="0" t="n">
        <v>-0.0340220511653177</v>
      </c>
      <c r="I5916" s="3" t="n">
        <f aca="false" t="array" ref="I5916:L5916">MMULT('t+1'!I5916:L5916,'input - gretl'!$B$3:$E$6)+MMULT('Point forecasts'!$P$3:$T$3,'input - gretl'!$B$9:$E$13)+MMULT('t+1'!Q5916:S5916,'input - gretl'!$B$14:$E$16)+E5916:H5916</f>
        <v>-0.0345952675534276</v>
      </c>
      <c r="J5916" s="3" t="n">
        <v>-0.0291029341145666</v>
      </c>
      <c r="K5916" s="3" t="n">
        <v>-0.0082390803067102</v>
      </c>
      <c r="L5916" s="3" t="n">
        <v>-0.0354529659632436</v>
      </c>
      <c r="M5916" s="0" t="n">
        <f aca="false">'t+1'!M5916+I5916</f>
        <v>0.0755035027051488</v>
      </c>
      <c r="N5916" s="0" t="n">
        <f aca="false">'t+1'!N5916+J5916</f>
        <v>-0.0795841156317835</v>
      </c>
      <c r="O5916" s="0" t="n">
        <f aca="false">'t+1'!O5916+K5916</f>
        <v>2.38759235339147</v>
      </c>
      <c r="P5916" s="0" t="n">
        <f aca="false">'t+1'!P5916+L5916</f>
        <v>1.71512029385361</v>
      </c>
      <c r="Q5916" s="0" t="n">
        <f aca="false" t="array" ref="Q5916:S5916">MMULT(M5916:P5916,'input - gretl'!$B$19:$D$22)+MMULT('Point forecasts'!$J$4:$O$4,'input - gretl'!$B$23:$D$28)</f>
        <v>13.8869991511374</v>
      </c>
      <c r="R5916" s="0" t="n">
        <v>6.72495642910268</v>
      </c>
      <c r="S5916" s="0" t="n">
        <v>10.1251382416997</v>
      </c>
      <c r="U5916" s="4" t="n">
        <f aca="false">NORMSDIST(-M5916/'rhos computation'!$B$11)-EXP(M5916+'rhos computation'!$B$11^2/2)*NORMSDIST(-M5916/'rhos computation'!$B$11-'rhos computation'!$B$11)</f>
        <v>0.0229400938894271</v>
      </c>
      <c r="V5916" s="4" t="n">
        <f aca="false">NORMSDIST(-N5916/'rhos computation'!$B$23)-EXP(N5916+'rhos computation'!$B$23^2/2)*NORMSDIST(-N5916/'rhos computation'!$B$23-'rhos computation'!$B$23)</f>
        <v>0.0770977919514663</v>
      </c>
      <c r="W5916" s="0" t="n">
        <f aca="false">NORMSDIST(-O5916)</f>
        <v>0.00847957058275892</v>
      </c>
      <c r="X5916" s="0" t="n">
        <f aca="false">NORMSDIST(-P5916)</f>
        <v>0.0431615871642944</v>
      </c>
    </row>
    <row r="5917" customFormat="false" ht="13" hidden="false" customHeight="false" outlineLevel="0" collapsed="false">
      <c r="A5917" s="0" t="n">
        <v>0.28062736642558</v>
      </c>
      <c r="B5917" s="0" t="n">
        <v>-0.331188547372062</v>
      </c>
      <c r="C5917" s="0" t="n">
        <v>0.610633191926966</v>
      </c>
      <c r="D5917" s="0" t="n">
        <v>-0.354635986918889</v>
      </c>
      <c r="E5917" s="0" t="n">
        <f aca="false" t="array" ref="E5917:H5917">MMULT(A5917:D5917,'Root matrix of resiudals'!$B$19:E$22)</f>
        <v>0.0121804342643636</v>
      </c>
      <c r="F5917" s="0" t="n">
        <v>-0.00665821942034069</v>
      </c>
      <c r="G5917" s="0" t="n">
        <v>0.00859211338331861</v>
      </c>
      <c r="H5917" s="0" t="n">
        <v>-0.00518457232670321</v>
      </c>
      <c r="I5917" s="3" t="n">
        <f aca="false" t="array" ref="I5917:L5917">MMULT('t+1'!I5917:L5917,'input - gretl'!$B$3:$E$6)+MMULT('Point forecasts'!$P$3:$T$3,'input - gretl'!$B$9:$E$13)+MMULT('t+1'!Q5917:S5917,'input - gretl'!$B$14:$E$16)+E5917:H5917</f>
        <v>-0.0087171054796276</v>
      </c>
      <c r="J5917" s="3" t="n">
        <v>-0.0356070054152722</v>
      </c>
      <c r="K5917" s="3" t="n">
        <v>0.0194950422827348</v>
      </c>
      <c r="L5917" s="3" t="n">
        <v>-0.00485468773386887</v>
      </c>
      <c r="M5917" s="0" t="n">
        <f aca="false">'t+1'!M5917+I5917</f>
        <v>0.122866143867857</v>
      </c>
      <c r="N5917" s="0" t="n">
        <f aca="false">'t+1'!N5917+J5917</f>
        <v>-0.0226097339609145</v>
      </c>
      <c r="O5917" s="0" t="n">
        <f aca="false">'t+1'!O5917+K5917</f>
        <v>2.40864652382457</v>
      </c>
      <c r="P5917" s="0" t="n">
        <f aca="false">'t+1'!P5917+L5917</f>
        <v>1.75569163962189</v>
      </c>
      <c r="Q5917" s="0" t="n">
        <f aca="false" t="array" ref="Q5917:S5917">MMULT(M5917:P5917,'input - gretl'!$B$19:$D$22)+MMULT('Point forecasts'!$J$4:$O$4,'input - gretl'!$B$23:$D$28)</f>
        <v>13.9343617923001</v>
      </c>
      <c r="R5917" s="0" t="n">
        <v>6.78193081077355</v>
      </c>
      <c r="S5917" s="0" t="n">
        <v>10.1076070337399</v>
      </c>
      <c r="U5917" s="4" t="n">
        <f aca="false">NORMSDIST(-M5917/'rhos computation'!$B$11)-EXP(M5917+'rhos computation'!$B$11^2/2)*NORMSDIST(-M5917/'rhos computation'!$B$11-'rhos computation'!$B$11)</f>
        <v>0.012700420807732</v>
      </c>
      <c r="V5917" s="4" t="n">
        <f aca="false">NORMSDIST(-N5917/'rhos computation'!$B$23)-EXP(N5917+'rhos computation'!$B$23^2/2)*NORMSDIST(-N5917/'rhos computation'!$B$23-'rhos computation'!$B$23)</f>
        <v>0.034202780884281</v>
      </c>
      <c r="W5917" s="0" t="n">
        <f aca="false">NORMSDIST(-O5917)</f>
        <v>0.00800589875653077</v>
      </c>
      <c r="X5917" s="0" t="n">
        <f aca="false">NORMSDIST(-P5917)</f>
        <v>0.0395705375561891</v>
      </c>
    </row>
    <row r="5918" customFormat="false" ht="13" hidden="false" customHeight="false" outlineLevel="0" collapsed="false">
      <c r="A5918" s="0" t="n">
        <v>0.219020768795871</v>
      </c>
      <c r="B5918" s="0" t="n">
        <v>0.842537983077368</v>
      </c>
      <c r="C5918" s="0" t="n">
        <v>-1.49649357533603</v>
      </c>
      <c r="D5918" s="0" t="n">
        <v>1.08229272357733</v>
      </c>
      <c r="E5918" s="0" t="n">
        <f aca="false" t="array" ref="E5918:H5918">MMULT(A5918:D5918,'Root matrix of resiudals'!$B$19:E$22)</f>
        <v>0.00904159931126893</v>
      </c>
      <c r="F5918" s="0" t="n">
        <v>0.0192670580236548</v>
      </c>
      <c r="G5918" s="0" t="n">
        <v>-0.0195817060743979</v>
      </c>
      <c r="H5918" s="0" t="n">
        <v>0.0158200347188832</v>
      </c>
      <c r="I5918" s="3" t="n">
        <f aca="false" t="array" ref="I5918:L5918">MMULT('t+1'!I5918:L5918,'input - gretl'!$B$3:$E$6)+MMULT('Point forecasts'!$P$3:$T$3,'input - gretl'!$B$9:$E$13)+MMULT('t+1'!Q5918:S5918,'input - gretl'!$B$14:$E$16)+E5918:H5918</f>
        <v>0.0656516402526921</v>
      </c>
      <c r="J5918" s="3" t="n">
        <v>0.065430352377969</v>
      </c>
      <c r="K5918" s="3" t="n">
        <v>-0.0113370158147399</v>
      </c>
      <c r="L5918" s="3" t="n">
        <v>0.0158733628134222</v>
      </c>
      <c r="M5918" s="0" t="n">
        <f aca="false">'t+1'!M5918+I5918</f>
        <v>0.109738736016489</v>
      </c>
      <c r="N5918" s="0" t="n">
        <f aca="false">'t+1'!N5918+J5918</f>
        <v>0.010445272940502</v>
      </c>
      <c r="O5918" s="0" t="n">
        <f aca="false">'t+1'!O5918+K5918</f>
        <v>2.41439833520554</v>
      </c>
      <c r="P5918" s="0" t="n">
        <f aca="false">'t+1'!P5918+L5918</f>
        <v>1.77667401705832</v>
      </c>
      <c r="Q5918" s="0" t="n">
        <f aca="false" t="array" ref="Q5918:S5918">MMULT(M5918:P5918,'input - gretl'!$B$19:$D$22)+MMULT('Point forecasts'!$J$4:$O$4,'input - gretl'!$B$23:$D$28)</f>
        <v>13.9212343844487</v>
      </c>
      <c r="R5918" s="0" t="n">
        <v>6.81498581767496</v>
      </c>
      <c r="S5918" s="0" t="n">
        <v>10.09340355506</v>
      </c>
      <c r="U5918" s="4" t="n">
        <f aca="false">NORMSDIST(-M5918/'rhos computation'!$B$11)-EXP(M5918+'rhos computation'!$B$11^2/2)*NORMSDIST(-M5918/'rhos computation'!$B$11-'rhos computation'!$B$11)</f>
        <v>0.0150900059583498</v>
      </c>
      <c r="V5918" s="4" t="n">
        <f aca="false">NORMSDIST(-N5918/'rhos computation'!$B$23)-EXP(N5918+'rhos computation'!$B$23^2/2)*NORMSDIST(-N5918/'rhos computation'!$B$23-'rhos computation'!$B$23)</f>
        <v>0.0171053078901689</v>
      </c>
      <c r="W5918" s="0" t="n">
        <f aca="false">NORMSDIST(-O5918)</f>
        <v>0.00788061039188041</v>
      </c>
      <c r="X5918" s="0" t="n">
        <f aca="false">NORMSDIST(-P5918)</f>
        <v>0.0378109448448162</v>
      </c>
    </row>
    <row r="5919" customFormat="false" ht="13" hidden="false" customHeight="false" outlineLevel="0" collapsed="false">
      <c r="A5919" s="0" t="n">
        <v>0.36842741571693</v>
      </c>
      <c r="B5919" s="0" t="n">
        <v>0.677100628194421</v>
      </c>
      <c r="C5919" s="0" t="n">
        <v>0.162218813867684</v>
      </c>
      <c r="D5919" s="0" t="n">
        <v>-0.935542387638541</v>
      </c>
      <c r="E5919" s="0" t="n">
        <f aca="false" t="array" ref="E5919:H5919">MMULT(A5919:D5919,'Root matrix of resiudals'!$B$19:E$22)</f>
        <v>0.0178989391565513</v>
      </c>
      <c r="F5919" s="0" t="n">
        <v>0.0207014315307196</v>
      </c>
      <c r="G5919" s="0" t="n">
        <v>0.00442903047325116</v>
      </c>
      <c r="H5919" s="0" t="n">
        <v>-0.015091933823668</v>
      </c>
      <c r="I5919" s="3" t="n">
        <f aca="false" t="array" ref="I5919:L5919">MMULT('t+1'!I5919:L5919,'input - gretl'!$B$3:$E$6)+MMULT('Point forecasts'!$P$3:$T$3,'input - gretl'!$B$9:$E$13)+MMULT('t+1'!Q5919:S5919,'input - gretl'!$B$14:$E$16)+E5919:H5919</f>
        <v>-0.00182174078694817</v>
      </c>
      <c r="J5919" s="3" t="n">
        <v>0.00636464725737231</v>
      </c>
      <c r="K5919" s="3" t="n">
        <v>0.0183742113141556</v>
      </c>
      <c r="L5919" s="3" t="n">
        <v>-0.0117492574336143</v>
      </c>
      <c r="M5919" s="0" t="n">
        <f aca="false">'t+1'!M5919+I5919</f>
        <v>0.151975978285948</v>
      </c>
      <c r="N5919" s="0" t="n">
        <f aca="false">'t+1'!N5919+J5919</f>
        <v>0.0162623156261335</v>
      </c>
      <c r="O5919" s="0" t="n">
        <f aca="false">'t+1'!O5919+K5919</f>
        <v>2.41665759272874</v>
      </c>
      <c r="P5919" s="0" t="n">
        <f aca="false">'t+1'!P5919+L5919</f>
        <v>1.74071945454349</v>
      </c>
      <c r="Q5919" s="0" t="n">
        <f aca="false" t="array" ref="Q5919:S5919">MMULT(M5919:P5919,'input - gretl'!$B$19:$D$22)+MMULT('Point forecasts'!$J$4:$O$4,'input - gretl'!$B$23:$D$28)</f>
        <v>13.9634716267182</v>
      </c>
      <c r="R5919" s="0" t="n">
        <v>6.82080286036059</v>
      </c>
      <c r="S5919" s="0" t="n">
        <v>10.1298573992629</v>
      </c>
      <c r="U5919" s="4" t="n">
        <f aca="false">NORMSDIST(-M5919/'rhos computation'!$B$11)-EXP(M5919+'rhos computation'!$B$11^2/2)*NORMSDIST(-M5919/'rhos computation'!$B$11-'rhos computation'!$B$11)</f>
        <v>0.00845897780524259</v>
      </c>
      <c r="V5919" s="4" t="n">
        <f aca="false">NORMSDIST(-N5919/'rhos computation'!$B$23)-EXP(N5919+'rhos computation'!$B$23^2/2)*NORMSDIST(-N5919/'rhos computation'!$B$23-'rhos computation'!$B$23)</f>
        <v>0.0148333837063045</v>
      </c>
      <c r="W5919" s="0" t="n">
        <f aca="false">NORMSDIST(-O5919)</f>
        <v>0.00783187203520854</v>
      </c>
      <c r="X5919" s="0" t="n">
        <f aca="false">NORMSDIST(-P5919)</f>
        <v>0.0408663832226144</v>
      </c>
    </row>
    <row r="5920" customFormat="false" ht="13" hidden="false" customHeight="false" outlineLevel="0" collapsed="false">
      <c r="A5920" s="0" t="n">
        <v>-0.0495858448644853</v>
      </c>
      <c r="B5920" s="0" t="n">
        <v>0.75112526601885</v>
      </c>
      <c r="C5920" s="0" t="n">
        <v>0.968488582306033</v>
      </c>
      <c r="D5920" s="0" t="n">
        <v>0.376946534444713</v>
      </c>
      <c r="E5920" s="0" t="n">
        <f aca="false" t="array" ref="E5920:H5920">MMULT(A5920:D5920,'Root matrix of resiudals'!$B$19:E$22)</f>
        <v>0.000625343757095418</v>
      </c>
      <c r="F5920" s="0" t="n">
        <v>0.0248510235534739</v>
      </c>
      <c r="G5920" s="0" t="n">
        <v>0.0186750314922457</v>
      </c>
      <c r="H5920" s="0" t="n">
        <v>0.00729419794882398</v>
      </c>
      <c r="I5920" s="3" t="n">
        <f aca="false" t="array" ref="I5920:L5920">MMULT('t+1'!I5920:L5920,'input - gretl'!$B$3:$E$6)+MMULT('Point forecasts'!$P$3:$T$3,'input - gretl'!$B$9:$E$13)+MMULT('t+1'!Q5920:S5920,'input - gretl'!$B$14:$E$16)+E5920:H5920</f>
        <v>-0.0181292447802956</v>
      </c>
      <c r="J5920" s="3" t="n">
        <v>0.0574637853571124</v>
      </c>
      <c r="K5920" s="3" t="n">
        <v>0.0185658036183432</v>
      </c>
      <c r="L5920" s="3" t="n">
        <v>0.00209426352064764</v>
      </c>
      <c r="M5920" s="0" t="n">
        <f aca="false">'t+1'!M5920+I5920</f>
        <v>0.105735108457593</v>
      </c>
      <c r="N5920" s="0" t="n">
        <f aca="false">'t+1'!N5920+J5920</f>
        <v>-0.0278561603566022</v>
      </c>
      <c r="O5920" s="0" t="n">
        <f aca="false">'t+1'!O5920+K5920</f>
        <v>2.4033923124273</v>
      </c>
      <c r="P5920" s="0" t="n">
        <f aca="false">'t+1'!P5920+L5920</f>
        <v>1.75385966523155</v>
      </c>
      <c r="Q5920" s="0" t="n">
        <f aca="false" t="array" ref="Q5920:S5920">MMULT(M5920:P5920,'input - gretl'!$B$19:$D$22)+MMULT('Point forecasts'!$J$4:$O$4,'input - gretl'!$B$23:$D$28)</f>
        <v>13.9172307568899</v>
      </c>
      <c r="R5920" s="0" t="n">
        <v>6.77668438437786</v>
      </c>
      <c r="S5920" s="0" t="n">
        <v>10.1040951215866</v>
      </c>
      <c r="U5920" s="4" t="n">
        <f aca="false">NORMSDIST(-M5920/'rhos computation'!$B$11)-EXP(M5920+'rhos computation'!$B$11^2/2)*NORMSDIST(-M5920/'rhos computation'!$B$11-'rhos computation'!$B$11)</f>
        <v>0.0158836770722411</v>
      </c>
      <c r="V5920" s="4" t="n">
        <f aca="false">NORMSDIST(-N5920/'rhos computation'!$B$23)-EXP(N5920+'rhos computation'!$B$23^2/2)*NORMSDIST(-N5920/'rhos computation'!$B$23-'rhos computation'!$B$23)</f>
        <v>0.0375431167777274</v>
      </c>
      <c r="W5920" s="0" t="n">
        <f aca="false">NORMSDIST(-O5920)</f>
        <v>0.00812187524212016</v>
      </c>
      <c r="X5920" s="0" t="n">
        <f aca="false">NORMSDIST(-P5920)</f>
        <v>0.0397272782061625</v>
      </c>
    </row>
    <row r="5921" customFormat="false" ht="13" hidden="false" customHeight="false" outlineLevel="0" collapsed="false">
      <c r="A5921" s="0" t="n">
        <v>-1.20018971811198</v>
      </c>
      <c r="B5921" s="0" t="n">
        <v>-1.67876509507245</v>
      </c>
      <c r="C5921" s="0" t="n">
        <v>1.19919525328779</v>
      </c>
      <c r="D5921" s="0" t="n">
        <v>-0.245285898051604</v>
      </c>
      <c r="E5921" s="0" t="n">
        <f aca="false" t="array" ref="E5921:H5921">MMULT(A5921:D5921,'Root matrix of resiudals'!$B$19:E$22)</f>
        <v>-0.0537193786103567</v>
      </c>
      <c r="F5921" s="0" t="n">
        <v>-0.0463939259800609</v>
      </c>
      <c r="G5921" s="0" t="n">
        <v>0.011534670481849</v>
      </c>
      <c r="H5921" s="0" t="n">
        <v>-0.00225757290495757</v>
      </c>
      <c r="I5921" s="3" t="n">
        <f aca="false" t="array" ref="I5921:L5921">MMULT('t+1'!I5921:L5921,'input - gretl'!$B$3:$E$6)+MMULT('Point forecasts'!$P$3:$T$3,'input - gretl'!$B$9:$E$13)+MMULT('t+1'!Q5921:S5921,'input - gretl'!$B$14:$E$16)+E5921:H5921</f>
        <v>-0.0458639881469183</v>
      </c>
      <c r="J5921" s="3" t="n">
        <v>-0.00110040638642027</v>
      </c>
      <c r="K5921" s="3" t="n">
        <v>0.0264093543613539</v>
      </c>
      <c r="L5921" s="3" t="n">
        <v>-0.00136895734283341</v>
      </c>
      <c r="M5921" s="0" t="n">
        <f aca="false">'t+1'!M5921+I5921</f>
        <v>0.0903335165405915</v>
      </c>
      <c r="N5921" s="0" t="n">
        <f aca="false">'t+1'!N5921+J5921</f>
        <v>-0.0518152864157328</v>
      </c>
      <c r="O5921" s="0" t="n">
        <f aca="false">'t+1'!O5921+K5921</f>
        <v>2.44878204690605</v>
      </c>
      <c r="P5921" s="0" t="n">
        <f aca="false">'t+1'!P5921+L5921</f>
        <v>1.76568302993326</v>
      </c>
      <c r="Q5921" s="0" t="n">
        <f aca="false" t="array" ref="Q5921:S5921">MMULT(M5921:P5921,'input - gretl'!$B$19:$D$22)+MMULT('Point forecasts'!$J$4:$O$4,'input - gretl'!$B$23:$D$28)</f>
        <v>13.9018291649729</v>
      </c>
      <c r="R5921" s="0" t="n">
        <v>6.75272525831873</v>
      </c>
      <c r="S5921" s="0" t="n">
        <v>10.1382402450658</v>
      </c>
      <c r="U5921" s="4" t="n">
        <f aca="false">NORMSDIST(-M5921/'rhos computation'!$B$11)-EXP(M5921+'rhos computation'!$B$11^2/2)*NORMSDIST(-M5921/'rhos computation'!$B$11-'rhos computation'!$B$11)</f>
        <v>0.0192367011709791</v>
      </c>
      <c r="V5921" s="4" t="n">
        <f aca="false">NORMSDIST(-N5921/'rhos computation'!$B$23)-EXP(N5921+'rhos computation'!$B$23^2/2)*NORMSDIST(-N5921/'rhos computation'!$B$23-'rhos computation'!$B$23)</f>
        <v>0.0546111183086199</v>
      </c>
      <c r="W5921" s="0" t="n">
        <f aca="false">NORMSDIST(-O5921)</f>
        <v>0.00716700778030693</v>
      </c>
      <c r="X5921" s="0" t="n">
        <f aca="false">NORMSDIST(-P5921)</f>
        <v>0.0387245206960991</v>
      </c>
    </row>
    <row r="5922" customFormat="false" ht="13" hidden="false" customHeight="false" outlineLevel="0" collapsed="false">
      <c r="A5922" s="0" t="n">
        <v>-0.767265323074369</v>
      </c>
      <c r="B5922" s="0" t="n">
        <v>-1.42103636615968</v>
      </c>
      <c r="C5922" s="0" t="n">
        <v>0.49738273564177</v>
      </c>
      <c r="D5922" s="0" t="n">
        <v>-0.403422706868165</v>
      </c>
      <c r="E5922" s="0" t="n">
        <f aca="false" t="array" ref="E5922:H5922">MMULT(A5922:D5922,'Root matrix of resiudals'!$B$19:E$22)</f>
        <v>-0.0353678215504326</v>
      </c>
      <c r="F5922" s="0" t="n">
        <v>-0.0405800070940452</v>
      </c>
      <c r="G5922" s="0" t="n">
        <v>0.00150362843451912</v>
      </c>
      <c r="H5922" s="0" t="n">
        <v>-0.00577626022703183</v>
      </c>
      <c r="I5922" s="3" t="n">
        <f aca="false" t="array" ref="I5922:L5922">MMULT('t+1'!I5922:L5922,'input - gretl'!$B$3:$E$6)+MMULT('Point forecasts'!$P$3:$T$3,'input - gretl'!$B$9:$E$13)+MMULT('t+1'!Q5922:S5922,'input - gretl'!$B$14:$E$16)+E5922:H5922</f>
        <v>-0.00431898401246902</v>
      </c>
      <c r="J5922" s="3" t="n">
        <v>-0.0212717455583356</v>
      </c>
      <c r="K5922" s="3" t="n">
        <v>0.00197321091698221</v>
      </c>
      <c r="L5922" s="3" t="n">
        <v>-0.00691800265348243</v>
      </c>
      <c r="M5922" s="0" t="n">
        <f aca="false">'t+1'!M5922+I5922</f>
        <v>0.0476599927159752</v>
      </c>
      <c r="N5922" s="0" t="n">
        <f aca="false">'t+1'!N5922+J5922</f>
        <v>-0.0711768848600673</v>
      </c>
      <c r="O5922" s="0" t="n">
        <f aca="false">'t+1'!O5922+K5922</f>
        <v>2.39985324172735</v>
      </c>
      <c r="P5922" s="0" t="n">
        <f aca="false">'t+1'!P5922+L5922</f>
        <v>1.73560087301245</v>
      </c>
      <c r="Q5922" s="0" t="n">
        <f aca="false" t="array" ref="Q5922:S5922">MMULT(M5922:P5922,'input - gretl'!$B$19:$D$22)+MMULT('Point forecasts'!$J$4:$O$4,'input - gretl'!$B$23:$D$28)</f>
        <v>13.8591556411482</v>
      </c>
      <c r="R5922" s="0" t="n">
        <v>6.73336365987439</v>
      </c>
      <c r="S5922" s="0" t="n">
        <v>10.1179210752266</v>
      </c>
      <c r="U5922" s="4" t="n">
        <f aca="false">NORMSDIST(-M5922/'rhos computation'!$B$11)-EXP(M5922+'rhos computation'!$B$11^2/2)*NORMSDIST(-M5922/'rhos computation'!$B$11-'rhos computation'!$B$11)</f>
        <v>0.0312484712350012</v>
      </c>
      <c r="V5922" s="4" t="n">
        <f aca="false">NORMSDIST(-N5922/'rhos computation'!$B$23)-EXP(N5922+'rhos computation'!$B$23^2/2)*NORMSDIST(-N5922/'rhos computation'!$B$23-'rhos computation'!$B$23)</f>
        <v>0.0700743618356492</v>
      </c>
      <c r="W5922" s="0" t="n">
        <f aca="false">NORMSDIST(-O5922)</f>
        <v>0.00820082308603494</v>
      </c>
      <c r="X5922" s="0" t="n">
        <f aca="false">NORMSDIST(-P5922)</f>
        <v>0.0413172157483549</v>
      </c>
    </row>
    <row r="5923" customFormat="false" ht="13" hidden="false" customHeight="false" outlineLevel="0" collapsed="false">
      <c r="A5923" s="0" t="n">
        <v>1.06310854767654</v>
      </c>
      <c r="B5923" s="0" t="n">
        <v>-0.396480966696295</v>
      </c>
      <c r="C5923" s="0" t="n">
        <v>-0.729021679186424</v>
      </c>
      <c r="D5923" s="0" t="n">
        <v>0.754142633934633</v>
      </c>
      <c r="E5923" s="0" t="n">
        <f aca="false" t="array" ref="E5923:H5923">MMULT(A5923:D5923,'Root matrix of resiudals'!$B$19:E$22)</f>
        <v>0.0435251205301343</v>
      </c>
      <c r="F5923" s="0" t="n">
        <v>-0.0114891684099589</v>
      </c>
      <c r="G5923" s="0" t="n">
        <v>-0.0109951443344516</v>
      </c>
      <c r="H5923" s="0" t="n">
        <v>0.0109695121488684</v>
      </c>
      <c r="I5923" s="3" t="n">
        <f aca="false" t="array" ref="I5923:L5923">MMULT('t+1'!I5923:L5923,'input - gretl'!$B$3:$E$6)+MMULT('Point forecasts'!$P$3:$T$3,'input - gretl'!$B$9:$E$13)+MMULT('t+1'!Q5923:S5923,'input - gretl'!$B$14:$E$16)+E5923:H5923</f>
        <v>0.0671991543372443</v>
      </c>
      <c r="J5923" s="3" t="n">
        <v>0.0237682872729913</v>
      </c>
      <c r="K5923" s="3" t="n">
        <v>-0.00550530789020239</v>
      </c>
      <c r="L5923" s="3" t="n">
        <v>0.0117323059665924</v>
      </c>
      <c r="M5923" s="0" t="n">
        <f aca="false">'t+1'!M5923+I5923</f>
        <v>0.155441626046663</v>
      </c>
      <c r="N5923" s="0" t="n">
        <f aca="false">'t+1'!N5923+J5923</f>
        <v>-0.0311143164821465</v>
      </c>
      <c r="O5923" s="0" t="n">
        <f aca="false">'t+1'!O5923+K5923</f>
        <v>2.40272714413868</v>
      </c>
      <c r="P5923" s="0" t="n">
        <f aca="false">'t+1'!P5923+L5923</f>
        <v>1.75602248420139</v>
      </c>
      <c r="Q5923" s="0" t="n">
        <f aca="false" t="array" ref="Q5923:S5923">MMULT(M5923:P5923,'input - gretl'!$B$19:$D$22)+MMULT('Point forecasts'!$J$4:$O$4,'input - gretl'!$B$23:$D$28)</f>
        <v>13.9669372744789</v>
      </c>
      <c r="R5923" s="0" t="n">
        <v>6.77342622825231</v>
      </c>
      <c r="S5923" s="0" t="n">
        <v>10.1013730043167</v>
      </c>
      <c r="U5923" s="4" t="n">
        <f aca="false">NORMSDIST(-M5923/'rhos computation'!$B$11)-EXP(M5923+'rhos computation'!$B$11^2/2)*NORMSDIST(-M5923/'rhos computation'!$B$11-'rhos computation'!$B$11)</f>
        <v>0.00804127823627794</v>
      </c>
      <c r="V5923" s="4" t="n">
        <f aca="false">NORMSDIST(-N5923/'rhos computation'!$B$23)-EXP(N5923+'rhos computation'!$B$23^2/2)*NORMSDIST(-N5923/'rhos computation'!$B$23-'rhos computation'!$B$23)</f>
        <v>0.0396957422723326</v>
      </c>
      <c r="W5923" s="0" t="n">
        <f aca="false">NORMSDIST(-O5923)</f>
        <v>0.00813666231877345</v>
      </c>
      <c r="X5923" s="0" t="n">
        <f aca="false">NORMSDIST(-P5923)</f>
        <v>0.0395422847388306</v>
      </c>
    </row>
    <row r="5924" customFormat="false" ht="13" hidden="false" customHeight="false" outlineLevel="0" collapsed="false">
      <c r="A5924" s="0" t="n">
        <v>-0.391270688994456</v>
      </c>
      <c r="B5924" s="0" t="n">
        <v>1.35277803169255</v>
      </c>
      <c r="C5924" s="0" t="n">
        <v>-0.9006062735171</v>
      </c>
      <c r="D5924" s="0" t="n">
        <v>0.808328661405968</v>
      </c>
      <c r="E5924" s="0" t="n">
        <f aca="false" t="array" ref="E5924:H5924">MMULT(A5924:D5924,'Root matrix of resiudals'!$B$19:E$22)</f>
        <v>-0.0151463563652442</v>
      </c>
      <c r="F5924" s="0" t="n">
        <v>0.034585370919634</v>
      </c>
      <c r="G5924" s="0" t="n">
        <v>-0.00921434725178441</v>
      </c>
      <c r="H5924" s="0" t="n">
        <v>0.012324023866444</v>
      </c>
      <c r="I5924" s="3" t="n">
        <f aca="false" t="array" ref="I5924:L5924">MMULT('t+1'!I5924:L5924,'input - gretl'!$B$3:$E$6)+MMULT('Point forecasts'!$P$3:$T$3,'input - gretl'!$B$9:$E$13)+MMULT('t+1'!Q5924:S5924,'input - gretl'!$B$14:$E$16)+E5924:H5924</f>
        <v>-0.00536700067001181</v>
      </c>
      <c r="J5924" s="3" t="n">
        <v>0.0634740995422523</v>
      </c>
      <c r="K5924" s="3" t="n">
        <v>0.00705550227123905</v>
      </c>
      <c r="L5924" s="3" t="n">
        <v>0.0208853809816612</v>
      </c>
      <c r="M5924" s="0" t="n">
        <f aca="false">'t+1'!M5924+I5924</f>
        <v>0.147834105357865</v>
      </c>
      <c r="N5924" s="0" t="n">
        <f aca="false">'t+1'!N5924+J5924</f>
        <v>0.0495058754555848</v>
      </c>
      <c r="O5924" s="0" t="n">
        <f aca="false">'t+1'!O5924+K5924</f>
        <v>2.42852996957227</v>
      </c>
      <c r="P5924" s="0" t="n">
        <f aca="false">'t+1'!P5924+L5924</f>
        <v>1.7539800779767</v>
      </c>
      <c r="Q5924" s="0" t="n">
        <f aca="false" t="array" ref="Q5924:S5924">MMULT(M5924:P5924,'input - gretl'!$B$19:$D$22)+MMULT('Point forecasts'!$J$4:$O$4,'input - gretl'!$B$23:$D$28)</f>
        <v>13.9593297537901</v>
      </c>
      <c r="R5924" s="0" t="n">
        <v>6.85404642019004</v>
      </c>
      <c r="S5924" s="0" t="n">
        <v>10.1291182601903</v>
      </c>
      <c r="U5924" s="4" t="n">
        <f aca="false">NORMSDIST(-M5924/'rhos computation'!$B$11)-EXP(M5924+'rhos computation'!$B$11^2/2)*NORMSDIST(-M5924/'rhos computation'!$B$11-'rhos computation'!$B$11)</f>
        <v>0.00898102439703039</v>
      </c>
      <c r="V5924" s="4" t="n">
        <f aca="false">NORMSDIST(-N5924/'rhos computation'!$B$23)-EXP(N5924+'rhos computation'!$B$23^2/2)*NORMSDIST(-N5924/'rhos computation'!$B$23-'rhos computation'!$B$23)</f>
        <v>0.00575523995782834</v>
      </c>
      <c r="W5924" s="0" t="n">
        <f aca="false">NORMSDIST(-O5924)</f>
        <v>0.0075800860516795</v>
      </c>
      <c r="X5924" s="0" t="n">
        <f aca="false">NORMSDIST(-P5924)</f>
        <v>0.0397169604181827</v>
      </c>
    </row>
    <row r="5925" customFormat="false" ht="13" hidden="false" customHeight="false" outlineLevel="0" collapsed="false">
      <c r="A5925" s="0" t="n">
        <v>1.41359861743543</v>
      </c>
      <c r="B5925" s="0" t="n">
        <v>-0.636538177668325</v>
      </c>
      <c r="C5925" s="0" t="n">
        <v>-1.18988913608742</v>
      </c>
      <c r="D5925" s="0" t="n">
        <v>0.173749733072449</v>
      </c>
      <c r="E5925" s="0" t="n">
        <f aca="false" t="array" ref="E5925:H5925">MMULT(A5925:D5925,'Root matrix of resiudals'!$B$19:E$22)</f>
        <v>0.057672098414052</v>
      </c>
      <c r="F5925" s="0" t="n">
        <v>-0.0192473464036391</v>
      </c>
      <c r="G5925" s="0" t="n">
        <v>-0.0195159051653358</v>
      </c>
      <c r="H5925" s="0" t="n">
        <v>0.000873670111975592</v>
      </c>
      <c r="I5925" s="3" t="n">
        <f aca="false" t="array" ref="I5925:L5925">MMULT('t+1'!I5925:L5925,'input - gretl'!$B$3:$E$6)+MMULT('Point forecasts'!$P$3:$T$3,'input - gretl'!$B$9:$E$13)+MMULT('t+1'!Q5925:S5925,'input - gretl'!$B$14:$E$16)+E5925:H5925</f>
        <v>0.00116250687213951</v>
      </c>
      <c r="J5925" s="3" t="n">
        <v>-0.0342967063635207</v>
      </c>
      <c r="K5925" s="3" t="n">
        <v>0.00297761073526422</v>
      </c>
      <c r="L5925" s="3" t="n">
        <v>0.006259082093242</v>
      </c>
      <c r="M5925" s="0" t="n">
        <f aca="false">'t+1'!M5925+I5925</f>
        <v>0.235638066847119</v>
      </c>
      <c r="N5925" s="0" t="n">
        <f aca="false">'t+1'!N5925+J5925</f>
        <v>-0.0112462433425642</v>
      </c>
      <c r="O5925" s="0" t="n">
        <f aca="false">'t+1'!O5925+K5925</f>
        <v>2.40496861132987</v>
      </c>
      <c r="P5925" s="0" t="n">
        <f aca="false">'t+1'!P5925+L5925</f>
        <v>1.76638158361367</v>
      </c>
      <c r="Q5925" s="0" t="n">
        <f aca="false" t="array" ref="Q5925:S5925">MMULT(M5925:P5925,'input - gretl'!$B$19:$D$22)+MMULT('Point forecasts'!$J$4:$O$4,'input - gretl'!$B$23:$D$28)</f>
        <v>14.0471337152794</v>
      </c>
      <c r="R5925" s="0" t="n">
        <v>6.7932943013919</v>
      </c>
      <c r="S5925" s="0" t="n">
        <v>10.0937624500118</v>
      </c>
      <c r="U5925" s="4" t="n">
        <f aca="false">NORMSDIST(-M5925/'rhos computation'!$B$11)-EXP(M5925+'rhos computation'!$B$11^2/2)*NORMSDIST(-M5925/'rhos computation'!$B$11-'rhos computation'!$B$11)</f>
        <v>0.002166757659015</v>
      </c>
      <c r="V5925" s="4" t="n">
        <f aca="false">NORMSDIST(-N5925/'rhos computation'!$B$23)-EXP(N5925+'rhos computation'!$B$23^2/2)*NORMSDIST(-N5925/'rhos computation'!$B$23-'rhos computation'!$B$23)</f>
        <v>0.0275335391751872</v>
      </c>
      <c r="W5925" s="0" t="n">
        <f aca="false">NORMSDIST(-O5925)</f>
        <v>0.00808692745935529</v>
      </c>
      <c r="X5925" s="0" t="n">
        <f aca="false">NORMSDIST(-P5925)</f>
        <v>0.038665926333984</v>
      </c>
    </row>
    <row r="5926" customFormat="false" ht="13" hidden="false" customHeight="false" outlineLevel="0" collapsed="false">
      <c r="A5926" s="0" t="n">
        <v>1.17984101640565</v>
      </c>
      <c r="B5926" s="0" t="n">
        <v>-1.03828716516954</v>
      </c>
      <c r="C5926" s="0" t="n">
        <v>-0.535436412600693</v>
      </c>
      <c r="D5926" s="0" t="n">
        <v>1.29196583740762</v>
      </c>
      <c r="E5926" s="0" t="n">
        <f aca="false" t="array" ref="E5926:H5926">MMULT(A5926:D5926,'Root matrix of resiudals'!$B$19:E$22)</f>
        <v>0.0471134893250377</v>
      </c>
      <c r="F5926" s="0" t="n">
        <v>-0.0288322762841975</v>
      </c>
      <c r="G5926" s="0" t="n">
        <v>-0.00941961995189053</v>
      </c>
      <c r="H5926" s="0" t="n">
        <v>0.019831666210981</v>
      </c>
      <c r="I5926" s="3" t="n">
        <f aca="false" t="array" ref="I5926:L5926">MMULT('t+1'!I5926:L5926,'input - gretl'!$B$3:$E$6)+MMULT('Point forecasts'!$P$3:$T$3,'input - gretl'!$B$9:$E$13)+MMULT('t+1'!Q5926:S5926,'input - gretl'!$B$14:$E$16)+E5926:H5926</f>
        <v>0.100153112706914</v>
      </c>
      <c r="J5926" s="3" t="n">
        <v>-0.00420978050585236</v>
      </c>
      <c r="K5926" s="3" t="n">
        <v>0.026184691883709</v>
      </c>
      <c r="L5926" s="3" t="n">
        <v>0.0382776223667305</v>
      </c>
      <c r="M5926" s="0" t="n">
        <f aca="false">'t+1'!M5926+I5926</f>
        <v>0.250523845590531</v>
      </c>
      <c r="N5926" s="0" t="n">
        <f aca="false">'t+1'!N5926+J5926</f>
        <v>0.0548315094703847</v>
      </c>
      <c r="O5926" s="0" t="n">
        <f aca="false">'t+1'!O5926+K5926</f>
        <v>2.49396375251293</v>
      </c>
      <c r="P5926" s="0" t="n">
        <f aca="false">'t+1'!P5926+L5926</f>
        <v>1.7841465001961</v>
      </c>
      <c r="Q5926" s="0" t="n">
        <f aca="false" t="array" ref="Q5926:S5926">MMULT(M5926:P5926,'input - gretl'!$B$19:$D$22)+MMULT('Point forecasts'!$J$4:$O$4,'input - gretl'!$B$23:$D$28)</f>
        <v>14.0620194940228</v>
      </c>
      <c r="R5926" s="0" t="n">
        <v>6.85937205420484</v>
      </c>
      <c r="S5926" s="0" t="n">
        <v>10.1658622672792</v>
      </c>
      <c r="U5926" s="4" t="n">
        <f aca="false">NORMSDIST(-M5926/'rhos computation'!$B$11)-EXP(M5926+'rhos computation'!$B$11^2/2)*NORMSDIST(-M5926/'rhos computation'!$B$11-'rhos computation'!$B$11)</f>
        <v>0.0016478832205184</v>
      </c>
      <c r="V5926" s="4" t="n">
        <f aca="false">NORMSDIST(-N5926/'rhos computation'!$B$23)-EXP(N5926+'rhos computation'!$B$23^2/2)*NORMSDIST(-N5926/'rhos computation'!$B$23-'rhos computation'!$B$23)</f>
        <v>0.00483689044992558</v>
      </c>
      <c r="W5926" s="0" t="n">
        <f aca="false">NORMSDIST(-O5926)</f>
        <v>0.00631627219938248</v>
      </c>
      <c r="X5926" s="0" t="n">
        <f aca="false">NORMSDIST(-P5926)</f>
        <v>0.0371999314949092</v>
      </c>
    </row>
    <row r="5927" customFormat="false" ht="13" hidden="false" customHeight="false" outlineLevel="0" collapsed="false">
      <c r="A5927" s="0" t="n">
        <v>1.90376200797755</v>
      </c>
      <c r="B5927" s="0" t="n">
        <v>0.541277349942453</v>
      </c>
      <c r="C5927" s="0" t="n">
        <v>-0.340135982864705</v>
      </c>
      <c r="D5927" s="0" t="n">
        <v>-0.680037051394674</v>
      </c>
      <c r="E5927" s="0" t="n">
        <f aca="false" t="array" ref="E5927:H5927">MMULT(A5927:D5927,'Root matrix of resiudals'!$B$19:E$22)</f>
        <v>0.0827458344033854</v>
      </c>
      <c r="F5927" s="0" t="n">
        <v>0.0185101313561139</v>
      </c>
      <c r="G5927" s="0" t="n">
        <v>-0.00196508178449375</v>
      </c>
      <c r="H5927" s="0" t="n">
        <v>-0.0121179497355798</v>
      </c>
      <c r="I5927" s="3" t="n">
        <f aca="false" t="array" ref="I5927:L5927">MMULT('t+1'!I5927:L5927,'input - gretl'!$B$3:$E$6)+MMULT('Point forecasts'!$P$3:$T$3,'input - gretl'!$B$9:$E$13)+MMULT('t+1'!Q5927:S5927,'input - gretl'!$B$14:$E$16)+E5927:H5927</f>
        <v>0.113365877577505</v>
      </c>
      <c r="J5927" s="3" t="n">
        <v>0.0398196025506233</v>
      </c>
      <c r="K5927" s="3" t="n">
        <v>0.0178768633613356</v>
      </c>
      <c r="L5927" s="3" t="n">
        <v>-0.0061679425724583</v>
      </c>
      <c r="M5927" s="0" t="n">
        <f aca="false">'t+1'!M5927+I5927</f>
        <v>0.226191062976049</v>
      </c>
      <c r="N5927" s="0" t="n">
        <f aca="false">'t+1'!N5927+J5927</f>
        <v>0.0402990858629709</v>
      </c>
      <c r="O5927" s="0" t="n">
        <f aca="false">'t+1'!O5927+K5927</f>
        <v>2.45029827767601</v>
      </c>
      <c r="P5927" s="0" t="n">
        <f aca="false">'t+1'!P5927+L5927</f>
        <v>1.7553527301062</v>
      </c>
      <c r="Q5927" s="0" t="n">
        <f aca="false" t="array" ref="Q5927:S5927">MMULT(M5927:P5927,'input - gretl'!$B$19:$D$22)+MMULT('Point forecasts'!$J$4:$O$4,'input - gretl'!$B$23:$D$28)</f>
        <v>14.0376867114083</v>
      </c>
      <c r="R5927" s="0" t="n">
        <v>6.84483963059743</v>
      </c>
      <c r="S5927" s="0" t="n">
        <v>10.1495811074863</v>
      </c>
      <c r="U5927" s="4" t="n">
        <f aca="false">NORMSDIST(-M5927/'rhos computation'!$B$11)-EXP(M5927+'rhos computation'!$B$11^2/2)*NORMSDIST(-M5927/'rhos computation'!$B$11-'rhos computation'!$B$11)</f>
        <v>0.00256493321369992</v>
      </c>
      <c r="V5927" s="4" t="n">
        <f aca="false">NORMSDIST(-N5927/'rhos computation'!$B$23)-EXP(N5927+'rhos computation'!$B$23^2/2)*NORMSDIST(-N5927/'rhos computation'!$B$23-'rhos computation'!$B$23)</f>
        <v>0.00765828349232617</v>
      </c>
      <c r="W5927" s="0" t="n">
        <f aca="false">NORMSDIST(-O5927)</f>
        <v>0.00713689585689455</v>
      </c>
      <c r="X5927" s="0" t="n">
        <f aca="false">NORMSDIST(-P5927)</f>
        <v>0.0395994961080758</v>
      </c>
    </row>
    <row r="5928" customFormat="false" ht="13" hidden="false" customHeight="false" outlineLevel="0" collapsed="false">
      <c r="A5928" s="0" t="n">
        <v>0.239177760510455</v>
      </c>
      <c r="B5928" s="0" t="n">
        <v>0.292583438260012</v>
      </c>
      <c r="C5928" s="0" t="n">
        <v>0.0560751907239288</v>
      </c>
      <c r="D5928" s="0" t="n">
        <v>0.55517320861869</v>
      </c>
      <c r="E5928" s="0" t="n">
        <f aca="false" t="array" ref="E5928:H5928">MMULT(A5928:D5928,'Root matrix of resiudals'!$B$19:E$22)</f>
        <v>0.0107809877312959</v>
      </c>
      <c r="F5928" s="0" t="n">
        <v>0.00913907857971947</v>
      </c>
      <c r="G5928" s="0" t="n">
        <v>0.00288545695321793</v>
      </c>
      <c r="H5928" s="0" t="n">
        <v>0.00900067940409797</v>
      </c>
      <c r="I5928" s="3" t="n">
        <f aca="false" t="array" ref="I5928:L5928">MMULT('t+1'!I5928:L5928,'input - gretl'!$B$3:$E$6)+MMULT('Point forecasts'!$P$3:$T$3,'input - gretl'!$B$9:$E$13)+MMULT('t+1'!Q5928:S5928,'input - gretl'!$B$14:$E$16)+E5928:H5928</f>
        <v>-0.00170301248639303</v>
      </c>
      <c r="J5928" s="3" t="n">
        <v>0.00830924986203014</v>
      </c>
      <c r="K5928" s="3" t="n">
        <v>0.0150199148748656</v>
      </c>
      <c r="L5928" s="3" t="n">
        <v>0.0103454274219079</v>
      </c>
      <c r="M5928" s="0" t="n">
        <f aca="false">'t+1'!M5928+I5928</f>
        <v>0.137911511320028</v>
      </c>
      <c r="N5928" s="0" t="n">
        <f aca="false">'t+1'!N5928+J5928</f>
        <v>-0.00225161816112459</v>
      </c>
      <c r="O5928" s="0" t="n">
        <f aca="false">'t+1'!O5928+K5928</f>
        <v>2.41550340152616</v>
      </c>
      <c r="P5928" s="0" t="n">
        <f aca="false">'t+1'!P5928+L5928</f>
        <v>1.76793931149682</v>
      </c>
      <c r="Q5928" s="0" t="n">
        <f aca="false" t="array" ref="Q5928:S5928">MMULT(M5928:P5928,'input - gretl'!$B$19:$D$22)+MMULT('Point forecasts'!$J$4:$O$4,'input - gretl'!$B$23:$D$28)</f>
        <v>13.9494071597523</v>
      </c>
      <c r="R5928" s="0" t="n">
        <v>6.80228892657334</v>
      </c>
      <c r="S5928" s="0" t="n">
        <v>10.1028157631049</v>
      </c>
      <c r="U5928" s="4" t="n">
        <f aca="false">NORMSDIST(-M5928/'rhos computation'!$B$11)-EXP(M5928+'rhos computation'!$B$11^2/2)*NORMSDIST(-M5928/'rhos computation'!$B$11-'rhos computation'!$B$11)</f>
        <v>0.0103375584301078</v>
      </c>
      <c r="V5928" s="4" t="n">
        <f aca="false">NORMSDIST(-N5928/'rhos computation'!$B$23)-EXP(N5928+'rhos computation'!$B$23^2/2)*NORMSDIST(-N5928/'rhos computation'!$B$23-'rhos computation'!$B$23)</f>
        <v>0.0228347007024287</v>
      </c>
      <c r="W5928" s="0" t="n">
        <f aca="false">NORMSDIST(-O5928)</f>
        <v>0.00785673786021774</v>
      </c>
      <c r="X5928" s="0" t="n">
        <f aca="false">NORMSDIST(-P5928)</f>
        <v>0.0385355249567426</v>
      </c>
    </row>
    <row r="5929" customFormat="false" ht="13" hidden="false" customHeight="false" outlineLevel="0" collapsed="false">
      <c r="A5929" s="0" t="n">
        <v>0.0209195929049264</v>
      </c>
      <c r="B5929" s="0" t="n">
        <v>0.963299779715833</v>
      </c>
      <c r="C5929" s="0" t="n">
        <v>-1.06712035476066</v>
      </c>
      <c r="D5929" s="0" t="n">
        <v>-0.0785765436829032</v>
      </c>
      <c r="E5929" s="0" t="n">
        <f aca="false" t="array" ref="E5929:H5929">MMULT(A5929:D5929,'Root matrix of resiudals'!$B$19:E$22)</f>
        <v>0.00179050789374839</v>
      </c>
      <c r="F5929" s="0" t="n">
        <v>0.0237343426377748</v>
      </c>
      <c r="G5929" s="0" t="n">
        <v>-0.0138027348361658</v>
      </c>
      <c r="H5929" s="0" t="n">
        <v>-0.00244194082377088</v>
      </c>
      <c r="I5929" s="3" t="n">
        <f aca="false" t="array" ref="I5929:L5929">MMULT('t+1'!I5929:L5929,'input - gretl'!$B$3:$E$6)+MMULT('Point forecasts'!$P$3:$T$3,'input - gretl'!$B$9:$E$13)+MMULT('t+1'!Q5929:S5929,'input - gretl'!$B$14:$E$16)+E5929:H5929</f>
        <v>-0.00379039741707184</v>
      </c>
      <c r="J5929" s="3" t="n">
        <v>0.0652028132707497</v>
      </c>
      <c r="K5929" s="3" t="n">
        <v>0.00343081208671633</v>
      </c>
      <c r="L5929" s="3" t="n">
        <v>0.000114441370021961</v>
      </c>
      <c r="M5929" s="0" t="n">
        <f aca="false">'t+1'!M5929+I5929</f>
        <v>0.161745234531744</v>
      </c>
      <c r="N5929" s="0" t="n">
        <f aca="false">'t+1'!N5929+J5929</f>
        <v>0.0235397231271968</v>
      </c>
      <c r="O5929" s="0" t="n">
        <f aca="false">'t+1'!O5929+K5929</f>
        <v>2.42495700088052</v>
      </c>
      <c r="P5929" s="0" t="n">
        <f aca="false">'t+1'!P5929+L5929</f>
        <v>1.76329662900073</v>
      </c>
      <c r="Q5929" s="0" t="n">
        <f aca="false" t="array" ref="Q5929:S5929">MMULT(M5929:P5929,'input - gretl'!$B$19:$D$22)+MMULT('Point forecasts'!$J$4:$O$4,'input - gretl'!$B$23:$D$28)</f>
        <v>13.973240882964</v>
      </c>
      <c r="R5929" s="0" t="n">
        <v>6.82808026786166</v>
      </c>
      <c r="S5929" s="0" t="n">
        <v>10.1166847856471</v>
      </c>
      <c r="U5929" s="4" t="n">
        <f aca="false">NORMSDIST(-M5929/'rhos computation'!$B$11)-EXP(M5929+'rhos computation'!$B$11^2/2)*NORMSDIST(-M5929/'rhos computation'!$B$11-'rhos computation'!$B$11)</f>
        <v>0.00732454043746694</v>
      </c>
      <c r="V5929" s="4" t="n">
        <f aca="false">NORMSDIST(-N5929/'rhos computation'!$B$23)-EXP(N5929+'rhos computation'!$B$23^2/2)*NORMSDIST(-N5929/'rhos computation'!$B$23-'rhos computation'!$B$23)</f>
        <v>0.012295503054651</v>
      </c>
      <c r="W5929" s="0" t="n">
        <f aca="false">NORMSDIST(-O5929)</f>
        <v>0.00765510000881672</v>
      </c>
      <c r="X5929" s="0" t="n">
        <f aca="false">NORMSDIST(-P5929)</f>
        <v>0.0389252367843148</v>
      </c>
    </row>
    <row r="5930" customFormat="false" ht="13" hidden="false" customHeight="false" outlineLevel="0" collapsed="false">
      <c r="A5930" s="0" t="n">
        <v>0.853016464796889</v>
      </c>
      <c r="B5930" s="0" t="n">
        <v>-0.244969175516248</v>
      </c>
      <c r="C5930" s="0" t="n">
        <v>2.32142938772718</v>
      </c>
      <c r="D5930" s="0" t="n">
        <v>1.51213318406146</v>
      </c>
      <c r="E5930" s="0" t="n">
        <f aca="false" t="array" ref="E5930:H5930">MMULT(A5930:D5930,'Root matrix of resiudals'!$B$19:E$22)</f>
        <v>0.0383323853565356</v>
      </c>
      <c r="F5930" s="0" t="n">
        <v>0.00336632731994397</v>
      </c>
      <c r="G5930" s="0" t="n">
        <v>0.0393171191199917</v>
      </c>
      <c r="H5930" s="0" t="n">
        <v>0.0268533804949262</v>
      </c>
      <c r="I5930" s="3" t="n">
        <f aca="false" t="array" ref="I5930:L5930">MMULT('t+1'!I5930:L5930,'input - gretl'!$B$3:$E$6)+MMULT('Point forecasts'!$P$3:$T$3,'input - gretl'!$B$9:$E$13)+MMULT('t+1'!Q5930:S5930,'input - gretl'!$B$14:$E$16)+E5930:H5930</f>
        <v>0.0225459844355738</v>
      </c>
      <c r="J5930" s="3" t="n">
        <v>0.0290566164270298</v>
      </c>
      <c r="K5930" s="3" t="n">
        <v>0.0414245692761637</v>
      </c>
      <c r="L5930" s="3" t="n">
        <v>0.0303630304275169</v>
      </c>
      <c r="M5930" s="0" t="n">
        <f aca="false">'t+1'!M5930+I5930</f>
        <v>0.172134323759974</v>
      </c>
      <c r="N5930" s="0" t="n">
        <f aca="false">'t+1'!N5930+J5930</f>
        <v>-0.0256324319721282</v>
      </c>
      <c r="O5930" s="0" t="n">
        <f aca="false">'t+1'!O5930+K5930</f>
        <v>2.42933632153549</v>
      </c>
      <c r="P5930" s="0" t="n">
        <f aca="false">'t+1'!P5930+L5930</f>
        <v>1.74441664241024</v>
      </c>
      <c r="Q5930" s="0" t="n">
        <f aca="false" t="array" ref="Q5930:S5930">MMULT(M5930:P5930,'input - gretl'!$B$19:$D$22)+MMULT('Point forecasts'!$J$4:$O$4,'input - gretl'!$B$23:$D$28)</f>
        <v>13.9836299721922</v>
      </c>
      <c r="R5930" s="0" t="n">
        <v>6.77890811276233</v>
      </c>
      <c r="S5930" s="0" t="n">
        <v>10.139019917549</v>
      </c>
      <c r="U5930" s="4" t="n">
        <f aca="false">NORMSDIST(-M5930/'rhos computation'!$B$11)-EXP(M5930+'rhos computation'!$B$11^2/2)*NORMSDIST(-M5930/'rhos computation'!$B$11-'rhos computation'!$B$11)</f>
        <v>0.00625776635366643</v>
      </c>
      <c r="V5930" s="4" t="n">
        <f aca="false">NORMSDIST(-N5930/'rhos computation'!$B$23)-EXP(N5930+'rhos computation'!$B$23^2/2)*NORMSDIST(-N5930/'rhos computation'!$B$23-'rhos computation'!$B$23)</f>
        <v>0.0361079661243665</v>
      </c>
      <c r="W5930" s="0" t="n">
        <f aca="false">NORMSDIST(-O5930)</f>
        <v>0.0075632466106898</v>
      </c>
      <c r="X5930" s="0" t="n">
        <f aca="false">NORMSDIST(-P5930)</f>
        <v>0.040543232548246</v>
      </c>
    </row>
    <row r="5931" customFormat="false" ht="13" hidden="false" customHeight="false" outlineLevel="0" collapsed="false">
      <c r="A5931" s="0" t="n">
        <v>-0.67453555667253</v>
      </c>
      <c r="B5931" s="0" t="n">
        <v>-1.05094899681698</v>
      </c>
      <c r="C5931" s="0" t="n">
        <v>0.442746326325794</v>
      </c>
      <c r="D5931" s="0" t="n">
        <v>-0.185263719725624</v>
      </c>
      <c r="E5931" s="0" t="n">
        <f aca="false" t="array" ref="E5931:H5931">MMULT(A5931:D5931,'Root matrix of resiudals'!$B$19:E$22)</f>
        <v>-0.0307023567670448</v>
      </c>
      <c r="F5931" s="0" t="n">
        <v>-0.0299776964633134</v>
      </c>
      <c r="G5931" s="0" t="n">
        <v>0.00231630042483002</v>
      </c>
      <c r="H5931" s="0" t="n">
        <v>-0.00230995919570877</v>
      </c>
      <c r="I5931" s="3" t="n">
        <f aca="false" t="array" ref="I5931:L5931">MMULT('t+1'!I5931:L5931,'input - gretl'!$B$3:$E$6)+MMULT('Point forecasts'!$P$3:$T$3,'input - gretl'!$B$9:$E$13)+MMULT('t+1'!Q5931:S5931,'input - gretl'!$B$14:$E$16)+E5931:H5931</f>
        <v>-0.00775331514040081</v>
      </c>
      <c r="J5931" s="3" t="n">
        <v>-0.0222222424481173</v>
      </c>
      <c r="K5931" s="3" t="n">
        <v>0.017666975116771</v>
      </c>
      <c r="L5931" s="3" t="n">
        <v>0.00211103167799574</v>
      </c>
      <c r="M5931" s="0" t="n">
        <f aca="false">'t+1'!M5931+I5931</f>
        <v>0.0964550651239175</v>
      </c>
      <c r="N5931" s="0" t="n">
        <f aca="false">'t+1'!N5931+J5931</f>
        <v>-0.0210056967930766</v>
      </c>
      <c r="O5931" s="0" t="n">
        <f aca="false">'t+1'!O5931+K5931</f>
        <v>2.43663525925775</v>
      </c>
      <c r="P5931" s="0" t="n">
        <f aca="false">'t+1'!P5931+L5931</f>
        <v>1.7585154802739</v>
      </c>
      <c r="Q5931" s="0" t="n">
        <f aca="false" t="array" ref="Q5931:S5931">MMULT(M5931:P5931,'input - gretl'!$B$19:$D$22)+MMULT('Point forecasts'!$J$4:$O$4,'input - gretl'!$B$23:$D$28)</f>
        <v>13.9079507135562</v>
      </c>
      <c r="R5931" s="0" t="n">
        <v>6.78353484794138</v>
      </c>
      <c r="S5931" s="0" t="n">
        <v>10.132910155521</v>
      </c>
      <c r="U5931" s="4" t="n">
        <f aca="false">NORMSDIST(-M5931/'rhos computation'!$B$11)-EXP(M5931+'rhos computation'!$B$11^2/2)*NORMSDIST(-M5931/'rhos computation'!$B$11-'rhos computation'!$B$11)</f>
        <v>0.017845730777797</v>
      </c>
      <c r="V5931" s="4" t="n">
        <f aca="false">NORMSDIST(-N5931/'rhos computation'!$B$23)-EXP(N5931+'rhos computation'!$B$23^2/2)*NORMSDIST(-N5931/'rhos computation'!$B$23-'rhos computation'!$B$23)</f>
        <v>0.0332135750565511</v>
      </c>
      <c r="W5931" s="0" t="n">
        <f aca="false">NORMSDIST(-O5931)</f>
        <v>0.00741231202167418</v>
      </c>
      <c r="X5931" s="0" t="n">
        <f aca="false">NORMSDIST(-P5931)</f>
        <v>0.0393299199755565</v>
      </c>
    </row>
    <row r="5932" customFormat="false" ht="13" hidden="false" customHeight="false" outlineLevel="0" collapsed="false">
      <c r="A5932" s="0" t="n">
        <v>-0.224638990378451</v>
      </c>
      <c r="B5932" s="0" t="n">
        <v>-0.472350749973296</v>
      </c>
      <c r="C5932" s="0" t="n">
        <v>1.2970516118902</v>
      </c>
      <c r="D5932" s="0" t="n">
        <v>-1.46367029139737</v>
      </c>
      <c r="E5932" s="0" t="n">
        <f aca="false" t="array" ref="E5932:H5932">MMULT(A5932:D5932,'Root matrix of resiudals'!$B$19:E$22)</f>
        <v>-0.00854480702915204</v>
      </c>
      <c r="F5932" s="0" t="n">
        <v>-0.00944385565043677</v>
      </c>
      <c r="G5932" s="0" t="n">
        <v>0.0172530039994875</v>
      </c>
      <c r="H5932" s="0" t="n">
        <v>-0.0222106236521113</v>
      </c>
      <c r="I5932" s="3" t="n">
        <f aca="false" t="array" ref="I5932:L5932">MMULT('t+1'!I5932:L5932,'input - gretl'!$B$3:$E$6)+MMULT('Point forecasts'!$P$3:$T$3,'input - gretl'!$B$9:$E$13)+MMULT('t+1'!Q5932:S5932,'input - gretl'!$B$14:$E$16)+E5932:H5932</f>
        <v>0.00996597297839965</v>
      </c>
      <c r="J5932" s="3" t="n">
        <v>0.0143720962408523</v>
      </c>
      <c r="K5932" s="3" t="n">
        <v>0.0298922324931213</v>
      </c>
      <c r="L5932" s="3" t="n">
        <v>-0.0169731797679373</v>
      </c>
      <c r="M5932" s="0" t="n">
        <f aca="false">'t+1'!M5932+I5932</f>
        <v>0.128329156759963</v>
      </c>
      <c r="N5932" s="0" t="n">
        <f aca="false">'t+1'!N5932+J5932</f>
        <v>-0.00618175240188662</v>
      </c>
      <c r="O5932" s="0" t="n">
        <f aca="false">'t+1'!O5932+K5932</f>
        <v>2.44646057186537</v>
      </c>
      <c r="P5932" s="0" t="n">
        <f aca="false">'t+1'!P5932+L5932</f>
        <v>1.72495260133186</v>
      </c>
      <c r="Q5932" s="0" t="n">
        <f aca="false" t="array" ref="Q5932:S5932">MMULT(M5932:P5932,'input - gretl'!$B$19:$D$22)+MMULT('Point forecasts'!$J$4:$O$4,'input - gretl'!$B$23:$D$28)</f>
        <v>13.9398248051922</v>
      </c>
      <c r="R5932" s="0" t="n">
        <v>6.79835879233257</v>
      </c>
      <c r="S5932" s="0" t="n">
        <v>10.1746554441465</v>
      </c>
      <c r="U5932" s="4" t="n">
        <f aca="false">NORMSDIST(-M5932/'rhos computation'!$B$11)-EXP(M5932+'rhos computation'!$B$11^2/2)*NORMSDIST(-M5932/'rhos computation'!$B$11-'rhos computation'!$B$11)</f>
        <v>0.0117978682760253</v>
      </c>
      <c r="V5932" s="4" t="n">
        <f aca="false">NORMSDIST(-N5932/'rhos computation'!$B$23)-EXP(N5932+'rhos computation'!$B$23^2/2)*NORMSDIST(-N5932/'rhos computation'!$B$23-'rhos computation'!$B$23)</f>
        <v>0.0248231680808924</v>
      </c>
      <c r="W5932" s="0" t="n">
        <f aca="false">NORMSDIST(-O5932)</f>
        <v>0.0072133287888517</v>
      </c>
      <c r="X5932" s="0" t="n">
        <f aca="false">NORMSDIST(-P5932)</f>
        <v>0.042268007411652</v>
      </c>
    </row>
    <row r="5933" customFormat="false" ht="13" hidden="false" customHeight="false" outlineLevel="0" collapsed="false">
      <c r="A5933" s="0" t="n">
        <v>0.48386044340849</v>
      </c>
      <c r="B5933" s="0" t="n">
        <v>-0.75619271812065</v>
      </c>
      <c r="C5933" s="0" t="n">
        <v>1.81813675140445</v>
      </c>
      <c r="D5933" s="0" t="n">
        <v>-1.11446664122419</v>
      </c>
      <c r="E5933" s="0" t="n">
        <f aca="false" t="array" ref="E5933:H5933">MMULT(A5933:D5933,'Root matrix of resiudals'!$B$19:E$22)</f>
        <v>0.0217203682061437</v>
      </c>
      <c r="F5933" s="0" t="n">
        <v>-0.0140557808852848</v>
      </c>
      <c r="G5933" s="0" t="n">
        <v>0.0259066323347238</v>
      </c>
      <c r="H5933" s="0" t="n">
        <v>-0.0162372252778996</v>
      </c>
      <c r="I5933" s="3" t="n">
        <f aca="false" t="array" ref="I5933:L5933">MMULT('t+1'!I5933:L5933,'input - gretl'!$B$3:$E$6)+MMULT('Point forecasts'!$P$3:$T$3,'input - gretl'!$B$9:$E$13)+MMULT('t+1'!Q5933:S5933,'input - gretl'!$B$14:$E$16)+E5933:H5933</f>
        <v>-0.00545912250867534</v>
      </c>
      <c r="J5933" s="3" t="n">
        <v>-0.0194605755819943</v>
      </c>
      <c r="K5933" s="3" t="n">
        <v>0.0476702400263765</v>
      </c>
      <c r="L5933" s="3" t="n">
        <v>-0.0135569033553534</v>
      </c>
      <c r="M5933" s="0" t="n">
        <f aca="false">'t+1'!M5933+I5933</f>
        <v>0.176784217864791</v>
      </c>
      <c r="N5933" s="0" t="n">
        <f aca="false">'t+1'!N5933+J5933</f>
        <v>-0.00697578833290588</v>
      </c>
      <c r="O5933" s="0" t="n">
        <f aca="false">'t+1'!O5933+K5933</f>
        <v>2.45962481642328</v>
      </c>
      <c r="P5933" s="0" t="n">
        <f aca="false">'t+1'!P5933+L5933</f>
        <v>1.76283595621255</v>
      </c>
      <c r="Q5933" s="0" t="n">
        <f aca="false" t="array" ref="Q5933:S5933">MMULT(M5933:P5933,'input - gretl'!$B$19:$D$22)+MMULT('Point forecasts'!$J$4:$O$4,'input - gretl'!$B$23:$D$28)</f>
        <v>13.9882798662971</v>
      </c>
      <c r="R5933" s="0" t="n">
        <v>6.79756475640155</v>
      </c>
      <c r="S5933" s="0" t="n">
        <v>10.1517907240451</v>
      </c>
      <c r="U5933" s="4" t="n">
        <f aca="false">NORMSDIST(-M5933/'rhos computation'!$B$11)-EXP(M5933+'rhos computation'!$B$11^2/2)*NORMSDIST(-M5933/'rhos computation'!$B$11-'rhos computation'!$B$11)</f>
        <v>0.00582368122531542</v>
      </c>
      <c r="V5933" s="4" t="n">
        <f aca="false">NORMSDIST(-N5933/'rhos computation'!$B$23)-EXP(N5933+'rhos computation'!$B$23^2/2)*NORMSDIST(-N5933/'rhos computation'!$B$23-'rhos computation'!$B$23)</f>
        <v>0.0252371552748345</v>
      </c>
      <c r="W5933" s="0" t="n">
        <f aca="false">NORMSDIST(-O5933)</f>
        <v>0.00695411629793102</v>
      </c>
      <c r="X5933" s="0" t="n">
        <f aca="false">NORMSDIST(-P5933)</f>
        <v>0.0389640805702303</v>
      </c>
    </row>
    <row r="5934" customFormat="false" ht="13" hidden="false" customHeight="false" outlineLevel="0" collapsed="false">
      <c r="A5934" s="0" t="n">
        <v>0.0523029036091095</v>
      </c>
      <c r="B5934" s="0" t="n">
        <v>-0.550749753546032</v>
      </c>
      <c r="C5934" s="0" t="n">
        <v>0.760287882077534</v>
      </c>
      <c r="D5934" s="0" t="n">
        <v>0.842133025171076</v>
      </c>
      <c r="E5934" s="0" t="n">
        <f aca="false" t="array" ref="E5934:H5934">MMULT(A5934:D5934,'Root matrix of resiudals'!$B$19:E$22)</f>
        <v>0.00161377107904101</v>
      </c>
      <c r="F5934" s="0" t="n">
        <v>-0.0128326303611421</v>
      </c>
      <c r="G5934" s="0" t="n">
        <v>0.0113041015718467</v>
      </c>
      <c r="H5934" s="0" t="n">
        <v>0.0144798707891129</v>
      </c>
      <c r="I5934" s="3" t="n">
        <f aca="false" t="array" ref="I5934:L5934">MMULT('t+1'!I5934:L5934,'input - gretl'!$B$3:$E$6)+MMULT('Point forecasts'!$P$3:$T$3,'input - gretl'!$B$9:$E$13)+MMULT('t+1'!Q5934:S5934,'input - gretl'!$B$14:$E$16)+E5934:H5934</f>
        <v>0.00324481854648758</v>
      </c>
      <c r="J5934" s="3" t="n">
        <v>0.0470314735144154</v>
      </c>
      <c r="K5934" s="3" t="n">
        <v>0.0193428649413925</v>
      </c>
      <c r="L5934" s="3" t="n">
        <v>0.017540716959044</v>
      </c>
      <c r="M5934" s="0" t="n">
        <f aca="false">'t+1'!M5934+I5934</f>
        <v>0.153060031599</v>
      </c>
      <c r="N5934" s="0" t="n">
        <f aca="false">'t+1'!N5934+J5934</f>
        <v>-0.0294856893142512</v>
      </c>
      <c r="O5934" s="0" t="n">
        <f aca="false">'t+1'!O5934+K5934</f>
        <v>2.43109860766335</v>
      </c>
      <c r="P5934" s="0" t="n">
        <f aca="false">'t+1'!P5934+L5934</f>
        <v>1.75091580097884</v>
      </c>
      <c r="Q5934" s="0" t="n">
        <f aca="false" t="array" ref="Q5934:S5934">MMULT(M5934:P5934,'input - gretl'!$B$19:$D$22)+MMULT('Point forecasts'!$J$4:$O$4,'input - gretl'!$B$23:$D$28)</f>
        <v>13.9645556800313</v>
      </c>
      <c r="R5934" s="0" t="n">
        <v>6.77505485542021</v>
      </c>
      <c r="S5934" s="0" t="n">
        <v>10.1346011789202</v>
      </c>
      <c r="U5934" s="4" t="n">
        <f aca="false">NORMSDIST(-M5934/'rhos computation'!$B$11)-EXP(M5934+'rhos computation'!$B$11^2/2)*NORMSDIST(-M5934/'rhos computation'!$B$11-'rhos computation'!$B$11)</f>
        <v>0.00832647559366163</v>
      </c>
      <c r="V5934" s="4" t="n">
        <f aca="false">NORMSDIST(-N5934/'rhos computation'!$B$23)-EXP(N5934+'rhos computation'!$B$23^2/2)*NORMSDIST(-N5934/'rhos computation'!$B$23-'rhos computation'!$B$23)</f>
        <v>0.0386124209730766</v>
      </c>
      <c r="W5934" s="0" t="n">
        <f aca="false">NORMSDIST(-O5934)</f>
        <v>0.00752655857054113</v>
      </c>
      <c r="X5934" s="0" t="n">
        <f aca="false">NORMSDIST(-P5934)</f>
        <v>0.0399802073030467</v>
      </c>
    </row>
    <row r="5935" customFormat="false" ht="13" hidden="false" customHeight="false" outlineLevel="0" collapsed="false">
      <c r="A5935" s="0" t="n">
        <v>-1.76380403741471</v>
      </c>
      <c r="B5935" s="0" t="n">
        <v>1.27010761393821</v>
      </c>
      <c r="C5935" s="0" t="n">
        <v>-0.198913800076291</v>
      </c>
      <c r="D5935" s="0" t="n">
        <v>-0.58164407032764</v>
      </c>
      <c r="E5935" s="0" t="n">
        <f aca="false" t="array" ref="E5935:H5935">MMULT(A5935:D5935,'Root matrix of resiudals'!$B$19:E$22)</f>
        <v>-0.0728224207395085</v>
      </c>
      <c r="F5935" s="0" t="n">
        <v>0.0315436718766568</v>
      </c>
      <c r="G5935" s="0" t="n">
        <v>-0.00149041086200242</v>
      </c>
      <c r="H5935" s="0" t="n">
        <v>-0.00890742335294587</v>
      </c>
      <c r="I5935" s="3" t="n">
        <f aca="false" t="array" ref="I5935:L5935">MMULT('t+1'!I5935:L5935,'input - gretl'!$B$3:$E$6)+MMULT('Point forecasts'!$P$3:$T$3,'input - gretl'!$B$9:$E$13)+MMULT('t+1'!Q5935:S5935,'input - gretl'!$B$14:$E$16)+E5935:H5935</f>
        <v>-0.0478423427451908</v>
      </c>
      <c r="J5935" s="3" t="n">
        <v>0.0564028821250665</v>
      </c>
      <c r="K5935" s="3" t="n">
        <v>0.00581188511960217</v>
      </c>
      <c r="L5935" s="3" t="n">
        <v>-0.00871682585628537</v>
      </c>
      <c r="M5935" s="0" t="n">
        <f aca="false">'t+1'!M5935+I5935</f>
        <v>0.0336903795241308</v>
      </c>
      <c r="N5935" s="0" t="n">
        <f aca="false">'t+1'!N5935+J5935</f>
        <v>0.0152707188222454</v>
      </c>
      <c r="O5935" s="0" t="n">
        <f aca="false">'t+1'!O5935+K5935</f>
        <v>2.41522101776611</v>
      </c>
      <c r="P5935" s="0" t="n">
        <f aca="false">'t+1'!P5935+L5935</f>
        <v>1.74505935793546</v>
      </c>
      <c r="Q5935" s="0" t="n">
        <f aca="false" t="array" ref="Q5935:S5935">MMULT(M5935:P5935,'input - gretl'!$B$19:$D$22)+MMULT('Point forecasts'!$J$4:$O$4,'input - gretl'!$B$23:$D$28)</f>
        <v>13.8451860279564</v>
      </c>
      <c r="R5935" s="0" t="n">
        <v>6.81981126355671</v>
      </c>
      <c r="S5935" s="0" t="n">
        <v>10.1242933591793</v>
      </c>
      <c r="U5935" s="4" t="n">
        <f aca="false">NORMSDIST(-M5935/'rhos computation'!$B$11)-EXP(M5935+'rhos computation'!$B$11^2/2)*NORMSDIST(-M5935/'rhos computation'!$B$11-'rhos computation'!$B$11)</f>
        <v>0.0361188540807084</v>
      </c>
      <c r="V5935" s="4" t="n">
        <f aca="false">NORMSDIST(-N5935/'rhos computation'!$B$23)-EXP(N5935+'rhos computation'!$B$23^2/2)*NORMSDIST(-N5935/'rhos computation'!$B$23-'rhos computation'!$B$23)</f>
        <v>0.0152051929832613</v>
      </c>
      <c r="W5935" s="0" t="n">
        <f aca="false">NORMSDIST(-O5935)</f>
        <v>0.00786283208263734</v>
      </c>
      <c r="X5935" s="0" t="n">
        <f aca="false">NORMSDIST(-P5935)</f>
        <v>0.0404872685628632</v>
      </c>
    </row>
    <row r="5936" customFormat="false" ht="13" hidden="false" customHeight="false" outlineLevel="0" collapsed="false">
      <c r="A5936" s="0" t="n">
        <v>-0.055399523715737</v>
      </c>
      <c r="B5936" s="0" t="n">
        <v>-0.78281932619006</v>
      </c>
      <c r="C5936" s="0" t="n">
        <v>1.6257418183189</v>
      </c>
      <c r="D5936" s="0" t="n">
        <v>0.505332624881168</v>
      </c>
      <c r="E5936" s="0" t="n">
        <f aca="false" t="array" ref="E5936:H5936">MMULT(A5936:D5936,'Root matrix of resiudals'!$B$19:E$22)</f>
        <v>-0.00233452092364992</v>
      </c>
      <c r="F5936" s="0" t="n">
        <v>-0.0166219907620333</v>
      </c>
      <c r="G5936" s="0" t="n">
        <v>0.0238993787460721</v>
      </c>
      <c r="H5936" s="0" t="n">
        <v>0.0100317494575647</v>
      </c>
      <c r="I5936" s="3" t="n">
        <f aca="false" t="array" ref="I5936:L5936">MMULT('t+1'!I5936:L5936,'input - gretl'!$B$3:$E$6)+MMULT('Point forecasts'!$P$3:$T$3,'input - gretl'!$B$9:$E$13)+MMULT('t+1'!Q5936:S5936,'input - gretl'!$B$14:$E$16)+E5936:H5936</f>
        <v>0.0228991130056561</v>
      </c>
      <c r="J5936" s="3" t="n">
        <v>-0.0370043442828922</v>
      </c>
      <c r="K5936" s="3" t="n">
        <v>0.0256026180921833</v>
      </c>
      <c r="L5936" s="3" t="n">
        <v>0.00628852391023846</v>
      </c>
      <c r="M5936" s="0" t="n">
        <f aca="false">'t+1'!M5936+I5936</f>
        <v>0.0550234169077677</v>
      </c>
      <c r="N5936" s="0" t="n">
        <f aca="false">'t+1'!N5936+J5936</f>
        <v>-0.0488959741943956</v>
      </c>
      <c r="O5936" s="0" t="n">
        <f aca="false">'t+1'!O5936+K5936</f>
        <v>2.41461661347993</v>
      </c>
      <c r="P5936" s="0" t="n">
        <f aca="false">'t+1'!P5936+L5936</f>
        <v>1.76876693875302</v>
      </c>
      <c r="Q5936" s="0" t="n">
        <f aca="false" t="array" ref="Q5936:S5936">MMULT(M5936:P5936,'input - gretl'!$B$19:$D$22)+MMULT('Point forecasts'!$J$4:$O$4,'input - gretl'!$B$23:$D$28)</f>
        <v>13.86651906534</v>
      </c>
      <c r="R5936" s="0" t="n">
        <v>6.75564457054006</v>
      </c>
      <c r="S5936" s="0" t="n">
        <v>10.1011418601566</v>
      </c>
      <c r="U5936" s="4" t="n">
        <f aca="false">NORMSDIST(-M5936/'rhos computation'!$B$11)-EXP(M5936+'rhos computation'!$B$11^2/2)*NORMSDIST(-M5936/'rhos computation'!$B$11-'rhos computation'!$B$11)</f>
        <v>0.0288729361862103</v>
      </c>
      <c r="V5936" s="4" t="n">
        <f aca="false">NORMSDIST(-N5936/'rhos computation'!$B$23)-EXP(N5936+'rhos computation'!$B$23^2/2)*NORMSDIST(-N5936/'rhos computation'!$B$23-'rhos computation'!$B$23)</f>
        <v>0.0523914047362719</v>
      </c>
      <c r="W5936" s="0" t="n">
        <f aca="false">NORMSDIST(-O5936)</f>
        <v>0.00787588991871554</v>
      </c>
      <c r="X5936" s="0" t="n">
        <f aca="false">NORMSDIST(-P5936)</f>
        <v>0.0384663880966783</v>
      </c>
    </row>
    <row r="5937" customFormat="false" ht="13" hidden="false" customHeight="false" outlineLevel="0" collapsed="false">
      <c r="A5937" s="0" t="n">
        <v>-0.0135756075339002</v>
      </c>
      <c r="B5937" s="0" t="n">
        <v>0.692599282789094</v>
      </c>
      <c r="C5937" s="0" t="n">
        <v>1.06661011969916</v>
      </c>
      <c r="D5937" s="0" t="n">
        <v>0.595015758319924</v>
      </c>
      <c r="E5937" s="0" t="n">
        <f aca="false" t="array" ref="E5937:H5937">MMULT(A5937:D5937,'Root matrix of resiudals'!$B$19:E$22)</f>
        <v>0.00207554559204037</v>
      </c>
      <c r="F5937" s="0" t="n">
        <v>0.0236269620748174</v>
      </c>
      <c r="G5937" s="0" t="n">
        <v>0.0203404097834238</v>
      </c>
      <c r="H5937" s="0" t="n">
        <v>0.0109275625704938</v>
      </c>
      <c r="I5937" s="3" t="n">
        <f aca="false" t="array" ref="I5937:L5937">MMULT('t+1'!I5937:L5937,'input - gretl'!$B$3:$E$6)+MMULT('Point forecasts'!$P$3:$T$3,'input - gretl'!$B$9:$E$13)+MMULT('t+1'!Q5937:S5937,'input - gretl'!$B$14:$E$16)+E5937:H5937</f>
        <v>-0.00934239886959765</v>
      </c>
      <c r="J5937" s="3" t="n">
        <v>0.0316672980822296</v>
      </c>
      <c r="K5937" s="3" t="n">
        <v>0.0297582458042114</v>
      </c>
      <c r="L5937" s="3" t="n">
        <v>0.012444682533021</v>
      </c>
      <c r="M5937" s="0" t="n">
        <f aca="false">'t+1'!M5937+I5937</f>
        <v>0.129336680878307</v>
      </c>
      <c r="N5937" s="0" t="n">
        <f aca="false">'t+1'!N5937+J5937</f>
        <v>0.00694008033806736</v>
      </c>
      <c r="O5937" s="0" t="n">
        <f aca="false">'t+1'!O5937+K5937</f>
        <v>2.42783547542472</v>
      </c>
      <c r="P5937" s="0" t="n">
        <f aca="false">'t+1'!P5937+L5937</f>
        <v>1.76058474985627</v>
      </c>
      <c r="Q5937" s="0" t="n">
        <f aca="false" t="array" ref="Q5937:S5937">MMULT(M5937:P5937,'input - gretl'!$B$19:$D$22)+MMULT('Point forecasts'!$J$4:$O$4,'input - gretl'!$B$23:$D$28)</f>
        <v>13.9408323293106</v>
      </c>
      <c r="R5937" s="0" t="n">
        <v>6.81148062507253</v>
      </c>
      <c r="S5937" s="0" t="n">
        <v>10.1221423928517</v>
      </c>
      <c r="U5937" s="4" t="n">
        <f aca="false">NORMSDIST(-M5937/'rhos computation'!$B$11)-EXP(M5937+'rhos computation'!$B$11^2/2)*NORMSDIST(-M5937/'rhos computation'!$B$11-'rhos computation'!$B$11)</f>
        <v>0.0116370729849166</v>
      </c>
      <c r="V5937" s="4" t="n">
        <f aca="false">NORMSDIST(-N5937/'rhos computation'!$B$23)-EXP(N5937+'rhos computation'!$B$23^2/2)*NORMSDIST(-N5937/'rhos computation'!$B$23-'rhos computation'!$B$23)</f>
        <v>0.0185808743228202</v>
      </c>
      <c r="W5937" s="0" t="n">
        <f aca="false">NORMSDIST(-O5937)</f>
        <v>0.00759461596676639</v>
      </c>
      <c r="X5937" s="0" t="n">
        <f aca="false">NORMSDIST(-P5937)</f>
        <v>0.0391543558257173</v>
      </c>
    </row>
    <row r="5938" customFormat="false" ht="13" hidden="false" customHeight="false" outlineLevel="0" collapsed="false">
      <c r="A5938" s="0" t="n">
        <v>0.229437953672</v>
      </c>
      <c r="B5938" s="0" t="n">
        <v>-1.48462829909051</v>
      </c>
      <c r="C5938" s="0" t="n">
        <v>1.56304967528909</v>
      </c>
      <c r="D5938" s="0" t="n">
        <v>0.163530846957975</v>
      </c>
      <c r="E5938" s="0" t="n">
        <f aca="false" t="array" ref="E5938:H5938">MMULT(A5938:D5938,'Root matrix of resiudals'!$B$19:E$22)</f>
        <v>0.00835067540800481</v>
      </c>
      <c r="F5938" s="0" t="n">
        <v>-0.036276779279059</v>
      </c>
      <c r="G5938" s="0" t="n">
        <v>0.0203296942388165</v>
      </c>
      <c r="H5938" s="0" t="n">
        <v>0.00425836802935244</v>
      </c>
      <c r="I5938" s="3" t="n">
        <f aca="false" t="array" ref="I5938:L5938">MMULT('t+1'!I5938:L5938,'input - gretl'!$B$3:$E$6)+MMULT('Point forecasts'!$P$3:$T$3,'input - gretl'!$B$9:$E$13)+MMULT('t+1'!Q5938:S5938,'input - gretl'!$B$14:$E$16)+E5938:H5938</f>
        <v>-0.00570373241933155</v>
      </c>
      <c r="J5938" s="3" t="n">
        <v>-0.0131747393867145</v>
      </c>
      <c r="K5938" s="3" t="n">
        <v>0.0161495958798137</v>
      </c>
      <c r="L5938" s="3" t="n">
        <v>-0.0019518461539456</v>
      </c>
      <c r="M5938" s="0" t="n">
        <f aca="false">'t+1'!M5938+I5938</f>
        <v>0.0945855677731991</v>
      </c>
      <c r="N5938" s="0" t="n">
        <f aca="false">'t+1'!N5938+J5938</f>
        <v>-0.0972949161074297</v>
      </c>
      <c r="O5938" s="0" t="n">
        <f aca="false">'t+1'!O5938+K5938</f>
        <v>2.3929859972405</v>
      </c>
      <c r="P5938" s="0" t="n">
        <f aca="false">'t+1'!P5938+L5938</f>
        <v>1.74503332778407</v>
      </c>
      <c r="Q5938" s="0" t="n">
        <f aca="false" t="array" ref="Q5938:S5938">MMULT(M5938:P5938,'input - gretl'!$B$19:$D$22)+MMULT('Point forecasts'!$J$4:$O$4,'input - gretl'!$B$23:$D$28)</f>
        <v>13.9060812162055</v>
      </c>
      <c r="R5938" s="0" t="n">
        <v>6.70724562862703</v>
      </c>
      <c r="S5938" s="0" t="n">
        <v>10.1020830946292</v>
      </c>
      <c r="U5938" s="4" t="n">
        <f aca="false">NORMSDIST(-M5938/'rhos computation'!$B$11)-EXP(M5938+'rhos computation'!$B$11^2/2)*NORMSDIST(-M5938/'rhos computation'!$B$11-'rhos computation'!$B$11)</f>
        <v>0.0182622276545658</v>
      </c>
      <c r="V5938" s="4" t="n">
        <f aca="false">NORMSDIST(-N5938/'rhos computation'!$B$23)-EXP(N5938+'rhos computation'!$B$23^2/2)*NORMSDIST(-N5938/'rhos computation'!$B$23-'rhos computation'!$B$23)</f>
        <v>0.0922592837318095</v>
      </c>
      <c r="W5938" s="0" t="n">
        <f aca="false">NORMSDIST(-O5938)</f>
        <v>0.00835593943922246</v>
      </c>
      <c r="X5938" s="0" t="n">
        <f aca="false">NORMSDIST(-P5938)</f>
        <v>0.0404895339000864</v>
      </c>
    </row>
    <row r="5939" customFormat="false" ht="13" hidden="false" customHeight="false" outlineLevel="0" collapsed="false">
      <c r="A5939" s="0" t="n">
        <v>-1.71078967996484</v>
      </c>
      <c r="B5939" s="0" t="n">
        <v>0.548632396552557</v>
      </c>
      <c r="C5939" s="0" t="n">
        <v>0.855098150252874</v>
      </c>
      <c r="D5939" s="0" t="n">
        <v>-0.885449887939778</v>
      </c>
      <c r="E5939" s="0" t="n">
        <f aca="false" t="array" ref="E5939:H5939">MMULT(A5939:D5939,'Root matrix of resiudals'!$B$19:E$22)</f>
        <v>-0.0707630585072375</v>
      </c>
      <c r="F5939" s="0" t="n">
        <v>0.0148140084558242</v>
      </c>
      <c r="G5939" s="0" t="n">
        <v>0.0126227384924643</v>
      </c>
      <c r="H5939" s="0" t="n">
        <v>-0.0126978673686612</v>
      </c>
      <c r="I5939" s="3" t="n">
        <f aca="false" t="array" ref="I5939:L5939">MMULT('t+1'!I5939:L5939,'input - gretl'!$B$3:$E$6)+MMULT('Point forecasts'!$P$3:$T$3,'input - gretl'!$B$9:$E$13)+MMULT('t+1'!Q5939:S5939,'input - gretl'!$B$14:$E$16)+E5939:H5939</f>
        <v>-0.0679545109042135</v>
      </c>
      <c r="J5939" s="3" t="n">
        <v>-0.00796940378615882</v>
      </c>
      <c r="K5939" s="3" t="n">
        <v>0.0353742548570409</v>
      </c>
      <c r="L5939" s="3" t="n">
        <v>-0.00614269776375851</v>
      </c>
      <c r="M5939" s="0" t="n">
        <f aca="false">'t+1'!M5939+I5939</f>
        <v>0.0718857938166645</v>
      </c>
      <c r="N5939" s="0" t="n">
        <f aca="false">'t+1'!N5939+J5939</f>
        <v>0.0400888196287572</v>
      </c>
      <c r="O5939" s="0" t="n">
        <f aca="false">'t+1'!O5939+K5939</f>
        <v>2.45410319861776</v>
      </c>
      <c r="P5939" s="0" t="n">
        <f aca="false">'t+1'!P5939+L5939</f>
        <v>1.75999957642304</v>
      </c>
      <c r="Q5939" s="0" t="n">
        <f aca="false" t="array" ref="Q5939:S5939">MMULT(M5939:P5939,'input - gretl'!$B$19:$D$22)+MMULT('Point forecasts'!$J$4:$O$4,'input - gretl'!$B$23:$D$28)</f>
        <v>13.8833814422489</v>
      </c>
      <c r="R5939" s="0" t="n">
        <v>6.84462936436322</v>
      </c>
      <c r="S5939" s="0" t="n">
        <v>10.1489666452384</v>
      </c>
      <c r="U5939" s="4" t="n">
        <f aca="false">NORMSDIST(-M5939/'rhos computation'!$B$11)-EXP(M5939+'rhos computation'!$B$11^2/2)*NORMSDIST(-M5939/'rhos computation'!$B$11-'rhos computation'!$B$11)</f>
        <v>0.0239175929788482</v>
      </c>
      <c r="V5939" s="4" t="n">
        <f aca="false">NORMSDIST(-N5939/'rhos computation'!$B$23)-EXP(N5939+'rhos computation'!$B$23^2/2)*NORMSDIST(-N5939/'rhos computation'!$B$23-'rhos computation'!$B$23)</f>
        <v>0.00770674580032776</v>
      </c>
      <c r="W5939" s="0" t="n">
        <f aca="false">NORMSDIST(-O5939)</f>
        <v>0.00706182212267839</v>
      </c>
      <c r="X5939" s="0" t="n">
        <f aca="false">NORMSDIST(-P5939)</f>
        <v>0.0392039391968095</v>
      </c>
    </row>
    <row r="5940" customFormat="false" ht="13" hidden="false" customHeight="false" outlineLevel="0" collapsed="false">
      <c r="A5940" s="0" t="n">
        <v>-0.514215603165281</v>
      </c>
      <c r="B5940" s="0" t="n">
        <v>-0.269129768102534</v>
      </c>
      <c r="C5940" s="0" t="n">
        <v>-0.38327087983414</v>
      </c>
      <c r="D5940" s="0" t="n">
        <v>0.384902049918729</v>
      </c>
      <c r="E5940" s="0" t="n">
        <f aca="false" t="array" ref="E5940:H5940">MMULT(A5940:D5940,'Root matrix of resiudals'!$B$19:E$22)</f>
        <v>-0.023292410898011</v>
      </c>
      <c r="F5940" s="0" t="n">
        <v>-0.0102047501114281</v>
      </c>
      <c r="G5940" s="0" t="n">
        <v>-0.00733733754548166</v>
      </c>
      <c r="H5940" s="0" t="n">
        <v>0.00598611067799458</v>
      </c>
      <c r="I5940" s="3" t="n">
        <f aca="false" t="array" ref="I5940:L5940">MMULT('t+1'!I5940:L5940,'input - gretl'!$B$3:$E$6)+MMULT('Point forecasts'!$P$3:$T$3,'input - gretl'!$B$9:$E$13)+MMULT('t+1'!Q5940:S5940,'input - gretl'!$B$14:$E$16)+E5940:H5940</f>
        <v>-0.0102671499694773</v>
      </c>
      <c r="J5940" s="3" t="n">
        <v>0.0244413945444188</v>
      </c>
      <c r="K5940" s="3" t="n">
        <v>0.000605428178597048</v>
      </c>
      <c r="L5940" s="3" t="n">
        <v>0.00687437251180188</v>
      </c>
      <c r="M5940" s="0" t="n">
        <f aca="false">'t+1'!M5940+I5940</f>
        <v>0.0994356300266185</v>
      </c>
      <c r="N5940" s="0" t="n">
        <f aca="false">'t+1'!N5940+J5940</f>
        <v>-0.0272176884849116</v>
      </c>
      <c r="O5940" s="0" t="n">
        <f aca="false">'t+1'!O5940+K5940</f>
        <v>2.40978461805239</v>
      </c>
      <c r="P5940" s="0" t="n">
        <f aca="false">'t+1'!P5940+L5940</f>
        <v>1.75578273869953</v>
      </c>
      <c r="Q5940" s="0" t="n">
        <f aca="false" t="array" ref="Q5940:S5940">MMULT(M5940:P5940,'input - gretl'!$B$19:$D$22)+MMULT('Point forecasts'!$J$4:$O$4,'input - gretl'!$B$23:$D$28)</f>
        <v>13.9109312784589</v>
      </c>
      <c r="R5940" s="0" t="n">
        <v>6.77732285624955</v>
      </c>
      <c r="S5940" s="0" t="n">
        <v>10.10865848819</v>
      </c>
      <c r="U5940" s="4" t="n">
        <f aca="false">NORMSDIST(-M5940/'rhos computation'!$B$11)-EXP(M5940+'rhos computation'!$B$11^2/2)*NORMSDIST(-M5940/'rhos computation'!$B$11-'rhos computation'!$B$11)</f>
        <v>0.017196583474632</v>
      </c>
      <c r="V5940" s="4" t="n">
        <f aca="false">NORMSDIST(-N5940/'rhos computation'!$B$23)-EXP(N5940+'rhos computation'!$B$23^2/2)*NORMSDIST(-N5940/'rhos computation'!$B$23-'rhos computation'!$B$23)</f>
        <v>0.0371281934627252</v>
      </c>
      <c r="W5940" s="0" t="n">
        <f aca="false">NORMSDIST(-O5940)</f>
        <v>0.0079809702421294</v>
      </c>
      <c r="X5940" s="0" t="n">
        <f aca="false">NORMSDIST(-P5940)</f>
        <v>0.0395627564181238</v>
      </c>
    </row>
    <row r="5941" customFormat="false" ht="13" hidden="false" customHeight="false" outlineLevel="0" collapsed="false">
      <c r="A5941" s="0" t="n">
        <v>-2.70969624709313</v>
      </c>
      <c r="B5941" s="0" t="n">
        <v>-0.932395225317122</v>
      </c>
      <c r="C5941" s="0" t="n">
        <v>0.51328003132888</v>
      </c>
      <c r="D5941" s="0" t="n">
        <v>0.787366218000748</v>
      </c>
      <c r="E5941" s="0" t="n">
        <f aca="false" t="array" ref="E5941:H5941">MMULT(A5941:D5941,'Root matrix of resiudals'!$B$19:E$22)</f>
        <v>-0.118036867226006</v>
      </c>
      <c r="F5941" s="0" t="n">
        <v>-0.0308813240612784</v>
      </c>
      <c r="G5941" s="0" t="n">
        <v>0.0024784314069663</v>
      </c>
      <c r="H5941" s="0" t="n">
        <v>0.0143407895147418</v>
      </c>
      <c r="I5941" s="3" t="n">
        <f aca="false" t="array" ref="I5941:L5941">MMULT('t+1'!I5941:L5941,'input - gretl'!$B$3:$E$6)+MMULT('Point forecasts'!$P$3:$T$3,'input - gretl'!$B$9:$E$13)+MMULT('t+1'!Q5941:S5941,'input - gretl'!$B$14:$E$16)+E5941:H5941</f>
        <v>-0.0761486494852619</v>
      </c>
      <c r="J5941" s="3" t="n">
        <v>-0.00498328679369657</v>
      </c>
      <c r="K5941" s="3" t="n">
        <v>0.0182984168844151</v>
      </c>
      <c r="L5941" s="3" t="n">
        <v>0.0239969293390882</v>
      </c>
      <c r="M5941" s="0" t="n">
        <f aca="false">'t+1'!M5941+I5941</f>
        <v>0.0270667212518078</v>
      </c>
      <c r="N5941" s="0" t="n">
        <f aca="false">'t+1'!N5941+J5941</f>
        <v>-0.00687639768077915</v>
      </c>
      <c r="O5941" s="0" t="n">
        <f aca="false">'t+1'!O5941+K5941</f>
        <v>2.44806331912817</v>
      </c>
      <c r="P5941" s="0" t="n">
        <f aca="false">'t+1'!P5941+L5941</f>
        <v>1.75611976358214</v>
      </c>
      <c r="Q5941" s="0" t="n">
        <f aca="false" t="array" ref="Q5941:S5941">MMULT(M5941:P5941,'input - gretl'!$B$19:$D$22)+MMULT('Point forecasts'!$J$4:$O$4,'input - gretl'!$B$23:$D$28)</f>
        <v>13.8385623696841</v>
      </c>
      <c r="R5941" s="0" t="n">
        <v>6.79766414705368</v>
      </c>
      <c r="S5941" s="0" t="n">
        <v>10.1466166617511</v>
      </c>
      <c r="U5941" s="4" t="n">
        <f aca="false">NORMSDIST(-M5941/'rhos computation'!$B$11)-EXP(M5941+'rhos computation'!$B$11^2/2)*NORMSDIST(-M5941/'rhos computation'!$B$11-'rhos computation'!$B$11)</f>
        <v>0.0385969462090084</v>
      </c>
      <c r="V5941" s="4" t="n">
        <f aca="false">NORMSDIST(-N5941/'rhos computation'!$B$23)-EXP(N5941+'rhos computation'!$B$23^2/2)*NORMSDIST(-N5941/'rhos computation'!$B$23-'rhos computation'!$B$23)</f>
        <v>0.0251851115786264</v>
      </c>
      <c r="W5941" s="0" t="n">
        <f aca="false">NORMSDIST(-O5941)</f>
        <v>0.00718132062595125</v>
      </c>
      <c r="X5941" s="0" t="n">
        <f aca="false">NORMSDIST(-P5941)</f>
        <v>0.0395339805868855</v>
      </c>
    </row>
    <row r="5942" customFormat="false" ht="13" hidden="false" customHeight="false" outlineLevel="0" collapsed="false">
      <c r="A5942" s="0" t="n">
        <v>-1.22865137537275</v>
      </c>
      <c r="B5942" s="0" t="n">
        <v>1.15432014779684</v>
      </c>
      <c r="C5942" s="0" t="n">
        <v>-0.824039716819959</v>
      </c>
      <c r="D5942" s="0" t="n">
        <v>-0.239074603019623</v>
      </c>
      <c r="E5942" s="0" t="n">
        <f aca="false" t="array" ref="E5942:H5942">MMULT(A5942:D5942,'Root matrix of resiudals'!$B$19:E$22)</f>
        <v>-0.0510275183920385</v>
      </c>
      <c r="F5942" s="0" t="n">
        <v>0.0272251119738485</v>
      </c>
      <c r="G5942" s="0" t="n">
        <v>-0.0109269672930743</v>
      </c>
      <c r="H5942" s="0" t="n">
        <v>-0.00427696318227489</v>
      </c>
      <c r="I5942" s="3" t="n">
        <f aca="false" t="array" ref="I5942:L5942">MMULT('t+1'!I5942:L5942,'input - gretl'!$B$3:$E$6)+MMULT('Point forecasts'!$P$3:$T$3,'input - gretl'!$B$9:$E$13)+MMULT('t+1'!Q5942:S5942,'input - gretl'!$B$14:$E$16)+E5942:H5942</f>
        <v>-0.0305253538746177</v>
      </c>
      <c r="J5942" s="3" t="n">
        <v>0.0452416120178507</v>
      </c>
      <c r="K5942" s="3" t="n">
        <v>-0.000491996930017677</v>
      </c>
      <c r="L5942" s="3" t="n">
        <v>-0.00247867402469748</v>
      </c>
      <c r="M5942" s="0" t="n">
        <f aca="false">'t+1'!M5942+I5942</f>
        <v>0.0654893152112638</v>
      </c>
      <c r="N5942" s="0" t="n">
        <f aca="false">'t+1'!N5942+J5942</f>
        <v>0.0198520127702437</v>
      </c>
      <c r="O5942" s="0" t="n">
        <f aca="false">'t+1'!O5942+K5942</f>
        <v>2.41146901512881</v>
      </c>
      <c r="P5942" s="0" t="n">
        <f aca="false">'t+1'!P5942+L5942</f>
        <v>1.75188183799959</v>
      </c>
      <c r="Q5942" s="0" t="n">
        <f aca="false" t="array" ref="Q5942:S5942">MMULT(M5942:P5942,'input - gretl'!$B$19:$D$22)+MMULT('Point forecasts'!$J$4:$O$4,'input - gretl'!$B$23:$D$28)</f>
        <v>13.8769849636435</v>
      </c>
      <c r="R5942" s="0" t="n">
        <v>6.8243925575047</v>
      </c>
      <c r="S5942" s="0" t="n">
        <v>10.114052836877</v>
      </c>
      <c r="U5942" s="4" t="n">
        <f aca="false">NORMSDIST(-M5942/'rhos computation'!$B$11)-EXP(M5942+'rhos computation'!$B$11^2/2)*NORMSDIST(-M5942/'rhos computation'!$B$11-'rhos computation'!$B$11)</f>
        <v>0.0257191513753861</v>
      </c>
      <c r="V5942" s="4" t="n">
        <f aca="false">NORMSDIST(-N5942/'rhos computation'!$B$23)-EXP(N5942+'rhos computation'!$B$23^2/2)*NORMSDIST(-N5942/'rhos computation'!$B$23-'rhos computation'!$B$23)</f>
        <v>0.0135398820975119</v>
      </c>
      <c r="W5942" s="0" t="n">
        <f aca="false">NORMSDIST(-O5942)</f>
        <v>0.00794420090852781</v>
      </c>
      <c r="X5942" s="0" t="n">
        <f aca="false">NORMSDIST(-P5942)</f>
        <v>0.0398970640723185</v>
      </c>
    </row>
    <row r="5943" customFormat="false" ht="13" hidden="false" customHeight="false" outlineLevel="0" collapsed="false">
      <c r="A5943" s="0" t="n">
        <v>-0.24905774239975</v>
      </c>
      <c r="B5943" s="0" t="n">
        <v>-0.415932675842982</v>
      </c>
      <c r="C5943" s="0" t="n">
        <v>-0.179727946550485</v>
      </c>
      <c r="D5943" s="0" t="n">
        <v>-0.526349466185172</v>
      </c>
      <c r="E5943" s="0" t="n">
        <f aca="false" t="array" ref="E5943:H5943">MMULT(A5943:D5943,'Root matrix of resiudals'!$B$19:E$22)</f>
        <v>-0.0116479649834448</v>
      </c>
      <c r="F5943" s="0" t="n">
        <v>-0.0131278751001415</v>
      </c>
      <c r="G5943" s="0" t="n">
        <v>-0.00530026074364876</v>
      </c>
      <c r="H5943" s="0" t="n">
        <v>-0.00867888382640101</v>
      </c>
      <c r="I5943" s="3" t="n">
        <f aca="false" t="array" ref="I5943:L5943">MMULT('t+1'!I5943:L5943,'input - gretl'!$B$3:$E$6)+MMULT('Point forecasts'!$P$3:$T$3,'input - gretl'!$B$9:$E$13)+MMULT('t+1'!Q5943:S5943,'input - gretl'!$B$14:$E$16)+E5943:H5943</f>
        <v>-0.00791542425957968</v>
      </c>
      <c r="J5943" s="3" t="n">
        <v>0.00374697553497914</v>
      </c>
      <c r="K5943" s="3" t="n">
        <v>-0.0047731207056736</v>
      </c>
      <c r="L5943" s="3" t="n">
        <v>-0.00696844468045642</v>
      </c>
      <c r="M5943" s="0" t="n">
        <f aca="false">'t+1'!M5943+I5943</f>
        <v>0.0964423329604133</v>
      </c>
      <c r="N5943" s="0" t="n">
        <f aca="false">'t+1'!N5943+J5943</f>
        <v>-0.0438316607154803</v>
      </c>
      <c r="O5943" s="0" t="n">
        <f aca="false">'t+1'!O5943+K5943</f>
        <v>2.38425735987485</v>
      </c>
      <c r="P5943" s="0" t="n">
        <f aca="false">'t+1'!P5943+L5943</f>
        <v>1.71621975203374</v>
      </c>
      <c r="Q5943" s="0" t="n">
        <f aca="false" t="array" ref="Q5943:S5943">MMULT(M5943:P5943,'input - gretl'!$B$19:$D$22)+MMULT('Point forecasts'!$J$4:$O$4,'input - gretl'!$B$23:$D$28)</f>
        <v>13.9079379813927</v>
      </c>
      <c r="R5943" s="0" t="n">
        <v>6.76070888401898</v>
      </c>
      <c r="S5943" s="0" t="n">
        <v>10.1207576084809</v>
      </c>
      <c r="U5943" s="4" t="n">
        <f aca="false">NORMSDIST(-M5943/'rhos computation'!$B$11)-EXP(M5943+'rhos computation'!$B$11^2/2)*NORMSDIST(-M5943/'rhos computation'!$B$11-'rhos computation'!$B$11)</f>
        <v>0.0178485428692045</v>
      </c>
      <c r="V5943" s="4" t="n">
        <f aca="false">NORMSDIST(-N5943/'rhos computation'!$B$23)-EXP(N5943+'rhos computation'!$B$23^2/2)*NORMSDIST(-N5943/'rhos computation'!$B$23-'rhos computation'!$B$23)</f>
        <v>0.0486247878436361</v>
      </c>
      <c r="W5943" s="0" t="n">
        <f aca="false">NORMSDIST(-O5943)</f>
        <v>0.00855681471424144</v>
      </c>
      <c r="X5943" s="0" t="n">
        <f aca="false">NORMSDIST(-P5943)</f>
        <v>0.0430609146793198</v>
      </c>
    </row>
    <row r="5944" customFormat="false" ht="13" hidden="false" customHeight="false" outlineLevel="0" collapsed="false">
      <c r="A5944" s="0" t="n">
        <v>-0.600508902896755</v>
      </c>
      <c r="B5944" s="0" t="n">
        <v>1.06130972030536</v>
      </c>
      <c r="C5944" s="0" t="n">
        <v>-0.168271258513225</v>
      </c>
      <c r="D5944" s="0" t="n">
        <v>-1.65360917409436</v>
      </c>
      <c r="E5944" s="0" t="n">
        <f aca="false" t="array" ref="E5944:H5944">MMULT(A5944:D5944,'Root matrix of resiudals'!$B$19:E$22)</f>
        <v>-0.0229362223201187</v>
      </c>
      <c r="F5944" s="0" t="n">
        <v>0.028251468927221</v>
      </c>
      <c r="G5944" s="0" t="n">
        <v>-0.00153685919700114</v>
      </c>
      <c r="H5944" s="0" t="n">
        <v>-0.0267263070597937</v>
      </c>
      <c r="I5944" s="3" t="n">
        <f aca="false" t="array" ref="I5944:L5944">MMULT('t+1'!I5944:L5944,'input - gretl'!$B$3:$E$6)+MMULT('Point forecasts'!$P$3:$T$3,'input - gretl'!$B$9:$E$13)+MMULT('t+1'!Q5944:S5944,'input - gretl'!$B$14:$E$16)+E5944:H5944</f>
        <v>-0.0443477336773691</v>
      </c>
      <c r="J5944" s="3" t="n">
        <v>-0.00256395186289046</v>
      </c>
      <c r="K5944" s="3" t="n">
        <v>0.000312921530266127</v>
      </c>
      <c r="L5944" s="3" t="n">
        <v>-0.0351990103416192</v>
      </c>
      <c r="M5944" s="0" t="n">
        <f aca="false">'t+1'!M5944+I5944</f>
        <v>0.0402454814940877</v>
      </c>
      <c r="N5944" s="0" t="n">
        <f aca="false">'t+1'!N5944+J5944</f>
        <v>-0.0237662148131577</v>
      </c>
      <c r="O5944" s="0" t="n">
        <f aca="false">'t+1'!O5944+K5944</f>
        <v>2.37296272461575</v>
      </c>
      <c r="P5944" s="0" t="n">
        <f aca="false">'t+1'!P5944+L5944</f>
        <v>1.74500776124359</v>
      </c>
      <c r="Q5944" s="0" t="n">
        <f aca="false" t="array" ref="Q5944:S5944">MMULT(M5944:P5944,'input - gretl'!$B$19:$D$22)+MMULT('Point forecasts'!$J$4:$O$4,'input - gretl'!$B$23:$D$28)</f>
        <v>13.8517411299263</v>
      </c>
      <c r="R5944" s="0" t="n">
        <v>6.7807743299213</v>
      </c>
      <c r="S5944" s="0" t="n">
        <v>10.0820841370628</v>
      </c>
      <c r="U5944" s="4" t="n">
        <f aca="false">NORMSDIST(-M5944/'rhos computation'!$B$11)-EXP(M5944+'rhos computation'!$B$11^2/2)*NORMSDIST(-M5944/'rhos computation'!$B$11-'rhos computation'!$B$11)</f>
        <v>0.0337736694023809</v>
      </c>
      <c r="V5944" s="4" t="n">
        <f aca="false">NORMSDIST(-N5944/'rhos computation'!$B$23)-EXP(N5944+'rhos computation'!$B$23^2/2)*NORMSDIST(-N5944/'rhos computation'!$B$23-'rhos computation'!$B$23)</f>
        <v>0.0349254136372544</v>
      </c>
      <c r="W5944" s="0" t="n">
        <f aca="false">NORMSDIST(-O5944)</f>
        <v>0.00882302232446904</v>
      </c>
      <c r="X5944" s="0" t="n">
        <f aca="false">NORMSDIST(-P5944)</f>
        <v>0.0404917589906129</v>
      </c>
    </row>
    <row r="5945" customFormat="false" ht="13" hidden="false" customHeight="false" outlineLevel="0" collapsed="false">
      <c r="A5945" s="0" t="n">
        <v>-2.64691101125371</v>
      </c>
      <c r="B5945" s="0" t="n">
        <v>1.61166792196695</v>
      </c>
      <c r="C5945" s="0" t="n">
        <v>-1.0022588396814</v>
      </c>
      <c r="D5945" s="0" t="n">
        <v>-1.17700228417241</v>
      </c>
      <c r="E5945" s="0" t="n">
        <f aca="false" t="array" ref="E5945:H5945">MMULT(A5945:D5945,'Root matrix of resiudals'!$B$19:E$22)</f>
        <v>-0.110702801525716</v>
      </c>
      <c r="F5945" s="0" t="n">
        <v>0.0363797878018249</v>
      </c>
      <c r="G5945" s="0" t="n">
        <v>-0.0149831893620998</v>
      </c>
      <c r="H5945" s="0" t="n">
        <v>-0.0191277968597604</v>
      </c>
      <c r="I5945" s="3" t="n">
        <f aca="false" t="array" ref="I5945:L5945">MMULT('t+1'!I5945:L5945,'input - gretl'!$B$3:$E$6)+MMULT('Point forecasts'!$P$3:$T$3,'input - gretl'!$B$9:$E$13)+MMULT('t+1'!Q5945:S5945,'input - gretl'!$B$14:$E$16)+E5945:H5945</f>
        <v>-0.141530294044295</v>
      </c>
      <c r="J5945" s="3" t="n">
        <v>0.0184653045933739</v>
      </c>
      <c r="K5945" s="3" t="n">
        <v>0.00562156748620455</v>
      </c>
      <c r="L5945" s="3" t="n">
        <v>-0.0152028949050947</v>
      </c>
      <c r="M5945" s="0" t="n">
        <f aca="false">'t+1'!M5945+I5945</f>
        <v>0.0418332205696403</v>
      </c>
      <c r="N5945" s="0" t="n">
        <f aca="false">'t+1'!N5945+J5945</f>
        <v>0.043809600011846</v>
      </c>
      <c r="O5945" s="0" t="n">
        <f aca="false">'t+1'!O5945+K5945</f>
        <v>2.41145814153124</v>
      </c>
      <c r="P5945" s="0" t="n">
        <f aca="false">'t+1'!P5945+L5945</f>
        <v>1.75191693994011</v>
      </c>
      <c r="Q5945" s="0" t="n">
        <f aca="false" t="array" ref="Q5945:S5945">MMULT(M5945:P5945,'input - gretl'!$B$19:$D$22)+MMULT('Point forecasts'!$J$4:$O$4,'input - gretl'!$B$23:$D$28)</f>
        <v>13.8533288690019</v>
      </c>
      <c r="R5945" s="0" t="n">
        <v>6.84835014474631</v>
      </c>
      <c r="S5945" s="0" t="n">
        <v>10.1140085795789</v>
      </c>
      <c r="U5945" s="4" t="n">
        <f aca="false">NORMSDIST(-M5945/'rhos computation'!$B$11)-EXP(M5945+'rhos computation'!$B$11^2/2)*NORMSDIST(-M5945/'rhos computation'!$B$11-'rhos computation'!$B$11)</f>
        <v>0.0332215883368655</v>
      </c>
      <c r="V5945" s="4" t="n">
        <f aca="false">NORMSDIST(-N5945/'rhos computation'!$B$23)-EXP(N5945+'rhos computation'!$B$23^2/2)*NORMSDIST(-N5945/'rhos computation'!$B$23-'rhos computation'!$B$23)</f>
        <v>0.00688298803024331</v>
      </c>
      <c r="W5945" s="0" t="n">
        <f aca="false">NORMSDIST(-O5945)</f>
        <v>0.00794443779382863</v>
      </c>
      <c r="X5945" s="0" t="n">
        <f aca="false">NORMSDIST(-P5945)</f>
        <v>0.0398940456262658</v>
      </c>
    </row>
    <row r="5946" customFormat="false" ht="13" hidden="false" customHeight="false" outlineLevel="0" collapsed="false">
      <c r="A5946" s="0" t="n">
        <v>-1.00026510035109</v>
      </c>
      <c r="B5946" s="0" t="n">
        <v>1.97625722835815</v>
      </c>
      <c r="C5946" s="0" t="n">
        <v>1.82734303646097</v>
      </c>
      <c r="D5946" s="0" t="n">
        <v>0.0188644266679139</v>
      </c>
      <c r="E5946" s="0" t="n">
        <f aca="false" t="array" ref="E5946:H5946">MMULT(A5946:D5946,'Root matrix of resiudals'!$B$19:E$22)</f>
        <v>-0.0361910547797104</v>
      </c>
      <c r="F5946" s="0" t="n">
        <v>0.0607632593822586</v>
      </c>
      <c r="G5946" s="0" t="n">
        <v>0.0353301850198626</v>
      </c>
      <c r="H5946" s="0" t="n">
        <v>0.0029116352342063</v>
      </c>
      <c r="I5946" s="3" t="n">
        <f aca="false" t="array" ref="I5946:L5946">MMULT('t+1'!I5946:L5946,'input - gretl'!$B$3:$E$6)+MMULT('Point forecasts'!$P$3:$T$3,'input - gretl'!$B$9:$E$13)+MMULT('t+1'!Q5946:S5946,'input - gretl'!$B$14:$E$16)+E5946:H5946</f>
        <v>-0.0152280191684968</v>
      </c>
      <c r="J5946" s="3" t="n">
        <v>0.0841295667179617</v>
      </c>
      <c r="K5946" s="3" t="n">
        <v>0.0459052996327312</v>
      </c>
      <c r="L5946" s="3" t="n">
        <v>0.00441144328386007</v>
      </c>
      <c r="M5946" s="0" t="n">
        <f aca="false">'t+1'!M5946+I5946</f>
        <v>0.0822532180686492</v>
      </c>
      <c r="N5946" s="0" t="n">
        <f aca="false">'t+1'!N5946+J5946</f>
        <v>0.0527807221237377</v>
      </c>
      <c r="O5946" s="0" t="n">
        <f aca="false">'t+1'!O5946+K5946</f>
        <v>2.45951441789226</v>
      </c>
      <c r="P5946" s="0" t="n">
        <f aca="false">'t+1'!P5946+L5946</f>
        <v>1.76029272680438</v>
      </c>
      <c r="Q5946" s="0" t="n">
        <f aca="false" t="array" ref="Q5946:S5946">MMULT(M5946:P5946,'input - gretl'!$B$19:$D$22)+MMULT('Point forecasts'!$J$4:$O$4,'input - gretl'!$B$23:$D$28)</f>
        <v>13.8937488665009</v>
      </c>
      <c r="R5946" s="0" t="n">
        <v>6.8573212668582</v>
      </c>
      <c r="S5946" s="0" t="n">
        <v>10.1540990638427</v>
      </c>
      <c r="U5946" s="4" t="n">
        <f aca="false">NORMSDIST(-M5946/'rhos computation'!$B$11)-EXP(M5946+'rhos computation'!$B$11^2/2)*NORMSDIST(-M5946/'rhos computation'!$B$11-'rhos computation'!$B$11)</f>
        <v>0.021194802172529</v>
      </c>
      <c r="V5946" s="4" t="n">
        <f aca="false">NORMSDIST(-N5946/'rhos computation'!$B$23)-EXP(N5946+'rhos computation'!$B$23^2/2)*NORMSDIST(-N5946/'rhos computation'!$B$23-'rhos computation'!$B$23)</f>
        <v>0.00517567105169525</v>
      </c>
      <c r="W5946" s="0" t="n">
        <f aca="false">NORMSDIST(-O5946)</f>
        <v>0.0069562554658838</v>
      </c>
      <c r="X5946" s="0" t="n">
        <f aca="false">NORMSDIST(-P5946)</f>
        <v>0.0391790933660784</v>
      </c>
    </row>
    <row r="5947" customFormat="false" ht="13" hidden="false" customHeight="false" outlineLevel="0" collapsed="false">
      <c r="A5947" s="0" t="n">
        <v>0.138944542777247</v>
      </c>
      <c r="B5947" s="0" t="n">
        <v>-0.693232850853953</v>
      </c>
      <c r="C5947" s="0" t="n">
        <v>-0.298752700301129</v>
      </c>
      <c r="D5947" s="0" t="n">
        <v>-1.41504163910796</v>
      </c>
      <c r="E5947" s="0" t="n">
        <f aca="false" t="array" ref="E5947:H5947">MMULT(A5947:D5947,'Root matrix of resiudals'!$B$19:E$22)</f>
        <v>0.00456447090922278</v>
      </c>
      <c r="F5947" s="0" t="n">
        <v>-0.0206581122534857</v>
      </c>
      <c r="G5947" s="0" t="n">
        <v>-0.0087524916907753</v>
      </c>
      <c r="H5947" s="0" t="n">
        <v>-0.0234028315069011</v>
      </c>
      <c r="I5947" s="3" t="n">
        <f aca="false" t="array" ref="I5947:L5947">MMULT('t+1'!I5947:L5947,'input - gretl'!$B$3:$E$6)+MMULT('Point forecasts'!$P$3:$T$3,'input - gretl'!$B$9:$E$13)+MMULT('t+1'!Q5947:S5947,'input - gretl'!$B$14:$E$16)+E5947:H5947</f>
        <v>0.0612093112202406</v>
      </c>
      <c r="J5947" s="3" t="n">
        <v>0.0322322439601861</v>
      </c>
      <c r="K5947" s="3" t="n">
        <v>-0.00936787602535461</v>
      </c>
      <c r="L5947" s="3" t="n">
        <v>-0.02102850126309</v>
      </c>
      <c r="M5947" s="0" t="n">
        <f aca="false">'t+1'!M5947+I5947</f>
        <v>0.101450147293257</v>
      </c>
      <c r="N5947" s="0" t="n">
        <f aca="false">'t+1'!N5947+J5947</f>
        <v>-0.0423569387081608</v>
      </c>
      <c r="O5947" s="0" t="n">
        <f aca="false">'t+1'!O5947+K5947</f>
        <v>2.40223537561812</v>
      </c>
      <c r="P5947" s="0" t="n">
        <f aca="false">'t+1'!P5947+L5947</f>
        <v>1.7013335846556</v>
      </c>
      <c r="Q5947" s="0" t="n">
        <f aca="false" t="array" ref="Q5947:S5947">MMULT(M5947:P5947,'input - gretl'!$B$19:$D$22)+MMULT('Point forecasts'!$J$4:$O$4,'input - gretl'!$B$23:$D$28)</f>
        <v>13.9129457957255</v>
      </c>
      <c r="R5947" s="0" t="n">
        <v>6.7621836060263</v>
      </c>
      <c r="S5947" s="0" t="n">
        <v>10.1528931137092</v>
      </c>
      <c r="U5947" s="4" t="n">
        <f aca="false">NORMSDIST(-M5947/'rhos computation'!$B$11)-EXP(M5947+'rhos computation'!$B$11^2/2)*NORMSDIST(-M5947/'rhos computation'!$B$11-'rhos computation'!$B$11)</f>
        <v>0.0167680772968119</v>
      </c>
      <c r="V5947" s="4" t="n">
        <f aca="false">NORMSDIST(-N5947/'rhos computation'!$B$23)-EXP(N5947+'rhos computation'!$B$23^2/2)*NORMSDIST(-N5947/'rhos computation'!$B$23-'rhos computation'!$B$23)</f>
        <v>0.0475491851233176</v>
      </c>
      <c r="W5947" s="0" t="n">
        <f aca="false">NORMSDIST(-O5947)</f>
        <v>0.00814760982328665</v>
      </c>
      <c r="X5947" s="0" t="n">
        <f aca="false">NORMSDIST(-P5947)</f>
        <v>0.0444401824540019</v>
      </c>
    </row>
    <row r="5948" customFormat="false" ht="13" hidden="false" customHeight="false" outlineLevel="0" collapsed="false">
      <c r="A5948" s="0" t="n">
        <v>0.67700678672795</v>
      </c>
      <c r="B5948" s="0" t="n">
        <v>-0.361643364553249</v>
      </c>
      <c r="C5948" s="0" t="n">
        <v>-0.476139718406939</v>
      </c>
      <c r="D5948" s="0" t="n">
        <v>-1.10496534395907</v>
      </c>
      <c r="E5948" s="0" t="n">
        <f aca="false" t="array" ref="E5948:H5948">MMULT(A5948:D5948,'Root matrix of resiudals'!$B$19:E$22)</f>
        <v>0.0280627240966162</v>
      </c>
      <c r="F5948" s="0" t="n">
        <v>-0.0105821245172506</v>
      </c>
      <c r="G5948" s="0" t="n">
        <v>-0.00940083242131444</v>
      </c>
      <c r="H5948" s="0" t="n">
        <v>-0.0187586076467638</v>
      </c>
      <c r="I5948" s="3" t="n">
        <f aca="false" t="array" ref="I5948:L5948">MMULT('t+1'!I5948:L5948,'input - gretl'!$B$3:$E$6)+MMULT('Point forecasts'!$P$3:$T$3,'input - gretl'!$B$9:$E$13)+MMULT('t+1'!Q5948:S5948,'input - gretl'!$B$14:$E$16)+E5948:H5948</f>
        <v>0.0335329824229182</v>
      </c>
      <c r="J5948" s="3" t="n">
        <v>0.0335484221097486</v>
      </c>
      <c r="K5948" s="3" t="n">
        <v>-0.00199423419786131</v>
      </c>
      <c r="L5948" s="3" t="n">
        <v>-0.0180675929869111</v>
      </c>
      <c r="M5948" s="0" t="n">
        <f aca="false">'t+1'!M5948+I5948</f>
        <v>0.158993783267791</v>
      </c>
      <c r="N5948" s="0" t="n">
        <f aca="false">'t+1'!N5948+J5948</f>
        <v>-0.0314584563273466</v>
      </c>
      <c r="O5948" s="0" t="n">
        <f aca="false">'t+1'!O5948+K5948</f>
        <v>2.40615655290175</v>
      </c>
      <c r="P5948" s="0" t="n">
        <f aca="false">'t+1'!P5948+L5948</f>
        <v>1.72803543874927</v>
      </c>
      <c r="Q5948" s="0" t="n">
        <f aca="false" t="array" ref="Q5948:S5948">MMULT(M5948:P5948,'input - gretl'!$B$19:$D$22)+MMULT('Point forecasts'!$J$4:$O$4,'input - gretl'!$B$23:$D$28)</f>
        <v>13.9704894317001</v>
      </c>
      <c r="R5948" s="0" t="n">
        <v>6.77308208840711</v>
      </c>
      <c r="S5948" s="0" t="n">
        <v>10.131419492657</v>
      </c>
      <c r="U5948" s="4" t="n">
        <f aca="false">NORMSDIST(-M5948/'rhos computation'!$B$11)-EXP(M5948+'rhos computation'!$B$11^2/2)*NORMSDIST(-M5948/'rhos computation'!$B$11-'rhos computation'!$B$11)</f>
        <v>0.00763069287112329</v>
      </c>
      <c r="V5948" s="4" t="n">
        <f aca="false">NORMSDIST(-N5948/'rhos computation'!$B$23)-EXP(N5948+'rhos computation'!$B$23^2/2)*NORMSDIST(-N5948/'rhos computation'!$B$23-'rhos computation'!$B$23)</f>
        <v>0.0399264986532359</v>
      </c>
      <c r="W5948" s="0" t="n">
        <f aca="false">NORMSDIST(-O5948)</f>
        <v>0.00806067726490061</v>
      </c>
      <c r="X5948" s="0" t="n">
        <f aca="false">NORMSDIST(-P5948)</f>
        <v>0.0419909354832325</v>
      </c>
    </row>
    <row r="5949" customFormat="false" ht="13" hidden="false" customHeight="false" outlineLevel="0" collapsed="false">
      <c r="A5949" s="0" t="n">
        <v>0.795607451639174</v>
      </c>
      <c r="B5949" s="0" t="n">
        <v>-0.377534158500781</v>
      </c>
      <c r="C5949" s="0" t="n">
        <v>-0.928431212187196</v>
      </c>
      <c r="D5949" s="0" t="n">
        <v>2.1877139089147</v>
      </c>
      <c r="E5949" s="0" t="n">
        <f aca="false" t="array" ref="E5949:H5949">MMULT(A5949:D5949,'Root matrix of resiudals'!$B$19:E$22)</f>
        <v>0.0312957538431243</v>
      </c>
      <c r="F5949" s="0" t="n">
        <v>-0.0121753362287681</v>
      </c>
      <c r="G5949" s="0" t="n">
        <v>-0.0128293763294399</v>
      </c>
      <c r="H5949" s="0" t="n">
        <v>0.0341074567502542</v>
      </c>
      <c r="I5949" s="3" t="n">
        <f aca="false" t="array" ref="I5949:L5949">MMULT('t+1'!I5949:L5949,'input - gretl'!$B$3:$E$6)+MMULT('Point forecasts'!$P$3:$T$3,'input - gretl'!$B$9:$E$13)+MMULT('t+1'!Q5949:S5949,'input - gretl'!$B$14:$E$16)+E5949:H5949</f>
        <v>0.0473283890854418</v>
      </c>
      <c r="J5949" s="3" t="n">
        <v>-0.00729944591358237</v>
      </c>
      <c r="K5949" s="3" t="n">
        <v>0.00349521911608537</v>
      </c>
      <c r="L5949" s="3" t="n">
        <v>0.0378132121700468</v>
      </c>
      <c r="M5949" s="0" t="n">
        <f aca="false">'t+1'!M5949+I5949</f>
        <v>0.160205105696742</v>
      </c>
      <c r="N5949" s="0" t="n">
        <f aca="false">'t+1'!N5949+J5949</f>
        <v>-0.0042118130886375</v>
      </c>
      <c r="O5949" s="0" t="n">
        <f aca="false">'t+1'!O5949+K5949</f>
        <v>2.42141067047089</v>
      </c>
      <c r="P5949" s="0" t="n">
        <f aca="false">'t+1'!P5949+L5949</f>
        <v>1.79981147758632</v>
      </c>
      <c r="Q5949" s="0" t="n">
        <f aca="false" t="array" ref="Q5949:S5949">MMULT(M5949:P5949,'input - gretl'!$B$19:$D$22)+MMULT('Point forecasts'!$J$4:$O$4,'input - gretl'!$B$23:$D$28)</f>
        <v>13.971700754129</v>
      </c>
      <c r="R5949" s="0" t="n">
        <v>6.80032873164582</v>
      </c>
      <c r="S5949" s="0" t="n">
        <v>10.0784110084902</v>
      </c>
      <c r="U5949" s="4" t="n">
        <f aca="false">NORMSDIST(-M5949/'rhos computation'!$B$11)-EXP(M5949+'rhos computation'!$B$11^2/2)*NORMSDIST(-M5949/'rhos computation'!$B$11-'rhos computation'!$B$11)</f>
        <v>0.00749464859967</v>
      </c>
      <c r="V5949" s="4" t="n">
        <f aca="false">NORMSDIST(-N5949/'rhos computation'!$B$23)-EXP(N5949+'rhos computation'!$B$23^2/2)*NORMSDIST(-N5949/'rhos computation'!$B$23-'rhos computation'!$B$23)</f>
        <v>0.023813836923871</v>
      </c>
      <c r="W5949" s="0" t="n">
        <f aca="false">NORMSDIST(-O5949)</f>
        <v>0.00773020017183099</v>
      </c>
      <c r="X5949" s="0" t="n">
        <f aca="false">NORMSDIST(-P5949)</f>
        <v>0.035945205512876</v>
      </c>
    </row>
    <row r="5950" customFormat="false" ht="13" hidden="false" customHeight="false" outlineLevel="0" collapsed="false">
      <c r="A5950" s="0" t="n">
        <v>-0.183498162711114</v>
      </c>
      <c r="B5950" s="0" t="n">
        <v>0.348865440955332</v>
      </c>
      <c r="C5950" s="0" t="n">
        <v>0.602131682259852</v>
      </c>
      <c r="D5950" s="0" t="n">
        <v>-0.811117141701534</v>
      </c>
      <c r="E5950" s="0" t="n">
        <f aca="false" t="array" ref="E5950:H5950">MMULT(A5950:D5950,'Root matrix of resiudals'!$B$19:E$22)</f>
        <v>-0.00602858053863832</v>
      </c>
      <c r="F5950" s="0" t="n">
        <v>0.0116610017094414</v>
      </c>
      <c r="G5950" s="0" t="n">
        <v>0.00980065047375476</v>
      </c>
      <c r="H5950" s="0" t="n">
        <v>-0.0123792897132207</v>
      </c>
      <c r="I5950" s="3" t="n">
        <f aca="false" t="array" ref="I5950:L5950">MMULT('t+1'!I5950:L5950,'input - gretl'!$B$3:$E$6)+MMULT('Point forecasts'!$P$3:$T$3,'input - gretl'!$B$9:$E$13)+MMULT('t+1'!Q5950:S5950,'input - gretl'!$B$14:$E$16)+E5950:H5950</f>
        <v>-0.00828801014352954</v>
      </c>
      <c r="J5950" s="3" t="n">
        <v>0.0135350393595222</v>
      </c>
      <c r="K5950" s="3" t="n">
        <v>0.0260794227249812</v>
      </c>
      <c r="L5950" s="3" t="n">
        <v>-0.00821448209802261</v>
      </c>
      <c r="M5950" s="0" t="n">
        <f aca="false">'t+1'!M5950+I5950</f>
        <v>0.133676187802001</v>
      </c>
      <c r="N5950" s="0" t="n">
        <f aca="false">'t+1'!N5950+J5950</f>
        <v>0.0164467029945876</v>
      </c>
      <c r="O5950" s="0" t="n">
        <f aca="false">'t+1'!O5950+K5950</f>
        <v>2.43761786981906</v>
      </c>
      <c r="P5950" s="0" t="n">
        <f aca="false">'t+1'!P5950+L5950</f>
        <v>1.74828287600506</v>
      </c>
      <c r="Q5950" s="0" t="n">
        <f aca="false" t="array" ref="Q5950:S5950">MMULT(M5950:P5950,'input - gretl'!$B$19:$D$22)+MMULT('Point forecasts'!$J$4:$O$4,'input - gretl'!$B$23:$D$28)</f>
        <v>13.9451718362343</v>
      </c>
      <c r="R5950" s="0" t="n">
        <v>6.82098724772905</v>
      </c>
      <c r="S5950" s="0" t="n">
        <v>10.1436244843722</v>
      </c>
      <c r="U5950" s="4" t="n">
        <f aca="false">NORMSDIST(-M5950/'rhos computation'!$B$11)-EXP(M5950+'rhos computation'!$B$11^2/2)*NORMSDIST(-M5950/'rhos computation'!$B$11-'rhos computation'!$B$11)</f>
        <v>0.0109641789088991</v>
      </c>
      <c r="V5950" s="4" t="n">
        <f aca="false">NORMSDIST(-N5950/'rhos computation'!$B$23)-EXP(N5950+'rhos computation'!$B$23^2/2)*NORMSDIST(-N5950/'rhos computation'!$B$23-'rhos computation'!$B$23)</f>
        <v>0.0147649415469129</v>
      </c>
      <c r="W5950" s="0" t="n">
        <f aca="false">NORMSDIST(-O5950)</f>
        <v>0.00739219670421016</v>
      </c>
      <c r="X5950" s="0" t="n">
        <f aca="false">NORMSDIST(-P5950)</f>
        <v>0.040207528459562</v>
      </c>
    </row>
    <row r="5951" customFormat="false" ht="13" hidden="false" customHeight="false" outlineLevel="0" collapsed="false">
      <c r="A5951" s="0" t="n">
        <v>1.08833072505384</v>
      </c>
      <c r="B5951" s="0" t="n">
        <v>-0.686557623570956</v>
      </c>
      <c r="C5951" s="0" t="n">
        <v>1.46818806802756</v>
      </c>
      <c r="D5951" s="0" t="n">
        <v>-0.778599176470471</v>
      </c>
      <c r="E5951" s="0" t="n">
        <f aca="false" t="array" ref="E5951:H5951">MMULT(A5951:D5951,'Root matrix of resiudals'!$B$19:E$22)</f>
        <v>0.047251655376252</v>
      </c>
      <c r="F5951" s="0" t="n">
        <v>-0.0119319061237524</v>
      </c>
      <c r="G5951" s="0" t="n">
        <v>0.0216484112215804</v>
      </c>
      <c r="H5951" s="0" t="n">
        <v>-0.0114147398748119</v>
      </c>
      <c r="I5951" s="3" t="n">
        <f aca="false" t="array" ref="I5951:L5951">MMULT('t+1'!I5951:L5951,'input - gretl'!$B$3:$E$6)+MMULT('Point forecasts'!$P$3:$T$3,'input - gretl'!$B$9:$E$13)+MMULT('t+1'!Q5951:S5951,'input - gretl'!$B$14:$E$16)+E5951:H5951</f>
        <v>0.040971514559853</v>
      </c>
      <c r="J5951" s="3" t="n">
        <v>0.00644446720235999</v>
      </c>
      <c r="K5951" s="3" t="n">
        <v>0.0400720267586877</v>
      </c>
      <c r="L5951" s="3" t="n">
        <v>-0.00453335326500028</v>
      </c>
      <c r="M5951" s="0" t="n">
        <f aca="false">'t+1'!M5951+I5951</f>
        <v>0.211897990437254</v>
      </c>
      <c r="N5951" s="0" t="n">
        <f aca="false">'t+1'!N5951+J5951</f>
        <v>0.000658224420234114</v>
      </c>
      <c r="O5951" s="0" t="n">
        <f aca="false">'t+1'!O5951+K5951</f>
        <v>2.45801397158918</v>
      </c>
      <c r="P5951" s="0" t="n">
        <f aca="false">'t+1'!P5951+L5951</f>
        <v>1.74171137233556</v>
      </c>
      <c r="Q5951" s="0" t="n">
        <f aca="false" t="array" ref="Q5951:S5951">MMULT(M5951:P5951,'input - gretl'!$B$19:$D$22)+MMULT('Point forecasts'!$J$4:$O$4,'input - gretl'!$B$23:$D$28)</f>
        <v>14.0233936388695</v>
      </c>
      <c r="R5951" s="0" t="n">
        <v>6.80519876915469</v>
      </c>
      <c r="S5951" s="0" t="n">
        <v>10.1702704147072</v>
      </c>
      <c r="U5951" s="4" t="n">
        <f aca="false">NORMSDIST(-M5951/'rhos computation'!$B$11)-EXP(M5951+'rhos computation'!$B$11^2/2)*NORMSDIST(-M5951/'rhos computation'!$B$11-'rhos computation'!$B$11)</f>
        <v>0.00328652514644227</v>
      </c>
      <c r="V5951" s="4" t="n">
        <f aca="false">NORMSDIST(-N5951/'rhos computation'!$B$23)-EXP(N5951+'rhos computation'!$B$23^2/2)*NORMSDIST(-N5951/'rhos computation'!$B$23-'rhos computation'!$B$23)</f>
        <v>0.0214277785791477</v>
      </c>
      <c r="W5951" s="0" t="n">
        <f aca="false">NORMSDIST(-O5951)</f>
        <v>0.00698538693886998</v>
      </c>
      <c r="X5951" s="0" t="n">
        <f aca="false">NORMSDIST(-P5951)</f>
        <v>0.0407794807726281</v>
      </c>
    </row>
    <row r="5952" customFormat="false" ht="13" hidden="false" customHeight="false" outlineLevel="0" collapsed="false">
      <c r="A5952" s="0" t="n">
        <v>0.736497558847244</v>
      </c>
      <c r="B5952" s="0" t="n">
        <v>-0.22416562852163</v>
      </c>
      <c r="C5952" s="0" t="n">
        <v>1.22100618720027</v>
      </c>
      <c r="D5952" s="0" t="n">
        <v>-0.902598812037344</v>
      </c>
      <c r="E5952" s="0" t="n">
        <f aca="false" t="array" ref="E5952:H5952">MMULT(A5952:D5952,'Root matrix of resiudals'!$B$19:E$22)</f>
        <v>0.0329454985637399</v>
      </c>
      <c r="F5952" s="0" t="n">
        <v>-0.000412632619136105</v>
      </c>
      <c r="G5952" s="0" t="n">
        <v>0.0187484751946895</v>
      </c>
      <c r="H5952" s="0" t="n">
        <v>-0.0135448958870403</v>
      </c>
      <c r="I5952" s="3" t="n">
        <f aca="false" t="array" ref="I5952:L5952">MMULT('t+1'!I5952:L5952,'input - gretl'!$B$3:$E$6)+MMULT('Point forecasts'!$P$3:$T$3,'input - gretl'!$B$9:$E$13)+MMULT('t+1'!Q5952:S5952,'input - gretl'!$B$14:$E$16)+E5952:H5952</f>
        <v>0.035691059254166</v>
      </c>
      <c r="J5952" s="3" t="n">
        <v>-0.01177292017021</v>
      </c>
      <c r="K5952" s="3" t="n">
        <v>0.0205209289099061</v>
      </c>
      <c r="L5952" s="3" t="n">
        <v>-0.0160849399668607</v>
      </c>
      <c r="M5952" s="0" t="n">
        <f aca="false">'t+1'!M5952+I5952</f>
        <v>0.113154175060083</v>
      </c>
      <c r="N5952" s="0" t="n">
        <f aca="false">'t+1'!N5952+J5952</f>
        <v>-0.0358805300519343</v>
      </c>
      <c r="O5952" s="0" t="n">
        <f aca="false">'t+1'!O5952+K5952</f>
        <v>2.404890780074</v>
      </c>
      <c r="P5952" s="0" t="n">
        <f aca="false">'t+1'!P5952+L5952</f>
        <v>1.73542751490008</v>
      </c>
      <c r="Q5952" s="0" t="n">
        <f aca="false" t="array" ref="Q5952:S5952">MMULT(M5952:P5952,'input - gretl'!$B$19:$D$22)+MMULT('Point forecasts'!$J$4:$O$4,'input - gretl'!$B$23:$D$28)</f>
        <v>13.9246498234923</v>
      </c>
      <c r="R5952" s="0" t="n">
        <v>6.76866001468253</v>
      </c>
      <c r="S5952" s="0" t="n">
        <v>10.123123485806</v>
      </c>
      <c r="U5952" s="4" t="n">
        <f aca="false">NORMSDIST(-M5952/'rhos computation'!$B$11)-EXP(M5952+'rhos computation'!$B$11^2/2)*NORMSDIST(-M5952/'rhos computation'!$B$11-'rhos computation'!$B$11)</f>
        <v>0.0144373544953915</v>
      </c>
      <c r="V5952" s="4" t="n">
        <f aca="false">NORMSDIST(-N5952/'rhos computation'!$B$23)-EXP(N5952+'rhos computation'!$B$23^2/2)*NORMSDIST(-N5952/'rhos computation'!$B$23-'rhos computation'!$B$23)</f>
        <v>0.0429473834939889</v>
      </c>
      <c r="W5952" s="0" t="n">
        <f aca="false">NORMSDIST(-O5952)</f>
        <v>0.00808864993251961</v>
      </c>
      <c r="X5952" s="0" t="n">
        <f aca="false">NORMSDIST(-P5952)</f>
        <v>0.0413325550179321</v>
      </c>
    </row>
    <row r="5953" customFormat="false" ht="13" hidden="false" customHeight="false" outlineLevel="0" collapsed="false">
      <c r="A5953" s="0" t="n">
        <v>-0.049104671859305</v>
      </c>
      <c r="B5953" s="0" t="n">
        <v>-1.4426489010537</v>
      </c>
      <c r="C5953" s="0" t="n">
        <v>0.75630915840916</v>
      </c>
      <c r="D5953" s="0" t="n">
        <v>0.0688359059234816</v>
      </c>
      <c r="E5953" s="0" t="n">
        <f aca="false" t="array" ref="E5953:H5953">MMULT(A5953:D5953,'Root matrix of resiudals'!$B$19:E$22)</f>
        <v>-0.00446536126232386</v>
      </c>
      <c r="F5953" s="0" t="n">
        <v>-0.038610778443797</v>
      </c>
      <c r="G5953" s="0" t="n">
        <v>0.00702679997088582</v>
      </c>
      <c r="H5953" s="0" t="n">
        <v>0.0019072411252417</v>
      </c>
      <c r="I5953" s="3" t="n">
        <f aca="false" t="array" ref="I5953:L5953">MMULT('t+1'!I5953:L5953,'input - gretl'!$B$3:$E$6)+MMULT('Point forecasts'!$P$3:$T$3,'input - gretl'!$B$9:$E$13)+MMULT('t+1'!Q5953:S5953,'input - gretl'!$B$14:$E$16)+E5953:H5953</f>
        <v>-0.00854258619858847</v>
      </c>
      <c r="J5953" s="3" t="n">
        <v>-0.0327756840551081</v>
      </c>
      <c r="K5953" s="3" t="n">
        <v>0.02562680427741</v>
      </c>
      <c r="L5953" s="3" t="n">
        <v>0.00562817678871901</v>
      </c>
      <c r="M5953" s="0" t="n">
        <f aca="false">'t+1'!M5953+I5953</f>
        <v>0.14110270520812</v>
      </c>
      <c r="N5953" s="0" t="n">
        <f aca="false">'t+1'!N5953+J5953</f>
        <v>-0.0309195648518012</v>
      </c>
      <c r="O5953" s="0" t="n">
        <f aca="false">'t+1'!O5953+K5953</f>
        <v>2.44165584742045</v>
      </c>
      <c r="P5953" s="0" t="n">
        <f aca="false">'t+1'!P5953+L5953</f>
        <v>1.77045878268005</v>
      </c>
      <c r="Q5953" s="0" t="n">
        <f aca="false" t="array" ref="Q5953:S5953">MMULT(M5953:P5953,'input - gretl'!$B$19:$D$22)+MMULT('Point forecasts'!$J$4:$O$4,'input - gretl'!$B$23:$D$28)</f>
        <v>13.9525983536404</v>
      </c>
      <c r="R5953" s="0" t="n">
        <v>6.77362097988266</v>
      </c>
      <c r="S5953" s="0" t="n">
        <v>10.1265720659303</v>
      </c>
      <c r="U5953" s="4" t="n">
        <f aca="false">NORMSDIST(-M5953/'rhos computation'!$B$11)-EXP(M5953+'rhos computation'!$B$11^2/2)*NORMSDIST(-M5953/'rhos computation'!$B$11-'rhos computation'!$B$11)</f>
        <v>0.00988453855809696</v>
      </c>
      <c r="V5953" s="4" t="n">
        <f aca="false">NORMSDIST(-N5953/'rhos computation'!$B$23)-EXP(N5953+'rhos computation'!$B$23^2/2)*NORMSDIST(-N5953/'rhos computation'!$B$23-'rhos computation'!$B$23)</f>
        <v>0.0395654386387061</v>
      </c>
      <c r="W5953" s="0" t="n">
        <f aca="false">NORMSDIST(-O5953)</f>
        <v>0.0073100382228165</v>
      </c>
      <c r="X5953" s="0" t="n">
        <f aca="false">NORMSDIST(-P5953)</f>
        <v>0.0383253724044191</v>
      </c>
    </row>
    <row r="5954" customFormat="false" ht="13" hidden="false" customHeight="false" outlineLevel="0" collapsed="false">
      <c r="A5954" s="0" t="n">
        <v>1.40067384109255</v>
      </c>
      <c r="B5954" s="0" t="n">
        <v>0.235749962728387</v>
      </c>
      <c r="C5954" s="0" t="n">
        <v>0.240625339889094</v>
      </c>
      <c r="D5954" s="0" t="n">
        <v>-1.05451270491075</v>
      </c>
      <c r="E5954" s="0" t="n">
        <f aca="false" t="array" ref="E5954:H5954">MMULT(A5954:D5954,'Root matrix of resiudals'!$B$19:E$22)</f>
        <v>0.0613301022665159</v>
      </c>
      <c r="F5954" s="0" t="n">
        <v>0.0107020384194509</v>
      </c>
      <c r="G5954" s="0" t="n">
        <v>0.00524688676754603</v>
      </c>
      <c r="H5954" s="0" t="n">
        <v>-0.0173569032676276</v>
      </c>
      <c r="I5954" s="3" t="n">
        <f aca="false" t="array" ref="I5954:L5954">MMULT('t+1'!I5954:L5954,'input - gretl'!$B$3:$E$6)+MMULT('Point forecasts'!$P$3:$T$3,'input - gretl'!$B$9:$E$13)+MMULT('t+1'!Q5954:S5954,'input - gretl'!$B$14:$E$16)+E5954:H5954</f>
        <v>0.065584126070875</v>
      </c>
      <c r="J5954" s="3" t="n">
        <v>0.0311750083400812</v>
      </c>
      <c r="K5954" s="3" t="n">
        <v>0.0269432976709945</v>
      </c>
      <c r="L5954" s="3" t="n">
        <v>-0.00218863104835859</v>
      </c>
      <c r="M5954" s="0" t="n">
        <f aca="false">'t+1'!M5954+I5954</f>
        <v>0.255583338805925</v>
      </c>
      <c r="N5954" s="0" t="n">
        <f aca="false">'t+1'!N5954+J5954</f>
        <v>0.0493195112394868</v>
      </c>
      <c r="O5954" s="0" t="n">
        <f aca="false">'t+1'!O5954+K5954</f>
        <v>2.4542724637297</v>
      </c>
      <c r="P5954" s="0" t="n">
        <f aca="false">'t+1'!P5954+L5954</f>
        <v>1.71208132782239</v>
      </c>
      <c r="Q5954" s="0" t="n">
        <f aca="false" t="array" ref="Q5954:S5954">MMULT(M5954:P5954,'input - gretl'!$B$19:$D$22)+MMULT('Point forecasts'!$J$4:$O$4,'input - gretl'!$B$23:$D$28)</f>
        <v>14.0670789872382</v>
      </c>
      <c r="R5954" s="0" t="n">
        <v>6.85386005597395</v>
      </c>
      <c r="S5954" s="0" t="n">
        <v>10.194708560682</v>
      </c>
      <c r="U5954" s="4" t="n">
        <f aca="false">NORMSDIST(-M5954/'rhos computation'!$B$11)-EXP(M5954+'rhos computation'!$B$11^2/2)*NORMSDIST(-M5954/'rhos computation'!$B$11-'rhos computation'!$B$11)</f>
        <v>0.00149814666347832</v>
      </c>
      <c r="V5954" s="4" t="n">
        <f aca="false">NORMSDIST(-N5954/'rhos computation'!$B$23)-EXP(N5954+'rhos computation'!$B$23^2/2)*NORMSDIST(-N5954/'rhos computation'!$B$23-'rhos computation'!$B$23)</f>
        <v>0.00578969081118022</v>
      </c>
      <c r="W5954" s="0" t="n">
        <f aca="false">NORMSDIST(-O5954)</f>
        <v>0.00705849865502105</v>
      </c>
      <c r="X5954" s="0" t="n">
        <f aca="false">NORMSDIST(-P5954)</f>
        <v>0.0434408409397172</v>
      </c>
    </row>
    <row r="5955" customFormat="false" ht="13" hidden="false" customHeight="false" outlineLevel="0" collapsed="false">
      <c r="A5955" s="0" t="n">
        <v>-2.25800785927403</v>
      </c>
      <c r="B5955" s="0" t="n">
        <v>1.54640701812713</v>
      </c>
      <c r="C5955" s="0" t="n">
        <v>-1.97249988649409</v>
      </c>
      <c r="D5955" s="0" t="n">
        <v>-0.586824497220206</v>
      </c>
      <c r="E5955" s="0" t="n">
        <f aca="false" t="array" ref="E5955:H5955">MMULT(A5955:D5955,'Root matrix of resiudals'!$B$19:E$22)</f>
        <v>-0.0955894090176964</v>
      </c>
      <c r="F5955" s="0" t="n">
        <v>0.0319508873020132</v>
      </c>
      <c r="G5955" s="0" t="n">
        <v>-0.029697152687141</v>
      </c>
      <c r="H5955" s="0" t="n">
        <v>-0.0108153069034552</v>
      </c>
      <c r="I5955" s="3" t="n">
        <f aca="false" t="array" ref="I5955:L5955">MMULT('t+1'!I5955:L5955,'input - gretl'!$B$3:$E$6)+MMULT('Point forecasts'!$P$3:$T$3,'input - gretl'!$B$9:$E$13)+MMULT('t+1'!Q5955:S5955,'input - gretl'!$B$14:$E$16)+E5955:H5955</f>
        <v>-0.0586895126318652</v>
      </c>
      <c r="J5955" s="3" t="n">
        <v>0.03165626364387</v>
      </c>
      <c r="K5955" s="3" t="n">
        <v>-0.0175702281846131</v>
      </c>
      <c r="L5955" s="3" t="n">
        <v>-0.00603040645847765</v>
      </c>
      <c r="M5955" s="0" t="n">
        <f aca="false">'t+1'!M5955+I5955</f>
        <v>0.0142708906729553</v>
      </c>
      <c r="N5955" s="0" t="n">
        <f aca="false">'t+1'!N5955+J5955</f>
        <v>0.039190722264144</v>
      </c>
      <c r="O5955" s="0" t="n">
        <f aca="false">'t+1'!O5955+K5955</f>
        <v>2.39805588188325</v>
      </c>
      <c r="P5955" s="0" t="n">
        <f aca="false">'t+1'!P5955+L5955</f>
        <v>1.74240772638823</v>
      </c>
      <c r="Q5955" s="0" t="n">
        <f aca="false" t="array" ref="Q5955:S5955">MMULT(M5955:P5955,'input - gretl'!$B$19:$D$22)+MMULT('Point forecasts'!$J$4:$O$4,'input - gretl'!$B$23:$D$28)</f>
        <v>13.8257665391052</v>
      </c>
      <c r="R5955" s="0" t="n">
        <v>6.8437312669986</v>
      </c>
      <c r="S5955" s="0" t="n">
        <v>10.1096500574795</v>
      </c>
      <c r="U5955" s="4" t="n">
        <f aca="false">NORMSDIST(-M5955/'rhos computation'!$B$11)-EXP(M5955+'rhos computation'!$B$11^2/2)*NORMSDIST(-M5955/'rhos computation'!$B$11-'rhos computation'!$B$11)</f>
        <v>0.043694881384577</v>
      </c>
      <c r="V5955" s="4" t="n">
        <f aca="false">NORMSDIST(-N5955/'rhos computation'!$B$23)-EXP(N5955+'rhos computation'!$B$23^2/2)*NORMSDIST(-N5955/'rhos computation'!$B$23-'rhos computation'!$B$23)</f>
        <v>0.00791636597969836</v>
      </c>
      <c r="W5955" s="0" t="n">
        <f aca="false">NORMSDIST(-O5955)</f>
        <v>0.00824117523800576</v>
      </c>
      <c r="X5955" s="0" t="n">
        <f aca="false">NORMSDIST(-P5955)</f>
        <v>0.0407185624497034</v>
      </c>
    </row>
    <row r="5956" customFormat="false" ht="13" hidden="false" customHeight="false" outlineLevel="0" collapsed="false">
      <c r="A5956" s="0" t="n">
        <v>0.212378502049492</v>
      </c>
      <c r="B5956" s="0" t="n">
        <v>0.825300206217312</v>
      </c>
      <c r="C5956" s="0" t="n">
        <v>0.269561415045539</v>
      </c>
      <c r="D5956" s="0" t="n">
        <v>0.128385569783046</v>
      </c>
      <c r="E5956" s="0" t="n">
        <f aca="false" t="array" ref="E5956:H5956">MMULT(A5956:D5956,'Root matrix of resiudals'!$B$19:E$22)</f>
        <v>0.0112645161422078</v>
      </c>
      <c r="F5956" s="0" t="n">
        <v>0.0250377451429581</v>
      </c>
      <c r="G5956" s="0" t="n">
        <v>0.00771670113615763</v>
      </c>
      <c r="H5956" s="0" t="n">
        <v>0.00236490497357153</v>
      </c>
      <c r="I5956" s="3" t="n">
        <f aca="false" t="array" ref="I5956:L5956">MMULT('t+1'!I5956:L5956,'input - gretl'!$B$3:$E$6)+MMULT('Point forecasts'!$P$3:$T$3,'input - gretl'!$B$9:$E$13)+MMULT('t+1'!Q5956:S5956,'input - gretl'!$B$14:$E$16)+E5956:H5956</f>
        <v>0.0524420116417159</v>
      </c>
      <c r="J5956" s="3" t="n">
        <v>0.0501058975738273</v>
      </c>
      <c r="K5956" s="3" t="n">
        <v>0.00500577584207217</v>
      </c>
      <c r="L5956" s="3" t="n">
        <v>-0.000601639402309095</v>
      </c>
      <c r="M5956" s="0" t="n">
        <f aca="false">'t+1'!M5956+I5956</f>
        <v>0.0794540530191389</v>
      </c>
      <c r="N5956" s="0" t="n">
        <f aca="false">'t+1'!N5956+J5956</f>
        <v>-0.013618414195993</v>
      </c>
      <c r="O5956" s="0" t="n">
        <f aca="false">'t+1'!O5956+K5956</f>
        <v>2.40172361495499</v>
      </c>
      <c r="P5956" s="0" t="n">
        <f aca="false">'t+1'!P5956+L5956</f>
        <v>1.7434407416705</v>
      </c>
      <c r="Q5956" s="0" t="n">
        <f aca="false" t="array" ref="Q5956:S5956">MMULT(M5956:P5956,'input - gretl'!$B$19:$D$22)+MMULT('Point forecasts'!$J$4:$O$4,'input - gretl'!$B$23:$D$28)</f>
        <v>13.8909497014514</v>
      </c>
      <c r="R5956" s="0" t="n">
        <v>6.79092213053847</v>
      </c>
      <c r="S5956" s="0" t="n">
        <v>10.112335341367</v>
      </c>
      <c r="U5956" s="4" t="n">
        <f aca="false">NORMSDIST(-M5956/'rhos computation'!$B$11)-EXP(M5956+'rhos computation'!$B$11^2/2)*NORMSDIST(-M5956/'rhos computation'!$B$11-'rhos computation'!$B$11)</f>
        <v>0.0219063041878689</v>
      </c>
      <c r="V5956" s="4" t="n">
        <f aca="false">NORMSDIST(-N5956/'rhos computation'!$B$23)-EXP(N5956+'rhos computation'!$B$23^2/2)*NORMSDIST(-N5956/'rhos computation'!$B$23-'rhos computation'!$B$23)</f>
        <v>0.0288595355752941</v>
      </c>
      <c r="W5956" s="0" t="n">
        <f aca="false">NORMSDIST(-O5956)</f>
        <v>0.00815901612325872</v>
      </c>
      <c r="X5956" s="0" t="n">
        <f aca="false">NORMSDIST(-P5956)</f>
        <v>0.0406283284423476</v>
      </c>
    </row>
    <row r="5957" customFormat="false" ht="13" hidden="false" customHeight="false" outlineLevel="0" collapsed="false">
      <c r="A5957" s="0" t="n">
        <v>-0.467445177946951</v>
      </c>
      <c r="B5957" s="0" t="n">
        <v>1.25514541295088</v>
      </c>
      <c r="C5957" s="0" t="n">
        <v>1.14415045236944</v>
      </c>
      <c r="D5957" s="0" t="n">
        <v>-0.402352455521248</v>
      </c>
      <c r="E5957" s="0" t="n">
        <f aca="false" t="array" ref="E5957:H5957">MMULT(A5957:D5957,'Root matrix of resiudals'!$B$19:E$22)</f>
        <v>-0.0156461106004385</v>
      </c>
      <c r="F5957" s="0" t="n">
        <v>0.0388853641197875</v>
      </c>
      <c r="G5957" s="0" t="n">
        <v>0.0219068772413563</v>
      </c>
      <c r="H5957" s="0" t="n">
        <v>-0.00495726534826654</v>
      </c>
      <c r="I5957" s="3" t="n">
        <f aca="false" t="array" ref="I5957:L5957">MMULT('t+1'!I5957:L5957,'input - gretl'!$B$3:$E$6)+MMULT('Point forecasts'!$P$3:$T$3,'input - gretl'!$B$9:$E$13)+MMULT('t+1'!Q5957:S5957,'input - gretl'!$B$14:$E$16)+E5957:H5957</f>
        <v>-0.000363162784072904</v>
      </c>
      <c r="J5957" s="3" t="n">
        <v>0.0515741689285801</v>
      </c>
      <c r="K5957" s="3" t="n">
        <v>0.0267239607528003</v>
      </c>
      <c r="L5957" s="3" t="n">
        <v>-0.00162915599236865</v>
      </c>
      <c r="M5957" s="0" t="n">
        <f aca="false">'t+1'!M5957+I5957</f>
        <v>0.0964194826401006</v>
      </c>
      <c r="N5957" s="0" t="n">
        <f aca="false">'t+1'!N5957+J5957</f>
        <v>0.0229055170121527</v>
      </c>
      <c r="O5957" s="0" t="n">
        <f aca="false">'t+1'!O5957+K5957</f>
        <v>2.42587258422281</v>
      </c>
      <c r="P5957" s="0" t="n">
        <f aca="false">'t+1'!P5957+L5957</f>
        <v>1.72805534357512</v>
      </c>
      <c r="Q5957" s="0" t="n">
        <f aca="false" t="array" ref="Q5957:S5957">MMULT(M5957:P5957,'input - gretl'!$B$19:$D$22)+MMULT('Point forecasts'!$J$4:$O$4,'input - gretl'!$B$23:$D$28)</f>
        <v>13.9079151310724</v>
      </c>
      <c r="R5957" s="0" t="n">
        <v>6.82744606174661</v>
      </c>
      <c r="S5957" s="0" t="n">
        <v>10.1511165934934</v>
      </c>
      <c r="U5957" s="4" t="n">
        <f aca="false">NORMSDIST(-M5957/'rhos computation'!$B$11)-EXP(M5957+'rhos computation'!$B$11^2/2)*NORMSDIST(-M5957/'rhos computation'!$B$11-'rhos computation'!$B$11)</f>
        <v>0.0178535905474493</v>
      </c>
      <c r="V5957" s="4" t="n">
        <f aca="false">NORMSDIST(-N5957/'rhos computation'!$B$23)-EXP(N5957+'rhos computation'!$B$23^2/2)*NORMSDIST(-N5957/'rhos computation'!$B$23-'rhos computation'!$B$23)</f>
        <v>0.012503494399967</v>
      </c>
      <c r="W5957" s="0" t="n">
        <f aca="false">NORMSDIST(-O5957)</f>
        <v>0.00763581545270573</v>
      </c>
      <c r="X5957" s="0" t="n">
        <f aca="false">NORMSDIST(-P5957)</f>
        <v>0.0419891513133821</v>
      </c>
    </row>
    <row r="5958" customFormat="false" ht="13" hidden="false" customHeight="false" outlineLevel="0" collapsed="false">
      <c r="A5958" s="0" t="n">
        <v>1.47018272572876</v>
      </c>
      <c r="B5958" s="0" t="n">
        <v>0.730470683272789</v>
      </c>
      <c r="C5958" s="0" t="n">
        <v>-0.0212170704412914</v>
      </c>
      <c r="D5958" s="0" t="n">
        <v>-1.13218851125368</v>
      </c>
      <c r="E5958" s="0" t="n">
        <f aca="false" t="array" ref="E5958:H5958">MMULT(A5958:D5958,'Root matrix of resiudals'!$B$19:E$22)</f>
        <v>0.0651387889567475</v>
      </c>
      <c r="F5958" s="0" t="n">
        <v>0.0240494329523212</v>
      </c>
      <c r="G5958" s="0" t="n">
        <v>0.00280031523601117</v>
      </c>
      <c r="H5958" s="0" t="n">
        <v>-0.0189113583817804</v>
      </c>
      <c r="I5958" s="3" t="n">
        <f aca="false" t="array" ref="I5958:L5958">MMULT('t+1'!I5958:L5958,'input - gretl'!$B$3:$E$6)+MMULT('Point forecasts'!$P$3:$T$3,'input - gretl'!$B$9:$E$13)+MMULT('t+1'!Q5958:S5958,'input - gretl'!$B$14:$E$16)+E5958:H5958</f>
        <v>0.0731483124967104</v>
      </c>
      <c r="J5958" s="3" t="n">
        <v>0.0389737421344625</v>
      </c>
      <c r="K5958" s="3" t="n">
        <v>0.00938338197066132</v>
      </c>
      <c r="L5958" s="3" t="n">
        <v>-0.0196808448194573</v>
      </c>
      <c r="M5958" s="0" t="n">
        <f aca="false">'t+1'!M5958+I5958</f>
        <v>0.171620657539913</v>
      </c>
      <c r="N5958" s="0" t="n">
        <f aca="false">'t+1'!N5958+J5958</f>
        <v>0.00109716552351898</v>
      </c>
      <c r="O5958" s="0" t="n">
        <f aca="false">'t+1'!O5958+K5958</f>
        <v>2.41002004203389</v>
      </c>
      <c r="P5958" s="0" t="n">
        <f aca="false">'t+1'!P5958+L5958</f>
        <v>1.7349432369684</v>
      </c>
      <c r="Q5958" s="0" t="n">
        <f aca="false" t="array" ref="Q5958:S5958">MMULT(M5958:P5958,'input - gretl'!$B$19:$D$22)+MMULT('Point forecasts'!$J$4:$O$4,'input - gretl'!$B$23:$D$28)</f>
        <v>13.9831163059722</v>
      </c>
      <c r="R5958" s="0" t="n">
        <v>6.80563771025798</v>
      </c>
      <c r="S5958" s="0" t="n">
        <v>10.1287133202928</v>
      </c>
      <c r="U5958" s="4" t="n">
        <f aca="false">NORMSDIST(-M5958/'rhos computation'!$B$11)-EXP(M5958+'rhos computation'!$B$11^2/2)*NORMSDIST(-M5958/'rhos computation'!$B$11-'rhos computation'!$B$11)</f>
        <v>0.00630731571846718</v>
      </c>
      <c r="V5958" s="4" t="n">
        <f aca="false">NORMSDIST(-N5958/'rhos computation'!$B$23)-EXP(N5958+'rhos computation'!$B$23^2/2)*NORMSDIST(-N5958/'rhos computation'!$B$23-'rhos computation'!$B$23)</f>
        <v>0.021220391308904</v>
      </c>
      <c r="W5958" s="0" t="n">
        <f aca="false">NORMSDIST(-O5958)</f>
        <v>0.00797582210502001</v>
      </c>
      <c r="X5958" s="0" t="n">
        <f aca="false">NORMSDIST(-P5958)</f>
        <v>0.0413754299072055</v>
      </c>
    </row>
    <row r="5959" customFormat="false" ht="13" hidden="false" customHeight="false" outlineLevel="0" collapsed="false">
      <c r="A5959" s="0" t="n">
        <v>-1.30000783603486</v>
      </c>
      <c r="B5959" s="0" t="n">
        <v>0.329279650991081</v>
      </c>
      <c r="C5959" s="0" t="n">
        <v>1.31824677827644</v>
      </c>
      <c r="D5959" s="0" t="n">
        <v>0.557409602914358</v>
      </c>
      <c r="E5959" s="0" t="n">
        <f aca="false" t="array" ref="E5959:H5959">MMULT(A5959:D5959,'Root matrix of resiudals'!$B$19:E$22)</f>
        <v>-0.0536156357946482</v>
      </c>
      <c r="F5959" s="0" t="n">
        <v>0.011234371644635</v>
      </c>
      <c r="G5959" s="0" t="n">
        <v>0.0214589534739757</v>
      </c>
      <c r="H5959" s="0" t="n">
        <v>0.0110742289978297</v>
      </c>
      <c r="I5959" s="3" t="n">
        <f aca="false" t="array" ref="I5959:L5959">MMULT('t+1'!I5959:L5959,'input - gretl'!$B$3:$E$6)+MMULT('Point forecasts'!$P$3:$T$3,'input - gretl'!$B$9:$E$13)+MMULT('t+1'!Q5959:S5959,'input - gretl'!$B$14:$E$16)+E5959:H5959</f>
        <v>-0.0215203018510965</v>
      </c>
      <c r="J5959" s="3" t="n">
        <v>0.0363443906663237</v>
      </c>
      <c r="K5959" s="3" t="n">
        <v>0.0326510288236873</v>
      </c>
      <c r="L5959" s="3" t="n">
        <v>0.00772368023426784</v>
      </c>
      <c r="M5959" s="0" t="n">
        <f aca="false">'t+1'!M5959+I5959</f>
        <v>0.0432839749155233</v>
      </c>
      <c r="N5959" s="0" t="n">
        <f aca="false">'t+1'!N5959+J5959</f>
        <v>-0.00322264365360667</v>
      </c>
      <c r="O5959" s="0" t="n">
        <f aca="false">'t+1'!O5959+K5959</f>
        <v>2.45122871954415</v>
      </c>
      <c r="P5959" s="0" t="n">
        <f aca="false">'t+1'!P5959+L5959</f>
        <v>1.79246991641756</v>
      </c>
      <c r="Q5959" s="0" t="n">
        <f aca="false" t="array" ref="Q5959:S5959">MMULT(M5959:P5959,'input - gretl'!$B$19:$D$22)+MMULT('Point forecasts'!$J$4:$O$4,'input - gretl'!$B$23:$D$28)</f>
        <v>13.8547796233478</v>
      </c>
      <c r="R5959" s="0" t="n">
        <v>6.80131790108085</v>
      </c>
      <c r="S5959" s="0" t="n">
        <v>10.115211249313</v>
      </c>
      <c r="U5959" s="4" t="n">
        <f aca="false">NORMSDIST(-M5959/'rhos computation'!$B$11)-EXP(M5959+'rhos computation'!$B$11^2/2)*NORMSDIST(-M5959/'rhos computation'!$B$11-'rhos computation'!$B$11)</f>
        <v>0.0327225538175135</v>
      </c>
      <c r="V5959" s="4" t="n">
        <f aca="false">NORMSDIST(-N5959/'rhos computation'!$B$23)-EXP(N5959+'rhos computation'!$B$23^2/2)*NORMSDIST(-N5959/'rhos computation'!$B$23-'rhos computation'!$B$23)</f>
        <v>0.0233165878153516</v>
      </c>
      <c r="W5959" s="0" t="n">
        <f aca="false">NORMSDIST(-O5959)</f>
        <v>0.0071184728476712</v>
      </c>
      <c r="X5959" s="0" t="n">
        <f aca="false">NORMSDIST(-P5959)</f>
        <v>0.0365288619731043</v>
      </c>
    </row>
    <row r="5960" customFormat="false" ht="13" hidden="false" customHeight="false" outlineLevel="0" collapsed="false">
      <c r="A5960" s="0" t="n">
        <v>0.677304766040494</v>
      </c>
      <c r="B5960" s="0" t="n">
        <v>-2.0384501924323</v>
      </c>
      <c r="C5960" s="0" t="n">
        <v>-0.632473395202857</v>
      </c>
      <c r="D5960" s="0" t="n">
        <v>-2.26597906013129</v>
      </c>
      <c r="E5960" s="0" t="n">
        <f aca="false" t="array" ref="E5960:H5960">MMULT(A5960:D5960,'Root matrix of resiudals'!$B$19:E$22)</f>
        <v>0.0245302569335224</v>
      </c>
      <c r="F5960" s="0" t="n">
        <v>-0.0591289649444843</v>
      </c>
      <c r="G5960" s="0" t="n">
        <v>-0.0192699583142377</v>
      </c>
      <c r="H5960" s="0" t="n">
        <v>-0.0378877025559668</v>
      </c>
      <c r="I5960" s="3" t="n">
        <f aca="false" t="array" ref="I5960:L5960">MMULT('t+1'!I5960:L5960,'input - gretl'!$B$3:$E$6)+MMULT('Point forecasts'!$P$3:$T$3,'input - gretl'!$B$9:$E$13)+MMULT('t+1'!Q5960:S5960,'input - gretl'!$B$14:$E$16)+E5960:H5960</f>
        <v>0.0321367493459299</v>
      </c>
      <c r="J5960" s="3" t="n">
        <v>-0.0576711037364971</v>
      </c>
      <c r="K5960" s="3" t="n">
        <v>-0.012804022162137</v>
      </c>
      <c r="L5960" s="3" t="n">
        <v>-0.0355044187183845</v>
      </c>
      <c r="M5960" s="0" t="n">
        <f aca="false">'t+1'!M5960+I5960</f>
        <v>0.134513813207824</v>
      </c>
      <c r="N5960" s="0" t="n">
        <f aca="false">'t+1'!N5960+J5960</f>
        <v>-0.0748873643155124</v>
      </c>
      <c r="O5960" s="0" t="n">
        <f aca="false">'t+1'!O5960+K5960</f>
        <v>2.38429879065032</v>
      </c>
      <c r="P5960" s="0" t="n">
        <f aca="false">'t+1'!P5960+L5960</f>
        <v>1.7036067729905</v>
      </c>
      <c r="Q5960" s="0" t="n">
        <f aca="false" t="array" ref="Q5960:S5960">MMULT(M5960:P5960,'input - gretl'!$B$19:$D$22)+MMULT('Point forecasts'!$J$4:$O$4,'input - gretl'!$B$23:$D$28)</f>
        <v>13.9460094616401</v>
      </c>
      <c r="R5960" s="0" t="n">
        <v>6.72965318041895</v>
      </c>
      <c r="S5960" s="0" t="n">
        <v>10.1327946129755</v>
      </c>
      <c r="U5960" s="4" t="n">
        <f aca="false">NORMSDIST(-M5960/'rhos computation'!$B$11)-EXP(M5960+'rhos computation'!$B$11^2/2)*NORMSDIST(-M5960/'rhos computation'!$B$11-'rhos computation'!$B$11)</f>
        <v>0.0108379192795756</v>
      </c>
      <c r="V5960" s="4" t="n">
        <f aca="false">NORMSDIST(-N5960/'rhos computation'!$B$23)-EXP(N5960+'rhos computation'!$B$23^2/2)*NORMSDIST(-N5960/'rhos computation'!$B$23-'rhos computation'!$B$23)</f>
        <v>0.0731560362272864</v>
      </c>
      <c r="W5960" s="0" t="n">
        <f aca="false">NORMSDIST(-O5960)</f>
        <v>0.00855585133249268</v>
      </c>
      <c r="X5960" s="0" t="n">
        <f aca="false">NORMSDIST(-P5960)</f>
        <v>0.0442272876430396</v>
      </c>
    </row>
    <row r="5961" customFormat="false" ht="13" hidden="false" customHeight="false" outlineLevel="0" collapsed="false">
      <c r="A5961" s="0" t="n">
        <v>-0.113598810437741</v>
      </c>
      <c r="B5961" s="0" t="n">
        <v>-0.371069786510897</v>
      </c>
      <c r="C5961" s="0" t="n">
        <v>-1.20737965709934</v>
      </c>
      <c r="D5961" s="0" t="n">
        <v>-2.0452527273308</v>
      </c>
      <c r="E5961" s="0" t="n">
        <f aca="false" t="array" ref="E5961:H5961">MMULT(A5961:D5961,'Root matrix of resiudals'!$B$19:E$22)</f>
        <v>-0.00642249403167143</v>
      </c>
      <c r="F5961" s="0" t="n">
        <v>-0.0153287707038826</v>
      </c>
      <c r="G5961" s="0" t="n">
        <v>-0.0232725452648788</v>
      </c>
      <c r="H5961" s="0" t="n">
        <v>-0.0345520543076171</v>
      </c>
      <c r="I5961" s="3" t="n">
        <f aca="false" t="array" ref="I5961:L5961">MMULT('t+1'!I5961:L5961,'input - gretl'!$B$3:$E$6)+MMULT('Point forecasts'!$P$3:$T$3,'input - gretl'!$B$9:$E$13)+MMULT('t+1'!Q5961:S5961,'input - gretl'!$B$14:$E$16)+E5961:H5961</f>
        <v>0.0395144980868461</v>
      </c>
      <c r="J5961" s="3" t="n">
        <v>0.0198838097000352</v>
      </c>
      <c r="K5961" s="3" t="n">
        <v>-0.00585269074363412</v>
      </c>
      <c r="L5961" s="3" t="n">
        <v>-0.0276683195422528</v>
      </c>
      <c r="M5961" s="0" t="n">
        <f aca="false">'t+1'!M5961+I5961</f>
        <v>0.134620236797078</v>
      </c>
      <c r="N5961" s="0" t="n">
        <f aca="false">'t+1'!N5961+J5961</f>
        <v>0.00630161329977716</v>
      </c>
      <c r="O5961" s="0" t="n">
        <f aca="false">'t+1'!O5961+K5961</f>
        <v>2.43020532618297</v>
      </c>
      <c r="P5961" s="0" t="n">
        <f aca="false">'t+1'!P5961+L5961</f>
        <v>1.72334561542537</v>
      </c>
      <c r="Q5961" s="0" t="n">
        <f aca="false" t="array" ref="Q5961:S5961">MMULT(M5961:P5961,'input - gretl'!$B$19:$D$22)+MMULT('Point forecasts'!$J$4:$O$4,'input - gretl'!$B$23:$D$28)</f>
        <v>13.9461158852293</v>
      </c>
      <c r="R5961" s="0" t="n">
        <v>6.81084215803424</v>
      </c>
      <c r="S5961" s="0" t="n">
        <v>10.1599285224104</v>
      </c>
      <c r="U5961" s="4" t="n">
        <f aca="false">NORMSDIST(-M5961/'rhos computation'!$B$11)-EXP(M5961+'rhos computation'!$B$11^2/2)*NORMSDIST(-M5961/'rhos computation'!$B$11-'rhos computation'!$B$11)</f>
        <v>0.0108219604592075</v>
      </c>
      <c r="V5961" s="4" t="n">
        <f aca="false">NORMSDIST(-N5961/'rhos computation'!$B$23)-EXP(N5961+'rhos computation'!$B$23^2/2)*NORMSDIST(-N5961/'rhos computation'!$B$23-'rhos computation'!$B$23)</f>
        <v>0.0188583421301004</v>
      </c>
      <c r="W5961" s="0" t="n">
        <f aca="false">NORMSDIST(-O5961)</f>
        <v>0.00754513565637115</v>
      </c>
      <c r="X5961" s="0" t="n">
        <f aca="false">NORMSDIST(-P5961)</f>
        <v>0.0424130216888088</v>
      </c>
    </row>
    <row r="5962" customFormat="false" ht="13" hidden="false" customHeight="false" outlineLevel="0" collapsed="false">
      <c r="A5962" s="0" t="n">
        <v>-0.523183966738732</v>
      </c>
      <c r="B5962" s="0" t="n">
        <v>0.0845289732527061</v>
      </c>
      <c r="C5962" s="0" t="n">
        <v>1.14308860513843</v>
      </c>
      <c r="D5962" s="0" t="n">
        <v>0.0940846550676305</v>
      </c>
      <c r="E5962" s="0" t="n">
        <f aca="false" t="array" ref="E5962:H5962">MMULT(A5962:D5962,'Root matrix of resiudals'!$B$19:E$22)</f>
        <v>-0.0208795011186845</v>
      </c>
      <c r="F5962" s="0" t="n">
        <v>0.00534091277876212</v>
      </c>
      <c r="G5962" s="0" t="n">
        <v>0.018186445046993</v>
      </c>
      <c r="H5962" s="0" t="n">
        <v>0.00304171216517247</v>
      </c>
      <c r="I5962" s="3" t="n">
        <f aca="false" t="array" ref="I5962:L5962">MMULT('t+1'!I5962:L5962,'input - gretl'!$B$3:$E$6)+MMULT('Point forecasts'!$P$3:$T$3,'input - gretl'!$B$9:$E$13)+MMULT('t+1'!Q5962:S5962,'input - gretl'!$B$14:$E$16)+E5962:H5962</f>
        <v>-0.0360974788124009</v>
      </c>
      <c r="J5962" s="3" t="n">
        <v>0.0351463739598802</v>
      </c>
      <c r="K5962" s="3" t="n">
        <v>0.0322747727770988</v>
      </c>
      <c r="L5962" s="3" t="n">
        <v>0.00902605744084607</v>
      </c>
      <c r="M5962" s="0" t="n">
        <f aca="false">'t+1'!M5962+I5962</f>
        <v>0.144723907353448</v>
      </c>
      <c r="N5962" s="0" t="n">
        <f aca="false">'t+1'!N5962+J5962</f>
        <v>0.00473903447907967</v>
      </c>
      <c r="O5962" s="0" t="n">
        <f aca="false">'t+1'!O5962+K5962</f>
        <v>2.44250509309673</v>
      </c>
      <c r="P5962" s="0" t="n">
        <f aca="false">'t+1'!P5962+L5962</f>
        <v>1.74465076622366</v>
      </c>
      <c r="Q5962" s="0" t="n">
        <f aca="false" t="array" ref="Q5962:S5962">MMULT(M5962:P5962,'input - gretl'!$B$19:$D$22)+MMULT('Point forecasts'!$J$4:$O$4,'input - gretl'!$B$23:$D$28)</f>
        <v>13.9562195557857</v>
      </c>
      <c r="R5962" s="0" t="n">
        <v>6.80927957921354</v>
      </c>
      <c r="S5962" s="0" t="n">
        <v>10.1519660256575</v>
      </c>
      <c r="U5962" s="4" t="n">
        <f aca="false">NORMSDIST(-M5962/'rhos computation'!$B$11)-EXP(M5962+'rhos computation'!$B$11^2/2)*NORMSDIST(-M5962/'rhos computation'!$B$11-'rhos computation'!$B$11)</f>
        <v>0.00938985431923903</v>
      </c>
      <c r="V5962" s="4" t="n">
        <f aca="false">NORMSDIST(-N5962/'rhos computation'!$B$23)-EXP(N5962+'rhos computation'!$B$23^2/2)*NORMSDIST(-N5962/'rhos computation'!$B$23-'rhos computation'!$B$23)</f>
        <v>0.0195487477365501</v>
      </c>
      <c r="W5962" s="0" t="n">
        <f aca="false">NORMSDIST(-O5962)</f>
        <v>0.00729286190403421</v>
      </c>
      <c r="X5962" s="0" t="n">
        <f aca="false">NORMSDIST(-P5962)</f>
        <v>0.0405228391212813</v>
      </c>
    </row>
    <row r="5963" customFormat="false" ht="13" hidden="false" customHeight="false" outlineLevel="0" collapsed="false">
      <c r="A5963" s="0" t="n">
        <v>-0.344969670263353</v>
      </c>
      <c r="B5963" s="0" t="n">
        <v>-1.80681067082743</v>
      </c>
      <c r="C5963" s="0" t="n">
        <v>-0.235777956287828</v>
      </c>
      <c r="D5963" s="0" t="n">
        <v>1.02007494039637</v>
      </c>
      <c r="E5963" s="0" t="n">
        <f aca="false" t="array" ref="E5963:H5963">MMULT(A5963:D5963,'Root matrix of resiudals'!$B$19:E$22)</f>
        <v>-0.0195736573433672</v>
      </c>
      <c r="F5963" s="0" t="n">
        <v>-0.0531851217351471</v>
      </c>
      <c r="G5963" s="0" t="n">
        <v>-0.00954482323941526</v>
      </c>
      <c r="H5963" s="0" t="n">
        <v>0.0162962456296274</v>
      </c>
      <c r="I5963" s="3" t="n">
        <f aca="false" t="array" ref="I5963:L5963">MMULT('t+1'!I5963:L5963,'input - gretl'!$B$3:$E$6)+MMULT('Point forecasts'!$P$3:$T$3,'input - gretl'!$B$9:$E$13)+MMULT('t+1'!Q5963:S5963,'input - gretl'!$B$14:$E$16)+E5963:H5963</f>
        <v>0.0131419721326774</v>
      </c>
      <c r="J5963" s="3" t="n">
        <v>-0.0410950017193591</v>
      </c>
      <c r="K5963" s="3" t="n">
        <v>0.00603049292833406</v>
      </c>
      <c r="L5963" s="3" t="n">
        <v>0.0194105918662868</v>
      </c>
      <c r="M5963" s="0" t="n">
        <f aca="false">'t+1'!M5963+I5963</f>
        <v>0.099996220155345</v>
      </c>
      <c r="N5963" s="0" t="n">
        <f aca="false">'t+1'!N5963+J5963</f>
        <v>-0.0445335072471273</v>
      </c>
      <c r="O5963" s="0" t="n">
        <f aca="false">'t+1'!O5963+K5963</f>
        <v>2.42941384107741</v>
      </c>
      <c r="P5963" s="0" t="n">
        <f aca="false">'t+1'!P5963+L5963</f>
        <v>1.78459333567092</v>
      </c>
      <c r="Q5963" s="0" t="n">
        <f aca="false" t="array" ref="Q5963:S5963">MMULT(M5963:P5963,'input - gretl'!$B$19:$D$22)+MMULT('Point forecasts'!$J$4:$O$4,'input - gretl'!$B$23:$D$28)</f>
        <v>13.9114918685876</v>
      </c>
      <c r="R5963" s="0" t="n">
        <v>6.76000703748733</v>
      </c>
      <c r="S5963" s="0" t="n">
        <v>10.1008873929653</v>
      </c>
      <c r="U5963" s="4" t="n">
        <f aca="false">NORMSDIST(-M5963/'rhos computation'!$B$11)-EXP(M5963+'rhos computation'!$B$11^2/2)*NORMSDIST(-M5963/'rhos computation'!$B$11-'rhos computation'!$B$11)</f>
        <v>0.0170765160878373</v>
      </c>
      <c r="V5963" s="4" t="n">
        <f aca="false">NORMSDIST(-N5963/'rhos computation'!$B$23)-EXP(N5963+'rhos computation'!$B$23^2/2)*NORMSDIST(-N5963/'rhos computation'!$B$23-'rhos computation'!$B$23)</f>
        <v>0.0491401352713572</v>
      </c>
      <c r="W5963" s="0" t="n">
        <f aca="false">NORMSDIST(-O5963)</f>
        <v>0.00756162946951482</v>
      </c>
      <c r="X5963" s="0" t="n">
        <f aca="false">NORMSDIST(-P5963)</f>
        <v>0.0371636515921652</v>
      </c>
    </row>
    <row r="5964" customFormat="false" ht="13" hidden="false" customHeight="false" outlineLevel="0" collapsed="false">
      <c r="A5964" s="0" t="n">
        <v>-0.288320080464737</v>
      </c>
      <c r="B5964" s="0" t="n">
        <v>0.73935466500549</v>
      </c>
      <c r="C5964" s="0" t="n">
        <v>0.175333994831179</v>
      </c>
      <c r="D5964" s="0" t="n">
        <v>0.74931807784673</v>
      </c>
      <c r="E5964" s="0" t="n">
        <f aca="false" t="array" ref="E5964:H5964">MMULT(A5964:D5964,'Root matrix of resiudals'!$B$19:E$22)</f>
        <v>-0.0107664902556925</v>
      </c>
      <c r="F5964" s="0" t="n">
        <v>0.0211508538752474</v>
      </c>
      <c r="G5964" s="0" t="n">
        <v>0.0059821799736925</v>
      </c>
      <c r="H5964" s="0" t="n">
        <v>0.0125189744472492</v>
      </c>
      <c r="I5964" s="3" t="n">
        <f aca="false" t="array" ref="I5964:L5964">MMULT('t+1'!I5964:L5964,'input - gretl'!$B$3:$E$6)+MMULT('Point forecasts'!$P$3:$T$3,'input - gretl'!$B$9:$E$13)+MMULT('t+1'!Q5964:S5964,'input - gretl'!$B$14:$E$16)+E5964:H5964</f>
        <v>-0.000235207102450008</v>
      </c>
      <c r="J5964" s="3" t="n">
        <v>-0.0369587249474433</v>
      </c>
      <c r="K5964" s="3" t="n">
        <v>0.00940714999845422</v>
      </c>
      <c r="L5964" s="3" t="n">
        <v>0.0171043849895214</v>
      </c>
      <c r="M5964" s="0" t="n">
        <f aca="false">'t+1'!M5964+I5964</f>
        <v>0.0663949721474697</v>
      </c>
      <c r="N5964" s="0" t="n">
        <f aca="false">'t+1'!N5964+J5964</f>
        <v>0.00881812315797137</v>
      </c>
      <c r="O5964" s="0" t="n">
        <f aca="false">'t+1'!O5964+K5964</f>
        <v>2.38801318273736</v>
      </c>
      <c r="P5964" s="0" t="n">
        <f aca="false">'t+1'!P5964+L5964</f>
        <v>1.74226655777904</v>
      </c>
      <c r="Q5964" s="0" t="n">
        <f aca="false" t="array" ref="Q5964:S5964">MMULT(M5964:P5964,'input - gretl'!$B$19:$D$22)+MMULT('Point forecasts'!$J$4:$O$4,'input - gretl'!$B$23:$D$28)</f>
        <v>13.8778906205797</v>
      </c>
      <c r="R5964" s="0" t="n">
        <v>6.81335866789243</v>
      </c>
      <c r="S5964" s="0" t="n">
        <v>10.0997416167394</v>
      </c>
      <c r="U5964" s="4" t="n">
        <f aca="false">NORMSDIST(-M5964/'rhos computation'!$B$11)-EXP(M5964+'rhos computation'!$B$11^2/2)*NORMSDIST(-M5964/'rhos computation'!$B$11-'rhos computation'!$B$11)</f>
        <v>0.0254583323711324</v>
      </c>
      <c r="V5964" s="4" t="n">
        <f aca="false">NORMSDIST(-N5964/'rhos computation'!$B$23)-EXP(N5964+'rhos computation'!$B$23^2/2)*NORMSDIST(-N5964/'rhos computation'!$B$23-'rhos computation'!$B$23)</f>
        <v>0.0177802534971065</v>
      </c>
      <c r="W5964" s="0" t="n">
        <f aca="false">NORMSDIST(-O5964)</f>
        <v>0.0084698670708811</v>
      </c>
      <c r="X5964" s="0" t="n">
        <f aca="false">NORMSDIST(-P5964)</f>
        <v>0.0407309061655593</v>
      </c>
    </row>
    <row r="5965" customFormat="false" ht="13" hidden="false" customHeight="false" outlineLevel="0" collapsed="false">
      <c r="A5965" s="0" t="n">
        <v>-0.347321640228862</v>
      </c>
      <c r="B5965" s="0" t="n">
        <v>-0.522520398070314</v>
      </c>
      <c r="C5965" s="0" t="n">
        <v>-2.02444048695265</v>
      </c>
      <c r="D5965" s="0" t="n">
        <v>0.52565545891924</v>
      </c>
      <c r="E5965" s="0" t="n">
        <f aca="false" t="array" ref="E5965:H5965">MMULT(A5965:D5965,'Root matrix of resiudals'!$B$19:E$22)</f>
        <v>-0.0187869337595767</v>
      </c>
      <c r="F5965" s="0" t="n">
        <v>-0.0229500274167721</v>
      </c>
      <c r="G5965" s="0" t="n">
        <v>-0.0343281128005427</v>
      </c>
      <c r="H5965" s="0" t="n">
        <v>0.00631004010106043</v>
      </c>
      <c r="I5965" s="3" t="n">
        <f aca="false" t="array" ref="I5965:L5965">MMULT('t+1'!I5965:L5965,'input - gretl'!$B$3:$E$6)+MMULT('Point forecasts'!$P$3:$T$3,'input - gretl'!$B$9:$E$13)+MMULT('t+1'!Q5965:S5965,'input - gretl'!$B$14:$E$16)+E5965:H5965</f>
        <v>-0.0450793957017741</v>
      </c>
      <c r="J5965" s="3" t="n">
        <v>-0.0258256190344722</v>
      </c>
      <c r="K5965" s="3" t="n">
        <v>-0.0209692272925838</v>
      </c>
      <c r="L5965" s="3" t="n">
        <v>0.00331653645957811</v>
      </c>
      <c r="M5965" s="0" t="n">
        <f aca="false">'t+1'!M5965+I5965</f>
        <v>0.102475566463307</v>
      </c>
      <c r="N5965" s="0" t="n">
        <f aca="false">'t+1'!N5965+J5965</f>
        <v>-0.0441001859734826</v>
      </c>
      <c r="O5965" s="0" t="n">
        <f aca="false">'t+1'!O5965+K5965</f>
        <v>2.37704699834304</v>
      </c>
      <c r="P5965" s="0" t="n">
        <f aca="false">'t+1'!P5965+L5965</f>
        <v>1.78478144287858</v>
      </c>
      <c r="Q5965" s="0" t="n">
        <f aca="false" t="array" ref="Q5965:S5965">MMULT(M5965:P5965,'input - gretl'!$B$19:$D$22)+MMULT('Point forecasts'!$J$4:$O$4,'input - gretl'!$B$23:$D$28)</f>
        <v>13.9139712148956</v>
      </c>
      <c r="R5965" s="0" t="n">
        <v>6.76044035876098</v>
      </c>
      <c r="S5965" s="0" t="n">
        <v>10.0483416508711</v>
      </c>
      <c r="U5965" s="4" t="n">
        <f aca="false">NORMSDIST(-M5965/'rhos computation'!$B$11)-EXP(M5965+'rhos computation'!$B$11^2/2)*NORMSDIST(-M5965/'rhos computation'!$B$11-'rhos computation'!$B$11)</f>
        <v>0.0165531024907793</v>
      </c>
      <c r="V5965" s="4" t="n">
        <f aca="false">NORMSDIST(-N5965/'rhos computation'!$B$23)-EXP(N5965+'rhos computation'!$B$23^2/2)*NORMSDIST(-N5965/'rhos computation'!$B$23-'rhos computation'!$B$23)</f>
        <v>0.048821698752056</v>
      </c>
      <c r="W5965" s="0" t="n">
        <f aca="false">NORMSDIST(-O5965)</f>
        <v>0.00872593218230647</v>
      </c>
      <c r="X5965" s="0" t="n">
        <f aca="false">NORMSDIST(-P5965)</f>
        <v>0.0371483872583313</v>
      </c>
    </row>
    <row r="5966" customFormat="false" ht="13" hidden="false" customHeight="false" outlineLevel="0" collapsed="false">
      <c r="A5966" s="0" t="n">
        <v>-1.12422671614005</v>
      </c>
      <c r="B5966" s="0" t="n">
        <v>-0.608206609565711</v>
      </c>
      <c r="C5966" s="0" t="n">
        <v>1.38964323055077</v>
      </c>
      <c r="D5966" s="0" t="n">
        <v>-1.32550548447986</v>
      </c>
      <c r="E5966" s="0" t="n">
        <f aca="false" t="array" ref="E5966:H5966">MMULT(A5966:D5966,'Root matrix of resiudals'!$B$19:E$22)</f>
        <v>-0.0473873453128934</v>
      </c>
      <c r="F5966" s="0" t="n">
        <v>-0.0150209090184808</v>
      </c>
      <c r="G5966" s="0" t="n">
        <v>0.0173043248227733</v>
      </c>
      <c r="H5966" s="0" t="n">
        <v>-0.019527043875885</v>
      </c>
      <c r="I5966" s="3" t="n">
        <f aca="false" t="array" ref="I5966:L5966">MMULT('t+1'!I5966:L5966,'input - gretl'!$B$3:$E$6)+MMULT('Point forecasts'!$P$3:$T$3,'input - gretl'!$B$9:$E$13)+MMULT('t+1'!Q5966:S5966,'input - gretl'!$B$14:$E$16)+E5966:H5966</f>
        <v>-0.0355924367526083</v>
      </c>
      <c r="J5966" s="3" t="n">
        <v>0.00631756970436113</v>
      </c>
      <c r="K5966" s="3" t="n">
        <v>0.0387563615535438</v>
      </c>
      <c r="L5966" s="3" t="n">
        <v>-0.00957788534793312</v>
      </c>
      <c r="M5966" s="0" t="n">
        <f aca="false">'t+1'!M5966+I5966</f>
        <v>0.124168201700662</v>
      </c>
      <c r="N5966" s="0" t="n">
        <f aca="false">'t+1'!N5966+J5966</f>
        <v>0.0138953754176905</v>
      </c>
      <c r="O5966" s="0" t="n">
        <f aca="false">'t+1'!O5966+K5966</f>
        <v>2.4682315133444</v>
      </c>
      <c r="P5966" s="0" t="n">
        <f aca="false">'t+1'!P5966+L5966</f>
        <v>1.7324218876277</v>
      </c>
      <c r="Q5966" s="0" t="n">
        <f aca="false" t="array" ref="Q5966:S5966">MMULT(M5966:P5966,'input - gretl'!$B$19:$D$22)+MMULT('Point forecasts'!$J$4:$O$4,'input - gretl'!$B$23:$D$28)</f>
        <v>13.9356638501329</v>
      </c>
      <c r="R5966" s="0" t="n">
        <v>6.81843592015215</v>
      </c>
      <c r="S5966" s="0" t="n">
        <v>10.1893227208938</v>
      </c>
      <c r="U5966" s="4" t="n">
        <f aca="false">NORMSDIST(-M5966/'rhos computation'!$B$11)-EXP(M5966+'rhos computation'!$B$11^2/2)*NORMSDIST(-M5966/'rhos computation'!$B$11-'rhos computation'!$B$11)</f>
        <v>0.0124805499223618</v>
      </c>
      <c r="V5966" s="4" t="n">
        <f aca="false">NORMSDIST(-N5966/'rhos computation'!$B$23)-EXP(N5966+'rhos computation'!$B$23^2/2)*NORMSDIST(-N5966/'rhos computation'!$B$23-'rhos computation'!$B$23)</f>
        <v>0.0157313741251338</v>
      </c>
      <c r="W5966" s="0" t="n">
        <f aca="false">NORMSDIST(-O5966)</f>
        <v>0.00678912346963388</v>
      </c>
      <c r="X5966" s="0" t="n">
        <f aca="false">NORMSDIST(-P5966)</f>
        <v>0.041599236862712</v>
      </c>
    </row>
    <row r="5967" customFormat="false" ht="13" hidden="false" customHeight="false" outlineLevel="0" collapsed="false">
      <c r="A5967" s="0" t="n">
        <v>0.564691692107794</v>
      </c>
      <c r="B5967" s="0" t="n">
        <v>-1.08334024541468</v>
      </c>
      <c r="C5967" s="0" t="n">
        <v>-0.330179864179176</v>
      </c>
      <c r="D5967" s="0" t="n">
        <v>1.51349950713072</v>
      </c>
      <c r="E5967" s="0" t="n">
        <f aca="false" t="array" ref="E5967:H5967">MMULT(A5967:D5967,'Root matrix of resiudals'!$B$19:E$22)</f>
        <v>0.020787509423437</v>
      </c>
      <c r="F5967" s="0" t="n">
        <v>-0.0307608761116658</v>
      </c>
      <c r="G5967" s="0" t="n">
        <v>-0.00677976431611105</v>
      </c>
      <c r="H5967" s="0" t="n">
        <v>0.0238941576205475</v>
      </c>
      <c r="I5967" s="3" t="n">
        <f aca="false" t="array" ref="I5967:L5967">MMULT('t+1'!I5967:L5967,'input - gretl'!$B$3:$E$6)+MMULT('Point forecasts'!$P$3:$T$3,'input - gretl'!$B$9:$E$13)+MMULT('t+1'!Q5967:S5967,'input - gretl'!$B$14:$E$16)+E5967:H5967</f>
        <v>0.0256037170030737</v>
      </c>
      <c r="J5967" s="3" t="n">
        <v>3.66190470590874E-005</v>
      </c>
      <c r="K5967" s="3" t="n">
        <v>0.0127021835571583</v>
      </c>
      <c r="L5967" s="3" t="n">
        <v>0.0294606212770913</v>
      </c>
      <c r="M5967" s="0" t="n">
        <f aca="false">'t+1'!M5967+I5967</f>
        <v>0.183027688622891</v>
      </c>
      <c r="N5967" s="0" t="n">
        <f aca="false">'t+1'!N5967+J5967</f>
        <v>-0.0171255815657257</v>
      </c>
      <c r="O5967" s="0" t="n">
        <f aca="false">'t+1'!O5967+K5967</f>
        <v>2.43883859273959</v>
      </c>
      <c r="P5967" s="0" t="n">
        <f aca="false">'t+1'!P5967+L5967</f>
        <v>1.7863935415355</v>
      </c>
      <c r="Q5967" s="0" t="n">
        <f aca="false" t="array" ref="Q5967:S5967">MMULT(M5967:P5967,'input - gretl'!$B$19:$D$22)+MMULT('Point forecasts'!$J$4:$O$4,'input - gretl'!$B$23:$D$28)</f>
        <v>13.9945233370552</v>
      </c>
      <c r="R5967" s="0" t="n">
        <v>6.78741496316873</v>
      </c>
      <c r="S5967" s="0" t="n">
        <v>10.10860005884</v>
      </c>
      <c r="U5967" s="4" t="n">
        <f aca="false">NORMSDIST(-M5967/'rhos computation'!$B$11)-EXP(M5967+'rhos computation'!$B$11^2/2)*NORMSDIST(-M5967/'rhos computation'!$B$11-'rhos computation'!$B$11)</f>
        <v>0.00528035850400116</v>
      </c>
      <c r="V5967" s="4" t="n">
        <f aca="false">NORMSDIST(-N5967/'rhos computation'!$B$23)-EXP(N5967+'rhos computation'!$B$23^2/2)*NORMSDIST(-N5967/'rhos computation'!$B$23-'rhos computation'!$B$23)</f>
        <v>0.0308847672701176</v>
      </c>
      <c r="W5967" s="0" t="n">
        <f aca="false">NORMSDIST(-O5967)</f>
        <v>0.00736727393429653</v>
      </c>
      <c r="X5967" s="0" t="n">
        <f aca="false">NORMSDIST(-P5967)</f>
        <v>0.0370177803019322</v>
      </c>
    </row>
    <row r="5968" customFormat="false" ht="13" hidden="false" customHeight="false" outlineLevel="0" collapsed="false">
      <c r="A5968" s="0" t="n">
        <v>-0.767722178411257</v>
      </c>
      <c r="B5968" s="0" t="n">
        <v>-1.46768547598756</v>
      </c>
      <c r="C5968" s="0" t="n">
        <v>1.67369710180499</v>
      </c>
      <c r="D5968" s="0" t="n">
        <v>0.630943598060846</v>
      </c>
      <c r="E5968" s="0" t="n">
        <f aca="false" t="array" ref="E5968:H5968">MMULT(A5968:D5968,'Root matrix of resiudals'!$B$19:E$22)</f>
        <v>-0.0344359554427884</v>
      </c>
      <c r="F5968" s="0" t="n">
        <v>-0.0376225253582313</v>
      </c>
      <c r="G5968" s="0" t="n">
        <v>0.0214771408780612</v>
      </c>
      <c r="H5968" s="0" t="n">
        <v>0.0123527456983012</v>
      </c>
      <c r="I5968" s="3" t="n">
        <f aca="false" t="array" ref="I5968:L5968">MMULT('t+1'!I5968:L5968,'input - gretl'!$B$3:$E$6)+MMULT('Point forecasts'!$P$3:$T$3,'input - gretl'!$B$9:$E$13)+MMULT('t+1'!Q5968:S5968,'input - gretl'!$B$14:$E$16)+E5968:H5968</f>
        <v>0.00555784877650336</v>
      </c>
      <c r="J5968" s="3" t="n">
        <v>-0.00341352623080026</v>
      </c>
      <c r="K5968" s="3" t="n">
        <v>0.0288643031361045</v>
      </c>
      <c r="L5968" s="3" t="n">
        <v>0.0154131321815884</v>
      </c>
      <c r="M5968" s="0" t="n">
        <f aca="false">'t+1'!M5968+I5968</f>
        <v>0.0785019011291549</v>
      </c>
      <c r="N5968" s="0" t="n">
        <f aca="false">'t+1'!N5968+J5968</f>
        <v>-0.0448732124873957</v>
      </c>
      <c r="O5968" s="0" t="n">
        <f aca="false">'t+1'!O5968+K5968</f>
        <v>2.44516113453393</v>
      </c>
      <c r="P5968" s="0" t="n">
        <f aca="false">'t+1'!P5968+L5968</f>
        <v>1.75626491954339</v>
      </c>
      <c r="Q5968" s="0" t="n">
        <f aca="false" t="array" ref="Q5968:S5968">MMULT(M5968:P5968,'input - gretl'!$B$19:$D$22)+MMULT('Point forecasts'!$J$4:$O$4,'input - gretl'!$B$23:$D$28)</f>
        <v>13.8899975495614</v>
      </c>
      <c r="R5968" s="0" t="n">
        <v>6.75966733224706</v>
      </c>
      <c r="S5968" s="0" t="n">
        <v>10.1435764265799</v>
      </c>
      <c r="U5968" s="4" t="n">
        <f aca="false">NORMSDIST(-M5968/'rhos computation'!$B$11)-EXP(M5968+'rhos computation'!$B$11^2/2)*NORMSDIST(-M5968/'rhos computation'!$B$11-'rhos computation'!$B$11)</f>
        <v>0.0221522788611022</v>
      </c>
      <c r="V5968" s="4" t="n">
        <f aca="false">NORMSDIST(-N5968/'rhos computation'!$B$23)-EXP(N5968+'rhos computation'!$B$23^2/2)*NORMSDIST(-N5968/'rhos computation'!$B$23-'rhos computation'!$B$23)</f>
        <v>0.0493903593532667</v>
      </c>
      <c r="W5968" s="0" t="n">
        <f aca="false">NORMSDIST(-O5968)</f>
        <v>0.00723937189464369</v>
      </c>
      <c r="X5968" s="0" t="n">
        <f aca="false">NORMSDIST(-P5968)</f>
        <v>0.0395215921384876</v>
      </c>
    </row>
    <row r="5969" customFormat="false" ht="13" hidden="false" customHeight="false" outlineLevel="0" collapsed="false">
      <c r="A5969" s="0" t="n">
        <v>0.0830770559127776</v>
      </c>
      <c r="B5969" s="0" t="n">
        <v>-0.0629808618575647</v>
      </c>
      <c r="C5969" s="0" t="n">
        <v>-2.12562099468625</v>
      </c>
      <c r="D5969" s="0" t="n">
        <v>-0.442083982206582</v>
      </c>
      <c r="E5969" s="0" t="n">
        <f aca="false" t="array" ref="E5969:H5969">MMULT(A5969:D5969,'Root matrix of resiudals'!$B$19:E$22)</f>
        <v>0.000965187111991006</v>
      </c>
      <c r="F5969" s="0" t="n">
        <v>-0.00927229564636279</v>
      </c>
      <c r="G5969" s="0" t="n">
        <v>-0.0348853633034532</v>
      </c>
      <c r="H5969" s="0" t="n">
        <v>-0.00964402832278031</v>
      </c>
      <c r="I5969" s="3" t="n">
        <f aca="false" t="array" ref="I5969:L5969">MMULT('t+1'!I5969:L5969,'input - gretl'!$B$3:$E$6)+MMULT('Point forecasts'!$P$3:$T$3,'input - gretl'!$B$9:$E$13)+MMULT('t+1'!Q5969:S5969,'input - gretl'!$B$14:$E$16)+E5969:H5969</f>
        <v>0.0259672538695569</v>
      </c>
      <c r="J5969" s="3" t="n">
        <v>0.0340570191768904</v>
      </c>
      <c r="K5969" s="3" t="n">
        <v>-0.0168341514856861</v>
      </c>
      <c r="L5969" s="3" t="n">
        <v>-0.00568173025354744</v>
      </c>
      <c r="M5969" s="0" t="n">
        <f aca="false">'t+1'!M5969+I5969</f>
        <v>0.150004829551346</v>
      </c>
      <c r="N5969" s="0" t="n">
        <f aca="false">'t+1'!N5969+J5969</f>
        <v>0.00205441229364308</v>
      </c>
      <c r="O5969" s="0" t="n">
        <f aca="false">'t+1'!O5969+K5969</f>
        <v>2.41589474928288</v>
      </c>
      <c r="P5969" s="0" t="n">
        <f aca="false">'t+1'!P5969+L5969</f>
        <v>1.75783915731345</v>
      </c>
      <c r="Q5969" s="0" t="n">
        <f aca="false" t="array" ref="Q5969:S5969">MMULT(M5969:P5969,'input - gretl'!$B$19:$D$22)+MMULT('Point forecasts'!$J$4:$O$4,'input - gretl'!$B$23:$D$28)</f>
        <v>13.9615004779836</v>
      </c>
      <c r="R5969" s="0" t="n">
        <v>6.8065949570281</v>
      </c>
      <c r="S5969" s="0" t="n">
        <v>10.1128128624977</v>
      </c>
      <c r="U5969" s="4" t="n">
        <f aca="false">NORMSDIST(-M5969/'rhos computation'!$B$11)-EXP(M5969+'rhos computation'!$B$11^2/2)*NORMSDIST(-M5969/'rhos computation'!$B$11-'rhos computation'!$B$11)</f>
        <v>0.00870427694448761</v>
      </c>
      <c r="V5969" s="4" t="n">
        <f aca="false">NORMSDIST(-N5969/'rhos computation'!$B$23)-EXP(N5969+'rhos computation'!$B$23^2/2)*NORMSDIST(-N5969/'rhos computation'!$B$23-'rhos computation'!$B$23)</f>
        <v>0.0207725279287355</v>
      </c>
      <c r="W5969" s="0" t="n">
        <f aca="false">NORMSDIST(-O5969)</f>
        <v>0.00784829891729813</v>
      </c>
      <c r="X5969" s="0" t="n">
        <f aca="false">NORMSDIST(-P5969)</f>
        <v>0.0393874403071699</v>
      </c>
    </row>
    <row r="5970" customFormat="false" ht="13" hidden="false" customHeight="false" outlineLevel="0" collapsed="false">
      <c r="A5970" s="0" t="n">
        <v>-0.968056693655652</v>
      </c>
      <c r="B5970" s="0" t="n">
        <v>1.83639709474814</v>
      </c>
      <c r="C5970" s="0" t="n">
        <v>-0.142879384484085</v>
      </c>
      <c r="D5970" s="0" t="n">
        <v>-0.670750905860867</v>
      </c>
      <c r="E5970" s="0" t="n">
        <f aca="false" t="array" ref="E5970:H5970">MMULT(A5970:D5970,'Root matrix of resiudals'!$B$19:E$22)</f>
        <v>-0.0372956868939393</v>
      </c>
      <c r="F5970" s="0" t="n">
        <v>0.0497208724301978</v>
      </c>
      <c r="G5970" s="0" t="n">
        <v>0.00232680303662574</v>
      </c>
      <c r="H5970" s="0" t="n">
        <v>-0.0105567000282358</v>
      </c>
      <c r="I5970" s="3" t="n">
        <f aca="false" t="array" ref="I5970:L5970">MMULT('t+1'!I5970:L5970,'input - gretl'!$B$3:$E$6)+MMULT('Point forecasts'!$P$3:$T$3,'input - gretl'!$B$9:$E$13)+MMULT('t+1'!Q5970:S5970,'input - gretl'!$B$14:$E$16)+E5970:H5970</f>
        <v>-0.0556167580966422</v>
      </c>
      <c r="J5970" s="3" t="n">
        <v>0.0334019321698646</v>
      </c>
      <c r="K5970" s="3" t="n">
        <v>0.008517765024384</v>
      </c>
      <c r="L5970" s="3" t="n">
        <v>-0.0110927794118407</v>
      </c>
      <c r="M5970" s="0" t="n">
        <f aca="false">'t+1'!M5970+I5970</f>
        <v>0.0675665647890595</v>
      </c>
      <c r="N5970" s="0" t="n">
        <f aca="false">'t+1'!N5970+J5970</f>
        <v>0.0225033485142355</v>
      </c>
      <c r="O5970" s="0" t="n">
        <f aca="false">'t+1'!O5970+K5970</f>
        <v>2.39308762211844</v>
      </c>
      <c r="P5970" s="0" t="n">
        <f aca="false">'t+1'!P5970+L5970</f>
        <v>1.73952065288143</v>
      </c>
      <c r="Q5970" s="0" t="n">
        <f aca="false" t="array" ref="Q5970:S5970">MMULT(M5970:P5970,'input - gretl'!$B$19:$D$22)+MMULT('Point forecasts'!$J$4:$O$4,'input - gretl'!$B$23:$D$28)</f>
        <v>13.8790622132213</v>
      </c>
      <c r="R5970" s="0" t="n">
        <v>6.8270438932487</v>
      </c>
      <c r="S5970" s="0" t="n">
        <v>10.1074275489733</v>
      </c>
      <c r="U5970" s="4" t="n">
        <f aca="false">NORMSDIST(-M5970/'rhos computation'!$B$11)-EXP(M5970+'rhos computation'!$B$11^2/2)*NORMSDIST(-M5970/'rhos computation'!$B$11-'rhos computation'!$B$11)</f>
        <v>0.0251237497471181</v>
      </c>
      <c r="V5970" s="4" t="n">
        <f aca="false">NORMSDIST(-N5970/'rhos computation'!$B$23)-EXP(N5970+'rhos computation'!$B$23^2/2)*NORMSDIST(-N5970/'rhos computation'!$B$23-'rhos computation'!$B$23)</f>
        <v>0.0126366750433202</v>
      </c>
      <c r="W5970" s="0" t="n">
        <f aca="false">NORMSDIST(-O5970)</f>
        <v>0.00835362530125626</v>
      </c>
      <c r="X5970" s="0" t="n">
        <f aca="false">NORMSDIST(-P5970)</f>
        <v>0.0409716113262498</v>
      </c>
    </row>
    <row r="5971" customFormat="false" ht="13" hidden="false" customHeight="false" outlineLevel="0" collapsed="false">
      <c r="A5971" s="0" t="n">
        <v>-0.971617392679288</v>
      </c>
      <c r="B5971" s="0" t="n">
        <v>0.888142632908851</v>
      </c>
      <c r="C5971" s="0" t="n">
        <v>0.669610813332858</v>
      </c>
      <c r="D5971" s="0" t="n">
        <v>-1.05491494053276</v>
      </c>
      <c r="E5971" s="0" t="n">
        <f aca="false" t="array" ref="E5971:H5971">MMULT(A5971:D5971,'Root matrix of resiudals'!$B$19:E$22)</f>
        <v>-0.0384447253151359</v>
      </c>
      <c r="F5971" s="0" t="n">
        <v>0.0255110979328491</v>
      </c>
      <c r="G5971" s="0" t="n">
        <v>0.0115715420443959</v>
      </c>
      <c r="H5971" s="0" t="n">
        <v>-0.0159209515362813</v>
      </c>
      <c r="I5971" s="3" t="n">
        <f aca="false" t="array" ref="I5971:L5971">MMULT('t+1'!I5971:L5971,'input - gretl'!$B$3:$E$6)+MMULT('Point forecasts'!$P$3:$T$3,'input - gretl'!$B$9:$E$13)+MMULT('t+1'!Q5971:S5971,'input - gretl'!$B$14:$E$16)+E5971:H5971</f>
        <v>-0.0301970109429255</v>
      </c>
      <c r="J5971" s="3" t="n">
        <v>0.0406728504401545</v>
      </c>
      <c r="K5971" s="3" t="n">
        <v>0.0298029145739989</v>
      </c>
      <c r="L5971" s="3" t="n">
        <v>-0.0103563029243552</v>
      </c>
      <c r="M5971" s="0" t="n">
        <f aca="false">'t+1'!M5971+I5971</f>
        <v>0.110758816483237</v>
      </c>
      <c r="N5971" s="0" t="n">
        <f aca="false">'t+1'!N5971+J5971</f>
        <v>0.0385696362891869</v>
      </c>
      <c r="O5971" s="0" t="n">
        <f aca="false">'t+1'!O5971+K5971</f>
        <v>2.45110463224721</v>
      </c>
      <c r="P5971" s="0" t="n">
        <f aca="false">'t+1'!P5971+L5971</f>
        <v>1.74509834122796</v>
      </c>
      <c r="Q5971" s="0" t="n">
        <f aca="false" t="array" ref="Q5971:S5971">MMULT(M5971:P5971,'input - gretl'!$B$19:$D$22)+MMULT('Point forecasts'!$J$4:$O$4,'input - gretl'!$B$23:$D$28)</f>
        <v>13.9222544649155</v>
      </c>
      <c r="R5971" s="0" t="n">
        <v>6.84311018102365</v>
      </c>
      <c r="S5971" s="0" t="n">
        <v>10.1601398986001</v>
      </c>
      <c r="U5971" s="4" t="n">
        <f aca="false">NORMSDIST(-M5971/'rhos computation'!$B$11)-EXP(M5971+'rhos computation'!$B$11^2/2)*NORMSDIST(-M5971/'rhos computation'!$B$11-'rhos computation'!$B$11)</f>
        <v>0.0148927474577783</v>
      </c>
      <c r="V5971" s="4" t="n">
        <f aca="false">NORMSDIST(-N5971/'rhos computation'!$B$23)-EXP(N5971+'rhos computation'!$B$23^2/2)*NORMSDIST(-N5971/'rhos computation'!$B$23-'rhos computation'!$B$23)</f>
        <v>0.00806383683971909</v>
      </c>
      <c r="W5971" s="0" t="n">
        <f aca="false">NORMSDIST(-O5971)</f>
        <v>0.00712092738371439</v>
      </c>
      <c r="X5971" s="0" t="n">
        <f aca="false">NORMSDIST(-P5971)</f>
        <v>0.0404838761394806</v>
      </c>
    </row>
    <row r="5972" customFormat="false" ht="13" hidden="false" customHeight="false" outlineLevel="0" collapsed="false">
      <c r="A5972" s="0" t="n">
        <v>-0.421699412851714</v>
      </c>
      <c r="B5972" s="0" t="n">
        <v>1.38800504813976</v>
      </c>
      <c r="C5972" s="0" t="n">
        <v>1.64476407344278</v>
      </c>
      <c r="D5972" s="0" t="n">
        <v>-2.29889655955908</v>
      </c>
      <c r="E5972" s="0" t="n">
        <f aca="false" t="array" ref="E5972:H5972">MMULT(A5972:D5972,'Root matrix of resiudals'!$B$19:E$22)</f>
        <v>-0.0120379705361287</v>
      </c>
      <c r="F5972" s="0" t="n">
        <v>0.0444579137351948</v>
      </c>
      <c r="G5972" s="0" t="n">
        <v>0.0283360690002961</v>
      </c>
      <c r="H5972" s="0" t="n">
        <v>-0.0351680674984897</v>
      </c>
      <c r="I5972" s="3" t="n">
        <f aca="false" t="array" ref="I5972:L5972">MMULT('t+1'!I5972:L5972,'input - gretl'!$B$3:$E$6)+MMULT('Point forecasts'!$P$3:$T$3,'input - gretl'!$B$9:$E$13)+MMULT('t+1'!Q5972:S5972,'input - gretl'!$B$14:$E$16)+E5972:H5972</f>
        <v>-0.00859685947675295</v>
      </c>
      <c r="J5972" s="3" t="n">
        <v>0.0610679877116675</v>
      </c>
      <c r="K5972" s="3" t="n">
        <v>0.0412559252754999</v>
      </c>
      <c r="L5972" s="3" t="n">
        <v>-0.0304180965772389</v>
      </c>
      <c r="M5972" s="0" t="n">
        <f aca="false">'t+1'!M5972+I5972</f>
        <v>0.128615709770096</v>
      </c>
      <c r="N5972" s="0" t="n">
        <f aca="false">'t+1'!N5972+J5972</f>
        <v>0.0442352822552133</v>
      </c>
      <c r="O5972" s="0" t="n">
        <f aca="false">'t+1'!O5972+K5972</f>
        <v>2.45203622228792</v>
      </c>
      <c r="P5972" s="0" t="n">
        <f aca="false">'t+1'!P5972+L5972</f>
        <v>1.71286883344362</v>
      </c>
      <c r="Q5972" s="0" t="n">
        <f aca="false" t="array" ref="Q5972:S5972">MMULT(M5972:P5972,'input - gretl'!$B$19:$D$22)+MMULT('Point forecasts'!$J$4:$O$4,'input - gretl'!$B$23:$D$28)</f>
        <v>13.9401113582024</v>
      </c>
      <c r="R5972" s="0" t="n">
        <v>6.84877582698967</v>
      </c>
      <c r="S5972" s="0" t="n">
        <v>10.1917233620191</v>
      </c>
      <c r="U5972" s="4" t="n">
        <f aca="false">NORMSDIST(-M5972/'rhos computation'!$B$11)-EXP(M5972+'rhos computation'!$B$11^2/2)*NORMSDIST(-M5972/'rhos computation'!$B$11-'rhos computation'!$B$11)</f>
        <v>0.0117519588979818</v>
      </c>
      <c r="V5972" s="4" t="n">
        <f aca="false">NORMSDIST(-N5972/'rhos computation'!$B$23)-EXP(N5972+'rhos computation'!$B$23^2/2)*NORMSDIST(-N5972/'rhos computation'!$B$23-'rhos computation'!$B$23)</f>
        <v>0.00679323750277827</v>
      </c>
      <c r="W5972" s="0" t="n">
        <f aca="false">NORMSDIST(-O5972)</f>
        <v>0.00710251808843145</v>
      </c>
      <c r="X5972" s="0" t="n">
        <f aca="false">NORMSDIST(-P5972)</f>
        <v>0.0433683365886643</v>
      </c>
    </row>
    <row r="5973" customFormat="false" ht="13" hidden="false" customHeight="false" outlineLevel="0" collapsed="false">
      <c r="A5973" s="0" t="n">
        <v>0.971410221403694</v>
      </c>
      <c r="B5973" s="0" t="n">
        <v>-0.131377184934109</v>
      </c>
      <c r="C5973" s="0" t="n">
        <v>1.34507543837155</v>
      </c>
      <c r="D5973" s="0" t="n">
        <v>1.38687356484079</v>
      </c>
      <c r="E5973" s="0" t="n">
        <f aca="false" t="array" ref="E5973:H5973">MMULT(A5973:D5973,'Root matrix of resiudals'!$B$19:E$22)</f>
        <v>0.0425110464869367</v>
      </c>
      <c r="F5973" s="0" t="n">
        <v>0.00336621893350156</v>
      </c>
      <c r="G5973" s="0" t="n">
        <v>0.0239932768480256</v>
      </c>
      <c r="H5973" s="0" t="n">
        <v>0.0236647451375722</v>
      </c>
      <c r="I5973" s="3" t="n">
        <f aca="false" t="array" ref="I5973:L5973">MMULT('t+1'!I5973:L5973,'input - gretl'!$B$3:$E$6)+MMULT('Point forecasts'!$P$3:$T$3,'input - gretl'!$B$9:$E$13)+MMULT('t+1'!Q5973:S5973,'input - gretl'!$B$14:$E$16)+E5973:H5973</f>
        <v>0.0740477949017288</v>
      </c>
      <c r="J5973" s="3" t="n">
        <v>0.0061424489521951</v>
      </c>
      <c r="K5973" s="3" t="n">
        <v>0.0291569784590496</v>
      </c>
      <c r="L5973" s="3" t="n">
        <v>0.0253139350749105</v>
      </c>
      <c r="M5973" s="0" t="n">
        <f aca="false">'t+1'!M5973+I5973</f>
        <v>0.134033820995101</v>
      </c>
      <c r="N5973" s="0" t="n">
        <f aca="false">'t+1'!N5973+J5973</f>
        <v>-0.0109929280149123</v>
      </c>
      <c r="O5973" s="0" t="n">
        <f aca="false">'t+1'!O5973+K5973</f>
        <v>2.43158026818784</v>
      </c>
      <c r="P5973" s="0" t="n">
        <f aca="false">'t+1'!P5973+L5973</f>
        <v>1.76861996183418</v>
      </c>
      <c r="Q5973" s="0" t="n">
        <f aca="false" t="array" ref="Q5973:S5973">MMULT(M5973:P5973,'input - gretl'!$B$19:$D$22)+MMULT('Point forecasts'!$J$4:$O$4,'input - gretl'!$B$23:$D$28)</f>
        <v>13.9455294694274</v>
      </c>
      <c r="R5973" s="0" t="n">
        <v>6.79354761671955</v>
      </c>
      <c r="S5973" s="0" t="n">
        <v>10.1182452972632</v>
      </c>
      <c r="U5973" s="4" t="n">
        <f aca="false">NORMSDIST(-M5973/'rhos computation'!$B$11)-EXP(M5973+'rhos computation'!$B$11^2/2)*NORMSDIST(-M5973/'rhos computation'!$B$11-'rhos computation'!$B$11)</f>
        <v>0.010910129061613</v>
      </c>
      <c r="V5973" s="4" t="n">
        <f aca="false">NORMSDIST(-N5973/'rhos computation'!$B$23)-EXP(N5973+'rhos computation'!$B$23^2/2)*NORMSDIST(-N5973/'rhos computation'!$B$23-'rhos computation'!$B$23)</f>
        <v>0.0273940545636707</v>
      </c>
      <c r="W5973" s="0" t="n">
        <f aca="false">NORMSDIST(-O5973)</f>
        <v>0.00751655846804107</v>
      </c>
      <c r="X5973" s="0" t="n">
        <f aca="false">NORMSDIST(-P5973)</f>
        <v>0.0384786586060073</v>
      </c>
    </row>
    <row r="5974" customFormat="false" ht="13" hidden="false" customHeight="false" outlineLevel="0" collapsed="false">
      <c r="A5974" s="0" t="n">
        <v>-0.00104012754302596</v>
      </c>
      <c r="B5974" s="0" t="n">
        <v>0.985963483543239</v>
      </c>
      <c r="C5974" s="0" t="n">
        <v>1.67522330210433</v>
      </c>
      <c r="D5974" s="0" t="n">
        <v>-1.30948842357822</v>
      </c>
      <c r="E5974" s="0" t="n">
        <f aca="false" t="array" ref="E5974:H5974">MMULT(A5974:D5974,'Root matrix of resiudals'!$B$19:E$22)</f>
        <v>0.00475869682962039</v>
      </c>
      <c r="F5974" s="0" t="n">
        <v>0.0340975179161472</v>
      </c>
      <c r="G5974" s="0" t="n">
        <v>0.0290362114986035</v>
      </c>
      <c r="H5974" s="0" t="n">
        <v>-0.0192654670984429</v>
      </c>
      <c r="I5974" s="3" t="n">
        <f aca="false" t="array" ref="I5974:L5974">MMULT('t+1'!I5974:L5974,'input - gretl'!$B$3:$E$6)+MMULT('Point forecasts'!$P$3:$T$3,'input - gretl'!$B$9:$E$13)+MMULT('t+1'!Q5974:S5974,'input - gretl'!$B$14:$E$16)+E5974:H5974</f>
        <v>-0.0027601618237708</v>
      </c>
      <c r="J5974" s="3" t="n">
        <v>0.0778384706476274</v>
      </c>
      <c r="K5974" s="3" t="n">
        <v>0.0220123184319888</v>
      </c>
      <c r="L5974" s="3" t="n">
        <v>-0.0199431275214552</v>
      </c>
      <c r="M5974" s="0" t="n">
        <f aca="false">'t+1'!M5974+I5974</f>
        <v>0.112946877504025</v>
      </c>
      <c r="N5974" s="0" t="n">
        <f aca="false">'t+1'!N5974+J5974</f>
        <v>-0.0207827132750262</v>
      </c>
      <c r="O5974" s="0" t="n">
        <f aca="false">'t+1'!O5974+K5974</f>
        <v>2.40057309773849</v>
      </c>
      <c r="P5974" s="0" t="n">
        <f aca="false">'t+1'!P5974+L5974</f>
        <v>1.68913894275434</v>
      </c>
      <c r="Q5974" s="0" t="n">
        <f aca="false" t="array" ref="Q5974:S5974">MMULT(M5974:P5974,'input - gretl'!$B$19:$D$22)+MMULT('Point forecasts'!$J$4:$O$4,'input - gretl'!$B$23:$D$28)</f>
        <v>13.9244425259363</v>
      </c>
      <c r="R5974" s="0" t="n">
        <v>6.78375783145943</v>
      </c>
      <c r="S5974" s="0" t="n">
        <v>10.1628285500097</v>
      </c>
      <c r="U5974" s="4" t="n">
        <f aca="false">NORMSDIST(-M5974/'rhos computation'!$B$11)-EXP(M5974+'rhos computation'!$B$11^2/2)*NORMSDIST(-M5974/'rhos computation'!$B$11-'rhos computation'!$B$11)</f>
        <v>0.0144763344026695</v>
      </c>
      <c r="V5974" s="4" t="n">
        <f aca="false">NORMSDIST(-N5974/'rhos computation'!$B$23)-EXP(N5974+'rhos computation'!$B$23^2/2)*NORMSDIST(-N5974/'rhos computation'!$B$23-'rhos computation'!$B$23)</f>
        <v>0.033077275902012</v>
      </c>
      <c r="W5974" s="0" t="n">
        <f aca="false">NORMSDIST(-O5974)</f>
        <v>0.00818471049292495</v>
      </c>
      <c r="X5974" s="0" t="n">
        <f aca="false">NORMSDIST(-P5974)</f>
        <v>0.0455964032468128</v>
      </c>
    </row>
    <row r="5975" customFormat="false" ht="13" hidden="false" customHeight="false" outlineLevel="0" collapsed="false">
      <c r="A5975" s="0" t="n">
        <v>0.635442563475176</v>
      </c>
      <c r="B5975" s="0" t="n">
        <v>-0.151357426835757</v>
      </c>
      <c r="C5975" s="0" t="n">
        <v>-0.225773960008241</v>
      </c>
      <c r="D5975" s="0" t="n">
        <v>1.55134239952402</v>
      </c>
      <c r="E5975" s="0" t="n">
        <f aca="false" t="array" ref="E5975:H5975">MMULT(A5975:D5975,'Root matrix of resiudals'!$B$19:E$22)</f>
        <v>0.0260477548806764</v>
      </c>
      <c r="F5975" s="0" t="n">
        <v>-0.00359457985054276</v>
      </c>
      <c r="G5975" s="0" t="n">
        <v>-0.00162025301008034</v>
      </c>
      <c r="H5975" s="0" t="n">
        <v>0.0246619113489733</v>
      </c>
      <c r="I5975" s="3" t="n">
        <f aca="false" t="array" ref="I5975:L5975">MMULT('t+1'!I5975:L5975,'input - gretl'!$B$3:$E$6)+MMULT('Point forecasts'!$P$3:$T$3,'input - gretl'!$B$9:$E$13)+MMULT('t+1'!Q5975:S5975,'input - gretl'!$B$14:$E$16)+E5975:H5975</f>
        <v>0.0347362800214799</v>
      </c>
      <c r="J5975" s="3" t="n">
        <v>0.021355821063934</v>
      </c>
      <c r="K5975" s="3" t="n">
        <v>0.0123426591734109</v>
      </c>
      <c r="L5975" s="3" t="n">
        <v>0.0270853025828349</v>
      </c>
      <c r="M5975" s="0" t="n">
        <f aca="false">'t+1'!M5975+I5975</f>
        <v>0.16194951861923</v>
      </c>
      <c r="N5975" s="0" t="n">
        <f aca="false">'t+1'!N5975+J5975</f>
        <v>-0.00599976902339403</v>
      </c>
      <c r="O5975" s="0" t="n">
        <f aca="false">'t+1'!O5975+K5975</f>
        <v>2.42856132246826</v>
      </c>
      <c r="P5975" s="0" t="n">
        <f aca="false">'t+1'!P5975+L5975</f>
        <v>1.78563615215902</v>
      </c>
      <c r="Q5975" s="0" t="n">
        <f aca="false" t="array" ref="Q5975:S5975">MMULT(M5975:P5975,'input - gretl'!$B$19:$D$22)+MMULT('Point forecasts'!$J$4:$O$4,'input - gretl'!$B$23:$D$28)</f>
        <v>13.9734451670515</v>
      </c>
      <c r="R5975" s="0" t="n">
        <v>6.79854077571107</v>
      </c>
      <c r="S5975" s="0" t="n">
        <v>10.0990431037352</v>
      </c>
      <c r="U5975" s="4" t="n">
        <f aca="false">NORMSDIST(-M5975/'rhos computation'!$B$11)-EXP(M5975+'rhos computation'!$B$11^2/2)*NORMSDIST(-M5975/'rhos computation'!$B$11-'rhos computation'!$B$11)</f>
        <v>0.00730221603065398</v>
      </c>
      <c r="V5975" s="4" t="n">
        <f aca="false">NORMSDIST(-N5975/'rhos computation'!$B$23)-EXP(N5975+'rhos computation'!$B$23^2/2)*NORMSDIST(-N5975/'rhos computation'!$B$23-'rhos computation'!$B$23)</f>
        <v>0.0247288648557255</v>
      </c>
      <c r="W5975" s="0" t="n">
        <f aca="false">NORMSDIST(-O5975)</f>
        <v>0.00757943067745512</v>
      </c>
      <c r="X5975" s="0" t="n">
        <f aca="false">NORMSDIST(-P5975)</f>
        <v>0.0370790946875841</v>
      </c>
    </row>
    <row r="5976" customFormat="false" ht="13" hidden="false" customHeight="false" outlineLevel="0" collapsed="false">
      <c r="A5976" s="0" t="n">
        <v>0.445877559059002</v>
      </c>
      <c r="B5976" s="0" t="n">
        <v>0.550232713624387</v>
      </c>
      <c r="C5976" s="0" t="n">
        <v>-0.141851062380466</v>
      </c>
      <c r="D5976" s="0" t="n">
        <v>1.81836971660883</v>
      </c>
      <c r="E5976" s="0" t="n">
        <f aca="false" t="array" ref="E5976:H5976">MMULT(A5976:D5976,'Root matrix of resiudals'!$B$19:E$22)</f>
        <v>0.0195045441286475</v>
      </c>
      <c r="F5976" s="0" t="n">
        <v>0.0163409926091784</v>
      </c>
      <c r="G5976" s="0" t="n">
        <v>0.00232285010012218</v>
      </c>
      <c r="H5976" s="0" t="n">
        <v>0.0292097434153721</v>
      </c>
      <c r="I5976" s="3" t="n">
        <f aca="false" t="array" ref="I5976:L5976">MMULT('t+1'!I5976:L5976,'input - gretl'!$B$3:$E$6)+MMULT('Point forecasts'!$P$3:$T$3,'input - gretl'!$B$9:$E$13)+MMULT('t+1'!Q5976:S5976,'input - gretl'!$B$14:$E$16)+E5976:H5976</f>
        <v>0.0177583372515982</v>
      </c>
      <c r="J5976" s="3" t="n">
        <v>0.0386188233890311</v>
      </c>
      <c r="K5976" s="3" t="n">
        <v>0.011937309766714</v>
      </c>
      <c r="L5976" s="3" t="n">
        <v>0.0266306718856229</v>
      </c>
      <c r="M5976" s="0" t="n">
        <f aca="false">'t+1'!M5976+I5976</f>
        <v>0.134989625894856</v>
      </c>
      <c r="N5976" s="0" t="n">
        <f aca="false">'t+1'!N5976+J5976</f>
        <v>-0.00725565563726378</v>
      </c>
      <c r="O5976" s="0" t="n">
        <f aca="false">'t+1'!O5976+K5976</f>
        <v>2.4167133112037</v>
      </c>
      <c r="P5976" s="0" t="n">
        <f aca="false">'t+1'!P5976+L5976</f>
        <v>1.79700852505386</v>
      </c>
      <c r="Q5976" s="0" t="n">
        <f aca="false" t="array" ref="Q5976:S5976">MMULT(M5976:P5976,'input - gretl'!$B$19:$D$22)+MMULT('Point forecasts'!$J$4:$O$4,'input - gretl'!$B$23:$D$28)</f>
        <v>13.9464852743271</v>
      </c>
      <c r="R5976" s="0" t="n">
        <v>6.7972848890972</v>
      </c>
      <c r="S5976" s="0" t="n">
        <v>10.076379397229</v>
      </c>
      <c r="U5976" s="4" t="n">
        <f aca="false">NORMSDIST(-M5976/'rhos computation'!$B$11)-EXP(M5976+'rhos computation'!$B$11^2/2)*NORMSDIST(-M5976/'rhos computation'!$B$11-'rhos computation'!$B$11)</f>
        <v>0.0107667131588578</v>
      </c>
      <c r="V5976" s="4" t="n">
        <f aca="false">NORMSDIST(-N5976/'rhos computation'!$B$23)-EXP(N5976+'rhos computation'!$B$23^2/2)*NORMSDIST(-N5976/'rhos computation'!$B$23-'rhos computation'!$B$23)</f>
        <v>0.0253840459743775</v>
      </c>
      <c r="W5976" s="0" t="n">
        <f aca="false">NORMSDIST(-O5976)</f>
        <v>0.00783067339355593</v>
      </c>
      <c r="X5976" s="0" t="n">
        <f aca="false">NORMSDIST(-P5976)</f>
        <v>0.0361671331895949</v>
      </c>
    </row>
    <row r="5977" customFormat="false" ht="13" hidden="false" customHeight="false" outlineLevel="0" collapsed="false">
      <c r="A5977" s="0" t="n">
        <v>0.510143117280496</v>
      </c>
      <c r="B5977" s="0" t="n">
        <v>-0.546580498237622</v>
      </c>
      <c r="C5977" s="0" t="n">
        <v>-0.527463930837577</v>
      </c>
      <c r="D5977" s="0" t="n">
        <v>-1.36521243961921</v>
      </c>
      <c r="E5977" s="0" t="n">
        <f aca="false" t="array" ref="E5977:H5977">MMULT(A5977:D5977,'Root matrix of resiudals'!$B$19:E$22)</f>
        <v>0.0205210182479453</v>
      </c>
      <c r="F5977" s="0" t="n">
        <v>-0.0164453577024315</v>
      </c>
      <c r="G5977" s="0" t="n">
        <v>-0.011396133539144</v>
      </c>
      <c r="H5977" s="0" t="n">
        <v>-0.0229886830223884</v>
      </c>
      <c r="I5977" s="3" t="n">
        <f aca="false" t="array" ref="I5977:L5977">MMULT('t+1'!I5977:L5977,'input - gretl'!$B$3:$E$6)+MMULT('Point forecasts'!$P$3:$T$3,'input - gretl'!$B$9:$E$13)+MMULT('t+1'!Q5977:S5977,'input - gretl'!$B$14:$E$16)+E5977:H5977</f>
        <v>0.0310475611282037</v>
      </c>
      <c r="J5977" s="3" t="n">
        <v>-0.00452649213472746</v>
      </c>
      <c r="K5977" s="3" t="n">
        <v>-0.0163125022016356</v>
      </c>
      <c r="L5977" s="3" t="n">
        <v>-0.0297556531210608</v>
      </c>
      <c r="M5977" s="0" t="n">
        <f aca="false">'t+1'!M5977+I5977</f>
        <v>0.0825192091268102</v>
      </c>
      <c r="N5977" s="0" t="n">
        <f aca="false">'t+1'!N5977+J5977</f>
        <v>-0.0735838897770061</v>
      </c>
      <c r="O5977" s="0" t="n">
        <f aca="false">'t+1'!O5977+K5977</f>
        <v>2.3641098785531</v>
      </c>
      <c r="P5977" s="0" t="n">
        <f aca="false">'t+1'!P5977+L5977</f>
        <v>1.72347978600349</v>
      </c>
      <c r="Q5977" s="0" t="n">
        <f aca="false" t="array" ref="Q5977:S5977">MMULT(M5977:P5977,'input - gretl'!$B$19:$D$22)+MMULT('Point forecasts'!$J$4:$O$4,'input - gretl'!$B$23:$D$28)</f>
        <v>13.8940148575591</v>
      </c>
      <c r="R5977" s="0" t="n">
        <v>6.73095665495745</v>
      </c>
      <c r="S5977" s="0" t="n">
        <v>10.0937054718522</v>
      </c>
      <c r="U5977" s="4" t="n">
        <f aca="false">NORMSDIST(-M5977/'rhos computation'!$B$11)-EXP(M5977+'rhos computation'!$B$11^2/2)*NORMSDIST(-M5977/'rhos computation'!$B$11-'rhos computation'!$B$11)</f>
        <v>0.0211280892739807</v>
      </c>
      <c r="V5977" s="4" t="n">
        <f aca="false">NORMSDIST(-N5977/'rhos computation'!$B$23)-EXP(N5977+'rhos computation'!$B$23^2/2)*NORMSDIST(-N5977/'rhos computation'!$B$23-'rhos computation'!$B$23)</f>
        <v>0.072069981356601</v>
      </c>
      <c r="W5977" s="0" t="n">
        <f aca="false">NORMSDIST(-O5977)</f>
        <v>0.00903672564276626</v>
      </c>
      <c r="X5977" s="0" t="n">
        <f aca="false">NORMSDIST(-P5977)</f>
        <v>0.0424008987701963</v>
      </c>
    </row>
    <row r="5978" customFormat="false" ht="13" hidden="false" customHeight="false" outlineLevel="0" collapsed="false">
      <c r="A5978" s="0" t="n">
        <v>-0.86774357237257</v>
      </c>
      <c r="B5978" s="0" t="n">
        <v>-0.802312897664405</v>
      </c>
      <c r="C5978" s="0" t="n">
        <v>-0.584477700196114</v>
      </c>
      <c r="D5978" s="0" t="n">
        <v>-0.00311642332303298</v>
      </c>
      <c r="E5978" s="0" t="n">
        <f aca="false" t="array" ref="E5978:H5978">MMULT(A5978:D5978,'Root matrix of resiudals'!$B$19:E$22)</f>
        <v>-0.0397676067844615</v>
      </c>
      <c r="F5978" s="0" t="n">
        <v>-0.0269873028681675</v>
      </c>
      <c r="G5978" s="0" t="n">
        <v>-0.0133753541888549</v>
      </c>
      <c r="H5978" s="0" t="n">
        <v>-0.000440363585905513</v>
      </c>
      <c r="I5978" s="3" t="n">
        <f aca="false" t="array" ref="I5978:L5978">MMULT('t+1'!I5978:L5978,'input - gretl'!$B$3:$E$6)+MMULT('Point forecasts'!$P$3:$T$3,'input - gretl'!$B$9:$E$13)+MMULT('t+1'!Q5978:S5978,'input - gretl'!$B$14:$E$16)+E5978:H5978</f>
        <v>-0.0368719779198735</v>
      </c>
      <c r="J5978" s="3" t="n">
        <v>-0.0627752424885941</v>
      </c>
      <c r="K5978" s="3" t="n">
        <v>-0.00299527453785467</v>
      </c>
      <c r="L5978" s="3" t="n">
        <v>0.0020663695111832</v>
      </c>
      <c r="M5978" s="0" t="n">
        <f aca="false">'t+1'!M5978+I5978</f>
        <v>0.0595159333871941</v>
      </c>
      <c r="N5978" s="0" t="n">
        <f aca="false">'t+1'!N5978+J5978</f>
        <v>-0.033403860569831</v>
      </c>
      <c r="O5978" s="0" t="n">
        <f aca="false">'t+1'!O5978+K5978</f>
        <v>2.39086033108098</v>
      </c>
      <c r="P5978" s="0" t="n">
        <f aca="false">'t+1'!P5978+L5978</f>
        <v>1.7546837973843</v>
      </c>
      <c r="Q5978" s="0" t="n">
        <f aca="false" t="array" ref="Q5978:S5978">MMULT(M5978:P5978,'input - gretl'!$B$19:$D$22)+MMULT('Point forecasts'!$J$4:$O$4,'input - gretl'!$B$23:$D$28)</f>
        <v>13.8710115818195</v>
      </c>
      <c r="R5978" s="0" t="n">
        <v>6.77113668416463</v>
      </c>
      <c r="S5978" s="0" t="n">
        <v>10.0907793493564</v>
      </c>
      <c r="U5978" s="4" t="n">
        <f aca="false">NORMSDIST(-M5978/'rhos computation'!$B$11)-EXP(M5978+'rhos computation'!$B$11^2/2)*NORMSDIST(-M5978/'rhos computation'!$B$11-'rhos computation'!$B$11)</f>
        <v>0.0274874595994729</v>
      </c>
      <c r="V5978" s="4" t="n">
        <f aca="false">NORMSDIST(-N5978/'rhos computation'!$B$23)-EXP(N5978+'rhos computation'!$B$23^2/2)*NORMSDIST(-N5978/'rhos computation'!$B$23-'rhos computation'!$B$23)</f>
        <v>0.0412428564812288</v>
      </c>
      <c r="W5978" s="0" t="n">
        <f aca="false">NORMSDIST(-O5978)</f>
        <v>0.00840447295776007</v>
      </c>
      <c r="X5978" s="0" t="n">
        <f aca="false">NORMSDIST(-P5978)</f>
        <v>0.0396567044910099</v>
      </c>
    </row>
    <row r="5979" customFormat="false" ht="13" hidden="false" customHeight="false" outlineLevel="0" collapsed="false">
      <c r="A5979" s="0" t="n">
        <v>0.0201951590236171</v>
      </c>
      <c r="B5979" s="0" t="n">
        <v>0.670969672621528</v>
      </c>
      <c r="C5979" s="0" t="n">
        <v>1.3784888570731</v>
      </c>
      <c r="D5979" s="0" t="n">
        <v>-0.674935116742409</v>
      </c>
      <c r="E5979" s="0" t="n">
        <f aca="false" t="array" ref="E5979:H5979">MMULT(A5979:D5979,'Root matrix of resiudals'!$B$19:E$22)</f>
        <v>0.00434703046189462</v>
      </c>
      <c r="F5979" s="0" t="n">
        <v>0.0241218123688538</v>
      </c>
      <c r="G5979" s="0" t="n">
        <v>0.0238761623479976</v>
      </c>
      <c r="H5979" s="0" t="n">
        <v>-0.00933718001888935</v>
      </c>
      <c r="I5979" s="3" t="n">
        <f aca="false" t="array" ref="I5979:L5979">MMULT('t+1'!I5979:L5979,'input - gretl'!$B$3:$E$6)+MMULT('Point forecasts'!$P$3:$T$3,'input - gretl'!$B$9:$E$13)+MMULT('t+1'!Q5979:S5979,'input - gretl'!$B$14:$E$16)+E5979:H5979</f>
        <v>0.0297484456523973</v>
      </c>
      <c r="J5979" s="3" t="n">
        <v>0.0171127345767363</v>
      </c>
      <c r="K5979" s="3" t="n">
        <v>0.0286091747952459</v>
      </c>
      <c r="L5979" s="3" t="n">
        <v>-0.00732694170857891</v>
      </c>
      <c r="M5979" s="0" t="n">
        <f aca="false">'t+1'!M5979+I5979</f>
        <v>0.0945595556078016</v>
      </c>
      <c r="N5979" s="0" t="n">
        <f aca="false">'t+1'!N5979+J5979</f>
        <v>0.00891970605687791</v>
      </c>
      <c r="O5979" s="0" t="n">
        <f aca="false">'t+1'!O5979+K5979</f>
        <v>2.42609585084067</v>
      </c>
      <c r="P5979" s="0" t="n">
        <f aca="false">'t+1'!P5979+L5979</f>
        <v>1.73270805598175</v>
      </c>
      <c r="Q5979" s="0" t="n">
        <f aca="false" t="array" ref="Q5979:S5979">MMULT(M5979:P5979,'input - gretl'!$B$19:$D$22)+MMULT('Point forecasts'!$J$4:$O$4,'input - gretl'!$B$23:$D$28)</f>
        <v>13.9060552040401</v>
      </c>
      <c r="R5979" s="0" t="n">
        <v>6.81346025079134</v>
      </c>
      <c r="S5979" s="0" t="n">
        <v>10.146914897977</v>
      </c>
      <c r="U5979" s="4" t="n">
        <f aca="false">NORMSDIST(-M5979/'rhos computation'!$B$11)-EXP(M5979+'rhos computation'!$B$11^2/2)*NORMSDIST(-M5979/'rhos computation'!$B$11-'rhos computation'!$B$11)</f>
        <v>0.0182680739334151</v>
      </c>
      <c r="V5979" s="4" t="n">
        <f aca="false">NORMSDIST(-N5979/'rhos computation'!$B$23)-EXP(N5979+'rhos computation'!$B$23^2/2)*NORMSDIST(-N5979/'rhos computation'!$B$23-'rhos computation'!$B$23)</f>
        <v>0.0177376087219858</v>
      </c>
      <c r="W5979" s="0" t="n">
        <f aca="false">NORMSDIST(-O5979)</f>
        <v>0.0076311193712968</v>
      </c>
      <c r="X5979" s="0" t="n">
        <f aca="false">NORMSDIST(-P5979)</f>
        <v>0.041573785963598</v>
      </c>
    </row>
    <row r="5980" customFormat="false" ht="13" hidden="false" customHeight="false" outlineLevel="0" collapsed="false">
      <c r="A5980" s="0" t="n">
        <v>-2.14083826671535</v>
      </c>
      <c r="B5980" s="0" t="n">
        <v>-0.0237559620097839</v>
      </c>
      <c r="C5980" s="0" t="n">
        <v>-1.06968298149301</v>
      </c>
      <c r="D5980" s="0" t="n">
        <v>-0.663527598609205</v>
      </c>
      <c r="E5980" s="0" t="n">
        <f aca="false" t="array" ref="E5980:H5980">MMULT(A5980:D5980,'Root matrix of resiudals'!$B$19:E$22)</f>
        <v>-0.0929728549499225</v>
      </c>
      <c r="F5980" s="0" t="n">
        <v>-0.00941029107243413</v>
      </c>
      <c r="G5980" s="0" t="n">
        <v>-0.0207284004092714</v>
      </c>
      <c r="H5980" s="0" t="n">
        <v>-0.01117398754909</v>
      </c>
      <c r="I5980" s="3" t="n">
        <f aca="false" t="array" ref="I5980:L5980">MMULT('t+1'!I5980:L5980,'input - gretl'!$B$3:$E$6)+MMULT('Point forecasts'!$P$3:$T$3,'input - gretl'!$B$9:$E$13)+MMULT('t+1'!Q5980:S5980,'input - gretl'!$B$14:$E$16)+E5980:H5980</f>
        <v>-0.0726868827675705</v>
      </c>
      <c r="J5980" s="3" t="n">
        <v>0.000403739627558627</v>
      </c>
      <c r="K5980" s="3" t="n">
        <v>-0.00955515406567097</v>
      </c>
      <c r="L5980" s="3" t="n">
        <v>-0.00421078866216011</v>
      </c>
      <c r="M5980" s="0" t="n">
        <f aca="false">'t+1'!M5980+I5980</f>
        <v>0.0384269006717781</v>
      </c>
      <c r="N5980" s="0" t="n">
        <f aca="false">'t+1'!N5980+J5980</f>
        <v>-0.00402759100769057</v>
      </c>
      <c r="O5980" s="0" t="n">
        <f aca="false">'t+1'!O5980+K5980</f>
        <v>2.40165042346468</v>
      </c>
      <c r="P5980" s="0" t="n">
        <f aca="false">'t+1'!P5980+L5980</f>
        <v>1.72616103802593</v>
      </c>
      <c r="Q5980" s="0" t="n">
        <f aca="false" t="array" ref="Q5980:S5980">MMULT(M5980:P5980,'input - gretl'!$B$19:$D$22)+MMULT('Point forecasts'!$J$4:$O$4,'input - gretl'!$B$23:$D$28)</f>
        <v>13.849922549104</v>
      </c>
      <c r="R5980" s="0" t="n">
        <v>6.80051295372677</v>
      </c>
      <c r="S5980" s="0" t="n">
        <v>10.1286960120279</v>
      </c>
      <c r="U5980" s="4" t="n">
        <f aca="false">NORMSDIST(-M5980/'rhos computation'!$B$11)-EXP(M5980+'rhos computation'!$B$11^2/2)*NORMSDIST(-M5980/'rhos computation'!$B$11-'rhos computation'!$B$11)</f>
        <v>0.0344136460665898</v>
      </c>
      <c r="V5980" s="4" t="n">
        <f aca="false">NORMSDIST(-N5980/'rhos computation'!$B$23)-EXP(N5980+'rhos computation'!$B$23^2/2)*NORMSDIST(-N5980/'rhos computation'!$B$23-'rhos computation'!$B$23)</f>
        <v>0.0237207440579856</v>
      </c>
      <c r="W5980" s="0" t="n">
        <f aca="false">NORMSDIST(-O5980)</f>
        <v>0.00816064858698202</v>
      </c>
      <c r="X5980" s="0" t="n">
        <f aca="false">NORMSDIST(-P5980)</f>
        <v>0.0421592226536157</v>
      </c>
    </row>
    <row r="5981" customFormat="false" ht="13" hidden="false" customHeight="false" outlineLevel="0" collapsed="false">
      <c r="A5981" s="0" t="n">
        <v>0.219941836300659</v>
      </c>
      <c r="B5981" s="0" t="n">
        <v>1.28345735700959</v>
      </c>
      <c r="C5981" s="0" t="n">
        <v>0.433032027997275</v>
      </c>
      <c r="D5981" s="0" t="n">
        <v>0.580384419903641</v>
      </c>
      <c r="E5981" s="0" t="n">
        <f aca="false" t="array" ref="E5981:H5981">MMULT(A5981:D5981,'Root matrix of resiudals'!$B$19:E$22)</f>
        <v>0.0126552631241072</v>
      </c>
      <c r="F5981" s="0" t="n">
        <v>0.0387620126656675</v>
      </c>
      <c r="G5981" s="0" t="n">
        <v>0.0125230917856027</v>
      </c>
      <c r="H5981" s="0" t="n">
        <v>0.00991391870312377</v>
      </c>
      <c r="I5981" s="3" t="n">
        <f aca="false" t="array" ref="I5981:L5981">MMULT('t+1'!I5981:L5981,'input - gretl'!$B$3:$E$6)+MMULT('Point forecasts'!$P$3:$T$3,'input - gretl'!$B$9:$E$13)+MMULT('t+1'!Q5981:S5981,'input - gretl'!$B$14:$E$16)+E5981:H5981</f>
        <v>0.0403337597943089</v>
      </c>
      <c r="J5981" s="3" t="n">
        <v>0.0128379012826475</v>
      </c>
      <c r="K5981" s="3" t="n">
        <v>0.0189920238098602</v>
      </c>
      <c r="L5981" s="3" t="n">
        <v>0.0130954924146923</v>
      </c>
      <c r="M5981" s="0" t="n">
        <f aca="false">'t+1'!M5981+I5981</f>
        <v>0.098065229478752</v>
      </c>
      <c r="N5981" s="0" t="n">
        <f aca="false">'t+1'!N5981+J5981</f>
        <v>0.0312182079449892</v>
      </c>
      <c r="O5981" s="0" t="n">
        <f aca="false">'t+1'!O5981+K5981</f>
        <v>2.41579388797467</v>
      </c>
      <c r="P5981" s="0" t="n">
        <f aca="false">'t+1'!P5981+L5981</f>
        <v>1.75432141439</v>
      </c>
      <c r="Q5981" s="0" t="n">
        <f aca="false" t="array" ref="Q5981:S5981">MMULT(M5981:P5981,'input - gretl'!$B$19:$D$22)+MMULT('Point forecasts'!$J$4:$O$4,'input - gretl'!$B$23:$D$28)</f>
        <v>13.909560877911</v>
      </c>
      <c r="R5981" s="0" t="n">
        <v>6.83575875267945</v>
      </c>
      <c r="S5981" s="0" t="n">
        <v>10.1160575505968</v>
      </c>
      <c r="U5981" s="4" t="n">
        <f aca="false">NORMSDIST(-M5981/'rhos computation'!$B$11)-EXP(M5981+'rhos computation'!$B$11^2/2)*NORMSDIST(-M5981/'rhos computation'!$B$11-'rhos computation'!$B$11)</f>
        <v>0.0174927891597411</v>
      </c>
      <c r="V5981" s="4" t="n">
        <f aca="false">NORMSDIST(-N5981/'rhos computation'!$B$23)-EXP(N5981+'rhos computation'!$B$23^2/2)*NORMSDIST(-N5981/'rhos computation'!$B$23-'rhos computation'!$B$23)</f>
        <v>0.00997034025978916</v>
      </c>
      <c r="W5981" s="0" t="n">
        <f aca="false">NORMSDIST(-O5981)</f>
        <v>0.0078504731068387</v>
      </c>
      <c r="X5981" s="0" t="n">
        <f aca="false">NORMSDIST(-P5981)</f>
        <v>0.0396877242202453</v>
      </c>
    </row>
    <row r="5982" customFormat="false" ht="13" hidden="false" customHeight="false" outlineLevel="0" collapsed="false">
      <c r="A5982" s="0" t="n">
        <v>0.628321087679835</v>
      </c>
      <c r="B5982" s="0" t="n">
        <v>-0.401687112200876</v>
      </c>
      <c r="C5982" s="0" t="n">
        <v>1.022530322548</v>
      </c>
      <c r="D5982" s="0" t="n">
        <v>0.785876383677877</v>
      </c>
      <c r="E5982" s="0" t="n">
        <f aca="false" t="array" ref="E5982:H5982">MMULT(A5982:D5982,'Root matrix of resiudals'!$B$19:E$22)</f>
        <v>0.0270105849019532</v>
      </c>
      <c r="F5982" s="0" t="n">
        <v>-0.00633148498789652</v>
      </c>
      <c r="G5982" s="0" t="n">
        <v>0.0167126338538904</v>
      </c>
      <c r="H5982" s="0" t="n">
        <v>0.0136565537675471</v>
      </c>
      <c r="I5982" s="3" t="n">
        <f aca="false" t="array" ref="I5982:L5982">MMULT('t+1'!I5982:L5982,'input - gretl'!$B$3:$E$6)+MMULT('Point forecasts'!$P$3:$T$3,'input - gretl'!$B$9:$E$13)+MMULT('t+1'!Q5982:S5982,'input - gretl'!$B$14:$E$16)+E5982:H5982</f>
        <v>0.0284047335543209</v>
      </c>
      <c r="J5982" s="3" t="n">
        <v>0.0101372997099557</v>
      </c>
      <c r="K5982" s="3" t="n">
        <v>0.028158301032992</v>
      </c>
      <c r="L5982" s="3" t="n">
        <v>0.0156521105630923</v>
      </c>
      <c r="M5982" s="0" t="n">
        <f aca="false">'t+1'!M5982+I5982</f>
        <v>0.156580464552042</v>
      </c>
      <c r="N5982" s="0" t="n">
        <f aca="false">'t+1'!N5982+J5982</f>
        <v>-0.0156584768742317</v>
      </c>
      <c r="O5982" s="0" t="n">
        <f aca="false">'t+1'!O5982+K5982</f>
        <v>2.43570873453347</v>
      </c>
      <c r="P5982" s="0" t="n">
        <f aca="false">'t+1'!P5982+L5982</f>
        <v>1.76865185440049</v>
      </c>
      <c r="Q5982" s="0" t="n">
        <f aca="false" t="array" ref="Q5982:S5982">MMULT(M5982:P5982,'input - gretl'!$B$19:$D$22)+MMULT('Point forecasts'!$J$4:$O$4,'input - gretl'!$B$23:$D$28)</f>
        <v>13.9680761129843</v>
      </c>
      <c r="R5982" s="0" t="n">
        <v>6.78888206786023</v>
      </c>
      <c r="S5982" s="0" t="n">
        <v>10.1223434321836</v>
      </c>
      <c r="U5982" s="4" t="n">
        <f aca="false">NORMSDIST(-M5982/'rhos computation'!$B$11)-EXP(M5982+'rhos computation'!$B$11^2/2)*NORMSDIST(-M5982/'rhos computation'!$B$11-'rhos computation'!$B$11)</f>
        <v>0.00790773287899243</v>
      </c>
      <c r="V5982" s="4" t="n">
        <f aca="false">NORMSDIST(-N5982/'rhos computation'!$B$23)-EXP(N5982+'rhos computation'!$B$23^2/2)*NORMSDIST(-N5982/'rhos computation'!$B$23-'rhos computation'!$B$23)</f>
        <v>0.0300282570774851</v>
      </c>
      <c r="W5982" s="0" t="n">
        <f aca="false">NORMSDIST(-O5982)</f>
        <v>0.00743132335657734</v>
      </c>
      <c r="X5982" s="0" t="n">
        <f aca="false">NORMSDIST(-P5982)</f>
        <v>0.0384759957534697</v>
      </c>
    </row>
    <row r="5983" customFormat="false" ht="13" hidden="false" customHeight="false" outlineLevel="0" collapsed="false">
      <c r="A5983" s="0" t="n">
        <v>-0.871500552793119</v>
      </c>
      <c r="B5983" s="0" t="n">
        <v>-0.679043697795943</v>
      </c>
      <c r="C5983" s="0" t="n">
        <v>0.336774561370949</v>
      </c>
      <c r="D5983" s="0" t="n">
        <v>-0.778818446342505</v>
      </c>
      <c r="E5983" s="0" t="n">
        <f aca="false" t="array" ref="E5983:H5983">MMULT(A5983:D5983,'Root matrix of resiudals'!$B$19:E$22)</f>
        <v>-0.0382146119931983</v>
      </c>
      <c r="F5983" s="0" t="n">
        <v>-0.0202169928389843</v>
      </c>
      <c r="G5983" s="0" t="n">
        <v>0.00102071773031278</v>
      </c>
      <c r="H5983" s="0" t="n">
        <v>-0.0119631339865312</v>
      </c>
      <c r="I5983" s="3" t="n">
        <f aca="false" t="array" ref="I5983:L5983">MMULT('t+1'!I5983:L5983,'input - gretl'!$B$3:$E$6)+MMULT('Point forecasts'!$P$3:$T$3,'input - gretl'!$B$9:$E$13)+MMULT('t+1'!Q5983:S5983,'input - gretl'!$B$14:$E$16)+E5983:H5983</f>
        <v>-0.0507125892787583</v>
      </c>
      <c r="J5983" s="3" t="n">
        <v>0.000512984821218473</v>
      </c>
      <c r="K5983" s="3" t="n">
        <v>0.0134218442984063</v>
      </c>
      <c r="L5983" s="3" t="n">
        <v>-0.00493664915057958</v>
      </c>
      <c r="M5983" s="0" t="n">
        <f aca="false">'t+1'!M5983+I5983</f>
        <v>0.121330233322329</v>
      </c>
      <c r="N5983" s="0" t="n">
        <f aca="false">'t+1'!N5983+J5983</f>
        <v>-0.0206768291702498</v>
      </c>
      <c r="O5983" s="0" t="n">
        <f aca="false">'t+1'!O5983+K5983</f>
        <v>2.41935149025286</v>
      </c>
      <c r="P5983" s="0" t="n">
        <f aca="false">'t+1'!P5983+L5983</f>
        <v>1.72173974778158</v>
      </c>
      <c r="Q5983" s="0" t="n">
        <f aca="false" t="array" ref="Q5983:S5983">MMULT(M5983:P5983,'input - gretl'!$B$19:$D$22)+MMULT('Point forecasts'!$J$4:$O$4,'input - gretl'!$B$23:$D$28)</f>
        <v>13.9328258817546</v>
      </c>
      <c r="R5983" s="0" t="n">
        <v>6.78386371556421</v>
      </c>
      <c r="S5983" s="0" t="n">
        <v>10.1506019469029</v>
      </c>
      <c r="U5983" s="4" t="n">
        <f aca="false">NORMSDIST(-M5983/'rhos computation'!$B$11)-EXP(M5983+'rhos computation'!$B$11^2/2)*NORMSDIST(-M5983/'rhos computation'!$B$11-'rhos computation'!$B$11)</f>
        <v>0.0129636646877063</v>
      </c>
      <c r="V5983" s="4" t="n">
        <f aca="false">NORMSDIST(-N5983/'rhos computation'!$B$23)-EXP(N5983+'rhos computation'!$B$23^2/2)*NORMSDIST(-N5983/'rhos computation'!$B$23-'rhos computation'!$B$23)</f>
        <v>0.0330126583619988</v>
      </c>
      <c r="W5983" s="0" t="n">
        <f aca="false">NORMSDIST(-O5983)</f>
        <v>0.00777410407682746</v>
      </c>
      <c r="X5983" s="0" t="n">
        <f aca="false">NORMSDIST(-P5983)</f>
        <v>0.0425583367920967</v>
      </c>
    </row>
    <row r="5984" customFormat="false" ht="13" hidden="false" customHeight="false" outlineLevel="0" collapsed="false">
      <c r="A5984" s="0" t="n">
        <v>-0.170874852509711</v>
      </c>
      <c r="B5984" s="0" t="n">
        <v>-0.184297069798371</v>
      </c>
      <c r="C5984" s="0" t="n">
        <v>0.320856257162618</v>
      </c>
      <c r="D5984" s="0" t="n">
        <v>-0.546129137215019</v>
      </c>
      <c r="E5984" s="0" t="n">
        <f aca="false" t="array" ref="E5984:H5984">MMULT(A5984:D5984,'Root matrix of resiudals'!$B$19:E$22)</f>
        <v>-0.00714312077858053</v>
      </c>
      <c r="F5984" s="0" t="n">
        <v>-0.00453651399955314</v>
      </c>
      <c r="G5984" s="0" t="n">
        <v>0.00367253252430627</v>
      </c>
      <c r="H5984" s="0" t="n">
        <v>-0.00844128435035439</v>
      </c>
      <c r="I5984" s="3" t="n">
        <f aca="false" t="array" ref="I5984:L5984">MMULT('t+1'!I5984:L5984,'input - gretl'!$B$3:$E$6)+MMULT('Point forecasts'!$P$3:$T$3,'input - gretl'!$B$9:$E$13)+MMULT('t+1'!Q5984:S5984,'input - gretl'!$B$14:$E$16)+E5984:H5984</f>
        <v>0.0350182830769908</v>
      </c>
      <c r="J5984" s="3" t="n">
        <v>0.0276842403535474</v>
      </c>
      <c r="K5984" s="3" t="n">
        <v>0.0257987177035012</v>
      </c>
      <c r="L5984" s="3" t="n">
        <v>0.000603298521007723</v>
      </c>
      <c r="M5984" s="0" t="n">
        <f aca="false">'t+1'!M5984+I5984</f>
        <v>0.150357111355445</v>
      </c>
      <c r="N5984" s="0" t="n">
        <f aca="false">'t+1'!N5984+J5984</f>
        <v>0.03012061985394</v>
      </c>
      <c r="O5984" s="0" t="n">
        <f aca="false">'t+1'!O5984+K5984</f>
        <v>2.46830515319088</v>
      </c>
      <c r="P5984" s="0" t="n">
        <f aca="false">'t+1'!P5984+L5984</f>
        <v>1.75363616657476</v>
      </c>
      <c r="Q5984" s="0" t="n">
        <f aca="false" t="array" ref="Q5984:S5984">MMULT(M5984:P5984,'input - gretl'!$B$19:$D$22)+MMULT('Point forecasts'!$J$4:$O$4,'input - gretl'!$B$23:$D$28)</f>
        <v>13.9618527597877</v>
      </c>
      <c r="R5984" s="0" t="n">
        <v>6.8346611645884</v>
      </c>
      <c r="S5984" s="0" t="n">
        <v>10.1692205207477</v>
      </c>
      <c r="U5984" s="4" t="n">
        <f aca="false">NORMSDIST(-M5984/'rhos computation'!$B$11)-EXP(M5984+'rhos computation'!$B$11^2/2)*NORMSDIST(-M5984/'rhos computation'!$B$11-'rhos computation'!$B$11)</f>
        <v>0.00866002066452995</v>
      </c>
      <c r="V5984" s="4" t="n">
        <f aca="false">NORMSDIST(-N5984/'rhos computation'!$B$23)-EXP(N5984+'rhos computation'!$B$23^2/2)*NORMSDIST(-N5984/'rhos computation'!$B$23-'rhos computation'!$B$23)</f>
        <v>0.0102812726842195</v>
      </c>
      <c r="W5984" s="0" t="n">
        <f aca="false">NORMSDIST(-O5984)</f>
        <v>0.00678772682390065</v>
      </c>
      <c r="X5984" s="0" t="n">
        <f aca="false">NORMSDIST(-P5984)</f>
        <v>0.039746434876951</v>
      </c>
    </row>
    <row r="5985" customFormat="false" ht="13" hidden="false" customHeight="false" outlineLevel="0" collapsed="false">
      <c r="A5985" s="0" t="n">
        <v>-1.25818696638941</v>
      </c>
      <c r="B5985" s="0" t="n">
        <v>0.90916511922006</v>
      </c>
      <c r="C5985" s="0" t="n">
        <v>-0.14614833414721</v>
      </c>
      <c r="D5985" s="0" t="n">
        <v>-0.511881700957294</v>
      </c>
      <c r="E5985" s="0" t="n">
        <f aca="false" t="array" ref="E5985:H5985">MMULT(A5985:D5985,'Root matrix of resiudals'!$B$19:E$22)</f>
        <v>-0.0519079325157726</v>
      </c>
      <c r="F5985" s="0" t="n">
        <v>0.0225696329641768</v>
      </c>
      <c r="G5985" s="0" t="n">
        <v>-0.00123149688259662</v>
      </c>
      <c r="H5985" s="0" t="n">
        <v>-0.0079322558475041</v>
      </c>
      <c r="I5985" s="3" t="n">
        <f aca="false" t="array" ref="I5985:L5985">MMULT('t+1'!I5985:L5985,'input - gretl'!$B$3:$E$6)+MMULT('Point forecasts'!$P$3:$T$3,'input - gretl'!$B$9:$E$13)+MMULT('t+1'!Q5985:S5985,'input - gretl'!$B$14:$E$16)+E5985:H5985</f>
        <v>-0.0130641140912987</v>
      </c>
      <c r="J5985" s="3" t="n">
        <v>0.0395886719147801</v>
      </c>
      <c r="K5985" s="3" t="n">
        <v>0.00517160688754869</v>
      </c>
      <c r="L5985" s="3" t="n">
        <v>0.00386838301916084</v>
      </c>
      <c r="M5985" s="0" t="n">
        <f aca="false">'t+1'!M5985+I5985</f>
        <v>0.0808801313052251</v>
      </c>
      <c r="N5985" s="0" t="n">
        <f aca="false">'t+1'!N5985+J5985</f>
        <v>0.0325923384293913</v>
      </c>
      <c r="O5985" s="0" t="n">
        <f aca="false">'t+1'!O5985+K5985</f>
        <v>2.41521962574003</v>
      </c>
      <c r="P5985" s="0" t="n">
        <f aca="false">'t+1'!P5985+L5985</f>
        <v>1.6978294541274</v>
      </c>
      <c r="Q5985" s="0" t="n">
        <f aca="false" t="array" ref="Q5985:S5985">MMULT(M5985:P5985,'input - gretl'!$B$19:$D$22)+MMULT('Point forecasts'!$J$4:$O$4,'input - gretl'!$B$23:$D$28)</f>
        <v>13.8923757797375</v>
      </c>
      <c r="R5985" s="0" t="n">
        <v>6.83713288316385</v>
      </c>
      <c r="S5985" s="0" t="n">
        <v>10.1692099671699</v>
      </c>
      <c r="U5985" s="4" t="n">
        <f aca="false">NORMSDIST(-M5985/'rhos computation'!$B$11)-EXP(M5985+'rhos computation'!$B$11^2/2)*NORMSDIST(-M5985/'rhos computation'!$B$11-'rhos computation'!$B$11)</f>
        <v>0.0215416577969662</v>
      </c>
      <c r="V5985" s="4" t="n">
        <f aca="false">NORMSDIST(-N5985/'rhos computation'!$B$23)-EXP(N5985+'rhos computation'!$B$23^2/2)*NORMSDIST(-N5985/'rhos computation'!$B$23-'rhos computation'!$B$23)</f>
        <v>0.0095908844298605</v>
      </c>
      <c r="W5985" s="0" t="n">
        <f aca="false">NORMSDIST(-O5985)</f>
        <v>0.00786286213473448</v>
      </c>
      <c r="X5985" s="0" t="n">
        <f aca="false">NORMSDIST(-P5985)</f>
        <v>0.044769977525158</v>
      </c>
    </row>
    <row r="5986" customFormat="false" ht="13" hidden="false" customHeight="false" outlineLevel="0" collapsed="false">
      <c r="A5986" s="0" t="n">
        <v>0.436400477019544</v>
      </c>
      <c r="B5986" s="0" t="n">
        <v>1.46612561398896</v>
      </c>
      <c r="C5986" s="0" t="n">
        <v>0.22786902639805</v>
      </c>
      <c r="D5986" s="0" t="n">
        <v>0.889190702586949</v>
      </c>
      <c r="E5986" s="0" t="n">
        <f aca="false" t="array" ref="E5986:H5986">MMULT(A5986:D5986,'Root matrix of resiudals'!$B$19:E$22)</f>
        <v>0.0219842392529881</v>
      </c>
      <c r="F5986" s="0" t="n">
        <v>0.0437550048967023</v>
      </c>
      <c r="G5986" s="0" t="n">
        <v>0.0104936909722315</v>
      </c>
      <c r="H5986" s="0" t="n">
        <v>0.0146190870865473</v>
      </c>
      <c r="I5986" s="3" t="n">
        <f aca="false" t="array" ref="I5986:L5986">MMULT('t+1'!I5986:L5986,'input - gretl'!$B$3:$E$6)+MMULT('Point forecasts'!$P$3:$T$3,'input - gretl'!$B$9:$E$13)+MMULT('t+1'!Q5986:S5986,'input - gretl'!$B$14:$E$16)+E5986:H5986</f>
        <v>0.0440541254253045</v>
      </c>
      <c r="J5986" s="3" t="n">
        <v>0.0448692503232794</v>
      </c>
      <c r="K5986" s="3" t="n">
        <v>0.0148865728432463</v>
      </c>
      <c r="L5986" s="3" t="n">
        <v>0.01819068278128</v>
      </c>
      <c r="M5986" s="0" t="n">
        <f aca="false">'t+1'!M5986+I5986</f>
        <v>0.123598366058586</v>
      </c>
      <c r="N5986" s="0" t="n">
        <f aca="false">'t+1'!N5986+J5986</f>
        <v>0.0298262930752486</v>
      </c>
      <c r="O5986" s="0" t="n">
        <f aca="false">'t+1'!O5986+K5986</f>
        <v>2.41263758301574</v>
      </c>
      <c r="P5986" s="0" t="n">
        <f aca="false">'t+1'!P5986+L5986</f>
        <v>1.74772046451358</v>
      </c>
      <c r="Q5986" s="0" t="n">
        <f aca="false" t="array" ref="Q5986:S5986">MMULT(M5986:P5986,'input - gretl'!$B$19:$D$22)+MMULT('Point forecasts'!$J$4:$O$4,'input - gretl'!$B$23:$D$28)</f>
        <v>13.9350940144908</v>
      </c>
      <c r="R5986" s="0" t="n">
        <v>6.83436683780971</v>
      </c>
      <c r="S5986" s="0" t="n">
        <v>10.1191790790178</v>
      </c>
      <c r="U5986" s="4" t="n">
        <f aca="false">NORMSDIST(-M5986/'rhos computation'!$B$11)-EXP(M5986+'rhos computation'!$B$11^2/2)*NORMSDIST(-M5986/'rhos computation'!$B$11-'rhos computation'!$B$11)</f>
        <v>0.012576404745791</v>
      </c>
      <c r="V5986" s="4" t="n">
        <f aca="false">NORMSDIST(-N5986/'rhos computation'!$B$23)-EXP(N5986+'rhos computation'!$B$23^2/2)*NORMSDIST(-N5986/'rhos computation'!$B$23-'rhos computation'!$B$23)</f>
        <v>0.0103658458654106</v>
      </c>
      <c r="W5986" s="0" t="n">
        <f aca="false">NORMSDIST(-O5986)</f>
        <v>0.00791877940447922</v>
      </c>
      <c r="X5986" s="0" t="n">
        <f aca="false">NORMSDIST(-P5986)</f>
        <v>0.0402562217061878</v>
      </c>
    </row>
    <row r="5987" customFormat="false" ht="13" hidden="false" customHeight="false" outlineLevel="0" collapsed="false">
      <c r="A5987" s="0" t="n">
        <v>2.31188603219547</v>
      </c>
      <c r="B5987" s="0" t="n">
        <v>-1.87486204279511</v>
      </c>
      <c r="C5987" s="0" t="n">
        <v>-1.41691949124368</v>
      </c>
      <c r="D5987" s="0" t="n">
        <v>-0.299037457025713</v>
      </c>
      <c r="E5987" s="0" t="n">
        <f aca="false" t="array" ref="E5987:H5987">MMULT(A5987:D5987,'Root matrix of resiudals'!$B$19:E$22)</f>
        <v>0.0933094364086952</v>
      </c>
      <c r="F5987" s="0" t="n">
        <v>-0.0534411713792874</v>
      </c>
      <c r="G5987" s="0" t="n">
        <v>-0.0270524967991591</v>
      </c>
      <c r="H5987" s="0" t="n">
        <v>-0.00748354468571024</v>
      </c>
      <c r="I5987" s="3" t="n">
        <f aca="false" t="array" ref="I5987:L5987">MMULT('t+1'!I5987:L5987,'input - gretl'!$B$3:$E$6)+MMULT('Point forecasts'!$P$3:$T$3,'input - gretl'!$B$9:$E$13)+MMULT('t+1'!Q5987:S5987,'input - gretl'!$B$14:$E$16)+E5987:H5987</f>
        <v>0.13775628136076</v>
      </c>
      <c r="J5987" s="3" t="n">
        <v>-0.0270845566516801</v>
      </c>
      <c r="K5987" s="3" t="n">
        <v>-0.0154064253317106</v>
      </c>
      <c r="L5987" s="3" t="n">
        <v>-0.000180438387776388</v>
      </c>
      <c r="M5987" s="0" t="n">
        <f aca="false">'t+1'!M5987+I5987</f>
        <v>0.221534729920814</v>
      </c>
      <c r="N5987" s="0" t="n">
        <f aca="false">'t+1'!N5987+J5987</f>
        <v>-0.0419365439955911</v>
      </c>
      <c r="O5987" s="0" t="n">
        <f aca="false">'t+1'!O5987+K5987</f>
        <v>2.4078896162072</v>
      </c>
      <c r="P5987" s="0" t="n">
        <f aca="false">'t+1'!P5987+L5987</f>
        <v>1.73249839258965</v>
      </c>
      <c r="Q5987" s="0" t="n">
        <f aca="false" t="array" ref="Q5987:S5987">MMULT(M5987:P5987,'input - gretl'!$B$19:$D$22)+MMULT('Point forecasts'!$J$4:$O$4,'input - gretl'!$B$23:$D$28)</f>
        <v>14.0330303783531</v>
      </c>
      <c r="R5987" s="0" t="n">
        <v>6.76260400073887</v>
      </c>
      <c r="S5987" s="0" t="n">
        <v>10.1289080637126</v>
      </c>
      <c r="U5987" s="4" t="n">
        <f aca="false">NORMSDIST(-M5987/'rhos computation'!$B$11)-EXP(M5987+'rhos computation'!$B$11^2/2)*NORMSDIST(-M5987/'rhos computation'!$B$11-'rhos computation'!$B$11)</f>
        <v>0.00278335979979064</v>
      </c>
      <c r="V5987" s="4" t="n">
        <f aca="false">NORMSDIST(-N5987/'rhos computation'!$B$23)-EXP(N5987+'rhos computation'!$B$23^2/2)*NORMSDIST(-N5987/'rhos computation'!$B$23-'rhos computation'!$B$23)</f>
        <v>0.0472443911070251</v>
      </c>
      <c r="W5987" s="0" t="n">
        <f aca="false">NORMSDIST(-O5987)</f>
        <v>0.00802251573947009</v>
      </c>
      <c r="X5987" s="0" t="n">
        <f aca="false">NORMSDIST(-P5987)</f>
        <v>0.04159243151998</v>
      </c>
    </row>
    <row r="5988" customFormat="false" ht="13" hidden="false" customHeight="false" outlineLevel="0" collapsed="false">
      <c r="A5988" s="0" t="n">
        <v>-0.411669642211784</v>
      </c>
      <c r="B5988" s="0" t="n">
        <v>0.00841585083877684</v>
      </c>
      <c r="C5988" s="0" t="n">
        <v>-0.0360197483882836</v>
      </c>
      <c r="D5988" s="0" t="n">
        <v>1.18412353808848</v>
      </c>
      <c r="E5988" s="0" t="n">
        <f aca="false" t="array" ref="E5988:H5988">MMULT(A5988:D5988,'Root matrix of resiudals'!$B$19:E$22)</f>
        <v>-0.0181413426457025</v>
      </c>
      <c r="F5988" s="0" t="n">
        <v>-0.000743231565065765</v>
      </c>
      <c r="G5988" s="0" t="n">
        <v>0.000297298614729134</v>
      </c>
      <c r="H5988" s="0" t="n">
        <v>0.0193317731801244</v>
      </c>
      <c r="I5988" s="3" t="n">
        <f aca="false" t="array" ref="I5988:L5988">MMULT('t+1'!I5988:L5988,'input - gretl'!$B$3:$E$6)+MMULT('Point forecasts'!$P$3:$T$3,'input - gretl'!$B$9:$E$13)+MMULT('t+1'!Q5988:S5988,'input - gretl'!$B$14:$E$16)+E5988:H5988</f>
        <v>0.00531983808052126</v>
      </c>
      <c r="J5988" s="3" t="n">
        <v>0.0128252347649486</v>
      </c>
      <c r="K5988" s="3" t="n">
        <v>0.0221881571953971</v>
      </c>
      <c r="L5988" s="3" t="n">
        <v>0.0292685811742144</v>
      </c>
      <c r="M5988" s="0" t="n">
        <f aca="false">'t+1'!M5988+I5988</f>
        <v>0.142805368288231</v>
      </c>
      <c r="N5988" s="0" t="n">
        <f aca="false">'t+1'!N5988+J5988</f>
        <v>0.0322470419172446</v>
      </c>
      <c r="O5988" s="0" t="n">
        <f aca="false">'t+1'!O5988+K5988</f>
        <v>2.45417978717685</v>
      </c>
      <c r="P5988" s="0" t="n">
        <f aca="false">'t+1'!P5988+L5988</f>
        <v>1.77545038838407</v>
      </c>
      <c r="Q5988" s="0" t="n">
        <f aca="false" t="array" ref="Q5988:S5988">MMULT(M5988:P5988,'input - gretl'!$B$19:$D$22)+MMULT('Point forecasts'!$J$4:$O$4,'input - gretl'!$B$23:$D$28)</f>
        <v>13.9543010167205</v>
      </c>
      <c r="R5988" s="0" t="n">
        <v>6.8367875866517</v>
      </c>
      <c r="S5988" s="0" t="n">
        <v>10.1343487390819</v>
      </c>
      <c r="U5988" s="4" t="n">
        <f aca="false">NORMSDIST(-M5988/'rhos computation'!$B$11)-EXP(M5988+'rhos computation'!$B$11^2/2)*NORMSDIST(-M5988/'rhos computation'!$B$11-'rhos computation'!$B$11)</f>
        <v>0.00964940617336457</v>
      </c>
      <c r="V5988" s="4" t="n">
        <f aca="false">NORMSDIST(-N5988/'rhos computation'!$B$23)-EXP(N5988+'rhos computation'!$B$23^2/2)*NORMSDIST(-N5988/'rhos computation'!$B$23-'rhos computation'!$B$23)</f>
        <v>0.00968521543034978</v>
      </c>
      <c r="W5988" s="0" t="n">
        <f aca="false">NORMSDIST(-O5988)</f>
        <v>0.00706031815920204</v>
      </c>
      <c r="X5988" s="0" t="n">
        <f aca="false">NORMSDIST(-P5988)</f>
        <v>0.0379117751718245</v>
      </c>
    </row>
    <row r="5989" customFormat="false" ht="13" hidden="false" customHeight="false" outlineLevel="0" collapsed="false">
      <c r="A5989" s="0" t="n">
        <v>-1.30200069115035</v>
      </c>
      <c r="B5989" s="0" t="n">
        <v>-2.19856112778765</v>
      </c>
      <c r="C5989" s="0" t="n">
        <v>-1.40432286713767</v>
      </c>
      <c r="D5989" s="0" t="n">
        <v>-0.98597973199962</v>
      </c>
      <c r="E5989" s="0" t="n">
        <f aca="false" t="array" ref="E5989:H5989">MMULT(A5989:D5989,'Root matrix of resiudals'!$B$19:E$22)</f>
        <v>-0.0621970930303914</v>
      </c>
      <c r="F5989" s="0" t="n">
        <v>-0.0708725019138342</v>
      </c>
      <c r="G5989" s="0" t="n">
        <v>-0.0332628123119182</v>
      </c>
      <c r="H5989" s="0" t="n">
        <v>-0.0172536726059427</v>
      </c>
      <c r="I5989" s="3" t="n">
        <f aca="false" t="array" ref="I5989:L5989">MMULT('t+1'!I5989:L5989,'input - gretl'!$B$3:$E$6)+MMULT('Point forecasts'!$P$3:$T$3,'input - gretl'!$B$9:$E$13)+MMULT('t+1'!Q5989:S5989,'input - gretl'!$B$14:$E$16)+E5989:H5989</f>
        <v>-0.0476961804213796</v>
      </c>
      <c r="J5989" s="3" t="n">
        <v>-0.0470387167657832</v>
      </c>
      <c r="K5989" s="3" t="n">
        <v>-0.021156064374781</v>
      </c>
      <c r="L5989" s="3" t="n">
        <v>-0.0146439208110905</v>
      </c>
      <c r="M5989" s="0" t="n">
        <f aca="false">'t+1'!M5989+I5989</f>
        <v>0.066966083724257</v>
      </c>
      <c r="N5989" s="0" t="n">
        <f aca="false">'t+1'!N5989+J5989</f>
        <v>-0.0750802140856513</v>
      </c>
      <c r="O5989" s="0" t="n">
        <f aca="false">'t+1'!O5989+K5989</f>
        <v>2.39328608512312</v>
      </c>
      <c r="P5989" s="0" t="n">
        <f aca="false">'t+1'!P5989+L5989</f>
        <v>1.73870022021765</v>
      </c>
      <c r="Q5989" s="0" t="n">
        <f aca="false" t="array" ref="Q5989:S5989">MMULT(M5989:P5989,'input - gretl'!$B$19:$D$22)+MMULT('Point forecasts'!$J$4:$O$4,'input - gretl'!$B$23:$D$28)</f>
        <v>13.8784617321565</v>
      </c>
      <c r="R5989" s="0" t="n">
        <v>6.72946033064881</v>
      </c>
      <c r="S5989" s="0" t="n">
        <v>10.1084062844629</v>
      </c>
      <c r="U5989" s="4" t="n">
        <f aca="false">NORMSDIST(-M5989/'rhos computation'!$B$11)-EXP(M5989+'rhos computation'!$B$11^2/2)*NORMSDIST(-M5989/'rhos computation'!$B$11-'rhos computation'!$B$11)</f>
        <v>0.0252948375345898</v>
      </c>
      <c r="V5989" s="4" t="n">
        <f aca="false">NORMSDIST(-N5989/'rhos computation'!$B$23)-EXP(N5989+'rhos computation'!$B$23^2/2)*NORMSDIST(-N5989/'rhos computation'!$B$23-'rhos computation'!$B$23)</f>
        <v>0.0733170249033795</v>
      </c>
      <c r="W5989" s="0" t="n">
        <f aca="false">NORMSDIST(-O5989)</f>
        <v>0.00834910764864682</v>
      </c>
      <c r="X5989" s="0" t="n">
        <f aca="false">NORMSDIST(-P5989)</f>
        <v>0.0410437536443398</v>
      </c>
    </row>
    <row r="5990" customFormat="false" ht="13" hidden="false" customHeight="false" outlineLevel="0" collapsed="false">
      <c r="A5990" s="0" t="n">
        <v>0.882035020895592</v>
      </c>
      <c r="B5990" s="0" t="n">
        <v>-0.038228152596462</v>
      </c>
      <c r="C5990" s="0" t="n">
        <v>-1.49795862483247</v>
      </c>
      <c r="D5990" s="0" t="n">
        <v>0.0671564163325465</v>
      </c>
      <c r="E5990" s="0" t="n">
        <f aca="false" t="array" ref="E5990:H5990">MMULT(A5990:D5990,'Root matrix of resiudals'!$B$19:E$22)</f>
        <v>0.035880555958036</v>
      </c>
      <c r="F5990" s="0" t="n">
        <v>-0.00446902280919816</v>
      </c>
      <c r="G5990" s="0" t="n">
        <v>-0.0231111698704344</v>
      </c>
      <c r="H5990" s="0" t="n">
        <v>-0.000966020697825595</v>
      </c>
      <c r="I5990" s="3" t="n">
        <f aca="false" t="array" ref="I5990:L5990">MMULT('t+1'!I5990:L5990,'input - gretl'!$B$3:$E$6)+MMULT('Point forecasts'!$P$3:$T$3,'input - gretl'!$B$9:$E$13)+MMULT('t+1'!Q5990:S5990,'input - gretl'!$B$14:$E$16)+E5990:H5990</f>
        <v>0.0514454565933623</v>
      </c>
      <c r="J5990" s="3" t="n">
        <v>0.00257196887755649</v>
      </c>
      <c r="K5990" s="3" t="n">
        <v>-0.0277315085608412</v>
      </c>
      <c r="L5990" s="3" t="n">
        <v>-0.00449309296572798</v>
      </c>
      <c r="M5990" s="0" t="n">
        <f aca="false">'t+1'!M5990+I5990</f>
        <v>0.103970370564156</v>
      </c>
      <c r="N5990" s="0" t="n">
        <f aca="false">'t+1'!N5990+J5990</f>
        <v>-0.0527468916681853</v>
      </c>
      <c r="O5990" s="0" t="n">
        <f aca="false">'t+1'!O5990+K5990</f>
        <v>2.35356368303101</v>
      </c>
      <c r="P5990" s="0" t="n">
        <f aca="false">'t+1'!P5990+L5990</f>
        <v>1.73410883209322</v>
      </c>
      <c r="Q5990" s="0" t="n">
        <f aca="false" t="array" ref="Q5990:S5990">MMULT(M5990:P5990,'input - gretl'!$B$19:$D$22)+MMULT('Point forecasts'!$J$4:$O$4,'input - gretl'!$B$23:$D$28)</f>
        <v>13.9154660189964</v>
      </c>
      <c r="R5990" s="0" t="n">
        <v>6.75179365306627</v>
      </c>
      <c r="S5990" s="0" t="n">
        <v>10.0730505220465</v>
      </c>
      <c r="U5990" s="4" t="n">
        <f aca="false">NORMSDIST(-M5990/'rhos computation'!$B$11)-EXP(M5990+'rhos computation'!$B$11^2/2)*NORMSDIST(-M5990/'rhos computation'!$B$11-'rhos computation'!$B$11)</f>
        <v>0.0162434901645406</v>
      </c>
      <c r="V5990" s="4" t="n">
        <f aca="false">NORMSDIST(-N5990/'rhos computation'!$B$23)-EXP(N5990+'rhos computation'!$B$23^2/2)*NORMSDIST(-N5990/'rhos computation'!$B$23-'rhos computation'!$B$23)</f>
        <v>0.0553265079704852</v>
      </c>
      <c r="W5990" s="0" t="n">
        <f aca="false">NORMSDIST(-O5990)</f>
        <v>0.00929721124722999</v>
      </c>
      <c r="X5990" s="0" t="n">
        <f aca="false">NORMSDIST(-P5990)</f>
        <v>0.0414493873617475</v>
      </c>
    </row>
    <row r="5991" customFormat="false" ht="13" hidden="false" customHeight="false" outlineLevel="0" collapsed="false">
      <c r="A5991" s="0" t="n">
        <v>-0.597185302904816</v>
      </c>
      <c r="B5991" s="0" t="n">
        <v>1.01629028927151</v>
      </c>
      <c r="C5991" s="0" t="n">
        <v>0.183953762353492</v>
      </c>
      <c r="D5991" s="0" t="n">
        <v>-0.183084466994175</v>
      </c>
      <c r="E5991" s="0" t="n">
        <f aca="false" t="array" ref="E5991:H5991">MMULT(A5991:D5991,'Root matrix of resiudals'!$B$19:E$22)</f>
        <v>-0.0230235036500941</v>
      </c>
      <c r="F5991" s="0" t="n">
        <v>0.0283338845029589</v>
      </c>
      <c r="G5991" s="0" t="n">
        <v>0.00566602352331829</v>
      </c>
      <c r="H5991" s="0" t="n">
        <v>-0.0024648581245936</v>
      </c>
      <c r="I5991" s="3" t="n">
        <f aca="false" t="array" ref="I5991:L5991">MMULT('t+1'!I5991:L5991,'input - gretl'!$B$3:$E$6)+MMULT('Point forecasts'!$P$3:$T$3,'input - gretl'!$B$9:$E$13)+MMULT('t+1'!Q5991:S5991,'input - gretl'!$B$14:$E$16)+E5991:H5991</f>
        <v>-0.0381540479115729</v>
      </c>
      <c r="J5991" s="3" t="n">
        <v>0.023158960145124</v>
      </c>
      <c r="K5991" s="3" t="n">
        <v>0.0103270728194868</v>
      </c>
      <c r="L5991" s="3" t="n">
        <v>0.00140836409109227</v>
      </c>
      <c r="M5991" s="0" t="n">
        <f aca="false">'t+1'!M5991+I5991</f>
        <v>0.0988731033684458</v>
      </c>
      <c r="N5991" s="0" t="n">
        <f aca="false">'t+1'!N5991+J5991</f>
        <v>0.00733776197585864</v>
      </c>
      <c r="O5991" s="0" t="n">
        <f aca="false">'t+1'!O5991+K5991</f>
        <v>2.39571468254174</v>
      </c>
      <c r="P5991" s="0" t="n">
        <f aca="false">'t+1'!P5991+L5991</f>
        <v>1.72410768849787</v>
      </c>
      <c r="Q5991" s="0" t="n">
        <f aca="false" t="array" ref="Q5991:S5991">MMULT(M5991:P5991,'input - gretl'!$B$19:$D$22)+MMULT('Point forecasts'!$J$4:$O$4,'input - gretl'!$B$23:$D$28)</f>
        <v>13.9103687518007</v>
      </c>
      <c r="R5991" s="0" t="n">
        <v>6.81187830671032</v>
      </c>
      <c r="S5991" s="0" t="n">
        <v>10.1247131091736</v>
      </c>
      <c r="U5991" s="4" t="n">
        <f aca="false">NORMSDIST(-M5991/'rhos computation'!$B$11)-EXP(M5991+'rhos computation'!$B$11^2/2)*NORMSDIST(-M5991/'rhos computation'!$B$11-'rhos computation'!$B$11)</f>
        <v>0.0173177076786105</v>
      </c>
      <c r="V5991" s="4" t="n">
        <f aca="false">NORMSDIST(-N5991/'rhos computation'!$B$23)-EXP(N5991+'rhos computation'!$B$23^2/2)*NORMSDIST(-N5991/'rhos computation'!$B$23-'rhos computation'!$B$23)</f>
        <v>0.0184094045917512</v>
      </c>
      <c r="W5991" s="0" t="n">
        <f aca="false">NORMSDIST(-O5991)</f>
        <v>0.00829399849877655</v>
      </c>
      <c r="X5991" s="0" t="n">
        <f aca="false">NORMSDIST(-P5991)</f>
        <v>0.042344202185994</v>
      </c>
    </row>
    <row r="5992" customFormat="false" ht="13" hidden="false" customHeight="false" outlineLevel="0" collapsed="false">
      <c r="A5992" s="0" t="n">
        <v>-0.577681004131751</v>
      </c>
      <c r="B5992" s="0" t="n">
        <v>0.854785766402162</v>
      </c>
      <c r="C5992" s="0" t="n">
        <v>-0.607191457948173</v>
      </c>
      <c r="D5992" s="0" t="n">
        <v>-1.72632688003662</v>
      </c>
      <c r="E5992" s="0" t="n">
        <f aca="false" t="array" ref="E5992:H5992">MMULT(A5992:D5992,'Root matrix of resiudals'!$B$19:E$22)</f>
        <v>-0.0229387920745705</v>
      </c>
      <c r="F5992" s="0" t="n">
        <v>0.0208216397741735</v>
      </c>
      <c r="G5992" s="0" t="n">
        <v>-0.00940689068377571</v>
      </c>
      <c r="H5992" s="0" t="n">
        <v>-0.0284312746764533</v>
      </c>
      <c r="I5992" s="3" t="n">
        <f aca="false" t="array" ref="I5992:L5992">MMULT('t+1'!I5992:L5992,'input - gretl'!$B$3:$E$6)+MMULT('Point forecasts'!$P$3:$T$3,'input - gretl'!$B$9:$E$13)+MMULT('t+1'!Q5992:S5992,'input - gretl'!$B$14:$E$16)+E5992:H5992</f>
        <v>-0.0396413975903693</v>
      </c>
      <c r="J5992" s="3" t="n">
        <v>0.0245744939939557</v>
      </c>
      <c r="K5992" s="3" t="n">
        <v>-0.00771234726228427</v>
      </c>
      <c r="L5992" s="3" t="n">
        <v>-0.0303225164633746</v>
      </c>
      <c r="M5992" s="0" t="n">
        <f aca="false">'t+1'!M5992+I5992</f>
        <v>0.079516828065908</v>
      </c>
      <c r="N5992" s="0" t="n">
        <f aca="false">'t+1'!N5992+J5992</f>
        <v>-0.0189961680733534</v>
      </c>
      <c r="O5992" s="0" t="n">
        <f aca="false">'t+1'!O5992+K5992</f>
        <v>2.37411776099309</v>
      </c>
      <c r="P5992" s="0" t="n">
        <f aca="false">'t+1'!P5992+L5992</f>
        <v>1.71263258552433</v>
      </c>
      <c r="Q5992" s="0" t="n">
        <f aca="false" t="array" ref="Q5992:S5992">MMULT(M5992:P5992,'input - gretl'!$B$19:$D$22)+MMULT('Point forecasts'!$J$4:$O$4,'input - gretl'!$B$23:$D$28)</f>
        <v>13.8910124764982</v>
      </c>
      <c r="R5992" s="0" t="n">
        <v>6.78554437666111</v>
      </c>
      <c r="S5992" s="0" t="n">
        <v>10.1140295843079</v>
      </c>
      <c r="U5992" s="4" t="n">
        <f aca="false">NORMSDIST(-M5992/'rhos computation'!$B$11)-EXP(M5992+'rhos computation'!$B$11^2/2)*NORMSDIST(-M5992/'rhos computation'!$B$11-'rhos computation'!$B$11)</f>
        <v>0.0218901579244991</v>
      </c>
      <c r="V5992" s="4" t="n">
        <f aca="false">NORMSDIST(-N5992/'rhos computation'!$B$23)-EXP(N5992+'rhos computation'!$B$23^2/2)*NORMSDIST(-N5992/'rhos computation'!$B$23-'rhos computation'!$B$23)</f>
        <v>0.0319960530188513</v>
      </c>
      <c r="W5992" s="0" t="n">
        <f aca="false">NORMSDIST(-O5992)</f>
        <v>0.00879546957857075</v>
      </c>
      <c r="X5992" s="0" t="n">
        <f aca="false">NORMSDIST(-P5992)</f>
        <v>0.0433900772811441</v>
      </c>
    </row>
    <row r="5993" customFormat="false" ht="13" hidden="false" customHeight="false" outlineLevel="0" collapsed="false">
      <c r="A5993" s="0" t="n">
        <v>1.85968379807177</v>
      </c>
      <c r="B5993" s="0" t="n">
        <v>-0.172311197047581</v>
      </c>
      <c r="C5993" s="0" t="n">
        <v>-0.593546482515877</v>
      </c>
      <c r="D5993" s="0" t="n">
        <v>-1.32413540132406</v>
      </c>
      <c r="E5993" s="0" t="n">
        <f aca="false" t="array" ref="E5993:H5993">MMULT(A5993:D5993,'Root matrix of resiudals'!$B$19:E$22)</f>
        <v>0.0791725257113833</v>
      </c>
      <c r="F5993" s="0" t="n">
        <v>-0.00293057424461461</v>
      </c>
      <c r="G5993" s="0" t="n">
        <v>-0.00940311979850145</v>
      </c>
      <c r="H5993" s="0" t="n">
        <v>-0.0228899672940028</v>
      </c>
      <c r="I5993" s="3" t="n">
        <f aca="false" t="array" ref="I5993:L5993">MMULT('t+1'!I5993:L5993,'input - gretl'!$B$3:$E$6)+MMULT('Point forecasts'!$P$3:$T$3,'input - gretl'!$B$9:$E$13)+MMULT('t+1'!Q5993:S5993,'input - gretl'!$B$14:$E$16)+E5993:H5993</f>
        <v>0.144576767293987</v>
      </c>
      <c r="J5993" s="3" t="n">
        <v>0.0227919320325849</v>
      </c>
      <c r="K5993" s="3" t="n">
        <v>0.00475534717798092</v>
      </c>
      <c r="L5993" s="3" t="n">
        <v>-0.0152178641856885</v>
      </c>
      <c r="M5993" s="0" t="n">
        <f aca="false">'t+1'!M5993+I5993</f>
        <v>0.200223688541234</v>
      </c>
      <c r="N5993" s="0" t="n">
        <f aca="false">'t+1'!N5993+J5993</f>
        <v>0.0191635120688689</v>
      </c>
      <c r="O5993" s="0" t="n">
        <f aca="false">'t+1'!O5993+K5993</f>
        <v>2.43874512462687</v>
      </c>
      <c r="P5993" s="0" t="n">
        <f aca="false">'t+1'!P5993+L5993</f>
        <v>1.72663750065657</v>
      </c>
      <c r="Q5993" s="0" t="n">
        <f aca="false" t="array" ref="Q5993:S5993">MMULT(M5993:P5993,'input - gretl'!$B$19:$D$22)+MMULT('Point forecasts'!$J$4:$O$4,'input - gretl'!$B$23:$D$28)</f>
        <v>14.0117193369735</v>
      </c>
      <c r="R5993" s="0" t="n">
        <v>6.82370405680333</v>
      </c>
      <c r="S5993" s="0" t="n">
        <v>10.1653375734052</v>
      </c>
      <c r="U5993" s="4" t="n">
        <f aca="false">NORMSDIST(-M5993/'rhos computation'!$B$11)-EXP(M5993+'rhos computation'!$B$11^2/2)*NORMSDIST(-M5993/'rhos computation'!$B$11-'rhos computation'!$B$11)</f>
        <v>0.00399808250037922</v>
      </c>
      <c r="V5993" s="4" t="n">
        <f aca="false">NORMSDIST(-N5993/'rhos computation'!$B$23)-EXP(N5993+'rhos computation'!$B$23^2/2)*NORMSDIST(-N5993/'rhos computation'!$B$23-'rhos computation'!$B$23)</f>
        <v>0.0137816389154554</v>
      </c>
      <c r="W5993" s="0" t="n">
        <f aca="false">NORMSDIST(-O5993)</f>
        <v>0.00736917959531811</v>
      </c>
      <c r="X5993" s="0" t="n">
        <f aca="false">NORMSDIST(-P5993)</f>
        <v>0.0421163933058836</v>
      </c>
    </row>
    <row r="5994" customFormat="false" ht="13" hidden="false" customHeight="false" outlineLevel="0" collapsed="false">
      <c r="A5994" s="0" t="n">
        <v>0.865618466298172</v>
      </c>
      <c r="B5994" s="0" t="n">
        <v>-0.390655392125787</v>
      </c>
      <c r="C5994" s="0" t="n">
        <v>0.423250823532388</v>
      </c>
      <c r="D5994" s="0" t="n">
        <v>0.670084043770333</v>
      </c>
      <c r="E5994" s="0" t="n">
        <f aca="false" t="array" ref="E5994:H5994">MMULT(A5994:D5994,'Root matrix of resiudals'!$B$19:E$22)</f>
        <v>0.0365207231251085</v>
      </c>
      <c r="F5994" s="0" t="n">
        <v>-0.00763825791939319</v>
      </c>
      <c r="G5994" s="0" t="n">
        <v>0.00725505117791549</v>
      </c>
      <c r="H5994" s="0" t="n">
        <v>0.0110011253139892</v>
      </c>
      <c r="I5994" s="3" t="n">
        <f aca="false" t="array" ref="I5994:L5994">MMULT('t+1'!I5994:L5994,'input - gretl'!$B$3:$E$6)+MMULT('Point forecasts'!$P$3:$T$3,'input - gretl'!$B$9:$E$13)+MMULT('t+1'!Q5994:S5994,'input - gretl'!$B$14:$E$16)+E5994:H5994</f>
        <v>0.0281937079614797</v>
      </c>
      <c r="J5994" s="3" t="n">
        <v>-0.0280529113051417</v>
      </c>
      <c r="K5994" s="3" t="n">
        <v>0.0170931451238171</v>
      </c>
      <c r="L5994" s="3" t="n">
        <v>0.0112066371455474</v>
      </c>
      <c r="M5994" s="0" t="n">
        <f aca="false">'t+1'!M5994+I5994</f>
        <v>0.142143301251488</v>
      </c>
      <c r="N5994" s="0" t="n">
        <f aca="false">'t+1'!N5994+J5994</f>
        <v>-0.0235866193061959</v>
      </c>
      <c r="O5994" s="0" t="n">
        <f aca="false">'t+1'!O5994+K5994</f>
        <v>2.41020119551523</v>
      </c>
      <c r="P5994" s="0" t="n">
        <f aca="false">'t+1'!P5994+L5994</f>
        <v>1.77072602346672</v>
      </c>
      <c r="Q5994" s="0" t="n">
        <f aca="false" t="array" ref="Q5994:S5994">MMULT(M5994:P5994,'input - gretl'!$B$19:$D$22)+MMULT('Point forecasts'!$J$4:$O$4,'input - gretl'!$B$23:$D$28)</f>
        <v>13.9536389496837</v>
      </c>
      <c r="R5994" s="0" t="n">
        <v>6.78095392542826</v>
      </c>
      <c r="S5994" s="0" t="n">
        <v>10.094863254675</v>
      </c>
      <c r="U5994" s="4" t="n">
        <f aca="false">NORMSDIST(-M5994/'rhos computation'!$B$11)-EXP(M5994+'rhos computation'!$B$11^2/2)*NORMSDIST(-M5994/'rhos computation'!$B$11-'rhos computation'!$B$11)</f>
        <v>0.00974029738448859</v>
      </c>
      <c r="V5994" s="4" t="n">
        <f aca="false">NORMSDIST(-N5994/'rhos computation'!$B$23)-EXP(N5994+'rhos computation'!$B$23^2/2)*NORMSDIST(-N5994/'rhos computation'!$B$23-'rhos computation'!$B$23)</f>
        <v>0.0348126780188154</v>
      </c>
      <c r="W5994" s="0" t="n">
        <f aca="false">NORMSDIST(-O5994)</f>
        <v>0.00797186271684864</v>
      </c>
      <c r="X5994" s="0" t="n">
        <f aca="false">NORMSDIST(-P5994)</f>
        <v>0.038303136399485</v>
      </c>
    </row>
    <row r="5995" customFormat="false" ht="13" hidden="false" customHeight="false" outlineLevel="0" collapsed="false">
      <c r="A5995" s="0" t="n">
        <v>2.08910599542083</v>
      </c>
      <c r="B5995" s="0" t="n">
        <v>1.73087618020025</v>
      </c>
      <c r="C5995" s="0" t="n">
        <v>1.69588696119269</v>
      </c>
      <c r="D5995" s="0" t="n">
        <v>-0.224530507301383</v>
      </c>
      <c r="E5995" s="0" t="n">
        <f aca="false" t="array" ref="E5995:H5995">MMULT(A5995:D5995,'Root matrix of resiudals'!$B$19:E$22)</f>
        <v>0.0957322312507705</v>
      </c>
      <c r="F5995" s="0" t="n">
        <v>0.0602592796657134</v>
      </c>
      <c r="G5995" s="0" t="n">
        <v>0.035868355789265</v>
      </c>
      <c r="H5995" s="0" t="n">
        <v>-0.00238752796810882</v>
      </c>
      <c r="I5995" s="3" t="n">
        <f aca="false" t="array" ref="I5995:L5995">MMULT('t+1'!I5995:L5995,'input - gretl'!$B$3:$E$6)+MMULT('Point forecasts'!$P$3:$T$3,'input - gretl'!$B$9:$E$13)+MMULT('t+1'!Q5995:S5995,'input - gretl'!$B$14:$E$16)+E5995:H5995</f>
        <v>0.110810572360089</v>
      </c>
      <c r="J5995" s="3" t="n">
        <v>0.0718522134732203</v>
      </c>
      <c r="K5995" s="3" t="n">
        <v>0.0485890464696276</v>
      </c>
      <c r="L5995" s="3" t="n">
        <v>0.000483447472099934</v>
      </c>
      <c r="M5995" s="0" t="n">
        <f aca="false">'t+1'!M5995+I5995</f>
        <v>0.219687409616134</v>
      </c>
      <c r="N5995" s="0" t="n">
        <f aca="false">'t+1'!N5995+J5995</f>
        <v>0.0587661518444234</v>
      </c>
      <c r="O5995" s="0" t="n">
        <f aca="false">'t+1'!O5995+K5995</f>
        <v>2.46141926415079</v>
      </c>
      <c r="P5995" s="0" t="n">
        <f aca="false">'t+1'!P5995+L5995</f>
        <v>1.75554687546587</v>
      </c>
      <c r="Q5995" s="0" t="n">
        <f aca="false" t="array" ref="Q5995:S5995">MMULT(M5995:P5995,'input - gretl'!$B$19:$D$22)+MMULT('Point forecasts'!$J$4:$O$4,'input - gretl'!$B$23:$D$28)</f>
        <v>14.0311830580484</v>
      </c>
      <c r="R5995" s="0" t="n">
        <v>6.86330669657888</v>
      </c>
      <c r="S5995" s="0" t="n">
        <v>10.1605174520167</v>
      </c>
      <c r="U5995" s="4" t="n">
        <f aca="false">NORMSDIST(-M5995/'rhos computation'!$B$11)-EXP(M5995+'rhos computation'!$B$11^2/2)*NORMSDIST(-M5995/'rhos computation'!$B$11-'rhos computation'!$B$11)</f>
        <v>0.00287433913012165</v>
      </c>
      <c r="V5995" s="4" t="n">
        <f aca="false">NORMSDIST(-N5995/'rhos computation'!$B$23)-EXP(N5995+'rhos computation'!$B$23^2/2)*NORMSDIST(-N5995/'rhos computation'!$B$23-'rhos computation'!$B$23)</f>
        <v>0.00423640287056498</v>
      </c>
      <c r="W5995" s="0" t="n">
        <f aca="false">NORMSDIST(-O5995)</f>
        <v>0.00691942702955485</v>
      </c>
      <c r="X5995" s="0" t="n">
        <f aca="false">NORMSDIST(-P5995)</f>
        <v>0.0395829050045394</v>
      </c>
    </row>
    <row r="5996" customFormat="false" ht="13" hidden="false" customHeight="false" outlineLevel="0" collapsed="false">
      <c r="A5996" s="0" t="n">
        <v>0.697953495402058</v>
      </c>
      <c r="B5996" s="0" t="n">
        <v>0.388514795464112</v>
      </c>
      <c r="C5996" s="0" t="n">
        <v>0.149556856996453</v>
      </c>
      <c r="D5996" s="0" t="n">
        <v>-0.478045455418094</v>
      </c>
      <c r="E5996" s="0" t="n">
        <f aca="false" t="array" ref="E5996:H5996">MMULT(A5996:D5996,'Root matrix of resiudals'!$B$19:E$22)</f>
        <v>0.0311928660633091</v>
      </c>
      <c r="F5996" s="0" t="n">
        <v>0.0131866144507655</v>
      </c>
      <c r="G5996" s="0" t="n">
        <v>0.00411985499206396</v>
      </c>
      <c r="H5996" s="0" t="n">
        <v>-0.0078277285840108</v>
      </c>
      <c r="I5996" s="3" t="n">
        <f aca="false" t="array" ref="I5996:L5996">MMULT('t+1'!I5996:L5996,'input - gretl'!$B$3:$E$6)+MMULT('Point forecasts'!$P$3:$T$3,'input - gretl'!$B$9:$E$13)+MMULT('t+1'!Q5996:S5996,'input - gretl'!$B$14:$E$16)+E5996:H5996</f>
        <v>0.0293936032495782</v>
      </c>
      <c r="J5996" s="3" t="n">
        <v>0.0271096484629245</v>
      </c>
      <c r="K5996" s="3" t="n">
        <v>0.0243689843057266</v>
      </c>
      <c r="L5996" s="3" t="n">
        <v>0.00224048679955793</v>
      </c>
      <c r="M5996" s="0" t="n">
        <f aca="false">'t+1'!M5996+I5996</f>
        <v>0.205022282432916</v>
      </c>
      <c r="N5996" s="0" t="n">
        <f aca="false">'t+1'!N5996+J5996</f>
        <v>0.0373509562792303</v>
      </c>
      <c r="O5996" s="0" t="n">
        <f aca="false">'t+1'!O5996+K5996</f>
        <v>2.44582208508641</v>
      </c>
      <c r="P5996" s="0" t="n">
        <f aca="false">'t+1'!P5996+L5996</f>
        <v>1.7384239075578</v>
      </c>
      <c r="Q5996" s="0" t="n">
        <f aca="false" t="array" ref="Q5996:S5996">MMULT(M5996:P5996,'input - gretl'!$B$19:$D$22)+MMULT('Point forecasts'!$J$4:$O$4,'input - gretl'!$B$23:$D$28)</f>
        <v>14.0165179308652</v>
      </c>
      <c r="R5996" s="0" t="n">
        <v>6.84189150101369</v>
      </c>
      <c r="S5996" s="0" t="n">
        <v>10.1612050715813</v>
      </c>
      <c r="U5996" s="4" t="n">
        <f aca="false">NORMSDIST(-M5996/'rhos computation'!$B$11)-EXP(M5996+'rhos computation'!$B$11^2/2)*NORMSDIST(-M5996/'rhos computation'!$B$11-'rhos computation'!$B$11)</f>
        <v>0.00369123213372356</v>
      </c>
      <c r="V5996" s="4" t="n">
        <f aca="false">NORMSDIST(-N5996/'rhos computation'!$B$23)-EXP(N5996+'rhos computation'!$B$23^2/2)*NORMSDIST(-N5996/'rhos computation'!$B$23-'rhos computation'!$B$23)</f>
        <v>0.00835922064742781</v>
      </c>
      <c r="W5996" s="0" t="n">
        <f aca="false">NORMSDIST(-O5996)</f>
        <v>0.00722611489112117</v>
      </c>
      <c r="X5996" s="0" t="n">
        <f aca="false">NORMSDIST(-P5996)</f>
        <v>0.041068073557791</v>
      </c>
    </row>
    <row r="5997" customFormat="false" ht="13" hidden="false" customHeight="false" outlineLevel="0" collapsed="false">
      <c r="A5997" s="0" t="n">
        <v>1.9169947690159</v>
      </c>
      <c r="B5997" s="0" t="n">
        <v>-0.299884397685544</v>
      </c>
      <c r="C5997" s="0" t="n">
        <v>1.81518535085169</v>
      </c>
      <c r="D5997" s="0" t="n">
        <v>-1.2820857485788</v>
      </c>
      <c r="E5997" s="0" t="n">
        <f aca="false" t="array" ref="E5997:H5997">MMULT(A5997:D5997,'Root matrix of resiudals'!$B$19:E$22)</f>
        <v>0.0843020768905877</v>
      </c>
      <c r="F5997" s="0" t="n">
        <v>0.00220527338908854</v>
      </c>
      <c r="G5997" s="0" t="n">
        <v>0.0290758526676585</v>
      </c>
      <c r="H5997" s="0" t="n">
        <v>-0.0194793549698628</v>
      </c>
      <c r="I5997" s="3" t="n">
        <f aca="false" t="array" ref="I5997:L5997">MMULT('t+1'!I5997:L5997,'input - gretl'!$B$3:$E$6)+MMULT('Point forecasts'!$P$3:$T$3,'input - gretl'!$B$9:$E$13)+MMULT('t+1'!Q5997:S5997,'input - gretl'!$B$14:$E$16)+E5997:H5997</f>
        <v>0.0644960183033175</v>
      </c>
      <c r="J5997" s="3" t="n">
        <v>0.0268642134960924</v>
      </c>
      <c r="K5997" s="3" t="n">
        <v>0.0259178368437921</v>
      </c>
      <c r="L5997" s="3" t="n">
        <v>-0.0223772372196644</v>
      </c>
      <c r="M5997" s="0" t="n">
        <f aca="false">'t+1'!M5997+I5997</f>
        <v>0.188234394387062</v>
      </c>
      <c r="N5997" s="0" t="n">
        <f aca="false">'t+1'!N5997+J5997</f>
        <v>-0.051333418881984</v>
      </c>
      <c r="O5997" s="0" t="n">
        <f aca="false">'t+1'!O5997+K5997</f>
        <v>2.40312665710871</v>
      </c>
      <c r="P5997" s="0" t="n">
        <f aca="false">'t+1'!P5997+L5997</f>
        <v>1.70914589285921</v>
      </c>
      <c r="Q5997" s="0" t="n">
        <f aca="false" t="array" ref="Q5997:S5997">MMULT(M5997:P5997,'input - gretl'!$B$19:$D$22)+MMULT('Point forecasts'!$J$4:$O$4,'input - gretl'!$B$23:$D$28)</f>
        <v>13.9997300428193</v>
      </c>
      <c r="R5997" s="0" t="n">
        <v>6.75320712585248</v>
      </c>
      <c r="S5997" s="0" t="n">
        <v>10.1463544994827</v>
      </c>
      <c r="U5997" s="4" t="n">
        <f aca="false">NORMSDIST(-M5997/'rhos computation'!$B$11)-EXP(M5997+'rhos computation'!$B$11^2/2)*NORMSDIST(-M5997/'rhos computation'!$B$11-'rhos computation'!$B$11)</f>
        <v>0.00486018323145908</v>
      </c>
      <c r="V5997" s="4" t="n">
        <f aca="false">NORMSDIST(-N5997/'rhos computation'!$B$23)-EXP(N5997+'rhos computation'!$B$23^2/2)*NORMSDIST(-N5997/'rhos computation'!$B$23-'rhos computation'!$B$23)</f>
        <v>0.0542424015200782</v>
      </c>
      <c r="W5997" s="0" t="n">
        <f aca="false">NORMSDIST(-O5997)</f>
        <v>0.0081277780790978</v>
      </c>
      <c r="X5997" s="0" t="n">
        <f aca="false">NORMSDIST(-P5997)</f>
        <v>0.043711964217334</v>
      </c>
    </row>
    <row r="5998" customFormat="false" ht="13" hidden="false" customHeight="false" outlineLevel="0" collapsed="false">
      <c r="A5998" s="0" t="n">
        <v>0.591054871582054</v>
      </c>
      <c r="B5998" s="0" t="n">
        <v>0.126377544702254</v>
      </c>
      <c r="C5998" s="0" t="n">
        <v>0.256572382407899</v>
      </c>
      <c r="D5998" s="0" t="n">
        <v>-0.883782933990147</v>
      </c>
      <c r="E5998" s="0" t="n">
        <f aca="false" t="array" ref="E5998:H5998">MMULT(A5998:D5998,'Root matrix of resiudals'!$B$19:E$22)</f>
        <v>0.0263004464876387</v>
      </c>
      <c r="F5998" s="0" t="n">
        <v>0.00581233589202496</v>
      </c>
      <c r="G5998" s="0" t="n">
        <v>0.00430656118058959</v>
      </c>
      <c r="H5998" s="0" t="n">
        <v>-0.0142653767934175</v>
      </c>
      <c r="I5998" s="3" t="n">
        <f aca="false" t="array" ref="I5998:L5998">MMULT('t+1'!I5998:L5998,'input - gretl'!$B$3:$E$6)+MMULT('Point forecasts'!$P$3:$T$3,'input - gretl'!$B$9:$E$13)+MMULT('t+1'!Q5998:S5998,'input - gretl'!$B$14:$E$16)+E5998:H5998</f>
        <v>0.0481589306193683</v>
      </c>
      <c r="J5998" s="3" t="n">
        <v>0.0166926003430762</v>
      </c>
      <c r="K5998" s="3" t="n">
        <v>0.0166319524951118</v>
      </c>
      <c r="L5998" s="3" t="n">
        <v>-0.0104244768560601</v>
      </c>
      <c r="M5998" s="0" t="n">
        <f aca="false">'t+1'!M5998+I5998</f>
        <v>0.148485133910055</v>
      </c>
      <c r="N5998" s="0" t="n">
        <f aca="false">'t+1'!N5998+J5998</f>
        <v>0.0072028517457477</v>
      </c>
      <c r="O5998" s="0" t="n">
        <f aca="false">'t+1'!O5998+K5998</f>
        <v>2.43065165040504</v>
      </c>
      <c r="P5998" s="0" t="n">
        <f aca="false">'t+1'!P5998+L5998</f>
        <v>1.73972395866349</v>
      </c>
      <c r="Q5998" s="0" t="n">
        <f aca="false" t="array" ref="Q5998:S5998">MMULT(M5998:P5998,'input - gretl'!$B$19:$D$22)+MMULT('Point forecasts'!$J$4:$O$4,'input - gretl'!$B$23:$D$28)</f>
        <v>13.9599807823423</v>
      </c>
      <c r="R5998" s="0" t="n">
        <v>6.81174339648021</v>
      </c>
      <c r="S5998" s="0" t="n">
        <v>10.1447982232959</v>
      </c>
      <c r="U5998" s="4" t="n">
        <f aca="false">NORMSDIST(-M5998/'rhos computation'!$B$11)-EXP(M5998+'rhos computation'!$B$11^2/2)*NORMSDIST(-M5998/'rhos computation'!$B$11-'rhos computation'!$B$11)</f>
        <v>0.0088972899733599</v>
      </c>
      <c r="V5998" s="4" t="n">
        <f aca="false">NORMSDIST(-N5998/'rhos computation'!$B$23)-EXP(N5998+'rhos computation'!$B$23^2/2)*NORMSDIST(-N5998/'rhos computation'!$B$23-'rhos computation'!$B$23)</f>
        <v>0.018467457632564</v>
      </c>
      <c r="W5998" s="0" t="n">
        <f aca="false">NORMSDIST(-O5998)</f>
        <v>0.00753584865396018</v>
      </c>
      <c r="X5998" s="0" t="n">
        <f aca="false">NORMSDIST(-P5998)</f>
        <v>0.0409537501443655</v>
      </c>
    </row>
    <row r="5999" customFormat="false" ht="13" hidden="false" customHeight="false" outlineLevel="0" collapsed="false">
      <c r="A5999" s="0" t="n">
        <v>-0.417666478260086</v>
      </c>
      <c r="B5999" s="0" t="n">
        <v>-0.0799505979676424</v>
      </c>
      <c r="C5999" s="0" t="n">
        <v>-0.903570979336711</v>
      </c>
      <c r="D5999" s="0" t="n">
        <v>0.0678429269357825</v>
      </c>
      <c r="E5999" s="0" t="n">
        <f aca="false" t="array" ref="E5999:H5999">MMULT(A5999:D5999,'Root matrix of resiudals'!$B$19:E$22)</f>
        <v>-0.0192430151406767</v>
      </c>
      <c r="F5999" s="0" t="n">
        <v>-0.00646979972069689</v>
      </c>
      <c r="G5999" s="0" t="n">
        <v>-0.0152868708321046</v>
      </c>
      <c r="H5999" s="0" t="n">
        <v>0.000220754540105457</v>
      </c>
      <c r="I5999" s="3" t="n">
        <f aca="false" t="array" ref="I5999:L5999">MMULT('t+1'!I5999:L5999,'input - gretl'!$B$3:$E$6)+MMULT('Point forecasts'!$P$3:$T$3,'input - gretl'!$B$9:$E$13)+MMULT('t+1'!Q5999:S5999,'input - gretl'!$B$14:$E$16)+E5999:H5999</f>
        <v>-0.0289393508055167</v>
      </c>
      <c r="J5999" s="3" t="n">
        <v>-0.00189968172899696</v>
      </c>
      <c r="K5999" s="3" t="n">
        <v>-0.0201379345645707</v>
      </c>
      <c r="L5999" s="3" t="n">
        <v>-0.006535494127404</v>
      </c>
      <c r="M5999" s="0" t="n">
        <f aca="false">'t+1'!M5999+I5999</f>
        <v>0.050900820911504</v>
      </c>
      <c r="N5999" s="0" t="n">
        <f aca="false">'t+1'!N5999+J5999</f>
        <v>-0.0676594090055533</v>
      </c>
      <c r="O5999" s="0" t="n">
        <f aca="false">'t+1'!O5999+K5999</f>
        <v>2.35250118216294</v>
      </c>
      <c r="P5999" s="0" t="n">
        <f aca="false">'t+1'!P5999+L5999</f>
        <v>1.74393493469461</v>
      </c>
      <c r="Q5999" s="0" t="n">
        <f aca="false" t="array" ref="Q5999:S5999">MMULT(M5999:P5999,'input - gretl'!$B$19:$D$22)+MMULT('Point forecasts'!$J$4:$O$4,'input - gretl'!$B$23:$D$28)</f>
        <v>13.8623964693438</v>
      </c>
      <c r="R5999" s="0" t="n">
        <v>6.73688113572891</v>
      </c>
      <c r="S5999" s="0" t="n">
        <v>10.0626429062994</v>
      </c>
      <c r="U5999" s="4" t="n">
        <f aca="false">NORMSDIST(-M5999/'rhos computation'!$B$11)-EXP(M5999+'rhos computation'!$B$11^2/2)*NORMSDIST(-M5999/'rhos computation'!$B$11-'rhos computation'!$B$11)</f>
        <v>0.0301868132507104</v>
      </c>
      <c r="V5999" s="4" t="n">
        <f aca="false">NORMSDIST(-N5999/'rhos computation'!$B$23)-EXP(N5999+'rhos computation'!$B$23^2/2)*NORMSDIST(-N5999/'rhos computation'!$B$23-'rhos computation'!$B$23)</f>
        <v>0.0671829943688238</v>
      </c>
      <c r="W5999" s="0" t="n">
        <f aca="false">NORMSDIST(-O5999)</f>
        <v>0.00932381524731381</v>
      </c>
      <c r="X5999" s="0" t="n">
        <f aca="false">NORMSDIST(-P5999)</f>
        <v>0.0405852180527088</v>
      </c>
    </row>
    <row r="6000" customFormat="false" ht="13" hidden="false" customHeight="false" outlineLevel="0" collapsed="false">
      <c r="A6000" s="0" t="n">
        <v>0.657261149166637</v>
      </c>
      <c r="B6000" s="0" t="n">
        <v>-0.322379528643097</v>
      </c>
      <c r="C6000" s="0" t="n">
        <v>0.704157455480195</v>
      </c>
      <c r="D6000" s="0" t="n">
        <v>0.0110177025179979</v>
      </c>
      <c r="E6000" s="0" t="n">
        <f aca="false" t="array" ref="E6000:H6000">MMULT(A6000:D6000,'Root matrix of resiudals'!$B$19:E$22)</f>
        <v>0.0283352095243647</v>
      </c>
      <c r="F6000" s="0" t="n">
        <v>-0.00519394037643183</v>
      </c>
      <c r="G6000" s="0" t="n">
        <v>0.0110149719000349</v>
      </c>
      <c r="H6000" s="0" t="n">
        <v>0.000712386142629735</v>
      </c>
      <c r="I6000" s="3" t="n">
        <f aca="false" t="array" ref="I6000:L6000">MMULT('t+1'!I6000:L6000,'input - gretl'!$B$3:$E$6)+MMULT('Point forecasts'!$P$3:$T$3,'input - gretl'!$B$9:$E$13)+MMULT('t+1'!Q6000:S6000,'input - gretl'!$B$14:$E$16)+E6000:H6000</f>
        <v>0.0504815490752462</v>
      </c>
      <c r="J6000" s="3" t="n">
        <v>-0.00508222810255753</v>
      </c>
      <c r="K6000" s="3" t="n">
        <v>0.0206453062223912</v>
      </c>
      <c r="L6000" s="3" t="n">
        <v>0.00432044572115879</v>
      </c>
      <c r="M6000" s="0" t="n">
        <f aca="false">'t+1'!M6000+I6000</f>
        <v>0.138732044617778</v>
      </c>
      <c r="N6000" s="0" t="n">
        <f aca="false">'t+1'!N6000+J6000</f>
        <v>-0.00874455231225939</v>
      </c>
      <c r="O6000" s="0" t="n">
        <f aca="false">'t+1'!O6000+K6000</f>
        <v>2.42745780297043</v>
      </c>
      <c r="P6000" s="0" t="n">
        <f aca="false">'t+1'!P6000+L6000</f>
        <v>1.74896574007469</v>
      </c>
      <c r="Q6000" s="0" t="n">
        <f aca="false" t="array" ref="Q6000:S6000">MMULT(M6000:P6000,'input - gretl'!$B$19:$D$22)+MMULT('Point forecasts'!$J$4:$O$4,'input - gretl'!$B$23:$D$28)</f>
        <v>13.95022769305</v>
      </c>
      <c r="R6000" s="0" t="n">
        <v>6.7957959924222</v>
      </c>
      <c r="S6000" s="0" t="n">
        <v>10.1328149796501</v>
      </c>
      <c r="U6000" s="4" t="n">
        <f aca="false">NORMSDIST(-M6000/'rhos computation'!$B$11)-EXP(M6000+'rhos computation'!$B$11^2/2)*NORMSDIST(-M6000/'rhos computation'!$B$11-'rhos computation'!$B$11)</f>
        <v>0.0102195255364851</v>
      </c>
      <c r="V6000" s="4" t="n">
        <f aca="false">NORMSDIST(-N6000/'rhos computation'!$B$23)-EXP(N6000+'rhos computation'!$B$23^2/2)*NORMSDIST(-N6000/'rhos computation'!$B$23-'rhos computation'!$B$23)</f>
        <v>0.0261740328915393</v>
      </c>
      <c r="W6000" s="0" t="n">
        <f aca="false">NORMSDIST(-O6000)</f>
        <v>0.00760252776181716</v>
      </c>
      <c r="X6000" s="0" t="n">
        <f aca="false">NORMSDIST(-P6000)</f>
        <v>0.0401484708239626</v>
      </c>
    </row>
    <row r="6001" customFormat="false" ht="13" hidden="false" customHeight="false" outlineLevel="0" collapsed="false">
      <c r="A6001" s="0" t="n">
        <v>0.995748931484994</v>
      </c>
      <c r="B6001" s="0" t="n">
        <v>0.459023374204566</v>
      </c>
      <c r="C6001" s="0" t="n">
        <v>-1.48917642088452</v>
      </c>
      <c r="D6001" s="0" t="n">
        <v>0.127502924901251</v>
      </c>
      <c r="E6001" s="0" t="n">
        <f aca="false" t="array" ref="E6001:H6001">MMULT(A6001:D6001,'Root matrix of resiudals'!$B$19:E$22)</f>
        <v>0.0418730349160514</v>
      </c>
      <c r="F6001" s="0" t="n">
        <v>0.0100314917312797</v>
      </c>
      <c r="G6001" s="0" t="n">
        <v>-0.0209747101839482</v>
      </c>
      <c r="H6001" s="0" t="n">
        <v>1.23925429234995E-005</v>
      </c>
      <c r="I6001" s="3" t="n">
        <f aca="false" t="array" ref="I6001:L6001">MMULT('t+1'!I6001:L6001,'input - gretl'!$B$3:$E$6)+MMULT('Point forecasts'!$P$3:$T$3,'input - gretl'!$B$9:$E$13)+MMULT('t+1'!Q6001:S6001,'input - gretl'!$B$14:$E$16)+E6001:H6001</f>
        <v>0.0221867754532259</v>
      </c>
      <c r="J6001" s="3" t="n">
        <v>0.0630619094531201</v>
      </c>
      <c r="K6001" s="3" t="n">
        <v>-0.0179749988368217</v>
      </c>
      <c r="L6001" s="3" t="n">
        <v>-0.00132867781088554</v>
      </c>
      <c r="M6001" s="0" t="n">
        <f aca="false">'t+1'!M6001+I6001</f>
        <v>0.177964752951792</v>
      </c>
      <c r="N6001" s="0" t="n">
        <f aca="false">'t+1'!N6001+J6001</f>
        <v>-0.0301501219434153</v>
      </c>
      <c r="O6001" s="0" t="n">
        <f aca="false">'t+1'!O6001+K6001</f>
        <v>2.37680781766511</v>
      </c>
      <c r="P6001" s="0" t="n">
        <f aca="false">'t+1'!P6001+L6001</f>
        <v>1.73720338151971</v>
      </c>
      <c r="Q6001" s="0" t="n">
        <f aca="false" t="array" ref="Q6001:S6001">MMULT(M6001:P6001,'input - gretl'!$B$19:$D$22)+MMULT('Point forecasts'!$J$4:$O$4,'input - gretl'!$B$23:$D$28)</f>
        <v>13.9894604013841</v>
      </c>
      <c r="R6001" s="0" t="n">
        <v>6.77439042279104</v>
      </c>
      <c r="S6001" s="0" t="n">
        <v>10.0933515854485</v>
      </c>
      <c r="U6001" s="4" t="n">
        <f aca="false">NORMSDIST(-M6001/'rhos computation'!$B$11)-EXP(M6001+'rhos computation'!$B$11^2/2)*NORMSDIST(-M6001/'rhos computation'!$B$11-'rhos computation'!$B$11)</f>
        <v>0.00571753742499648</v>
      </c>
      <c r="V6001" s="4" t="n">
        <f aca="false">NORMSDIST(-N6001/'rhos computation'!$B$23)-EXP(N6001+'rhos computation'!$B$23^2/2)*NORMSDIST(-N6001/'rhos computation'!$B$23-'rhos computation'!$B$23)</f>
        <v>0.039052636260811</v>
      </c>
      <c r="W6001" s="0" t="n">
        <f aca="false">NORMSDIST(-O6001)</f>
        <v>0.00873159198350337</v>
      </c>
      <c r="X6001" s="0" t="n">
        <f aca="false">NORMSDIST(-P6001)</f>
        <v>0.041175639135219</v>
      </c>
    </row>
    <row r="6002" customFormat="false" ht="13" hidden="false" customHeight="false" outlineLevel="0" collapsed="false">
      <c r="A6002" s="0" t="n">
        <v>-0.438087056136397</v>
      </c>
      <c r="B6002" s="0" t="n">
        <v>1.20795699127705</v>
      </c>
      <c r="C6002" s="0" t="n">
        <v>-0.723037553310598</v>
      </c>
      <c r="D6002" s="0" t="n">
        <v>0.433952461827405</v>
      </c>
      <c r="E6002" s="0" t="n">
        <f aca="false" t="array" ref="E6002:H6002">MMULT(A6002:D6002,'Root matrix of resiudals'!$B$19:E$22)</f>
        <v>-0.0171201936105162</v>
      </c>
      <c r="F6002" s="0" t="n">
        <v>0.0309544838526125</v>
      </c>
      <c r="G6002" s="0" t="n">
        <v>-0.00735928384895727</v>
      </c>
      <c r="H6002" s="0" t="n">
        <v>0.00646077544537792</v>
      </c>
      <c r="I6002" s="3" t="n">
        <f aca="false" t="array" ref="I6002:L6002">MMULT('t+1'!I6002:L6002,'input - gretl'!$B$3:$E$6)+MMULT('Point forecasts'!$P$3:$T$3,'input - gretl'!$B$9:$E$13)+MMULT('t+1'!Q6002:S6002,'input - gretl'!$B$14:$E$16)+E6002:H6002</f>
        <v>0.0283396766716023</v>
      </c>
      <c r="J6002" s="3" t="n">
        <v>0.0390639744435565</v>
      </c>
      <c r="K6002" s="3" t="n">
        <v>0.00857308662276686</v>
      </c>
      <c r="L6002" s="3" t="n">
        <v>0.0162432322749689</v>
      </c>
      <c r="M6002" s="0" t="n">
        <f aca="false">'t+1'!M6002+I6002</f>
        <v>0.116514441557907</v>
      </c>
      <c r="N6002" s="0" t="n">
        <f aca="false">'t+1'!N6002+J6002</f>
        <v>0.0574888212375249</v>
      </c>
      <c r="O6002" s="0" t="n">
        <f aca="false">'t+1'!O6002+K6002</f>
        <v>2.43545261494444</v>
      </c>
      <c r="P6002" s="0" t="n">
        <f aca="false">'t+1'!P6002+L6002</f>
        <v>1.75040982140147</v>
      </c>
      <c r="Q6002" s="0" t="n">
        <f aca="false" t="array" ref="Q6002:S6002">MMULT(M6002:P6002,'input - gretl'!$B$19:$D$22)+MMULT('Point forecasts'!$J$4:$O$4,'input - gretl'!$B$23:$D$28)</f>
        <v>13.9280100899902</v>
      </c>
      <c r="R6002" s="0" t="n">
        <v>6.86202936597199</v>
      </c>
      <c r="S6002" s="0" t="n">
        <v>10.1394363980783</v>
      </c>
      <c r="U6002" s="4" t="n">
        <f aca="false">NORMSDIST(-M6002/'rhos computation'!$B$11)-EXP(M6002+'rhos computation'!$B$11^2/2)*NORMSDIST(-M6002/'rhos computation'!$B$11-'rhos computation'!$B$11)</f>
        <v>0.0138167459555807</v>
      </c>
      <c r="V6002" s="4" t="n">
        <f aca="false">NORMSDIST(-N6002/'rhos computation'!$B$23)-EXP(N6002+'rhos computation'!$B$23^2/2)*NORMSDIST(-N6002/'rhos computation'!$B$23-'rhos computation'!$B$23)</f>
        <v>0.00442440066967237</v>
      </c>
      <c r="W6002" s="0" t="n">
        <f aca="false">NORMSDIST(-O6002)</f>
        <v>0.00743658624154176</v>
      </c>
      <c r="X6002" s="0" t="n">
        <f aca="false">NORMSDIST(-P6002)</f>
        <v>0.0400238112493204</v>
      </c>
    </row>
    <row r="6003" customFormat="false" ht="13" hidden="false" customHeight="false" outlineLevel="0" collapsed="false">
      <c r="A6003" s="0" t="n">
        <v>0.796656346201933</v>
      </c>
      <c r="B6003" s="0" t="n">
        <v>-1.84436997504171</v>
      </c>
      <c r="C6003" s="0" t="n">
        <v>-1.19051123998802</v>
      </c>
      <c r="D6003" s="0" t="n">
        <v>1.4801576298428</v>
      </c>
      <c r="E6003" s="0" t="n">
        <f aca="false" t="array" ref="E6003:H6003">MMULT(A6003:D6003,'Root matrix of resiudals'!$B$19:E$22)</f>
        <v>0.0279666659097545</v>
      </c>
      <c r="F6003" s="0" t="n">
        <v>-0.0550710524724625</v>
      </c>
      <c r="G6003" s="0" t="n">
        <v>-0.0231285312678748</v>
      </c>
      <c r="H6003" s="0" t="n">
        <v>0.0222290367962545</v>
      </c>
      <c r="I6003" s="3" t="n">
        <f aca="false" t="array" ref="I6003:L6003">MMULT('t+1'!I6003:L6003,'input - gretl'!$B$3:$E$6)+MMULT('Point forecasts'!$P$3:$T$3,'input - gretl'!$B$9:$E$13)+MMULT('t+1'!Q6003:S6003,'input - gretl'!$B$14:$E$16)+E6003:H6003</f>
        <v>0.0168390856550834</v>
      </c>
      <c r="J6003" s="3" t="n">
        <v>-0.0572374998367038</v>
      </c>
      <c r="K6003" s="3" t="n">
        <v>-0.00434768334328783</v>
      </c>
      <c r="L6003" s="3" t="n">
        <v>0.0343523350318688</v>
      </c>
      <c r="M6003" s="0" t="n">
        <f aca="false">'t+1'!M6003+I6003</f>
        <v>0.202948260024405</v>
      </c>
      <c r="N6003" s="0" t="n">
        <f aca="false">'t+1'!N6003+J6003</f>
        <v>-0.030541166252968</v>
      </c>
      <c r="O6003" s="0" t="n">
        <f aca="false">'t+1'!O6003+K6003</f>
        <v>2.40785394361181</v>
      </c>
      <c r="P6003" s="0" t="n">
        <f aca="false">'t+1'!P6003+L6003</f>
        <v>1.75547874931393</v>
      </c>
      <c r="Q6003" s="0" t="n">
        <f aca="false" t="array" ref="Q6003:S6003">MMULT(M6003:P6003,'input - gretl'!$B$19:$D$22)+MMULT('Point forecasts'!$J$4:$O$4,'input - gretl'!$B$23:$D$28)</f>
        <v>14.0144439084567</v>
      </c>
      <c r="R6003" s="0" t="n">
        <v>6.77399937848149</v>
      </c>
      <c r="S6003" s="0" t="n">
        <v>10.1070169228545</v>
      </c>
      <c r="U6003" s="4" t="n">
        <f aca="false">NORMSDIST(-M6003/'rhos computation'!$B$11)-EXP(M6003+'rhos computation'!$B$11^2/2)*NORMSDIST(-M6003/'rhos computation'!$B$11-'rhos computation'!$B$11)</f>
        <v>0.00382131508605393</v>
      </c>
      <c r="V6003" s="4" t="n">
        <f aca="false">NORMSDIST(-N6003/'rhos computation'!$B$23)-EXP(N6003+'rhos computation'!$B$23^2/2)*NORMSDIST(-N6003/'rhos computation'!$B$23-'rhos computation'!$B$23)</f>
        <v>0.0393128489007633</v>
      </c>
      <c r="W6003" s="0" t="n">
        <f aca="false">NORMSDIST(-O6003)</f>
        <v>0.00802329963538464</v>
      </c>
      <c r="X6003" s="0" t="n">
        <f aca="false">NORMSDIST(-P6003)</f>
        <v>0.0395887262254144</v>
      </c>
    </row>
    <row r="6004" customFormat="false" ht="13" hidden="false" customHeight="false" outlineLevel="0" collapsed="false">
      <c r="A6004" s="0" t="n">
        <v>1.41907842223941</v>
      </c>
      <c r="B6004" s="0" t="n">
        <v>1.38134283510868</v>
      </c>
      <c r="C6004" s="0" t="n">
        <v>-0.912653627714311</v>
      </c>
      <c r="D6004" s="0" t="n">
        <v>-0.0735946999863827</v>
      </c>
      <c r="E6004" s="0" t="n">
        <f aca="false" t="array" ref="E6004:H6004">MMULT(A6004:D6004,'Root matrix of resiudals'!$B$19:E$22)</f>
        <v>0.0629133435362397</v>
      </c>
      <c r="F6004" s="0" t="n">
        <v>0.0393994139135095</v>
      </c>
      <c r="G6004" s="0" t="n">
        <v>-0.00807955800813527</v>
      </c>
      <c r="H6004" s="0" t="n">
        <v>-0.00269210239773568</v>
      </c>
      <c r="I6004" s="3" t="n">
        <f aca="false" t="array" ref="I6004:L6004">MMULT('t+1'!I6004:L6004,'input - gretl'!$B$3:$E$6)+MMULT('Point forecasts'!$P$3:$T$3,'input - gretl'!$B$9:$E$13)+MMULT('t+1'!Q6004:S6004,'input - gretl'!$B$14:$E$16)+E6004:H6004</f>
        <v>0.100526217794438</v>
      </c>
      <c r="J6004" s="3" t="n">
        <v>0.0472437598279377</v>
      </c>
      <c r="K6004" s="3" t="n">
        <v>0.0110768080807559</v>
      </c>
      <c r="L6004" s="3" t="n">
        <v>0.00556828007857</v>
      </c>
      <c r="M6004" s="0" t="n">
        <f aca="false">'t+1'!M6004+I6004</f>
        <v>0.201483137589065</v>
      </c>
      <c r="N6004" s="0" t="n">
        <f aca="false">'t+1'!N6004+J6004</f>
        <v>0.0672309490119067</v>
      </c>
      <c r="O6004" s="0" t="n">
        <f aca="false">'t+1'!O6004+K6004</f>
        <v>2.4412281673707</v>
      </c>
      <c r="P6004" s="0" t="n">
        <f aca="false">'t+1'!P6004+L6004</f>
        <v>1.75563552265617</v>
      </c>
      <c r="Q6004" s="0" t="n">
        <f aca="false" t="array" ref="Q6004:S6004">MMULT(M6004:P6004,'input - gretl'!$B$19:$D$22)+MMULT('Point forecasts'!$J$4:$O$4,'input - gretl'!$B$23:$D$28)</f>
        <v>14.0129787860213</v>
      </c>
      <c r="R6004" s="0" t="n">
        <v>6.87177149374637</v>
      </c>
      <c r="S6004" s="0" t="n">
        <v>10.1402420473263</v>
      </c>
      <c r="U6004" s="4" t="n">
        <f aca="false">NORMSDIST(-M6004/'rhos computation'!$B$11)-EXP(M6004+'rhos computation'!$B$11^2/2)*NORMSDIST(-M6004/'rhos computation'!$B$11-'rhos computation'!$B$11)</f>
        <v>0.00391552999465407</v>
      </c>
      <c r="V6004" s="4" t="n">
        <f aca="false">NORMSDIST(-N6004/'rhos computation'!$B$23)-EXP(N6004+'rhos computation'!$B$23^2/2)*NORMSDIST(-N6004/'rhos computation'!$B$23-'rhos computation'!$B$23)</f>
        <v>0.00314700201115435</v>
      </c>
      <c r="W6004" s="0" t="n">
        <f aca="false">NORMSDIST(-O6004)</f>
        <v>0.00731870171014714</v>
      </c>
      <c r="X6004" s="0" t="n">
        <f aca="false">NORMSDIST(-P6004)</f>
        <v>0.0395753313510679</v>
      </c>
    </row>
    <row r="6005" customFormat="false" ht="13" hidden="false" customHeight="false" outlineLevel="0" collapsed="false">
      <c r="A6005" s="0" t="n">
        <v>-0.952607367833641</v>
      </c>
      <c r="B6005" s="0" t="n">
        <v>1.50678907202015</v>
      </c>
      <c r="C6005" s="0" t="n">
        <v>0.512915932773815</v>
      </c>
      <c r="D6005" s="0" t="n">
        <v>0.437592832450591</v>
      </c>
      <c r="E6005" s="0" t="n">
        <f aca="false" t="array" ref="E6005:H6005">MMULT(A6005:D6005,'Root matrix of resiudals'!$B$19:E$22)</f>
        <v>-0.0369934019691915</v>
      </c>
      <c r="F6005" s="0" t="n">
        <v>0.0427655993267347</v>
      </c>
      <c r="G6005" s="0" t="n">
        <v>0.0130002906410983</v>
      </c>
      <c r="H6005" s="0" t="n">
        <v>0.00815194992286826</v>
      </c>
      <c r="I6005" s="3" t="n">
        <f aca="false" t="array" ref="I6005:L6005">MMULT('t+1'!I6005:L6005,'input - gretl'!$B$3:$E$6)+MMULT('Point forecasts'!$P$3:$T$3,'input - gretl'!$B$9:$E$13)+MMULT('t+1'!Q6005:S6005,'input - gretl'!$B$14:$E$16)+E6005:H6005</f>
        <v>0.00338486276296227</v>
      </c>
      <c r="J6005" s="3" t="n">
        <v>0.0664702742156188</v>
      </c>
      <c r="K6005" s="3" t="n">
        <v>0.022481892016104</v>
      </c>
      <c r="L6005" s="3" t="n">
        <v>0.0132542270625794</v>
      </c>
      <c r="M6005" s="0" t="n">
        <f aca="false">'t+1'!M6005+I6005</f>
        <v>0.0806649461257166</v>
      </c>
      <c r="N6005" s="0" t="n">
        <f aca="false">'t+1'!N6005+J6005</f>
        <v>0.0446790518268745</v>
      </c>
      <c r="O6005" s="0" t="n">
        <f aca="false">'t+1'!O6005+K6005</f>
        <v>2.44011178192304</v>
      </c>
      <c r="P6005" s="0" t="n">
        <f aca="false">'t+1'!P6005+L6005</f>
        <v>1.75064460247313</v>
      </c>
      <c r="Q6005" s="0" t="n">
        <f aca="false" t="array" ref="Q6005:S6005">MMULT(M6005:P6005,'input - gretl'!$B$19:$D$22)+MMULT('Point forecasts'!$J$4:$O$4,'input - gretl'!$B$23:$D$28)</f>
        <v>13.892160594558</v>
      </c>
      <c r="R6005" s="0" t="n">
        <v>6.84921959656133</v>
      </c>
      <c r="S6005" s="0" t="n">
        <v>10.1438722765187</v>
      </c>
      <c r="U6005" s="4" t="n">
        <f aca="false">NORMSDIST(-M6005/'rhos computation'!$B$11)-EXP(M6005+'rhos computation'!$B$11^2/2)*NORMSDIST(-M6005/'rhos computation'!$B$11-'rhos computation'!$B$11)</f>
        <v>0.0215963922715015</v>
      </c>
      <c r="V6005" s="4" t="n">
        <f aca="false">NORMSDIST(-N6005/'rhos computation'!$B$23)-EXP(N6005+'rhos computation'!$B$23^2/2)*NORMSDIST(-N6005/'rhos computation'!$B$23-'rhos computation'!$B$23)</f>
        <v>0.00670063596062218</v>
      </c>
      <c r="W6005" s="0" t="n">
        <f aca="false">NORMSDIST(-O6005)</f>
        <v>0.00734135892251649</v>
      </c>
      <c r="X6005" s="0" t="n">
        <f aca="false">NORMSDIST(-P6005)</f>
        <v>0.0400035736509128</v>
      </c>
    </row>
    <row r="6006" customFormat="false" ht="13" hidden="false" customHeight="false" outlineLevel="0" collapsed="false">
      <c r="A6006" s="0" t="n">
        <v>-0.391846255149085</v>
      </c>
      <c r="B6006" s="0" t="n">
        <v>-1.84028995412892</v>
      </c>
      <c r="C6006" s="0" t="n">
        <v>1.10241819400119</v>
      </c>
      <c r="D6006" s="0" t="n">
        <v>0.485929585535248</v>
      </c>
      <c r="E6006" s="0" t="n">
        <f aca="false" t="array" ref="E6006:H6006">MMULT(A6006:D6006,'Root matrix of resiudals'!$B$19:E$22)</f>
        <v>-0.0198030284750928</v>
      </c>
      <c r="F6006" s="0" t="n">
        <v>-0.0494782207454009</v>
      </c>
      <c r="G6006" s="0" t="n">
        <v>0.0112311135466703</v>
      </c>
      <c r="H6006" s="0" t="n">
        <v>0.00917695148008656</v>
      </c>
      <c r="I6006" s="3" t="n">
        <f aca="false" t="array" ref="I6006:L6006">MMULT('t+1'!I6006:L6006,'input - gretl'!$B$3:$E$6)+MMULT('Point forecasts'!$P$3:$T$3,'input - gretl'!$B$9:$E$13)+MMULT('t+1'!Q6006:S6006,'input - gretl'!$B$14:$E$16)+E6006:H6006</f>
        <v>-0.0164688183880893</v>
      </c>
      <c r="J6006" s="3" t="n">
        <v>-0.0131126587205057</v>
      </c>
      <c r="K6006" s="3" t="n">
        <v>0.0265636084807775</v>
      </c>
      <c r="L6006" s="3" t="n">
        <v>0.0173976750217728</v>
      </c>
      <c r="M6006" s="0" t="n">
        <f aca="false">'t+1'!M6006+I6006</f>
        <v>0.148380073291469</v>
      </c>
      <c r="N6006" s="0" t="n">
        <f aca="false">'t+1'!N6006+J6006</f>
        <v>-0.0391083377573916</v>
      </c>
      <c r="O6006" s="0" t="n">
        <f aca="false">'t+1'!O6006+K6006</f>
        <v>2.44616921645513</v>
      </c>
      <c r="P6006" s="0" t="n">
        <f aca="false">'t+1'!P6006+L6006</f>
        <v>1.74766424419876</v>
      </c>
      <c r="Q6006" s="0" t="n">
        <f aca="false" t="array" ref="Q6006:S6006">MMULT(M6006:P6006,'input - gretl'!$B$19:$D$22)+MMULT('Point forecasts'!$J$4:$O$4,'input - gretl'!$B$23:$D$28)</f>
        <v>13.9598757217237</v>
      </c>
      <c r="R6006" s="0" t="n">
        <v>6.76543220697707</v>
      </c>
      <c r="S6006" s="0" t="n">
        <v>10.1527641807876</v>
      </c>
      <c r="U6006" s="4" t="n">
        <f aca="false">NORMSDIST(-M6006/'rhos computation'!$B$11)-EXP(M6006+'rhos computation'!$B$11^2/2)*NORMSDIST(-M6006/'rhos computation'!$B$11-'rhos computation'!$B$11)</f>
        <v>0.00891075998198948</v>
      </c>
      <c r="V6006" s="4" t="n">
        <f aca="false">NORMSDIST(-N6006/'rhos computation'!$B$23)-EXP(N6006+'rhos computation'!$B$23^2/2)*NORMSDIST(-N6006/'rhos computation'!$B$23-'rhos computation'!$B$23)</f>
        <v>0.0452154778683261</v>
      </c>
      <c r="W6006" s="0" t="n">
        <f aca="false">NORMSDIST(-O6006)</f>
        <v>0.00721916088841635</v>
      </c>
      <c r="X6006" s="0" t="n">
        <f aca="false">NORMSDIST(-P6006)</f>
        <v>0.0402610918591688</v>
      </c>
    </row>
    <row r="6007" customFormat="false" ht="13" hidden="false" customHeight="false" outlineLevel="0" collapsed="false">
      <c r="A6007" s="0" t="n">
        <v>0.575644341568538</v>
      </c>
      <c r="B6007" s="0" t="n">
        <v>-0.672029562339534</v>
      </c>
      <c r="C6007" s="0" t="n">
        <v>0.334500589208676</v>
      </c>
      <c r="D6007" s="0" t="n">
        <v>0.879235715901189</v>
      </c>
      <c r="E6007" s="0" t="n">
        <f aca="false" t="array" ref="E6007:H6007">MMULT(A6007:D6007,'Root matrix of resiudals'!$B$19:E$22)</f>
        <v>0.0232526963790495</v>
      </c>
      <c r="F6007" s="0" t="n">
        <v>-0.0166392092162808</v>
      </c>
      <c r="G6007" s="0" t="n">
        <v>0.00469585296990917</v>
      </c>
      <c r="H6007" s="0" t="n">
        <v>0.0143859568115695</v>
      </c>
      <c r="I6007" s="3" t="n">
        <f aca="false" t="array" ref="I6007:L6007">MMULT('t+1'!I6007:L6007,'input - gretl'!$B$3:$E$6)+MMULT('Point forecasts'!$P$3:$T$3,'input - gretl'!$B$9:$E$13)+MMULT('t+1'!Q6007:S6007,'input - gretl'!$B$14:$E$16)+E6007:H6007</f>
        <v>0.0690537069291307</v>
      </c>
      <c r="J6007" s="3" t="n">
        <v>0.00317683156352904</v>
      </c>
      <c r="K6007" s="3" t="n">
        <v>0.0261143484472395</v>
      </c>
      <c r="L6007" s="3" t="n">
        <v>0.0232686432705457</v>
      </c>
      <c r="M6007" s="0" t="n">
        <f aca="false">'t+1'!M6007+I6007</f>
        <v>0.169803425978212</v>
      </c>
      <c r="N6007" s="0" t="n">
        <f aca="false">'t+1'!N6007+J6007</f>
        <v>0.0179927925179409</v>
      </c>
      <c r="O6007" s="0" t="n">
        <f aca="false">'t+1'!O6007+K6007</f>
        <v>2.4655711441781</v>
      </c>
      <c r="P6007" s="0" t="n">
        <f aca="false">'t+1'!P6007+L6007</f>
        <v>1.7769534052961</v>
      </c>
      <c r="Q6007" s="0" t="n">
        <f aca="false" t="array" ref="Q6007:S6007">MMULT(M6007:P6007,'input - gretl'!$B$19:$D$22)+MMULT('Point forecasts'!$J$4:$O$4,'input - gretl'!$B$23:$D$28)</f>
        <v>13.9812990744105</v>
      </c>
      <c r="R6007" s="0" t="n">
        <v>6.8225333372524</v>
      </c>
      <c r="S6007" s="0" t="n">
        <v>10.144310651849</v>
      </c>
      <c r="U6007" s="4" t="n">
        <f aca="false">NORMSDIST(-M6007/'rhos computation'!$B$11)-EXP(M6007+'rhos computation'!$B$11^2/2)*NORMSDIST(-M6007/'rhos computation'!$B$11-'rhos computation'!$B$11)</f>
        <v>0.00648521420252965</v>
      </c>
      <c r="V6007" s="4" t="n">
        <f aca="false">NORMSDIST(-N6007/'rhos computation'!$B$23)-EXP(N6007+'rhos computation'!$B$23^2/2)*NORMSDIST(-N6007/'rhos computation'!$B$23-'rhos computation'!$B$23)</f>
        <v>0.0141996033749888</v>
      </c>
      <c r="W6007" s="0" t="n">
        <f aca="false">NORMSDIST(-O6007)</f>
        <v>0.00683975031923441</v>
      </c>
      <c r="X6007" s="0" t="n">
        <f aca="false">NORMSDIST(-P6007)</f>
        <v>0.0377879532124516</v>
      </c>
    </row>
    <row r="6008" customFormat="false" ht="13" hidden="false" customHeight="false" outlineLevel="0" collapsed="false">
      <c r="A6008" s="0" t="n">
        <v>0.764179309181224</v>
      </c>
      <c r="B6008" s="0" t="n">
        <v>0.269732721925765</v>
      </c>
      <c r="C6008" s="0" t="n">
        <v>0.43400797884065</v>
      </c>
      <c r="D6008" s="0" t="n">
        <v>0.985091771480084</v>
      </c>
      <c r="E6008" s="0" t="n">
        <f aca="false" t="array" ref="E6008:H6008">MMULT(A6008:D6008,'Root matrix of resiudals'!$B$19:E$22)</f>
        <v>0.0335564651658691</v>
      </c>
      <c r="F6008" s="0" t="n">
        <v>0.0110600758575569</v>
      </c>
      <c r="G6008" s="0" t="n">
        <v>0.0100349297399485</v>
      </c>
      <c r="H6008" s="0" t="n">
        <v>0.0162072969433762</v>
      </c>
      <c r="I6008" s="3" t="n">
        <f aca="false" t="array" ref="I6008:L6008">MMULT('t+1'!I6008:L6008,'input - gretl'!$B$3:$E$6)+MMULT('Point forecasts'!$P$3:$T$3,'input - gretl'!$B$9:$E$13)+MMULT('t+1'!Q6008:S6008,'input - gretl'!$B$14:$E$16)+E6008:H6008</f>
        <v>0.0668813975954847</v>
      </c>
      <c r="J6008" s="3" t="n">
        <v>0.00349325566566233</v>
      </c>
      <c r="K6008" s="3" t="n">
        <v>0.0144857638575892</v>
      </c>
      <c r="L6008" s="3" t="n">
        <v>0.0184618971853219</v>
      </c>
      <c r="M6008" s="0" t="n">
        <f aca="false">'t+1'!M6008+I6008</f>
        <v>0.119065687960991</v>
      </c>
      <c r="N6008" s="0" t="n">
        <f aca="false">'t+1'!N6008+J6008</f>
        <v>-0.00230040722793368</v>
      </c>
      <c r="O6008" s="0" t="n">
        <f aca="false">'t+1'!O6008+K6008</f>
        <v>2.41375784833601</v>
      </c>
      <c r="P6008" s="0" t="n">
        <f aca="false">'t+1'!P6008+L6008</f>
        <v>1.75787724299908</v>
      </c>
      <c r="Q6008" s="0" t="n">
        <f aca="false" t="array" ref="Q6008:S6008">MMULT(M6008:P6008,'input - gretl'!$B$19:$D$22)+MMULT('Point forecasts'!$J$4:$O$4,'input - gretl'!$B$23:$D$28)</f>
        <v>13.9305613363933</v>
      </c>
      <c r="R6008" s="0" t="n">
        <v>6.80224013750653</v>
      </c>
      <c r="S6008" s="0" t="n">
        <v>10.1106397401595</v>
      </c>
      <c r="U6008" s="4" t="n">
        <f aca="false">NORMSDIST(-M6008/'rhos computation'!$B$11)-EXP(M6008+'rhos computation'!$B$11^2/2)*NORMSDIST(-M6008/'rhos computation'!$B$11-'rhos computation'!$B$11)</f>
        <v>0.0133595412315087</v>
      </c>
      <c r="V6008" s="4" t="n">
        <f aca="false">NORMSDIST(-N6008/'rhos computation'!$B$23)-EXP(N6008+'rhos computation'!$B$23^2/2)*NORMSDIST(-N6008/'rhos computation'!$B$23-'rhos computation'!$B$23)</f>
        <v>0.0228587653404786</v>
      </c>
      <c r="W6008" s="0" t="n">
        <f aca="false">NORMSDIST(-O6008)</f>
        <v>0.00789447589067494</v>
      </c>
      <c r="X6008" s="0" t="n">
        <f aca="false">NORMSDIST(-P6008)</f>
        <v>0.0393841993547374</v>
      </c>
    </row>
    <row r="6009" customFormat="false" ht="13" hidden="false" customHeight="false" outlineLevel="0" collapsed="false">
      <c r="A6009" s="0" t="n">
        <v>0.439938371840326</v>
      </c>
      <c r="B6009" s="0" t="n">
        <v>0.320336574381377</v>
      </c>
      <c r="C6009" s="0" t="n">
        <v>-1.03651029438233</v>
      </c>
      <c r="D6009" s="0" t="n">
        <v>1.4093618098038</v>
      </c>
      <c r="E6009" s="0" t="n">
        <f aca="false" t="array" ref="E6009:H6009">MMULT(A6009:D6009,'Root matrix of resiudals'!$B$19:E$22)</f>
        <v>0.017780587448187</v>
      </c>
      <c r="F6009" s="0" t="n">
        <v>0.00651985827480936</v>
      </c>
      <c r="G6009" s="0" t="n">
        <v>-0.0133962585482345</v>
      </c>
      <c r="H6009" s="0" t="n">
        <v>0.0215353212709582</v>
      </c>
      <c r="I6009" s="3" t="n">
        <f aca="false" t="array" ref="I6009:L6009">MMULT('t+1'!I6009:L6009,'input - gretl'!$B$3:$E$6)+MMULT('Point forecasts'!$P$3:$T$3,'input - gretl'!$B$9:$E$13)+MMULT('t+1'!Q6009:S6009,'input - gretl'!$B$14:$E$16)+E6009:H6009</f>
        <v>0.0220374814362704</v>
      </c>
      <c r="J6009" s="3" t="n">
        <v>0.0446885816918516</v>
      </c>
      <c r="K6009" s="3" t="n">
        <v>0.00604945057983882</v>
      </c>
      <c r="L6009" s="3" t="n">
        <v>0.0298226618327575</v>
      </c>
      <c r="M6009" s="0" t="n">
        <f aca="false">'t+1'!M6009+I6009</f>
        <v>0.193929117384355</v>
      </c>
      <c r="N6009" s="0" t="n">
        <f aca="false">'t+1'!N6009+J6009</f>
        <v>0.0251432321843535</v>
      </c>
      <c r="O6009" s="0" t="n">
        <f aca="false">'t+1'!O6009+K6009</f>
        <v>2.43364205067077</v>
      </c>
      <c r="P6009" s="0" t="n">
        <f aca="false">'t+1'!P6009+L6009</f>
        <v>1.77166371914307</v>
      </c>
      <c r="Q6009" s="0" t="n">
        <f aca="false" t="array" ref="Q6009:S6009">MMULT(M6009:P6009,'input - gretl'!$B$19:$D$22)+MMULT('Point forecasts'!$J$4:$O$4,'input - gretl'!$B$23:$D$28)</f>
        <v>14.0054247658166</v>
      </c>
      <c r="R6009" s="0" t="n">
        <v>6.82968377691881</v>
      </c>
      <c r="S6009" s="0" t="n">
        <v>10.1174123143575</v>
      </c>
      <c r="U6009" s="4" t="n">
        <f aca="false">NORMSDIST(-M6009/'rhos computation'!$B$11)-EXP(M6009+'rhos computation'!$B$11^2/2)*NORMSDIST(-M6009/'rhos computation'!$B$11-'rhos computation'!$B$11)</f>
        <v>0.00443303947542736</v>
      </c>
      <c r="V6009" s="4" t="n">
        <f aca="false">NORMSDIST(-N6009/'rhos computation'!$B$23)-EXP(N6009+'rhos computation'!$B$23^2/2)*NORMSDIST(-N6009/'rhos computation'!$B$23-'rhos computation'!$B$23)</f>
        <v>0.0117806399945458</v>
      </c>
      <c r="W6009" s="0" t="n">
        <f aca="false">NORMSDIST(-O6009)</f>
        <v>0.00747388446179122</v>
      </c>
      <c r="X6009" s="0" t="n">
        <f aca="false">NORMSDIST(-P6009)</f>
        <v>0.0382251977972009</v>
      </c>
    </row>
    <row r="6010" customFormat="false" ht="13" hidden="false" customHeight="false" outlineLevel="0" collapsed="false">
      <c r="A6010" s="0" t="n">
        <v>0.570978621478439</v>
      </c>
      <c r="B6010" s="0" t="n">
        <v>0.808842727305432</v>
      </c>
      <c r="C6010" s="0" t="n">
        <v>1.1823079816708</v>
      </c>
      <c r="D6010" s="0" t="n">
        <v>1.05824480302726</v>
      </c>
      <c r="E6010" s="0" t="n">
        <f aca="false" t="array" ref="E6010:H6010">MMULT(A6010:D6010,'Root matrix of resiudals'!$B$19:E$22)</f>
        <v>0.0273843412140272</v>
      </c>
      <c r="F6010" s="0" t="n">
        <v>0.0287176730770764</v>
      </c>
      <c r="G6010" s="0" t="n">
        <v>0.0238749435598519</v>
      </c>
      <c r="H6010" s="0" t="n">
        <v>0.0183607181360668</v>
      </c>
      <c r="I6010" s="3" t="n">
        <f aca="false" t="array" ref="I6010:L6010">MMULT('t+1'!I6010:L6010,'input - gretl'!$B$3:$E$6)+MMULT('Point forecasts'!$P$3:$T$3,'input - gretl'!$B$9:$E$13)+MMULT('t+1'!Q6010:S6010,'input - gretl'!$B$14:$E$16)+E6010:H6010</f>
        <v>0.0432674103408254</v>
      </c>
      <c r="J6010" s="3" t="n">
        <v>0.0209050411991683</v>
      </c>
      <c r="K6010" s="3" t="n">
        <v>0.0363498975081779</v>
      </c>
      <c r="L6010" s="3" t="n">
        <v>0.0196618131462516</v>
      </c>
      <c r="M6010" s="0" t="n">
        <f aca="false">'t+1'!M6010+I6010</f>
        <v>0.134061888779814</v>
      </c>
      <c r="N6010" s="0" t="n">
        <f aca="false">'t+1'!N6010+J6010</f>
        <v>0.0249737844189662</v>
      </c>
      <c r="O6010" s="0" t="n">
        <f aca="false">'t+1'!O6010+K6010</f>
        <v>2.4444602099801</v>
      </c>
      <c r="P6010" s="0" t="n">
        <f aca="false">'t+1'!P6010+L6010</f>
        <v>1.78422494494843</v>
      </c>
      <c r="Q6010" s="0" t="n">
        <f aca="false" t="array" ref="Q6010:S6010">MMULT(M6010:P6010,'input - gretl'!$B$19:$D$22)+MMULT('Point forecasts'!$J$4:$O$4,'input - gretl'!$B$23:$D$28)</f>
        <v>13.9455575372121</v>
      </c>
      <c r="R6010" s="0" t="n">
        <v>6.82951432915343</v>
      </c>
      <c r="S6010" s="0" t="n">
        <v>10.1162841198646</v>
      </c>
      <c r="U6010" s="4" t="n">
        <f aca="false">NORMSDIST(-M6010/'rhos computation'!$B$11)-EXP(M6010+'rhos computation'!$B$11^2/2)*NORMSDIST(-M6010/'rhos computation'!$B$11-'rhos computation'!$B$11)</f>
        <v>0.0109058960796556</v>
      </c>
      <c r="V6010" s="4" t="n">
        <f aca="false">NORMSDIST(-N6010/'rhos computation'!$B$23)-EXP(N6010+'rhos computation'!$B$23^2/2)*NORMSDIST(-N6010/'rhos computation'!$B$23-'rhos computation'!$B$23)</f>
        <v>0.0118343046976159</v>
      </c>
      <c r="W6010" s="0" t="n">
        <f aca="false">NORMSDIST(-O6010)</f>
        <v>0.00725345410342151</v>
      </c>
      <c r="X6010" s="0" t="n">
        <f aca="false">NORMSDIST(-P6010)</f>
        <v>0.0371935602383885</v>
      </c>
    </row>
    <row r="6011" customFormat="false" ht="13" hidden="false" customHeight="false" outlineLevel="0" collapsed="false">
      <c r="A6011" s="0" t="n">
        <v>0.0151330252272643</v>
      </c>
      <c r="B6011" s="0" t="n">
        <v>0.676625416014975</v>
      </c>
      <c r="C6011" s="0" t="n">
        <v>0.534768545384957</v>
      </c>
      <c r="D6011" s="0" t="n">
        <v>-0.332410132400203</v>
      </c>
      <c r="E6011" s="0" t="n">
        <f aca="false" t="array" ref="E6011:H6011">MMULT(A6011:D6011,'Root matrix of resiudals'!$B$19:E$22)</f>
        <v>0.00296921284928387</v>
      </c>
      <c r="F6011" s="0" t="n">
        <v>0.0212651263806094</v>
      </c>
      <c r="G6011" s="0" t="n">
        <v>0.0106854669808403</v>
      </c>
      <c r="H6011" s="0" t="n">
        <v>-0.00474296424745582</v>
      </c>
      <c r="I6011" s="3" t="n">
        <f aca="false" t="array" ref="I6011:L6011">MMULT('t+1'!I6011:L6011,'input - gretl'!$B$3:$E$6)+MMULT('Point forecasts'!$P$3:$T$3,'input - gretl'!$B$9:$E$13)+MMULT('t+1'!Q6011:S6011,'input - gretl'!$B$14:$E$16)+E6011:H6011</f>
        <v>0.0336680451294055</v>
      </c>
      <c r="J6011" s="3" t="n">
        <v>0.0281339443751969</v>
      </c>
      <c r="K6011" s="3" t="n">
        <v>0.01729797087049</v>
      </c>
      <c r="L6011" s="3" t="n">
        <v>-0.0027717657743275</v>
      </c>
      <c r="M6011" s="0" t="n">
        <f aca="false">'t+1'!M6011+I6011</f>
        <v>0.100974978082853</v>
      </c>
      <c r="N6011" s="0" t="n">
        <f aca="false">'t+1'!N6011+J6011</f>
        <v>0.00993105186531498</v>
      </c>
      <c r="O6011" s="0" t="n">
        <f aca="false">'t+1'!O6011+K6011</f>
        <v>2.42298637710669</v>
      </c>
      <c r="P6011" s="0" t="n">
        <f aca="false">'t+1'!P6011+L6011</f>
        <v>1.74251118923304</v>
      </c>
      <c r="Q6011" s="0" t="n">
        <f aca="false" t="array" ref="Q6011:S6011">MMULT(M6011:P6011,'input - gretl'!$B$19:$D$22)+MMULT('Point forecasts'!$J$4:$O$4,'input - gretl'!$B$23:$D$28)</f>
        <v>13.9124706265151</v>
      </c>
      <c r="R6011" s="0" t="n">
        <v>6.81447159659977</v>
      </c>
      <c r="S6011" s="0" t="n">
        <v>10.1344821543644</v>
      </c>
      <c r="U6011" s="4" t="n">
        <f aca="false">NORMSDIST(-M6011/'rhos computation'!$B$11)-EXP(M6011+'rhos computation'!$B$11^2/2)*NORMSDIST(-M6011/'rhos computation'!$B$11-'rhos computation'!$B$11)</f>
        <v>0.0168684111725296</v>
      </c>
      <c r="V6011" s="4" t="n">
        <f aca="false">NORMSDIST(-N6011/'rhos computation'!$B$23)-EXP(N6011+'rhos computation'!$B$23^2/2)*NORMSDIST(-N6011/'rhos computation'!$B$23-'rhos computation'!$B$23)</f>
        <v>0.0173167336099022</v>
      </c>
      <c r="W6011" s="0" t="n">
        <f aca="false">NORMSDIST(-O6011)</f>
        <v>0.00769675196310736</v>
      </c>
      <c r="X6011" s="0" t="n">
        <f aca="false">NORMSDIST(-P6011)</f>
        <v>0.0407095176357694</v>
      </c>
    </row>
    <row r="6012" customFormat="false" ht="13" hidden="false" customHeight="false" outlineLevel="0" collapsed="false">
      <c r="A6012" s="0" t="n">
        <v>-0.331070185112527</v>
      </c>
      <c r="B6012" s="0" t="n">
        <v>0.0243371173847352</v>
      </c>
      <c r="C6012" s="0" t="n">
        <v>-2.44865004709166</v>
      </c>
      <c r="D6012" s="0" t="n">
        <v>-0.507952743694714</v>
      </c>
      <c r="E6012" s="0" t="n">
        <f aca="false" t="array" ref="E6012:H6012">MMULT(A6012:D6012,'Root matrix of resiudals'!$B$19:E$22)</f>
        <v>-0.0169797366592504</v>
      </c>
      <c r="F6012" s="0" t="n">
        <v>-0.00887929344220282</v>
      </c>
      <c r="G6012" s="0" t="n">
        <v>-0.0403646975656023</v>
      </c>
      <c r="H6012" s="0" t="n">
        <v>-0.010918522502626</v>
      </c>
      <c r="I6012" s="3" t="n">
        <f aca="false" t="array" ref="I6012:L6012">MMULT('t+1'!I6012:L6012,'input - gretl'!$B$3:$E$6)+MMULT('Point forecasts'!$P$3:$T$3,'input - gretl'!$B$9:$E$13)+MMULT('t+1'!Q6012:S6012,'input - gretl'!$B$14:$E$16)+E6012:H6012</f>
        <v>0.00681318870178051</v>
      </c>
      <c r="J6012" s="3" t="n">
        <v>0.024938169518292</v>
      </c>
      <c r="K6012" s="3" t="n">
        <v>-0.0228312770601639</v>
      </c>
      <c r="L6012" s="3" t="n">
        <v>-0.00375783477305156</v>
      </c>
      <c r="M6012" s="0" t="n">
        <f aca="false">'t+1'!M6012+I6012</f>
        <v>0.137711584460836</v>
      </c>
      <c r="N6012" s="0" t="n">
        <f aca="false">'t+1'!N6012+J6012</f>
        <v>0.00849759790277855</v>
      </c>
      <c r="O6012" s="0" t="n">
        <f aca="false">'t+1'!O6012+K6012</f>
        <v>2.40633530097675</v>
      </c>
      <c r="P6012" s="0" t="n">
        <f aca="false">'t+1'!P6012+L6012</f>
        <v>1.74232006979903</v>
      </c>
      <c r="Q6012" s="0" t="n">
        <f aca="false" t="array" ref="Q6012:S6012">MMULT(M6012:P6012,'input - gretl'!$B$19:$D$22)+MMULT('Point forecasts'!$J$4:$O$4,'input - gretl'!$B$23:$D$28)</f>
        <v>13.9492072328931</v>
      </c>
      <c r="R6012" s="0" t="n">
        <v>6.81303814263724</v>
      </c>
      <c r="S6012" s="0" t="n">
        <v>10.1180128423721</v>
      </c>
      <c r="U6012" s="4" t="n">
        <f aca="false">NORMSDIST(-M6012/'rhos computation'!$B$11)-EXP(M6012+'rhos computation'!$B$11^2/2)*NORMSDIST(-M6012/'rhos computation'!$B$11-'rhos computation'!$B$11)</f>
        <v>0.0103664816576635</v>
      </c>
      <c r="V6012" s="4" t="n">
        <f aca="false">NORMSDIST(-N6012/'rhos computation'!$B$23)-EXP(N6012+'rhos computation'!$B$23^2/2)*NORMSDIST(-N6012/'rhos computation'!$B$23-'rhos computation'!$B$23)</f>
        <v>0.0179152549161218</v>
      </c>
      <c r="W6012" s="0" t="n">
        <f aca="false">NORMSDIST(-O6012)</f>
        <v>0.00805673392066116</v>
      </c>
      <c r="X6012" s="0" t="n">
        <f aca="false">NORMSDIST(-P6012)</f>
        <v>0.0407262267427417</v>
      </c>
    </row>
    <row r="6013" customFormat="false" ht="13" hidden="false" customHeight="false" outlineLevel="0" collapsed="false">
      <c r="A6013" s="0" t="n">
        <v>-0.376381091323572</v>
      </c>
      <c r="B6013" s="0" t="n">
        <v>0.235789055864361</v>
      </c>
      <c r="C6013" s="0" t="n">
        <v>0.356459315877159</v>
      </c>
      <c r="D6013" s="0" t="n">
        <v>-0.544382297913724</v>
      </c>
      <c r="E6013" s="0" t="n">
        <f aca="false" t="array" ref="E6013:H6013">MMULT(A6013:D6013,'Root matrix of resiudals'!$B$19:E$22)</f>
        <v>-0.0149657889151191</v>
      </c>
      <c r="F6013" s="0" t="n">
        <v>0.00712888143204785</v>
      </c>
      <c r="G6013" s="0" t="n">
        <v>0.00550271211880581</v>
      </c>
      <c r="H6013" s="0" t="n">
        <v>-0.00826589263852316</v>
      </c>
      <c r="I6013" s="3" t="n">
        <f aca="false" t="array" ref="I6013:L6013">MMULT('t+1'!I6013:L6013,'input - gretl'!$B$3:$E$6)+MMULT('Point forecasts'!$P$3:$T$3,'input - gretl'!$B$9:$E$13)+MMULT('t+1'!Q6013:S6013,'input - gretl'!$B$14:$E$16)+E6013:H6013</f>
        <v>-0.0414179504918508</v>
      </c>
      <c r="J6013" s="3" t="n">
        <v>0.0104222309664877</v>
      </c>
      <c r="K6013" s="3" t="n">
        <v>0.0138888412895096</v>
      </c>
      <c r="L6013" s="3" t="n">
        <v>-0.00578838249193257</v>
      </c>
      <c r="M6013" s="0" t="n">
        <f aca="false">'t+1'!M6013+I6013</f>
        <v>0.120169460413186</v>
      </c>
      <c r="N6013" s="0" t="n">
        <f aca="false">'t+1'!N6013+J6013</f>
        <v>-0.0127330394326921</v>
      </c>
      <c r="O6013" s="0" t="n">
        <f aca="false">'t+1'!O6013+K6013</f>
        <v>2.40442168658082</v>
      </c>
      <c r="P6013" s="0" t="n">
        <f aca="false">'t+1'!P6013+L6013</f>
        <v>1.73213330500969</v>
      </c>
      <c r="Q6013" s="0" t="n">
        <f aca="false" t="array" ref="Q6013:S6013">MMULT(M6013:P6013,'input - gretl'!$B$19:$D$22)+MMULT('Point forecasts'!$J$4:$O$4,'input - gretl'!$B$23:$D$28)</f>
        <v>13.9316651088454</v>
      </c>
      <c r="R6013" s="0" t="n">
        <v>6.79180750530177</v>
      </c>
      <c r="S6013" s="0" t="n">
        <v>10.1257873506291</v>
      </c>
      <c r="U6013" s="4" t="n">
        <f aca="false">NORMSDIST(-M6013/'rhos computation'!$B$11)-EXP(M6013+'rhos computation'!$B$11^2/2)*NORMSDIST(-M6013/'rhos computation'!$B$11-'rhos computation'!$B$11)</f>
        <v>0.0131654250552891</v>
      </c>
      <c r="V6013" s="4" t="n">
        <f aca="false">NORMSDIST(-N6013/'rhos computation'!$B$23)-EXP(N6013+'rhos computation'!$B$23^2/2)*NORMSDIST(-N6013/'rhos computation'!$B$23-'rhos computation'!$B$23)</f>
        <v>0.0283604576864408</v>
      </c>
      <c r="W6013" s="0" t="n">
        <f aca="false">NORMSDIST(-O6013)</f>
        <v>0.00809903820791935</v>
      </c>
      <c r="X6013" s="0" t="n">
        <f aca="false">NORMSDIST(-P6013)</f>
        <v>0.0416249152596992</v>
      </c>
    </row>
    <row r="6014" customFormat="false" ht="13" hidden="false" customHeight="false" outlineLevel="0" collapsed="false">
      <c r="A6014" s="0" t="n">
        <v>-0.910367329008066</v>
      </c>
      <c r="B6014" s="0" t="n">
        <v>1.88296799137483</v>
      </c>
      <c r="C6014" s="0" t="n">
        <v>0.706808493130859</v>
      </c>
      <c r="D6014" s="0" t="n">
        <v>-0.0411484183340899</v>
      </c>
      <c r="E6014" s="0" t="n">
        <f aca="false" t="array" ref="E6014:H6014">MMULT(A6014:D6014,'Root matrix of resiudals'!$B$19:E$22)</f>
        <v>-0.0339065231121393</v>
      </c>
      <c r="F6014" s="0" t="n">
        <v>0.054274202883751</v>
      </c>
      <c r="G6014" s="0" t="n">
        <v>0.0169795225711896</v>
      </c>
      <c r="H6014" s="0" t="n">
        <v>0.000613968028689842</v>
      </c>
      <c r="I6014" s="3" t="n">
        <f aca="false" t="array" ref="I6014:L6014">MMULT('t+1'!I6014:L6014,'input - gretl'!$B$3:$E$6)+MMULT('Point forecasts'!$P$3:$T$3,'input - gretl'!$B$9:$E$13)+MMULT('t+1'!Q6014:S6014,'input - gretl'!$B$14:$E$16)+E6014:H6014</f>
        <v>-0.0247921529655405</v>
      </c>
      <c r="J6014" s="3" t="n">
        <v>0.0626119222704277</v>
      </c>
      <c r="K6014" s="3" t="n">
        <v>0.0156332609280323</v>
      </c>
      <c r="L6014" s="3" t="n">
        <v>-0.00436720786293533</v>
      </c>
      <c r="M6014" s="0" t="n">
        <f aca="false">'t+1'!M6014+I6014</f>
        <v>0.0394835427793371</v>
      </c>
      <c r="N6014" s="0" t="n">
        <f aca="false">'t+1'!N6014+J6014</f>
        <v>0.00775146697728664</v>
      </c>
      <c r="O6014" s="0" t="n">
        <f aca="false">'t+1'!O6014+K6014</f>
        <v>2.40108081003336</v>
      </c>
      <c r="P6014" s="0" t="n">
        <f aca="false">'t+1'!P6014+L6014</f>
        <v>1.75002396186249</v>
      </c>
      <c r="Q6014" s="0" t="n">
        <f aca="false" t="array" ref="Q6014:S6014">MMULT(M6014:P6014,'input - gretl'!$B$19:$D$22)+MMULT('Point forecasts'!$J$4:$O$4,'input - gretl'!$B$23:$D$28)</f>
        <v>13.8509791912116</v>
      </c>
      <c r="R6014" s="0" t="n">
        <v>6.81229201171175</v>
      </c>
      <c r="S6014" s="0" t="n">
        <v>10.1054315648818</v>
      </c>
      <c r="U6014" s="4" t="n">
        <f aca="false">NORMSDIST(-M6014/'rhos computation'!$B$11)-EXP(M6014+'rhos computation'!$B$11^2/2)*NORMSDIST(-M6014/'rhos computation'!$B$11-'rhos computation'!$B$11)</f>
        <v>0.0340408106257196</v>
      </c>
      <c r="V6014" s="4" t="n">
        <f aca="false">NORMSDIST(-N6014/'rhos computation'!$B$23)-EXP(N6014+'rhos computation'!$B$23^2/2)*NORMSDIST(-N6014/'rhos computation'!$B$23-'rhos computation'!$B$23)</f>
        <v>0.0182321303291018</v>
      </c>
      <c r="W6014" s="0" t="n">
        <f aca="false">NORMSDIST(-O6014)</f>
        <v>0.00817336306135219</v>
      </c>
      <c r="X6014" s="0" t="n">
        <f aca="false">NORMSDIST(-P6014)</f>
        <v>0.040057089541913</v>
      </c>
    </row>
    <row r="6015" customFormat="false" ht="13" hidden="false" customHeight="false" outlineLevel="0" collapsed="false">
      <c r="A6015" s="0" t="n">
        <v>-0.490622316314334</v>
      </c>
      <c r="B6015" s="0" t="n">
        <v>-0.899799877683334</v>
      </c>
      <c r="C6015" s="0" t="n">
        <v>-1.98472558165402</v>
      </c>
      <c r="D6015" s="0" t="n">
        <v>1.19214513805396</v>
      </c>
      <c r="E6015" s="0" t="n">
        <f aca="false" t="array" ref="E6015:H6015">MMULT(A6015:D6015,'Root matrix of resiudals'!$B$19:E$22)</f>
        <v>-0.0259955696887277</v>
      </c>
      <c r="F6015" s="0" t="n">
        <v>-0.0338678239942306</v>
      </c>
      <c r="G6015" s="0" t="n">
        <v>-0.0344564076747959</v>
      </c>
      <c r="H6015" s="0" t="n">
        <v>0.0172007888991176</v>
      </c>
      <c r="I6015" s="3" t="n">
        <f aca="false" t="array" ref="I6015:L6015">MMULT('t+1'!I6015:L6015,'input - gretl'!$B$3:$E$6)+MMULT('Point forecasts'!$P$3:$T$3,'input - gretl'!$B$9:$E$13)+MMULT('t+1'!Q6015:S6015,'input - gretl'!$B$14:$E$16)+E6015:H6015</f>
        <v>-0.00088228800012554</v>
      </c>
      <c r="J6015" s="3" t="n">
        <v>0.0119571941225104</v>
      </c>
      <c r="K6015" s="3" t="n">
        <v>-0.0233893233060296</v>
      </c>
      <c r="L6015" s="3" t="n">
        <v>0.022634306266002</v>
      </c>
      <c r="M6015" s="0" t="n">
        <f aca="false">'t+1'!M6015+I6015</f>
        <v>0.11716416000807</v>
      </c>
      <c r="N6015" s="0" t="n">
        <f aca="false">'t+1'!N6015+J6015</f>
        <v>-0.0332301628220916</v>
      </c>
      <c r="O6015" s="0" t="n">
        <f aca="false">'t+1'!O6015+K6015</f>
        <v>2.39757175426327</v>
      </c>
      <c r="P6015" s="0" t="n">
        <f aca="false">'t+1'!P6015+L6015</f>
        <v>1.75801016905436</v>
      </c>
      <c r="Q6015" s="0" t="n">
        <f aca="false" t="array" ref="Q6015:S6015">MMULT(M6015:P6015,'input - gretl'!$B$19:$D$22)+MMULT('Point forecasts'!$J$4:$O$4,'input - gretl'!$B$23:$D$28)</f>
        <v>13.9286598084403</v>
      </c>
      <c r="R6015" s="0" t="n">
        <v>6.77131038191237</v>
      </c>
      <c r="S6015" s="0" t="n">
        <v>10.0943272267619</v>
      </c>
      <c r="U6015" s="4" t="n">
        <f aca="false">NORMSDIST(-M6015/'rhos computation'!$B$11)-EXP(M6015+'rhos computation'!$B$11^2/2)*NORMSDIST(-M6015/'rhos computation'!$B$11-'rhos computation'!$B$11)</f>
        <v>0.013699174378539</v>
      </c>
      <c r="V6015" s="4" t="n">
        <f aca="false">NORMSDIST(-N6015/'rhos computation'!$B$23)-EXP(N6015+'rhos computation'!$B$23^2/2)*NORMSDIST(-N6015/'rhos computation'!$B$23-'rhos computation'!$B$23)</f>
        <v>0.0411245085892337</v>
      </c>
      <c r="W6015" s="0" t="n">
        <f aca="false">NORMSDIST(-O6015)</f>
        <v>0.00825207405782293</v>
      </c>
      <c r="X6015" s="0" t="n">
        <f aca="false">NORMSDIST(-P6015)</f>
        <v>0.0393728895341162</v>
      </c>
    </row>
    <row r="6016" customFormat="false" ht="13" hidden="false" customHeight="false" outlineLevel="0" collapsed="false">
      <c r="A6016" s="0" t="n">
        <v>-0.546832883178627</v>
      </c>
      <c r="B6016" s="0" t="n">
        <v>0.167300676082742</v>
      </c>
      <c r="C6016" s="0" t="n">
        <v>-2.02400678349271</v>
      </c>
      <c r="D6016" s="0" t="n">
        <v>-0.770057826889121</v>
      </c>
      <c r="E6016" s="0" t="n">
        <f aca="false" t="array" ref="E6016:H6016">MMULT(A6016:D6016,'Root matrix of resiudals'!$B$19:E$22)</f>
        <v>-0.0252882969689664</v>
      </c>
      <c r="F6016" s="0" t="n">
        <v>-0.00377561538013225</v>
      </c>
      <c r="G6016" s="0" t="n">
        <v>-0.0335747502913022</v>
      </c>
      <c r="H6016" s="0" t="n">
        <v>-0.0145933939736213</v>
      </c>
      <c r="I6016" s="3" t="n">
        <f aca="false" t="array" ref="I6016:L6016">MMULT('t+1'!I6016:L6016,'input - gretl'!$B$3:$E$6)+MMULT('Point forecasts'!$P$3:$T$3,'input - gretl'!$B$9:$E$13)+MMULT('t+1'!Q6016:S6016,'input - gretl'!$B$14:$E$16)+E6016:H6016</f>
        <v>-0.0645924262270176</v>
      </c>
      <c r="J6016" s="3" t="n">
        <v>-0.0352850398545006</v>
      </c>
      <c r="K6016" s="3" t="n">
        <v>-0.0196676747959111</v>
      </c>
      <c r="L6016" s="3" t="n">
        <v>-0.0109615775832189</v>
      </c>
      <c r="M6016" s="0" t="n">
        <f aca="false">'t+1'!M6016+I6016</f>
        <v>0.111835254347387</v>
      </c>
      <c r="N6016" s="0" t="n">
        <f aca="false">'t+1'!N6016+J6016</f>
        <v>-0.0110651412544863</v>
      </c>
      <c r="O6016" s="0" t="n">
        <f aca="false">'t+1'!O6016+K6016</f>
        <v>2.36853601181347</v>
      </c>
      <c r="P6016" s="0" t="n">
        <f aca="false">'t+1'!P6016+L6016</f>
        <v>1.73806595206562</v>
      </c>
      <c r="Q6016" s="0" t="n">
        <f aca="false" t="array" ref="Q6016:S6016">MMULT(M6016:P6016,'input - gretl'!$B$19:$D$22)+MMULT('Point forecasts'!$J$4:$O$4,'input - gretl'!$B$23:$D$28)</f>
        <v>13.9233309027796</v>
      </c>
      <c r="R6016" s="0" t="n">
        <v>6.79347540347997</v>
      </c>
      <c r="S6016" s="0" t="n">
        <v>10.0842594318792</v>
      </c>
      <c r="U6016" s="4" t="n">
        <f aca="false">NORMSDIST(-M6016/'rhos computation'!$B$11)-EXP(M6016+'rhos computation'!$B$11^2/2)*NORMSDIST(-M6016/'rhos computation'!$B$11-'rhos computation'!$B$11)</f>
        <v>0.0146867506913285</v>
      </c>
      <c r="V6016" s="4" t="n">
        <f aca="false">NORMSDIST(-N6016/'rhos computation'!$B$23)-EXP(N6016+'rhos computation'!$B$23^2/2)*NORMSDIST(-N6016/'rhos computation'!$B$23-'rhos computation'!$B$23)</f>
        <v>0.0274337760545115</v>
      </c>
      <c r="W6016" s="0" t="n">
        <f aca="false">NORMSDIST(-O6016)</f>
        <v>0.00892932086041594</v>
      </c>
      <c r="X6016" s="0" t="n">
        <f aca="false">NORMSDIST(-P6016)</f>
        <v>0.0410995967146692</v>
      </c>
    </row>
    <row r="6017" customFormat="false" ht="13" hidden="false" customHeight="false" outlineLevel="0" collapsed="false">
      <c r="A6017" s="0" t="n">
        <v>-1.69465757146821</v>
      </c>
      <c r="B6017" s="0" t="n">
        <v>0.719005253303001</v>
      </c>
      <c r="C6017" s="0" t="n">
        <v>-1.03862538396018</v>
      </c>
      <c r="D6017" s="0" t="n">
        <v>1.24711632858549</v>
      </c>
      <c r="E6017" s="0" t="n">
        <f aca="false" t="array" ref="E6017:H6017">MMULT(A6017:D6017,'Root matrix of resiudals'!$B$19:E$22)</f>
        <v>-0.0728411064804461</v>
      </c>
      <c r="F6017" s="0" t="n">
        <v>0.0130592151072379</v>
      </c>
      <c r="G6017" s="0" t="n">
        <v>-0.0148217211240427</v>
      </c>
      <c r="H6017" s="0" t="n">
        <v>0.0197436435556779</v>
      </c>
      <c r="I6017" s="3" t="n">
        <f aca="false" t="array" ref="I6017:L6017">MMULT('t+1'!I6017:L6017,'input - gretl'!$B$3:$E$6)+MMULT('Point forecasts'!$P$3:$T$3,'input - gretl'!$B$9:$E$13)+MMULT('t+1'!Q6017:S6017,'input - gretl'!$B$14:$E$16)+E6017:H6017</f>
        <v>-0.0344976416051227</v>
      </c>
      <c r="J6017" s="3" t="n">
        <v>0.0524606875194335</v>
      </c>
      <c r="K6017" s="3" t="n">
        <v>-0.000998708346120323</v>
      </c>
      <c r="L6017" s="3" t="n">
        <v>0.0263801131743697</v>
      </c>
      <c r="M6017" s="0" t="n">
        <f aca="false">'t+1'!M6017+I6017</f>
        <v>0.0678718510824935</v>
      </c>
      <c r="N6017" s="0" t="n">
        <f aca="false">'t+1'!N6017+J6017</f>
        <v>0.0251046149790145</v>
      </c>
      <c r="O6017" s="0" t="n">
        <f aca="false">'t+1'!O6017+K6017</f>
        <v>2.42735805902873</v>
      </c>
      <c r="P6017" s="0" t="n">
        <f aca="false">'t+1'!P6017+L6017</f>
        <v>1.76648028303</v>
      </c>
      <c r="Q6017" s="0" t="n">
        <f aca="false" t="array" ref="Q6017:S6017">MMULT(M6017:P6017,'input - gretl'!$B$19:$D$22)+MMULT('Point forecasts'!$J$4:$O$4,'input - gretl'!$B$23:$D$28)</f>
        <v>13.8793674995148</v>
      </c>
      <c r="R6017" s="0" t="n">
        <v>6.82964515971347</v>
      </c>
      <c r="S6017" s="0" t="n">
        <v>10.1160580296308</v>
      </c>
      <c r="U6017" s="4" t="n">
        <f aca="false">NORMSDIST(-M6017/'rhos computation'!$B$11)-EXP(M6017+'rhos computation'!$B$11^2/2)*NORMSDIST(-M6017/'rhos computation'!$B$11-'rhos computation'!$B$11)</f>
        <v>0.0250370879926023</v>
      </c>
      <c r="V6017" s="4" t="n">
        <f aca="false">NORMSDIST(-N6017/'rhos computation'!$B$23)-EXP(N6017+'rhos computation'!$B$23^2/2)*NORMSDIST(-N6017/'rhos computation'!$B$23-'rhos computation'!$B$23)</f>
        <v>0.0117928548197389</v>
      </c>
      <c r="W6017" s="0" t="n">
        <f aca="false">NORMSDIST(-O6017)</f>
        <v>0.007604618491543</v>
      </c>
      <c r="X6017" s="0" t="n">
        <f aca="false">NORMSDIST(-P6017)</f>
        <v>0.0386576532994097</v>
      </c>
    </row>
    <row r="6018" customFormat="false" ht="13" hidden="false" customHeight="false" outlineLevel="0" collapsed="false">
      <c r="A6018" s="0" t="n">
        <v>1.36360351608819</v>
      </c>
      <c r="B6018" s="0" t="n">
        <v>0.936644231114136</v>
      </c>
      <c r="C6018" s="0" t="n">
        <v>-0.675791668932476</v>
      </c>
      <c r="D6018" s="0" t="n">
        <v>0.497954551413723</v>
      </c>
      <c r="E6018" s="0" t="n">
        <f aca="false" t="array" ref="E6018:H6018">MMULT(A6018:D6018,'Root matrix of resiudals'!$B$19:E$22)</f>
        <v>0.0596000769401151</v>
      </c>
      <c r="F6018" s="0" t="n">
        <v>0.0274557728398945</v>
      </c>
      <c r="G6018" s="0" t="n">
        <v>-0.00527301649192474</v>
      </c>
      <c r="H6018" s="0" t="n">
        <v>0.00684576905339436</v>
      </c>
      <c r="I6018" s="3" t="n">
        <f aca="false" t="array" ref="I6018:L6018">MMULT('t+1'!I6018:L6018,'input - gretl'!$B$3:$E$6)+MMULT('Point forecasts'!$P$3:$T$3,'input - gretl'!$B$9:$E$13)+MMULT('t+1'!Q6018:S6018,'input - gretl'!$B$14:$E$16)+E6018:H6018</f>
        <v>0.0714700469079822</v>
      </c>
      <c r="J6018" s="3" t="n">
        <v>0.0378048137924911</v>
      </c>
      <c r="K6018" s="3" t="n">
        <v>0.00149698920333547</v>
      </c>
      <c r="L6018" s="3" t="n">
        <v>0.00919258811852226</v>
      </c>
      <c r="M6018" s="0" t="n">
        <f aca="false">'t+1'!M6018+I6018</f>
        <v>0.172423879217701</v>
      </c>
      <c r="N6018" s="0" t="n">
        <f aca="false">'t+1'!N6018+J6018</f>
        <v>0.0125982124152788</v>
      </c>
      <c r="O6018" s="0" t="n">
        <f aca="false">'t+1'!O6018+K6018</f>
        <v>2.40252636050903</v>
      </c>
      <c r="P6018" s="0" t="n">
        <f aca="false">'t+1'!P6018+L6018</f>
        <v>1.74927003158179</v>
      </c>
      <c r="Q6018" s="0" t="n">
        <f aca="false" t="array" ref="Q6018:S6018">MMULT(M6018:P6018,'input - gretl'!$B$19:$D$22)+MMULT('Point forecasts'!$J$4:$O$4,'input - gretl'!$B$23:$D$28)</f>
        <v>13.98391952765</v>
      </c>
      <c r="R6018" s="0" t="n">
        <v>6.81713875714974</v>
      </c>
      <c r="S6018" s="0" t="n">
        <v>10.1075941407509</v>
      </c>
      <c r="U6018" s="4" t="n">
        <f aca="false">NORMSDIST(-M6018/'rhos computation'!$B$11)-EXP(M6018+'rhos computation'!$B$11^2/2)*NORMSDIST(-M6018/'rhos computation'!$B$11-'rhos computation'!$B$11)</f>
        <v>0.00622997707569538</v>
      </c>
      <c r="V6018" s="4" t="n">
        <f aca="false">NORMSDIST(-N6018/'rhos computation'!$B$23)-EXP(N6018+'rhos computation'!$B$23^2/2)*NORMSDIST(-N6018/'rhos computation'!$B$23-'rhos computation'!$B$23)</f>
        <v>0.0162388597875825</v>
      </c>
      <c r="W6018" s="0" t="n">
        <f aca="false">NORMSDIST(-O6018)</f>
        <v>0.0081411305010579</v>
      </c>
      <c r="X6018" s="0" t="n">
        <f aca="false">NORMSDIST(-P6018)</f>
        <v>0.040122176819859</v>
      </c>
    </row>
    <row r="6019" customFormat="false" ht="13" hidden="false" customHeight="false" outlineLevel="0" collapsed="false">
      <c r="A6019" s="0" t="n">
        <v>-0.48869577285814</v>
      </c>
      <c r="B6019" s="0" t="n">
        <v>-0.458212426735702</v>
      </c>
      <c r="C6019" s="0" t="n">
        <v>1.17067574901945</v>
      </c>
      <c r="D6019" s="0" t="n">
        <v>0.959893652335019</v>
      </c>
      <c r="E6019" s="0" t="n">
        <f aca="false" t="array" ref="E6019:H6019">MMULT(A6019:D6019,'Root matrix of resiudals'!$B$19:E$22)</f>
        <v>-0.020926130308277</v>
      </c>
      <c r="F6019" s="0" t="n">
        <v>-0.00993238807377118</v>
      </c>
      <c r="G6019" s="0" t="n">
        <v>0.0177165261194025</v>
      </c>
      <c r="H6019" s="0" t="n">
        <v>0.0170739987246873</v>
      </c>
      <c r="I6019" s="3" t="n">
        <f aca="false" t="array" ref="I6019:L6019">MMULT('t+1'!I6019:L6019,'input - gretl'!$B$3:$E$6)+MMULT('Point forecasts'!$P$3:$T$3,'input - gretl'!$B$9:$E$13)+MMULT('t+1'!Q6019:S6019,'input - gretl'!$B$14:$E$16)+E6019:H6019</f>
        <v>-0.00822825740030829</v>
      </c>
      <c r="J6019" s="3" t="n">
        <v>-0.00842724586103817</v>
      </c>
      <c r="K6019" s="3" t="n">
        <v>0.0190678121613834</v>
      </c>
      <c r="L6019" s="3" t="n">
        <v>0.0180923589990654</v>
      </c>
      <c r="M6019" s="0" t="n">
        <f aca="false">'t+1'!M6019+I6019</f>
        <v>0.0722201801350455</v>
      </c>
      <c r="N6019" s="0" t="n">
        <f aca="false">'t+1'!N6019+J6019</f>
        <v>-0.0373416056043365</v>
      </c>
      <c r="O6019" s="0" t="n">
        <f aca="false">'t+1'!O6019+K6019</f>
        <v>2.40869902176481</v>
      </c>
      <c r="P6019" s="0" t="n">
        <f aca="false">'t+1'!P6019+L6019</f>
        <v>1.75037864286136</v>
      </c>
      <c r="Q6019" s="0" t="n">
        <f aca="false" t="array" ref="Q6019:S6019">MMULT(M6019:P6019,'input - gretl'!$B$19:$D$22)+MMULT('Point forecasts'!$J$4:$O$4,'input - gretl'!$B$23:$D$28)</f>
        <v>13.8837158285673</v>
      </c>
      <c r="R6019" s="0" t="n">
        <v>6.76719893913012</v>
      </c>
      <c r="S6019" s="0" t="n">
        <v>10.1127124572493</v>
      </c>
      <c r="U6019" s="4" t="n">
        <f aca="false">NORMSDIST(-M6019/'rhos computation'!$B$11)-EXP(M6019+'rhos computation'!$B$11^2/2)*NORMSDIST(-M6019/'rhos computation'!$B$11-'rhos computation'!$B$11)</f>
        <v>0.0238259963939048</v>
      </c>
      <c r="V6019" s="4" t="n">
        <f aca="false">NORMSDIST(-N6019/'rhos computation'!$B$23)-EXP(N6019+'rhos computation'!$B$23^2/2)*NORMSDIST(-N6019/'rhos computation'!$B$23-'rhos computation'!$B$23)</f>
        <v>0.043967627904524</v>
      </c>
      <c r="W6019" s="0" t="n">
        <f aca="false">NORMSDIST(-O6019)</f>
        <v>0.00800474735129639</v>
      </c>
      <c r="X6019" s="0" t="n">
        <f aca="false">NORMSDIST(-P6019)</f>
        <v>0.0400264993947494</v>
      </c>
    </row>
    <row r="6020" customFormat="false" ht="13" hidden="false" customHeight="false" outlineLevel="0" collapsed="false">
      <c r="A6020" s="0" t="n">
        <v>0.486502038869238</v>
      </c>
      <c r="B6020" s="0" t="n">
        <v>0.2436647806395</v>
      </c>
      <c r="C6020" s="0" t="n">
        <v>-1.3462809962689</v>
      </c>
      <c r="D6020" s="0" t="n">
        <v>0.245484794350987</v>
      </c>
      <c r="E6020" s="0" t="n">
        <f aca="false" t="array" ref="E6020:H6020">MMULT(A6020:D6020,'Root matrix of resiudals'!$B$19:E$22)</f>
        <v>0.0196677530531673</v>
      </c>
      <c r="F6020" s="0" t="n">
        <v>0.00324598255892199</v>
      </c>
      <c r="G6020" s="0" t="n">
        <v>-0.0199390740901753</v>
      </c>
      <c r="H6020" s="0" t="n">
        <v>0.00227139144374609</v>
      </c>
      <c r="I6020" s="3" t="n">
        <f aca="false" t="array" ref="I6020:L6020">MMULT('t+1'!I6020:L6020,'input - gretl'!$B$3:$E$6)+MMULT('Point forecasts'!$P$3:$T$3,'input - gretl'!$B$9:$E$13)+MMULT('t+1'!Q6020:S6020,'input - gretl'!$B$14:$E$16)+E6020:H6020</f>
        <v>0.0248060210581918</v>
      </c>
      <c r="J6020" s="3" t="n">
        <v>0.0306459197526443</v>
      </c>
      <c r="K6020" s="3" t="n">
        <v>-0.010763858691217</v>
      </c>
      <c r="L6020" s="3" t="n">
        <v>0.00197406711243873</v>
      </c>
      <c r="M6020" s="0" t="n">
        <f aca="false">'t+1'!M6020+I6020</f>
        <v>0.141095566634805</v>
      </c>
      <c r="N6020" s="0" t="n">
        <f aca="false">'t+1'!N6020+J6020</f>
        <v>-0.0151825983052298</v>
      </c>
      <c r="O6020" s="0" t="n">
        <f aca="false">'t+1'!O6020+K6020</f>
        <v>2.39650610447904</v>
      </c>
      <c r="P6020" s="0" t="n">
        <f aca="false">'t+1'!P6020+L6020</f>
        <v>1.75992803908788</v>
      </c>
      <c r="Q6020" s="0" t="n">
        <f aca="false" t="array" ref="Q6020:S6020">MMULT(M6020:P6020,'input - gretl'!$B$19:$D$22)+MMULT('Point forecasts'!$J$4:$O$4,'input - gretl'!$B$23:$D$28)</f>
        <v>13.9525912150671</v>
      </c>
      <c r="R6020" s="0" t="n">
        <v>6.78935794642923</v>
      </c>
      <c r="S6020" s="0" t="n">
        <v>10.0914375866823</v>
      </c>
      <c r="U6020" s="4" t="n">
        <f aca="false">NORMSDIST(-M6020/'rhos computation'!$B$11)-EXP(M6020+'rhos computation'!$B$11^2/2)*NORMSDIST(-M6020/'rhos computation'!$B$11-'rhos computation'!$B$11)</f>
        <v>0.00988553393114486</v>
      </c>
      <c r="V6020" s="4" t="n">
        <f aca="false">NORMSDIST(-N6020/'rhos computation'!$B$23)-EXP(N6020+'rhos computation'!$B$23^2/2)*NORMSDIST(-N6020/'rhos computation'!$B$23-'rhos computation'!$B$23)</f>
        <v>0.0297533052254567</v>
      </c>
      <c r="W6020" s="0" t="n">
        <f aca="false">NORMSDIST(-O6020)</f>
        <v>0.00827610888461953</v>
      </c>
      <c r="X6020" s="0" t="n">
        <f aca="false">NORMSDIST(-P6020)</f>
        <v>0.0392100042581031</v>
      </c>
    </row>
    <row r="6021" customFormat="false" ht="13" hidden="false" customHeight="false" outlineLevel="0" collapsed="false">
      <c r="A6021" s="0" t="n">
        <v>0.889410488513814</v>
      </c>
      <c r="B6021" s="0" t="n">
        <v>1.14539557243519</v>
      </c>
      <c r="C6021" s="0" t="n">
        <v>-0.985688013560042</v>
      </c>
      <c r="D6021" s="0" t="n">
        <v>-0.12222456878299</v>
      </c>
      <c r="E6021" s="0" t="n">
        <f aca="false" t="array" ref="E6021:H6021">MMULT(A6021:D6021,'Root matrix of resiudals'!$B$19:E$22)</f>
        <v>0.0395823370586701</v>
      </c>
      <c r="F6021" s="0" t="n">
        <v>0.0311931853582649</v>
      </c>
      <c r="G6021" s="0" t="n">
        <v>-0.0108137117633281</v>
      </c>
      <c r="H6021" s="0" t="n">
        <v>-0.0033775476958225</v>
      </c>
      <c r="I6021" s="3" t="n">
        <f aca="false" t="array" ref="I6021:L6021">MMULT('t+1'!I6021:L6021,'input - gretl'!$B$3:$E$6)+MMULT('Point forecasts'!$P$3:$T$3,'input - gretl'!$B$9:$E$13)+MMULT('t+1'!Q6021:S6021,'input - gretl'!$B$14:$E$16)+E6021:H6021</f>
        <v>0.0479286451998804</v>
      </c>
      <c r="J6021" s="3" t="n">
        <v>0.0630934698810978</v>
      </c>
      <c r="K6021" s="3" t="n">
        <v>-0.00407239427053387</v>
      </c>
      <c r="L6021" s="3" t="n">
        <v>-0.000964704395759301</v>
      </c>
      <c r="M6021" s="0" t="n">
        <f aca="false">'t+1'!M6021+I6021</f>
        <v>0.166775258967912</v>
      </c>
      <c r="N6021" s="0" t="n">
        <f aca="false">'t+1'!N6021+J6021</f>
        <v>0.014125957268171</v>
      </c>
      <c r="O6021" s="0" t="n">
        <f aca="false">'t+1'!O6021+K6021</f>
        <v>2.40088522820502</v>
      </c>
      <c r="P6021" s="0" t="n">
        <f aca="false">'t+1'!P6021+L6021</f>
        <v>1.73595152050163</v>
      </c>
      <c r="Q6021" s="0" t="n">
        <f aca="false" t="array" ref="Q6021:S6021">MMULT(M6021:P6021,'input - gretl'!$B$19:$D$22)+MMULT('Point forecasts'!$J$4:$O$4,'input - gretl'!$B$23:$D$28)</f>
        <v>13.9782709074002</v>
      </c>
      <c r="R6021" s="0" t="n">
        <v>6.81866650200263</v>
      </c>
      <c r="S6021" s="0" t="n">
        <v>10.1186195784097</v>
      </c>
      <c r="U6021" s="4" t="n">
        <f aca="false">NORMSDIST(-M6021/'rhos computation'!$B$11)-EXP(M6021+'rhos computation'!$B$11^2/2)*NORMSDIST(-M6021/'rhos computation'!$B$11-'rhos computation'!$B$11)</f>
        <v>0.00679082493436872</v>
      </c>
      <c r="V6021" s="4" t="n">
        <f aca="false">NORMSDIST(-N6021/'rhos computation'!$B$23)-EXP(N6021+'rhos computation'!$B$23^2/2)*NORMSDIST(-N6021/'rhos computation'!$B$23-'rhos computation'!$B$23)</f>
        <v>0.0156423053975703</v>
      </c>
      <c r="W6021" s="0" t="n">
        <f aca="false">NORMSDIST(-O6021)</f>
        <v>0.00817773270122381</v>
      </c>
      <c r="X6021" s="0" t="n">
        <f aca="false">NORMSDIST(-P6021)</f>
        <v>0.0412862034642022</v>
      </c>
    </row>
    <row r="6022" customFormat="false" ht="13" hidden="false" customHeight="false" outlineLevel="0" collapsed="false">
      <c r="A6022" s="0" t="n">
        <v>-1.58885016451465</v>
      </c>
      <c r="B6022" s="0" t="n">
        <v>-0.395357361138571</v>
      </c>
      <c r="C6022" s="0" t="n">
        <v>-0.670828556801214</v>
      </c>
      <c r="D6022" s="0" t="n">
        <v>-0.467070635843854</v>
      </c>
      <c r="E6022" s="0" t="n">
        <f aca="false" t="array" ref="E6022:H6022">MMULT(A6022:D6022,'Root matrix of resiudals'!$B$19:E$22)</f>
        <v>-0.0697139459373824</v>
      </c>
      <c r="F6022" s="0" t="n">
        <v>-0.0173329590456313</v>
      </c>
      <c r="G6022" s="0" t="n">
        <v>-0.0147279590644689</v>
      </c>
      <c r="H6022" s="0" t="n">
        <v>-0.00776503746591904</v>
      </c>
      <c r="I6022" s="3" t="n">
        <f aca="false" t="array" ref="I6022:L6022">MMULT('t+1'!I6022:L6022,'input - gretl'!$B$3:$E$6)+MMULT('Point forecasts'!$P$3:$T$3,'input - gretl'!$B$9:$E$13)+MMULT('t+1'!Q6022:S6022,'input - gretl'!$B$14:$E$16)+E6022:H6022</f>
        <v>-0.0406339007706141</v>
      </c>
      <c r="J6022" s="3" t="n">
        <v>-0.0363357835810476</v>
      </c>
      <c r="K6022" s="3" t="n">
        <v>-0.0051453028391414</v>
      </c>
      <c r="L6022" s="3" t="n">
        <v>-0.00125076156440438</v>
      </c>
      <c r="M6022" s="0" t="n">
        <f aca="false">'t+1'!M6022+I6022</f>
        <v>0.0358864519091302</v>
      </c>
      <c r="N6022" s="0" t="n">
        <f aca="false">'t+1'!N6022+J6022</f>
        <v>-0.011977977243483</v>
      </c>
      <c r="O6022" s="0" t="n">
        <f aca="false">'t+1'!O6022+K6022</f>
        <v>2.3991749133779</v>
      </c>
      <c r="P6022" s="0" t="n">
        <f aca="false">'t+1'!P6022+L6022</f>
        <v>1.7312302343795</v>
      </c>
      <c r="Q6022" s="0" t="n">
        <f aca="false" t="array" ref="Q6022:S6022">MMULT(M6022:P6022,'input - gretl'!$B$19:$D$22)+MMULT('Point forecasts'!$J$4:$O$4,'input - gretl'!$B$23:$D$28)</f>
        <v>13.8473821003414</v>
      </c>
      <c r="R6022" s="0" t="n">
        <v>6.79256256749098</v>
      </c>
      <c r="S6022" s="0" t="n">
        <v>10.121399442749</v>
      </c>
      <c r="U6022" s="4" t="n">
        <f aca="false">NORMSDIST(-M6022/'rhos computation'!$B$11)-EXP(M6022+'rhos computation'!$B$11^2/2)*NORMSDIST(-M6022/'rhos computation'!$B$11-'rhos computation'!$B$11)</f>
        <v>0.0353213307106372</v>
      </c>
      <c r="V6022" s="4" t="n">
        <f aca="false">NORMSDIST(-N6022/'rhos computation'!$B$23)-EXP(N6022+'rhos computation'!$B$23^2/2)*NORMSDIST(-N6022/'rhos computation'!$B$23-'rhos computation'!$B$23)</f>
        <v>0.0279387554799967</v>
      </c>
      <c r="W6022" s="0" t="n">
        <f aca="false">NORMSDIST(-O6022)</f>
        <v>0.00821603165650641</v>
      </c>
      <c r="X6022" s="0" t="n">
        <f aca="false">NORMSDIST(-P6022)</f>
        <v>0.0417053544441776</v>
      </c>
    </row>
    <row r="6023" customFormat="false" ht="13" hidden="false" customHeight="false" outlineLevel="0" collapsed="false">
      <c r="A6023" s="0" t="n">
        <v>0.611285378991361</v>
      </c>
      <c r="B6023" s="0" t="n">
        <v>-1.77822053091557</v>
      </c>
      <c r="C6023" s="0" t="n">
        <v>-0.926978855953465</v>
      </c>
      <c r="D6023" s="0" t="n">
        <v>-0.571209158423945</v>
      </c>
      <c r="E6023" s="0" t="n">
        <f aca="false" t="array" ref="E6023:H6023">MMULT(A6023:D6023,'Root matrix of resiudals'!$B$19:E$22)</f>
        <v>0.0212742041140928</v>
      </c>
      <c r="F6023" s="0" t="n">
        <v>-0.0527892454451761</v>
      </c>
      <c r="G6023" s="0" t="n">
        <v>-0.0212223717916725</v>
      </c>
      <c r="H6023" s="0" t="n">
        <v>-0.010681484641539</v>
      </c>
      <c r="I6023" s="3" t="n">
        <f aca="false" t="array" ref="I6023:L6023">MMULT('t+1'!I6023:L6023,'input - gretl'!$B$3:$E$6)+MMULT('Point forecasts'!$P$3:$T$3,'input - gretl'!$B$9:$E$13)+MMULT('t+1'!Q6023:S6023,'input - gretl'!$B$14:$E$16)+E6023:H6023</f>
        <v>0.0701510746890848</v>
      </c>
      <c r="J6023" s="3" t="n">
        <v>-0.0276874771764772</v>
      </c>
      <c r="K6023" s="3" t="n">
        <v>-0.022883778185763</v>
      </c>
      <c r="L6023" s="3" t="n">
        <v>-0.0129313485767534</v>
      </c>
      <c r="M6023" s="0" t="n">
        <f aca="false">'t+1'!M6023+I6023</f>
        <v>0.0892315347201226</v>
      </c>
      <c r="N6023" s="0" t="n">
        <f aca="false">'t+1'!N6023+J6023</f>
        <v>-0.0861107082174001</v>
      </c>
      <c r="O6023" s="0" t="n">
        <f aca="false">'t+1'!O6023+K6023</f>
        <v>2.37804114999131</v>
      </c>
      <c r="P6023" s="0" t="n">
        <f aca="false">'t+1'!P6023+L6023</f>
        <v>1.7317975465552</v>
      </c>
      <c r="Q6023" s="0" t="n">
        <f aca="false" t="array" ref="Q6023:S6023">MMULT(M6023:P6023,'input - gretl'!$B$19:$D$22)+MMULT('Point forecasts'!$J$4:$O$4,'input - gretl'!$B$23:$D$28)</f>
        <v>13.9007271831524</v>
      </c>
      <c r="R6023" s="0" t="n">
        <v>6.71842983651706</v>
      </c>
      <c r="S6023" s="0" t="n">
        <v>10.0997261371177</v>
      </c>
      <c r="U6023" s="4" t="n">
        <f aca="false">NORMSDIST(-M6023/'rhos computation'!$B$11)-EXP(M6023+'rhos computation'!$B$11^2/2)*NORMSDIST(-M6023/'rhos computation'!$B$11-'rhos computation'!$B$11)</f>
        <v>0.0194954790849946</v>
      </c>
      <c r="V6023" s="4" t="n">
        <f aca="false">NORMSDIST(-N6023/'rhos computation'!$B$23)-EXP(N6023+'rhos computation'!$B$23^2/2)*NORMSDIST(-N6023/'rhos computation'!$B$23-'rhos computation'!$B$23)</f>
        <v>0.0826387259729776</v>
      </c>
      <c r="W6023" s="0" t="n">
        <f aca="false">NORMSDIST(-O6023)</f>
        <v>0.00870244174289633</v>
      </c>
      <c r="X6023" s="0" t="n">
        <f aca="false">NORMSDIST(-P6023)</f>
        <v>0.0416548075732099</v>
      </c>
    </row>
    <row r="6024" customFormat="false" ht="13" hidden="false" customHeight="false" outlineLevel="0" collapsed="false">
      <c r="A6024" s="0" t="n">
        <v>0.0746939060503288</v>
      </c>
      <c r="B6024" s="0" t="n">
        <v>1.75979168676898</v>
      </c>
      <c r="C6024" s="0" t="n">
        <v>-0.553755304195847</v>
      </c>
      <c r="D6024" s="0" t="n">
        <v>0.211344896625265</v>
      </c>
      <c r="E6024" s="0" t="n">
        <f aca="false" t="array" ref="E6024:H6024">MMULT(A6024:D6024,'Root matrix of resiudals'!$B$19:E$22)</f>
        <v>0.00642428246157757</v>
      </c>
      <c r="F6024" s="0" t="n">
        <v>0.0484758205849611</v>
      </c>
      <c r="G6024" s="0" t="n">
        <v>-0.00227136788113166</v>
      </c>
      <c r="H6024" s="0" t="n">
        <v>0.0028822694799031</v>
      </c>
      <c r="I6024" s="3" t="n">
        <f aca="false" t="array" ref="I6024:L6024">MMULT('t+1'!I6024:L6024,'input - gretl'!$B$3:$E$6)+MMULT('Point forecasts'!$P$3:$T$3,'input - gretl'!$B$9:$E$13)+MMULT('t+1'!Q6024:S6024,'input - gretl'!$B$14:$E$16)+E6024:H6024</f>
        <v>0.0166405282559464</v>
      </c>
      <c r="J6024" s="3" t="n">
        <v>0.0801018311408143</v>
      </c>
      <c r="K6024" s="3" t="n">
        <v>0.0152508789337736</v>
      </c>
      <c r="L6024" s="3" t="n">
        <v>0.00823151097311191</v>
      </c>
      <c r="M6024" s="0" t="n">
        <f aca="false">'t+1'!M6024+I6024</f>
        <v>0.161669882676073</v>
      </c>
      <c r="N6024" s="0" t="n">
        <f aca="false">'t+1'!N6024+J6024</f>
        <v>0.0590335094542453</v>
      </c>
      <c r="O6024" s="0" t="n">
        <f aca="false">'t+1'!O6024+K6024</f>
        <v>2.439763519231</v>
      </c>
      <c r="P6024" s="0" t="n">
        <f aca="false">'t+1'!P6024+L6024</f>
        <v>1.76149508854992</v>
      </c>
      <c r="Q6024" s="0" t="n">
        <f aca="false" t="array" ref="Q6024:S6024">MMULT(M6024:P6024,'input - gretl'!$B$19:$D$22)+MMULT('Point forecasts'!$J$4:$O$4,'input - gretl'!$B$23:$D$28)</f>
        <v>13.9731655311083</v>
      </c>
      <c r="R6024" s="0" t="n">
        <v>6.86357405418871</v>
      </c>
      <c r="S6024" s="0" t="n">
        <v>10.1332046590433</v>
      </c>
      <c r="U6024" s="4" t="n">
        <f aca="false">NORMSDIST(-M6024/'rhos computation'!$B$11)-EXP(M6024+'rhos computation'!$B$11^2/2)*NORMSDIST(-M6024/'rhos computation'!$B$11-'rhos computation'!$B$11)</f>
        <v>0.00733278904467756</v>
      </c>
      <c r="V6024" s="4" t="n">
        <f aca="false">NORMSDIST(-N6024/'rhos computation'!$B$23)-EXP(N6024+'rhos computation'!$B$23^2/2)*NORMSDIST(-N6024/'rhos computation'!$B$23-'rhos computation'!$B$23)</f>
        <v>0.0041978770561005</v>
      </c>
      <c r="W6024" s="0" t="n">
        <f aca="false">NORMSDIST(-O6024)</f>
        <v>0.00734843960769523</v>
      </c>
      <c r="X6024" s="0" t="n">
        <f aca="false">NORMSDIST(-P6024)</f>
        <v>0.0390773217811073</v>
      </c>
    </row>
    <row r="6025" customFormat="false" ht="13" hidden="false" customHeight="false" outlineLevel="0" collapsed="false">
      <c r="A6025" s="0" t="n">
        <v>0.167356906377572</v>
      </c>
      <c r="B6025" s="0" t="n">
        <v>0.0924559905569613</v>
      </c>
      <c r="C6025" s="0" t="n">
        <v>0.553481316816434</v>
      </c>
      <c r="D6025" s="0" t="n">
        <v>-0.667410647723296</v>
      </c>
      <c r="E6025" s="0" t="n">
        <f aca="false" t="array" ref="E6025:H6025">MMULT(A6025:D6025,'Root matrix of resiudals'!$B$19:E$22)</f>
        <v>0.00832900396935051</v>
      </c>
      <c r="F6025" s="0" t="n">
        <v>0.0049640095374172</v>
      </c>
      <c r="G6025" s="0" t="n">
        <v>0.00869400974084359</v>
      </c>
      <c r="H6025" s="0" t="n">
        <v>-0.010254250566066</v>
      </c>
      <c r="I6025" s="3" t="n">
        <f aca="false" t="array" ref="I6025:L6025">MMULT('t+1'!I6025:L6025,'input - gretl'!$B$3:$E$6)+MMULT('Point forecasts'!$P$3:$T$3,'input - gretl'!$B$9:$E$13)+MMULT('t+1'!Q6025:S6025,'input - gretl'!$B$14:$E$16)+E6025:H6025</f>
        <v>0.0304053824207793</v>
      </c>
      <c r="J6025" s="3" t="n">
        <v>0.0271260944756681</v>
      </c>
      <c r="K6025" s="3" t="n">
        <v>0.0185244065996087</v>
      </c>
      <c r="L6025" s="3" t="n">
        <v>-0.00441003362808762</v>
      </c>
      <c r="M6025" s="0" t="n">
        <f aca="false">'t+1'!M6025+I6025</f>
        <v>0.139292794282451</v>
      </c>
      <c r="N6025" s="0" t="n">
        <f aca="false">'t+1'!N6025+J6025</f>
        <v>0.00495919268521497</v>
      </c>
      <c r="O6025" s="0" t="n">
        <f aca="false">'t+1'!O6025+K6025</f>
        <v>2.43081141085952</v>
      </c>
      <c r="P6025" s="0" t="n">
        <f aca="false">'t+1'!P6025+L6025</f>
        <v>1.72700705411344</v>
      </c>
      <c r="Q6025" s="0" t="n">
        <f aca="false" t="array" ref="Q6025:S6025">MMULT(M6025:P6025,'input - gretl'!$B$19:$D$22)+MMULT('Point forecasts'!$J$4:$O$4,'input - gretl'!$B$23:$D$28)</f>
        <v>13.9507884427147</v>
      </c>
      <c r="R6025" s="0" t="n">
        <v>6.80949973741967</v>
      </c>
      <c r="S6025" s="0" t="n">
        <v>10.1570523958227</v>
      </c>
      <c r="U6025" s="4" t="n">
        <f aca="false">NORMSDIST(-M6025/'rhos computation'!$B$11)-EXP(M6025+'rhos computation'!$B$11^2/2)*NORMSDIST(-M6025/'rhos computation'!$B$11-'rhos computation'!$B$11)</f>
        <v>0.0101394823407022</v>
      </c>
      <c r="V6025" s="4" t="n">
        <f aca="false">NORMSDIST(-N6025/'rhos computation'!$B$23)-EXP(N6025+'rhos computation'!$B$23^2/2)*NORMSDIST(-N6025/'rhos computation'!$B$23-'rhos computation'!$B$23)</f>
        <v>0.0194504991539849</v>
      </c>
      <c r="W6025" s="0" t="n">
        <f aca="false">NORMSDIST(-O6025)</f>
        <v>0.00753252684627279</v>
      </c>
      <c r="X6025" s="0" t="n">
        <f aca="false">NORMSDIST(-P6025)</f>
        <v>0.0420831983048706</v>
      </c>
    </row>
    <row r="6026" customFormat="false" ht="13" hidden="false" customHeight="false" outlineLevel="0" collapsed="false">
      <c r="A6026" s="0" t="n">
        <v>1.86085645130996</v>
      </c>
      <c r="B6026" s="0" t="n">
        <v>1.07837327291108</v>
      </c>
      <c r="C6026" s="0" t="n">
        <v>-1.58923707804212</v>
      </c>
      <c r="D6026" s="0" t="n">
        <v>-0.287095332853634</v>
      </c>
      <c r="E6026" s="0" t="n">
        <f aca="false" t="array" ref="E6026:H6026">MMULT(A6026:D6026,'Root matrix of resiudals'!$B$19:E$22)</f>
        <v>0.0804275767720813</v>
      </c>
      <c r="F6026" s="0" t="n">
        <v>0.0292999708771453</v>
      </c>
      <c r="G6026" s="0" t="n">
        <v>-0.0197696306001927</v>
      </c>
      <c r="H6026" s="0" t="n">
        <v>-0.00712049433197307</v>
      </c>
      <c r="I6026" s="3" t="n">
        <f aca="false" t="array" ref="I6026:L6026">MMULT('t+1'!I6026:L6026,'input - gretl'!$B$3:$E$6)+MMULT('Point forecasts'!$P$3:$T$3,'input - gretl'!$B$9:$E$13)+MMULT('t+1'!Q6026:S6026,'input - gretl'!$B$14:$E$16)+E6026:H6026</f>
        <v>0.120974095753351</v>
      </c>
      <c r="J6026" s="3" t="n">
        <v>0.0652051486744922</v>
      </c>
      <c r="K6026" s="3" t="n">
        <v>-0.00581947105723426</v>
      </c>
      <c r="L6026" s="3" t="n">
        <v>0.000614453559690442</v>
      </c>
      <c r="M6026" s="0" t="n">
        <f aca="false">'t+1'!M6026+I6026</f>
        <v>0.221924250159613</v>
      </c>
      <c r="N6026" s="0" t="n">
        <f aca="false">'t+1'!N6026+J6026</f>
        <v>0.0446427350891908</v>
      </c>
      <c r="O6026" s="0" t="n">
        <f aca="false">'t+1'!O6026+K6026</f>
        <v>2.42259948241815</v>
      </c>
      <c r="P6026" s="0" t="n">
        <f aca="false">'t+1'!P6026+L6026</f>
        <v>1.73609922332342</v>
      </c>
      <c r="Q6026" s="0" t="n">
        <f aca="false" t="array" ref="Q6026:S6026">MMULT(M6026:P6026,'input - gretl'!$B$19:$D$22)+MMULT('Point forecasts'!$J$4:$O$4,'input - gretl'!$B$23:$D$28)</f>
        <v>14.0334198985919</v>
      </c>
      <c r="R6026" s="0" t="n">
        <v>6.84918327982365</v>
      </c>
      <c r="S6026" s="0" t="n">
        <v>10.1401933598542</v>
      </c>
      <c r="U6026" s="4" t="n">
        <f aca="false">NORMSDIST(-M6026/'rhos computation'!$B$11)-EXP(M6026+'rhos computation'!$B$11^2/2)*NORMSDIST(-M6026/'rhos computation'!$B$11-'rhos computation'!$B$11)</f>
        <v>0.00276449493942989</v>
      </c>
      <c r="V6026" s="4" t="n">
        <f aca="false">NORMSDIST(-N6026/'rhos computation'!$B$23)-EXP(N6026+'rhos computation'!$B$23^2/2)*NORMSDIST(-N6026/'rhos computation'!$B$23-'rhos computation'!$B$23)</f>
        <v>0.00670817741109889</v>
      </c>
      <c r="W6026" s="0" t="n">
        <f aca="false">NORMSDIST(-O6026)</f>
        <v>0.00770495292326901</v>
      </c>
      <c r="X6026" s="0" t="n">
        <f aca="false">NORMSDIST(-P6026)</f>
        <v>0.0412731458462199</v>
      </c>
    </row>
    <row r="6027" customFormat="false" ht="13" hidden="false" customHeight="false" outlineLevel="0" collapsed="false">
      <c r="A6027" s="0" t="n">
        <v>-1.35903170620304</v>
      </c>
      <c r="B6027" s="0" t="n">
        <v>0.61680339299624</v>
      </c>
      <c r="C6027" s="0" t="n">
        <v>1.88045284001349</v>
      </c>
      <c r="D6027" s="0" t="n">
        <v>-0.589645935330653</v>
      </c>
      <c r="E6027" s="0" t="n">
        <f aca="false" t="array" ref="E6027:H6027">MMULT(A6027:D6027,'Root matrix of resiudals'!$B$19:E$22)</f>
        <v>-0.0543632855911835</v>
      </c>
      <c r="F6027" s="0" t="n">
        <v>0.0212591397649078</v>
      </c>
      <c r="G6027" s="0" t="n">
        <v>0.0301649737881955</v>
      </c>
      <c r="H6027" s="0" t="n">
        <v>-0.00685376686424061</v>
      </c>
      <c r="I6027" s="3" t="n">
        <f aca="false" t="array" ref="I6027:L6027">MMULT('t+1'!I6027:L6027,'input - gretl'!$B$3:$E$6)+MMULT('Point forecasts'!$P$3:$T$3,'input - gretl'!$B$9:$E$13)+MMULT('t+1'!Q6027:S6027,'input - gretl'!$B$14:$E$16)+E6027:H6027</f>
        <v>-0.0110000526887687</v>
      </c>
      <c r="J6027" s="3" t="n">
        <v>0.0667977012034193</v>
      </c>
      <c r="K6027" s="3" t="n">
        <v>0.052536419270199</v>
      </c>
      <c r="L6027" s="3" t="n">
        <v>0.00506254193360161</v>
      </c>
      <c r="M6027" s="0" t="n">
        <f aca="false">'t+1'!M6027+I6027</f>
        <v>0.120348334072037</v>
      </c>
      <c r="N6027" s="0" t="n">
        <f aca="false">'t+1'!N6027+J6027</f>
        <v>0.0617722979330508</v>
      </c>
      <c r="O6027" s="0" t="n">
        <f aca="false">'t+1'!O6027+K6027</f>
        <v>2.49892816720901</v>
      </c>
      <c r="P6027" s="0" t="n">
        <f aca="false">'t+1'!P6027+L6027</f>
        <v>1.74276906086016</v>
      </c>
      <c r="Q6027" s="0" t="n">
        <f aca="false" t="array" ref="Q6027:S6027">MMULT(M6027:P6027,'input - gretl'!$B$19:$D$22)+MMULT('Point forecasts'!$J$4:$O$4,'input - gretl'!$B$23:$D$28)</f>
        <v>13.9318439825043</v>
      </c>
      <c r="R6027" s="0" t="n">
        <v>6.86631284266751</v>
      </c>
      <c r="S6027" s="0" t="n">
        <v>10.2101786956557</v>
      </c>
      <c r="U6027" s="4" t="n">
        <f aca="false">NORMSDIST(-M6027/'rhos computation'!$B$11)-EXP(M6027+'rhos computation'!$B$11^2/2)*NORMSDIST(-M6027/'rhos computation'!$B$11-'rhos computation'!$B$11)</f>
        <v>0.0131341754113874</v>
      </c>
      <c r="V6027" s="4" t="n">
        <f aca="false">NORMSDIST(-N6027/'rhos computation'!$B$23)-EXP(N6027+'rhos computation'!$B$23^2/2)*NORMSDIST(-N6027/'rhos computation'!$B$23-'rhos computation'!$B$23)</f>
        <v>0.00381922551498107</v>
      </c>
      <c r="W6027" s="0" t="n">
        <f aca="false">NORMSDIST(-O6027)</f>
        <v>0.00622847792310774</v>
      </c>
      <c r="X6027" s="0" t="n">
        <f aca="false">NORMSDIST(-P6027)</f>
        <v>0.0406869813646382</v>
      </c>
    </row>
    <row r="6028" customFormat="false" ht="13" hidden="false" customHeight="false" outlineLevel="0" collapsed="false">
      <c r="A6028" s="0" t="n">
        <v>-0.130056919950299</v>
      </c>
      <c r="B6028" s="0" t="n">
        <v>-1.50574585788041</v>
      </c>
      <c r="C6028" s="0" t="n">
        <v>0.205953905904374</v>
      </c>
      <c r="D6028" s="0" t="n">
        <v>-1.01295886807311</v>
      </c>
      <c r="E6028" s="0" t="n">
        <f aca="false" t="array" ref="E6028:H6028">MMULT(A6028:D6028,'Root matrix of resiudals'!$B$19:E$22)</f>
        <v>-0.00834710551660596</v>
      </c>
      <c r="F6028" s="0" t="n">
        <v>-0.0426439276260613</v>
      </c>
      <c r="G6028" s="0" t="n">
        <v>-0.00340795181401445</v>
      </c>
      <c r="H6028" s="0" t="n">
        <v>-0.0162505466904431</v>
      </c>
      <c r="I6028" s="3" t="n">
        <f aca="false" t="array" ref="I6028:L6028">MMULT('t+1'!I6028:L6028,'input - gretl'!$B$3:$E$6)+MMULT('Point forecasts'!$P$3:$T$3,'input - gretl'!$B$9:$E$13)+MMULT('t+1'!Q6028:S6028,'input - gretl'!$B$14:$E$16)+E6028:H6028</f>
        <v>-0.0282023826433048</v>
      </c>
      <c r="J6028" s="3" t="n">
        <v>-0.0553438371694258</v>
      </c>
      <c r="K6028" s="3" t="n">
        <v>0.00839499087789429</v>
      </c>
      <c r="L6028" s="3" t="n">
        <v>-0.0116313331233223</v>
      </c>
      <c r="M6028" s="0" t="n">
        <f aca="false">'t+1'!M6028+I6028</f>
        <v>0.127399110681498</v>
      </c>
      <c r="N6028" s="0" t="n">
        <f aca="false">'t+1'!N6028+J6028</f>
        <v>-0.0487338792730009</v>
      </c>
      <c r="O6028" s="0" t="n">
        <f aca="false">'t+1'!O6028+K6028</f>
        <v>2.40321017410908</v>
      </c>
      <c r="P6028" s="0" t="n">
        <f aca="false">'t+1'!P6028+L6028</f>
        <v>1.72779221316783</v>
      </c>
      <c r="Q6028" s="0" t="n">
        <f aca="false" t="array" ref="Q6028:S6028">MMULT(M6028:P6028,'input - gretl'!$B$19:$D$22)+MMULT('Point forecasts'!$J$4:$O$4,'input - gretl'!$B$23:$D$28)</f>
        <v>13.9388947591138</v>
      </c>
      <c r="R6028" s="0" t="n">
        <v>6.75580666546146</v>
      </c>
      <c r="S6028" s="0" t="n">
        <v>10.1287044335536</v>
      </c>
      <c r="U6028" s="4" t="n">
        <f aca="false">NORMSDIST(-M6028/'rhos computation'!$B$11)-EXP(M6028+'rhos computation'!$B$11^2/2)*NORMSDIST(-M6028/'rhos computation'!$B$11-'rhos computation'!$B$11)</f>
        <v>0.0119478473889655</v>
      </c>
      <c r="V6028" s="4" t="n">
        <f aca="false">NORMSDIST(-N6028/'rhos computation'!$B$23)-EXP(N6028+'rhos computation'!$B$23^2/2)*NORMSDIST(-N6028/'rhos computation'!$B$23-'rhos computation'!$B$23)</f>
        <v>0.0522691614866716</v>
      </c>
      <c r="W6028" s="0" t="n">
        <f aca="false">NORMSDIST(-O6028)</f>
        <v>0.00812592193279227</v>
      </c>
      <c r="X6028" s="0" t="n">
        <f aca="false">NORMSDIST(-P6028)</f>
        <v>0.0420127419748945</v>
      </c>
    </row>
    <row r="6029" customFormat="false" ht="13" hidden="false" customHeight="false" outlineLevel="0" collapsed="false">
      <c r="A6029" s="0" t="n">
        <v>-0.0671416469805103</v>
      </c>
      <c r="B6029" s="0" t="n">
        <v>0.558017984188034</v>
      </c>
      <c r="C6029" s="0" t="n">
        <v>-0.912472005647018</v>
      </c>
      <c r="D6029" s="0" t="n">
        <v>0.533131378636321</v>
      </c>
      <c r="E6029" s="0" t="n">
        <f aca="false" t="array" ref="E6029:H6029">MMULT(A6029:D6029,'Root matrix of resiudals'!$B$19:E$22)</f>
        <v>-0.00294855057841614</v>
      </c>
      <c r="F6029" s="0" t="n">
        <v>0.0125505969534881</v>
      </c>
      <c r="G6029" s="0" t="n">
        <v>-0.0121738522614668</v>
      </c>
      <c r="H6029" s="0" t="n">
        <v>0.00766849840129005</v>
      </c>
      <c r="I6029" s="3" t="n">
        <f aca="false" t="array" ref="I6029:L6029">MMULT('t+1'!I6029:L6029,'input - gretl'!$B$3:$E$6)+MMULT('Point forecasts'!$P$3:$T$3,'input - gretl'!$B$9:$E$13)+MMULT('t+1'!Q6029:S6029,'input - gretl'!$B$14:$E$16)+E6029:H6029</f>
        <v>0.0444994287022857</v>
      </c>
      <c r="J6029" s="3" t="n">
        <v>0.0182774360664655</v>
      </c>
      <c r="K6029" s="3" t="n">
        <v>0.00267814237468197</v>
      </c>
      <c r="L6029" s="3" t="n">
        <v>0.0185725524767484</v>
      </c>
      <c r="M6029" s="0" t="n">
        <f aca="false">'t+1'!M6029+I6029</f>
        <v>0.130167836653426</v>
      </c>
      <c r="N6029" s="0" t="n">
        <f aca="false">'t+1'!N6029+J6029</f>
        <v>0.0399493480475007</v>
      </c>
      <c r="O6029" s="0" t="n">
        <f aca="false">'t+1'!O6029+K6029</f>
        <v>2.42767702598237</v>
      </c>
      <c r="P6029" s="0" t="n">
        <f aca="false">'t+1'!P6029+L6029</f>
        <v>1.74435318472737</v>
      </c>
      <c r="Q6029" s="0" t="n">
        <f aca="false" t="array" ref="Q6029:S6029">MMULT(M6029:P6029,'input - gretl'!$B$19:$D$22)+MMULT('Point forecasts'!$J$4:$O$4,'input - gretl'!$B$23:$D$28)</f>
        <v>13.9416634850857</v>
      </c>
      <c r="R6029" s="0" t="n">
        <v>6.84448989278196</v>
      </c>
      <c r="S6029" s="0" t="n">
        <v>10.1374209734252</v>
      </c>
      <c r="U6029" s="4" t="n">
        <f aca="false">NORMSDIST(-M6029/'rhos computation'!$B$11)-EXP(M6029+'rhos computation'!$B$11^2/2)*NORMSDIST(-M6029/'rhos computation'!$B$11-'rhos computation'!$B$11)</f>
        <v>0.0115057306345097</v>
      </c>
      <c r="V6029" s="4" t="n">
        <f aca="false">NORMSDIST(-N6029/'rhos computation'!$B$23)-EXP(N6029+'rhos computation'!$B$23^2/2)*NORMSDIST(-N6029/'rhos computation'!$B$23-'rhos computation'!$B$23)</f>
        <v>0.00773901960014967</v>
      </c>
      <c r="W6029" s="0" t="n">
        <f aca="false">NORMSDIST(-O6029)</f>
        <v>0.00759793441353352</v>
      </c>
      <c r="X6029" s="0" t="n">
        <f aca="false">NORMSDIST(-P6029)</f>
        <v>0.0405487614841583</v>
      </c>
    </row>
    <row r="6030" customFormat="false" ht="13" hidden="false" customHeight="false" outlineLevel="0" collapsed="false">
      <c r="A6030" s="0" t="n">
        <v>-0.858535554525039</v>
      </c>
      <c r="B6030" s="0" t="n">
        <v>-0.32899881961661</v>
      </c>
      <c r="C6030" s="0" t="n">
        <v>-0.297985528546861</v>
      </c>
      <c r="D6030" s="0" t="n">
        <v>0.432494731016399</v>
      </c>
      <c r="E6030" s="0" t="n">
        <f aca="false" t="array" ref="E6030:H6030">MMULT(A6030:D6030,'Root matrix of resiudals'!$B$19:E$22)</f>
        <v>-0.0381137281804142</v>
      </c>
      <c r="F6030" s="0" t="n">
        <v>-0.012385622188711</v>
      </c>
      <c r="G6030" s="0" t="n">
        <v>-0.00654871888872302</v>
      </c>
      <c r="H6030" s="0" t="n">
        <v>0.00698398145580055</v>
      </c>
      <c r="I6030" s="3" t="n">
        <f aca="false" t="array" ref="I6030:L6030">MMULT('t+1'!I6030:L6030,'input - gretl'!$B$3:$E$6)+MMULT('Point forecasts'!$P$3:$T$3,'input - gretl'!$B$9:$E$13)+MMULT('t+1'!Q6030:S6030,'input - gretl'!$B$14:$E$16)+E6030:H6030</f>
        <v>-0.00867335301909228</v>
      </c>
      <c r="J6030" s="3" t="n">
        <v>-0.0156033119837286</v>
      </c>
      <c r="K6030" s="3" t="n">
        <v>-0.00402810709441761</v>
      </c>
      <c r="L6030" s="3" t="n">
        <v>0.0123188978652875</v>
      </c>
      <c r="M6030" s="0" t="n">
        <f aca="false">'t+1'!M6030+I6030</f>
        <v>0.0595076130905977</v>
      </c>
      <c r="N6030" s="0" t="n">
        <f aca="false">'t+1'!N6030+J6030</f>
        <v>-0.0242670393418914</v>
      </c>
      <c r="O6030" s="0" t="n">
        <f aca="false">'t+1'!O6030+K6030</f>
        <v>2.39161720411913</v>
      </c>
      <c r="P6030" s="0" t="n">
        <f aca="false">'t+1'!P6030+L6030</f>
        <v>1.72897688185001</v>
      </c>
      <c r="Q6030" s="0" t="n">
        <f aca="false" t="array" ref="Q6030:S6030">MMULT(M6030:P6030,'input - gretl'!$B$19:$D$22)+MMULT('Point forecasts'!$J$4:$O$4,'input - gretl'!$B$23:$D$28)</f>
        <v>13.8710032615229</v>
      </c>
      <c r="R6030" s="0" t="n">
        <v>6.78027350539257</v>
      </c>
      <c r="S6030" s="0" t="n">
        <v>10.1159847844134</v>
      </c>
      <c r="U6030" s="4" t="n">
        <f aca="false">NORMSDIST(-M6030/'rhos computation'!$B$11)-EXP(M6030+'rhos computation'!$B$11^2/2)*NORMSDIST(-M6030/'rhos computation'!$B$11-'rhos computation'!$B$11)</f>
        <v>0.0274899812353043</v>
      </c>
      <c r="V6030" s="4" t="n">
        <f aca="false">NORMSDIST(-N6030/'rhos computation'!$B$23)-EXP(N6030+'rhos computation'!$B$23^2/2)*NORMSDIST(-N6030/'rhos computation'!$B$23-'rhos computation'!$B$23)</f>
        <v>0.035240785239561</v>
      </c>
      <c r="W6030" s="0" t="n">
        <f aca="false">NORMSDIST(-O6030)</f>
        <v>0.00838716362745982</v>
      </c>
      <c r="X6030" s="0" t="n">
        <f aca="false">NORMSDIST(-P6030)</f>
        <v>0.0419066163606715</v>
      </c>
    </row>
    <row r="6031" customFormat="false" ht="13" hidden="false" customHeight="false" outlineLevel="0" collapsed="false">
      <c r="A6031" s="0" t="n">
        <v>-0.235792866070658</v>
      </c>
      <c r="B6031" s="0" t="n">
        <v>-0.692782653306776</v>
      </c>
      <c r="C6031" s="0" t="n">
        <v>0.757736456749543</v>
      </c>
      <c r="D6031" s="0" t="n">
        <v>0.356178099756263</v>
      </c>
      <c r="E6031" s="0" t="n">
        <f aca="false" t="array" ref="E6031:H6031">MMULT(A6031:D6031,'Root matrix of resiudals'!$B$19:E$22)</f>
        <v>-0.0108855242742307</v>
      </c>
      <c r="F6031" s="0" t="n">
        <v>-0.017584200052507</v>
      </c>
      <c r="G6031" s="0" t="n">
        <v>0.00984059138653375</v>
      </c>
      <c r="H6031" s="0" t="n">
        <v>0.00669231447559353</v>
      </c>
      <c r="I6031" s="3" t="n">
        <f aca="false" t="array" ref="I6031:L6031">MMULT('t+1'!I6031:L6031,'input - gretl'!$B$3:$E$6)+MMULT('Point forecasts'!$P$3:$T$3,'input - gretl'!$B$9:$E$13)+MMULT('t+1'!Q6031:S6031,'input - gretl'!$B$14:$E$16)+E6031:H6031</f>
        <v>-0.00552503393115321</v>
      </c>
      <c r="J6031" s="3" t="n">
        <v>0.00344231091180804</v>
      </c>
      <c r="K6031" s="3" t="n">
        <v>0.0263515091225145</v>
      </c>
      <c r="L6031" s="3" t="n">
        <v>0.0131874197792226</v>
      </c>
      <c r="M6031" s="0" t="n">
        <f aca="false">'t+1'!M6031+I6031</f>
        <v>0.143542194495953</v>
      </c>
      <c r="N6031" s="0" t="n">
        <f aca="false">'t+1'!N6031+J6031</f>
        <v>-0.00700685693339448</v>
      </c>
      <c r="O6031" s="0" t="n">
        <f aca="false">'t+1'!O6031+K6031</f>
        <v>2.44508810092493</v>
      </c>
      <c r="P6031" s="0" t="n">
        <f aca="false">'t+1'!P6031+L6031</f>
        <v>1.75771746437069</v>
      </c>
      <c r="Q6031" s="0" t="n">
        <f aca="false" t="array" ref="Q6031:S6031">MMULT(M6031:P6031,'input - gretl'!$B$19:$D$22)+MMULT('Point forecasts'!$J$4:$O$4,'input - gretl'!$B$23:$D$28)</f>
        <v>13.9550378429282</v>
      </c>
      <c r="R6031" s="0" t="n">
        <v>6.79753368780107</v>
      </c>
      <c r="S6031" s="0" t="n">
        <v>10.1421219502129</v>
      </c>
      <c r="U6031" s="4" t="n">
        <f aca="false">NORMSDIST(-M6031/'rhos computation'!$B$11)-EXP(M6031+'rhos computation'!$B$11^2/2)*NORMSDIST(-M6031/'rhos computation'!$B$11-'rhos computation'!$B$11)</f>
        <v>0.00954905202627771</v>
      </c>
      <c r="V6031" s="4" t="n">
        <f aca="false">NORMSDIST(-N6031/'rhos computation'!$B$23)-EXP(N6031+'rhos computation'!$B$23^2/2)*NORMSDIST(-N6031/'rhos computation'!$B$23-'rhos computation'!$B$23)</f>
        <v>0.0252534368103022</v>
      </c>
      <c r="W6031" s="0" t="n">
        <f aca="false">NORMSDIST(-O6031)</f>
        <v>0.00724083807995616</v>
      </c>
      <c r="X6031" s="0" t="n">
        <f aca="false">NORMSDIST(-P6031)</f>
        <v>0.0393977973855</v>
      </c>
    </row>
    <row r="6032" customFormat="false" ht="13" hidden="false" customHeight="false" outlineLevel="0" collapsed="false">
      <c r="A6032" s="0" t="n">
        <v>0.123013390047799</v>
      </c>
      <c r="B6032" s="0" t="n">
        <v>-0.620085134736958</v>
      </c>
      <c r="C6032" s="0" t="n">
        <v>0.225349478335228</v>
      </c>
      <c r="D6032" s="0" t="n">
        <v>0.130847925952696</v>
      </c>
      <c r="E6032" s="0" t="n">
        <f aca="false" t="array" ref="E6032:H6032">MMULT(A6032:D6032,'Root matrix of resiudals'!$B$19:E$22)</f>
        <v>0.00410210051525058</v>
      </c>
      <c r="F6032" s="0" t="n">
        <v>-0.0166209443534724</v>
      </c>
      <c r="G6032" s="0" t="n">
        <v>0.00170708235209029</v>
      </c>
      <c r="H6032" s="0" t="n">
        <v>0.00229354077424823</v>
      </c>
      <c r="I6032" s="3" t="n">
        <f aca="false" t="array" ref="I6032:L6032">MMULT('t+1'!I6032:L6032,'input - gretl'!$B$3:$E$6)+MMULT('Point forecasts'!$P$3:$T$3,'input - gretl'!$B$9:$E$13)+MMULT('t+1'!Q6032:S6032,'input - gretl'!$B$14:$E$16)+E6032:H6032</f>
        <v>0.0180615906046952</v>
      </c>
      <c r="J6032" s="3" t="n">
        <v>0.0092546532409847</v>
      </c>
      <c r="K6032" s="3" t="n">
        <v>0.0169945985133655</v>
      </c>
      <c r="L6032" s="3" t="n">
        <v>0.0060334680223669</v>
      </c>
      <c r="M6032" s="0" t="n">
        <f aca="false">'t+1'!M6032+I6032</f>
        <v>0.144308007152788</v>
      </c>
      <c r="N6032" s="0" t="n">
        <f aca="false">'t+1'!N6032+J6032</f>
        <v>-0.0125255657985885</v>
      </c>
      <c r="O6032" s="0" t="n">
        <f aca="false">'t+1'!O6032+K6032</f>
        <v>2.43736671498095</v>
      </c>
      <c r="P6032" s="0" t="n">
        <f aca="false">'t+1'!P6032+L6032</f>
        <v>1.7624242478362</v>
      </c>
      <c r="Q6032" s="0" t="n">
        <f aca="false" t="array" ref="Q6032:S6032">MMULT(M6032:P6032,'input - gretl'!$B$19:$D$22)+MMULT('Point forecasts'!$J$4:$O$4,'input - gretl'!$B$23:$D$28)</f>
        <v>13.955803655585</v>
      </c>
      <c r="R6032" s="0" t="n">
        <v>6.79201497893587</v>
      </c>
      <c r="S6032" s="0" t="n">
        <v>10.1299241778541</v>
      </c>
      <c r="U6032" s="4" t="n">
        <f aca="false">NORMSDIST(-M6032/'rhos computation'!$B$11)-EXP(M6032+'rhos computation'!$B$11^2/2)*NORMSDIST(-M6032/'rhos computation'!$B$11-'rhos computation'!$B$11)</f>
        <v>0.00944563866833581</v>
      </c>
      <c r="V6032" s="4" t="n">
        <f aca="false">NORMSDIST(-N6032/'rhos computation'!$B$23)-EXP(N6032+'rhos computation'!$B$23^2/2)*NORMSDIST(-N6032/'rhos computation'!$B$23-'rhos computation'!$B$23)</f>
        <v>0.0282442234500456</v>
      </c>
      <c r="W6032" s="0" t="n">
        <f aca="false">NORMSDIST(-O6032)</f>
        <v>0.00739733358875411</v>
      </c>
      <c r="X6032" s="0" t="n">
        <f aca="false">NORMSDIST(-P6032)</f>
        <v>0.0389988223961062</v>
      </c>
    </row>
    <row r="6033" customFormat="false" ht="13" hidden="false" customHeight="false" outlineLevel="0" collapsed="false">
      <c r="A6033" s="0" t="n">
        <v>-1.52681313641725</v>
      </c>
      <c r="B6033" s="0" t="n">
        <v>-1.21639064519444</v>
      </c>
      <c r="C6033" s="0" t="n">
        <v>-0.0913739654927548</v>
      </c>
      <c r="D6033" s="0" t="n">
        <v>0.41180618730645</v>
      </c>
      <c r="E6033" s="0" t="n">
        <f aca="false" t="array" ref="E6033:H6033">MMULT(A6033:D6033,'Root matrix of resiudals'!$B$19:E$22)</f>
        <v>-0.0685319808529143</v>
      </c>
      <c r="F6033" s="0" t="n">
        <v>-0.0385129860692789</v>
      </c>
      <c r="G6033" s="0" t="n">
        <v>-0.00725441301708023</v>
      </c>
      <c r="H6033" s="0" t="n">
        <v>0.00708250427212207</v>
      </c>
      <c r="I6033" s="3" t="n">
        <f aca="false" t="array" ref="I6033:L6033">MMULT('t+1'!I6033:L6033,'input - gretl'!$B$3:$E$6)+MMULT('Point forecasts'!$P$3:$T$3,'input - gretl'!$B$9:$E$13)+MMULT('t+1'!Q6033:S6033,'input - gretl'!$B$14:$E$16)+E6033:H6033</f>
        <v>-0.0732109471193658</v>
      </c>
      <c r="J6033" s="3" t="n">
        <v>-0.0417612557626946</v>
      </c>
      <c r="K6033" s="3" t="n">
        <v>0.00321608597333751</v>
      </c>
      <c r="L6033" s="3" t="n">
        <v>0.00709515206260723</v>
      </c>
      <c r="M6033" s="0" t="n">
        <f aca="false">'t+1'!M6033+I6033</f>
        <v>0.0449717166486596</v>
      </c>
      <c r="N6033" s="0" t="n">
        <f aca="false">'t+1'!N6033+J6033</f>
        <v>-0.0539557942397151</v>
      </c>
      <c r="O6033" s="0" t="n">
        <f aca="false">'t+1'!O6033+K6033</f>
        <v>2.40258769519232</v>
      </c>
      <c r="P6033" s="0" t="n">
        <f aca="false">'t+1'!P6033+L6033</f>
        <v>1.76842963681595</v>
      </c>
      <c r="Q6033" s="0" t="n">
        <f aca="false" t="array" ref="Q6033:S6033">MMULT(M6033:P6033,'input - gretl'!$B$19:$D$22)+MMULT('Point forecasts'!$J$4:$O$4,'input - gretl'!$B$23:$D$28)</f>
        <v>13.8564673650809</v>
      </c>
      <c r="R6033" s="0" t="n">
        <v>6.75058475049474</v>
      </c>
      <c r="S6033" s="0" t="n">
        <v>10.0894337328763</v>
      </c>
      <c r="U6033" s="4" t="n">
        <f aca="false">NORMSDIST(-M6033/'rhos computation'!$B$11)-EXP(M6033+'rhos computation'!$B$11^2/2)*NORMSDIST(-M6033/'rhos computation'!$B$11-'rhos computation'!$B$11)</f>
        <v>0.0321484897232321</v>
      </c>
      <c r="V6033" s="4" t="n">
        <f aca="false">NORMSDIST(-N6033/'rhos computation'!$B$23)-EXP(N6033+'rhos computation'!$B$23^2/2)*NORMSDIST(-N6033/'rhos computation'!$B$23-'rhos computation'!$B$23)</f>
        <v>0.056259741305849</v>
      </c>
      <c r="W6033" s="0" t="n">
        <f aca="false">NORMSDIST(-O6033)</f>
        <v>0.00813976534764835</v>
      </c>
      <c r="X6033" s="0" t="n">
        <f aca="false">NORMSDIST(-P6033)</f>
        <v>0.0384945528132751</v>
      </c>
    </row>
    <row r="6034" customFormat="false" ht="13" hidden="false" customHeight="false" outlineLevel="0" collapsed="false">
      <c r="A6034" s="0" t="n">
        <v>0.749512082738292</v>
      </c>
      <c r="B6034" s="0" t="n">
        <v>-0.709833821940016</v>
      </c>
      <c r="C6034" s="0" t="n">
        <v>0.0120760275849947</v>
      </c>
      <c r="D6034" s="0" t="n">
        <v>1.65141580456686</v>
      </c>
      <c r="E6034" s="0" t="n">
        <f aca="false" t="array" ref="E6034:H6034">MMULT(A6034:D6034,'Root matrix of resiudals'!$B$19:E$22)</f>
        <v>0.0299328449572356</v>
      </c>
      <c r="F6034" s="0" t="n">
        <v>-0.0184326195556054</v>
      </c>
      <c r="G6034" s="0" t="n">
        <v>0.000463190225005675</v>
      </c>
      <c r="H6034" s="0" t="n">
        <v>0.0264778581593325</v>
      </c>
      <c r="I6034" s="3" t="n">
        <f aca="false" t="array" ref="I6034:L6034">MMULT('t+1'!I6034:L6034,'input - gretl'!$B$3:$E$6)+MMULT('Point forecasts'!$P$3:$T$3,'input - gretl'!$B$9:$E$13)+MMULT('t+1'!Q6034:S6034,'input - gretl'!$B$14:$E$16)+E6034:H6034</f>
        <v>0.0778790042139113</v>
      </c>
      <c r="J6034" s="3" t="n">
        <v>0.0222833342196606</v>
      </c>
      <c r="K6034" s="3" t="n">
        <v>0.0180369886765985</v>
      </c>
      <c r="L6034" s="3" t="n">
        <v>0.0337609277886012</v>
      </c>
      <c r="M6034" s="0" t="n">
        <f aca="false">'t+1'!M6034+I6034</f>
        <v>0.174524223070672</v>
      </c>
      <c r="N6034" s="0" t="n">
        <f aca="false">'t+1'!N6034+J6034</f>
        <v>0.0044247414112532</v>
      </c>
      <c r="O6034" s="0" t="n">
        <f aca="false">'t+1'!O6034+K6034</f>
        <v>2.45626654071243</v>
      </c>
      <c r="P6034" s="0" t="n">
        <f aca="false">'t+1'!P6034+L6034</f>
        <v>1.78296414833169</v>
      </c>
      <c r="Q6034" s="0" t="n">
        <f aca="false" t="array" ref="Q6034:S6034">MMULT(M6034:P6034,'input - gretl'!$B$19:$D$22)+MMULT('Point forecasts'!$J$4:$O$4,'input - gretl'!$B$23:$D$28)</f>
        <v>13.9860198715029</v>
      </c>
      <c r="R6034" s="0" t="n">
        <v>6.80896528614571</v>
      </c>
      <c r="S6034" s="0" t="n">
        <v>10.1292895312193</v>
      </c>
      <c r="U6034" s="4" t="n">
        <f aca="false">NORMSDIST(-M6034/'rhos computation'!$B$11)-EXP(M6034+'rhos computation'!$B$11^2/2)*NORMSDIST(-M6034/'rhos computation'!$B$11-'rhos computation'!$B$11)</f>
        <v>0.00603143758403694</v>
      </c>
      <c r="V6034" s="4" t="n">
        <f aca="false">NORMSDIST(-N6034/'rhos computation'!$B$23)-EXP(N6034+'rhos computation'!$B$23^2/2)*NORMSDIST(-N6034/'rhos computation'!$B$23-'rhos computation'!$B$23)</f>
        <v>0.0196895593707224</v>
      </c>
      <c r="W6034" s="0" t="n">
        <f aca="false">NORMSDIST(-O6034)</f>
        <v>0.00701944936508789</v>
      </c>
      <c r="X6034" s="0" t="n">
        <f aca="false">NORMSDIST(-P6034)</f>
        <v>0.0372960697810662</v>
      </c>
    </row>
    <row r="6035" customFormat="false" ht="13" hidden="false" customHeight="false" outlineLevel="0" collapsed="false">
      <c r="A6035" s="0" t="n">
        <v>-0.277682178065123</v>
      </c>
      <c r="B6035" s="0" t="n">
        <v>-1.08280166557569</v>
      </c>
      <c r="C6035" s="0" t="n">
        <v>-2.2765733624231</v>
      </c>
      <c r="D6035" s="0" t="n">
        <v>-0.506666021311939</v>
      </c>
      <c r="E6035" s="0" t="n">
        <f aca="false" t="array" ref="E6035:H6035">MMULT(A6035:D6035,'Root matrix of resiudals'!$B$19:E$22)</f>
        <v>-0.0169838850412889</v>
      </c>
      <c r="F6035" s="0" t="n">
        <v>-0.0397738350692324</v>
      </c>
      <c r="G6035" s="0" t="n">
        <v>-0.0414992544030377</v>
      </c>
      <c r="H6035" s="0" t="n">
        <v>-0.0107937105373532</v>
      </c>
      <c r="I6035" s="3" t="n">
        <f aca="false" t="array" ref="I6035:L6035">MMULT('t+1'!I6035:L6035,'input - gretl'!$B$3:$E$6)+MMULT('Point forecasts'!$P$3:$T$3,'input - gretl'!$B$9:$E$13)+MMULT('t+1'!Q6035:S6035,'input - gretl'!$B$14:$E$16)+E6035:H6035</f>
        <v>0.00282815736587841</v>
      </c>
      <c r="J6035" s="3" t="n">
        <v>-0.029606323654708</v>
      </c>
      <c r="K6035" s="3" t="n">
        <v>-0.0430405526780019</v>
      </c>
      <c r="L6035" s="3" t="n">
        <v>-0.0115946685714496</v>
      </c>
      <c r="M6035" s="0" t="n">
        <f aca="false">'t+1'!M6035+I6035</f>
        <v>0.0652846607713041</v>
      </c>
      <c r="N6035" s="0" t="n">
        <f aca="false">'t+1'!N6035+J6035</f>
        <v>-0.075568610041007</v>
      </c>
      <c r="O6035" s="0" t="n">
        <f aca="false">'t+1'!O6035+K6035</f>
        <v>2.34569869457689</v>
      </c>
      <c r="P6035" s="0" t="n">
        <f aca="false">'t+1'!P6035+L6035</f>
        <v>1.72219941983876</v>
      </c>
      <c r="Q6035" s="0" t="n">
        <f aca="false" t="array" ref="Q6035:S6035">MMULT(M6035:P6035,'input - gretl'!$B$19:$D$22)+MMULT('Point forecasts'!$J$4:$O$4,'input - gretl'!$B$23:$D$28)</f>
        <v>13.8767803092036</v>
      </c>
      <c r="R6035" s="0" t="n">
        <v>6.72897193469345</v>
      </c>
      <c r="S6035" s="0" t="n">
        <v>10.076511980117</v>
      </c>
      <c r="U6035" s="4" t="n">
        <f aca="false">NORMSDIST(-M6035/'rhos computation'!$B$11)-EXP(M6035+'rhos computation'!$B$11^2/2)*NORMSDIST(-M6035/'rhos computation'!$B$11-'rhos computation'!$B$11)</f>
        <v>0.025778353727109</v>
      </c>
      <c r="V6035" s="4" t="n">
        <f aca="false">NORMSDIST(-N6035/'rhos computation'!$B$23)-EXP(N6035+'rhos computation'!$B$23^2/2)*NORMSDIST(-N6035/'rhos computation'!$B$23-'rhos computation'!$B$23)</f>
        <v>0.0737250772917346</v>
      </c>
      <c r="W6035" s="0" t="n">
        <f aca="false">NORMSDIST(-O6035)</f>
        <v>0.00949572653317059</v>
      </c>
      <c r="X6035" s="0" t="n">
        <f aca="false">NORMSDIST(-P6035)</f>
        <v>0.0425166999594216</v>
      </c>
    </row>
    <row r="6036" customFormat="false" ht="13" hidden="false" customHeight="false" outlineLevel="0" collapsed="false">
      <c r="A6036" s="0" t="n">
        <v>0.123239573217912</v>
      </c>
      <c r="B6036" s="0" t="n">
        <v>0.0270989699586728</v>
      </c>
      <c r="C6036" s="0" t="n">
        <v>0.579482871021943</v>
      </c>
      <c r="D6036" s="0" t="n">
        <v>0.12365825435475</v>
      </c>
      <c r="E6036" s="0" t="n">
        <f aca="false" t="array" ref="E6036:H6036">MMULT(A6036:D6036,'Root matrix of resiudals'!$B$19:E$22)</f>
        <v>0.00601740740254741</v>
      </c>
      <c r="F6036" s="0" t="n">
        <v>0.00314202585723951</v>
      </c>
      <c r="G6036" s="0" t="n">
        <v>0.00972984875199168</v>
      </c>
      <c r="H6036" s="0" t="n">
        <v>0.00262485152956531</v>
      </c>
      <c r="I6036" s="3" t="n">
        <f aca="false" t="array" ref="I6036:L6036">MMULT('t+1'!I6036:L6036,'input - gretl'!$B$3:$E$6)+MMULT('Point forecasts'!$P$3:$T$3,'input - gretl'!$B$9:$E$13)+MMULT('t+1'!Q6036:S6036,'input - gretl'!$B$14:$E$16)+E6036:H6036</f>
        <v>0.020924425916597</v>
      </c>
      <c r="J6036" s="3" t="n">
        <v>0.0265071322953293</v>
      </c>
      <c r="K6036" s="3" t="n">
        <v>0.0270634069508284</v>
      </c>
      <c r="L6036" s="3" t="n">
        <v>0.00693544769001813</v>
      </c>
      <c r="M6036" s="0" t="n">
        <f aca="false">'t+1'!M6036+I6036</f>
        <v>0.149861206394572</v>
      </c>
      <c r="N6036" s="0" t="n">
        <f aca="false">'t+1'!N6036+J6036</f>
        <v>0.0128139538040918</v>
      </c>
      <c r="O6036" s="0" t="n">
        <f aca="false">'t+1'!O6036+K6036</f>
        <v>2.45075076598823</v>
      </c>
      <c r="P6036" s="0" t="n">
        <f aca="false">'t+1'!P6036+L6036</f>
        <v>1.76670497131769</v>
      </c>
      <c r="Q6036" s="0" t="n">
        <f aca="false" t="array" ref="Q6036:S6036">MMULT(M6036:P6036,'input - gretl'!$B$19:$D$22)+MMULT('Point forecasts'!$J$4:$O$4,'input - gretl'!$B$23:$D$28)</f>
        <v>13.9613568548268</v>
      </c>
      <c r="R6036" s="0" t="n">
        <v>6.81735449853855</v>
      </c>
      <c r="S6036" s="0" t="n">
        <v>10.1392370467943</v>
      </c>
      <c r="U6036" s="4" t="n">
        <f aca="false">NORMSDIST(-M6036/'rhos computation'!$B$11)-EXP(M6036+'rhos computation'!$B$11^2/2)*NORMSDIST(-M6036/'rhos computation'!$B$11-'rhos computation'!$B$11)</f>
        <v>0.00872237228590275</v>
      </c>
      <c r="V6036" s="4" t="n">
        <f aca="false">NORMSDIST(-N6036/'rhos computation'!$B$23)-EXP(N6036+'rhos computation'!$B$23^2/2)*NORMSDIST(-N6036/'rhos computation'!$B$23-'rhos computation'!$B$23)</f>
        <v>0.0161536988983048</v>
      </c>
      <c r="W6036" s="0" t="n">
        <f aca="false">NORMSDIST(-O6036)</f>
        <v>0.00712793121441296</v>
      </c>
      <c r="X6036" s="0" t="n">
        <f aca="false">NORMSDIST(-P6036)</f>
        <v>0.0386388251931036</v>
      </c>
    </row>
    <row r="6037" customFormat="false" ht="13" hidden="false" customHeight="false" outlineLevel="0" collapsed="false">
      <c r="A6037" s="0" t="n">
        <v>1.30877005907845</v>
      </c>
      <c r="B6037" s="0" t="n">
        <v>-1.04004923388646</v>
      </c>
      <c r="C6037" s="0" t="n">
        <v>-0.980160405320105</v>
      </c>
      <c r="D6037" s="0" t="n">
        <v>0.032739341937536</v>
      </c>
      <c r="E6037" s="0" t="n">
        <f aca="false" t="array" ref="E6037:H6037">MMULT(A6037:D6037,'Root matrix of resiudals'!$B$19:E$22)</f>
        <v>0.0525739132447514</v>
      </c>
      <c r="F6037" s="0" t="n">
        <v>-0.0302701257026758</v>
      </c>
      <c r="G6037" s="0" t="n">
        <v>-0.017875774931148</v>
      </c>
      <c r="H6037" s="0" t="n">
        <v>-0.00116067911647282</v>
      </c>
      <c r="I6037" s="3" t="n">
        <f aca="false" t="array" ref="I6037:L6037">MMULT('t+1'!I6037:L6037,'input - gretl'!$B$3:$E$6)+MMULT('Point forecasts'!$P$3:$T$3,'input - gretl'!$B$9:$E$13)+MMULT('t+1'!Q6037:S6037,'input - gretl'!$B$14:$E$16)+E6037:H6037</f>
        <v>0.0820364215378253</v>
      </c>
      <c r="J6037" s="3" t="n">
        <v>-0.0314718761457257</v>
      </c>
      <c r="K6037" s="3" t="n">
        <v>0.00532920465200719</v>
      </c>
      <c r="L6037" s="3" t="n">
        <v>0.0138340820159009</v>
      </c>
      <c r="M6037" s="0" t="n">
        <f aca="false">'t+1'!M6037+I6037</f>
        <v>0.221643605269224</v>
      </c>
      <c r="N6037" s="0" t="n">
        <f aca="false">'t+1'!N6037+J6037</f>
        <v>0.0182699879230788</v>
      </c>
      <c r="O6037" s="0" t="n">
        <f aca="false">'t+1'!O6037+K6037</f>
        <v>2.43794418307146</v>
      </c>
      <c r="P6037" s="0" t="n">
        <f aca="false">'t+1'!P6037+L6037</f>
        <v>1.74000764226682</v>
      </c>
      <c r="Q6037" s="0" t="n">
        <f aca="false" t="array" ref="Q6037:S6037">MMULT(M6037:P6037,'input - gretl'!$B$19:$D$22)+MMULT('Point forecasts'!$J$4:$O$4,'input - gretl'!$B$23:$D$28)</f>
        <v>14.0331392537015</v>
      </c>
      <c r="R6037" s="0" t="n">
        <v>6.82281053265754</v>
      </c>
      <c r="S6037" s="0" t="n">
        <v>10.1518209586714</v>
      </c>
      <c r="U6037" s="4" t="n">
        <f aca="false">NORMSDIST(-M6037/'rhos computation'!$B$11)-EXP(M6037+'rhos computation'!$B$11^2/2)*NORMSDIST(-M6037/'rhos computation'!$B$11-'rhos computation'!$B$11)</f>
        <v>0.00277807576356422</v>
      </c>
      <c r="V6037" s="4" t="n">
        <f aca="false">NORMSDIST(-N6037/'rhos computation'!$B$23)-EXP(N6037+'rhos computation'!$B$23^2/2)*NORMSDIST(-N6037/'rhos computation'!$B$23-'rhos computation'!$B$23)</f>
        <v>0.0140998549886627</v>
      </c>
      <c r="W6037" s="0" t="n">
        <f aca="false">NORMSDIST(-O6037)</f>
        <v>0.00738552729595106</v>
      </c>
      <c r="X6037" s="0" t="n">
        <f aca="false">NORMSDIST(-P6037)</f>
        <v>0.0409288380222713</v>
      </c>
    </row>
    <row r="6038" customFormat="false" ht="13" hidden="false" customHeight="false" outlineLevel="0" collapsed="false">
      <c r="A6038" s="0" t="n">
        <v>-1.06462563199589</v>
      </c>
      <c r="B6038" s="0" t="n">
        <v>1.7361260252099</v>
      </c>
      <c r="C6038" s="0" t="n">
        <v>-0.632040579004614</v>
      </c>
      <c r="D6038" s="0" t="n">
        <v>-0.805472848797026</v>
      </c>
      <c r="E6038" s="0" t="n">
        <f aca="false" t="array" ref="E6038:H6038">MMULT(A6038:D6038,'Root matrix of resiudals'!$B$19:E$22)</f>
        <v>-0.0422186668100616</v>
      </c>
      <c r="F6038" s="0" t="n">
        <v>0.0448721171741402</v>
      </c>
      <c r="G6038" s="0" t="n">
        <v>-0.00618990345589194</v>
      </c>
      <c r="H6038" s="0" t="n">
        <v>-0.0132726588506388</v>
      </c>
      <c r="I6038" s="3" t="n">
        <f aca="false" t="array" ref="I6038:L6038">MMULT('t+1'!I6038:L6038,'input - gretl'!$B$3:$E$6)+MMULT('Point forecasts'!$P$3:$T$3,'input - gretl'!$B$9:$E$13)+MMULT('t+1'!Q6038:S6038,'input - gretl'!$B$14:$E$16)+E6038:H6038</f>
        <v>-0.0436603038832724</v>
      </c>
      <c r="J6038" s="3" t="n">
        <v>0.0613835577940478</v>
      </c>
      <c r="K6038" s="3" t="n">
        <v>0.00632140332303171</v>
      </c>
      <c r="L6038" s="3" t="n">
        <v>-0.00656494227924679</v>
      </c>
      <c r="M6038" s="0" t="n">
        <f aca="false">'t+1'!M6038+I6038</f>
        <v>0.107421343156162</v>
      </c>
      <c r="N6038" s="0" t="n">
        <f aca="false">'t+1'!N6038+J6038</f>
        <v>0.046819711806183</v>
      </c>
      <c r="O6038" s="0" t="n">
        <f aca="false">'t+1'!O6038+K6038</f>
        <v>2.41483683782479</v>
      </c>
      <c r="P6038" s="0" t="n">
        <f aca="false">'t+1'!P6038+L6038</f>
        <v>1.72447974432107</v>
      </c>
      <c r="Q6038" s="0" t="n">
        <f aca="false" t="array" ref="Q6038:S6038">MMULT(M6038:P6038,'input - gretl'!$B$19:$D$22)+MMULT('Point forecasts'!$J$4:$O$4,'input - gretl'!$B$23:$D$28)</f>
        <v>13.9189169915884</v>
      </c>
      <c r="R6038" s="0" t="n">
        <v>6.85136025654064</v>
      </c>
      <c r="S6038" s="0" t="n">
        <v>10.143481420766</v>
      </c>
      <c r="U6038" s="4" t="n">
        <f aca="false">NORMSDIST(-M6038/'rhos computation'!$B$11)-EXP(M6038+'rhos computation'!$B$11^2/2)*NORMSDIST(-M6038/'rhos computation'!$B$11-'rhos computation'!$B$11)</f>
        <v>0.0155455958567561</v>
      </c>
      <c r="V6038" s="4" t="n">
        <f aca="false">NORMSDIST(-N6038/'rhos computation'!$B$23)-EXP(N6038+'rhos computation'!$B$23^2/2)*NORMSDIST(-N6038/'rhos computation'!$B$23-'rhos computation'!$B$23)</f>
        <v>0.00626755699064988</v>
      </c>
      <c r="W6038" s="0" t="n">
        <f aca="false">NORMSDIST(-O6038)</f>
        <v>0.00787112988061327</v>
      </c>
      <c r="X6038" s="0" t="n">
        <f aca="false">NORMSDIST(-P6038)</f>
        <v>0.0423106362758346</v>
      </c>
    </row>
    <row r="6039" customFormat="false" ht="13" hidden="false" customHeight="false" outlineLevel="0" collapsed="false">
      <c r="A6039" s="0" t="n">
        <v>0.64328253827592</v>
      </c>
      <c r="B6039" s="0" t="n">
        <v>-0.300486090909644</v>
      </c>
      <c r="C6039" s="0" t="n">
        <v>0.991010458443347</v>
      </c>
      <c r="D6039" s="0" t="n">
        <v>-0.777901424286776</v>
      </c>
      <c r="E6039" s="0" t="n">
        <f aca="false" t="array" ref="E6039:H6039">MMULT(A6039:D6039,'Root matrix of resiudals'!$B$19:E$22)</f>
        <v>0.0284414730263226</v>
      </c>
      <c r="F6039" s="0" t="n">
        <v>-0.00362192654851891</v>
      </c>
      <c r="G6039" s="0" t="n">
        <v>0.0147955998690119</v>
      </c>
      <c r="H6039" s="0" t="n">
        <v>-0.0117541449021382</v>
      </c>
      <c r="I6039" s="3" t="n">
        <f aca="false" t="array" ref="I6039:L6039">MMULT('t+1'!I6039:L6039,'input - gretl'!$B$3:$E$6)+MMULT('Point forecasts'!$P$3:$T$3,'input - gretl'!$B$9:$E$13)+MMULT('t+1'!Q6039:S6039,'input - gretl'!$B$14:$E$16)+E6039:H6039</f>
        <v>0.0512268414591261</v>
      </c>
      <c r="J6039" s="3" t="n">
        <v>0.0356072150997622</v>
      </c>
      <c r="K6039" s="3" t="n">
        <v>0.0260626310641946</v>
      </c>
      <c r="L6039" s="3" t="n">
        <v>-0.0097427631611407</v>
      </c>
      <c r="M6039" s="0" t="n">
        <f aca="false">'t+1'!M6039+I6039</f>
        <v>0.157696073485091</v>
      </c>
      <c r="N6039" s="0" t="n">
        <f aca="false">'t+1'!N6039+J6039</f>
        <v>-0.00984457818913694</v>
      </c>
      <c r="O6039" s="0" t="n">
        <f aca="false">'t+1'!O6039+K6039</f>
        <v>2.44516754603256</v>
      </c>
      <c r="P6039" s="0" t="n">
        <f aca="false">'t+1'!P6039+L6039</f>
        <v>1.74425920989033</v>
      </c>
      <c r="Q6039" s="0" t="n">
        <f aca="false" t="array" ref="Q6039:S6039">MMULT(M6039:P6039,'input - gretl'!$B$19:$D$22)+MMULT('Point forecasts'!$J$4:$O$4,'input - gretl'!$B$23:$D$28)</f>
        <v>13.9691917219174</v>
      </c>
      <c r="R6039" s="0" t="n">
        <v>6.79469596654532</v>
      </c>
      <c r="S6039" s="0" t="n">
        <v>10.1550008682441</v>
      </c>
      <c r="U6039" s="4" t="n">
        <f aca="false">NORMSDIST(-M6039/'rhos computation'!$B$11)-EXP(M6039+'rhos computation'!$B$11^2/2)*NORMSDIST(-M6039/'rhos computation'!$B$11-'rhos computation'!$B$11)</f>
        <v>0.00777866537220376</v>
      </c>
      <c r="V6039" s="4" t="n">
        <f aca="false">NORMSDIST(-N6039/'rhos computation'!$B$23)-EXP(N6039+'rhos computation'!$B$23^2/2)*NORMSDIST(-N6039/'rhos computation'!$B$23-'rhos computation'!$B$23)</f>
        <v>0.0267668784317442</v>
      </c>
      <c r="W6039" s="0" t="n">
        <f aca="false">NORMSDIST(-O6039)</f>
        <v>0.00723924319318359</v>
      </c>
      <c r="X6039" s="0" t="n">
        <f aca="false">NORMSDIST(-P6039)</f>
        <v>0.0405569504405735</v>
      </c>
    </row>
    <row r="6040" customFormat="false" ht="13" hidden="false" customHeight="false" outlineLevel="0" collapsed="false">
      <c r="A6040" s="0" t="n">
        <v>-0.0573774521426476</v>
      </c>
      <c r="B6040" s="0" t="n">
        <v>-0.205248004906439</v>
      </c>
      <c r="C6040" s="0" t="n">
        <v>-0.560729612976413</v>
      </c>
      <c r="D6040" s="0" t="n">
        <v>0.595957012293574</v>
      </c>
      <c r="E6040" s="0" t="n">
        <f aca="false" t="array" ref="E6040:H6040">MMULT(A6040:D6040,'Root matrix of resiudals'!$B$19:E$22)</f>
        <v>-0.00384736648798477</v>
      </c>
      <c r="F6040" s="0" t="n">
        <v>-0.00796841731042809</v>
      </c>
      <c r="G6040" s="0" t="n">
        <v>-0.00916176079015671</v>
      </c>
      <c r="H6040" s="0" t="n">
        <v>0.00903694997037005</v>
      </c>
      <c r="I6040" s="3" t="n">
        <f aca="false" t="array" ref="I6040:L6040">MMULT('t+1'!I6040:L6040,'input - gretl'!$B$3:$E$6)+MMULT('Point forecasts'!$P$3:$T$3,'input - gretl'!$B$9:$E$13)+MMULT('t+1'!Q6040:S6040,'input - gretl'!$B$14:$E$16)+E6040:H6040</f>
        <v>-0.0354638923442065</v>
      </c>
      <c r="J6040" s="3" t="n">
        <v>-0.0142929944973139</v>
      </c>
      <c r="K6040" s="3" t="n">
        <v>0.00477690219454665</v>
      </c>
      <c r="L6040" s="3" t="n">
        <v>0.0099522075115149</v>
      </c>
      <c r="M6040" s="0" t="n">
        <f aca="false">'t+1'!M6040+I6040</f>
        <v>0.133352338876462</v>
      </c>
      <c r="N6040" s="0" t="n">
        <f aca="false">'t+1'!N6040+J6040</f>
        <v>-0.0208125843905334</v>
      </c>
      <c r="O6040" s="0" t="n">
        <f aca="false">'t+1'!O6040+K6040</f>
        <v>2.40133019499046</v>
      </c>
      <c r="P6040" s="0" t="n">
        <f aca="false">'t+1'!P6040+L6040</f>
        <v>1.77213166795256</v>
      </c>
      <c r="Q6040" s="0" t="n">
        <f aca="false" t="array" ref="Q6040:S6040">MMULT(M6040:P6040,'input - gretl'!$B$19:$D$22)+MMULT('Point forecasts'!$J$4:$O$4,'input - gretl'!$B$23:$D$28)</f>
        <v>13.9448479873087</v>
      </c>
      <c r="R6040" s="0" t="n">
        <v>6.78372796034393</v>
      </c>
      <c r="S6040" s="0" t="n">
        <v>10.0846554159619</v>
      </c>
      <c r="U6040" s="4" t="n">
        <f aca="false">NORMSDIST(-M6040/'rhos computation'!$B$11)-EXP(M6040+'rhos computation'!$B$11^2/2)*NORMSDIST(-M6040/'rhos computation'!$B$11-'rhos computation'!$B$11)</f>
        <v>0.0110133058432169</v>
      </c>
      <c r="V6040" s="4" t="n">
        <f aca="false">NORMSDIST(-N6040/'rhos computation'!$B$23)-EXP(N6040+'rhos computation'!$B$23^2/2)*NORMSDIST(-N6040/'rhos computation'!$B$23-'rhos computation'!$B$23)</f>
        <v>0.0330955174062344</v>
      </c>
      <c r="W6040" s="0" t="n">
        <f aca="false">NORMSDIST(-O6040)</f>
        <v>0.00816779434114858</v>
      </c>
      <c r="X6040" s="0" t="n">
        <f aca="false">NORMSDIST(-P6040)</f>
        <v>0.0381863516198603</v>
      </c>
    </row>
    <row r="6041" customFormat="false" ht="13" hidden="false" customHeight="false" outlineLevel="0" collapsed="false">
      <c r="A6041" s="0" t="n">
        <v>-1.52561377804658</v>
      </c>
      <c r="B6041" s="0" t="n">
        <v>-0.691247329821217</v>
      </c>
      <c r="C6041" s="0" t="n">
        <v>-2.8375986397262</v>
      </c>
      <c r="D6041" s="0" t="n">
        <v>1.26358196674041</v>
      </c>
      <c r="E6041" s="0" t="n">
        <f aca="false" t="array" ref="E6041:H6041">MMULT(A6041:D6041,'Root matrix of resiudals'!$B$19:E$22)</f>
        <v>-0.0710101458558171</v>
      </c>
      <c r="F6041" s="0" t="n">
        <v>-0.0333099715271588</v>
      </c>
      <c r="G6041" s="0" t="n">
        <v>-0.0486488964168386</v>
      </c>
      <c r="H6041" s="0" t="n">
        <v>0.0177932400514282</v>
      </c>
      <c r="I6041" s="3" t="n">
        <f aca="false" t="array" ref="I6041:L6041">MMULT('t+1'!I6041:L6041,'input - gretl'!$B$3:$E$6)+MMULT('Point forecasts'!$P$3:$T$3,'input - gretl'!$B$9:$E$13)+MMULT('t+1'!Q6041:S6041,'input - gretl'!$B$14:$E$16)+E6041:H6041</f>
        <v>-0.0998530817817315</v>
      </c>
      <c r="J6041" s="3" t="n">
        <v>-0.0219967083709227</v>
      </c>
      <c r="K6041" s="3" t="n">
        <v>-0.040714399081961</v>
      </c>
      <c r="L6041" s="3" t="n">
        <v>0.0194183922505182</v>
      </c>
      <c r="M6041" s="0" t="n">
        <f aca="false">'t+1'!M6041+I6041</f>
        <v>0.0662751749172526</v>
      </c>
      <c r="N6041" s="0" t="n">
        <f aca="false">'t+1'!N6041+J6041</f>
        <v>-0.0569399530106773</v>
      </c>
      <c r="O6041" s="0" t="n">
        <f aca="false">'t+1'!O6041+K6041</f>
        <v>2.35018216439256</v>
      </c>
      <c r="P6041" s="0" t="n">
        <f aca="false">'t+1'!P6041+L6041</f>
        <v>1.75925742600376</v>
      </c>
      <c r="Q6041" s="0" t="n">
        <f aca="false" t="array" ref="Q6041:S6041">MMULT(M6041:P6041,'input - gretl'!$B$19:$D$22)+MMULT('Point forecasts'!$J$4:$O$4,'input - gretl'!$B$23:$D$28)</f>
        <v>13.8777708233495</v>
      </c>
      <c r="R6041" s="0" t="n">
        <v>6.74760059172378</v>
      </c>
      <c r="S6041" s="0" t="n">
        <v>10.0457514331694</v>
      </c>
      <c r="U6041" s="4" t="n">
        <f aca="false">NORMSDIST(-M6041/'rhos computation'!$B$11)-EXP(M6041+'rhos computation'!$B$11^2/2)*NORMSDIST(-M6041/'rhos computation'!$B$11-'rhos computation'!$B$11)</f>
        <v>0.0254927232830096</v>
      </c>
      <c r="V6041" s="4" t="n">
        <f aca="false">NORMSDIST(-N6041/'rhos computation'!$B$23)-EXP(N6041+'rhos computation'!$B$23^2/2)*NORMSDIST(-N6041/'rhos computation'!$B$23-'rhos computation'!$B$23)</f>
        <v>0.0585862787113894</v>
      </c>
      <c r="W6041" s="0" t="n">
        <f aca="false">NORMSDIST(-O6041)</f>
        <v>0.00938211265629619</v>
      </c>
      <c r="X6041" s="0" t="n">
        <f aca="false">NORMSDIST(-P6041)</f>
        <v>0.0392668971584288</v>
      </c>
    </row>
    <row r="6042" customFormat="false" ht="13" hidden="false" customHeight="false" outlineLevel="0" collapsed="false">
      <c r="A6042" s="0" t="n">
        <v>0.0143457378647132</v>
      </c>
      <c r="B6042" s="0" t="n">
        <v>0.753085156069427</v>
      </c>
      <c r="C6042" s="0" t="n">
        <v>-1.83557282431411</v>
      </c>
      <c r="D6042" s="0" t="n">
        <v>-0.00933655601049495</v>
      </c>
      <c r="E6042" s="0" t="n">
        <f aca="false" t="array" ref="E6042:H6042">MMULT(A6042:D6042,'Root matrix of resiudals'!$B$19:E$22)</f>
        <v>5.66722869702666E-005</v>
      </c>
      <c r="F6042" s="0" t="n">
        <v>0.0149586521352932</v>
      </c>
      <c r="G6042" s="0" t="n">
        <v>-0.0268703585695199</v>
      </c>
      <c r="H6042" s="0" t="n">
        <v>-0.00220973238171108</v>
      </c>
      <c r="I6042" s="3" t="n">
        <f aca="false" t="array" ref="I6042:L6042">MMULT('t+1'!I6042:L6042,'input - gretl'!$B$3:$E$6)+MMULT('Point forecasts'!$P$3:$T$3,'input - gretl'!$B$9:$E$13)+MMULT('t+1'!Q6042:S6042,'input - gretl'!$B$14:$E$16)+E6042:H6042</f>
        <v>0.00803384455024759</v>
      </c>
      <c r="J6042" s="3" t="n">
        <v>0.0193497795579157</v>
      </c>
      <c r="K6042" s="3" t="n">
        <v>-0.0286188584944537</v>
      </c>
      <c r="L6042" s="3" t="n">
        <v>-0.00444139631432584</v>
      </c>
      <c r="M6042" s="0" t="n">
        <f aca="false">'t+1'!M6042+I6042</f>
        <v>0.080810596973392</v>
      </c>
      <c r="N6042" s="0" t="n">
        <f aca="false">'t+1'!N6042+J6042</f>
        <v>-0.0265911203548703</v>
      </c>
      <c r="O6042" s="0" t="n">
        <f aca="false">'t+1'!O6042+K6042</f>
        <v>2.35480483048041</v>
      </c>
      <c r="P6042" s="0" t="n">
        <f aca="false">'t+1'!P6042+L6042</f>
        <v>1.7346487254126</v>
      </c>
      <c r="Q6042" s="0" t="n">
        <f aca="false" t="array" ref="Q6042:S6042">MMULT(M6042:P6042,'input - gretl'!$B$19:$D$22)+MMULT('Point forecasts'!$J$4:$O$4,'input - gretl'!$B$23:$D$28)</f>
        <v>13.8923062454057</v>
      </c>
      <c r="R6042" s="0" t="n">
        <v>6.77794942437959</v>
      </c>
      <c r="S6042" s="0" t="n">
        <v>10.0737782039545</v>
      </c>
      <c r="U6042" s="4" t="n">
        <f aca="false">NORMSDIST(-M6042/'rhos computation'!$B$11)-EXP(M6042+'rhos computation'!$B$11^2/2)*NORMSDIST(-M6042/'rhos computation'!$B$11-'rhos computation'!$B$11)</f>
        <v>0.0215593333623053</v>
      </c>
      <c r="V6042" s="4" t="n">
        <f aca="false">NORMSDIST(-N6042/'rhos computation'!$B$23)-EXP(N6042+'rhos computation'!$B$23^2/2)*NORMSDIST(-N6042/'rhos computation'!$B$23-'rhos computation'!$B$23)</f>
        <v>0.0367232430880597</v>
      </c>
      <c r="W6042" s="0" t="n">
        <f aca="false">NORMSDIST(-O6042)</f>
        <v>0.00926621824036329</v>
      </c>
      <c r="X6042" s="0" t="n">
        <f aca="false">NORMSDIST(-P6042)</f>
        <v>0.0414015217092461</v>
      </c>
    </row>
    <row r="6043" customFormat="false" ht="13" hidden="false" customHeight="false" outlineLevel="0" collapsed="false">
      <c r="A6043" s="0" t="n">
        <v>0.21404127995846</v>
      </c>
      <c r="B6043" s="0" t="n">
        <v>0.182027982253959</v>
      </c>
      <c r="C6043" s="0" t="n">
        <v>-0.343614494772329</v>
      </c>
      <c r="D6043" s="0" t="n">
        <v>0.764528011209436</v>
      </c>
      <c r="E6043" s="0" t="n">
        <f aca="false" t="array" ref="E6043:H6043">MMULT(A6043:D6043,'Root matrix of resiudals'!$B$19:E$22)</f>
        <v>0.00887828035079431</v>
      </c>
      <c r="F6043" s="0" t="n">
        <v>0.00450204863809567</v>
      </c>
      <c r="G6043" s="0" t="n">
        <v>-0.00374399546549269</v>
      </c>
      <c r="H6043" s="0" t="n">
        <v>0.0119425149008717</v>
      </c>
      <c r="I6043" s="3" t="n">
        <f aca="false" t="array" ref="I6043:L6043">MMULT('t+1'!I6043:L6043,'input - gretl'!$B$3:$E$6)+MMULT('Point forecasts'!$P$3:$T$3,'input - gretl'!$B$9:$E$13)+MMULT('t+1'!Q6043:S6043,'input - gretl'!$B$14:$E$16)+E6043:H6043</f>
        <v>0.0181138349636554</v>
      </c>
      <c r="J6043" s="3" t="n">
        <v>0.0262920923023952</v>
      </c>
      <c r="K6043" s="3" t="n">
        <v>0.016106855718161</v>
      </c>
      <c r="L6043" s="3" t="n">
        <v>0.0142063682572005</v>
      </c>
      <c r="M6043" s="0" t="n">
        <f aca="false">'t+1'!M6043+I6043</f>
        <v>0.152537195623596</v>
      </c>
      <c r="N6043" s="0" t="n">
        <f aca="false">'t+1'!N6043+J6043</f>
        <v>0.0135905166294603</v>
      </c>
      <c r="O6043" s="0" t="n">
        <f aca="false">'t+1'!O6043+K6043</f>
        <v>2.44217901834853</v>
      </c>
      <c r="P6043" s="0" t="n">
        <f aca="false">'t+1'!P6043+L6043</f>
        <v>1.7910751515188</v>
      </c>
      <c r="Q6043" s="0" t="n">
        <f aca="false" t="array" ref="Q6043:S6043">MMULT(M6043:P6043,'input - gretl'!$B$19:$D$22)+MMULT('Point forecasts'!$J$4:$O$4,'input - gretl'!$B$23:$D$28)</f>
        <v>13.9640328440559</v>
      </c>
      <c r="R6043" s="0" t="n">
        <v>6.81813106136392</v>
      </c>
      <c r="S6043" s="0" t="n">
        <v>10.1074880392743</v>
      </c>
      <c r="U6043" s="4" t="n">
        <f aca="false">NORMSDIST(-M6043/'rhos computation'!$B$11)-EXP(M6043+'rhos computation'!$B$11^2/2)*NORMSDIST(-M6043/'rhos computation'!$B$11-'rhos computation'!$B$11)</f>
        <v>0.00839016962376801</v>
      </c>
      <c r="V6043" s="4" t="n">
        <f aca="false">NORMSDIST(-N6043/'rhos computation'!$B$23)-EXP(N6043+'rhos computation'!$B$23^2/2)*NORMSDIST(-N6043/'rhos computation'!$B$23-'rhos computation'!$B$23)</f>
        <v>0.0158496626020656</v>
      </c>
      <c r="W6043" s="0" t="n">
        <f aca="false">NORMSDIST(-O6043)</f>
        <v>0.00729945267791523</v>
      </c>
      <c r="X6043" s="0" t="n">
        <f aca="false">NORMSDIST(-P6043)</f>
        <v>0.0366406180250253</v>
      </c>
    </row>
    <row r="6044" customFormat="false" ht="13" hidden="false" customHeight="false" outlineLevel="0" collapsed="false">
      <c r="A6044" s="0" t="n">
        <v>1.37138496336398</v>
      </c>
      <c r="B6044" s="0" t="n">
        <v>1.0256904352981</v>
      </c>
      <c r="C6044" s="0" t="n">
        <v>0.657729377361135</v>
      </c>
      <c r="D6044" s="0" t="n">
        <v>-1.51623916611426</v>
      </c>
      <c r="E6044" s="0" t="n">
        <f aca="false" t="array" ref="E6044:H6044">MMULT(A6044:D6044,'Root matrix of resiudals'!$B$19:E$22)</f>
        <v>0.0625541439986932</v>
      </c>
      <c r="F6044" s="0" t="n">
        <v>0.0346732821077715</v>
      </c>
      <c r="G6044" s="0" t="n">
        <v>0.0142399980724562</v>
      </c>
      <c r="H6044" s="0" t="n">
        <v>-0.0243085967455605</v>
      </c>
      <c r="I6044" s="3" t="n">
        <f aca="false" t="array" ref="I6044:L6044">MMULT('t+1'!I6044:L6044,'input - gretl'!$B$3:$E$6)+MMULT('Point forecasts'!$P$3:$T$3,'input - gretl'!$B$9:$E$13)+MMULT('t+1'!Q6044:S6044,'input - gretl'!$B$14:$E$16)+E6044:H6044</f>
        <v>0.0959778919565393</v>
      </c>
      <c r="J6044" s="3" t="n">
        <v>0.0514239381862684</v>
      </c>
      <c r="K6044" s="3" t="n">
        <v>0.0198603464803109</v>
      </c>
      <c r="L6044" s="3" t="n">
        <v>-0.0239740601987614</v>
      </c>
      <c r="M6044" s="0" t="n">
        <f aca="false">'t+1'!M6044+I6044</f>
        <v>0.156993610010133</v>
      </c>
      <c r="N6044" s="0" t="n">
        <f aca="false">'t+1'!N6044+J6044</f>
        <v>0.0179384749237086</v>
      </c>
      <c r="O6044" s="0" t="n">
        <f aca="false">'t+1'!O6044+K6044</f>
        <v>2.42696517161811</v>
      </c>
      <c r="P6044" s="0" t="n">
        <f aca="false">'t+1'!P6044+L6044</f>
        <v>1.72647485884432</v>
      </c>
      <c r="Q6044" s="0" t="n">
        <f aca="false" t="array" ref="Q6044:S6044">MMULT(M6044:P6044,'input - gretl'!$B$19:$D$22)+MMULT('Point forecasts'!$J$4:$O$4,'input - gretl'!$B$23:$D$28)</f>
        <v>13.9684892584424</v>
      </c>
      <c r="R6044" s="0" t="n">
        <v>6.82247901965817</v>
      </c>
      <c r="S6044" s="0" t="n">
        <v>10.153712300892</v>
      </c>
      <c r="U6044" s="4" t="n">
        <f aca="false">NORMSDIST(-M6044/'rhos computation'!$B$11)-EXP(M6044+'rhos computation'!$B$11^2/2)*NORMSDIST(-M6044/'rhos computation'!$B$11-'rhos computation'!$B$11)</f>
        <v>0.00785973355724165</v>
      </c>
      <c r="V6044" s="4" t="n">
        <f aca="false">NORMSDIST(-N6044/'rhos computation'!$B$23)-EXP(N6044+'rhos computation'!$B$23^2/2)*NORMSDIST(-N6044/'rhos computation'!$B$23-'rhos computation'!$B$23)</f>
        <v>0.0142192067105437</v>
      </c>
      <c r="W6044" s="0" t="n">
        <f aca="false">NORMSDIST(-O6044)</f>
        <v>0.00761285871802043</v>
      </c>
      <c r="X6044" s="0" t="n">
        <f aca="false">NORMSDIST(-P6044)</f>
        <v>0.0421310092597114</v>
      </c>
    </row>
    <row r="6045" customFormat="false" ht="13" hidden="false" customHeight="false" outlineLevel="0" collapsed="false">
      <c r="A6045" s="0" t="n">
        <v>-0.238065777108682</v>
      </c>
      <c r="B6045" s="0" t="n">
        <v>-1.26651866401902</v>
      </c>
      <c r="C6045" s="0" t="n">
        <v>-1.2237508387294</v>
      </c>
      <c r="D6045" s="0" t="n">
        <v>0.0409521557559498</v>
      </c>
      <c r="E6045" s="0" t="n">
        <f aca="false" t="array" ref="E6045:H6045">MMULT(A6045:D6045,'Root matrix of resiudals'!$B$19:E$22)</f>
        <v>-0.0146092262851079</v>
      </c>
      <c r="F6045" s="0" t="n">
        <v>-0.041117290723982</v>
      </c>
      <c r="G6045" s="0" t="n">
        <v>-0.0245159557080752</v>
      </c>
      <c r="H6045" s="0" t="n">
        <v>-0.000728968439289012</v>
      </c>
      <c r="I6045" s="3" t="n">
        <f aca="false" t="array" ref="I6045:L6045">MMULT('t+1'!I6045:L6045,'input - gretl'!$B$3:$E$6)+MMULT('Point forecasts'!$P$3:$T$3,'input - gretl'!$B$9:$E$13)+MMULT('t+1'!Q6045:S6045,'input - gretl'!$B$14:$E$16)+E6045:H6045</f>
        <v>-0.0023150771788881</v>
      </c>
      <c r="J6045" s="3" t="n">
        <v>0.000697585192738021</v>
      </c>
      <c r="K6045" s="3" t="n">
        <v>-0.00845895594844017</v>
      </c>
      <c r="L6045" s="3" t="n">
        <v>0.00341106941311401</v>
      </c>
      <c r="M6045" s="0" t="n">
        <f aca="false">'t+1'!M6045+I6045</f>
        <v>0.138286375668018</v>
      </c>
      <c r="N6045" s="0" t="n">
        <f aca="false">'t+1'!N6045+J6045</f>
        <v>-0.0361602322233191</v>
      </c>
      <c r="O6045" s="0" t="n">
        <f aca="false">'t+1'!O6045+K6045</f>
        <v>2.41650089112889</v>
      </c>
      <c r="P6045" s="0" t="n">
        <f aca="false">'t+1'!P6045+L6045</f>
        <v>1.75809681819807</v>
      </c>
      <c r="Q6045" s="0" t="n">
        <f aca="false" t="array" ref="Q6045:S6045">MMULT(M6045:P6045,'input - gretl'!$B$19:$D$22)+MMULT('Point forecasts'!$J$4:$O$4,'input - gretl'!$B$23:$D$28)</f>
        <v>13.9497820241003</v>
      </c>
      <c r="R6045" s="0" t="n">
        <v>6.76838031251114</v>
      </c>
      <c r="S6045" s="0" t="n">
        <v>10.1131739559594</v>
      </c>
      <c r="U6045" s="4" t="n">
        <f aca="false">NORMSDIST(-M6045/'rhos computation'!$B$11)-EXP(M6045+'rhos computation'!$B$11^2/2)*NORMSDIST(-M6045/'rhos computation'!$B$11-'rhos computation'!$B$11)</f>
        <v>0.0102835004989562</v>
      </c>
      <c r="V6045" s="4" t="n">
        <f aca="false">NORMSDIST(-N6045/'rhos computation'!$B$23)-EXP(N6045+'rhos computation'!$B$23^2/2)*NORMSDIST(-N6045/'rhos computation'!$B$23-'rhos computation'!$B$23)</f>
        <v>0.0431418621171122</v>
      </c>
      <c r="W6045" s="0" t="n">
        <f aca="false">NORMSDIST(-O6045)</f>
        <v>0.0078352439380096</v>
      </c>
      <c r="X6045" s="0" t="n">
        <f aca="false">NORMSDIST(-P6045)</f>
        <v>0.0393655185401906</v>
      </c>
    </row>
    <row r="6046" customFormat="false" ht="13" hidden="false" customHeight="false" outlineLevel="0" collapsed="false">
      <c r="A6046" s="0" t="n">
        <v>2.62711303538751</v>
      </c>
      <c r="B6046" s="0" t="n">
        <v>-0.316627281488495</v>
      </c>
      <c r="C6046" s="0" t="n">
        <v>-0.112330976197772</v>
      </c>
      <c r="D6046" s="0" t="n">
        <v>-0.377986693291068</v>
      </c>
      <c r="E6046" s="0" t="n">
        <f aca="false" t="array" ref="E6046:H6046">MMULT(A6046:D6046,'Root matrix of resiudals'!$B$19:E$22)</f>
        <v>0.112004154231104</v>
      </c>
      <c r="F6046" s="0" t="n">
        <v>-0.00352646701128762</v>
      </c>
      <c r="G6046" s="0" t="n">
        <v>-0.000134608686370641</v>
      </c>
      <c r="H6046" s="0" t="n">
        <v>-0.0072889687535946</v>
      </c>
      <c r="I6046" s="3" t="n">
        <f aca="false" t="array" ref="I6046:L6046">MMULT('t+1'!I6046:L6046,'input - gretl'!$B$3:$E$6)+MMULT('Point forecasts'!$P$3:$T$3,'input - gretl'!$B$9:$E$13)+MMULT('t+1'!Q6046:S6046,'input - gretl'!$B$14:$E$16)+E6046:H6046</f>
        <v>0.111313573268028</v>
      </c>
      <c r="J6046" s="3" t="n">
        <v>0.00590985686584083</v>
      </c>
      <c r="K6046" s="3" t="n">
        <v>0.0168739603550608</v>
      </c>
      <c r="L6046" s="3" t="n">
        <v>-0.00530200121362508</v>
      </c>
      <c r="M6046" s="0" t="n">
        <f aca="false">'t+1'!M6046+I6046</f>
        <v>0.248689653144111</v>
      </c>
      <c r="N6046" s="0" t="n">
        <f aca="false">'t+1'!N6046+J6046</f>
        <v>-0.00202546212307717</v>
      </c>
      <c r="O6046" s="0" t="n">
        <f aca="false">'t+1'!O6046+K6046</f>
        <v>2.43198828705723</v>
      </c>
      <c r="P6046" s="0" t="n">
        <f aca="false">'t+1'!P6046+L6046</f>
        <v>1.76419424350284</v>
      </c>
      <c r="Q6046" s="0" t="n">
        <f aca="false" t="array" ref="Q6046:S6046">MMULT(M6046:P6046,'input - gretl'!$B$19:$D$22)+MMULT('Point forecasts'!$J$4:$O$4,'input - gretl'!$B$23:$D$28)</f>
        <v>14.0601853015764</v>
      </c>
      <c r="R6046" s="0" t="n">
        <v>6.80251508261138</v>
      </c>
      <c r="S6046" s="0" t="n">
        <v>10.1228623955516</v>
      </c>
      <c r="U6046" s="4" t="n">
        <f aca="false">NORMSDIST(-M6046/'rhos computation'!$B$11)-EXP(M6046+'rhos computation'!$B$11^2/2)*NORMSDIST(-M6046/'rhos computation'!$B$11-'rhos computation'!$B$11)</f>
        <v>0.00170531086906463</v>
      </c>
      <c r="V6046" s="4" t="n">
        <f aca="false">NORMSDIST(-N6046/'rhos computation'!$B$23)-EXP(N6046+'rhos computation'!$B$23^2/2)*NORMSDIST(-N6046/'rhos computation'!$B$23-'rhos computation'!$B$23)</f>
        <v>0.0227233561721132</v>
      </c>
      <c r="W6046" s="0" t="n">
        <f aca="false">NORMSDIST(-O6046)</f>
        <v>0.00750809645125285</v>
      </c>
      <c r="X6046" s="0" t="n">
        <f aca="false">NORMSDIST(-P6046)</f>
        <v>0.0388496407937531</v>
      </c>
    </row>
    <row r="6047" customFormat="false" ht="13" hidden="false" customHeight="false" outlineLevel="0" collapsed="false">
      <c r="A6047" s="0" t="n">
        <v>-1.77093697222954</v>
      </c>
      <c r="B6047" s="0" t="n">
        <v>0.249229125268881</v>
      </c>
      <c r="C6047" s="0" t="n">
        <v>-1.51374309437473</v>
      </c>
      <c r="D6047" s="0" t="n">
        <v>0.71633844685979</v>
      </c>
      <c r="E6047" s="0" t="n">
        <f aca="false" t="array" ref="E6047:H6047">MMULT(A6047:D6047,'Root matrix of resiudals'!$B$19:E$22)</f>
        <v>-0.0775612196212637</v>
      </c>
      <c r="F6047" s="0" t="n">
        <v>-0.00227673770136859</v>
      </c>
      <c r="G6047" s="0" t="n">
        <v>-0.0248673049249541</v>
      </c>
      <c r="H6047" s="0" t="n">
        <v>0.0105849134811121</v>
      </c>
      <c r="I6047" s="3" t="n">
        <f aca="false" t="array" ref="I6047:L6047">MMULT('t+1'!I6047:L6047,'input - gretl'!$B$3:$E$6)+MMULT('Point forecasts'!$P$3:$T$3,'input - gretl'!$B$9:$E$13)+MMULT('t+1'!Q6047:S6047,'input - gretl'!$B$14:$E$16)+E6047:H6047</f>
        <v>-0.0473978540019831</v>
      </c>
      <c r="J6047" s="3" t="n">
        <v>0.00912284004258758</v>
      </c>
      <c r="K6047" s="3" t="n">
        <v>-0.0122292584286808</v>
      </c>
      <c r="L6047" s="3" t="n">
        <v>0.0149480243908798</v>
      </c>
      <c r="M6047" s="0" t="n">
        <f aca="false">'t+1'!M6047+I6047</f>
        <v>0.0423181919370659</v>
      </c>
      <c r="N6047" s="0" t="n">
        <f aca="false">'t+1'!N6047+J6047</f>
        <v>0.00271201254293468</v>
      </c>
      <c r="O6047" s="0" t="n">
        <f aca="false">'t+1'!O6047+K6047</f>
        <v>2.40499433104394</v>
      </c>
      <c r="P6047" s="0" t="n">
        <f aca="false">'t+1'!P6047+L6047</f>
        <v>1.76471875035371</v>
      </c>
      <c r="Q6047" s="0" t="n">
        <f aca="false" t="array" ref="Q6047:S6047">MMULT(M6047:P6047,'input - gretl'!$B$19:$D$22)+MMULT('Point forecasts'!$J$4:$O$4,'input - gretl'!$B$23:$D$28)</f>
        <v>13.8538138403693</v>
      </c>
      <c r="R6047" s="0" t="n">
        <v>6.80725255727739</v>
      </c>
      <c r="S6047" s="0" t="n">
        <v>10.0953696072978</v>
      </c>
      <c r="U6047" s="4" t="n">
        <f aca="false">NORMSDIST(-M6047/'rhos computation'!$B$11)-EXP(M6047+'rhos computation'!$B$11^2/2)*NORMSDIST(-M6047/'rhos computation'!$B$11-'rhos computation'!$B$11)</f>
        <v>0.0330541918202158</v>
      </c>
      <c r="V6047" s="4" t="n">
        <f aca="false">NORMSDIST(-N6047/'rhos computation'!$B$23)-EXP(N6047+'rhos computation'!$B$23^2/2)*NORMSDIST(-N6047/'rhos computation'!$B$23-'rhos computation'!$B$23)</f>
        <v>0.0204683630496567</v>
      </c>
      <c r="W6047" s="0" t="n">
        <f aca="false">NORMSDIST(-O6047)</f>
        <v>0.00808635833065831</v>
      </c>
      <c r="X6047" s="0" t="n">
        <f aca="false">NORMSDIST(-P6047)</f>
        <v>0.0388055228487564</v>
      </c>
    </row>
    <row r="6048" customFormat="false" ht="13" hidden="false" customHeight="false" outlineLevel="0" collapsed="false">
      <c r="A6048" s="0" t="n">
        <v>0.947010286059571</v>
      </c>
      <c r="B6048" s="0" t="n">
        <v>0.254708001601984</v>
      </c>
      <c r="C6048" s="0" t="n">
        <v>-0.485582966429131</v>
      </c>
      <c r="D6048" s="0" t="n">
        <v>1.06154948380219</v>
      </c>
      <c r="E6048" s="0" t="n">
        <f aca="false" t="array" ref="E6048:H6048">MMULT(A6048:D6048,'Root matrix of resiudals'!$B$19:E$22)</f>
        <v>0.0402014427464245</v>
      </c>
      <c r="F6048" s="0" t="n">
        <v>0.00774806013378604</v>
      </c>
      <c r="G6048" s="0" t="n">
        <v>-0.004525315257339</v>
      </c>
      <c r="H6048" s="0" t="n">
        <v>0.0163238304760907</v>
      </c>
      <c r="I6048" s="3" t="n">
        <f aca="false" t="array" ref="I6048:L6048">MMULT('t+1'!I6048:L6048,'input - gretl'!$B$3:$E$6)+MMULT('Point forecasts'!$P$3:$T$3,'input - gretl'!$B$9:$E$13)+MMULT('t+1'!Q6048:S6048,'input - gretl'!$B$14:$E$16)+E6048:H6048</f>
        <v>0.0432581263414648</v>
      </c>
      <c r="J6048" s="3" t="n">
        <v>0.00896692553186718</v>
      </c>
      <c r="K6048" s="3" t="n">
        <v>-0.00208168732681456</v>
      </c>
      <c r="L6048" s="3" t="n">
        <v>0.0126979502366835</v>
      </c>
      <c r="M6048" s="0" t="n">
        <f aca="false">'t+1'!M6048+I6048</f>
        <v>0.124667437832608</v>
      </c>
      <c r="N6048" s="0" t="n">
        <f aca="false">'t+1'!N6048+J6048</f>
        <v>-0.0294695037991789</v>
      </c>
      <c r="O6048" s="0" t="n">
        <f aca="false">'t+1'!O6048+K6048</f>
        <v>2.3865378534193</v>
      </c>
      <c r="P6048" s="0" t="n">
        <f aca="false">'t+1'!P6048+L6048</f>
        <v>1.77063867518071</v>
      </c>
      <c r="Q6048" s="0" t="n">
        <f aca="false" t="array" ref="Q6048:S6048">MMULT(M6048:P6048,'input - gretl'!$B$19:$D$22)+MMULT('Point forecasts'!$J$4:$O$4,'input - gretl'!$B$23:$D$28)</f>
        <v>13.9361630862649</v>
      </c>
      <c r="R6048" s="0" t="n">
        <v>6.77507104093528</v>
      </c>
      <c r="S6048" s="0" t="n">
        <v>10.0712829851664</v>
      </c>
      <c r="U6048" s="4" t="n">
        <f aca="false">NORMSDIST(-M6048/'rhos computation'!$B$11)-EXP(M6048+'rhos computation'!$B$11^2/2)*NORMSDIST(-M6048/'rhos computation'!$B$11-'rhos computation'!$B$11)</f>
        <v>0.0123970424490897</v>
      </c>
      <c r="V6048" s="4" t="n">
        <f aca="false">NORMSDIST(-N6048/'rhos computation'!$B$23)-EXP(N6048+'rhos computation'!$B$23^2/2)*NORMSDIST(-N6048/'rhos computation'!$B$23-'rhos computation'!$B$23)</f>
        <v>0.0386017276263164</v>
      </c>
      <c r="W6048" s="0" t="n">
        <f aca="false">NORMSDIST(-O6048)</f>
        <v>0.00850392817881848</v>
      </c>
      <c r="X6048" s="0" t="n">
        <f aca="false">NORMSDIST(-P6048)</f>
        <v>0.0383104031330746</v>
      </c>
    </row>
    <row r="6049" customFormat="false" ht="13" hidden="false" customHeight="false" outlineLevel="0" collapsed="false">
      <c r="A6049" s="0" t="n">
        <v>1.90839055843755</v>
      </c>
      <c r="B6049" s="0" t="n">
        <v>0.494580282792875</v>
      </c>
      <c r="C6049" s="0" t="n">
        <v>1.23589294257471</v>
      </c>
      <c r="D6049" s="0" t="n">
        <v>-0.964789860435729</v>
      </c>
      <c r="E6049" s="0" t="n">
        <f aca="false" t="array" ref="E6049:H6049">MMULT(A6049:D6049,'Root matrix of resiudals'!$B$19:E$22)</f>
        <v>0.0848946523511265</v>
      </c>
      <c r="F6049" s="0" t="n">
        <v>0.0228262865368695</v>
      </c>
      <c r="G6049" s="0" t="n">
        <v>0.0229454478103224</v>
      </c>
      <c r="H6049" s="0" t="n">
        <v>-0.0149385480708395</v>
      </c>
      <c r="I6049" s="3" t="n">
        <f aca="false" t="array" ref="I6049:L6049">MMULT('t+1'!I6049:L6049,'input - gretl'!$B$3:$E$6)+MMULT('Point forecasts'!$P$3:$T$3,'input - gretl'!$B$9:$E$13)+MMULT('t+1'!Q6049:S6049,'input - gretl'!$B$14:$E$16)+E6049:H6049</f>
        <v>0.12722706956717</v>
      </c>
      <c r="J6049" s="3" t="n">
        <v>0.00585607476194003</v>
      </c>
      <c r="K6049" s="3" t="n">
        <v>0.029637447769667</v>
      </c>
      <c r="L6049" s="3" t="n">
        <v>-0.0104653311119287</v>
      </c>
      <c r="M6049" s="0" t="n">
        <f aca="false">'t+1'!M6049+I6049</f>
        <v>0.171454031748012</v>
      </c>
      <c r="N6049" s="0" t="n">
        <f aca="false">'t+1'!N6049+J6049</f>
        <v>0.0212159860573145</v>
      </c>
      <c r="O6049" s="0" t="n">
        <f aca="false">'t+1'!O6049+K6049</f>
        <v>2.43339110536188</v>
      </c>
      <c r="P6049" s="0" t="n">
        <f aca="false">'t+1'!P6049+L6049</f>
        <v>1.72642850556093</v>
      </c>
      <c r="Q6049" s="0" t="n">
        <f aca="false" t="array" ref="Q6049:S6049">MMULT(M6049:P6049,'input - gretl'!$B$19:$D$22)+MMULT('Point forecasts'!$J$4:$O$4,'input - gretl'!$B$23:$D$28)</f>
        <v>13.9829496801803</v>
      </c>
      <c r="R6049" s="0" t="n">
        <v>6.82575653079177</v>
      </c>
      <c r="S6049" s="0" t="n">
        <v>10.1601823189259</v>
      </c>
      <c r="U6049" s="4" t="n">
        <f aca="false">NORMSDIST(-M6049/'rhos computation'!$B$11)-EXP(M6049+'rhos computation'!$B$11^2/2)*NORMSDIST(-M6049/'rhos computation'!$B$11-'rhos computation'!$B$11)</f>
        <v>0.00632345815569561</v>
      </c>
      <c r="V6049" s="4" t="n">
        <f aca="false">NORMSDIST(-N6049/'rhos computation'!$B$23)-EXP(N6049+'rhos computation'!$B$23^2/2)*NORMSDIST(-N6049/'rhos computation'!$B$23-'rhos computation'!$B$23)</f>
        <v>0.0130697446662542</v>
      </c>
      <c r="W6049" s="0" t="n">
        <f aca="false">NORMSDIST(-O6049)</f>
        <v>0.00747906700050029</v>
      </c>
      <c r="X6049" s="0" t="n">
        <f aca="false">NORMSDIST(-P6049)</f>
        <v>0.0421351755911181</v>
      </c>
    </row>
    <row r="6050" customFormat="false" ht="13" hidden="false" customHeight="false" outlineLevel="0" collapsed="false">
      <c r="A6050" s="0" t="n">
        <v>-0.201544389322729</v>
      </c>
      <c r="B6050" s="0" t="n">
        <v>-0.377861241283086</v>
      </c>
      <c r="C6050" s="0" t="n">
        <v>-1.51704616063492</v>
      </c>
      <c r="D6050" s="0" t="n">
        <v>0.669511822814905</v>
      </c>
      <c r="E6050" s="0" t="n">
        <f aca="false" t="array" ref="E6050:H6050">MMULT(A6050:D6050,'Root matrix of resiudals'!$B$19:E$22)</f>
        <v>-0.0116331617926734</v>
      </c>
      <c r="F6050" s="0" t="n">
        <v>-0.016655525649827</v>
      </c>
      <c r="G6050" s="0" t="n">
        <v>-0.0252869470605795</v>
      </c>
      <c r="H6050" s="0" t="n">
        <v>0.00917917789070926</v>
      </c>
      <c r="I6050" s="3" t="n">
        <f aca="false" t="array" ref="I6050:L6050">MMULT('t+1'!I6050:L6050,'input - gretl'!$B$3:$E$6)+MMULT('Point forecasts'!$P$3:$T$3,'input - gretl'!$B$9:$E$13)+MMULT('t+1'!Q6050:S6050,'input - gretl'!$B$14:$E$16)+E6050:H6050</f>
        <v>0.0088306198395139</v>
      </c>
      <c r="J6050" s="3" t="n">
        <v>-0.00858121603466406</v>
      </c>
      <c r="K6050" s="3" t="n">
        <v>-0.0130141664335424</v>
      </c>
      <c r="L6050" s="3" t="n">
        <v>0.0124585566913366</v>
      </c>
      <c r="M6050" s="0" t="n">
        <f aca="false">'t+1'!M6050+I6050</f>
        <v>0.107759281729145</v>
      </c>
      <c r="N6050" s="0" t="n">
        <f aca="false">'t+1'!N6050+J6050</f>
        <v>-0.0166750457361242</v>
      </c>
      <c r="O6050" s="0" t="n">
        <f aca="false">'t+1'!O6050+K6050</f>
        <v>2.39983612370954</v>
      </c>
      <c r="P6050" s="0" t="n">
        <f aca="false">'t+1'!P6050+L6050</f>
        <v>1.7654026577502</v>
      </c>
      <c r="Q6050" s="0" t="n">
        <f aca="false" t="array" ref="Q6050:S6050">MMULT(M6050:P6050,'input - gretl'!$B$19:$D$22)+MMULT('Point forecasts'!$J$4:$O$4,'input - gretl'!$B$23:$D$28)</f>
        <v>13.9192549301614</v>
      </c>
      <c r="R6050" s="0" t="n">
        <v>6.78786549899834</v>
      </c>
      <c r="S6050" s="0" t="n">
        <v>10.089560969834</v>
      </c>
      <c r="U6050" s="4" t="n">
        <f aca="false">NORMSDIST(-M6050/'rhos computation'!$B$11)-EXP(M6050+'rhos computation'!$B$11^2/2)*NORMSDIST(-M6050/'rhos computation'!$B$11-'rhos computation'!$B$11)</f>
        <v>0.0154785094821695</v>
      </c>
      <c r="V6050" s="4" t="n">
        <f aca="false">NORMSDIST(-N6050/'rhos computation'!$B$23)-EXP(N6050+'rhos computation'!$B$23^2/2)*NORMSDIST(-N6050/'rhos computation'!$B$23-'rhos computation'!$B$23)</f>
        <v>0.0306203226468319</v>
      </c>
      <c r="W6050" s="0" t="n">
        <f aca="false">NORMSDIST(-O6050)</f>
        <v>0.00820120657892348</v>
      </c>
      <c r="X6050" s="0" t="n">
        <f aca="false">NORMSDIST(-P6050)</f>
        <v>0.0387480585199486</v>
      </c>
    </row>
    <row r="6051" customFormat="false" ht="13" hidden="false" customHeight="false" outlineLevel="0" collapsed="false">
      <c r="A6051" s="0" t="n">
        <v>0.452934630865741</v>
      </c>
      <c r="B6051" s="0" t="n">
        <v>-0.599375259793705</v>
      </c>
      <c r="C6051" s="0" t="n">
        <v>-0.0741586397625095</v>
      </c>
      <c r="D6051" s="0" t="n">
        <v>0.125033995903164</v>
      </c>
      <c r="E6051" s="0" t="n">
        <f aca="false" t="array" ref="E6051:H6051">MMULT(A6051:D6051,'Root matrix of resiudals'!$B$19:E$22)</f>
        <v>0.0179363469150441</v>
      </c>
      <c r="F6051" s="0" t="n">
        <v>-0.0163579429514633</v>
      </c>
      <c r="G6051" s="0" t="n">
        <v>-0.00264439409112682</v>
      </c>
      <c r="H6051" s="0" t="n">
        <v>0.00173122053127138</v>
      </c>
      <c r="I6051" s="3" t="n">
        <f aca="false" t="array" ref="I6051:L6051">MMULT('t+1'!I6051:L6051,'input - gretl'!$B$3:$E$6)+MMULT('Point forecasts'!$P$3:$T$3,'input - gretl'!$B$9:$E$13)+MMULT('t+1'!Q6051:S6051,'input - gretl'!$B$14:$E$16)+E6051:H6051</f>
        <v>0.010659227613914</v>
      </c>
      <c r="J6051" s="3" t="n">
        <v>-0.0342107629465011</v>
      </c>
      <c r="K6051" s="3" t="n">
        <v>0.00105078475393317</v>
      </c>
      <c r="L6051" s="3" t="n">
        <v>0.00592248084034973</v>
      </c>
      <c r="M6051" s="0" t="n">
        <f aca="false">'t+1'!M6051+I6051</f>
        <v>0.127426848409406</v>
      </c>
      <c r="N6051" s="0" t="n">
        <f aca="false">'t+1'!N6051+J6051</f>
        <v>-0.0358800726929688</v>
      </c>
      <c r="O6051" s="0" t="n">
        <f aca="false">'t+1'!O6051+K6051</f>
        <v>2.3841474102065</v>
      </c>
      <c r="P6051" s="0" t="n">
        <f aca="false">'t+1'!P6051+L6051</f>
        <v>1.72680595966408</v>
      </c>
      <c r="Q6051" s="0" t="n">
        <f aca="false" t="array" ref="Q6051:S6051">MMULT(M6051:P6051,'input - gretl'!$B$19:$D$22)+MMULT('Point forecasts'!$J$4:$O$4,'input - gretl'!$B$23:$D$28)</f>
        <v>13.9389224968417</v>
      </c>
      <c r="R6051" s="0" t="n">
        <v>6.76866047204149</v>
      </c>
      <c r="S6051" s="0" t="n">
        <v>10.1105796460457</v>
      </c>
      <c r="U6051" s="4" t="n">
        <f aca="false">NORMSDIST(-M6051/'rhos computation'!$B$11)-EXP(M6051+'rhos computation'!$B$11^2/2)*NORMSDIST(-M6051/'rhos computation'!$B$11-'rhos computation'!$B$11)</f>
        <v>0.0119433528037525</v>
      </c>
      <c r="V6051" s="4" t="n">
        <f aca="false">NORMSDIST(-N6051/'rhos computation'!$B$23)-EXP(N6051+'rhos computation'!$B$23^2/2)*NORMSDIST(-N6051/'rhos computation'!$B$23-'rhos computation'!$B$23)</f>
        <v>0.0429470658146119</v>
      </c>
      <c r="W6051" s="0" t="n">
        <f aca="false">NORMSDIST(-O6051)</f>
        <v>0.00855937181388215</v>
      </c>
      <c r="X6051" s="0" t="n">
        <f aca="false">NORMSDIST(-P6051)</f>
        <v>0.0421012589112516</v>
      </c>
    </row>
    <row r="6052" customFormat="false" ht="13" hidden="false" customHeight="false" outlineLevel="0" collapsed="false">
      <c r="A6052" s="0" t="n">
        <v>0.141445707465806</v>
      </c>
      <c r="B6052" s="0" t="n">
        <v>-1.0457735268789</v>
      </c>
      <c r="C6052" s="0" t="n">
        <v>1.23162207850077</v>
      </c>
      <c r="D6052" s="0" t="n">
        <v>1.13041674235397</v>
      </c>
      <c r="E6052" s="0" t="n">
        <f aca="false" t="array" ref="E6052:H6052">MMULT(A6052:D6052,'Root matrix of resiudals'!$B$19:E$22)</f>
        <v>0.00478943006838918</v>
      </c>
      <c r="F6052" s="0" t="n">
        <v>-0.0250634672633317</v>
      </c>
      <c r="G6052" s="0" t="n">
        <v>0.0175628489693955</v>
      </c>
      <c r="H6052" s="0" t="n">
        <v>0.0196310253685378</v>
      </c>
      <c r="I6052" s="3" t="n">
        <f aca="false" t="array" ref="I6052:L6052">MMULT('t+1'!I6052:L6052,'input - gretl'!$B$3:$E$6)+MMULT('Point forecasts'!$P$3:$T$3,'input - gretl'!$B$9:$E$13)+MMULT('t+1'!Q6052:S6052,'input - gretl'!$B$14:$E$16)+E6052:H6052</f>
        <v>0.00018139242209493</v>
      </c>
      <c r="J6052" s="3" t="n">
        <v>-0.0133182942286132</v>
      </c>
      <c r="K6052" s="3" t="n">
        <v>0.0309851020839909</v>
      </c>
      <c r="L6052" s="3" t="n">
        <v>0.0232940562363776</v>
      </c>
      <c r="M6052" s="0" t="n">
        <f aca="false">'t+1'!M6052+I6052</f>
        <v>0.144628123729016</v>
      </c>
      <c r="N6052" s="0" t="n">
        <f aca="false">'t+1'!N6052+J6052</f>
        <v>-0.0281197154048119</v>
      </c>
      <c r="O6052" s="0" t="n">
        <f aca="false">'t+1'!O6052+K6052</f>
        <v>2.43907123777948</v>
      </c>
      <c r="P6052" s="0" t="n">
        <f aca="false">'t+1'!P6052+L6052</f>
        <v>1.77273359031463</v>
      </c>
      <c r="Q6052" s="0" t="n">
        <f aca="false" t="array" ref="Q6052:S6052">MMULT(M6052:P6052,'input - gretl'!$B$19:$D$22)+MMULT('Point forecasts'!$J$4:$O$4,'input - gretl'!$B$23:$D$28)</f>
        <v>13.9561237721613</v>
      </c>
      <c r="R6052" s="0" t="n">
        <v>6.77642082932965</v>
      </c>
      <c r="S6052" s="0" t="n">
        <v>10.1218240004885</v>
      </c>
      <c r="U6052" s="4" t="n">
        <f aca="false">NORMSDIST(-M6052/'rhos computation'!$B$11)-EXP(M6052+'rhos computation'!$B$11^2/2)*NORMSDIST(-M6052/'rhos computation'!$B$11-'rhos computation'!$B$11)</f>
        <v>0.0094026781953209</v>
      </c>
      <c r="V6052" s="4" t="n">
        <f aca="false">NORMSDIST(-N6052/'rhos computation'!$B$23)-EXP(N6052+'rhos computation'!$B$23^2/2)*NORMSDIST(-N6052/'rhos computation'!$B$23-'rhos computation'!$B$23)</f>
        <v>0.0377150604724091</v>
      </c>
      <c r="W6052" s="0" t="n">
        <f aca="false">NORMSDIST(-O6052)</f>
        <v>0.00736253257058761</v>
      </c>
      <c r="X6052" s="0" t="n">
        <f aca="false">NORMSDIST(-P6052)</f>
        <v>0.0381364311439711</v>
      </c>
    </row>
    <row r="6053" customFormat="false" ht="13" hidden="false" customHeight="false" outlineLevel="0" collapsed="false">
      <c r="A6053" s="0" t="n">
        <v>0.00942229520960227</v>
      </c>
      <c r="B6053" s="0" t="n">
        <v>-1.92334554639964</v>
      </c>
      <c r="C6053" s="0" t="n">
        <v>1.42493142729579</v>
      </c>
      <c r="D6053" s="0" t="n">
        <v>-0.113386821940522</v>
      </c>
      <c r="E6053" s="0" t="n">
        <f aca="false" t="array" ref="E6053:H6053">MMULT(A6053:D6053,'Root matrix of resiudals'!$B$19:E$22)</f>
        <v>-0.00214694653954038</v>
      </c>
      <c r="F6053" s="0" t="n">
        <v>-0.0498241263616198</v>
      </c>
      <c r="G6053" s="0" t="n">
        <v>0.0159397285029346</v>
      </c>
      <c r="H6053" s="0" t="n">
        <v>-0.000337933859489949</v>
      </c>
      <c r="I6053" s="3" t="n">
        <f aca="false" t="array" ref="I6053:L6053">MMULT('t+1'!I6053:L6053,'input - gretl'!$B$3:$E$6)+MMULT('Point forecasts'!$P$3:$T$3,'input - gretl'!$B$9:$E$13)+MMULT('t+1'!Q6053:S6053,'input - gretl'!$B$14:$E$16)+E6053:H6053</f>
        <v>0.0123897698223973</v>
      </c>
      <c r="J6053" s="3" t="n">
        <v>-0.0293481468127869</v>
      </c>
      <c r="K6053" s="3" t="n">
        <v>0.0255856318501533</v>
      </c>
      <c r="L6053" s="3" t="n">
        <v>-0.000632620843654853</v>
      </c>
      <c r="M6053" s="0" t="n">
        <f aca="false">'t+1'!M6053+I6053</f>
        <v>0.110613140359324</v>
      </c>
      <c r="N6053" s="0" t="n">
        <f aca="false">'t+1'!N6053+J6053</f>
        <v>-0.0646704067244601</v>
      </c>
      <c r="O6053" s="0" t="n">
        <f aca="false">'t+1'!O6053+K6053</f>
        <v>2.43493432462894</v>
      </c>
      <c r="P6053" s="0" t="n">
        <f aca="false">'t+1'!P6053+L6053</f>
        <v>1.76102966828706</v>
      </c>
      <c r="Q6053" s="0" t="n">
        <f aca="false" t="array" ref="Q6053:S6053">MMULT(M6053:P6053,'input - gretl'!$B$19:$D$22)+MMULT('Point forecasts'!$J$4:$O$4,'input - gretl'!$B$23:$D$28)</f>
        <v>13.9221087887916</v>
      </c>
      <c r="R6053" s="0" t="n">
        <v>6.73987013801</v>
      </c>
      <c r="S6053" s="0" t="n">
        <v>10.1288181023823</v>
      </c>
      <c r="U6053" s="4" t="n">
        <f aca="false">NORMSDIST(-M6053/'rhos computation'!$B$11)-EXP(M6053+'rhos computation'!$B$11^2/2)*NORMSDIST(-M6053/'rhos computation'!$B$11-'rhos computation'!$B$11)</f>
        <v>0.0149207954519444</v>
      </c>
      <c r="V6053" s="4" t="n">
        <f aca="false">NORMSDIST(-N6053/'rhos computation'!$B$23)-EXP(N6053+'rhos computation'!$B$23^2/2)*NORMSDIST(-N6053/'rhos computation'!$B$23-'rhos computation'!$B$23)</f>
        <v>0.064751461152651</v>
      </c>
      <c r="W6053" s="0" t="n">
        <f aca="false">NORMSDIST(-O6053)</f>
        <v>0.00744724640171478</v>
      </c>
      <c r="X6053" s="0" t="n">
        <f aca="false">NORMSDIST(-P6053)</f>
        <v>0.0391166908199599</v>
      </c>
    </row>
    <row r="6054" customFormat="false" ht="13" hidden="false" customHeight="false" outlineLevel="0" collapsed="false">
      <c r="A6054" s="0" t="n">
        <v>0.311844536433511</v>
      </c>
      <c r="B6054" s="0" t="n">
        <v>0.207155975021995</v>
      </c>
      <c r="C6054" s="0" t="n">
        <v>-0.296175684735757</v>
      </c>
      <c r="D6054" s="0" t="n">
        <v>0.0909399955349674</v>
      </c>
      <c r="E6054" s="0" t="n">
        <f aca="false" t="array" ref="E6054:H6054">MMULT(A6054:D6054,'Root matrix of resiudals'!$B$19:E$22)</f>
        <v>0.0134479001835593</v>
      </c>
      <c r="F6054" s="0" t="n">
        <v>0.00556755551747464</v>
      </c>
      <c r="G6054" s="0" t="n">
        <v>-0.00353987619853068</v>
      </c>
      <c r="H6054" s="0" t="n">
        <v>0.00103069177309287</v>
      </c>
      <c r="I6054" s="3" t="n">
        <f aca="false" t="array" ref="I6054:L6054">MMULT('t+1'!I6054:L6054,'input - gretl'!$B$3:$E$6)+MMULT('Point forecasts'!$P$3:$T$3,'input - gretl'!$B$9:$E$13)+MMULT('t+1'!Q6054:S6054,'input - gretl'!$B$14:$E$16)+E6054:H6054</f>
        <v>0.0294179370432424</v>
      </c>
      <c r="J6054" s="3" t="n">
        <v>0.0147881979892482</v>
      </c>
      <c r="K6054" s="3" t="n">
        <v>0.0115469007433697</v>
      </c>
      <c r="L6054" s="3" t="n">
        <v>0.0100382077436476</v>
      </c>
      <c r="M6054" s="0" t="n">
        <f aca="false">'t+1'!M6054+I6054</f>
        <v>0.161163744265085</v>
      </c>
      <c r="N6054" s="0" t="n">
        <f aca="false">'t+1'!N6054+J6054</f>
        <v>0.0218973434662493</v>
      </c>
      <c r="O6054" s="0" t="n">
        <f aca="false">'t+1'!O6054+K6054</f>
        <v>2.42819641703866</v>
      </c>
      <c r="P6054" s="0" t="n">
        <f aca="false">'t+1'!P6054+L6054</f>
        <v>1.74040502041954</v>
      </c>
      <c r="Q6054" s="0" t="n">
        <f aca="false" t="array" ref="Q6054:S6054">MMULT(M6054:P6054,'input - gretl'!$B$19:$D$22)+MMULT('Point forecasts'!$J$4:$O$4,'input - gretl'!$B$23:$D$28)</f>
        <v>13.9726593926973</v>
      </c>
      <c r="R6054" s="0" t="n">
        <v>6.82643788820071</v>
      </c>
      <c r="S6054" s="0" t="n">
        <v>10.1416952661464</v>
      </c>
      <c r="U6054" s="4" t="n">
        <f aca="false">NORMSDIST(-M6054/'rhos computation'!$B$11)-EXP(M6054+'rhos computation'!$B$11^2/2)*NORMSDIST(-M6054/'rhos computation'!$B$11-'rhos computation'!$B$11)</f>
        <v>0.00738839186356911</v>
      </c>
      <c r="V6054" s="4" t="n">
        <f aca="false">NORMSDIST(-N6054/'rhos computation'!$B$23)-EXP(N6054+'rhos computation'!$B$23^2/2)*NORMSDIST(-N6054/'rhos computation'!$B$23-'rhos computation'!$B$23)</f>
        <v>0.0128392511617371</v>
      </c>
      <c r="W6054" s="0" t="n">
        <f aca="false">NORMSDIST(-O6054)</f>
        <v>0.00758706143976183</v>
      </c>
      <c r="X6054" s="0" t="n">
        <f aca="false">NORMSDIST(-P6054)</f>
        <v>0.0408939623053997</v>
      </c>
    </row>
    <row r="6055" customFormat="false" ht="13" hidden="false" customHeight="false" outlineLevel="0" collapsed="false">
      <c r="A6055" s="0" t="n">
        <v>1.80218863329303</v>
      </c>
      <c r="B6055" s="0" t="n">
        <v>-0.188409470919576</v>
      </c>
      <c r="C6055" s="0" t="n">
        <v>-0.667594809848913</v>
      </c>
      <c r="D6055" s="0" t="n">
        <v>0.125983095494552</v>
      </c>
      <c r="E6055" s="0" t="n">
        <f aca="false" t="array" ref="E6055:H6055">MMULT(A6055:D6055,'Root matrix of resiudals'!$B$19:E$22)</f>
        <v>0.0760225472062121</v>
      </c>
      <c r="F6055" s="0" t="n">
        <v>-0.00369136751675113</v>
      </c>
      <c r="G6055" s="0" t="n">
        <v>-0.00906453297570912</v>
      </c>
      <c r="H6055" s="0" t="n">
        <v>0.000577347345472943</v>
      </c>
      <c r="I6055" s="3" t="n">
        <f aca="false" t="array" ref="I6055:L6055">MMULT('t+1'!I6055:L6055,'input - gretl'!$B$3:$E$6)+MMULT('Point forecasts'!$P$3:$T$3,'input - gretl'!$B$9:$E$13)+MMULT('t+1'!Q6055:S6055,'input - gretl'!$B$14:$E$16)+E6055:H6055</f>
        <v>0.107912727996943</v>
      </c>
      <c r="J6055" s="3" t="n">
        <v>0.014204863655964</v>
      </c>
      <c r="K6055" s="3" t="n">
        <v>0.00951990335367743</v>
      </c>
      <c r="L6055" s="3" t="n">
        <v>0.00512789369409534</v>
      </c>
      <c r="M6055" s="0" t="n">
        <f aca="false">'t+1'!M6055+I6055</f>
        <v>0.209680641744885</v>
      </c>
      <c r="N6055" s="0" t="n">
        <f aca="false">'t+1'!N6055+J6055</f>
        <v>0.0132455553717676</v>
      </c>
      <c r="O6055" s="0" t="n">
        <f aca="false">'t+1'!O6055+K6055</f>
        <v>2.43932136805837</v>
      </c>
      <c r="P6055" s="0" t="n">
        <f aca="false">'t+1'!P6055+L6055</f>
        <v>1.77084760733293</v>
      </c>
      <c r="Q6055" s="0" t="n">
        <f aca="false" t="array" ref="Q6055:S6055">MMULT(M6055:P6055,'input - gretl'!$B$19:$D$22)+MMULT('Point forecasts'!$J$4:$O$4,'input - gretl'!$B$23:$D$28)</f>
        <v>14.0211762901771</v>
      </c>
      <c r="R6055" s="0" t="n">
        <v>6.81778610010623</v>
      </c>
      <c r="S6055" s="0" t="n">
        <v>10.1238677948821</v>
      </c>
      <c r="U6055" s="4" t="n">
        <f aca="false">NORMSDIST(-M6055/'rhos computation'!$B$11)-EXP(M6055+'rhos computation'!$B$11^2/2)*NORMSDIST(-M6055/'rhos computation'!$B$11-'rhos computation'!$B$11)</f>
        <v>0.00341269396566936</v>
      </c>
      <c r="V6055" s="4" t="n">
        <f aca="false">NORMSDIST(-N6055/'rhos computation'!$B$23)-EXP(N6055+'rhos computation'!$B$23^2/2)*NORMSDIST(-N6055/'rhos computation'!$B$23-'rhos computation'!$B$23)</f>
        <v>0.0159842373723574</v>
      </c>
      <c r="W6055" s="0" t="n">
        <f aca="false">NORMSDIST(-O6055)</f>
        <v>0.00735743785381778</v>
      </c>
      <c r="X6055" s="0" t="n">
        <f aca="false">NORMSDIST(-P6055)</f>
        <v>0.0382930233888473</v>
      </c>
    </row>
    <row r="6056" customFormat="false" ht="13" hidden="false" customHeight="false" outlineLevel="0" collapsed="false">
      <c r="A6056" s="0" t="n">
        <v>0.0419051182159402</v>
      </c>
      <c r="B6056" s="0" t="n">
        <v>-0.581141149264122</v>
      </c>
      <c r="C6056" s="0" t="n">
        <v>0.412137942107885</v>
      </c>
      <c r="D6056" s="0" t="n">
        <v>0.459621859933394</v>
      </c>
      <c r="E6056" s="0" t="n">
        <f aca="false" t="array" ref="E6056:H6056">MMULT(A6056:D6056,'Root matrix of resiudals'!$B$19:E$22)</f>
        <v>0.000815224853446298</v>
      </c>
      <c r="F6056" s="0" t="n">
        <v>-0.0149996418851619</v>
      </c>
      <c r="G6056" s="0" t="n">
        <v>0.00513343874755266</v>
      </c>
      <c r="H6056" s="0" t="n">
        <v>0.00787610740467396</v>
      </c>
      <c r="I6056" s="3" t="n">
        <f aca="false" t="array" ref="I6056:L6056">MMULT('t+1'!I6056:L6056,'input - gretl'!$B$3:$E$6)+MMULT('Point forecasts'!$P$3:$T$3,'input - gretl'!$B$9:$E$13)+MMULT('t+1'!Q6056:S6056,'input - gretl'!$B$14:$E$16)+E6056:H6056</f>
        <v>0.0262305526492104</v>
      </c>
      <c r="J6056" s="3" t="n">
        <v>-0.01711084087416</v>
      </c>
      <c r="K6056" s="3" t="n">
        <v>0.0121882336833665</v>
      </c>
      <c r="L6056" s="3" t="n">
        <v>0.00405989589972791</v>
      </c>
      <c r="M6056" s="0" t="n">
        <f aca="false">'t+1'!M6056+I6056</f>
        <v>0.0775146160462777</v>
      </c>
      <c r="N6056" s="0" t="n">
        <f aca="false">'t+1'!N6056+J6056</f>
        <v>-0.0381942694648658</v>
      </c>
      <c r="O6056" s="0" t="n">
        <f aca="false">'t+1'!O6056+K6056</f>
        <v>2.41502098491725</v>
      </c>
      <c r="P6056" s="0" t="n">
        <f aca="false">'t+1'!P6056+L6056</f>
        <v>1.78069176313861</v>
      </c>
      <c r="Q6056" s="0" t="n">
        <f aca="false" t="array" ref="Q6056:S6056">MMULT(M6056:P6056,'input - gretl'!$B$19:$D$22)+MMULT('Point forecasts'!$J$4:$O$4,'input - gretl'!$B$23:$D$28)</f>
        <v>13.8890102644785</v>
      </c>
      <c r="R6056" s="0" t="n">
        <v>6.76634627526959</v>
      </c>
      <c r="S6056" s="0" t="n">
        <v>10.090205127362</v>
      </c>
      <c r="U6056" s="4" t="n">
        <f aca="false">NORMSDIST(-M6056/'rhos computation'!$B$11)-EXP(M6056+'rhos computation'!$B$11^2/2)*NORMSDIST(-M6056/'rhos computation'!$B$11-'rhos computation'!$B$11)</f>
        <v>0.0224094617064122</v>
      </c>
      <c r="V6056" s="4" t="n">
        <f aca="false">NORMSDIST(-N6056/'rhos computation'!$B$23)-EXP(N6056+'rhos computation'!$B$23^2/2)*NORMSDIST(-N6056/'rhos computation'!$B$23-'rhos computation'!$B$23)</f>
        <v>0.044567952643788</v>
      </c>
      <c r="W6056" s="0" t="n">
        <f aca="false">NORMSDIST(-O6056)</f>
        <v>0.00786715157698673</v>
      </c>
      <c r="X6056" s="0" t="n">
        <f aca="false">NORMSDIST(-P6056)</f>
        <v>0.0374814097498072</v>
      </c>
    </row>
    <row r="6057" customFormat="false" ht="13" hidden="false" customHeight="false" outlineLevel="0" collapsed="false">
      <c r="A6057" s="0" t="n">
        <v>-0.623368563834503</v>
      </c>
      <c r="B6057" s="0" t="n">
        <v>0.43390936787726</v>
      </c>
      <c r="C6057" s="0" t="n">
        <v>-0.0336422477347779</v>
      </c>
      <c r="D6057" s="0" t="n">
        <v>0.866644653412842</v>
      </c>
      <c r="E6057" s="0" t="n">
        <f aca="false" t="array" ref="E6057:H6057">MMULT(A6057:D6057,'Root matrix of resiudals'!$B$19:E$22)</f>
        <v>-0.0261362751391639</v>
      </c>
      <c r="F6057" s="0" t="n">
        <v>0.0109223886144598</v>
      </c>
      <c r="G6057" s="0" t="n">
        <v>0.0012382024852216</v>
      </c>
      <c r="H6057" s="0" t="n">
        <v>0.0142917445818308</v>
      </c>
      <c r="I6057" s="3" t="n">
        <f aca="false" t="array" ref="I6057:L6057">MMULT('t+1'!I6057:L6057,'input - gretl'!$B$3:$E$6)+MMULT('Point forecasts'!$P$3:$T$3,'input - gretl'!$B$9:$E$13)+MMULT('t+1'!Q6057:S6057,'input - gretl'!$B$14:$E$16)+E6057:H6057</f>
        <v>-0.0374246903159635</v>
      </c>
      <c r="J6057" s="3" t="n">
        <v>0.020397518448126</v>
      </c>
      <c r="K6057" s="3" t="n">
        <v>0.0178858780085695</v>
      </c>
      <c r="L6057" s="3" t="n">
        <v>0.0152402406339388</v>
      </c>
      <c r="M6057" s="0" t="n">
        <f aca="false">'t+1'!M6057+I6057</f>
        <v>0.112651548816499</v>
      </c>
      <c r="N6057" s="0" t="n">
        <f aca="false">'t+1'!N6057+J6057</f>
        <v>0.00707961342727668</v>
      </c>
      <c r="O6057" s="0" t="n">
        <f aca="false">'t+1'!O6057+K6057</f>
        <v>2.4291489497838</v>
      </c>
      <c r="P6057" s="0" t="n">
        <f aca="false">'t+1'!P6057+L6057</f>
        <v>1.78719781355874</v>
      </c>
      <c r="Q6057" s="0" t="n">
        <f aca="false" t="array" ref="Q6057:S6057">MMULT(M6057:P6057,'input - gretl'!$B$19:$D$22)+MMULT('Point forecasts'!$J$4:$O$4,'input - gretl'!$B$23:$D$28)</f>
        <v>13.9241471972488</v>
      </c>
      <c r="R6057" s="0" t="n">
        <v>6.81162015816174</v>
      </c>
      <c r="S6057" s="0" t="n">
        <v>10.0981455129765</v>
      </c>
      <c r="U6057" s="4" t="n">
        <f aca="false">NORMSDIST(-M6057/'rhos computation'!$B$11)-EXP(M6057+'rhos computation'!$B$11^2/2)*NORMSDIST(-M6057/'rhos computation'!$B$11-'rhos computation'!$B$11)</f>
        <v>0.0145320078972619</v>
      </c>
      <c r="V6057" s="4" t="n">
        <f aca="false">NORMSDIST(-N6057/'rhos computation'!$B$23)-EXP(N6057+'rhos computation'!$B$23^2/2)*NORMSDIST(-N6057/'rhos computation'!$B$23-'rhos computation'!$B$23)</f>
        <v>0.0185205928318548</v>
      </c>
      <c r="W6057" s="0" t="n">
        <f aca="false">NORMSDIST(-O6057)</f>
        <v>0.00756715664521109</v>
      </c>
      <c r="X6057" s="0" t="n">
        <f aca="false">NORMSDIST(-P6057)</f>
        <v>0.0369527612925892</v>
      </c>
    </row>
    <row r="6058" customFormat="false" ht="13" hidden="false" customHeight="false" outlineLevel="0" collapsed="false">
      <c r="A6058" s="0" t="n">
        <v>0.760591343916782</v>
      </c>
      <c r="B6058" s="0" t="n">
        <v>0.785565216239728</v>
      </c>
      <c r="C6058" s="0" t="n">
        <v>-0.353341773944595</v>
      </c>
      <c r="D6058" s="0" t="n">
        <v>0.416687811194544</v>
      </c>
      <c r="E6058" s="0" t="n">
        <f aca="false" t="array" ref="E6058:H6058">MMULT(A6058:D6058,'Root matrix of resiudals'!$B$19:E$22)</f>
        <v>0.0338154847048057</v>
      </c>
      <c r="F6058" s="0" t="n">
        <v>0.0229261566418768</v>
      </c>
      <c r="G6058" s="0" t="n">
        <v>-0.00145698992044637</v>
      </c>
      <c r="H6058" s="0" t="n">
        <v>0.00611730610552219</v>
      </c>
      <c r="I6058" s="3" t="n">
        <f aca="false" t="array" ref="I6058:L6058">MMULT('t+1'!I6058:L6058,'input - gretl'!$B$3:$E$6)+MMULT('Point forecasts'!$P$3:$T$3,'input - gretl'!$B$9:$E$13)+MMULT('t+1'!Q6058:S6058,'input - gretl'!$B$14:$E$16)+E6058:H6058</f>
        <v>0.00569706769982685</v>
      </c>
      <c r="J6058" s="3" t="n">
        <v>0.0322337152372038</v>
      </c>
      <c r="K6058" s="3" t="n">
        <v>-0.00244975016222012</v>
      </c>
      <c r="L6058" s="3" t="n">
        <v>0.00768697364342308</v>
      </c>
      <c r="M6058" s="0" t="n">
        <f aca="false">'t+1'!M6058+I6058</f>
        <v>0.153560096108947</v>
      </c>
      <c r="N6058" s="0" t="n">
        <f aca="false">'t+1'!N6058+J6058</f>
        <v>-0.0179268091455445</v>
      </c>
      <c r="O6058" s="0" t="n">
        <f aca="false">'t+1'!O6058+K6058</f>
        <v>2.37239097312819</v>
      </c>
      <c r="P6058" s="0" t="n">
        <f aca="false">'t+1'!P6058+L6058</f>
        <v>1.72224236023538</v>
      </c>
      <c r="Q6058" s="0" t="n">
        <f aca="false" t="array" ref="Q6058:S6058">MMULT(M6058:P6058,'input - gretl'!$B$19:$D$22)+MMULT('Point forecasts'!$J$4:$O$4,'input - gretl'!$B$23:$D$28)</f>
        <v>13.9650557445412</v>
      </c>
      <c r="R6058" s="0" t="n">
        <v>6.78661373558892</v>
      </c>
      <c r="S6058" s="0" t="n">
        <v>10.1031634202041</v>
      </c>
      <c r="U6058" s="4" t="n">
        <f aca="false">NORMSDIST(-M6058/'rhos computation'!$B$11)-EXP(M6058+'rhos computation'!$B$11^2/2)*NORMSDIST(-M6058/'rhos computation'!$B$11-'rhos computation'!$B$11)</f>
        <v>0.00826592269863012</v>
      </c>
      <c r="V6058" s="4" t="n">
        <f aca="false">NORMSDIST(-N6058/'rhos computation'!$B$23)-EXP(N6058+'rhos computation'!$B$23^2/2)*NORMSDIST(-N6058/'rhos computation'!$B$23-'rhos computation'!$B$23)</f>
        <v>0.0313581403450164</v>
      </c>
      <c r="W6058" s="0" t="n">
        <f aca="false">NORMSDIST(-O6058)</f>
        <v>0.00883668910691894</v>
      </c>
      <c r="X6058" s="0" t="n">
        <f aca="false">NORMSDIST(-P6058)</f>
        <v>0.0425128121257766</v>
      </c>
    </row>
    <row r="6059" customFormat="false" ht="13" hidden="false" customHeight="false" outlineLevel="0" collapsed="false">
      <c r="A6059" s="0" t="n">
        <v>-0.00638872117580914</v>
      </c>
      <c r="B6059" s="0" t="n">
        <v>-0.943761234218735</v>
      </c>
      <c r="C6059" s="0" t="n">
        <v>0.656819702330051</v>
      </c>
      <c r="D6059" s="0" t="n">
        <v>-0.752193948524615</v>
      </c>
      <c r="E6059" s="0" t="n">
        <f aca="false" t="array" ref="E6059:H6059">MMULT(A6059:D6059,'Root matrix of resiudals'!$B$19:E$22)</f>
        <v>-0.0013115875885965</v>
      </c>
      <c r="F6059" s="0" t="n">
        <v>-0.0246708844463546</v>
      </c>
      <c r="G6059" s="0" t="n">
        <v>0.00632717621890264</v>
      </c>
      <c r="H6059" s="0" t="n">
        <v>-0.0115131983019235</v>
      </c>
      <c r="I6059" s="3" t="n">
        <f aca="false" t="array" ref="I6059:L6059">MMULT('t+1'!I6059:L6059,'input - gretl'!$B$3:$E$6)+MMULT('Point forecasts'!$P$3:$T$3,'input - gretl'!$B$9:$E$13)+MMULT('t+1'!Q6059:S6059,'input - gretl'!$B$14:$E$16)+E6059:H6059</f>
        <v>-0.00247069987967085</v>
      </c>
      <c r="J6059" s="3" t="n">
        <v>0.00793834472734375</v>
      </c>
      <c r="K6059" s="3" t="n">
        <v>0.0162804250845436</v>
      </c>
      <c r="L6059" s="3" t="n">
        <v>-0.0108963247778998</v>
      </c>
      <c r="M6059" s="0" t="n">
        <f aca="false">'t+1'!M6059+I6059</f>
        <v>0.131377408118631</v>
      </c>
      <c r="N6059" s="0" t="n">
        <f aca="false">'t+1'!N6059+J6059</f>
        <v>-0.0414896991678982</v>
      </c>
      <c r="O6059" s="0" t="n">
        <f aca="false">'t+1'!O6059+K6059</f>
        <v>2.42421449997547</v>
      </c>
      <c r="P6059" s="0" t="n">
        <f aca="false">'t+1'!P6059+L6059</f>
        <v>1.74292001805282</v>
      </c>
      <c r="Q6059" s="0" t="n">
        <f aca="false" t="array" ref="Q6059:S6059">MMULT(M6059:P6059,'input - gretl'!$B$19:$D$22)+MMULT('Point forecasts'!$J$4:$O$4,'input - gretl'!$B$23:$D$28)</f>
        <v>13.9428730565509</v>
      </c>
      <c r="R6059" s="0" t="n">
        <v>6.76305084556656</v>
      </c>
      <c r="S6059" s="0" t="n">
        <v>10.1353214605841</v>
      </c>
      <c r="U6059" s="4" t="n">
        <f aca="false">NORMSDIST(-M6059/'rhos computation'!$B$11)-EXP(M6059+'rhos computation'!$B$11^2/2)*NORMSDIST(-M6059/'rhos computation'!$B$11-'rhos computation'!$B$11)</f>
        <v>0.0113166840150369</v>
      </c>
      <c r="V6059" s="4" t="n">
        <f aca="false">NORMSDIST(-N6059/'rhos computation'!$B$23)-EXP(N6059+'rhos computation'!$B$23^2/2)*NORMSDIST(-N6059/'rhos computation'!$B$23-'rhos computation'!$B$23)</f>
        <v>0.0469213193550183</v>
      </c>
      <c r="W6059" s="0" t="n">
        <f aca="false">NORMSDIST(-O6059)</f>
        <v>0.00767077047236579</v>
      </c>
      <c r="X6059" s="0" t="n">
        <f aca="false">NORMSDIST(-P6059)</f>
        <v>0.0406737934054748</v>
      </c>
    </row>
    <row r="6060" customFormat="false" ht="13" hidden="false" customHeight="false" outlineLevel="0" collapsed="false">
      <c r="A6060" s="0" t="n">
        <v>0.744714231083708</v>
      </c>
      <c r="B6060" s="0" t="n">
        <v>-0.161918474835888</v>
      </c>
      <c r="C6060" s="0" t="n">
        <v>-0.468630348588415</v>
      </c>
      <c r="D6060" s="0" t="n">
        <v>-1.74879356719613</v>
      </c>
      <c r="E6060" s="0" t="n">
        <f aca="false" t="array" ref="E6060:H6060">MMULT(A6060:D6060,'Root matrix of resiudals'!$B$19:E$22)</f>
        <v>0.0316757027712169</v>
      </c>
      <c r="F6060" s="0" t="n">
        <v>-0.00473756202520791</v>
      </c>
      <c r="G6060" s="0" t="n">
        <v>-0.00921641825978502</v>
      </c>
      <c r="H6060" s="0" t="n">
        <v>-0.0292102580206487</v>
      </c>
      <c r="I6060" s="3" t="n">
        <f aca="false" t="array" ref="I6060:L6060">MMULT('t+1'!I6060:L6060,'input - gretl'!$B$3:$E$6)+MMULT('Point forecasts'!$P$3:$T$3,'input - gretl'!$B$9:$E$13)+MMULT('t+1'!Q6060:S6060,'input - gretl'!$B$14:$E$16)+E6060:H6060</f>
        <v>0.0387977534297779</v>
      </c>
      <c r="J6060" s="3" t="n">
        <v>-0.0189941681574033</v>
      </c>
      <c r="K6060" s="3" t="n">
        <v>-0.00788334942876433</v>
      </c>
      <c r="L6060" s="3" t="n">
        <v>-0.028519182710179</v>
      </c>
      <c r="M6060" s="0" t="n">
        <f aca="false">'t+1'!M6060+I6060</f>
        <v>0.118151671783266</v>
      </c>
      <c r="N6060" s="0" t="n">
        <f aca="false">'t+1'!N6060+J6060</f>
        <v>-0.0330868754004991</v>
      </c>
      <c r="O6060" s="0" t="n">
        <f aca="false">'t+1'!O6060+K6060</f>
        <v>2.37632002907488</v>
      </c>
      <c r="P6060" s="0" t="n">
        <f aca="false">'t+1'!P6060+L6060</f>
        <v>1.70596021248495</v>
      </c>
      <c r="Q6060" s="0" t="n">
        <f aca="false" t="array" ref="Q6060:S6060">MMULT(M6060:P6060,'input - gretl'!$B$19:$D$22)+MMULT('Point forecasts'!$J$4:$O$4,'input - gretl'!$B$23:$D$28)</f>
        <v>13.9296473202155</v>
      </c>
      <c r="R6060" s="0" t="n">
        <v>6.77145366933396</v>
      </c>
      <c r="S6060" s="0" t="n">
        <v>10.1225776127688</v>
      </c>
      <c r="U6060" s="4" t="n">
        <f aca="false">NORMSDIST(-M6060/'rhos computation'!$B$11)-EXP(M6060+'rhos computation'!$B$11^2/2)*NORMSDIST(-M6060/'rhos computation'!$B$11-'rhos computation'!$B$11)</f>
        <v>0.0135219666082463</v>
      </c>
      <c r="V6060" s="4" t="n">
        <f aca="false">NORMSDIST(-N6060/'rhos computation'!$B$23)-EXP(N6060+'rhos computation'!$B$23^2/2)*NORMSDIST(-N6060/'rhos computation'!$B$23-'rhos computation'!$B$23)</f>
        <v>0.0410270000950619</v>
      </c>
      <c r="W6060" s="0" t="n">
        <f aca="false">NORMSDIST(-O6060)</f>
        <v>0.00874314464181321</v>
      </c>
      <c r="X6060" s="0" t="n">
        <f aca="false">NORMSDIST(-P6060)</f>
        <v>0.0440077438599668</v>
      </c>
    </row>
    <row r="6061" customFormat="false" ht="13" hidden="false" customHeight="false" outlineLevel="0" collapsed="false">
      <c r="A6061" s="0" t="n">
        <v>-0.942159726223363</v>
      </c>
      <c r="B6061" s="0" t="n">
        <v>1.05609789257714</v>
      </c>
      <c r="C6061" s="0" t="n">
        <v>-1.28066182138847</v>
      </c>
      <c r="D6061" s="0" t="n">
        <v>-0.454812841867087</v>
      </c>
      <c r="E6061" s="0" t="n">
        <f aca="false" t="array" ref="E6061:H6061">MMULT(A6061:D6061,'Root matrix of resiudals'!$B$19:E$22)</f>
        <v>-0.0394395984921104</v>
      </c>
      <c r="F6061" s="0" t="n">
        <v>0.0234137427370919</v>
      </c>
      <c r="G6061" s="0" t="n">
        <v>-0.0185315051723355</v>
      </c>
      <c r="H6061" s="0" t="n">
        <v>-0.00841685208733387</v>
      </c>
      <c r="I6061" s="3" t="n">
        <f aca="false" t="array" ref="I6061:L6061">MMULT('t+1'!I6061:L6061,'input - gretl'!$B$3:$E$6)+MMULT('Point forecasts'!$P$3:$T$3,'input - gretl'!$B$9:$E$13)+MMULT('t+1'!Q6061:S6061,'input - gretl'!$B$14:$E$16)+E6061:H6061</f>
        <v>-0.0432529967431469</v>
      </c>
      <c r="J6061" s="3" t="n">
        <v>0.0167944228296732</v>
      </c>
      <c r="K6061" s="3" t="n">
        <v>-0.0146862172784661</v>
      </c>
      <c r="L6061" s="3" t="n">
        <v>-0.0121489646317027</v>
      </c>
      <c r="M6061" s="0" t="n">
        <f aca="false">'t+1'!M6061+I6061</f>
        <v>0.0468556303693676</v>
      </c>
      <c r="N6061" s="0" t="n">
        <f aca="false">'t+1'!N6061+J6061</f>
        <v>-0.0123543357645831</v>
      </c>
      <c r="O6061" s="0" t="n">
        <f aca="false">'t+1'!O6061+K6061</f>
        <v>2.37248020699057</v>
      </c>
      <c r="P6061" s="0" t="n">
        <f aca="false">'t+1'!P6061+L6061</f>
        <v>1.74994790935374</v>
      </c>
      <c r="Q6061" s="0" t="n">
        <f aca="false" t="array" ref="Q6061:S6061">MMULT(M6061:P6061,'input - gretl'!$B$19:$D$22)+MMULT('Point forecasts'!$J$4:$O$4,'input - gretl'!$B$23:$D$28)</f>
        <v>13.8583512788016</v>
      </c>
      <c r="R6061" s="0" t="n">
        <v>6.79218620896988</v>
      </c>
      <c r="S6061" s="0" t="n">
        <v>10.0769032915774</v>
      </c>
      <c r="U6061" s="4" t="n">
        <f aca="false">NORMSDIST(-M6061/'rhos computation'!$B$11)-EXP(M6061+'rhos computation'!$B$11^2/2)*NORMSDIST(-M6061/'rhos computation'!$B$11-'rhos computation'!$B$11)</f>
        <v>0.0315159205001693</v>
      </c>
      <c r="V6061" s="4" t="n">
        <f aca="false">NORMSDIST(-N6061/'rhos computation'!$B$23)-EXP(N6061+'rhos computation'!$B$23^2/2)*NORMSDIST(-N6061/'rhos computation'!$B$23-'rhos computation'!$B$23)</f>
        <v>0.0281484996573579</v>
      </c>
      <c r="W6061" s="0" t="n">
        <f aca="false">NORMSDIST(-O6061)</f>
        <v>0.00883455489651402</v>
      </c>
      <c r="X6061" s="0" t="n">
        <f aca="false">NORMSDIST(-P6061)</f>
        <v>0.0400636513099613</v>
      </c>
    </row>
    <row r="6062" customFormat="false" ht="13" hidden="false" customHeight="false" outlineLevel="0" collapsed="false">
      <c r="A6062" s="0" t="n">
        <v>-0.0752633627749164</v>
      </c>
      <c r="B6062" s="0" t="n">
        <v>0.409601031673955</v>
      </c>
      <c r="C6062" s="0" t="n">
        <v>-0.530628527834138</v>
      </c>
      <c r="D6062" s="0" t="n">
        <v>0.499181180330009</v>
      </c>
      <c r="E6062" s="0" t="n">
        <f aca="false" t="array" ref="E6062:H6062">MMULT(A6062:D6062,'Root matrix of resiudals'!$B$19:E$22)</f>
        <v>-0.00314835291171198</v>
      </c>
      <c r="F6062" s="0" t="n">
        <v>0.00966036567533546</v>
      </c>
      <c r="G6062" s="0" t="n">
        <v>-0.00660202526337692</v>
      </c>
      <c r="H6062" s="0" t="n">
        <v>0.00754825588291722</v>
      </c>
      <c r="I6062" s="3" t="n">
        <f aca="false" t="array" ref="I6062:L6062">MMULT('t+1'!I6062:L6062,'input - gretl'!$B$3:$E$6)+MMULT('Point forecasts'!$P$3:$T$3,'input - gretl'!$B$9:$E$13)+MMULT('t+1'!Q6062:S6062,'input - gretl'!$B$14:$E$16)+E6062:H6062</f>
        <v>0.0138290775177423</v>
      </c>
      <c r="J6062" s="3" t="n">
        <v>0.017996554036383</v>
      </c>
      <c r="K6062" s="3" t="n">
        <v>0.00778208570586816</v>
      </c>
      <c r="L6062" s="3" t="n">
        <v>0.0135543342863167</v>
      </c>
      <c r="M6062" s="0" t="n">
        <f aca="false">'t+1'!M6062+I6062</f>
        <v>0.131739396568701</v>
      </c>
      <c r="N6062" s="0" t="n">
        <f aca="false">'t+1'!N6062+J6062</f>
        <v>0.0186349090240605</v>
      </c>
      <c r="O6062" s="0" t="n">
        <f aca="false">'t+1'!O6062+K6062</f>
        <v>2.42332957696309</v>
      </c>
      <c r="P6062" s="0" t="n">
        <f aca="false">'t+1'!P6062+L6062</f>
        <v>1.75777706309537</v>
      </c>
      <c r="Q6062" s="0" t="n">
        <f aca="false" t="array" ref="Q6062:S6062">MMULT(M6062:P6062,'input - gretl'!$B$19:$D$22)+MMULT('Point forecasts'!$J$4:$O$4,'input - gretl'!$B$23:$D$28)</f>
        <v>13.943235045001</v>
      </c>
      <c r="R6062" s="0" t="n">
        <v>6.82317545375852</v>
      </c>
      <c r="S6062" s="0" t="n">
        <v>10.120306744884</v>
      </c>
      <c r="U6062" s="4" t="n">
        <f aca="false">NORMSDIST(-M6062/'rhos computation'!$B$11)-EXP(M6062+'rhos computation'!$B$11^2/2)*NORMSDIST(-M6062/'rhos computation'!$B$11-'rhos computation'!$B$11)</f>
        <v>0.011260588122276</v>
      </c>
      <c r="V6062" s="4" t="n">
        <f aca="false">NORMSDIST(-N6062/'rhos computation'!$B$23)-EXP(N6062+'rhos computation'!$B$23^2/2)*NORMSDIST(-N6062/'rhos computation'!$B$23-'rhos computation'!$B$23)</f>
        <v>0.0139692824034402</v>
      </c>
      <c r="W6062" s="0" t="n">
        <f aca="false">NORMSDIST(-O6062)</f>
        <v>0.00768948362878242</v>
      </c>
      <c r="X6062" s="0" t="n">
        <f aca="false">NORMSDIST(-P6062)</f>
        <v>0.039392724763106</v>
      </c>
    </row>
    <row r="6063" customFormat="false" ht="13" hidden="false" customHeight="false" outlineLevel="0" collapsed="false">
      <c r="A6063" s="0" t="n">
        <v>0.053884237329322</v>
      </c>
      <c r="B6063" s="0" t="n">
        <v>-1.46575483484845</v>
      </c>
      <c r="C6063" s="0" t="n">
        <v>0.740863706163772</v>
      </c>
      <c r="D6063" s="0" t="n">
        <v>2.41734218159698</v>
      </c>
      <c r="E6063" s="0" t="n">
        <f aca="false" t="array" ref="E6063:H6063">MMULT(A6063:D6063,'Root matrix of resiudals'!$B$19:E$22)</f>
        <v>-0.00101730676239032</v>
      </c>
      <c r="F6063" s="0" t="n">
        <v>-0.038939024723619</v>
      </c>
      <c r="G6063" s="0" t="n">
        <v>0.00951177215436447</v>
      </c>
      <c r="H6063" s="0" t="n">
        <v>0.0399579538663126</v>
      </c>
      <c r="I6063" s="3" t="n">
        <f aca="false" t="array" ref="I6063:L6063">MMULT('t+1'!I6063:L6063,'input - gretl'!$B$3:$E$6)+MMULT('Point forecasts'!$P$3:$T$3,'input - gretl'!$B$9:$E$13)+MMULT('t+1'!Q6063:S6063,'input - gretl'!$B$14:$E$16)+E6063:H6063</f>
        <v>0.0576667161888359</v>
      </c>
      <c r="J6063" s="3" t="n">
        <v>-0.0303691921099734</v>
      </c>
      <c r="K6063" s="3" t="n">
        <v>0.0177300516199646</v>
      </c>
      <c r="L6063" s="3" t="n">
        <v>0.0460635176576101</v>
      </c>
      <c r="M6063" s="0" t="n">
        <f aca="false">'t+1'!M6063+I6063</f>
        <v>0.0984660200879265</v>
      </c>
      <c r="N6063" s="0" t="n">
        <f aca="false">'t+1'!N6063+J6063</f>
        <v>-0.0320995053940055</v>
      </c>
      <c r="O6063" s="0" t="n">
        <f aca="false">'t+1'!O6063+K6063</f>
        <v>2.43514772902593</v>
      </c>
      <c r="P6063" s="0" t="n">
        <f aca="false">'t+1'!P6063+L6063</f>
        <v>1.77931609812353</v>
      </c>
      <c r="Q6063" s="0" t="n">
        <f aca="false" t="array" ref="Q6063:S6063">MMULT(M6063:P6063,'input - gretl'!$B$19:$D$22)+MMULT('Point forecasts'!$J$4:$O$4,'input - gretl'!$B$23:$D$28)</f>
        <v>13.9099616685202</v>
      </c>
      <c r="R6063" s="0" t="n">
        <v>6.77244103934045</v>
      </c>
      <c r="S6063" s="0" t="n">
        <v>10.1116401976833</v>
      </c>
      <c r="U6063" s="4" t="n">
        <f aca="false">NORMSDIST(-M6063/'rhos computation'!$B$11)-EXP(M6063+'rhos computation'!$B$11^2/2)*NORMSDIST(-M6063/'rhos computation'!$B$11-'rhos computation'!$B$11)</f>
        <v>0.0174057636891382</v>
      </c>
      <c r="V6063" s="4" t="n">
        <f aca="false">NORMSDIST(-N6063/'rhos computation'!$B$23)-EXP(N6063+'rhos computation'!$B$23^2/2)*NORMSDIST(-N6063/'rhos computation'!$B$23-'rhos computation'!$B$23)</f>
        <v>0.0403580387973603</v>
      </c>
      <c r="W6063" s="0" t="n">
        <f aca="false">NORMSDIST(-O6063)</f>
        <v>0.00744285548502647</v>
      </c>
      <c r="X6063" s="0" t="n">
        <f aca="false">NORMSDIST(-P6063)</f>
        <v>0.0375939765901684</v>
      </c>
    </row>
    <row r="6064" customFormat="false" ht="13" hidden="false" customHeight="false" outlineLevel="0" collapsed="false">
      <c r="A6064" s="0" t="n">
        <v>1.04771619982943</v>
      </c>
      <c r="B6064" s="0" t="n">
        <v>0.740597432417096</v>
      </c>
      <c r="C6064" s="0" t="n">
        <v>0.53285044077485</v>
      </c>
      <c r="D6064" s="0" t="n">
        <v>0.803908071209705</v>
      </c>
      <c r="E6064" s="0" t="n">
        <f aca="false" t="array" ref="E6064:H6064">MMULT(A6064:D6064,'Root matrix of resiudals'!$B$19:E$22)</f>
        <v>0.04697911400105</v>
      </c>
      <c r="F6064" s="0" t="n">
        <v>0.0254986758848958</v>
      </c>
      <c r="G6064" s="0" t="n">
        <v>0.0134611987389348</v>
      </c>
      <c r="H6064" s="0" t="n">
        <v>0.0133027684250533</v>
      </c>
      <c r="I6064" s="3" t="n">
        <f aca="false" t="array" ref="I6064:L6064">MMULT('t+1'!I6064:L6064,'input - gretl'!$B$3:$E$6)+MMULT('Point forecasts'!$P$3:$T$3,'input - gretl'!$B$9:$E$13)+MMULT('t+1'!Q6064:S6064,'input - gretl'!$B$14:$E$16)+E6064:H6064</f>
        <v>0.0902746855044143</v>
      </c>
      <c r="J6064" s="3" t="n">
        <v>0.0919812236928032</v>
      </c>
      <c r="K6064" s="3" t="n">
        <v>0.0280160828354884</v>
      </c>
      <c r="L6064" s="3" t="n">
        <v>0.0153604140347366</v>
      </c>
      <c r="M6064" s="0" t="n">
        <f aca="false">'t+1'!M6064+I6064</f>
        <v>0.185201503879133</v>
      </c>
      <c r="N6064" s="0" t="n">
        <f aca="false">'t+1'!N6064+J6064</f>
        <v>0.0286935055901008</v>
      </c>
      <c r="O6064" s="0" t="n">
        <f aca="false">'t+1'!O6064+K6064</f>
        <v>2.46559814444511</v>
      </c>
      <c r="P6064" s="0" t="n">
        <f aca="false">'t+1'!P6064+L6064</f>
        <v>1.77966617819024</v>
      </c>
      <c r="Q6064" s="0" t="n">
        <f aca="false" t="array" ref="Q6064:S6064">MMULT(M6064:P6064,'input - gretl'!$B$19:$D$22)+MMULT('Point forecasts'!$J$4:$O$4,'input - gretl'!$B$23:$D$28)</f>
        <v>13.9966971523114</v>
      </c>
      <c r="R6064" s="0" t="n">
        <v>6.83323405032456</v>
      </c>
      <c r="S6064" s="0" t="n">
        <v>10.141757669455</v>
      </c>
      <c r="U6064" s="4" t="n">
        <f aca="false">NORMSDIST(-M6064/'rhos computation'!$B$11)-EXP(M6064+'rhos computation'!$B$11^2/2)*NORMSDIST(-M6064/'rhos computation'!$B$11-'rhos computation'!$B$11)</f>
        <v>0.00510139140808516</v>
      </c>
      <c r="V6064" s="4" t="n">
        <f aca="false">NORMSDIST(-N6064/'rhos computation'!$B$23)-EXP(N6064+'rhos computation'!$B$23^2/2)*NORMSDIST(-N6064/'rhos computation'!$B$23-'rhos computation'!$B$23)</f>
        <v>0.0106960939631601</v>
      </c>
      <c r="W6064" s="0" t="n">
        <f aca="false">NORMSDIST(-O6064)</f>
        <v>0.00683923483347308</v>
      </c>
      <c r="X6064" s="0" t="n">
        <f aca="false">NORMSDIST(-P6064)</f>
        <v>0.037565304361479</v>
      </c>
    </row>
    <row r="6065" customFormat="false" ht="13" hidden="false" customHeight="false" outlineLevel="0" collapsed="false">
      <c r="A6065" s="0" t="n">
        <v>0.0960494400092917</v>
      </c>
      <c r="B6065" s="0" t="n">
        <v>0.165179531872773</v>
      </c>
      <c r="C6065" s="0" t="n">
        <v>-0.796401221891216</v>
      </c>
      <c r="D6065" s="0" t="n">
        <v>1.2416122093175</v>
      </c>
      <c r="E6065" s="0" t="n">
        <f aca="false" t="array" ref="E6065:H6065">MMULT(A6065:D6065,'Root matrix of resiudals'!$B$19:E$22)</f>
        <v>0.00303572335147917</v>
      </c>
      <c r="F6065" s="0" t="n">
        <v>0.00215912206778001</v>
      </c>
      <c r="G6065" s="0" t="n">
        <v>-0.0107007806981263</v>
      </c>
      <c r="H6065" s="0" t="n">
        <v>0.0192097093932803</v>
      </c>
      <c r="I6065" s="3" t="n">
        <f aca="false" t="array" ref="I6065:L6065">MMULT('t+1'!I6065:L6065,'input - gretl'!$B$3:$E$6)+MMULT('Point forecasts'!$P$3:$T$3,'input - gretl'!$B$9:$E$13)+MMULT('t+1'!Q6065:S6065,'input - gretl'!$B$14:$E$16)+E6065:H6065</f>
        <v>0.018037513635586</v>
      </c>
      <c r="J6065" s="3" t="n">
        <v>0.0209328785703152</v>
      </c>
      <c r="K6065" s="3" t="n">
        <v>0.00549193370623571</v>
      </c>
      <c r="L6065" s="3" t="n">
        <v>0.0257030117055701</v>
      </c>
      <c r="M6065" s="0" t="n">
        <f aca="false">'t+1'!M6065+I6065</f>
        <v>0.14985759882741</v>
      </c>
      <c r="N6065" s="0" t="n">
        <f aca="false">'t+1'!N6065+J6065</f>
        <v>0.0145080974449038</v>
      </c>
      <c r="O6065" s="0" t="n">
        <f aca="false">'t+1'!O6065+K6065</f>
        <v>2.42608044861475</v>
      </c>
      <c r="P6065" s="0" t="n">
        <f aca="false">'t+1'!P6065+L6065</f>
        <v>1.77126327959024</v>
      </c>
      <c r="Q6065" s="0" t="n">
        <f aca="false" t="array" ref="Q6065:S6065">MMULT(M6065:P6065,'input - gretl'!$B$19:$D$22)+MMULT('Point forecasts'!$J$4:$O$4,'input - gretl'!$B$23:$D$28)</f>
        <v>13.9613532472597</v>
      </c>
      <c r="R6065" s="0" t="n">
        <v>6.81904864217936</v>
      </c>
      <c r="S6065" s="0" t="n">
        <v>10.1102315503382</v>
      </c>
      <c r="U6065" s="4" t="n">
        <f aca="false">NORMSDIST(-M6065/'rhos computation'!$B$11)-EXP(M6065+'rhos computation'!$B$11^2/2)*NORMSDIST(-M6065/'rhos computation'!$B$11-'rhos computation'!$B$11)</f>
        <v>0.00872282720053211</v>
      </c>
      <c r="V6065" s="4" t="n">
        <f aca="false">NORMSDIST(-N6065/'rhos computation'!$B$23)-EXP(N6065+'rhos computation'!$B$23^2/2)*NORMSDIST(-N6065/'rhos computation'!$B$23-'rhos computation'!$B$23)</f>
        <v>0.015495449801787</v>
      </c>
      <c r="W6065" s="0" t="n">
        <f aca="false">NORMSDIST(-O6065)</f>
        <v>0.00763144325254472</v>
      </c>
      <c r="X6065" s="0" t="n">
        <f aca="false">NORMSDIST(-P6065)</f>
        <v>0.0382584653603321</v>
      </c>
    </row>
    <row r="6066" customFormat="false" ht="13" hidden="false" customHeight="false" outlineLevel="0" collapsed="false">
      <c r="A6066" s="0" t="n">
        <v>-0.20969849736447</v>
      </c>
      <c r="B6066" s="0" t="n">
        <v>0.628636994087489</v>
      </c>
      <c r="C6066" s="0" t="n">
        <v>-0.308251289203169</v>
      </c>
      <c r="D6066" s="0" t="n">
        <v>1.4439600020517</v>
      </c>
      <c r="E6066" s="0" t="n">
        <f aca="false" t="array" ref="E6066:H6066">MMULT(A6066:D6066,'Root matrix of resiudals'!$B$19:E$22)</f>
        <v>-0.00850732738202486</v>
      </c>
      <c r="F6066" s="0" t="n">
        <v>0.0164747651313912</v>
      </c>
      <c r="G6066" s="0" t="n">
        <v>-0.00131592943649422</v>
      </c>
      <c r="H6066" s="0" t="n">
        <v>0.023199772725768</v>
      </c>
      <c r="I6066" s="3" t="n">
        <f aca="false" t="array" ref="I6066:L6066">MMULT('t+1'!I6066:L6066,'input - gretl'!$B$3:$E$6)+MMULT('Point forecasts'!$P$3:$T$3,'input - gretl'!$B$9:$E$13)+MMULT('t+1'!Q6066:S6066,'input - gretl'!$B$14:$E$16)+E6066:H6066</f>
        <v>0.0695943741832412</v>
      </c>
      <c r="J6066" s="3" t="n">
        <v>0.038298058130993</v>
      </c>
      <c r="K6066" s="3" t="n">
        <v>0.0129100452029439</v>
      </c>
      <c r="L6066" s="3" t="n">
        <v>0.0287175081757003</v>
      </c>
      <c r="M6066" s="0" t="n">
        <f aca="false">'t+1'!M6066+I6066</f>
        <v>0.0953464843099447</v>
      </c>
      <c r="N6066" s="0" t="n">
        <f aca="false">'t+1'!N6066+J6066</f>
        <v>0.0374125654446189</v>
      </c>
      <c r="O6066" s="0" t="n">
        <f aca="false">'t+1'!O6066+K6066</f>
        <v>2.45001178382171</v>
      </c>
      <c r="P6066" s="0" t="n">
        <f aca="false">'t+1'!P6066+L6066</f>
        <v>1.78463722937545</v>
      </c>
      <c r="Q6066" s="0" t="n">
        <f aca="false" t="array" ref="Q6066:S6066">MMULT(M6066:P6066,'input - gretl'!$B$19:$D$22)+MMULT('Point forecasts'!$J$4:$O$4,'input - gretl'!$B$23:$D$28)</f>
        <v>13.9068421327422</v>
      </c>
      <c r="R6066" s="0" t="n">
        <v>6.84195311017908</v>
      </c>
      <c r="S6066" s="0" t="n">
        <v>10.1214435906019</v>
      </c>
      <c r="U6066" s="4" t="n">
        <f aca="false">NORMSDIST(-M6066/'rhos computation'!$B$11)-EXP(M6066+'rhos computation'!$B$11^2/2)*NORMSDIST(-M6066/'rhos computation'!$B$11-'rhos computation'!$B$11)</f>
        <v>0.0180918325679382</v>
      </c>
      <c r="V6066" s="4" t="n">
        <f aca="false">NORMSDIST(-N6066/'rhos computation'!$B$23)-EXP(N6066+'rhos computation'!$B$23^2/2)*NORMSDIST(-N6066/'rhos computation'!$B$23-'rhos computation'!$B$23)</f>
        <v>0.00834409509717146</v>
      </c>
      <c r="W6066" s="0" t="n">
        <f aca="false">NORMSDIST(-O6066)</f>
        <v>0.0071425769787984</v>
      </c>
      <c r="X6066" s="0" t="n">
        <f aca="false">NORMSDIST(-P6066)</f>
        <v>0.0371600892917553</v>
      </c>
    </row>
    <row r="6067" customFormat="false" ht="13" hidden="false" customHeight="false" outlineLevel="0" collapsed="false">
      <c r="A6067" s="0" t="n">
        <v>-0.0179365972648089</v>
      </c>
      <c r="B6067" s="0" t="n">
        <v>-0.215115675807189</v>
      </c>
      <c r="C6067" s="0" t="n">
        <v>-2.73697482690823</v>
      </c>
      <c r="D6067" s="0" t="n">
        <v>0.960290941383165</v>
      </c>
      <c r="E6067" s="0" t="n">
        <f aca="false" t="array" ref="E6067:H6067">MMULT(A6067:D6067,'Root matrix of resiudals'!$B$19:E$22)</f>
        <v>-0.0050054253872092</v>
      </c>
      <c r="F6067" s="0" t="n">
        <v>-0.0159507694300208</v>
      </c>
      <c r="G6067" s="0" t="n">
        <v>-0.0438026214688203</v>
      </c>
      <c r="H6067" s="0" t="n">
        <v>0.0124409323001735</v>
      </c>
      <c r="I6067" s="3" t="n">
        <f aca="false" t="array" ref="I6067:L6067">MMULT('t+1'!I6067:L6067,'input - gretl'!$B$3:$E$6)+MMULT('Point forecasts'!$P$3:$T$3,'input - gretl'!$B$9:$E$13)+MMULT('t+1'!Q6067:S6067,'input - gretl'!$B$14:$E$16)+E6067:H6067</f>
        <v>0.00736492149296493</v>
      </c>
      <c r="J6067" s="3" t="n">
        <v>0.0116649143738085</v>
      </c>
      <c r="K6067" s="3" t="n">
        <v>-0.0312684266762438</v>
      </c>
      <c r="L6067" s="3" t="n">
        <v>0.0180782106916737</v>
      </c>
      <c r="M6067" s="0" t="n">
        <f aca="false">'t+1'!M6067+I6067</f>
        <v>0.138886843439445</v>
      </c>
      <c r="N6067" s="0" t="n">
        <f aca="false">'t+1'!N6067+J6067</f>
        <v>-0.0137446200452038</v>
      </c>
      <c r="O6067" s="0" t="n">
        <f aca="false">'t+1'!O6067+K6067</f>
        <v>2.38412484762399</v>
      </c>
      <c r="P6067" s="0" t="n">
        <f aca="false">'t+1'!P6067+L6067</f>
        <v>1.75614845786884</v>
      </c>
      <c r="Q6067" s="0" t="n">
        <f aca="false" t="array" ref="Q6067:S6067">MMULT(M6067:P6067,'input - gretl'!$B$19:$D$22)+MMULT('Point forecasts'!$J$4:$O$4,'input - gretl'!$B$23:$D$28)</f>
        <v>13.9503824918717</v>
      </c>
      <c r="R6067" s="0" t="n">
        <v>6.79079592468926</v>
      </c>
      <c r="S6067" s="0" t="n">
        <v>10.0826509005456</v>
      </c>
      <c r="U6067" s="4" t="n">
        <f aca="false">NORMSDIST(-M6067/'rhos computation'!$B$11)-EXP(M6067+'rhos computation'!$B$11^2/2)*NORMSDIST(-M6067/'rhos computation'!$B$11-'rhos computation'!$B$11)</f>
        <v>0.0101973788684241</v>
      </c>
      <c r="V6067" s="4" t="n">
        <f aca="false">NORMSDIST(-N6067/'rhos computation'!$B$23)-EXP(N6067+'rhos computation'!$B$23^2/2)*NORMSDIST(-N6067/'rhos computation'!$B$23-'rhos computation'!$B$23)</f>
        <v>0.0289310793986633</v>
      </c>
      <c r="W6067" s="0" t="n">
        <f aca="false">NORMSDIST(-O6067)</f>
        <v>0.00855989663480142</v>
      </c>
      <c r="X6067" s="0" t="n">
        <f aca="false">NORMSDIST(-P6067)</f>
        <v>0.0395315314002281</v>
      </c>
    </row>
    <row r="6068" customFormat="false" ht="13" hidden="false" customHeight="false" outlineLevel="0" collapsed="false">
      <c r="A6068" s="0" t="n">
        <v>-0.0965395683915865</v>
      </c>
      <c r="B6068" s="0" t="n">
        <v>-1.20725868783526</v>
      </c>
      <c r="C6068" s="0" t="n">
        <v>0.372854078494508</v>
      </c>
      <c r="D6068" s="0" t="n">
        <v>-0.31607811510532</v>
      </c>
      <c r="E6068" s="0" t="n">
        <f aca="false" t="array" ref="E6068:H6068">MMULT(A6068:D6068,'Root matrix of resiudals'!$B$19:E$22)</f>
        <v>-0.00629387110801048</v>
      </c>
      <c r="F6068" s="0" t="n">
        <v>-0.033394616323363</v>
      </c>
      <c r="G6068" s="0" t="n">
        <v>0.00119293773289825</v>
      </c>
      <c r="H6068" s="0" t="n">
        <v>-0.00474431369194707</v>
      </c>
      <c r="I6068" s="3" t="n">
        <f aca="false" t="array" ref="I6068:L6068">MMULT('t+1'!I6068:L6068,'input - gretl'!$B$3:$E$6)+MMULT('Point forecasts'!$P$3:$T$3,'input - gretl'!$B$9:$E$13)+MMULT('t+1'!Q6068:S6068,'input - gretl'!$B$14:$E$16)+E6068:H6068</f>
        <v>0.0100324906458824</v>
      </c>
      <c r="J6068" s="3" t="n">
        <v>-0.0342472053371692</v>
      </c>
      <c r="K6068" s="3" t="n">
        <v>0.0142396339214743</v>
      </c>
      <c r="L6068" s="3" t="n">
        <v>0.00649544729986272</v>
      </c>
      <c r="M6068" s="0" t="n">
        <f aca="false">'t+1'!M6068+I6068</f>
        <v>0.139753645585688</v>
      </c>
      <c r="N6068" s="0" t="n">
        <f aca="false">'t+1'!N6068+J6068</f>
        <v>-0.015602730108825</v>
      </c>
      <c r="O6068" s="0" t="n">
        <f aca="false">'t+1'!O6068+K6068</f>
        <v>2.42499117678595</v>
      </c>
      <c r="P6068" s="0" t="n">
        <f aca="false">'t+1'!P6068+L6068</f>
        <v>1.72036837348191</v>
      </c>
      <c r="Q6068" s="0" t="n">
        <f aca="false" t="array" ref="Q6068:S6068">MMULT(M6068:P6068,'input - gretl'!$B$19:$D$22)+MMULT('Point forecasts'!$J$4:$O$4,'input - gretl'!$B$23:$D$28)</f>
        <v>13.9512492940179</v>
      </c>
      <c r="R6068" s="0" t="n">
        <v>6.78893781462563</v>
      </c>
      <c r="S6068" s="0" t="n">
        <v>10.1575458789637</v>
      </c>
      <c r="U6068" s="4" t="n">
        <f aca="false">NORMSDIST(-M6068/'rhos computation'!$B$11)-EXP(M6068+'rhos computation'!$B$11^2/2)*NORMSDIST(-M6068/'rhos computation'!$B$11-'rhos computation'!$B$11)</f>
        <v>0.010074074201688</v>
      </c>
      <c r="V6068" s="4" t="n">
        <f aca="false">NORMSDIST(-N6068/'rhos computation'!$B$23)-EXP(N6068+'rhos computation'!$B$23^2/2)*NORMSDIST(-N6068/'rhos computation'!$B$23-'rhos computation'!$B$23)</f>
        <v>0.0299959749044529</v>
      </c>
      <c r="W6068" s="0" t="n">
        <f aca="false">NORMSDIST(-O6068)</f>
        <v>0.00765437940610862</v>
      </c>
      <c r="X6068" s="0" t="n">
        <f aca="false">NORMSDIST(-P6068)</f>
        <v>0.0426827510435409</v>
      </c>
    </row>
    <row r="6069" customFormat="false" ht="13" hidden="false" customHeight="false" outlineLevel="0" collapsed="false">
      <c r="A6069" s="0" t="n">
        <v>-0.161244687294616</v>
      </c>
      <c r="B6069" s="0" t="n">
        <v>1.42330037221303</v>
      </c>
      <c r="C6069" s="0" t="n">
        <v>-1.26344014209013</v>
      </c>
      <c r="D6069" s="0" t="n">
        <v>1.05709800141886</v>
      </c>
      <c r="E6069" s="0" t="n">
        <f aca="false" t="array" ref="E6069:H6069">MMULT(A6069:D6069,'Root matrix of resiudals'!$B$19:E$22)</f>
        <v>-0.0056609921406269</v>
      </c>
      <c r="F6069" s="0" t="n">
        <v>0.0358347857866774</v>
      </c>
      <c r="G6069" s="0" t="n">
        <v>-0.0142393499581425</v>
      </c>
      <c r="H6069" s="0" t="n">
        <v>0.0158618386674985</v>
      </c>
      <c r="I6069" s="3" t="n">
        <f aca="false" t="array" ref="I6069:L6069">MMULT('t+1'!I6069:L6069,'input - gretl'!$B$3:$E$6)+MMULT('Point forecasts'!$P$3:$T$3,'input - gretl'!$B$9:$E$13)+MMULT('t+1'!Q6069:S6069,'input - gretl'!$B$14:$E$16)+E6069:H6069</f>
        <v>-0.0159669211886594</v>
      </c>
      <c r="J6069" s="3" t="n">
        <v>0.0595377121581579</v>
      </c>
      <c r="K6069" s="3" t="n">
        <v>-0.0139270809602878</v>
      </c>
      <c r="L6069" s="3" t="n">
        <v>0.0174872686890029</v>
      </c>
      <c r="M6069" s="0" t="n">
        <f aca="false">'t+1'!M6069+I6069</f>
        <v>0.113986847894955</v>
      </c>
      <c r="N6069" s="0" t="n">
        <f aca="false">'t+1'!N6069+J6069</f>
        <v>0.000802817435052575</v>
      </c>
      <c r="O6069" s="0" t="n">
        <f aca="false">'t+1'!O6069+K6069</f>
        <v>2.37203954034932</v>
      </c>
      <c r="P6069" s="0" t="n">
        <f aca="false">'t+1'!P6069+L6069</f>
        <v>1.737317826774</v>
      </c>
      <c r="Q6069" s="0" t="n">
        <f aca="false" t="array" ref="Q6069:S6069">MMULT(M6069:P6069,'input - gretl'!$B$19:$D$22)+MMULT('Point forecasts'!$J$4:$O$4,'input - gretl'!$B$23:$D$28)</f>
        <v>13.9254824963272</v>
      </c>
      <c r="R6069" s="0" t="n">
        <v>6.80534336216951</v>
      </c>
      <c r="S6069" s="0" t="n">
        <v>10.0884744649737</v>
      </c>
      <c r="U6069" s="4" t="n">
        <f aca="false">NORMSDIST(-M6069/'rhos computation'!$B$11)-EXP(M6069+'rhos computation'!$B$11^2/2)*NORMSDIST(-M6069/'rhos computation'!$B$11-'rhos computation'!$B$11)</f>
        <v>0.0142815966776773</v>
      </c>
      <c r="V6069" s="4" t="n">
        <f aca="false">NORMSDIST(-N6069/'rhos computation'!$B$23)-EXP(N6069+'rhos computation'!$B$23^2/2)*NORMSDIST(-N6069/'rhos computation'!$B$23-'rhos computation'!$B$23)</f>
        <v>0.0213593221064922</v>
      </c>
      <c r="W6069" s="0" t="n">
        <f aca="false">NORMSDIST(-O6069)</f>
        <v>0.00884509873568153</v>
      </c>
      <c r="X6069" s="0" t="n">
        <f aca="false">NORMSDIST(-P6069)</f>
        <v>0.0411655433215998</v>
      </c>
    </row>
    <row r="6070" customFormat="false" ht="13" hidden="false" customHeight="false" outlineLevel="0" collapsed="false">
      <c r="A6070" s="0" t="n">
        <v>0.39655509832038</v>
      </c>
      <c r="B6070" s="0" t="n">
        <v>-0.119699175516652</v>
      </c>
      <c r="C6070" s="0" t="n">
        <v>-1.69416452062298</v>
      </c>
      <c r="D6070" s="0" t="n">
        <v>0.276260401523322</v>
      </c>
      <c r="E6070" s="0" t="n">
        <f aca="false" t="array" ref="E6070:H6070">MMULT(A6070:D6070,'Root matrix of resiudals'!$B$19:E$22)</f>
        <v>0.0145443412503797</v>
      </c>
      <c r="F6070" s="0" t="n">
        <v>-0.00858679562197535</v>
      </c>
      <c r="G6070" s="0" t="n">
        <v>-0.0269259105019863</v>
      </c>
      <c r="H6070" s="0" t="n">
        <v>0.00238295860401201</v>
      </c>
      <c r="I6070" s="3" t="n">
        <f aca="false" t="array" ref="I6070:L6070">MMULT('t+1'!I6070:L6070,'input - gretl'!$B$3:$E$6)+MMULT('Point forecasts'!$P$3:$T$3,'input - gretl'!$B$9:$E$13)+MMULT('t+1'!Q6070:S6070,'input - gretl'!$B$14:$E$16)+E6070:H6070</f>
        <v>0.0107999248627894</v>
      </c>
      <c r="J6070" s="3" t="n">
        <v>-0.000300004164746246</v>
      </c>
      <c r="K6070" s="3" t="n">
        <v>-0.0252747621254006</v>
      </c>
      <c r="L6070" s="3" t="n">
        <v>-0.00379064178806847</v>
      </c>
      <c r="M6070" s="0" t="n">
        <f aca="false">'t+1'!M6070+I6070</f>
        <v>0.0967421615686588</v>
      </c>
      <c r="N6070" s="0" t="n">
        <f aca="false">'t+1'!N6070+J6070</f>
        <v>-0.0547447704097721</v>
      </c>
      <c r="O6070" s="0" t="n">
        <f aca="false">'t+1'!O6070+K6070</f>
        <v>2.36155876775293</v>
      </c>
      <c r="P6070" s="0" t="n">
        <f aca="false">'t+1'!P6070+L6070</f>
        <v>1.76321034892358</v>
      </c>
      <c r="Q6070" s="0" t="n">
        <f aca="false" t="array" ref="Q6070:S6070">MMULT(M6070:P6070,'input - gretl'!$B$19:$D$22)+MMULT('Point forecasts'!$J$4:$O$4,'input - gretl'!$B$23:$D$28)</f>
        <v>13.9082378100009</v>
      </c>
      <c r="R6070" s="0" t="n">
        <v>6.74979577432469</v>
      </c>
      <c r="S6070" s="0" t="n">
        <v>10.0533686091869</v>
      </c>
      <c r="U6070" s="4" t="n">
        <f aca="false">NORMSDIST(-M6070/'rhos computation'!$B$11)-EXP(M6070+'rhos computation'!$B$11^2/2)*NORMSDIST(-M6070/'rhos computation'!$B$11-'rhos computation'!$B$11)</f>
        <v>0.0177824098949813</v>
      </c>
      <c r="V6070" s="4" t="n">
        <f aca="false">NORMSDIST(-N6070/'rhos computation'!$B$23)-EXP(N6070+'rhos computation'!$B$23^2/2)*NORMSDIST(-N6070/'rhos computation'!$B$23-'rhos computation'!$B$23)</f>
        <v>0.0568717313195746</v>
      </c>
      <c r="W6070" s="0" t="n">
        <f aca="false">NORMSDIST(-O6070)</f>
        <v>0.00909914365188805</v>
      </c>
      <c r="X6070" s="0" t="n">
        <f aca="false">NORMSDIST(-P6070)</f>
        <v>0.0389325094925921</v>
      </c>
    </row>
    <row r="6071" customFormat="false" ht="13" hidden="false" customHeight="false" outlineLevel="0" collapsed="false">
      <c r="A6071" s="0" t="n">
        <v>-0.676203961102194</v>
      </c>
      <c r="B6071" s="0" t="n">
        <v>-0.298049105367098</v>
      </c>
      <c r="C6071" s="0" t="n">
        <v>0.367211170759329</v>
      </c>
      <c r="D6071" s="0" t="n">
        <v>-0.633753562017304</v>
      </c>
      <c r="E6071" s="0" t="n">
        <f aca="false" t="array" ref="E6071:H6071">MMULT(A6071:D6071,'Root matrix of resiudals'!$B$19:E$22)</f>
        <v>-0.0289907851863766</v>
      </c>
      <c r="F6071" s="0" t="n">
        <v>-0.00877015586857305</v>
      </c>
      <c r="G6071" s="0" t="n">
        <v>0.00328654471465938</v>
      </c>
      <c r="H6071" s="0" t="n">
        <v>-0.00962406239052496</v>
      </c>
      <c r="I6071" s="3" t="n">
        <f aca="false" t="array" ref="I6071:L6071">MMULT('t+1'!I6071:L6071,'input - gretl'!$B$3:$E$6)+MMULT('Point forecasts'!$P$3:$T$3,'input - gretl'!$B$9:$E$13)+MMULT('t+1'!Q6071:S6071,'input - gretl'!$B$14:$E$16)+E6071:H6071</f>
        <v>-0.0224512570134182</v>
      </c>
      <c r="J6071" s="3" t="n">
        <v>0.026074265971017</v>
      </c>
      <c r="K6071" s="3" t="n">
        <v>0.0243212078932549</v>
      </c>
      <c r="L6071" s="3" t="n">
        <v>-0.0053036785926556</v>
      </c>
      <c r="M6071" s="0" t="n">
        <f aca="false">'t+1'!M6071+I6071</f>
        <v>0.132878120881048</v>
      </c>
      <c r="N6071" s="0" t="n">
        <f aca="false">'t+1'!N6071+J6071</f>
        <v>0.00541099008156808</v>
      </c>
      <c r="O6071" s="0" t="n">
        <f aca="false">'t+1'!O6071+K6071</f>
        <v>2.45470003175415</v>
      </c>
      <c r="P6071" s="0" t="n">
        <f aca="false">'t+1'!P6071+L6071</f>
        <v>1.76253477120559</v>
      </c>
      <c r="Q6071" s="0" t="n">
        <f aca="false" t="array" ref="Q6071:S6071">MMULT(M6071:P6071,'input - gretl'!$B$19:$D$22)+MMULT('Point forecasts'!$J$4:$O$4,'input - gretl'!$B$23:$D$28)</f>
        <v>13.9443737693133</v>
      </c>
      <c r="R6071" s="0" t="n">
        <v>6.80995153481603</v>
      </c>
      <c r="S6071" s="0" t="n">
        <v>10.1471523813768</v>
      </c>
      <c r="U6071" s="4" t="n">
        <f aca="false">NORMSDIST(-M6071/'rhos computation'!$B$11)-EXP(M6071+'rhos computation'!$B$11^2/2)*NORMSDIST(-M6071/'rhos computation'!$B$11-'rhos computation'!$B$11)</f>
        <v>0.0110855579292474</v>
      </c>
      <c r="V6071" s="4" t="n">
        <f aca="false">NORMSDIST(-N6071/'rhos computation'!$B$23)-EXP(N6071+'rhos computation'!$B$23^2/2)*NORMSDIST(-N6071/'rhos computation'!$B$23-'rhos computation'!$B$23)</f>
        <v>0.0192498796743512</v>
      </c>
      <c r="W6071" s="0" t="n">
        <f aca="false">NORMSDIST(-O6071)</f>
        <v>0.007050109636496</v>
      </c>
      <c r="X6071" s="0" t="n">
        <f aca="false">NORMSDIST(-P6071)</f>
        <v>0.0389894934556673</v>
      </c>
    </row>
    <row r="6072" customFormat="false" ht="13" hidden="false" customHeight="false" outlineLevel="0" collapsed="false">
      <c r="A6072" s="0" t="n">
        <v>0.54825023092262</v>
      </c>
      <c r="B6072" s="0" t="n">
        <v>-0.699057950625281</v>
      </c>
      <c r="C6072" s="0" t="n">
        <v>-0.374422899864152</v>
      </c>
      <c r="D6072" s="0" t="n">
        <v>-1.27621287594643</v>
      </c>
      <c r="E6072" s="0" t="n">
        <f aca="false" t="array" ref="E6072:H6072">MMULT(A6072:D6072,'Root matrix of resiudals'!$B$19:E$22)</f>
        <v>0.0219657227876328</v>
      </c>
      <c r="F6072" s="0" t="n">
        <v>-0.0201603576556254</v>
      </c>
      <c r="G6072" s="0" t="n">
        <v>-0.00932824848655455</v>
      </c>
      <c r="H6072" s="0" t="n">
        <v>-0.0213938150552522</v>
      </c>
      <c r="I6072" s="3" t="n">
        <f aca="false" t="array" ref="I6072:L6072">MMULT('t+1'!I6072:L6072,'input - gretl'!$B$3:$E$6)+MMULT('Point forecasts'!$P$3:$T$3,'input - gretl'!$B$9:$E$13)+MMULT('t+1'!Q6072:S6072,'input - gretl'!$B$14:$E$16)+E6072:H6072</f>
        <v>0.0592558018732605</v>
      </c>
      <c r="J6072" s="3" t="n">
        <v>0.00014554328545123</v>
      </c>
      <c r="K6072" s="3" t="n">
        <v>0.00573067926592453</v>
      </c>
      <c r="L6072" s="3" t="n">
        <v>-0.016789909659358</v>
      </c>
      <c r="M6072" s="0" t="n">
        <f aca="false">'t+1'!M6072+I6072</f>
        <v>0.147691564839316</v>
      </c>
      <c r="N6072" s="0" t="n">
        <f aca="false">'t+1'!N6072+J6072</f>
        <v>-0.00889708021318238</v>
      </c>
      <c r="O6072" s="0" t="n">
        <f aca="false">'t+1'!O6072+K6072</f>
        <v>2.43150293280409</v>
      </c>
      <c r="P6072" s="0" t="n">
        <f aca="false">'t+1'!P6072+L6072</f>
        <v>1.739154802842</v>
      </c>
      <c r="Q6072" s="0" t="n">
        <f aca="false" t="array" ref="Q6072:S6072">MMULT(M6072:P6072,'input - gretl'!$B$19:$D$22)+MMULT('Point forecasts'!$J$4:$O$4,'input - gretl'!$B$23:$D$28)</f>
        <v>13.9591872132716</v>
      </c>
      <c r="R6072" s="0" t="n">
        <v>6.79564346452128</v>
      </c>
      <c r="S6072" s="0" t="n">
        <v>10.146190801339</v>
      </c>
      <c r="U6072" s="4" t="n">
        <f aca="false">NORMSDIST(-M6072/'rhos computation'!$B$11)-EXP(M6072+'rhos computation'!$B$11^2/2)*NORMSDIST(-M6072/'rhos computation'!$B$11-'rhos computation'!$B$11)</f>
        <v>0.0089994422187179</v>
      </c>
      <c r="V6072" s="4" t="n">
        <f aca="false">NORMSDIST(-N6072/'rhos computation'!$B$23)-EXP(N6072+'rhos computation'!$B$23^2/2)*NORMSDIST(-N6072/'rhos computation'!$B$23-'rhos computation'!$B$23)</f>
        <v>0.0262557707042863</v>
      </c>
      <c r="W6072" s="0" t="n">
        <f aca="false">NORMSDIST(-O6072)</f>
        <v>0.00751816329475957</v>
      </c>
      <c r="X6072" s="0" t="n">
        <f aca="false">NORMSDIST(-P6072)</f>
        <v>0.0410037685506111</v>
      </c>
    </row>
    <row r="6073" customFormat="false" ht="13" hidden="false" customHeight="false" outlineLevel="0" collapsed="false">
      <c r="A6073" s="0" t="n">
        <v>-0.0661653660462237</v>
      </c>
      <c r="B6073" s="0" t="n">
        <v>-1.09485797147341</v>
      </c>
      <c r="C6073" s="0" t="n">
        <v>-0.164520439925083</v>
      </c>
      <c r="D6073" s="0" t="n">
        <v>-0.561135032570942</v>
      </c>
      <c r="E6073" s="0" t="n">
        <f aca="false" t="array" ref="E6073:H6073">MMULT(A6073:D6073,'Root matrix of resiudals'!$B$19:E$22)</f>
        <v>-0.00530618719979744</v>
      </c>
      <c r="F6073" s="0" t="n">
        <v>-0.0320598034422383</v>
      </c>
      <c r="G6073" s="0" t="n">
        <v>-0.00730671469803574</v>
      </c>
      <c r="H6073" s="0" t="n">
        <v>-0.00934054313012268</v>
      </c>
      <c r="I6073" s="3" t="n">
        <f aca="false" t="array" ref="I6073:L6073">MMULT('t+1'!I6073:L6073,'input - gretl'!$B$3:$E$6)+MMULT('Point forecasts'!$P$3:$T$3,'input - gretl'!$B$9:$E$13)+MMULT('t+1'!Q6073:S6073,'input - gretl'!$B$14:$E$16)+E6073:H6073</f>
        <v>-0.00295677952563463</v>
      </c>
      <c r="J6073" s="3" t="n">
        <v>-0.0316085377330757</v>
      </c>
      <c r="K6073" s="3" t="n">
        <v>-0.00637100452013423</v>
      </c>
      <c r="L6073" s="3" t="n">
        <v>-0.010345682558239</v>
      </c>
      <c r="M6073" s="0" t="n">
        <f aca="false">'t+1'!M6073+I6073</f>
        <v>0.085642515263253</v>
      </c>
      <c r="N6073" s="0" t="n">
        <f aca="false">'t+1'!N6073+J6073</f>
        <v>-0.0668476244611904</v>
      </c>
      <c r="O6073" s="0" t="n">
        <f aca="false">'t+1'!O6073+K6073</f>
        <v>2.37914573208841</v>
      </c>
      <c r="P6073" s="0" t="n">
        <f aca="false">'t+1'!P6073+L6073</f>
        <v>1.72952340602829</v>
      </c>
      <c r="Q6073" s="0" t="n">
        <f aca="false" t="array" ref="Q6073:S6073">MMULT(M6073:P6073,'input - gretl'!$B$19:$D$22)+MMULT('Point forecasts'!$J$4:$O$4,'input - gretl'!$B$23:$D$28)</f>
        <v>13.8971381636955</v>
      </c>
      <c r="R6073" s="0" t="n">
        <v>6.73769292027327</v>
      </c>
      <c r="S6073" s="0" t="n">
        <v>10.102993540563</v>
      </c>
      <c r="U6073" s="4" t="n">
        <f aca="false">NORMSDIST(-M6073/'rhos computation'!$B$11)-EXP(M6073+'rhos computation'!$B$11^2/2)*NORMSDIST(-M6073/'rhos computation'!$B$11-'rhos computation'!$B$11)</f>
        <v>0.0203562965724272</v>
      </c>
      <c r="V6073" s="4" t="n">
        <f aca="false">NORMSDIST(-N6073/'rhos computation'!$B$23)-EXP(N6073+'rhos computation'!$B$23^2/2)*NORMSDIST(-N6073/'rhos computation'!$B$23-'rhos computation'!$B$23)</f>
        <v>0.0665202054260778</v>
      </c>
      <c r="W6073" s="0" t="n">
        <f aca="false">NORMSDIST(-O6073)</f>
        <v>0.00867640703219987</v>
      </c>
      <c r="X6073" s="0" t="n">
        <f aca="false">NORMSDIST(-P6073)</f>
        <v>0.0418577305585041</v>
      </c>
    </row>
    <row r="6074" customFormat="false" ht="13" hidden="false" customHeight="false" outlineLevel="0" collapsed="false">
      <c r="A6074" s="0" t="n">
        <v>1.46885885629275</v>
      </c>
      <c r="B6074" s="0" t="n">
        <v>-0.987912730784477</v>
      </c>
      <c r="C6074" s="0" t="n">
        <v>1.35447794365481</v>
      </c>
      <c r="D6074" s="0" t="n">
        <v>1.62234302649807</v>
      </c>
      <c r="E6074" s="0" t="n">
        <f aca="false" t="array" ref="E6074:H6074">MMULT(A6074:D6074,'Root matrix of resiudals'!$B$19:E$22)</f>
        <v>0.0618359174656958</v>
      </c>
      <c r="F6074" s="0" t="n">
        <v>-0.0199312856057216</v>
      </c>
      <c r="G6074" s="0" t="n">
        <v>0.0219536692624409</v>
      </c>
      <c r="H6074" s="0" t="n">
        <v>0.0272497769789791</v>
      </c>
      <c r="I6074" s="3" t="n">
        <f aca="false" t="array" ref="I6074:L6074">MMULT('t+1'!I6074:L6074,'input - gretl'!$B$3:$E$6)+MMULT('Point forecasts'!$P$3:$T$3,'input - gretl'!$B$9:$E$13)+MMULT('t+1'!Q6074:S6074,'input - gretl'!$B$14:$E$16)+E6074:H6074</f>
        <v>0.0422716099178755</v>
      </c>
      <c r="J6074" s="3" t="n">
        <v>0.00370831594558517</v>
      </c>
      <c r="K6074" s="3" t="n">
        <v>0.0316023557007112</v>
      </c>
      <c r="L6074" s="3" t="n">
        <v>0.0211796160918135</v>
      </c>
      <c r="M6074" s="0" t="n">
        <f aca="false">'t+1'!M6074+I6074</f>
        <v>0.176618959564896</v>
      </c>
      <c r="N6074" s="0" t="n">
        <f aca="false">'t+1'!N6074+J6074</f>
        <v>-0.0550017502980461</v>
      </c>
      <c r="O6074" s="0" t="n">
        <f aca="false">'t+1'!O6074+K6074</f>
        <v>2.43136687569356</v>
      </c>
      <c r="P6074" s="0" t="n">
        <f aca="false">'t+1'!P6074+L6074</f>
        <v>1.80651505876075</v>
      </c>
      <c r="Q6074" s="0" t="n">
        <f aca="false" t="array" ref="Q6074:S6074">MMULT(M6074:P6074,'input - gretl'!$B$19:$D$22)+MMULT('Point forecasts'!$J$4:$O$4,'input - gretl'!$B$23:$D$28)</f>
        <v>13.9881146079972</v>
      </c>
      <c r="R6074" s="0" t="n">
        <v>6.74953879443641</v>
      </c>
      <c r="S6074" s="0" t="n">
        <v>10.0819917728369</v>
      </c>
      <c r="U6074" s="4" t="n">
        <f aca="false">NORMSDIST(-M6074/'rhos computation'!$B$11)-EXP(M6074+'rhos computation'!$B$11^2/2)*NORMSDIST(-M6074/'rhos computation'!$B$11-'rhos computation'!$B$11)</f>
        <v>0.00583866934791159</v>
      </c>
      <c r="V6074" s="4" t="n">
        <f aca="false">NORMSDIST(-N6074/'rhos computation'!$B$23)-EXP(N6074+'rhos computation'!$B$23^2/2)*NORMSDIST(-N6074/'rhos computation'!$B$23-'rhos computation'!$B$23)</f>
        <v>0.0570715554345078</v>
      </c>
      <c r="W6074" s="0" t="n">
        <f aca="false">NORMSDIST(-O6074)</f>
        <v>0.00752098741910909</v>
      </c>
      <c r="X6074" s="0" t="n">
        <f aca="false">NORMSDIST(-P6074)</f>
        <v>0.0354189620500589</v>
      </c>
    </row>
    <row r="6075" customFormat="false" ht="13" hidden="false" customHeight="false" outlineLevel="0" collapsed="false">
      <c r="A6075" s="0" t="n">
        <v>-0.487950334382436</v>
      </c>
      <c r="B6075" s="0" t="n">
        <v>0.453488525535578</v>
      </c>
      <c r="C6075" s="0" t="n">
        <v>2.31553055093084</v>
      </c>
      <c r="D6075" s="0" t="n">
        <v>0.202304401894737</v>
      </c>
      <c r="E6075" s="0" t="n">
        <f aca="false" t="array" ref="E6075:H6075">MMULT(A6075:D6075,'Root matrix of resiudals'!$B$19:E$22)</f>
        <v>-0.0171254798080682</v>
      </c>
      <c r="F6075" s="0" t="n">
        <v>0.0201793243190019</v>
      </c>
      <c r="G6075" s="0" t="n">
        <v>0.0385731855861515</v>
      </c>
      <c r="H6075" s="0" t="n">
        <v>0.00615127048465368</v>
      </c>
      <c r="I6075" s="3" t="n">
        <f aca="false" t="array" ref="I6075:L6075">MMULT('t+1'!I6075:L6075,'input - gretl'!$B$3:$E$6)+MMULT('Point forecasts'!$P$3:$T$3,'input - gretl'!$B$9:$E$13)+MMULT('t+1'!Q6075:S6075,'input - gretl'!$B$14:$E$16)+E6075:H6075</f>
        <v>0.00570400974898488</v>
      </c>
      <c r="J6075" s="3" t="n">
        <v>0.0769327771688487</v>
      </c>
      <c r="K6075" s="3" t="n">
        <v>0.0516145258089535</v>
      </c>
      <c r="L6075" s="3" t="n">
        <v>0.0147186193798608</v>
      </c>
      <c r="M6075" s="0" t="n">
        <f aca="false">'t+1'!M6075+I6075</f>
        <v>0.147967642912977</v>
      </c>
      <c r="N6075" s="0" t="n">
        <f aca="false">'t+1'!N6075+J6075</f>
        <v>0.0299463796834608</v>
      </c>
      <c r="O6075" s="0" t="n">
        <f aca="false">'t+1'!O6075+K6075</f>
        <v>2.47789391510429</v>
      </c>
      <c r="P6075" s="0" t="n">
        <f aca="false">'t+1'!P6075+L6075</f>
        <v>1.73802921867589</v>
      </c>
      <c r="Q6075" s="0" t="n">
        <f aca="false" t="array" ref="Q6075:S6075">MMULT(M6075:P6075,'input - gretl'!$B$19:$D$22)+MMULT('Point forecasts'!$J$4:$O$4,'input - gretl'!$B$23:$D$28)</f>
        <v>13.9594632913452</v>
      </c>
      <c r="R6075" s="0" t="n">
        <v>6.83448692441792</v>
      </c>
      <c r="S6075" s="0" t="n">
        <v>10.1936522704603</v>
      </c>
      <c r="U6075" s="4" t="n">
        <f aca="false">NORMSDIST(-M6075/'rhos computation'!$B$11)-EXP(M6075+'rhos computation'!$B$11^2/2)*NORMSDIST(-M6075/'rhos computation'!$B$11-'rhos computation'!$B$11)</f>
        <v>0.00896379741925793</v>
      </c>
      <c r="V6075" s="4" t="n">
        <f aca="false">NORMSDIST(-N6075/'rhos computation'!$B$23)-EXP(N6075+'rhos computation'!$B$23^2/2)*NORMSDIST(-N6075/'rhos computation'!$B$23-'rhos computation'!$B$23)</f>
        <v>0.0103312784123247</v>
      </c>
      <c r="W6075" s="0" t="n">
        <f aca="false">NORMSDIST(-O6075)</f>
        <v>0.00660802167039762</v>
      </c>
      <c r="X6075" s="0" t="n">
        <f aca="false">NORMSDIST(-P6075)</f>
        <v>0.041102832730547</v>
      </c>
    </row>
    <row r="6076" customFormat="false" ht="13" hidden="false" customHeight="false" outlineLevel="0" collapsed="false">
      <c r="A6076" s="0" t="n">
        <v>0.545532723695334</v>
      </c>
      <c r="B6076" s="0" t="n">
        <v>0.502605893174618</v>
      </c>
      <c r="C6076" s="0" t="n">
        <v>-0.105624384922051</v>
      </c>
      <c r="D6076" s="0" t="n">
        <v>-0.367629849845228</v>
      </c>
      <c r="E6076" s="0" t="n">
        <f aca="false" t="array" ref="E6076:H6076">MMULT(A6076:D6076,'Root matrix of resiudals'!$B$19:E$22)</f>
        <v>0.02455413578156</v>
      </c>
      <c r="F6076" s="0" t="n">
        <v>0.0151923685640462</v>
      </c>
      <c r="G6076" s="0" t="n">
        <v>0.000355263328739527</v>
      </c>
      <c r="H6076" s="0" t="n">
        <v>-0.0062624001346449</v>
      </c>
      <c r="I6076" s="3" t="n">
        <f aca="false" t="array" ref="I6076:L6076">MMULT('t+1'!I6076:L6076,'input - gretl'!$B$3:$E$6)+MMULT('Point forecasts'!$P$3:$T$3,'input - gretl'!$B$9:$E$13)+MMULT('t+1'!Q6076:S6076,'input - gretl'!$B$14:$E$16)+E6076:H6076</f>
        <v>-0.00602912298294321</v>
      </c>
      <c r="J6076" s="3" t="n">
        <v>0.0155795105545924</v>
      </c>
      <c r="K6076" s="3" t="n">
        <v>0.0126695805256523</v>
      </c>
      <c r="L6076" s="3" t="n">
        <v>-0.00823608545064751</v>
      </c>
      <c r="M6076" s="0" t="n">
        <f aca="false">'t+1'!M6076+I6076</f>
        <v>0.151930634500814</v>
      </c>
      <c r="N6076" s="0" t="n">
        <f aca="false">'t+1'!N6076+J6076</f>
        <v>-0.00708236404157433</v>
      </c>
      <c r="O6076" s="0" t="n">
        <f aca="false">'t+1'!O6076+K6076</f>
        <v>2.40827721706264</v>
      </c>
      <c r="P6076" s="0" t="n">
        <f aca="false">'t+1'!P6076+L6076</f>
        <v>1.76380274601436</v>
      </c>
      <c r="Q6076" s="0" t="n">
        <f aca="false" t="array" ref="Q6076:S6076">MMULT(M6076:P6076,'input - gretl'!$B$19:$D$22)+MMULT('Point forecasts'!$J$4:$O$4,'input - gretl'!$B$23:$D$28)</f>
        <v>13.9634262829331</v>
      </c>
      <c r="R6076" s="0" t="n">
        <v>6.79745818069289</v>
      </c>
      <c r="S6076" s="0" t="n">
        <v>10.0995236592434</v>
      </c>
      <c r="U6076" s="4" t="n">
        <f aca="false">NORMSDIST(-M6076/'rhos computation'!$B$11)-EXP(M6076+'rhos computation'!$B$11^2/2)*NORMSDIST(-M6076/'rhos computation'!$B$11-'rhos computation'!$B$11)</f>
        <v>0.00846455706791684</v>
      </c>
      <c r="V6076" s="4" t="n">
        <f aca="false">NORMSDIST(-N6076/'rhos computation'!$B$23)-EXP(N6076+'rhos computation'!$B$23^2/2)*NORMSDIST(-N6076/'rhos computation'!$B$23-'rhos computation'!$B$23)</f>
        <v>0.0252930325110771</v>
      </c>
      <c r="W6076" s="0" t="n">
        <f aca="false">NORMSDIST(-O6076)</f>
        <v>0.00801400265173268</v>
      </c>
      <c r="X6076" s="0" t="n">
        <f aca="false">NORMSDIST(-P6076)</f>
        <v>0.0388825975154108</v>
      </c>
    </row>
    <row r="6077" customFormat="false" ht="13" hidden="false" customHeight="false" outlineLevel="0" collapsed="false">
      <c r="A6077" s="0" t="n">
        <v>2.34633967702651</v>
      </c>
      <c r="B6077" s="0" t="n">
        <v>-0.714927213874743</v>
      </c>
      <c r="C6077" s="0" t="n">
        <v>-0.622434842752393</v>
      </c>
      <c r="D6077" s="0" t="n">
        <v>0.940690075460844</v>
      </c>
      <c r="E6077" s="0" t="n">
        <f aca="false" t="array" ref="E6077:H6077">MMULT(A6077:D6077,'Root matrix of resiudals'!$B$19:E$22)</f>
        <v>0.0979207836963051</v>
      </c>
      <c r="F6077" s="0" t="n">
        <v>-0.0172873908761774</v>
      </c>
      <c r="G6077" s="0" t="n">
        <v>-0.00862192317663484</v>
      </c>
      <c r="H6077" s="0" t="n">
        <v>0.0136064394074537</v>
      </c>
      <c r="I6077" s="3" t="n">
        <f aca="false" t="array" ref="I6077:L6077">MMULT('t+1'!I6077:L6077,'input - gretl'!$B$3:$E$6)+MMULT('Point forecasts'!$P$3:$T$3,'input - gretl'!$B$9:$E$13)+MMULT('t+1'!Q6077:S6077,'input - gretl'!$B$14:$E$16)+E6077:H6077</f>
        <v>0.0921063458710848</v>
      </c>
      <c r="J6077" s="3" t="n">
        <v>-0.0215647207845341</v>
      </c>
      <c r="K6077" s="3" t="n">
        <v>0.00610506843133169</v>
      </c>
      <c r="L6077" s="3" t="n">
        <v>0.0184090026578193</v>
      </c>
      <c r="M6077" s="0" t="n">
        <f aca="false">'t+1'!M6077+I6077</f>
        <v>0.235790651677419</v>
      </c>
      <c r="N6077" s="0" t="n">
        <f aca="false">'t+1'!N6077+J6077</f>
        <v>-0.0146006076822983</v>
      </c>
      <c r="O6077" s="0" t="n">
        <f aca="false">'t+1'!O6077+K6077</f>
        <v>2.41235830744211</v>
      </c>
      <c r="P6077" s="0" t="n">
        <f aca="false">'t+1'!P6077+L6077</f>
        <v>1.76704889467272</v>
      </c>
      <c r="Q6077" s="0" t="n">
        <f aca="false" t="array" ref="Q6077:S6077">MMULT(M6077:P6077,'input - gretl'!$B$19:$D$22)+MMULT('Point forecasts'!$J$4:$O$4,'input - gretl'!$B$23:$D$28)</f>
        <v>14.0472863001097</v>
      </c>
      <c r="R6077" s="0" t="n">
        <v>6.78993993705216</v>
      </c>
      <c r="S6077" s="0" t="n">
        <v>10.1005174999414</v>
      </c>
      <c r="U6077" s="4" t="n">
        <f aca="false">NORMSDIST(-M6077/'rhos computation'!$B$11)-EXP(M6077+'rhos computation'!$B$11^2/2)*NORMSDIST(-M6077/'rhos computation'!$B$11-'rhos computation'!$B$11)</f>
        <v>0.00216079281088959</v>
      </c>
      <c r="V6077" s="4" t="n">
        <f aca="false">NORMSDIST(-N6077/'rhos computation'!$B$23)-EXP(N6077+'rhos computation'!$B$23^2/2)*NORMSDIST(-N6077/'rhos computation'!$B$23-'rhos computation'!$B$23)</f>
        <v>0.0294189660193941</v>
      </c>
      <c r="W6077" s="0" t="n">
        <f aca="false">NORMSDIST(-O6077)</f>
        <v>0.00792484836491651</v>
      </c>
      <c r="X6077" s="0" t="n">
        <f aca="false">NORMSDIST(-P6077)</f>
        <v>0.0386100200700106</v>
      </c>
    </row>
    <row r="6078" customFormat="false" ht="13" hidden="false" customHeight="false" outlineLevel="0" collapsed="false">
      <c r="A6078" s="0" t="n">
        <v>-0.253540827790782</v>
      </c>
      <c r="B6078" s="0" t="n">
        <v>-0.632605164005745</v>
      </c>
      <c r="C6078" s="0" t="n">
        <v>-0.515868634802435</v>
      </c>
      <c r="D6078" s="0" t="n">
        <v>-1.09783352152647</v>
      </c>
      <c r="E6078" s="0" t="n">
        <f aca="false" t="array" ref="E6078:H6078">MMULT(A6078:D6078,'Root matrix of resiudals'!$B$19:E$22)</f>
        <v>-0.0125273339529702</v>
      </c>
      <c r="F6078" s="0" t="n">
        <v>-0.020573235765328</v>
      </c>
      <c r="G6078" s="0" t="n">
        <v>-0.0121553291884621</v>
      </c>
      <c r="H6078" s="0" t="n">
        <v>-0.0183498642694762</v>
      </c>
      <c r="I6078" s="3" t="n">
        <f aca="false" t="array" ref="I6078:L6078">MMULT('t+1'!I6078:L6078,'input - gretl'!$B$3:$E$6)+MMULT('Point forecasts'!$P$3:$T$3,'input - gretl'!$B$9:$E$13)+MMULT('t+1'!Q6078:S6078,'input - gretl'!$B$14:$E$16)+E6078:H6078</f>
        <v>-0.0285126374869654</v>
      </c>
      <c r="J6078" s="3" t="n">
        <v>-0.031656305606247</v>
      </c>
      <c r="K6078" s="3" t="n">
        <v>0.0114774267521338</v>
      </c>
      <c r="L6078" s="3" t="n">
        <v>-0.0120043742695466</v>
      </c>
      <c r="M6078" s="0" t="n">
        <f aca="false">'t+1'!M6078+I6078</f>
        <v>0.148760839933764</v>
      </c>
      <c r="N6078" s="0" t="n">
        <f aca="false">'t+1'!N6078+J6078</f>
        <v>0.00081173612849117</v>
      </c>
      <c r="O6078" s="0" t="n">
        <f aca="false">'t+1'!O6078+K6078</f>
        <v>2.42877615716363</v>
      </c>
      <c r="P6078" s="0" t="n">
        <f aca="false">'t+1'!P6078+L6078</f>
        <v>1.75328317779939</v>
      </c>
      <c r="Q6078" s="0" t="n">
        <f aca="false" t="array" ref="Q6078:S6078">MMULT(M6078:P6078,'input - gretl'!$B$19:$D$22)+MMULT('Point forecasts'!$J$4:$O$4,'input - gretl'!$B$23:$D$28)</f>
        <v>13.960256488366</v>
      </c>
      <c r="R6078" s="0" t="n">
        <v>6.80535228086295</v>
      </c>
      <c r="S6078" s="0" t="n">
        <v>10.1300272346953</v>
      </c>
      <c r="U6078" s="4" t="n">
        <f aca="false">NORMSDIST(-M6078/'rhos computation'!$B$11)-EXP(M6078+'rhos computation'!$B$11^2/2)*NORMSDIST(-M6078/'rhos computation'!$B$11-'rhos computation'!$B$11)</f>
        <v>0.0088620192642879</v>
      </c>
      <c r="V6078" s="4" t="n">
        <f aca="false">NORMSDIST(-N6078/'rhos computation'!$B$23)-EXP(N6078+'rhos computation'!$B$23^2/2)*NORMSDIST(-N6078/'rhos computation'!$B$23-'rhos computation'!$B$23)</f>
        <v>0.0213551041331704</v>
      </c>
      <c r="W6078" s="0" t="n">
        <f aca="false">NORMSDIST(-O6078)</f>
        <v>0.00757494129827043</v>
      </c>
      <c r="X6078" s="0" t="n">
        <f aca="false">NORMSDIST(-P6078)</f>
        <v>0.0397767057911834</v>
      </c>
    </row>
    <row r="6079" customFormat="false" ht="13" hidden="false" customHeight="false" outlineLevel="0" collapsed="false">
      <c r="A6079" s="0" t="n">
        <v>-0.351084012739326</v>
      </c>
      <c r="B6079" s="0" t="n">
        <v>0.514488870806818</v>
      </c>
      <c r="C6079" s="0" t="n">
        <v>-1.1303611803446</v>
      </c>
      <c r="D6079" s="0" t="n">
        <v>-1.08148969970007</v>
      </c>
      <c r="E6079" s="0" t="n">
        <f aca="false" t="array" ref="E6079:H6079">MMULT(A6079:D6079,'Root matrix of resiudals'!$B$19:E$22)</f>
        <v>-0.0148804610306338</v>
      </c>
      <c r="F6079" s="0" t="n">
        <v>0.00977563414551157</v>
      </c>
      <c r="G6079" s="0" t="n">
        <v>-0.0180414501402525</v>
      </c>
      <c r="H6079" s="0" t="n">
        <v>-0.0186757289344912</v>
      </c>
      <c r="I6079" s="3" t="n">
        <f aca="false" t="array" ref="I6079:L6079">MMULT('t+1'!I6079:L6079,'input - gretl'!$B$3:$E$6)+MMULT('Point forecasts'!$P$3:$T$3,'input - gretl'!$B$9:$E$13)+MMULT('t+1'!Q6079:S6079,'input - gretl'!$B$14:$E$16)+E6079:H6079</f>
        <v>-0.016982762928407</v>
      </c>
      <c r="J6079" s="3" t="n">
        <v>-0.00433532312111424</v>
      </c>
      <c r="K6079" s="3" t="n">
        <v>-0.000640120664690297</v>
      </c>
      <c r="L6079" s="3" t="n">
        <v>-0.0167032552117312</v>
      </c>
      <c r="M6079" s="0" t="n">
        <f aca="false">'t+1'!M6079+I6079</f>
        <v>0.110096924988258</v>
      </c>
      <c r="N6079" s="0" t="n">
        <f aca="false">'t+1'!N6079+J6079</f>
        <v>0.0132928473024169</v>
      </c>
      <c r="O6079" s="0" t="n">
        <f aca="false">'t+1'!O6079+K6079</f>
        <v>2.40921467765257</v>
      </c>
      <c r="P6079" s="0" t="n">
        <f aca="false">'t+1'!P6079+L6079</f>
        <v>1.75605443977453</v>
      </c>
      <c r="Q6079" s="0" t="n">
        <f aca="false" t="array" ref="Q6079:S6079">MMULT(M6079:P6079,'input - gretl'!$B$19:$D$22)+MMULT('Point forecasts'!$J$4:$O$4,'input - gretl'!$B$23:$D$28)</f>
        <v>13.9215925734205</v>
      </c>
      <c r="R6079" s="0" t="n">
        <v>6.81783339203688</v>
      </c>
      <c r="S6079" s="0" t="n">
        <v>10.1078301464828</v>
      </c>
      <c r="U6079" s="4" t="n">
        <f aca="false">NORMSDIST(-M6079/'rhos computation'!$B$11)-EXP(M6079+'rhos computation'!$B$11^2/2)*NORMSDIST(-M6079/'rhos computation'!$B$11-'rhos computation'!$B$11)</f>
        <v>0.0150205133713191</v>
      </c>
      <c r="V6079" s="4" t="n">
        <f aca="false">NORMSDIST(-N6079/'rhos computation'!$B$23)-EXP(N6079+'rhos computation'!$B$23^2/2)*NORMSDIST(-N6079/'rhos computation'!$B$23-'rhos computation'!$B$23)</f>
        <v>0.0159657424209058</v>
      </c>
      <c r="W6079" s="0" t="n">
        <f aca="false">NORMSDIST(-O6079)</f>
        <v>0.00799344552166417</v>
      </c>
      <c r="X6079" s="0" t="n">
        <f aca="false">NORMSDIST(-P6079)</f>
        <v>0.039539556728503</v>
      </c>
    </row>
    <row r="6080" customFormat="false" ht="13" hidden="false" customHeight="false" outlineLevel="0" collapsed="false">
      <c r="A6080" s="0" t="n">
        <v>-1.05886865455487</v>
      </c>
      <c r="B6080" s="0" t="n">
        <v>-0.1758116521342</v>
      </c>
      <c r="C6080" s="0" t="n">
        <v>0.809798274853022</v>
      </c>
      <c r="D6080" s="0" t="n">
        <v>0.0780013002936673</v>
      </c>
      <c r="E6080" s="0" t="n">
        <f aca="false" t="array" ref="E6080:H6080">MMULT(A6080:D6080,'Root matrix of resiudals'!$B$19:E$22)</f>
        <v>-0.0448578528473739</v>
      </c>
      <c r="F6080" s="0" t="n">
        <v>-0.00450820140203257</v>
      </c>
      <c r="G6080" s="0" t="n">
        <v>0.0112003800336633</v>
      </c>
      <c r="H6080" s="0" t="n">
        <v>0.00258704610576058</v>
      </c>
      <c r="I6080" s="3" t="n">
        <f aca="false" t="array" ref="I6080:L6080">MMULT('t+1'!I6080:L6080,'input - gretl'!$B$3:$E$6)+MMULT('Point forecasts'!$P$3:$T$3,'input - gretl'!$B$9:$E$13)+MMULT('t+1'!Q6080:S6080,'input - gretl'!$B$14:$E$16)+E6080:H6080</f>
        <v>-0.0454061900151518</v>
      </c>
      <c r="J6080" s="3" t="n">
        <v>0.0101025358963214</v>
      </c>
      <c r="K6080" s="3" t="n">
        <v>0.0127176080279548</v>
      </c>
      <c r="L6080" s="3" t="n">
        <v>0.00520174516413211</v>
      </c>
      <c r="M6080" s="0" t="n">
        <f aca="false">'t+1'!M6080+I6080</f>
        <v>0.0694376323751919</v>
      </c>
      <c r="N6080" s="0" t="n">
        <f aca="false">'t+1'!N6080+J6080</f>
        <v>-0.0322298669245706</v>
      </c>
      <c r="O6080" s="0" t="n">
        <f aca="false">'t+1'!O6080+K6080</f>
        <v>2.40165028516587</v>
      </c>
      <c r="P6080" s="0" t="n">
        <f aca="false">'t+1'!P6080+L6080</f>
        <v>1.7260094653542</v>
      </c>
      <c r="Q6080" s="0" t="n">
        <f aca="false" t="array" ref="Q6080:S6080">MMULT(M6080:P6080,'input - gretl'!$B$19:$D$22)+MMULT('Point forecasts'!$J$4:$O$4,'input - gretl'!$B$23:$D$28)</f>
        <v>13.8809332808075</v>
      </c>
      <c r="R6080" s="0" t="n">
        <v>6.77231067780989</v>
      </c>
      <c r="S6080" s="0" t="n">
        <v>10.1288400269185</v>
      </c>
      <c r="U6080" s="4" t="n">
        <f aca="false">NORMSDIST(-M6080/'rhos computation'!$B$11)-EXP(M6080+'rhos computation'!$B$11^2/2)*NORMSDIST(-M6080/'rhos computation'!$B$11-'rhos computation'!$B$11)</f>
        <v>0.0245959881118843</v>
      </c>
      <c r="V6080" s="4" t="n">
        <f aca="false">NORMSDIST(-N6080/'rhos computation'!$B$23)-EXP(N6080+'rhos computation'!$B$23^2/2)*NORMSDIST(-N6080/'rhos computation'!$B$23-'rhos computation'!$B$23)</f>
        <v>0.0404460642990239</v>
      </c>
      <c r="W6080" s="0" t="n">
        <f aca="false">NORMSDIST(-O6080)</f>
        <v>0.00816065167187158</v>
      </c>
      <c r="X6080" s="0" t="n">
        <f aca="false">NORMSDIST(-P6080)</f>
        <v>0.0421728549472773</v>
      </c>
    </row>
    <row r="6081" customFormat="false" ht="13" hidden="false" customHeight="false" outlineLevel="0" collapsed="false">
      <c r="A6081" s="0" t="n">
        <v>-0.326632250393566</v>
      </c>
      <c r="B6081" s="0" t="n">
        <v>-0.245889285726284</v>
      </c>
      <c r="C6081" s="0" t="n">
        <v>0.130066772415751</v>
      </c>
      <c r="D6081" s="0" t="n">
        <v>-0.247321234563661</v>
      </c>
      <c r="E6081" s="0" t="n">
        <f aca="false" t="array" ref="E6081:H6081">MMULT(A6081:D6081,'Root matrix of resiudals'!$B$19:E$22)</f>
        <v>-0.0143153845182562</v>
      </c>
      <c r="F6081" s="0" t="n">
        <v>-0.00731440143223525</v>
      </c>
      <c r="G6081" s="0" t="n">
        <v>0.000526506549382431</v>
      </c>
      <c r="H6081" s="0" t="n">
        <v>-0.00375541623877584</v>
      </c>
      <c r="I6081" s="3" t="n">
        <f aca="false" t="array" ref="I6081:L6081">MMULT('t+1'!I6081:L6081,'input - gretl'!$B$3:$E$6)+MMULT('Point forecasts'!$P$3:$T$3,'input - gretl'!$B$9:$E$13)+MMULT('t+1'!Q6081:S6081,'input - gretl'!$B$14:$E$16)+E6081:H6081</f>
        <v>-0.0149167072224842</v>
      </c>
      <c r="J6081" s="3" t="n">
        <v>-0.016772408099434</v>
      </c>
      <c r="K6081" s="3" t="n">
        <v>0.0149484996838172</v>
      </c>
      <c r="L6081" s="3" t="n">
        <v>4.61310502211177E-005</v>
      </c>
      <c r="M6081" s="0" t="n">
        <f aca="false">'t+1'!M6081+I6081</f>
        <v>0.113491995010944</v>
      </c>
      <c r="N6081" s="0" t="n">
        <f aca="false">'t+1'!N6081+J6081</f>
        <v>-0.00575048244422254</v>
      </c>
      <c r="O6081" s="0" t="n">
        <f aca="false">'t+1'!O6081+K6081</f>
        <v>2.42105208600178</v>
      </c>
      <c r="P6081" s="0" t="n">
        <f aca="false">'t+1'!P6081+L6081</f>
        <v>1.75445129258861</v>
      </c>
      <c r="Q6081" s="0" t="n">
        <f aca="false" t="array" ref="Q6081:S6081">MMULT(M6081:P6081,'input - gretl'!$B$19:$D$22)+MMULT('Point forecasts'!$J$4:$O$4,'input - gretl'!$B$23:$D$28)</f>
        <v>13.9249876434432</v>
      </c>
      <c r="R6081" s="0" t="n">
        <v>6.79879006229024</v>
      </c>
      <c r="S6081" s="0" t="n">
        <v>10.1211922279631</v>
      </c>
      <c r="U6081" s="4" t="n">
        <f aca="false">NORMSDIST(-M6081/'rhos computation'!$B$11)-EXP(M6081+'rhos computation'!$B$11^2/2)*NORMSDIST(-M6081/'rhos computation'!$B$11-'rhos computation'!$B$11)</f>
        <v>0.0143740051988504</v>
      </c>
      <c r="V6081" s="4" t="n">
        <f aca="false">NORMSDIST(-N6081/'rhos computation'!$B$23)-EXP(N6081+'rhos computation'!$B$23^2/2)*NORMSDIST(-N6081/'rhos computation'!$B$23-'rhos computation'!$B$23)</f>
        <v>0.0246000353781211</v>
      </c>
      <c r="W6081" s="0" t="n">
        <f aca="false">NORMSDIST(-O6081)</f>
        <v>0.0077378298453083</v>
      </c>
      <c r="X6081" s="0" t="n">
        <f aca="false">NORMSDIST(-P6081)</f>
        <v>0.0396766044702391</v>
      </c>
    </row>
    <row r="6082" customFormat="false" ht="13" hidden="false" customHeight="false" outlineLevel="0" collapsed="false">
      <c r="A6082" s="0" t="n">
        <v>0.0309167896170613</v>
      </c>
      <c r="B6082" s="0" t="n">
        <v>0.993477123329553</v>
      </c>
      <c r="C6082" s="0" t="n">
        <v>0.187272916489276</v>
      </c>
      <c r="D6082" s="0" t="n">
        <v>0.363721897980595</v>
      </c>
      <c r="E6082" s="0" t="n">
        <f aca="false" t="array" ref="E6082:H6082">MMULT(A6082:D6082,'Root matrix of resiudals'!$B$19:E$22)</f>
        <v>0.00366800957317855</v>
      </c>
      <c r="F6082" s="0" t="n">
        <v>0.0291520522710018</v>
      </c>
      <c r="G6082" s="0" t="n">
        <v>0.00703975294316686</v>
      </c>
      <c r="H6082" s="0" t="n">
        <v>0.00617000535810795</v>
      </c>
      <c r="I6082" s="3" t="n">
        <f aca="false" t="array" ref="I6082:L6082">MMULT('t+1'!I6082:L6082,'input - gretl'!$B$3:$E$6)+MMULT('Point forecasts'!$P$3:$T$3,'input - gretl'!$B$9:$E$13)+MMULT('t+1'!Q6082:S6082,'input - gretl'!$B$14:$E$16)+E6082:H6082</f>
        <v>0.00422408153584015</v>
      </c>
      <c r="J6082" s="3" t="n">
        <v>0.0445938266632389</v>
      </c>
      <c r="K6082" s="3" t="n">
        <v>0.00958899343779077</v>
      </c>
      <c r="L6082" s="3" t="n">
        <v>0.0056527589489692</v>
      </c>
      <c r="M6082" s="0" t="n">
        <f aca="false">'t+1'!M6082+I6082</f>
        <v>0.108650781910328</v>
      </c>
      <c r="N6082" s="0" t="n">
        <f aca="false">'t+1'!N6082+J6082</f>
        <v>-0.00290908650272019</v>
      </c>
      <c r="O6082" s="0" t="n">
        <f aca="false">'t+1'!O6082+K6082</f>
        <v>2.40092510548261</v>
      </c>
      <c r="P6082" s="0" t="n">
        <f aca="false">'t+1'!P6082+L6082</f>
        <v>1.74587807188155</v>
      </c>
      <c r="Q6082" s="0" t="n">
        <f aca="false" t="array" ref="Q6082:S6082">MMULT(M6082:P6082,'input - gretl'!$B$19:$D$22)+MMULT('Point forecasts'!$J$4:$O$4,'input - gretl'!$B$23:$D$28)</f>
        <v>13.9201464303426</v>
      </c>
      <c r="R6082" s="0" t="n">
        <v>6.80163145823174</v>
      </c>
      <c r="S6082" s="0" t="n">
        <v>10.1092188089974</v>
      </c>
      <c r="U6082" s="4" t="n">
        <f aca="false">NORMSDIST(-M6082/'rhos computation'!$B$11)-EXP(M6082+'rhos computation'!$B$11^2/2)*NORMSDIST(-M6082/'rhos computation'!$B$11-'rhos computation'!$B$11)</f>
        <v>0.0153025975718137</v>
      </c>
      <c r="V6082" s="4" t="n">
        <f aca="false">NORMSDIST(-N6082/'rhos computation'!$B$23)-EXP(N6082+'rhos computation'!$B$23^2/2)*NORMSDIST(-N6082/'rhos computation'!$B$23-'rhos computation'!$B$23)</f>
        <v>0.0231603034311067</v>
      </c>
      <c r="W6082" s="0" t="n">
        <f aca="false">NORMSDIST(-O6082)</f>
        <v>0.00817684160660688</v>
      </c>
      <c r="X6082" s="0" t="n">
        <f aca="false">NORMSDIST(-P6082)</f>
        <v>0.040416070489591</v>
      </c>
    </row>
    <row r="6083" customFormat="false" ht="13" hidden="false" customHeight="false" outlineLevel="0" collapsed="false">
      <c r="A6083" s="0" t="n">
        <v>-0.0811186505536026</v>
      </c>
      <c r="B6083" s="0" t="n">
        <v>0.556593377510723</v>
      </c>
      <c r="C6083" s="0" t="n">
        <v>0.14715152735515</v>
      </c>
      <c r="D6083" s="0" t="n">
        <v>1.12024246613647</v>
      </c>
      <c r="E6083" s="0" t="n">
        <f aca="false" t="array" ref="E6083:H6083">MMULT(A6083:D6083,'Root matrix of resiudals'!$B$19:E$22)</f>
        <v>-0.00246726103378761</v>
      </c>
      <c r="F6083" s="0" t="n">
        <v>0.0163212908697148</v>
      </c>
      <c r="G6083" s="0" t="n">
        <v>0.00555257795192437</v>
      </c>
      <c r="H6083" s="0" t="n">
        <v>0.0184143735157605</v>
      </c>
      <c r="I6083" s="3" t="n">
        <f aca="false" t="array" ref="I6083:L6083">MMULT('t+1'!I6083:L6083,'input - gretl'!$B$3:$E$6)+MMULT('Point forecasts'!$P$3:$T$3,'input - gretl'!$B$9:$E$13)+MMULT('t+1'!Q6083:S6083,'input - gretl'!$B$14:$E$16)+E6083:H6083</f>
        <v>0.0434916919961586</v>
      </c>
      <c r="J6083" s="3" t="n">
        <v>0.0132935205590894</v>
      </c>
      <c r="K6083" s="3" t="n">
        <v>0.0157340154278476</v>
      </c>
      <c r="L6083" s="3" t="n">
        <v>0.0214340847726269</v>
      </c>
      <c r="M6083" s="0" t="n">
        <f aca="false">'t+1'!M6083+I6083</f>
        <v>0.0908277730053236</v>
      </c>
      <c r="N6083" s="0" t="n">
        <f aca="false">'t+1'!N6083+J6083</f>
        <v>0.018366951001557</v>
      </c>
      <c r="O6083" s="0" t="n">
        <f aca="false">'t+1'!O6083+K6083</f>
        <v>2.43006489015806</v>
      </c>
      <c r="P6083" s="0" t="n">
        <f aca="false">'t+1'!P6083+L6083</f>
        <v>1.77530607285726</v>
      </c>
      <c r="Q6083" s="0" t="n">
        <f aca="false" t="array" ref="Q6083:S6083">MMULT(M6083:P6083,'input - gretl'!$B$19:$D$22)+MMULT('Point forecasts'!$J$4:$O$4,'input - gretl'!$B$23:$D$28)</f>
        <v>13.9023234214376</v>
      </c>
      <c r="R6083" s="0" t="n">
        <v>6.82290749573602</v>
      </c>
      <c r="S6083" s="0" t="n">
        <v>10.1103710933449</v>
      </c>
      <c r="U6083" s="4" t="n">
        <f aca="false">NORMSDIST(-M6083/'rhos computation'!$B$11)-EXP(M6083+'rhos computation'!$B$11^2/2)*NORMSDIST(-M6083/'rhos computation'!$B$11-'rhos computation'!$B$11)</f>
        <v>0.0191214727318701</v>
      </c>
      <c r="V6083" s="4" t="n">
        <f aca="false">NORMSDIST(-N6083/'rhos computation'!$B$23)-EXP(N6083+'rhos computation'!$B$23^2/2)*NORMSDIST(-N6083/'rhos computation'!$B$23-'rhos computation'!$B$23)</f>
        <v>0.0140650781667883</v>
      </c>
      <c r="W6083" s="0" t="n">
        <f aca="false">NORMSDIST(-O6083)</f>
        <v>0.00754805989805941</v>
      </c>
      <c r="X6083" s="0" t="n">
        <f aca="false">NORMSDIST(-P6083)</f>
        <v>0.0379236816138301</v>
      </c>
    </row>
    <row r="6084" customFormat="false" ht="13" hidden="false" customHeight="false" outlineLevel="0" collapsed="false">
      <c r="A6084" s="0" t="n">
        <v>-0.706798926729057</v>
      </c>
      <c r="B6084" s="0" t="n">
        <v>-0.803657895388199</v>
      </c>
      <c r="C6084" s="0" t="n">
        <v>1.47105190490945</v>
      </c>
      <c r="D6084" s="0" t="n">
        <v>-1.84063228865681</v>
      </c>
      <c r="E6084" s="0" t="n">
        <f aca="false" t="array" ref="E6084:H6084">MMULT(A6084:D6084,'Root matrix of resiudals'!$B$19:E$22)</f>
        <v>-0.0296225307557122</v>
      </c>
      <c r="F6084" s="0" t="n">
        <v>-0.0194017521224961</v>
      </c>
      <c r="G6084" s="0" t="n">
        <v>0.0178402373133071</v>
      </c>
      <c r="H6084" s="0" t="n">
        <v>-0.0279654708764684</v>
      </c>
      <c r="I6084" s="3" t="n">
        <f aca="false" t="array" ref="I6084:L6084">MMULT('t+1'!I6084:L6084,'input - gretl'!$B$3:$E$6)+MMULT('Point forecasts'!$P$3:$T$3,'input - gretl'!$B$9:$E$13)+MMULT('t+1'!Q6084:S6084,'input - gretl'!$B$14:$E$16)+E6084:H6084</f>
        <v>-0.0501753428143269</v>
      </c>
      <c r="J6084" s="3" t="n">
        <v>-0.0197317618697781</v>
      </c>
      <c r="K6084" s="3" t="n">
        <v>0.0219284797130832</v>
      </c>
      <c r="L6084" s="3" t="n">
        <v>-0.025779258879381</v>
      </c>
      <c r="M6084" s="0" t="n">
        <f aca="false">'t+1'!M6084+I6084</f>
        <v>0.0913298175320564</v>
      </c>
      <c r="N6084" s="0" t="n">
        <f aca="false">'t+1'!N6084+J6084</f>
        <v>-0.0466365641465441</v>
      </c>
      <c r="O6084" s="0" t="n">
        <f aca="false">'t+1'!O6084+K6084</f>
        <v>2.40580647651152</v>
      </c>
      <c r="P6084" s="0" t="n">
        <f aca="false">'t+1'!P6084+L6084</f>
        <v>1.7025996600572</v>
      </c>
      <c r="Q6084" s="0" t="n">
        <f aca="false" t="array" ref="Q6084:S6084">MMULT(M6084:P6084,'input - gretl'!$B$19:$D$22)+MMULT('Point forecasts'!$J$4:$O$4,'input - gretl'!$B$23:$D$28)</f>
        <v>13.9028254659643</v>
      </c>
      <c r="R6084" s="0" t="n">
        <v>6.75790398058792</v>
      </c>
      <c r="S6084" s="0" t="n">
        <v>10.1552601135919</v>
      </c>
      <c r="U6084" s="4" t="n">
        <f aca="false">NORMSDIST(-M6084/'rhos computation'!$B$11)-EXP(M6084+'rhos computation'!$B$11^2/2)*NORMSDIST(-M6084/'rhos computation'!$B$11-'rhos computation'!$B$11)</f>
        <v>0.019004957999866</v>
      </c>
      <c r="V6084" s="4" t="n">
        <f aca="false">NORMSDIST(-N6084/'rhos computation'!$B$23)-EXP(N6084+'rhos computation'!$B$23^2/2)*NORMSDIST(-N6084/'rhos computation'!$B$23-'rhos computation'!$B$23)</f>
        <v>0.0506973495970542</v>
      </c>
      <c r="W6084" s="0" t="n">
        <f aca="false">NORMSDIST(-O6084)</f>
        <v>0.00806840518188867</v>
      </c>
      <c r="X6084" s="0" t="n">
        <f aca="false">NORMSDIST(-P6084)</f>
        <v>0.0443215068728383</v>
      </c>
    </row>
    <row r="6085" customFormat="false" ht="13" hidden="false" customHeight="false" outlineLevel="0" collapsed="false">
      <c r="A6085" s="0" t="n">
        <v>-0.542469764198775</v>
      </c>
      <c r="B6085" s="0" t="n">
        <v>-0.934290625830839</v>
      </c>
      <c r="C6085" s="0" t="n">
        <v>-2.00645324903916</v>
      </c>
      <c r="D6085" s="0" t="n">
        <v>-0.334166679376487</v>
      </c>
      <c r="E6085" s="0" t="n">
        <f aca="false" t="array" ref="E6085:H6085">MMULT(A6085:D6085,'Root matrix of resiudals'!$B$19:E$22)</f>
        <v>-0.0277405738830311</v>
      </c>
      <c r="F6085" s="0" t="n">
        <v>-0.0351489239021391</v>
      </c>
      <c r="G6085" s="0" t="n">
        <v>-0.0367424495642437</v>
      </c>
      <c r="H6085" s="0" t="n">
        <v>-0.00757406097814598</v>
      </c>
      <c r="I6085" s="3" t="n">
        <f aca="false" t="array" ref="I6085:L6085">MMULT('t+1'!I6085:L6085,'input - gretl'!$B$3:$E$6)+MMULT('Point forecasts'!$P$3:$T$3,'input - gretl'!$B$9:$E$13)+MMULT('t+1'!Q6085:S6085,'input - gretl'!$B$14:$E$16)+E6085:H6085</f>
        <v>0.00609128426551285</v>
      </c>
      <c r="J6085" s="3" t="n">
        <v>-0.0510523342001463</v>
      </c>
      <c r="K6085" s="3" t="n">
        <v>-0.0453280367938705</v>
      </c>
      <c r="L6085" s="3" t="n">
        <v>-0.00871995440290832</v>
      </c>
      <c r="M6085" s="0" t="n">
        <f aca="false">'t+1'!M6085+I6085</f>
        <v>0.0178558043121763</v>
      </c>
      <c r="N6085" s="0" t="n">
        <f aca="false">'t+1'!N6085+J6085</f>
        <v>-0.0803635094484488</v>
      </c>
      <c r="O6085" s="0" t="n">
        <f aca="false">'t+1'!O6085+K6085</f>
        <v>2.3291074337917</v>
      </c>
      <c r="P6085" s="0" t="n">
        <f aca="false">'t+1'!P6085+L6085</f>
        <v>1.71148704859526</v>
      </c>
      <c r="Q6085" s="0" t="n">
        <f aca="false" t="array" ref="Q6085:S6085">MMULT(M6085:P6085,'input - gretl'!$B$19:$D$22)+MMULT('Point forecasts'!$J$4:$O$4,'input - gretl'!$B$23:$D$28)</f>
        <v>13.8293514527444</v>
      </c>
      <c r="R6085" s="0" t="n">
        <v>6.72417703528601</v>
      </c>
      <c r="S6085" s="0" t="n">
        <v>10.0701087200029</v>
      </c>
      <c r="U6085" s="4" t="n">
        <f aca="false">NORMSDIST(-M6085/'rhos computation'!$B$11)-EXP(M6085+'rhos computation'!$B$11^2/2)*NORMSDIST(-M6085/'rhos computation'!$B$11-'rhos computation'!$B$11)</f>
        <v>0.0422252483318278</v>
      </c>
      <c r="V6085" s="4" t="n">
        <f aca="false">NORMSDIST(-N6085/'rhos computation'!$B$23)-EXP(N6085+'rhos computation'!$B$23^2/2)*NORMSDIST(-N6085/'rhos computation'!$B$23-'rhos computation'!$B$23)</f>
        <v>0.0777558702074224</v>
      </c>
      <c r="W6085" s="0" t="n">
        <f aca="false">NORMSDIST(-O6085)</f>
        <v>0.00992668748809887</v>
      </c>
      <c r="X6085" s="0" t="n">
        <f aca="false">NORMSDIST(-P6085)</f>
        <v>0.043495620012087</v>
      </c>
    </row>
    <row r="6086" customFormat="false" ht="13" hidden="false" customHeight="false" outlineLevel="0" collapsed="false">
      <c r="A6086" s="0" t="n">
        <v>0.27592442227712</v>
      </c>
      <c r="B6086" s="0" t="n">
        <v>0.244934547490917</v>
      </c>
      <c r="C6086" s="0" t="n">
        <v>0.441638327668581</v>
      </c>
      <c r="D6086" s="0" t="n">
        <v>0.683218872987258</v>
      </c>
      <c r="E6086" s="0" t="n">
        <f aca="false" t="array" ref="E6086:H6086">MMULT(A6086:D6086,'Root matrix of resiudals'!$B$19:E$22)</f>
        <v>0.0126769721528381</v>
      </c>
      <c r="F6086" s="0" t="n">
        <v>0.00925359188755978</v>
      </c>
      <c r="G6086" s="0" t="n">
        <v>0.00911998103050122</v>
      </c>
      <c r="H6086" s="0" t="n">
        <v>0.0115028499117005</v>
      </c>
      <c r="I6086" s="3" t="n">
        <f aca="false" t="array" ref="I6086:L6086">MMULT('t+1'!I6086:L6086,'input - gretl'!$B$3:$E$6)+MMULT('Point forecasts'!$P$3:$T$3,'input - gretl'!$B$9:$E$13)+MMULT('t+1'!Q6086:S6086,'input - gretl'!$B$14:$E$16)+E6086:H6086</f>
        <v>0.0436098334306967</v>
      </c>
      <c r="J6086" s="3" t="n">
        <v>0.0645248629778872</v>
      </c>
      <c r="K6086" s="3" t="n">
        <v>0.0242167499628571</v>
      </c>
      <c r="L6086" s="3" t="n">
        <v>0.0177072864174159</v>
      </c>
      <c r="M6086" s="0" t="n">
        <f aca="false">'t+1'!M6086+I6086</f>
        <v>0.167466059159067</v>
      </c>
      <c r="N6086" s="0" t="n">
        <f aca="false">'t+1'!N6086+J6086</f>
        <v>0.0200719385651252</v>
      </c>
      <c r="O6086" s="0" t="n">
        <f aca="false">'t+1'!O6086+K6086</f>
        <v>2.45629528776286</v>
      </c>
      <c r="P6086" s="0" t="n">
        <f aca="false">'t+1'!P6086+L6086</f>
        <v>1.76087756790213</v>
      </c>
      <c r="Q6086" s="0" t="n">
        <f aca="false" t="array" ref="Q6086:S6086">MMULT(M6086:P6086,'input - gretl'!$B$19:$D$22)+MMULT('Point forecasts'!$J$4:$O$4,'input - gretl'!$B$23:$D$28)</f>
        <v>13.9789617075913</v>
      </c>
      <c r="R6086" s="0" t="n">
        <v>6.82461248329958</v>
      </c>
      <c r="S6086" s="0" t="n">
        <v>10.1503237205873</v>
      </c>
      <c r="U6086" s="4" t="n">
        <f aca="false">NORMSDIST(-M6086/'rhos computation'!$B$11)-EXP(M6086+'rhos computation'!$B$11^2/2)*NORMSDIST(-M6086/'rhos computation'!$B$11-'rhos computation'!$B$11)</f>
        <v>0.00672008622785479</v>
      </c>
      <c r="V6086" s="4" t="n">
        <f aca="false">NORMSDIST(-N6086/'rhos computation'!$B$23)-EXP(N6086+'rhos computation'!$B$23^2/2)*NORMSDIST(-N6086/'rhos computation'!$B$23-'rhos computation'!$B$23)</f>
        <v>0.0134632878879627</v>
      </c>
      <c r="W6086" s="0" t="n">
        <f aca="false">NORMSDIST(-O6086)</f>
        <v>0.00701888781894466</v>
      </c>
      <c r="X6086" s="0" t="n">
        <f aca="false">NORMSDIST(-P6086)</f>
        <v>0.039129563707729</v>
      </c>
    </row>
    <row r="6087" customFormat="false" ht="13" hidden="false" customHeight="false" outlineLevel="0" collapsed="false">
      <c r="A6087" s="0" t="n">
        <v>0.765361156221917</v>
      </c>
      <c r="B6087" s="0" t="n">
        <v>-0.417788252534646</v>
      </c>
      <c r="C6087" s="0" t="n">
        <v>-1.0236683268009</v>
      </c>
      <c r="D6087" s="0" t="n">
        <v>1.03113363556504</v>
      </c>
      <c r="E6087" s="0" t="n">
        <f aca="false" t="array" ref="E6087:H6087">MMULT(A6087:D6087,'Root matrix of resiudals'!$B$19:E$22)</f>
        <v>0.0302321087513975</v>
      </c>
      <c r="F6087" s="0" t="n">
        <v>-0.0138118503226866</v>
      </c>
      <c r="G6087" s="0" t="n">
        <v>-0.0158706384030281</v>
      </c>
      <c r="H6087" s="0" t="n">
        <v>0.0152394270549809</v>
      </c>
      <c r="I6087" s="3" t="n">
        <f aca="false" t="array" ref="I6087:L6087">MMULT('t+1'!I6087:L6087,'input - gretl'!$B$3:$E$6)+MMULT('Point forecasts'!$P$3:$T$3,'input - gretl'!$B$9:$E$13)+MMULT('t+1'!Q6087:S6087,'input - gretl'!$B$14:$E$16)+E6087:H6087</f>
        <v>0.0653625210637064</v>
      </c>
      <c r="J6087" s="3" t="n">
        <v>2.37150889334497E-005</v>
      </c>
      <c r="K6087" s="3" t="n">
        <v>-0.00807873446484394</v>
      </c>
      <c r="L6087" s="3" t="n">
        <v>0.0142221994457711</v>
      </c>
      <c r="M6087" s="0" t="n">
        <f aca="false">'t+1'!M6087+I6087</f>
        <v>0.121133510051941</v>
      </c>
      <c r="N6087" s="0" t="n">
        <f aca="false">'t+1'!N6087+J6087</f>
        <v>-0.0285431014194914</v>
      </c>
      <c r="O6087" s="0" t="n">
        <f aca="false">'t+1'!O6087+K6087</f>
        <v>2.40272739533491</v>
      </c>
      <c r="P6087" s="0" t="n">
        <f aca="false">'t+1'!P6087+L6087</f>
        <v>1.77859892959291</v>
      </c>
      <c r="Q6087" s="0" t="n">
        <f aca="false" t="array" ref="Q6087:S6087">MMULT(M6087:P6087,'input - gretl'!$B$19:$D$22)+MMULT('Point forecasts'!$J$4:$O$4,'input - gretl'!$B$23:$D$28)</f>
        <v>13.9326291584842</v>
      </c>
      <c r="R6087" s="0" t="n">
        <v>6.77599744331497</v>
      </c>
      <c r="S6087" s="0" t="n">
        <v>10.0799019271233</v>
      </c>
      <c r="U6087" s="4" t="n">
        <f aca="false">NORMSDIST(-M6087/'rhos computation'!$B$11)-EXP(M6087+'rhos computation'!$B$11^2/2)*NORMSDIST(-M6087/'rhos computation'!$B$11-'rhos computation'!$B$11)</f>
        <v>0.0129976872455321</v>
      </c>
      <c r="V6087" s="4" t="n">
        <f aca="false">NORMSDIST(-N6087/'rhos computation'!$B$23)-EXP(N6087+'rhos computation'!$B$23^2/2)*NORMSDIST(-N6087/'rhos computation'!$B$23-'rhos computation'!$B$23)</f>
        <v>0.0379920906551086</v>
      </c>
      <c r="W6087" s="0" t="n">
        <f aca="false">NORMSDIST(-O6087)</f>
        <v>0.00813665673007343</v>
      </c>
      <c r="X6087" s="0" t="n">
        <f aca="false">NORMSDIST(-P6087)</f>
        <v>0.0376527698640022</v>
      </c>
    </row>
    <row r="6088" customFormat="false" ht="13" hidden="false" customHeight="false" outlineLevel="0" collapsed="false">
      <c r="A6088" s="0" t="n">
        <v>1.95176760902771</v>
      </c>
      <c r="B6088" s="0" t="n">
        <v>-1.5810704905343</v>
      </c>
      <c r="C6088" s="0" t="n">
        <v>0.18336274215995</v>
      </c>
      <c r="D6088" s="0" t="n">
        <v>1.55048050083479</v>
      </c>
      <c r="E6088" s="0" t="n">
        <f aca="false" t="array" ref="E6088:H6088">MMULT(A6088:D6088,'Root matrix of resiudals'!$B$19:E$22)</f>
        <v>0.0797926444126548</v>
      </c>
      <c r="F6088" s="0" t="n">
        <v>-0.039995177504446</v>
      </c>
      <c r="G6088" s="0" t="n">
        <v>0.00146506450899009</v>
      </c>
      <c r="H6088" s="0" t="n">
        <v>0.0245185916269147</v>
      </c>
      <c r="I6088" s="3" t="n">
        <f aca="false" t="array" ref="I6088:L6088">MMULT('t+1'!I6088:L6088,'input - gretl'!$B$3:$E$6)+MMULT('Point forecasts'!$P$3:$T$3,'input - gretl'!$B$9:$E$13)+MMULT('t+1'!Q6088:S6088,'input - gretl'!$B$14:$E$16)+E6088:H6088</f>
        <v>0.0839026867596323</v>
      </c>
      <c r="J6088" s="3" t="n">
        <v>-0.0300340020090248</v>
      </c>
      <c r="K6088" s="3" t="n">
        <v>0.0132543459913188</v>
      </c>
      <c r="L6088" s="3" t="n">
        <v>0.0310280072340659</v>
      </c>
      <c r="M6088" s="0" t="n">
        <f aca="false">'t+1'!M6088+I6088</f>
        <v>0.220466725357374</v>
      </c>
      <c r="N6088" s="0" t="n">
        <f aca="false">'t+1'!N6088+J6088</f>
        <v>-0.038132154764091</v>
      </c>
      <c r="O6088" s="0" t="n">
        <f aca="false">'t+1'!O6088+K6088</f>
        <v>2.42065252941942</v>
      </c>
      <c r="P6088" s="0" t="n">
        <f aca="false">'t+1'!P6088+L6088</f>
        <v>1.76264286061726</v>
      </c>
      <c r="Q6088" s="0" t="n">
        <f aca="false" t="array" ref="Q6088:S6088">MMULT(M6088:P6088,'input - gretl'!$B$19:$D$22)+MMULT('Point forecasts'!$J$4:$O$4,'input - gretl'!$B$23:$D$28)</f>
        <v>14.0319623737896</v>
      </c>
      <c r="R6088" s="0" t="n">
        <v>6.76640838997037</v>
      </c>
      <c r="S6088" s="0" t="n">
        <v>10.1130020806071</v>
      </c>
      <c r="U6088" s="4" t="n">
        <f aca="false">NORMSDIST(-M6088/'rhos computation'!$B$11)-EXP(M6088+'rhos computation'!$B$11^2/2)*NORMSDIST(-M6088/'rhos computation'!$B$11-'rhos computation'!$B$11)</f>
        <v>0.00283565208886336</v>
      </c>
      <c r="V6088" s="4" t="n">
        <f aca="false">NORMSDIST(-N6088/'rhos computation'!$B$23)-EXP(N6088+'rhos computation'!$B$23^2/2)*NORMSDIST(-N6088/'rhos computation'!$B$23-'rhos computation'!$B$23)</f>
        <v>0.0445240990577677</v>
      </c>
      <c r="W6088" s="0" t="n">
        <f aca="false">NORMSDIST(-O6088)</f>
        <v>0.00774633909643409</v>
      </c>
      <c r="X6088" s="0" t="n">
        <f aca="false">NORMSDIST(-P6088)</f>
        <v>0.0389803717157046</v>
      </c>
    </row>
    <row r="6089" customFormat="false" ht="13" hidden="false" customHeight="false" outlineLevel="0" collapsed="false">
      <c r="A6089" s="0" t="n">
        <v>0.721207953095901</v>
      </c>
      <c r="B6089" s="0" t="n">
        <v>-1.44344343693621</v>
      </c>
      <c r="C6089" s="0" t="n">
        <v>0.910604349821323</v>
      </c>
      <c r="D6089" s="0" t="n">
        <v>-0.720213529336383</v>
      </c>
      <c r="E6089" s="0" t="n">
        <f aca="false" t="array" ref="E6089:H6089">MMULT(A6089:D6089,'Root matrix of resiudals'!$B$19:E$22)</f>
        <v>0.0290754912955234</v>
      </c>
      <c r="F6089" s="0" t="n">
        <v>-0.0363871394757459</v>
      </c>
      <c r="G6089" s="0" t="n">
        <v>0.00955844343137424</v>
      </c>
      <c r="H6089" s="0" t="n">
        <v>-0.0110150098920051</v>
      </c>
      <c r="I6089" s="3" t="n">
        <f aca="false" t="array" ref="I6089:L6089">MMULT('t+1'!I6089:L6089,'input - gretl'!$B$3:$E$6)+MMULT('Point forecasts'!$P$3:$T$3,'input - gretl'!$B$9:$E$13)+MMULT('t+1'!Q6089:S6089,'input - gretl'!$B$14:$E$16)+E6089:H6089</f>
        <v>0.0589449989310066</v>
      </c>
      <c r="J6089" s="3" t="n">
        <v>-0.0176732132619127</v>
      </c>
      <c r="K6089" s="3" t="n">
        <v>0.0166684041115126</v>
      </c>
      <c r="L6089" s="3" t="n">
        <v>-0.0105965721686504</v>
      </c>
      <c r="M6089" s="0" t="n">
        <f aca="false">'t+1'!M6089+I6089</f>
        <v>0.129671613757254</v>
      </c>
      <c r="N6089" s="0" t="n">
        <f aca="false">'t+1'!N6089+J6089</f>
        <v>-0.0510016494489782</v>
      </c>
      <c r="O6089" s="0" t="n">
        <f aca="false">'t+1'!O6089+K6089</f>
        <v>2.42578502324631</v>
      </c>
      <c r="P6089" s="0" t="n">
        <f aca="false">'t+1'!P6089+L6089</f>
        <v>1.74290961874975</v>
      </c>
      <c r="Q6089" s="0" t="n">
        <f aca="false" t="array" ref="Q6089:S6089">MMULT(M6089:P6089,'input - gretl'!$B$19:$D$22)+MMULT('Point forecasts'!$J$4:$O$4,'input - gretl'!$B$23:$D$28)</f>
        <v>13.9411672621895</v>
      </c>
      <c r="R6089" s="0" t="n">
        <v>6.75353889528548</v>
      </c>
      <c r="S6089" s="0" t="n">
        <v>10.1369018741121</v>
      </c>
      <c r="U6089" s="4" t="n">
        <f aca="false">NORMSDIST(-M6089/'rhos computation'!$B$11)-EXP(M6089+'rhos computation'!$B$11^2/2)*NORMSDIST(-M6089/'rhos computation'!$B$11-'rhos computation'!$B$11)</f>
        <v>0.0115840040783924</v>
      </c>
      <c r="V6089" s="4" t="n">
        <f aca="false">NORMSDIST(-N6089/'rhos computation'!$B$23)-EXP(N6089+'rhos computation'!$B$23^2/2)*NORMSDIST(-N6089/'rhos computation'!$B$23-'rhos computation'!$B$23)</f>
        <v>0.0539890644089568</v>
      </c>
      <c r="W6089" s="0" t="n">
        <f aca="false">NORMSDIST(-O6089)</f>
        <v>0.0076376578621596</v>
      </c>
      <c r="X6089" s="0" t="n">
        <f aca="false">NORMSDIST(-P6089)</f>
        <v>0.0406747018006557</v>
      </c>
    </row>
    <row r="6090" customFormat="false" ht="13" hidden="false" customHeight="false" outlineLevel="0" collapsed="false">
      <c r="A6090" s="0" t="n">
        <v>-1.0361099366392</v>
      </c>
      <c r="B6090" s="0" t="n">
        <v>-1.04423570038446</v>
      </c>
      <c r="C6090" s="0" t="n">
        <v>2.10687377318836</v>
      </c>
      <c r="D6090" s="0" t="n">
        <v>0.748961506982086</v>
      </c>
      <c r="E6090" s="0" t="n">
        <f aca="false" t="array" ref="E6090:H6090">MMULT(A6090:D6090,'Root matrix of resiudals'!$B$19:E$22)</f>
        <v>-0.0445022919569951</v>
      </c>
      <c r="F6090" s="0" t="n">
        <v>-0.0245683102433322</v>
      </c>
      <c r="G6090" s="0" t="n">
        <v>0.0297819969820871</v>
      </c>
      <c r="H6090" s="0" t="n">
        <v>0.0148944928786549</v>
      </c>
      <c r="I6090" s="3" t="n">
        <f aca="false" t="array" ref="I6090:L6090">MMULT('t+1'!I6090:L6090,'input - gretl'!$B$3:$E$6)+MMULT('Point forecasts'!$P$3:$T$3,'input - gretl'!$B$9:$E$13)+MMULT('t+1'!Q6090:S6090,'input - gretl'!$B$14:$E$16)+E6090:H6090</f>
        <v>-0.0264979828350851</v>
      </c>
      <c r="J6090" s="3" t="n">
        <v>0.0240308370520244</v>
      </c>
      <c r="K6090" s="3" t="n">
        <v>0.048926383076761</v>
      </c>
      <c r="L6090" s="3" t="n">
        <v>0.0233183630611211</v>
      </c>
      <c r="M6090" s="0" t="n">
        <f aca="false">'t+1'!M6090+I6090</f>
        <v>0.129202969980574</v>
      </c>
      <c r="N6090" s="0" t="n">
        <f aca="false">'t+1'!N6090+J6090</f>
        <v>-0.00376258922369813</v>
      </c>
      <c r="O6090" s="0" t="n">
        <f aca="false">'t+1'!O6090+K6090</f>
        <v>2.4826280405611</v>
      </c>
      <c r="P6090" s="0" t="n">
        <f aca="false">'t+1'!P6090+L6090</f>
        <v>1.76501425986051</v>
      </c>
      <c r="Q6090" s="0" t="n">
        <f aca="false" t="array" ref="Q6090:S6090">MMULT(M6090:P6090,'input - gretl'!$B$19:$D$22)+MMULT('Point forecasts'!$J$4:$O$4,'input - gretl'!$B$23:$D$28)</f>
        <v>13.9406986184128</v>
      </c>
      <c r="R6090" s="0" t="n">
        <v>6.80077795551076</v>
      </c>
      <c r="S6090" s="0" t="n">
        <v>10.1727222724985</v>
      </c>
      <c r="U6090" s="4" t="n">
        <f aca="false">NORMSDIST(-M6090/'rhos computation'!$B$11)-EXP(M6090+'rhos computation'!$B$11^2/2)*NORMSDIST(-M6090/'rhos computation'!$B$11-'rhos computation'!$B$11)</f>
        <v>0.0116583124806315</v>
      </c>
      <c r="V6090" s="4" t="n">
        <f aca="false">NORMSDIST(-N6090/'rhos computation'!$B$23)-EXP(N6090+'rhos computation'!$B$23^2/2)*NORMSDIST(-N6090/'rhos computation'!$B$23-'rhos computation'!$B$23)</f>
        <v>0.0235872205031098</v>
      </c>
      <c r="W6090" s="0" t="n">
        <f aca="false">NORMSDIST(-O6090)</f>
        <v>0.00652085942169372</v>
      </c>
      <c r="X6090" s="0" t="n">
        <f aca="false">NORMSDIST(-P6090)</f>
        <v>0.0387806845791684</v>
      </c>
    </row>
    <row r="6091" customFormat="false" ht="13" hidden="false" customHeight="false" outlineLevel="0" collapsed="false">
      <c r="A6091" s="0" t="n">
        <v>0.707549629127879</v>
      </c>
      <c r="B6091" s="0" t="n">
        <v>-1.69864218049414</v>
      </c>
      <c r="C6091" s="0" t="n">
        <v>-0.285466996952558</v>
      </c>
      <c r="D6091" s="0" t="n">
        <v>0.352845000502606</v>
      </c>
      <c r="E6091" s="0" t="n">
        <f aca="false" t="array" ref="E6091:H6091">MMULT(A6091:D6091,'Root matrix of resiudals'!$B$19:E$22)</f>
        <v>0.0260232288810772</v>
      </c>
      <c r="F6091" s="0" t="n">
        <v>-0.047933584252091</v>
      </c>
      <c r="G6091" s="0" t="n">
        <v>-0.00942114154905042</v>
      </c>
      <c r="H6091" s="0" t="n">
        <v>0.00501625267877252</v>
      </c>
      <c r="I6091" s="3" t="n">
        <f aca="false" t="array" ref="I6091:L6091">MMULT('t+1'!I6091:L6091,'input - gretl'!$B$3:$E$6)+MMULT('Point forecasts'!$P$3:$T$3,'input - gretl'!$B$9:$E$13)+MMULT('t+1'!Q6091:S6091,'input - gretl'!$B$14:$E$16)+E6091:H6091</f>
        <v>0.0383621824254062</v>
      </c>
      <c r="J6091" s="3" t="n">
        <v>-0.014423079817576</v>
      </c>
      <c r="K6091" s="3" t="n">
        <v>0.00973433928113795</v>
      </c>
      <c r="L6091" s="3" t="n">
        <v>0.00860365297706126</v>
      </c>
      <c r="M6091" s="0" t="n">
        <f aca="false">'t+1'!M6091+I6091</f>
        <v>0.177786837665164</v>
      </c>
      <c r="N6091" s="0" t="n">
        <f aca="false">'t+1'!N6091+J6091</f>
        <v>-0.0375114174499367</v>
      </c>
      <c r="O6091" s="0" t="n">
        <f aca="false">'t+1'!O6091+K6091</f>
        <v>2.43825384128974</v>
      </c>
      <c r="P6091" s="0" t="n">
        <f aca="false">'t+1'!P6091+L6091</f>
        <v>1.77597434930757</v>
      </c>
      <c r="Q6091" s="0" t="n">
        <f aca="false" t="array" ref="Q6091:S6091">MMULT(M6091:P6091,'input - gretl'!$B$19:$D$22)+MMULT('Point forecasts'!$J$4:$O$4,'input - gretl'!$B$23:$D$28)</f>
        <v>13.9892824860974</v>
      </c>
      <c r="R6091" s="0" t="n">
        <v>6.76702912728452</v>
      </c>
      <c r="S6091" s="0" t="n">
        <v>10.1179244801585</v>
      </c>
      <c r="U6091" s="4" t="n">
        <f aca="false">NORMSDIST(-M6091/'rhos computation'!$B$11)-EXP(M6091+'rhos computation'!$B$11^2/2)*NORMSDIST(-M6091/'rhos computation'!$B$11-'rhos computation'!$B$11)</f>
        <v>0.00573343059702966</v>
      </c>
      <c r="V6091" s="4" t="n">
        <f aca="false">NORMSDIST(-N6091/'rhos computation'!$B$23)-EXP(N6091+'rhos computation'!$B$23^2/2)*NORMSDIST(-N6091/'rhos computation'!$B$23-'rhos computation'!$B$23)</f>
        <v>0.0440868981191137</v>
      </c>
      <c r="W6091" s="0" t="n">
        <f aca="false">NORMSDIST(-O6091)</f>
        <v>0.00737920319895158</v>
      </c>
      <c r="X6091" s="0" t="n">
        <f aca="false">NORMSDIST(-P6091)</f>
        <v>0.0378685725410456</v>
      </c>
    </row>
    <row r="6092" customFormat="false" ht="13" hidden="false" customHeight="false" outlineLevel="0" collapsed="false">
      <c r="A6092" s="0" t="n">
        <v>1.45825611146808</v>
      </c>
      <c r="B6092" s="0" t="n">
        <v>-0.573764278602147</v>
      </c>
      <c r="C6092" s="0" t="n">
        <v>1.97000344498024</v>
      </c>
      <c r="D6092" s="0" t="n">
        <v>-0.300411242523408</v>
      </c>
      <c r="E6092" s="0" t="n">
        <f aca="false" t="array" ref="E6092:H6092">MMULT(A6092:D6092,'Root matrix of resiudals'!$B$19:E$22)</f>
        <v>0.0638153439594506</v>
      </c>
      <c r="F6092" s="0" t="n">
        <v>-0.00603843433189808</v>
      </c>
      <c r="G6092" s="0" t="n">
        <v>0.0311450487631628</v>
      </c>
      <c r="H6092" s="0" t="n">
        <v>-0.00321469124302218</v>
      </c>
      <c r="I6092" s="3" t="n">
        <f aca="false" t="array" ref="I6092:L6092">MMULT('t+1'!I6092:L6092,'input - gretl'!$B$3:$E$6)+MMULT('Point forecasts'!$P$3:$T$3,'input - gretl'!$B$9:$E$13)+MMULT('t+1'!Q6092:S6092,'input - gretl'!$B$14:$E$16)+E6092:H6092</f>
        <v>0.0840796151813321</v>
      </c>
      <c r="J6092" s="3" t="n">
        <v>0.019455875543391</v>
      </c>
      <c r="K6092" s="3" t="n">
        <v>0.0362638283627128</v>
      </c>
      <c r="L6092" s="3" t="n">
        <v>-0.00185838760992893</v>
      </c>
      <c r="M6092" s="0" t="n">
        <f aca="false">'t+1'!M6092+I6092</f>
        <v>0.173719312300537</v>
      </c>
      <c r="N6092" s="0" t="n">
        <f aca="false">'t+1'!N6092+J6092</f>
        <v>-0.0252715554671647</v>
      </c>
      <c r="O6092" s="0" t="n">
        <f aca="false">'t+1'!O6092+K6092</f>
        <v>2.44049940890341</v>
      </c>
      <c r="P6092" s="0" t="n">
        <f aca="false">'t+1'!P6092+L6092</f>
        <v>1.73860858176135</v>
      </c>
      <c r="Q6092" s="0" t="n">
        <f aca="false" t="array" ref="Q6092:S6092">MMULT(M6092:P6092,'input - gretl'!$B$19:$D$22)+MMULT('Point forecasts'!$J$4:$O$4,'input - gretl'!$B$23:$D$28)</f>
        <v>13.9852149607328</v>
      </c>
      <c r="R6092" s="0" t="n">
        <v>6.7792689892673</v>
      </c>
      <c r="S6092" s="0" t="n">
        <v>10.155706760997</v>
      </c>
      <c r="U6092" s="4" t="n">
        <f aca="false">NORMSDIST(-M6092/'rhos computation'!$B$11)-EXP(M6092+'rhos computation'!$B$11^2/2)*NORMSDIST(-M6092/'rhos computation'!$B$11-'rhos computation'!$B$11)</f>
        <v>0.00610689604991746</v>
      </c>
      <c r="V6092" s="4" t="n">
        <f aca="false">NORMSDIST(-N6092/'rhos computation'!$B$23)-EXP(N6092+'rhos computation'!$B$23^2/2)*NORMSDIST(-N6092/'rhos computation'!$B$23-'rhos computation'!$B$23)</f>
        <v>0.0358777223745806</v>
      </c>
      <c r="W6092" s="0" t="n">
        <f aca="false">NORMSDIST(-O6092)</f>
        <v>0.00733348497690857</v>
      </c>
      <c r="X6092" s="0" t="n">
        <f aca="false">NORMSDIST(-P6092)</f>
        <v>0.0410518179927557</v>
      </c>
    </row>
    <row r="6093" customFormat="false" ht="13" hidden="false" customHeight="false" outlineLevel="0" collapsed="false">
      <c r="A6093" s="0" t="n">
        <v>-0.514142924706841</v>
      </c>
      <c r="B6093" s="0" t="n">
        <v>0.762936679612516</v>
      </c>
      <c r="C6093" s="0" t="n">
        <v>-0.323898047897113</v>
      </c>
      <c r="D6093" s="0" t="n">
        <v>0.419637575892695</v>
      </c>
      <c r="E6093" s="0" t="n">
        <f aca="false" t="array" ref="E6093:H6093">MMULT(A6093:D6093,'Root matrix of resiudals'!$B$19:E$22)</f>
        <v>-0.020892410614994</v>
      </c>
      <c r="F6093" s="0" t="n">
        <v>0.0194992272614243</v>
      </c>
      <c r="G6093" s="0" t="n">
        <v>-0.0026350873233429</v>
      </c>
      <c r="H6093" s="0" t="n">
        <v>0.00668550122488835</v>
      </c>
      <c r="I6093" s="3" t="n">
        <f aca="false" t="array" ref="I6093:L6093">MMULT('t+1'!I6093:L6093,'input - gretl'!$B$3:$E$6)+MMULT('Point forecasts'!$P$3:$T$3,'input - gretl'!$B$9:$E$13)+MMULT('t+1'!Q6093:S6093,'input - gretl'!$B$14:$E$16)+E6093:H6093</f>
        <v>0.000738951300445163</v>
      </c>
      <c r="J6093" s="3" t="n">
        <v>0.0436498952008015</v>
      </c>
      <c r="K6093" s="3" t="n">
        <v>0.0137176138987524</v>
      </c>
      <c r="L6093" s="3" t="n">
        <v>0.0159186442469186</v>
      </c>
      <c r="M6093" s="0" t="n">
        <f aca="false">'t+1'!M6093+I6093</f>
        <v>0.134827943819885</v>
      </c>
      <c r="N6093" s="0" t="n">
        <f aca="false">'t+1'!N6093+J6093</f>
        <v>0.0390667630243261</v>
      </c>
      <c r="O6093" s="0" t="n">
        <f aca="false">'t+1'!O6093+K6093</f>
        <v>2.4378366613062</v>
      </c>
      <c r="P6093" s="0" t="n">
        <f aca="false">'t+1'!P6093+L6093</f>
        <v>1.74833774197663</v>
      </c>
      <c r="Q6093" s="0" t="n">
        <f aca="false" t="array" ref="Q6093:S6093">MMULT(M6093:P6093,'input - gretl'!$B$19:$D$22)+MMULT('Point forecasts'!$J$4:$O$4,'input - gretl'!$B$23:$D$28)</f>
        <v>13.9463235922521</v>
      </c>
      <c r="R6093" s="0" t="n">
        <v>6.84360730775879</v>
      </c>
      <c r="S6093" s="0" t="n">
        <v>10.1437910955771</v>
      </c>
      <c r="U6093" s="4" t="n">
        <f aca="false">NORMSDIST(-M6093/'rhos computation'!$B$11)-EXP(M6093+'rhos computation'!$B$11^2/2)*NORMSDIST(-M6093/'rhos computation'!$B$11-'rhos computation'!$B$11)</f>
        <v>0.0107908673465972</v>
      </c>
      <c r="V6093" s="4" t="n">
        <f aca="false">NORMSDIST(-N6093/'rhos computation'!$B$23)-EXP(N6093+'rhos computation'!$B$23^2/2)*NORMSDIST(-N6093/'rhos computation'!$B$23-'rhos computation'!$B$23)</f>
        <v>0.0079456345427199</v>
      </c>
      <c r="W6093" s="0" t="n">
        <f aca="false">NORMSDIST(-O6093)</f>
        <v>0.00738772431158293</v>
      </c>
      <c r="X6093" s="0" t="n">
        <f aca="false">NORMSDIST(-P6093)</f>
        <v>0.0402027807593756</v>
      </c>
    </row>
    <row r="6094" customFormat="false" ht="13" hidden="false" customHeight="false" outlineLevel="0" collapsed="false">
      <c r="A6094" s="0" t="n">
        <v>-0.0919403331594245</v>
      </c>
      <c r="B6094" s="0" t="n">
        <v>-1.19902794554969</v>
      </c>
      <c r="C6094" s="0" t="n">
        <v>0.660192130487528</v>
      </c>
      <c r="D6094" s="0" t="n">
        <v>1.02973177104105</v>
      </c>
      <c r="E6094" s="0" t="n">
        <f aca="false" t="array" ref="E6094:H6094">MMULT(A6094:D6094,'Root matrix of resiudals'!$B$19:E$22)</f>
        <v>-0.00623825555263735</v>
      </c>
      <c r="F6094" s="0" t="n">
        <v>-0.0320290008541508</v>
      </c>
      <c r="G6094" s="0" t="n">
        <v>0.00740006795448213</v>
      </c>
      <c r="H6094" s="0" t="n">
        <v>0.0174220767747924</v>
      </c>
      <c r="I6094" s="3" t="n">
        <f aca="false" t="array" ref="I6094:L6094">MMULT('t+1'!I6094:L6094,'input - gretl'!$B$3:$E$6)+MMULT('Point forecasts'!$P$3:$T$3,'input - gretl'!$B$9:$E$13)+MMULT('t+1'!Q6094:S6094,'input - gretl'!$B$14:$E$16)+E6094:H6094</f>
        <v>0.0121480427632769</v>
      </c>
      <c r="J6094" s="3" t="n">
        <v>0.0250277106324844</v>
      </c>
      <c r="K6094" s="3" t="n">
        <v>0.023972833836278</v>
      </c>
      <c r="L6094" s="3" t="n">
        <v>0.0282168314305252</v>
      </c>
      <c r="M6094" s="0" t="n">
        <f aca="false">'t+1'!M6094+I6094</f>
        <v>0.175713590015607</v>
      </c>
      <c r="N6094" s="0" t="n">
        <f aca="false">'t+1'!N6094+J6094</f>
        <v>-0.0117679525718554</v>
      </c>
      <c r="O6094" s="0" t="n">
        <f aca="false">'t+1'!O6094+K6094</f>
        <v>2.45518850614499</v>
      </c>
      <c r="P6094" s="0" t="n">
        <f aca="false">'t+1'!P6094+L6094</f>
        <v>1.74935032941468</v>
      </c>
      <c r="Q6094" s="0" t="n">
        <f aca="false" t="array" ref="Q6094:S6094">MMULT(M6094:P6094,'input - gretl'!$B$19:$D$22)+MMULT('Point forecasts'!$J$4:$O$4,'input - gretl'!$B$23:$D$28)</f>
        <v>13.9872092384479</v>
      </c>
      <c r="R6094" s="0" t="n">
        <v>6.7927725921626</v>
      </c>
      <c r="S6094" s="0" t="n">
        <v>10.1601799191329</v>
      </c>
      <c r="U6094" s="4" t="n">
        <f aca="false">NORMSDIST(-M6094/'rhos computation'!$B$11)-EXP(M6094+'rhos computation'!$B$11^2/2)*NORMSDIST(-M6094/'rhos computation'!$B$11-'rhos computation'!$B$11)</f>
        <v>0.005921350259266</v>
      </c>
      <c r="V6094" s="4" t="n">
        <f aca="false">NORMSDIST(-N6094/'rhos computation'!$B$23)-EXP(N6094+'rhos computation'!$B$23^2/2)*NORMSDIST(-N6094/'rhos computation'!$B$23-'rhos computation'!$B$23)</f>
        <v>0.027822100217374</v>
      </c>
      <c r="W6094" s="0" t="n">
        <f aca="false">NORMSDIST(-O6094)</f>
        <v>0.00704053638524916</v>
      </c>
      <c r="X6094" s="0" t="n">
        <f aca="false">NORMSDIST(-P6094)</f>
        <v>0.0401152405714972</v>
      </c>
    </row>
    <row r="6095" customFormat="false" ht="13" hidden="false" customHeight="false" outlineLevel="0" collapsed="false">
      <c r="A6095" s="0" t="n">
        <v>1.87360069798716</v>
      </c>
      <c r="B6095" s="0" t="n">
        <v>0.956002160652042</v>
      </c>
      <c r="C6095" s="0" t="n">
        <v>-0.976952467649812</v>
      </c>
      <c r="D6095" s="0" t="n">
        <v>-0.830559684840122</v>
      </c>
      <c r="E6095" s="0" t="n">
        <f aca="false" t="array" ref="E6095:H6095">MMULT(A6095:D6095,'Root matrix of resiudals'!$B$19:E$22)</f>
        <v>0.0816617589285812</v>
      </c>
      <c r="F6095" s="0" t="n">
        <v>0.0279950962461849</v>
      </c>
      <c r="G6095" s="0" t="n">
        <v>-0.0109483431253979</v>
      </c>
      <c r="H6095" s="0" t="n">
        <v>-0.0152510213150247</v>
      </c>
      <c r="I6095" s="3" t="n">
        <f aca="false" t="array" ref="I6095:L6095">MMULT('t+1'!I6095:L6095,'input - gretl'!$B$3:$E$6)+MMULT('Point forecasts'!$P$3:$T$3,'input - gretl'!$B$9:$E$13)+MMULT('t+1'!Q6095:S6095,'input - gretl'!$B$14:$E$16)+E6095:H6095</f>
        <v>0.09201031523819</v>
      </c>
      <c r="J6095" s="3" t="n">
        <v>0.0497020955568554</v>
      </c>
      <c r="K6095" s="3" t="n">
        <v>0.000656205571136097</v>
      </c>
      <c r="L6095" s="3" t="n">
        <v>-0.00623978337872106</v>
      </c>
      <c r="M6095" s="0" t="n">
        <f aca="false">'t+1'!M6095+I6095</f>
        <v>0.233596866198821</v>
      </c>
      <c r="N6095" s="0" t="n">
        <f aca="false">'t+1'!N6095+J6095</f>
        <v>0.0353802737343416</v>
      </c>
      <c r="O6095" s="0" t="n">
        <f aca="false">'t+1'!O6095+K6095</f>
        <v>2.41235259824715</v>
      </c>
      <c r="P6095" s="0" t="n">
        <f aca="false">'t+1'!P6095+L6095</f>
        <v>1.71178143120649</v>
      </c>
      <c r="Q6095" s="0" t="n">
        <f aca="false" t="array" ref="Q6095:S6095">MMULT(M6095:P6095,'input - gretl'!$B$19:$D$22)+MMULT('Point forecasts'!$J$4:$O$4,'input - gretl'!$B$23:$D$28)</f>
        <v>14.0450925146311</v>
      </c>
      <c r="R6095" s="0" t="n">
        <v>6.8399208184688</v>
      </c>
      <c r="S6095" s="0" t="n">
        <v>10.153073911876</v>
      </c>
      <c r="U6095" s="4" t="n">
        <f aca="false">NORMSDIST(-M6095/'rhos computation'!$B$11)-EXP(M6095+'rhos computation'!$B$11^2/2)*NORMSDIST(-M6095/'rhos computation'!$B$11-'rhos computation'!$B$11)</f>
        <v>0.00224793434983622</v>
      </c>
      <c r="V6095" s="4" t="n">
        <f aca="false">NORMSDIST(-N6095/'rhos computation'!$B$23)-EXP(N6095+'rhos computation'!$B$23^2/2)*NORMSDIST(-N6095/'rhos computation'!$B$23-'rhos computation'!$B$23)</f>
        <v>0.00885399604333731</v>
      </c>
      <c r="W6095" s="0" t="n">
        <f aca="false">NORMSDIST(-O6095)</f>
        <v>0.00792497247455514</v>
      </c>
      <c r="X6095" s="0" t="n">
        <f aca="false">NORMSDIST(-P6095)</f>
        <v>0.0434684776439168</v>
      </c>
    </row>
    <row r="6096" customFormat="false" ht="13" hidden="false" customHeight="false" outlineLevel="0" collapsed="false">
      <c r="A6096" s="0" t="n">
        <v>-1.74346829693675</v>
      </c>
      <c r="B6096" s="0" t="n">
        <v>-0.0558198300130078</v>
      </c>
      <c r="C6096" s="0" t="n">
        <v>-0.846460216072338</v>
      </c>
      <c r="D6096" s="0" t="n">
        <v>-1.16217294265872</v>
      </c>
      <c r="E6096" s="0" t="n">
        <f aca="false" t="array" ref="E6096:H6096">MMULT(A6096:D6096,'Root matrix of resiudals'!$B$19:E$22)</f>
        <v>-0.0755297873009501</v>
      </c>
      <c r="F6096" s="0" t="n">
        <v>-0.00865796518255667</v>
      </c>
      <c r="G6096" s="0" t="n">
        <v>-0.0173263479240474</v>
      </c>
      <c r="H6096" s="0" t="n">
        <v>-0.0191641485712393</v>
      </c>
      <c r="I6096" s="3" t="n">
        <f aca="false" t="array" ref="I6096:L6096">MMULT('t+1'!I6096:L6096,'input - gretl'!$B$3:$E$6)+MMULT('Point forecasts'!$P$3:$T$3,'input - gretl'!$B$9:$E$13)+MMULT('t+1'!Q6096:S6096,'input - gretl'!$B$14:$E$16)+E6096:H6096</f>
        <v>-0.0785035172652908</v>
      </c>
      <c r="J6096" s="3" t="n">
        <v>0.0243150880255203</v>
      </c>
      <c r="K6096" s="3" t="n">
        <v>-0.0046806834534333</v>
      </c>
      <c r="L6096" s="3" t="n">
        <v>-0.0145938584756151</v>
      </c>
      <c r="M6096" s="0" t="n">
        <f aca="false">'t+1'!M6096+I6096</f>
        <v>0.0770240243704791</v>
      </c>
      <c r="N6096" s="0" t="n">
        <f aca="false">'t+1'!N6096+J6096</f>
        <v>-0.0124010580062371</v>
      </c>
      <c r="O6096" s="0" t="n">
        <f aca="false">'t+1'!O6096+K6096</f>
        <v>2.40749666836927</v>
      </c>
      <c r="P6096" s="0" t="n">
        <f aca="false">'t+1'!P6096+L6096</f>
        <v>1.72608855387844</v>
      </c>
      <c r="Q6096" s="0" t="n">
        <f aca="false" t="array" ref="Q6096:S6096">MMULT(M6096:P6096,'input - gretl'!$B$19:$D$22)+MMULT('Point forecasts'!$J$4:$O$4,'input - gretl'!$B$23:$D$28)</f>
        <v>13.8885196728027</v>
      </c>
      <c r="R6096" s="0" t="n">
        <v>6.79213948672822</v>
      </c>
      <c r="S6096" s="0" t="n">
        <v>10.1346111929809</v>
      </c>
      <c r="U6096" s="4" t="n">
        <f aca="false">NORMSDIST(-M6096/'rhos computation'!$B$11)-EXP(M6096+'rhos computation'!$B$11^2/2)*NORMSDIST(-M6096/'rhos computation'!$B$11-'rhos computation'!$B$11)</f>
        <v>0.022538068131894</v>
      </c>
      <c r="V6096" s="4" t="n">
        <f aca="false">NORMSDIST(-N6096/'rhos computation'!$B$23)-EXP(N6096+'rhos computation'!$B$23^2/2)*NORMSDIST(-N6096/'rhos computation'!$B$23-'rhos computation'!$B$23)</f>
        <v>0.0281746006399424</v>
      </c>
      <c r="W6096" s="0" t="n">
        <f aca="false">NORMSDIST(-O6096)</f>
        <v>0.00803115438012716</v>
      </c>
      <c r="X6096" s="0" t="n">
        <f aca="false">NORMSDIST(-P6096)</f>
        <v>0.0421657413599689</v>
      </c>
    </row>
    <row r="6097" customFormat="false" ht="13" hidden="false" customHeight="false" outlineLevel="0" collapsed="false">
      <c r="A6097" s="0" t="n">
        <v>-0.366275791449916</v>
      </c>
      <c r="B6097" s="0" t="n">
        <v>-0.923293689289338</v>
      </c>
      <c r="C6097" s="0" t="n">
        <v>0.524474938609058</v>
      </c>
      <c r="D6097" s="0" t="n">
        <v>1.12619160844565</v>
      </c>
      <c r="E6097" s="0" t="n">
        <f aca="false" t="array" ref="E6097:H6097">MMULT(A6097:D6097,'Root matrix of resiudals'!$B$19:E$22)</f>
        <v>-0.0175887609279835</v>
      </c>
      <c r="F6097" s="0" t="n">
        <v>-0.0252527870315317</v>
      </c>
      <c r="G6097" s="0" t="n">
        <v>0.00597448417181646</v>
      </c>
      <c r="H6097" s="0" t="n">
        <v>0.0189550545354117</v>
      </c>
      <c r="I6097" s="3" t="n">
        <f aca="false" t="array" ref="I6097:L6097">MMULT('t+1'!I6097:L6097,'input - gretl'!$B$3:$E$6)+MMULT('Point forecasts'!$P$3:$T$3,'input - gretl'!$B$9:$E$13)+MMULT('t+1'!Q6097:S6097,'input - gretl'!$B$14:$E$16)+E6097:H6097</f>
        <v>-0.00486372187855307</v>
      </c>
      <c r="J6097" s="3" t="n">
        <v>-0.027223606528512</v>
      </c>
      <c r="K6097" s="3" t="n">
        <v>0.0221467174181081</v>
      </c>
      <c r="L6097" s="3" t="n">
        <v>0.0249929332617674</v>
      </c>
      <c r="M6097" s="0" t="n">
        <f aca="false">'t+1'!M6097+I6097</f>
        <v>0.117342538300658</v>
      </c>
      <c r="N6097" s="0" t="n">
        <f aca="false">'t+1'!N6097+J6097</f>
        <v>-0.0130087574154869</v>
      </c>
      <c r="O6097" s="0" t="n">
        <f aca="false">'t+1'!O6097+K6097</f>
        <v>2.43714355019703</v>
      </c>
      <c r="P6097" s="0" t="n">
        <f aca="false">'t+1'!P6097+L6097</f>
        <v>1.77448334953312</v>
      </c>
      <c r="Q6097" s="0" t="n">
        <f aca="false" t="array" ref="Q6097:S6097">MMULT(M6097:P6097,'input - gretl'!$B$19:$D$22)+MMULT('Point forecasts'!$J$4:$O$4,'input - gretl'!$B$23:$D$28)</f>
        <v>13.9288381867329</v>
      </c>
      <c r="R6097" s="0" t="n">
        <v>6.79153178731897</v>
      </c>
      <c r="S6097" s="0" t="n">
        <v>10.1182322044013</v>
      </c>
      <c r="U6097" s="4" t="n">
        <f aca="false">NORMSDIST(-M6097/'rhos computation'!$B$11)-EXP(M6097+'rhos computation'!$B$11^2/2)*NORMSDIST(-M6097/'rhos computation'!$B$11-'rhos computation'!$B$11)</f>
        <v>0.0136670318092079</v>
      </c>
      <c r="V6097" s="4" t="n">
        <f aca="false">NORMSDIST(-N6097/'rhos computation'!$B$23)-EXP(N6097+'rhos computation'!$B$23^2/2)*NORMSDIST(-N6097/'rhos computation'!$B$23-'rhos computation'!$B$23)</f>
        <v>0.0285153465181638</v>
      </c>
      <c r="W6097" s="0" t="n">
        <f aca="false">NORMSDIST(-O6097)</f>
        <v>0.007401900630278</v>
      </c>
      <c r="X6097" s="0" t="n">
        <f aca="false">NORMSDIST(-P6097)</f>
        <v>0.0379916169201054</v>
      </c>
    </row>
    <row r="6098" customFormat="false" ht="13" hidden="false" customHeight="false" outlineLevel="0" collapsed="false">
      <c r="A6098" s="0" t="n">
        <v>-0.472539391212144</v>
      </c>
      <c r="B6098" s="0" t="n">
        <v>-0.067944495397806</v>
      </c>
      <c r="C6098" s="0" t="n">
        <v>1.02422926738014</v>
      </c>
      <c r="D6098" s="0" t="n">
        <v>-0.252897687022294</v>
      </c>
      <c r="E6098" s="0" t="n">
        <f aca="false" t="array" ref="E6098:H6098">MMULT(A6098:D6098,'Root matrix of resiudals'!$B$19:E$22)</f>
        <v>-0.0190658260119271</v>
      </c>
      <c r="F6098" s="0" t="n">
        <v>0.000649550520037509</v>
      </c>
      <c r="G6098" s="0" t="n">
        <v>0.015388699594593</v>
      </c>
      <c r="H6098" s="0" t="n">
        <v>-0.00275431775357533</v>
      </c>
      <c r="I6098" s="3" t="n">
        <f aca="false" t="array" ref="I6098:L6098">MMULT('t+1'!I6098:L6098,'input - gretl'!$B$3:$E$6)+MMULT('Point forecasts'!$P$3:$T$3,'input - gretl'!$B$9:$E$13)+MMULT('t+1'!Q6098:S6098,'input - gretl'!$B$14:$E$16)+E6098:H6098</f>
        <v>-0.0377859934920442</v>
      </c>
      <c r="J6098" s="3" t="n">
        <v>0.00984853309789285</v>
      </c>
      <c r="K6098" s="3" t="n">
        <v>0.0358003619702173</v>
      </c>
      <c r="L6098" s="3" t="n">
        <v>0.00666877092471778</v>
      </c>
      <c r="M6098" s="0" t="n">
        <f aca="false">'t+1'!M6098+I6098</f>
        <v>0.160283335568629</v>
      </c>
      <c r="N6098" s="0" t="n">
        <f aca="false">'t+1'!N6098+J6098</f>
        <v>0.0201689073577748</v>
      </c>
      <c r="O6098" s="0" t="n">
        <f aca="false">'t+1'!O6098+K6098</f>
        <v>2.45127550621466</v>
      </c>
      <c r="P6098" s="0" t="n">
        <f aca="false">'t+1'!P6098+L6098</f>
        <v>1.744118280979</v>
      </c>
      <c r="Q6098" s="0" t="n">
        <f aca="false" t="array" ref="Q6098:S6098">MMULT(M6098:P6098,'input - gretl'!$B$19:$D$22)+MMULT('Point forecasts'!$J$4:$O$4,'input - gretl'!$B$23:$D$28)</f>
        <v>13.9717789840009</v>
      </c>
      <c r="R6098" s="0" t="n">
        <v>6.82470945209223</v>
      </c>
      <c r="S6098" s="0" t="n">
        <v>10.1612428588673</v>
      </c>
      <c r="U6098" s="4" t="n">
        <f aca="false">NORMSDIST(-M6098/'rhos computation'!$B$11)-EXP(M6098+'rhos computation'!$B$11^2/2)*NORMSDIST(-M6098/'rhos computation'!$B$11-'rhos computation'!$B$11)</f>
        <v>0.00748593103451017</v>
      </c>
      <c r="V6098" s="4" t="n">
        <f aca="false">NORMSDIST(-N6098/'rhos computation'!$B$23)-EXP(N6098+'rhos computation'!$B$23^2/2)*NORMSDIST(-N6098/'rhos computation'!$B$23-'rhos computation'!$B$23)</f>
        <v>0.0134296129167328</v>
      </c>
      <c r="W6098" s="0" t="n">
        <f aca="false">NORMSDIST(-O6098)</f>
        <v>0.00711754756745321</v>
      </c>
      <c r="X6098" s="0" t="n">
        <f aca="false">NORMSDIST(-P6098)</f>
        <v>0.0405692334857055</v>
      </c>
    </row>
    <row r="6099" customFormat="false" ht="13" hidden="false" customHeight="false" outlineLevel="0" collapsed="false">
      <c r="A6099" s="0" t="n">
        <v>-1.46945736260427</v>
      </c>
      <c r="B6099" s="0" t="n">
        <v>0.317809885301835</v>
      </c>
      <c r="C6099" s="0" t="n">
        <v>0.546582683651245</v>
      </c>
      <c r="D6099" s="0" t="n">
        <v>-0.354263358067771</v>
      </c>
      <c r="E6099" s="0" t="n">
        <f aca="false" t="array" ref="E6099:H6099">MMULT(A6099:D6099,'Root matrix of resiudals'!$B$19:E$22)</f>
        <v>-0.0615159516721828</v>
      </c>
      <c r="F6099" s="0" t="n">
        <v>0.0076925224789738</v>
      </c>
      <c r="G6099" s="0" t="n">
        <v>0.00772855654529494</v>
      </c>
      <c r="H6099" s="0" t="n">
        <v>-0.00453915958226389</v>
      </c>
      <c r="I6099" s="3" t="n">
        <f aca="false" t="array" ref="I6099:L6099">MMULT('t+1'!I6099:L6099,'input - gretl'!$B$3:$E$6)+MMULT('Point forecasts'!$P$3:$T$3,'input - gretl'!$B$9:$E$13)+MMULT('t+1'!Q6099:S6099,'input - gretl'!$B$14:$E$16)+E6099:H6099</f>
        <v>-0.0665329341063958</v>
      </c>
      <c r="J6099" s="3" t="n">
        <v>0.0156631333615779</v>
      </c>
      <c r="K6099" s="3" t="n">
        <v>0.0189903575587408</v>
      </c>
      <c r="L6099" s="3" t="n">
        <v>-0.00510316662683128</v>
      </c>
      <c r="M6099" s="0" t="n">
        <f aca="false">'t+1'!M6099+I6099</f>
        <v>0.0578628569541173</v>
      </c>
      <c r="N6099" s="0" t="n">
        <f aca="false">'t+1'!N6099+J6099</f>
        <v>-0.00825839618811425</v>
      </c>
      <c r="O6099" s="0" t="n">
        <f aca="false">'t+1'!O6099+K6099</f>
        <v>2.42229990580896</v>
      </c>
      <c r="P6099" s="0" t="n">
        <f aca="false">'t+1'!P6099+L6099</f>
        <v>1.76037361207872</v>
      </c>
      <c r="Q6099" s="0" t="n">
        <f aca="false" t="array" ref="Q6099:S6099">MMULT(M6099:P6099,'input - gretl'!$B$19:$D$22)+MMULT('Point forecasts'!$J$4:$O$4,'input - gretl'!$B$23:$D$28)</f>
        <v>13.8693585053864</v>
      </c>
      <c r="R6099" s="0" t="n">
        <v>6.79628214854635</v>
      </c>
      <c r="S6099" s="0" t="n">
        <v>10.1168076258192</v>
      </c>
      <c r="U6099" s="4" t="n">
        <f aca="false">NORMSDIST(-M6099/'rhos computation'!$B$11)-EXP(M6099+'rhos computation'!$B$11^2/2)*NORMSDIST(-M6099/'rhos computation'!$B$11-'rhos computation'!$B$11)</f>
        <v>0.0279916797724052</v>
      </c>
      <c r="V6099" s="4" t="n">
        <f aca="false">NORMSDIST(-N6099/'rhos computation'!$B$23)-EXP(N6099+'rhos computation'!$B$23^2/2)*NORMSDIST(-N6099/'rhos computation'!$B$23-'rhos computation'!$B$23)</f>
        <v>0.0259145095501905</v>
      </c>
      <c r="W6099" s="0" t="n">
        <f aca="false">NORMSDIST(-O6099)</f>
        <v>0.00771130829501707</v>
      </c>
      <c r="X6099" s="0" t="n">
        <f aca="false">NORMSDIST(-P6099)</f>
        <v>0.0391722402269231</v>
      </c>
    </row>
    <row r="6100" customFormat="false" ht="13" hidden="false" customHeight="false" outlineLevel="0" collapsed="false">
      <c r="A6100" s="0" t="n">
        <v>-1.15285471580088</v>
      </c>
      <c r="B6100" s="0" t="n">
        <v>0.900887917469485</v>
      </c>
      <c r="C6100" s="0" t="n">
        <v>-0.619377640830592</v>
      </c>
      <c r="D6100" s="0" t="n">
        <v>0.842223578338477</v>
      </c>
      <c r="E6100" s="0" t="n">
        <f aca="false" t="array" ref="E6100:H6100">MMULT(A6100:D6100,'Root matrix of resiudals'!$B$19:E$22)</f>
        <v>-0.0485105263245037</v>
      </c>
      <c r="F6100" s="0" t="n">
        <v>0.0209614511699439</v>
      </c>
      <c r="G6100" s="0" t="n">
        <v>-0.0072066648090325</v>
      </c>
      <c r="H6100" s="0" t="n">
        <v>0.0134580530867987</v>
      </c>
      <c r="I6100" s="3" t="n">
        <f aca="false" t="array" ref="I6100:L6100">MMULT('t+1'!I6100:L6100,'input - gretl'!$B$3:$E$6)+MMULT('Point forecasts'!$P$3:$T$3,'input - gretl'!$B$9:$E$13)+MMULT('t+1'!Q6100:S6100,'input - gretl'!$B$14:$E$16)+E6100:H6100</f>
        <v>-0.0706840583436105</v>
      </c>
      <c r="J6100" s="3" t="n">
        <v>0.0352233594322954</v>
      </c>
      <c r="K6100" s="3" t="n">
        <v>0.000814767506882181</v>
      </c>
      <c r="L6100" s="3" t="n">
        <v>0.0126363985627222</v>
      </c>
      <c r="M6100" s="0" t="n">
        <f aca="false">'t+1'!M6100+I6100</f>
        <v>0.078038316929789</v>
      </c>
      <c r="N6100" s="0" t="n">
        <f aca="false">'t+1'!N6100+J6100</f>
        <v>-0.00626845708636269</v>
      </c>
      <c r="O6100" s="0" t="n">
        <f aca="false">'t+1'!O6100+K6100</f>
        <v>2.3946277065974</v>
      </c>
      <c r="P6100" s="0" t="n">
        <f aca="false">'t+1'!P6100+L6100</f>
        <v>1.76637233185136</v>
      </c>
      <c r="Q6100" s="0" t="n">
        <f aca="false" t="array" ref="Q6100:S6100">MMULT(M6100:P6100,'input - gretl'!$B$19:$D$22)+MMULT('Point forecasts'!$J$4:$O$4,'input - gretl'!$B$23:$D$28)</f>
        <v>13.889533965362</v>
      </c>
      <c r="R6100" s="0" t="n">
        <v>6.7982720876481</v>
      </c>
      <c r="S6100" s="0" t="n">
        <v>10.0834303441679</v>
      </c>
      <c r="U6100" s="4" t="n">
        <f aca="false">NORMSDIST(-M6100/'rhos computation'!$B$11)-EXP(M6100+'rhos computation'!$B$11^2/2)*NORMSDIST(-M6100/'rhos computation'!$B$11-'rhos computation'!$B$11)</f>
        <v>0.0222727694328402</v>
      </c>
      <c r="V6100" s="4" t="n">
        <f aca="false">NORMSDIST(-N6100/'rhos computation'!$B$23)-EXP(N6100+'rhos computation'!$B$23^2/2)*NORMSDIST(-N6100/'rhos computation'!$B$23-'rhos computation'!$B$23)</f>
        <v>0.0248681739957471</v>
      </c>
      <c r="W6100" s="0" t="n">
        <f aca="false">NORMSDIST(-O6100)</f>
        <v>0.00831862428048104</v>
      </c>
      <c r="X6100" s="0" t="n">
        <f aca="false">NORMSDIST(-P6100)</f>
        <v>0.0386667018952803</v>
      </c>
    </row>
    <row r="6101" customFormat="false" ht="13" hidden="false" customHeight="false" outlineLevel="0" collapsed="false">
      <c r="A6101" s="0" t="n">
        <v>2.15378847025959</v>
      </c>
      <c r="B6101" s="0" t="n">
        <v>-0.194119023694969</v>
      </c>
      <c r="C6101" s="0" t="n">
        <v>-2.21517807901753</v>
      </c>
      <c r="D6101" s="0" t="n">
        <v>-0.247930221913543</v>
      </c>
      <c r="E6101" s="0" t="n">
        <f aca="false" t="array" ref="E6101:H6101">MMULT(A6101:D6101,'Root matrix of resiudals'!$B$19:E$22)</f>
        <v>0.0893262306989652</v>
      </c>
      <c r="F6101" s="0" t="n">
        <v>-0.0086394260155454</v>
      </c>
      <c r="G6101" s="0" t="n">
        <v>-0.0340190780679628</v>
      </c>
      <c r="H6101" s="0" t="n">
        <v>-0.00739753262759533</v>
      </c>
      <c r="I6101" s="3" t="n">
        <f aca="false" t="array" ref="I6101:L6101">MMULT('t+1'!I6101:L6101,'input - gretl'!$B$3:$E$6)+MMULT('Point forecasts'!$P$3:$T$3,'input - gretl'!$B$9:$E$13)+MMULT('t+1'!Q6101:S6101,'input - gretl'!$B$14:$E$16)+E6101:H6101</f>
        <v>0.131974144410552</v>
      </c>
      <c r="J6101" s="3" t="n">
        <v>-0.0226564027362837</v>
      </c>
      <c r="K6101" s="3" t="n">
        <v>-0.031207316004374</v>
      </c>
      <c r="L6101" s="3" t="n">
        <v>-0.00830077577777142</v>
      </c>
      <c r="M6101" s="0" t="n">
        <f aca="false">'t+1'!M6101+I6101</f>
        <v>0.151705165177585</v>
      </c>
      <c r="N6101" s="0" t="n">
        <f aca="false">'t+1'!N6101+J6101</f>
        <v>-0.0291947225272289</v>
      </c>
      <c r="O6101" s="0" t="n">
        <f aca="false">'t+1'!O6101+K6101</f>
        <v>2.36654019917442</v>
      </c>
      <c r="P6101" s="0" t="n">
        <f aca="false">'t+1'!P6101+L6101</f>
        <v>1.74509869350546</v>
      </c>
      <c r="Q6101" s="0" t="n">
        <f aca="false" t="array" ref="Q6101:S6101">MMULT(M6101:P6101,'input - gretl'!$B$19:$D$22)+MMULT('Point forecasts'!$J$4:$O$4,'input - gretl'!$B$23:$D$28)</f>
        <v>13.9632008136098</v>
      </c>
      <c r="R6101" s="0" t="n">
        <v>6.77534582220723</v>
      </c>
      <c r="S6101" s="0" t="n">
        <v>10.0755751304938</v>
      </c>
      <c r="U6101" s="4" t="n">
        <f aca="false">NORMSDIST(-M6101/'rhos computation'!$B$11)-EXP(M6101+'rhos computation'!$B$11^2/2)*NORMSDIST(-M6101/'rhos computation'!$B$11-'rhos computation'!$B$11)</f>
        <v>0.00849234385214687</v>
      </c>
      <c r="V6101" s="4" t="n">
        <f aca="false">NORMSDIST(-N6101/'rhos computation'!$B$23)-EXP(N6101+'rhos computation'!$B$23^2/2)*NORMSDIST(-N6101/'rhos computation'!$B$23-'rhos computation'!$B$23)</f>
        <v>0.0384204072058832</v>
      </c>
      <c r="W6101" s="0" t="n">
        <f aca="false">NORMSDIST(-O6101)</f>
        <v>0.00897761211476556</v>
      </c>
      <c r="X6101" s="0" t="n">
        <f aca="false">NORMSDIST(-P6101)</f>
        <v>0.0404838454844654</v>
      </c>
    </row>
    <row r="6102" customFormat="false" ht="13" hidden="false" customHeight="false" outlineLevel="0" collapsed="false">
      <c r="A6102" s="0" t="n">
        <v>0.763089403781145</v>
      </c>
      <c r="B6102" s="0" t="n">
        <v>-0.882551067861259</v>
      </c>
      <c r="C6102" s="0" t="n">
        <v>0.124970110750921</v>
      </c>
      <c r="D6102" s="0" t="n">
        <v>0.867124426039157</v>
      </c>
      <c r="E6102" s="0" t="n">
        <f aca="false" t="array" ref="E6102:H6102">MMULT(A6102:D6102,'Root matrix of resiudals'!$B$19:E$22)</f>
        <v>0.0305640693120045</v>
      </c>
      <c r="F6102" s="0" t="n">
        <v>-0.0229829405663228</v>
      </c>
      <c r="G6102" s="0" t="n">
        <v>0.000780979626896063</v>
      </c>
      <c r="H6102" s="0" t="n">
        <v>0.0138638666249906</v>
      </c>
      <c r="I6102" s="3" t="n">
        <f aca="false" t="array" ref="I6102:L6102">MMULT('t+1'!I6102:L6102,'input - gretl'!$B$3:$E$6)+MMULT('Point forecasts'!$P$3:$T$3,'input - gretl'!$B$9:$E$13)+MMULT('t+1'!Q6102:S6102,'input - gretl'!$B$14:$E$16)+E6102:H6102</f>
        <v>-0.00691940520939448</v>
      </c>
      <c r="J6102" s="3" t="n">
        <v>-0.013178929949175</v>
      </c>
      <c r="K6102" s="3" t="n">
        <v>0.00306323826342837</v>
      </c>
      <c r="L6102" s="3" t="n">
        <v>0.0100527393749421</v>
      </c>
      <c r="M6102" s="0" t="n">
        <f aca="false">'t+1'!M6102+I6102</f>
        <v>0.143188637004874</v>
      </c>
      <c r="N6102" s="0" t="n">
        <f aca="false">'t+1'!N6102+J6102</f>
        <v>-0.0709172190259289</v>
      </c>
      <c r="O6102" s="0" t="n">
        <f aca="false">'t+1'!O6102+K6102</f>
        <v>2.38103537521759</v>
      </c>
      <c r="P6102" s="0" t="n">
        <f aca="false">'t+1'!P6102+L6102</f>
        <v>1.76040253952363</v>
      </c>
      <c r="Q6102" s="0" t="n">
        <f aca="false" t="array" ref="Q6102:S6102">MMULT(M6102:P6102,'input - gretl'!$B$19:$D$22)+MMULT('Point forecasts'!$J$4:$O$4,'input - gretl'!$B$23:$D$28)</f>
        <v>13.9546842854371</v>
      </c>
      <c r="R6102" s="0" t="n">
        <v>6.73362332570853</v>
      </c>
      <c r="S6102" s="0" t="n">
        <v>10.0755155837814</v>
      </c>
      <c r="U6102" s="4" t="n">
        <f aca="false">NORMSDIST(-M6102/'rhos computation'!$B$11)-EXP(M6102+'rhos computation'!$B$11^2/2)*NORMSDIST(-M6102/'rhos computation'!$B$11-'rhos computation'!$B$11)</f>
        <v>0.0095971008571481</v>
      </c>
      <c r="V6102" s="4" t="n">
        <f aca="false">NORMSDIST(-N6102/'rhos computation'!$B$23)-EXP(N6102+'rhos computation'!$B$23^2/2)*NORMSDIST(-N6102/'rhos computation'!$B$23-'rhos computation'!$B$23)</f>
        <v>0.0698598765451311</v>
      </c>
      <c r="W6102" s="0" t="n">
        <f aca="false">NORMSDIST(-O6102)</f>
        <v>0.00863202698820933</v>
      </c>
      <c r="X6102" s="0" t="n">
        <f aca="false">NORMSDIST(-P6102)</f>
        <v>0.0391697895380115</v>
      </c>
    </row>
    <row r="6103" customFormat="false" ht="13" hidden="false" customHeight="false" outlineLevel="0" collapsed="false">
      <c r="A6103" s="0" t="n">
        <v>-0.589037674912591</v>
      </c>
      <c r="B6103" s="0" t="n">
        <v>-0.293954934580005</v>
      </c>
      <c r="C6103" s="0" t="n">
        <v>0.120129977947241</v>
      </c>
      <c r="D6103" s="0" t="n">
        <v>0.938581338155371</v>
      </c>
      <c r="E6103" s="0" t="n">
        <f aca="false" t="array" ref="E6103:H6103">MMULT(A6103:D6103,'Root matrix of resiudals'!$B$19:E$22)</f>
        <v>-0.0261489597688944</v>
      </c>
      <c r="F6103" s="0" t="n">
        <v>-0.00923969671271107</v>
      </c>
      <c r="G6103" s="0" t="n">
        <v>0.00122778381161993</v>
      </c>
      <c r="H6103" s="0" t="n">
        <v>0.0155742350878787</v>
      </c>
      <c r="I6103" s="3" t="n">
        <f aca="false" t="array" ref="I6103:L6103">MMULT('t+1'!I6103:L6103,'input - gretl'!$B$3:$E$6)+MMULT('Point forecasts'!$P$3:$T$3,'input - gretl'!$B$9:$E$13)+MMULT('t+1'!Q6103:S6103,'input - gretl'!$B$14:$E$16)+E6103:H6103</f>
        <v>0.0011072944227824</v>
      </c>
      <c r="J6103" s="3" t="n">
        <v>-0.0178909367733424</v>
      </c>
      <c r="K6103" s="3" t="n">
        <v>0.0235267912915023</v>
      </c>
      <c r="L6103" s="3" t="n">
        <v>0.0282959046333005</v>
      </c>
      <c r="M6103" s="0" t="n">
        <f aca="false">'t+1'!M6103+I6103</f>
        <v>0.130522869543302</v>
      </c>
      <c r="N6103" s="0" t="n">
        <f aca="false">'t+1'!N6103+J6103</f>
        <v>0.0327735997050382</v>
      </c>
      <c r="O6103" s="0" t="n">
        <f aca="false">'t+1'!O6103+K6103</f>
        <v>2.45214816573107</v>
      </c>
      <c r="P6103" s="0" t="n">
        <f aca="false">'t+1'!P6103+L6103</f>
        <v>1.76400957497251</v>
      </c>
      <c r="Q6103" s="0" t="n">
        <f aca="false" t="array" ref="Q6103:S6103">MMULT(M6103:P6103,'input - gretl'!$B$19:$D$22)+MMULT('Point forecasts'!$J$4:$O$4,'input - gretl'!$B$23:$D$28)</f>
        <v>13.9420185179756</v>
      </c>
      <c r="R6103" s="0" t="n">
        <v>6.8373141444395</v>
      </c>
      <c r="S6103" s="0" t="n">
        <v>10.1431979032312</v>
      </c>
      <c r="U6103" s="4" t="n">
        <f aca="false">NORMSDIST(-M6103/'rhos computation'!$B$11)-EXP(M6103+'rhos computation'!$B$11^2/2)*NORMSDIST(-M6103/'rhos computation'!$B$11-'rhos computation'!$B$11)</f>
        <v>0.0114499850173158</v>
      </c>
      <c r="V6103" s="4" t="n">
        <f aca="false">NORMSDIST(-N6103/'rhos computation'!$B$23)-EXP(N6103+'rhos computation'!$B$23^2/2)*NORMSDIST(-N6103/'rhos computation'!$B$23-'rhos computation'!$B$23)</f>
        <v>0.00954163864274432</v>
      </c>
      <c r="W6103" s="0" t="n">
        <f aca="false">NORMSDIST(-O6103)</f>
        <v>0.00710030878521911</v>
      </c>
      <c r="X6103" s="0" t="n">
        <f aca="false">NORMSDIST(-P6103)</f>
        <v>0.0388651835732039</v>
      </c>
    </row>
    <row r="6104" customFormat="false" ht="13" hidden="false" customHeight="false" outlineLevel="0" collapsed="false">
      <c r="A6104" s="0" t="n">
        <v>1.09646934812784</v>
      </c>
      <c r="B6104" s="0" t="n">
        <v>-1.21578550553722</v>
      </c>
      <c r="C6104" s="0" t="n">
        <v>-0.517980740301385</v>
      </c>
      <c r="D6104" s="0" t="n">
        <v>0.581561471426844</v>
      </c>
      <c r="E6104" s="0" t="n">
        <f aca="false" t="array" ref="E6104:H6104">MMULT(A6104:D6104,'Root matrix of resiudals'!$B$19:E$22)</f>
        <v>0.0434281449602218</v>
      </c>
      <c r="F6104" s="0" t="n">
        <v>-0.034076530946142</v>
      </c>
      <c r="G6104" s="0" t="n">
        <v>-0.0106921862216019</v>
      </c>
      <c r="H6104" s="0" t="n">
        <v>0.00834415096275478</v>
      </c>
      <c r="I6104" s="3" t="n">
        <f aca="false" t="array" ref="I6104:L6104">MMULT('t+1'!I6104:L6104,'input - gretl'!$B$3:$E$6)+MMULT('Point forecasts'!$P$3:$T$3,'input - gretl'!$B$9:$E$13)+MMULT('t+1'!Q6104:S6104,'input - gretl'!$B$14:$E$16)+E6104:H6104</f>
        <v>0.0620990375478809</v>
      </c>
      <c r="J6104" s="3" t="n">
        <v>-0.0336518440840419</v>
      </c>
      <c r="K6104" s="3" t="n">
        <v>-0.00448411638479604</v>
      </c>
      <c r="L6104" s="3" t="n">
        <v>0.0042892899469579</v>
      </c>
      <c r="M6104" s="0" t="n">
        <f aca="false">'t+1'!M6104+I6104</f>
        <v>0.123256753892065</v>
      </c>
      <c r="N6104" s="0" t="n">
        <f aca="false">'t+1'!N6104+J6104</f>
        <v>-0.0611636778339763</v>
      </c>
      <c r="O6104" s="0" t="n">
        <f aca="false">'t+1'!O6104+K6104</f>
        <v>2.39538830363094</v>
      </c>
      <c r="P6104" s="0" t="n">
        <f aca="false">'t+1'!P6104+L6104</f>
        <v>1.77825382440026</v>
      </c>
      <c r="Q6104" s="0" t="n">
        <f aca="false" t="array" ref="Q6104:S6104">MMULT(M6104:P6104,'input - gretl'!$B$19:$D$22)+MMULT('Point forecasts'!$J$4:$O$4,'input - gretl'!$B$23:$D$28)</f>
        <v>13.9347524023243</v>
      </c>
      <c r="R6104" s="0" t="n">
        <v>6.74337686690048</v>
      </c>
      <c r="S6104" s="0" t="n">
        <v>10.0728910477128</v>
      </c>
      <c r="U6104" s="4" t="n">
        <f aca="false">NORMSDIST(-M6104/'rhos computation'!$B$11)-EXP(M6104+'rhos computation'!$B$11^2/2)*NORMSDIST(-M6104/'rhos computation'!$B$11-'rhos computation'!$B$11)</f>
        <v>0.0126341448558248</v>
      </c>
      <c r="V6104" s="4" t="n">
        <f aca="false">NORMSDIST(-N6104/'rhos computation'!$B$23)-EXP(N6104+'rhos computation'!$B$23^2/2)*NORMSDIST(-N6104/'rhos computation'!$B$23-'rhos computation'!$B$23)</f>
        <v>0.0619314547778153</v>
      </c>
      <c r="W6104" s="0" t="n">
        <f aca="false">NORMSDIST(-O6104)</f>
        <v>0.00830138598131677</v>
      </c>
      <c r="X6104" s="0" t="n">
        <f aca="false">NORMSDIST(-P6104)</f>
        <v>0.0376810882298808</v>
      </c>
    </row>
    <row r="6105" customFormat="false" ht="13" hidden="false" customHeight="false" outlineLevel="0" collapsed="false">
      <c r="A6105" s="0" t="n">
        <v>-1.91243100037262</v>
      </c>
      <c r="B6105" s="0" t="n">
        <v>2.2192219317316</v>
      </c>
      <c r="C6105" s="0" t="n">
        <v>-0.161301390346811</v>
      </c>
      <c r="D6105" s="0" t="n">
        <v>1.30563180893952</v>
      </c>
      <c r="E6105" s="0" t="n">
        <f aca="false" t="array" ref="E6105:H6105">MMULT(A6105:D6105,'Root matrix of resiudals'!$B$19:E$22)</f>
        <v>-0.0777263522885558</v>
      </c>
      <c r="F6105" s="0" t="n">
        <v>0.058584348500722</v>
      </c>
      <c r="G6105" s="0" t="n">
        <v>0.00450124490863573</v>
      </c>
      <c r="H6105" s="0" t="n">
        <v>0.0218798205439656</v>
      </c>
      <c r="I6105" s="3" t="n">
        <f aca="false" t="array" ref="I6105:L6105">MMULT('t+1'!I6105:L6105,'input - gretl'!$B$3:$E$6)+MMULT('Point forecasts'!$P$3:$T$3,'input - gretl'!$B$9:$E$13)+MMULT('t+1'!Q6105:S6105,'input - gretl'!$B$14:$E$16)+E6105:H6105</f>
        <v>-0.0963083675809441</v>
      </c>
      <c r="J6105" s="3" t="n">
        <v>0.0969388556969543</v>
      </c>
      <c r="K6105" s="3" t="n">
        <v>0.0177278343629911</v>
      </c>
      <c r="L6105" s="3" t="n">
        <v>0.0243796123302318</v>
      </c>
      <c r="M6105" s="0" t="n">
        <f aca="false">'t+1'!M6105+I6105</f>
        <v>0.0809849888300569</v>
      </c>
      <c r="N6105" s="0" t="n">
        <f aca="false">'t+1'!N6105+J6105</f>
        <v>0.0476451091247631</v>
      </c>
      <c r="O6105" s="0" t="n">
        <f aca="false">'t+1'!O6105+K6105</f>
        <v>2.42745956191081</v>
      </c>
      <c r="P6105" s="0" t="n">
        <f aca="false">'t+1'!P6105+L6105</f>
        <v>1.77421154816255</v>
      </c>
      <c r="Q6105" s="0" t="n">
        <f aca="false" t="array" ref="Q6105:S6105">MMULT(M6105:P6105,'input - gretl'!$B$19:$D$22)+MMULT('Point forecasts'!$J$4:$O$4,'input - gretl'!$B$23:$D$28)</f>
        <v>13.8924806372623</v>
      </c>
      <c r="R6105" s="0" t="n">
        <v>6.85218565385922</v>
      </c>
      <c r="S6105" s="0" t="n">
        <v>10.1088067128086</v>
      </c>
      <c r="U6105" s="4" t="n">
        <f aca="false">NORMSDIST(-M6105/'rhos computation'!$B$11)-EXP(M6105+'rhos computation'!$B$11^2/2)*NORMSDIST(-M6105/'rhos computation'!$B$11-'rhos computation'!$B$11)</f>
        <v>0.0215150232822404</v>
      </c>
      <c r="V6105" s="4" t="n">
        <f aca="false">NORMSDIST(-N6105/'rhos computation'!$B$23)-EXP(N6105+'rhos computation'!$B$23^2/2)*NORMSDIST(-N6105/'rhos computation'!$B$23-'rhos computation'!$B$23)</f>
        <v>0.00610649918558287</v>
      </c>
      <c r="W6105" s="0" t="n">
        <f aca="false">NORMSDIST(-O6105)</f>
        <v>0.00760249089726329</v>
      </c>
      <c r="X6105" s="0" t="n">
        <f aca="false">NORMSDIST(-P6105)</f>
        <v>0.0380140823703205</v>
      </c>
    </row>
    <row r="6106" customFormat="false" ht="13" hidden="false" customHeight="false" outlineLevel="0" collapsed="false">
      <c r="A6106" s="0" t="n">
        <v>-0.452496931734149</v>
      </c>
      <c r="B6106" s="0" t="n">
        <v>1.36709196899294</v>
      </c>
      <c r="C6106" s="0" t="n">
        <v>-0.929199007765747</v>
      </c>
      <c r="D6106" s="0" t="n">
        <v>0.610854151622438</v>
      </c>
      <c r="E6106" s="0" t="n">
        <f aca="false" t="array" ref="E6106:H6106">MMULT(A6106:D6106,'Root matrix of resiudals'!$B$19:E$22)</f>
        <v>-0.0177005397919186</v>
      </c>
      <c r="F6106" s="0" t="n">
        <v>0.0347400942487195</v>
      </c>
      <c r="G6106" s="0" t="n">
        <v>-0.00992553428883019</v>
      </c>
      <c r="H6106" s="0" t="n">
        <v>0.00911123069455834</v>
      </c>
      <c r="I6106" s="3" t="n">
        <f aca="false" t="array" ref="I6106:L6106">MMULT('t+1'!I6106:L6106,'input - gretl'!$B$3:$E$6)+MMULT('Point forecasts'!$P$3:$T$3,'input - gretl'!$B$9:$E$13)+MMULT('t+1'!Q6106:S6106,'input - gretl'!$B$14:$E$16)+E6106:H6106</f>
        <v>-0.0147740951897156</v>
      </c>
      <c r="J6106" s="3" t="n">
        <v>0.049904317111699</v>
      </c>
      <c r="K6106" s="3" t="n">
        <v>0.00121787012101521</v>
      </c>
      <c r="L6106" s="3" t="n">
        <v>0.0112961637480805</v>
      </c>
      <c r="M6106" s="0" t="n">
        <f aca="false">'t+1'!M6106+I6106</f>
        <v>0.110347531706005</v>
      </c>
      <c r="N6106" s="0" t="n">
        <f aca="false">'t+1'!N6106+J6106</f>
        <v>0.0256652192423949</v>
      </c>
      <c r="O6106" s="0" t="n">
        <f aca="false">'t+1'!O6106+K6106</f>
        <v>2.40839225518433</v>
      </c>
      <c r="P6106" s="0" t="n">
        <f aca="false">'t+1'!P6106+L6106</f>
        <v>1.76283436780603</v>
      </c>
      <c r="Q6106" s="0" t="n">
        <f aca="false" t="array" ref="Q6106:S6106">MMULT(M6106:P6106,'input - gretl'!$B$19:$D$22)+MMULT('Point forecasts'!$J$4:$O$4,'input - gretl'!$B$23:$D$28)</f>
        <v>13.9218431801383</v>
      </c>
      <c r="R6106" s="0" t="n">
        <v>6.83020576397685</v>
      </c>
      <c r="S6106" s="0" t="n">
        <v>10.1005596734602</v>
      </c>
      <c r="U6106" s="4" t="n">
        <f aca="false">NORMSDIST(-M6106/'rhos computation'!$B$11)-EXP(M6106+'rhos computation'!$B$11^2/2)*NORMSDIST(-M6106/'rhos computation'!$B$11-'rhos computation'!$B$11)</f>
        <v>0.0149720395249963</v>
      </c>
      <c r="V6106" s="4" t="n">
        <f aca="false">NORMSDIST(-N6106/'rhos computation'!$B$23)-EXP(N6106+'rhos computation'!$B$23^2/2)*NORMSDIST(-N6106/'rhos computation'!$B$23-'rhos computation'!$B$23)</f>
        <v>0.0116164220152825</v>
      </c>
      <c r="W6106" s="0" t="n">
        <f aca="false">NORMSDIST(-O6106)</f>
        <v>0.00801147753590185</v>
      </c>
      <c r="X6106" s="0" t="n">
        <f aca="false">NORMSDIST(-P6106)</f>
        <v>0.0389642145587565</v>
      </c>
    </row>
    <row r="6107" customFormat="false" ht="13" hidden="false" customHeight="false" outlineLevel="0" collapsed="false">
      <c r="A6107" s="0" t="n">
        <v>-1.12451374950535</v>
      </c>
      <c r="B6107" s="0" t="n">
        <v>-0.116546566941246</v>
      </c>
      <c r="C6107" s="0" t="n">
        <v>1.61221006731874</v>
      </c>
      <c r="D6107" s="0" t="n">
        <v>0.298677134174699</v>
      </c>
      <c r="E6107" s="0" t="n">
        <f aca="false" t="array" ref="E6107:H6107">MMULT(A6107:D6107,'Root matrix of resiudals'!$B$19:E$22)</f>
        <v>-0.0466333806719224</v>
      </c>
      <c r="F6107" s="0" t="n">
        <v>-6.80198917982382E-005</v>
      </c>
      <c r="G6107" s="0" t="n">
        <v>0.0245161147216457</v>
      </c>
      <c r="H6107" s="0" t="n">
        <v>0.00711595207778198</v>
      </c>
      <c r="I6107" s="3" t="n">
        <f aca="false" t="array" ref="I6107:L6107">MMULT('t+1'!I6107:L6107,'input - gretl'!$B$3:$E$6)+MMULT('Point forecasts'!$P$3:$T$3,'input - gretl'!$B$9:$E$13)+MMULT('t+1'!Q6107:S6107,'input - gretl'!$B$14:$E$16)+E6107:H6107</f>
        <v>-0.0209768621839643</v>
      </c>
      <c r="J6107" s="3" t="n">
        <v>0.00615286080408832</v>
      </c>
      <c r="K6107" s="3" t="n">
        <v>0.0476343866275539</v>
      </c>
      <c r="L6107" s="3" t="n">
        <v>0.0201056693964217</v>
      </c>
      <c r="M6107" s="0" t="n">
        <f aca="false">'t+1'!M6107+I6107</f>
        <v>0.121717387352915</v>
      </c>
      <c r="N6107" s="0" t="n">
        <f aca="false">'t+1'!N6107+J6107</f>
        <v>0.0427159254598518</v>
      </c>
      <c r="O6107" s="0" t="n">
        <f aca="false">'t+1'!O6107+K6107</f>
        <v>2.48070316749992</v>
      </c>
      <c r="P6107" s="0" t="n">
        <f aca="false">'t+1'!P6107+L6107</f>
        <v>1.75506226846627</v>
      </c>
      <c r="Q6107" s="0" t="n">
        <f aca="false" t="array" ref="Q6107:S6107">MMULT(M6107:P6107,'input - gretl'!$B$19:$D$22)+MMULT('Point forecasts'!$J$4:$O$4,'input - gretl'!$B$23:$D$28)</f>
        <v>13.9332130357852</v>
      </c>
      <c r="R6107" s="0" t="n">
        <v>6.84725647019431</v>
      </c>
      <c r="S6107" s="0" t="n">
        <v>10.1802622408528</v>
      </c>
      <c r="U6107" s="4" t="n">
        <f aca="false">NORMSDIST(-M6107/'rhos computation'!$B$11)-EXP(M6107+'rhos computation'!$B$11^2/2)*NORMSDIST(-M6107/'rhos computation'!$B$11-'rhos computation'!$B$11)</f>
        <v>0.0128969110105294</v>
      </c>
      <c r="V6107" s="4" t="n">
        <f aca="false">NORMSDIST(-N6107/'rhos computation'!$B$23)-EXP(N6107+'rhos computation'!$B$23^2/2)*NORMSDIST(-N6107/'rhos computation'!$B$23-'rhos computation'!$B$23)</f>
        <v>0.00711775918162799</v>
      </c>
      <c r="W6107" s="0" t="n">
        <f aca="false">NORMSDIST(-O6107)</f>
        <v>0.00655617575230055</v>
      </c>
      <c r="X6107" s="0" t="n">
        <f aca="false">NORMSDIST(-P6107)</f>
        <v>0.0396243286833528</v>
      </c>
    </row>
    <row r="6108" customFormat="false" ht="13" hidden="false" customHeight="false" outlineLevel="0" collapsed="false">
      <c r="A6108" s="0" t="n">
        <v>1.46443190028166</v>
      </c>
      <c r="B6108" s="0" t="n">
        <v>0.648976859205256</v>
      </c>
      <c r="C6108" s="0" t="n">
        <v>0.311794865125828</v>
      </c>
      <c r="D6108" s="0" t="n">
        <v>-2.39950365992116</v>
      </c>
      <c r="E6108" s="0" t="n">
        <f aca="false" t="array" ref="E6108:H6108">MMULT(A6108:D6108,'Root matrix of resiudals'!$B$19:E$22)</f>
        <v>0.0656041687293282</v>
      </c>
      <c r="F6108" s="0" t="n">
        <v>0.0228203980241086</v>
      </c>
      <c r="G6108" s="0" t="n">
        <v>0.00641589924365198</v>
      </c>
      <c r="H6108" s="0" t="n">
        <v>-0.03909792611994</v>
      </c>
      <c r="I6108" s="3" t="n">
        <f aca="false" t="array" ref="I6108:L6108">MMULT('t+1'!I6108:L6108,'input - gretl'!$B$3:$E$6)+MMULT('Point forecasts'!$P$3:$T$3,'input - gretl'!$B$9:$E$13)+MMULT('t+1'!Q6108:S6108,'input - gretl'!$B$14:$E$16)+E6108:H6108</f>
        <v>0.0987636700328904</v>
      </c>
      <c r="J6108" s="3" t="n">
        <v>0.0376526339732086</v>
      </c>
      <c r="K6108" s="3" t="n">
        <v>0.0194643184001306</v>
      </c>
      <c r="L6108" s="3" t="n">
        <v>-0.0350065625588962</v>
      </c>
      <c r="M6108" s="0" t="n">
        <f aca="false">'t+1'!M6108+I6108</f>
        <v>0.185389473695654</v>
      </c>
      <c r="N6108" s="0" t="n">
        <f aca="false">'t+1'!N6108+J6108</f>
        <v>0.0285032877626723</v>
      </c>
      <c r="O6108" s="0" t="n">
        <f aca="false">'t+1'!O6108+K6108</f>
        <v>2.43913847297575</v>
      </c>
      <c r="P6108" s="0" t="n">
        <f aca="false">'t+1'!P6108+L6108</f>
        <v>1.71757018821109</v>
      </c>
      <c r="Q6108" s="0" t="n">
        <f aca="false" t="array" ref="Q6108:S6108">MMULT(M6108:P6108,'input - gretl'!$B$19:$D$22)+MMULT('Point forecasts'!$J$4:$O$4,'input - gretl'!$B$23:$D$28)</f>
        <v>13.9968851221279</v>
      </c>
      <c r="R6108" s="0" t="n">
        <v>6.83304383249713</v>
      </c>
      <c r="S6108" s="0" t="n">
        <v>10.1743543892553</v>
      </c>
      <c r="U6108" s="4" t="n">
        <f aca="false">NORMSDIST(-M6108/'rhos computation'!$B$11)-EXP(M6108+'rhos computation'!$B$11^2/2)*NORMSDIST(-M6108/'rhos computation'!$B$11-'rhos computation'!$B$11)</f>
        <v>0.00508615689390686</v>
      </c>
      <c r="V6108" s="4" t="n">
        <f aca="false">NORMSDIST(-N6108/'rhos computation'!$B$23)-EXP(N6108+'rhos computation'!$B$23^2/2)*NORMSDIST(-N6108/'rhos computation'!$B$23-'rhos computation'!$B$23)</f>
        <v>0.0107522918208796</v>
      </c>
      <c r="W6108" s="0" t="n">
        <f aca="false">NORMSDIST(-O6108)</f>
        <v>0.00736116280162611</v>
      </c>
      <c r="X6108" s="0" t="n">
        <f aca="false">NORMSDIST(-P6108)</f>
        <v>0.0429375209419965</v>
      </c>
    </row>
    <row r="6109" customFormat="false" ht="13" hidden="false" customHeight="false" outlineLevel="0" collapsed="false">
      <c r="A6109" s="0" t="n">
        <v>0.807492562775527</v>
      </c>
      <c r="B6109" s="0" t="n">
        <v>0.392436304120381</v>
      </c>
      <c r="C6109" s="0" t="n">
        <v>-0.230675867617679</v>
      </c>
      <c r="D6109" s="0" t="n">
        <v>1.08775111424287</v>
      </c>
      <c r="E6109" s="0" t="n">
        <f aca="false" t="array" ref="E6109:H6109">MMULT(A6109:D6109,'Root matrix of resiudals'!$B$19:E$22)</f>
        <v>0.0348322106398465</v>
      </c>
      <c r="F6109" s="0" t="n">
        <v>0.0122842980051332</v>
      </c>
      <c r="G6109" s="0" t="n">
        <v>-6.51870899068356E-005</v>
      </c>
      <c r="H6109" s="0" t="n">
        <v>0.0171034018708951</v>
      </c>
      <c r="I6109" s="3" t="n">
        <f aca="false" t="array" ref="I6109:L6109">MMULT('t+1'!I6109:L6109,'input - gretl'!$B$3:$E$6)+MMULT('Point forecasts'!$P$3:$T$3,'input - gretl'!$B$9:$E$13)+MMULT('t+1'!Q6109:S6109,'input - gretl'!$B$14:$E$16)+E6109:H6109</f>
        <v>0.0260624205662293</v>
      </c>
      <c r="J6109" s="3" t="n">
        <v>0.00536484481299123</v>
      </c>
      <c r="K6109" s="3" t="n">
        <v>0.0246319881852142</v>
      </c>
      <c r="L6109" s="3" t="n">
        <v>0.0256739888626634</v>
      </c>
      <c r="M6109" s="0" t="n">
        <f aca="false">'t+1'!M6109+I6109</f>
        <v>0.203789117606115</v>
      </c>
      <c r="N6109" s="0" t="n">
        <f aca="false">'t+1'!N6109+J6109</f>
        <v>0.0417941508295133</v>
      </c>
      <c r="O6109" s="0" t="n">
        <f aca="false">'t+1'!O6109+K6109</f>
        <v>2.44696419769808</v>
      </c>
      <c r="P6109" s="0" t="n">
        <f aca="false">'t+1'!P6109+L6109</f>
        <v>1.78334752080121</v>
      </c>
      <c r="Q6109" s="0" t="n">
        <f aca="false" t="array" ref="Q6109:S6109">MMULT(M6109:P6109,'input - gretl'!$B$19:$D$22)+MMULT('Point forecasts'!$J$4:$O$4,'input - gretl'!$B$23:$D$28)</f>
        <v>14.0152847660384</v>
      </c>
      <c r="R6109" s="0" t="n">
        <v>6.84633469556397</v>
      </c>
      <c r="S6109" s="0" t="n">
        <v>10.1196225818178</v>
      </c>
      <c r="U6109" s="4" t="n">
        <f aca="false">NORMSDIST(-M6109/'rhos computation'!$B$11)-EXP(M6109+'rhos computation'!$B$11^2/2)*NORMSDIST(-M6109/'rhos computation'!$B$11-'rhos computation'!$B$11)</f>
        <v>0.003768115857805</v>
      </c>
      <c r="V6109" s="4" t="n">
        <f aca="false">NORMSDIST(-N6109/'rhos computation'!$B$23)-EXP(N6109+'rhos computation'!$B$23^2/2)*NORMSDIST(-N6109/'rhos computation'!$B$23-'rhos computation'!$B$23)</f>
        <v>0.00732035516477259</v>
      </c>
      <c r="W6109" s="0" t="n">
        <f aca="false">NORMSDIST(-O6109)</f>
        <v>0.00720325744277751</v>
      </c>
      <c r="X6109" s="0" t="n">
        <f aca="false">NORMSDIST(-P6109)</f>
        <v>0.0372648751456937</v>
      </c>
    </row>
    <row r="6110" customFormat="false" ht="13" hidden="false" customHeight="false" outlineLevel="0" collapsed="false">
      <c r="A6110" s="0" t="n">
        <v>0.489555833267692</v>
      </c>
      <c r="B6110" s="0" t="n">
        <v>-1.25778535016954</v>
      </c>
      <c r="C6110" s="0" t="n">
        <v>0.508863720016637</v>
      </c>
      <c r="D6110" s="0" t="n">
        <v>-1.69515889676984</v>
      </c>
      <c r="E6110" s="0" t="n">
        <f aca="false" t="array" ref="E6110:H6110">MMULT(A6110:D6110,'Root matrix of resiudals'!$B$19:E$22)</f>
        <v>0.0194339525901174</v>
      </c>
      <c r="F6110" s="0" t="n">
        <v>-0.0331134362889727</v>
      </c>
      <c r="G6110" s="0" t="n">
        <v>0.00234803779077901</v>
      </c>
      <c r="H6110" s="0" t="n">
        <v>-0.0271947092870202</v>
      </c>
      <c r="I6110" s="3" t="n">
        <f aca="false" t="array" ref="I6110:L6110">MMULT('t+1'!I6110:L6110,'input - gretl'!$B$3:$E$6)+MMULT('Point forecasts'!$P$3:$T$3,'input - gretl'!$B$9:$E$13)+MMULT('t+1'!Q6110:S6110,'input - gretl'!$B$14:$E$16)+E6110:H6110</f>
        <v>0.0128964724328805</v>
      </c>
      <c r="J6110" s="3" t="n">
        <v>-0.0261712128200751</v>
      </c>
      <c r="K6110" s="3" t="n">
        <v>0.0128344188983216</v>
      </c>
      <c r="L6110" s="3" t="n">
        <v>-0.0231967309439163</v>
      </c>
      <c r="M6110" s="0" t="n">
        <f aca="false">'t+1'!M6110+I6110</f>
        <v>0.15371409399509</v>
      </c>
      <c r="N6110" s="0" t="n">
        <f aca="false">'t+1'!N6110+J6110</f>
        <v>-0.0413158480714297</v>
      </c>
      <c r="O6110" s="0" t="n">
        <f aca="false">'t+1'!O6110+K6110</f>
        <v>2.41400148711249</v>
      </c>
      <c r="P6110" s="0" t="n">
        <f aca="false">'t+1'!P6110+L6110</f>
        <v>1.7161057759106</v>
      </c>
      <c r="Q6110" s="0" t="n">
        <f aca="false" t="array" ref="Q6110:S6110">MMULT(M6110:P6110,'input - gretl'!$B$19:$D$22)+MMULT('Point forecasts'!$J$4:$O$4,'input - gretl'!$B$23:$D$28)</f>
        <v>13.9652097424274</v>
      </c>
      <c r="R6110" s="0" t="n">
        <v>6.76322469666303</v>
      </c>
      <c r="S6110" s="0" t="n">
        <v>10.1506101327105</v>
      </c>
      <c r="U6110" s="4" t="n">
        <f aca="false">NORMSDIST(-M6110/'rhos computation'!$B$11)-EXP(M6110+'rhos computation'!$B$11^2/2)*NORMSDIST(-M6110/'rhos computation'!$B$11-'rhos computation'!$B$11)</f>
        <v>0.00824734711320337</v>
      </c>
      <c r="V6110" s="4" t="n">
        <f aca="false">NORMSDIST(-N6110/'rhos computation'!$B$23)-EXP(N6110+'rhos computation'!$B$23^2/2)*NORMSDIST(-N6110/'rhos computation'!$B$23-'rhos computation'!$B$23)</f>
        <v>0.0467958756346985</v>
      </c>
      <c r="W6110" s="0" t="n">
        <f aca="false">NORMSDIST(-O6110)</f>
        <v>0.00788919898089343</v>
      </c>
      <c r="X6110" s="0" t="n">
        <f aca="false">NORMSDIST(-P6110)</f>
        <v>0.0430713421437086</v>
      </c>
    </row>
    <row r="6111" customFormat="false" ht="13" hidden="false" customHeight="false" outlineLevel="0" collapsed="false">
      <c r="A6111" s="0" t="n">
        <v>0.627294978033472</v>
      </c>
      <c r="B6111" s="0" t="n">
        <v>0.066696093682573</v>
      </c>
      <c r="C6111" s="0" t="n">
        <v>0.320710390471825</v>
      </c>
      <c r="D6111" s="0" t="n">
        <v>0.565953347559208</v>
      </c>
      <c r="E6111" s="0" t="n">
        <f aca="false" t="array" ref="E6111:H6111">MMULT(A6111:D6111,'Root matrix of resiudals'!$B$19:E$22)</f>
        <v>0.0272443090482764</v>
      </c>
      <c r="F6111" s="0" t="n">
        <v>0.00451463784170725</v>
      </c>
      <c r="G6111" s="0" t="n">
        <v>0.00683097328235586</v>
      </c>
      <c r="H6111" s="0" t="n">
        <v>0.0093152401294769</v>
      </c>
      <c r="I6111" s="3" t="n">
        <f aca="false" t="array" ref="I6111:L6111">MMULT('t+1'!I6111:L6111,'input - gretl'!$B$3:$E$6)+MMULT('Point forecasts'!$P$3:$T$3,'input - gretl'!$B$9:$E$13)+MMULT('t+1'!Q6111:S6111,'input - gretl'!$B$14:$E$16)+E6111:H6111</f>
        <v>0.00149911810889041</v>
      </c>
      <c r="J6111" s="3" t="n">
        <v>0.0172567721346743</v>
      </c>
      <c r="K6111" s="3" t="n">
        <v>0.0183228073804329</v>
      </c>
      <c r="L6111" s="3" t="n">
        <v>0.0162424309155959</v>
      </c>
      <c r="M6111" s="0" t="n">
        <f aca="false">'t+1'!M6111+I6111</f>
        <v>0.188290840356177</v>
      </c>
      <c r="N6111" s="0" t="n">
        <f aca="false">'t+1'!N6111+J6111</f>
        <v>-0.000461477135987556</v>
      </c>
      <c r="O6111" s="0" t="n">
        <f aca="false">'t+1'!O6111+K6111</f>
        <v>2.41672501544974</v>
      </c>
      <c r="P6111" s="0" t="n">
        <f aca="false">'t+1'!P6111+L6111</f>
        <v>1.73920908491872</v>
      </c>
      <c r="Q6111" s="0" t="n">
        <f aca="false" t="array" ref="Q6111:S6111">MMULT(M6111:P6111,'input - gretl'!$B$19:$D$22)+MMULT('Point forecasts'!$J$4:$O$4,'input - gretl'!$B$23:$D$28)</f>
        <v>13.9997864887884</v>
      </c>
      <c r="R6111" s="0" t="n">
        <v>6.80407906759847</v>
      </c>
      <c r="S6111" s="0" t="n">
        <v>10.1313612590155</v>
      </c>
      <c r="U6111" s="4" t="n">
        <f aca="false">NORMSDIST(-M6111/'rhos computation'!$B$11)-EXP(M6111+'rhos computation'!$B$11^2/2)*NORMSDIST(-M6111/'rhos computation'!$B$11-'rhos computation'!$B$11)</f>
        <v>0.00485578613111769</v>
      </c>
      <c r="V6111" s="4" t="n">
        <f aca="false">NORMSDIST(-N6111/'rhos computation'!$B$23)-EXP(N6111+'rhos computation'!$B$23^2/2)*NORMSDIST(-N6111/'rhos computation'!$B$23-'rhos computation'!$B$23)</f>
        <v>0.0219625593687202</v>
      </c>
      <c r="W6111" s="0" t="n">
        <f aca="false">NORMSDIST(-O6111)</f>
        <v>0.00783042162690411</v>
      </c>
      <c r="X6111" s="0" t="n">
        <f aca="false">NORMSDIST(-P6111)</f>
        <v>0.0409989960106784</v>
      </c>
    </row>
    <row r="6112" customFormat="false" ht="13" hidden="false" customHeight="false" outlineLevel="0" collapsed="false">
      <c r="A6112" s="0" t="n">
        <v>-0.633892696766063</v>
      </c>
      <c r="B6112" s="0" t="n">
        <v>1.07898682884582</v>
      </c>
      <c r="C6112" s="0" t="n">
        <v>0.671214539101712</v>
      </c>
      <c r="D6112" s="0" t="n">
        <v>0.269791748944282</v>
      </c>
      <c r="E6112" s="0" t="n">
        <f aca="false" t="array" ref="E6112:H6112">MMULT(A6112:D6112,'Root matrix of resiudals'!$B$19:E$22)</f>
        <v>-0.0240279311090205</v>
      </c>
      <c r="F6112" s="0" t="n">
        <v>0.0318213532328141</v>
      </c>
      <c r="G6112" s="0" t="n">
        <v>0.0142169185594218</v>
      </c>
      <c r="H6112" s="0" t="n">
        <v>0.00546019705599563</v>
      </c>
      <c r="I6112" s="3" t="n">
        <f aca="false" t="array" ref="I6112:L6112">MMULT('t+1'!I6112:L6112,'input - gretl'!$B$3:$E$6)+MMULT('Point forecasts'!$P$3:$T$3,'input - gretl'!$B$9:$E$13)+MMULT('t+1'!Q6112:S6112,'input - gretl'!$B$14:$E$16)+E6112:H6112</f>
        <v>-0.0233360877455643</v>
      </c>
      <c r="J6112" s="3" t="n">
        <v>0.0421065505603319</v>
      </c>
      <c r="K6112" s="3" t="n">
        <v>0.0211680949281591</v>
      </c>
      <c r="L6112" s="3" t="n">
        <v>0.0051921864608627</v>
      </c>
      <c r="M6112" s="0" t="n">
        <f aca="false">'t+1'!M6112+I6112</f>
        <v>0.0866394739525641</v>
      </c>
      <c r="N6112" s="0" t="n">
        <f aca="false">'t+1'!N6112+J6112</f>
        <v>0.00925140626614684</v>
      </c>
      <c r="O6112" s="0" t="n">
        <f aca="false">'t+1'!O6112+K6112</f>
        <v>2.41912686279586</v>
      </c>
      <c r="P6112" s="0" t="n">
        <f aca="false">'t+1'!P6112+L6112</f>
        <v>1.75741750841215</v>
      </c>
      <c r="Q6112" s="0" t="n">
        <f aca="false" t="array" ref="Q6112:S6112">MMULT(M6112:P6112,'input - gretl'!$B$19:$D$22)+MMULT('Point forecasts'!$J$4:$O$4,'input - gretl'!$B$23:$D$28)</f>
        <v>13.8981351223848</v>
      </c>
      <c r="R6112" s="0" t="n">
        <v>6.81379195100061</v>
      </c>
      <c r="S6112" s="0" t="n">
        <v>10.1164459851982</v>
      </c>
      <c r="U6112" s="4" t="n">
        <f aca="false">NORMSDIST(-M6112/'rhos computation'!$B$11)-EXP(M6112+'rhos computation'!$B$11^2/2)*NORMSDIST(-M6112/'rhos computation'!$B$11-'rhos computation'!$B$11)</f>
        <v>0.0201143995056841</v>
      </c>
      <c r="V6112" s="4" t="n">
        <f aca="false">NORMSDIST(-N6112/'rhos computation'!$B$23)-EXP(N6112+'rhos computation'!$B$23^2/2)*NORMSDIST(-N6112/'rhos computation'!$B$23-'rhos computation'!$B$23)</f>
        <v>0.0175988315454517</v>
      </c>
      <c r="W6112" s="0" t="n">
        <f aca="false">NORMSDIST(-O6112)</f>
        <v>0.00777890662028058</v>
      </c>
      <c r="X6112" s="0" t="n">
        <f aca="false">NORMSDIST(-P6112)</f>
        <v>0.0394233355862302</v>
      </c>
    </row>
    <row r="6113" customFormat="false" ht="13" hidden="false" customHeight="false" outlineLevel="0" collapsed="false">
      <c r="A6113" s="0" t="n">
        <v>0.270709245896459</v>
      </c>
      <c r="B6113" s="0" t="n">
        <v>-1.10256625075769</v>
      </c>
      <c r="C6113" s="0" t="n">
        <v>-1.51098913762286</v>
      </c>
      <c r="D6113" s="0" t="n">
        <v>-0.827013322402782</v>
      </c>
      <c r="E6113" s="0" t="n">
        <f aca="false" t="array" ref="E6113:H6113">MMULT(A6113:D6113,'Root matrix of resiudals'!$B$19:E$22)</f>
        <v>0.00756827012618842</v>
      </c>
      <c r="F6113" s="0" t="n">
        <v>-0.0363691314436207</v>
      </c>
      <c r="G6113" s="0" t="n">
        <v>-0.0289218264392789</v>
      </c>
      <c r="H6113" s="0" t="n">
        <v>-0.0153264994548961</v>
      </c>
      <c r="I6113" s="3" t="n">
        <f aca="false" t="array" ref="I6113:L6113">MMULT('t+1'!I6113:L6113,'input - gretl'!$B$3:$E$6)+MMULT('Point forecasts'!$P$3:$T$3,'input - gretl'!$B$9:$E$13)+MMULT('t+1'!Q6113:S6113,'input - gretl'!$B$14:$E$16)+E6113:H6113</f>
        <v>0.00276308214052921</v>
      </c>
      <c r="J6113" s="3" t="n">
        <v>-0.0442019699728118</v>
      </c>
      <c r="K6113" s="3" t="n">
        <v>-0.0189543969359681</v>
      </c>
      <c r="L6113" s="3" t="n">
        <v>-0.016099949029476</v>
      </c>
      <c r="M6113" s="0" t="n">
        <f aca="false">'t+1'!M6113+I6113</f>
        <v>0.114941868147319</v>
      </c>
      <c r="N6113" s="0" t="n">
        <f aca="false">'t+1'!N6113+J6113</f>
        <v>-0.0541539205242244</v>
      </c>
      <c r="O6113" s="0" t="n">
        <f aca="false">'t+1'!O6113+K6113</f>
        <v>2.37842338714257</v>
      </c>
      <c r="P6113" s="0" t="n">
        <f aca="false">'t+1'!P6113+L6113</f>
        <v>1.74829321965258</v>
      </c>
      <c r="Q6113" s="0" t="n">
        <f aca="false" t="array" ref="Q6113:S6113">MMULT(M6113:P6113,'input - gretl'!$B$19:$D$22)+MMULT('Point forecasts'!$J$4:$O$4,'input - gretl'!$B$23:$D$28)</f>
        <v>13.9264375165796</v>
      </c>
      <c r="R6113" s="0" t="n">
        <v>6.75038662421024</v>
      </c>
      <c r="S6113" s="0" t="n">
        <v>10.0844201643697</v>
      </c>
      <c r="U6113" s="4" t="n">
        <f aca="false">NORMSDIST(-M6113/'rhos computation'!$B$11)-EXP(M6113+'rhos computation'!$B$11^2/2)*NORMSDIST(-M6113/'rhos computation'!$B$11-'rhos computation'!$B$11)</f>
        <v>0.0141045567871094</v>
      </c>
      <c r="V6113" s="4" t="n">
        <f aca="false">NORMSDIST(-N6113/'rhos computation'!$B$23)-EXP(N6113+'rhos computation'!$B$23^2/2)*NORMSDIST(-N6113/'rhos computation'!$B$23-'rhos computation'!$B$23)</f>
        <v>0.0564132080143682</v>
      </c>
      <c r="W6113" s="0" t="n">
        <f aca="false">NORMSDIST(-O6113)</f>
        <v>0.00869342477283458</v>
      </c>
      <c r="X6113" s="0" t="n">
        <f aca="false">NORMSDIST(-P6113)</f>
        <v>0.0402066333610671</v>
      </c>
    </row>
    <row r="6114" customFormat="false" ht="13" hidden="false" customHeight="false" outlineLevel="0" collapsed="false">
      <c r="A6114" s="0" t="n">
        <v>0.171546347520616</v>
      </c>
      <c r="B6114" s="0" t="n">
        <v>-2.37949269254332</v>
      </c>
      <c r="C6114" s="0" t="n">
        <v>-1.54723173100355</v>
      </c>
      <c r="D6114" s="0" t="n">
        <v>-1.04680048963904</v>
      </c>
      <c r="E6114" s="0" t="n">
        <f aca="false" t="array" ref="E6114:H6114">MMULT(A6114:D6114,'Root matrix of resiudals'!$B$19:E$22)</f>
        <v>0.000461858677570511</v>
      </c>
      <c r="F6114" s="0" t="n">
        <v>-0.0732227520538735</v>
      </c>
      <c r="G6114" s="0" t="n">
        <v>-0.0344648104123732</v>
      </c>
      <c r="H6114" s="0" t="n">
        <v>-0.0189803805037378</v>
      </c>
      <c r="I6114" s="3" t="n">
        <f aca="false" t="array" ref="I6114:L6114">MMULT('t+1'!I6114:L6114,'input - gretl'!$B$3:$E$6)+MMULT('Point forecasts'!$P$3:$T$3,'input - gretl'!$B$9:$E$13)+MMULT('t+1'!Q6114:S6114,'input - gretl'!$B$14:$E$16)+E6114:H6114</f>
        <v>0.0437600033112298</v>
      </c>
      <c r="J6114" s="3" t="n">
        <v>-0.0660357637948643</v>
      </c>
      <c r="K6114" s="3" t="n">
        <v>-0.0179159807705026</v>
      </c>
      <c r="L6114" s="3" t="n">
        <v>-0.0179369814856791</v>
      </c>
      <c r="M6114" s="0" t="n">
        <f aca="false">'t+1'!M6114+I6114</f>
        <v>0.105432173552666</v>
      </c>
      <c r="N6114" s="0" t="n">
        <f aca="false">'t+1'!N6114+J6114</f>
        <v>-0.0642090068773448</v>
      </c>
      <c r="O6114" s="0" t="n">
        <f aca="false">'t+1'!O6114+K6114</f>
        <v>2.40930112132421</v>
      </c>
      <c r="P6114" s="0" t="n">
        <f aca="false">'t+1'!P6114+L6114</f>
        <v>1.76322391967524</v>
      </c>
      <c r="Q6114" s="0" t="n">
        <f aca="false" t="array" ref="Q6114:S6114">MMULT(M6114:P6114,'input - gretl'!$B$19:$D$22)+MMULT('Point forecasts'!$J$4:$O$4,'input - gretl'!$B$23:$D$28)</f>
        <v>13.9169278219849</v>
      </c>
      <c r="R6114" s="0" t="n">
        <v>6.74033153785712</v>
      </c>
      <c r="S6114" s="0" t="n">
        <v>10.1010980562948</v>
      </c>
      <c r="U6114" s="4" t="n">
        <f aca="false">NORMSDIST(-M6114/'rhos computation'!$B$11)-EXP(M6114+'rhos computation'!$B$11^2/2)*NORMSDIST(-M6114/'rhos computation'!$B$11-'rhos computation'!$B$11)</f>
        <v>0.0159450053197952</v>
      </c>
      <c r="V6114" s="4" t="n">
        <f aca="false">NORMSDIST(-N6114/'rhos computation'!$B$23)-EXP(N6114+'rhos computation'!$B$23^2/2)*NORMSDIST(-N6114/'rhos computation'!$B$23-'rhos computation'!$B$23)</f>
        <v>0.0643783379451952</v>
      </c>
      <c r="W6114" s="0" t="n">
        <f aca="false">NORMSDIST(-O6114)</f>
        <v>0.0079915522759561</v>
      </c>
      <c r="X6114" s="0" t="n">
        <f aca="false">NORMSDIST(-P6114)</f>
        <v>0.0389313655153507</v>
      </c>
    </row>
    <row r="6115" customFormat="false" ht="13" hidden="false" customHeight="false" outlineLevel="0" collapsed="false">
      <c r="A6115" s="0" t="n">
        <v>-0.113677272647548</v>
      </c>
      <c r="B6115" s="0" t="n">
        <v>0.323318801434102</v>
      </c>
      <c r="C6115" s="0" t="n">
        <v>-0.500567137196298</v>
      </c>
      <c r="D6115" s="0" t="n">
        <v>-0.477885986492287</v>
      </c>
      <c r="E6115" s="0" t="n">
        <f aca="false" t="array" ref="E6115:H6115">MMULT(A6115:D6115,'Root matrix of resiudals'!$B$19:E$22)</f>
        <v>-0.00458059316769608</v>
      </c>
      <c r="F6115" s="0" t="n">
        <v>0.00715189676491056</v>
      </c>
      <c r="G6115" s="0" t="n">
        <v>-0.00759379546572782</v>
      </c>
      <c r="H6115" s="0" t="n">
        <v>-0.00826320103610734</v>
      </c>
      <c r="I6115" s="3" t="n">
        <f aca="false" t="array" ref="I6115:L6115">MMULT('t+1'!I6115:L6115,'input - gretl'!$B$3:$E$6)+MMULT('Point forecasts'!$P$3:$T$3,'input - gretl'!$B$9:$E$13)+MMULT('t+1'!Q6115:S6115,'input - gretl'!$B$14:$E$16)+E6115:H6115</f>
        <v>-0.00442228319232461</v>
      </c>
      <c r="J6115" s="3" t="n">
        <v>0.0385579356632876</v>
      </c>
      <c r="K6115" s="3" t="n">
        <v>-0.00417494155592715</v>
      </c>
      <c r="L6115" s="3" t="n">
        <v>-0.00818168583031131</v>
      </c>
      <c r="M6115" s="0" t="n">
        <f aca="false">'t+1'!M6115+I6115</f>
        <v>0.113217857265231</v>
      </c>
      <c r="N6115" s="0" t="n">
        <f aca="false">'t+1'!N6115+J6115</f>
        <v>-0.0231435801060792</v>
      </c>
      <c r="O6115" s="0" t="n">
        <f aca="false">'t+1'!O6115+K6115</f>
        <v>2.39231631218056</v>
      </c>
      <c r="P6115" s="0" t="n">
        <f aca="false">'t+1'!P6115+L6115</f>
        <v>1.72981895868867</v>
      </c>
      <c r="Q6115" s="0" t="n">
        <f aca="false" t="array" ref="Q6115:S6115">MMULT(M6115:P6115,'input - gretl'!$B$19:$D$22)+MMULT('Point forecasts'!$J$4:$O$4,'input - gretl'!$B$23:$D$28)</f>
        <v>13.9247135056975</v>
      </c>
      <c r="R6115" s="0" t="n">
        <v>6.78139696462838</v>
      </c>
      <c r="S6115" s="0" t="n">
        <v>10.1158830352974</v>
      </c>
      <c r="U6115" s="4" t="n">
        <f aca="false">NORMSDIST(-M6115/'rhos computation'!$B$11)-EXP(M6115+'rhos computation'!$B$11^2/2)*NORMSDIST(-M6115/'rhos computation'!$B$11-'rhos computation'!$B$11)</f>
        <v>0.014425396092026</v>
      </c>
      <c r="V6115" s="4" t="n">
        <f aca="false">NORMSDIST(-N6115/'rhos computation'!$B$23)-EXP(N6115+'rhos computation'!$B$23^2/2)*NORMSDIST(-N6115/'rhos computation'!$B$23-'rhos computation'!$B$23)</f>
        <v>0.0345353812458055</v>
      </c>
      <c r="W6115" s="0" t="n">
        <f aca="false">NORMSDIST(-O6115)</f>
        <v>0.00837120316765374</v>
      </c>
      <c r="X6115" s="0" t="n">
        <f aca="false">NORMSDIST(-P6115)</f>
        <v>0.0418313130417587</v>
      </c>
    </row>
    <row r="6116" customFormat="false" ht="13" hidden="false" customHeight="false" outlineLevel="0" collapsed="false">
      <c r="A6116" s="0" t="n">
        <v>-0.0762485345853151</v>
      </c>
      <c r="B6116" s="0" t="n">
        <v>0.36948190552229</v>
      </c>
      <c r="C6116" s="0" t="n">
        <v>-0.907089613827154</v>
      </c>
      <c r="D6116" s="0" t="n">
        <v>-1.18534062111677</v>
      </c>
      <c r="E6116" s="0" t="n">
        <f aca="false" t="array" ref="E6116:H6116">MMULT(A6116:D6116,'Root matrix of resiudals'!$B$19:E$22)</f>
        <v>-0.00310151621804799</v>
      </c>
      <c r="F6116" s="0" t="n">
        <v>0.00704958419185827</v>
      </c>
      <c r="G6116" s="0" t="n">
        <v>-0.0147433595949171</v>
      </c>
      <c r="H6116" s="0" t="n">
        <v>-0.0202199787359119</v>
      </c>
      <c r="I6116" s="3" t="n">
        <f aca="false" t="array" ref="I6116:L6116">MMULT('t+1'!I6116:L6116,'input - gretl'!$B$3:$E$6)+MMULT('Point forecasts'!$P$3:$T$3,'input - gretl'!$B$9:$E$13)+MMULT('t+1'!Q6116:S6116,'input - gretl'!$B$14:$E$16)+E6116:H6116</f>
        <v>-0.00446153397726278</v>
      </c>
      <c r="J6116" s="3" t="n">
        <v>0.0463310352418169</v>
      </c>
      <c r="K6116" s="3" t="n">
        <v>0.00991013642415759</v>
      </c>
      <c r="L6116" s="3" t="n">
        <v>-0.012525969579365</v>
      </c>
      <c r="M6116" s="0" t="n">
        <f aca="false">'t+1'!M6116+I6116</f>
        <v>0.18417219205257</v>
      </c>
      <c r="N6116" s="0" t="n">
        <f aca="false">'t+1'!N6116+J6116</f>
        <v>0.0332070363818422</v>
      </c>
      <c r="O6116" s="0" t="n">
        <f aca="false">'t+1'!O6116+K6116</f>
        <v>2.44527837490533</v>
      </c>
      <c r="P6116" s="0" t="n">
        <f aca="false">'t+1'!P6116+L6116</f>
        <v>1.74639917993586</v>
      </c>
      <c r="Q6116" s="0" t="n">
        <f aca="false" t="array" ref="Q6116:S6116">MMULT(M6116:P6116,'input - gretl'!$B$19:$D$22)+MMULT('Point forecasts'!$J$4:$O$4,'input - gretl'!$B$23:$D$28)</f>
        <v>13.9956678404848</v>
      </c>
      <c r="R6116" s="0" t="n">
        <v>6.8377475811163</v>
      </c>
      <c r="S6116" s="0" t="n">
        <v>10.1530764786051</v>
      </c>
      <c r="U6116" s="4" t="n">
        <f aca="false">NORMSDIST(-M6116/'rhos computation'!$B$11)-EXP(M6116+'rhos computation'!$B$11^2/2)*NORMSDIST(-M6116/'rhos computation'!$B$11-'rhos computation'!$B$11)</f>
        <v>0.0051854917312875</v>
      </c>
      <c r="V6116" s="4" t="n">
        <f aca="false">NORMSDIST(-N6116/'rhos computation'!$B$23)-EXP(N6116+'rhos computation'!$B$23^2/2)*NORMSDIST(-N6116/'rhos computation'!$B$23-'rhos computation'!$B$23)</f>
        <v>0.00942463967504248</v>
      </c>
      <c r="W6116" s="0" t="n">
        <f aca="false">NORMSDIST(-O6116)</f>
        <v>0.00723701878447571</v>
      </c>
      <c r="X6116" s="0" t="n">
        <f aca="false">NORMSDIST(-P6116)</f>
        <v>0.0403708061798427</v>
      </c>
    </row>
    <row r="6117" customFormat="false" ht="13" hidden="false" customHeight="false" outlineLevel="0" collapsed="false">
      <c r="A6117" s="0" t="n">
        <v>1.26104512358121</v>
      </c>
      <c r="B6117" s="0" t="n">
        <v>2.2960097946467</v>
      </c>
      <c r="C6117" s="0" t="n">
        <v>-0.0281550293303644</v>
      </c>
      <c r="D6117" s="0" t="n">
        <v>0.867685538487439</v>
      </c>
      <c r="E6117" s="0" t="n">
        <f aca="false" t="array" ref="E6117:H6117">MMULT(A6117:D6117,'Root matrix of resiudals'!$B$19:E$22)</f>
        <v>0.0589362548490872</v>
      </c>
      <c r="F6117" s="0" t="n">
        <v>0.0684131206195954</v>
      </c>
      <c r="G6117" s="0" t="n">
        <v>0.0103414430096746</v>
      </c>
      <c r="H6117" s="0" t="n">
        <v>0.0137156461467776</v>
      </c>
      <c r="I6117" s="3" t="n">
        <f aca="false" t="array" ref="I6117:L6117">MMULT('t+1'!I6117:L6117,'input - gretl'!$B$3:$E$6)+MMULT('Point forecasts'!$P$3:$T$3,'input - gretl'!$B$9:$E$13)+MMULT('t+1'!Q6117:S6117,'input - gretl'!$B$14:$E$16)+E6117:H6117</f>
        <v>0.0614092280289797</v>
      </c>
      <c r="J6117" s="3" t="n">
        <v>0.0986734517913451</v>
      </c>
      <c r="K6117" s="3" t="n">
        <v>0.0207034631400925</v>
      </c>
      <c r="L6117" s="3" t="n">
        <v>0.014695394876717</v>
      </c>
      <c r="M6117" s="0" t="n">
        <f aca="false">'t+1'!M6117+I6117</f>
        <v>0.190124263860889</v>
      </c>
      <c r="N6117" s="0" t="n">
        <f aca="false">'t+1'!N6117+J6117</f>
        <v>0.0541559312993464</v>
      </c>
      <c r="O6117" s="0" t="n">
        <f aca="false">'t+1'!O6117+K6117</f>
        <v>2.42991421067766</v>
      </c>
      <c r="P6117" s="0" t="n">
        <f aca="false">'t+1'!P6117+L6117</f>
        <v>1.76868696486184</v>
      </c>
      <c r="Q6117" s="0" t="n">
        <f aca="false" t="array" ref="Q6117:S6117">MMULT(M6117:P6117,'input - gretl'!$B$19:$D$22)+MMULT('Point forecasts'!$J$4:$O$4,'input - gretl'!$B$23:$D$28)</f>
        <v>14.0016199122931</v>
      </c>
      <c r="R6117" s="0" t="n">
        <v>6.85869647603381</v>
      </c>
      <c r="S6117" s="0" t="n">
        <v>10.1165155165236</v>
      </c>
      <c r="U6117" s="4" t="n">
        <f aca="false">NORMSDIST(-M6117/'rhos computation'!$B$11)-EXP(M6117+'rhos computation'!$B$11^2/2)*NORMSDIST(-M6117/'rhos computation'!$B$11-'rhos computation'!$B$11)</f>
        <v>0.0047147639352013</v>
      </c>
      <c r="V6117" s="4" t="n">
        <f aca="false">NORMSDIST(-N6117/'rhos computation'!$B$23)-EXP(N6117+'rhos computation'!$B$23^2/2)*NORMSDIST(-N6117/'rhos computation'!$B$23-'rhos computation'!$B$23)</f>
        <v>0.0049464890232129</v>
      </c>
      <c r="W6117" s="0" t="n">
        <f aca="false">NORMSDIST(-O6117)</f>
        <v>0.00755119854500605</v>
      </c>
      <c r="X6117" s="0" t="n">
        <f aca="false">NORMSDIST(-P6117)</f>
        <v>0.0384730643982252</v>
      </c>
    </row>
    <row r="6118" customFormat="false" ht="13" hidden="false" customHeight="false" outlineLevel="0" collapsed="false">
      <c r="A6118" s="0" t="n">
        <v>0.733746072711571</v>
      </c>
      <c r="B6118" s="0" t="n">
        <v>0.20127197397758</v>
      </c>
      <c r="C6118" s="0" t="n">
        <v>0.506203910668326</v>
      </c>
      <c r="D6118" s="0" t="n">
        <v>0.545208263294056</v>
      </c>
      <c r="E6118" s="0" t="n">
        <f aca="false" t="array" ref="E6118:H6118">MMULT(A6118:D6118,'Root matrix of resiudals'!$B$19:E$22)</f>
        <v>0.0323533474678507</v>
      </c>
      <c r="F6118" s="0" t="n">
        <v>0.00926542782473456</v>
      </c>
      <c r="G6118" s="0" t="n">
        <v>0.0104112342144796</v>
      </c>
      <c r="H6118" s="0" t="n">
        <v>0.00915912048447081</v>
      </c>
      <c r="I6118" s="3" t="n">
        <f aca="false" t="array" ref="I6118:L6118">MMULT('t+1'!I6118:L6118,'input - gretl'!$B$3:$E$6)+MMULT('Point forecasts'!$P$3:$T$3,'input - gretl'!$B$9:$E$13)+MMULT('t+1'!Q6118:S6118,'input - gretl'!$B$14:$E$16)+E6118:H6118</f>
        <v>0.033845456388588</v>
      </c>
      <c r="J6118" s="3" t="n">
        <v>0.0217375603380316</v>
      </c>
      <c r="K6118" s="3" t="n">
        <v>0.0176671888621432</v>
      </c>
      <c r="L6118" s="3" t="n">
        <v>0.00909133998565453</v>
      </c>
      <c r="M6118" s="0" t="n">
        <f aca="false">'t+1'!M6118+I6118</f>
        <v>0.145005780077195</v>
      </c>
      <c r="N6118" s="0" t="n">
        <f aca="false">'t+1'!N6118+J6118</f>
        <v>-0.0122544533790419</v>
      </c>
      <c r="O6118" s="0" t="n">
        <f aca="false">'t+1'!O6118+K6118</f>
        <v>2.41692021342303</v>
      </c>
      <c r="P6118" s="0" t="n">
        <f aca="false">'t+1'!P6118+L6118</f>
        <v>1.76108784417435</v>
      </c>
      <c r="Q6118" s="0" t="n">
        <f aca="false" t="array" ref="Q6118:S6118">MMULT(M6118:P6118,'input - gretl'!$B$19:$D$22)+MMULT('Point forecasts'!$J$4:$O$4,'input - gretl'!$B$23:$D$28)</f>
        <v>13.9565014285095</v>
      </c>
      <c r="R6118" s="0" t="n">
        <v>6.79228609135542</v>
      </c>
      <c r="S6118" s="0" t="n">
        <v>10.1107486629988</v>
      </c>
      <c r="U6118" s="4" t="n">
        <f aca="false">NORMSDIST(-M6118/'rhos computation'!$B$11)-EXP(M6118+'rhos computation'!$B$11^2/2)*NORMSDIST(-M6118/'rhos computation'!$B$11-'rhos computation'!$B$11)</f>
        <v>0.00935219757722053</v>
      </c>
      <c r="V6118" s="4" t="n">
        <f aca="false">NORMSDIST(-N6118/'rhos computation'!$B$23)-EXP(N6118+'rhos computation'!$B$23^2/2)*NORMSDIST(-N6118/'rhos computation'!$B$23-'rhos computation'!$B$23)</f>
        <v>0.0280927476600672</v>
      </c>
      <c r="W6118" s="0" t="n">
        <f aca="false">NORMSDIST(-O6118)</f>
        <v>0.00782622382937115</v>
      </c>
      <c r="X6118" s="0" t="n">
        <f aca="false">NORMSDIST(-P6118)</f>
        <v>0.0391117680643511</v>
      </c>
    </row>
    <row r="6119" customFormat="false" ht="13" hidden="false" customHeight="false" outlineLevel="0" collapsed="false">
      <c r="A6119" s="0" t="n">
        <v>0.279925031680608</v>
      </c>
      <c r="B6119" s="0" t="n">
        <v>0.714709213343705</v>
      </c>
      <c r="C6119" s="0" t="n">
        <v>-0.532220579429532</v>
      </c>
      <c r="D6119" s="0" t="n">
        <v>0.144226945051687</v>
      </c>
      <c r="E6119" s="0" t="n">
        <f aca="false" t="array" ref="E6119:H6119">MMULT(A6119:D6119,'Root matrix of resiudals'!$B$19:E$22)</f>
        <v>0.0129156262623828</v>
      </c>
      <c r="F6119" s="0" t="n">
        <v>0.0191531684938641</v>
      </c>
      <c r="G6119" s="0" t="n">
        <v>-0.0054999462853532</v>
      </c>
      <c r="H6119" s="0" t="n">
        <v>0.00167060114375158</v>
      </c>
      <c r="I6119" s="3" t="n">
        <f aca="false" t="array" ref="I6119:L6119">MMULT('t+1'!I6119:L6119,'input - gretl'!$B$3:$E$6)+MMULT('Point forecasts'!$P$3:$T$3,'input - gretl'!$B$9:$E$13)+MMULT('t+1'!Q6119:S6119,'input - gretl'!$B$14:$E$16)+E6119:H6119</f>
        <v>-0.00590865086289252</v>
      </c>
      <c r="J6119" s="3" t="n">
        <v>0.0394157002504855</v>
      </c>
      <c r="K6119" s="3" t="n">
        <v>0.0168184968260183</v>
      </c>
      <c r="L6119" s="3" t="n">
        <v>0.00597895114744736</v>
      </c>
      <c r="M6119" s="0" t="n">
        <f aca="false">'t+1'!M6119+I6119</f>
        <v>0.184030599291156</v>
      </c>
      <c r="N6119" s="0" t="n">
        <f aca="false">'t+1'!N6119+J6119</f>
        <v>0.0309108583557682</v>
      </c>
      <c r="O6119" s="0" t="n">
        <f aca="false">'t+1'!O6119+K6119</f>
        <v>2.43830532129504</v>
      </c>
      <c r="P6119" s="0" t="n">
        <f aca="false">'t+1'!P6119+L6119</f>
        <v>1.77449259693123</v>
      </c>
      <c r="Q6119" s="0" t="n">
        <f aca="false" t="array" ref="Q6119:S6119">MMULT(M6119:P6119,'input - gretl'!$B$19:$D$22)+MMULT('Point forecasts'!$J$4:$O$4,'input - gretl'!$B$23:$D$28)</f>
        <v>13.9955262477234</v>
      </c>
      <c r="R6119" s="0" t="n">
        <v>6.83545140309023</v>
      </c>
      <c r="S6119" s="0" t="n">
        <v>10.1193851807613</v>
      </c>
      <c r="U6119" s="4" t="n">
        <f aca="false">NORMSDIST(-M6119/'rhos computation'!$B$11)-EXP(M6119+'rhos computation'!$B$11^2/2)*NORMSDIST(-M6119/'rhos computation'!$B$11-'rhos computation'!$B$11)</f>
        <v>0.00519715060178676</v>
      </c>
      <c r="V6119" s="4" t="n">
        <f aca="false">NORMSDIST(-N6119/'rhos computation'!$B$23)-EXP(N6119+'rhos computation'!$B$23^2/2)*NORMSDIST(-N6119/'rhos computation'!$B$23-'rhos computation'!$B$23)</f>
        <v>0.0100567027051698</v>
      </c>
      <c r="W6119" s="0" t="n">
        <f aca="false">NORMSDIST(-O6119)</f>
        <v>0.00737815229437506</v>
      </c>
      <c r="X6119" s="0" t="n">
        <f aca="false">NORMSDIST(-P6119)</f>
        <v>0.0379908527769191</v>
      </c>
    </row>
    <row r="6120" customFormat="false" ht="13" hidden="false" customHeight="false" outlineLevel="0" collapsed="false">
      <c r="A6120" s="0" t="n">
        <v>1.6530784494919</v>
      </c>
      <c r="B6120" s="0" t="n">
        <v>-1.56410822805692</v>
      </c>
      <c r="C6120" s="0" t="n">
        <v>-1.07762772293786</v>
      </c>
      <c r="D6120" s="0" t="n">
        <v>0.629204677860949</v>
      </c>
      <c r="E6120" s="0" t="n">
        <f aca="false" t="array" ref="E6120:H6120">MMULT(A6120:D6120,'Root matrix of resiudals'!$B$19:E$22)</f>
        <v>0.0658109285775608</v>
      </c>
      <c r="F6120" s="0" t="n">
        <v>-0.0447748091746658</v>
      </c>
      <c r="G6120" s="0" t="n">
        <v>-0.0202196697717616</v>
      </c>
      <c r="H6120" s="0" t="n">
        <v>0.00824033027453094</v>
      </c>
      <c r="I6120" s="3" t="n">
        <f aca="false" t="array" ref="I6120:L6120">MMULT('t+1'!I6120:L6120,'input - gretl'!$B$3:$E$6)+MMULT('Point forecasts'!$P$3:$T$3,'input - gretl'!$B$9:$E$13)+MMULT('t+1'!Q6120:S6120,'input - gretl'!$B$14:$E$16)+E6120:H6120</f>
        <v>0.0745734541554553</v>
      </c>
      <c r="J6120" s="3" t="n">
        <v>-0.00640602104581726</v>
      </c>
      <c r="K6120" s="3" t="n">
        <v>-0.0105131249788156</v>
      </c>
      <c r="L6120" s="3" t="n">
        <v>0.0101878921592141</v>
      </c>
      <c r="M6120" s="0" t="n">
        <f aca="false">'t+1'!M6120+I6120</f>
        <v>0.199998729462297</v>
      </c>
      <c r="N6120" s="0" t="n">
        <f aca="false">'t+1'!N6120+J6120</f>
        <v>-0.0573769943874309</v>
      </c>
      <c r="O6120" s="0" t="n">
        <f aca="false">'t+1'!O6120+K6120</f>
        <v>2.40134606531347</v>
      </c>
      <c r="P6120" s="0" t="n">
        <f aca="false">'t+1'!P6120+L6120</f>
        <v>1.75757172492153</v>
      </c>
      <c r="Q6120" s="0" t="n">
        <f aca="false" t="array" ref="Q6120:S6120">MMULT(M6120:P6120,'input - gretl'!$B$19:$D$22)+MMULT('Point forecasts'!$J$4:$O$4,'input - gretl'!$B$23:$D$28)</f>
        <v>14.0114943778946</v>
      </c>
      <c r="R6120" s="0" t="n">
        <v>6.74716355034703</v>
      </c>
      <c r="S6120" s="0" t="n">
        <v>10.0985185201046</v>
      </c>
      <c r="U6120" s="4" t="n">
        <f aca="false">NORMSDIST(-M6120/'rhos computation'!$B$11)-EXP(M6120+'rhos computation'!$B$11^2/2)*NORMSDIST(-M6120/'rhos computation'!$B$11-'rhos computation'!$B$11)</f>
        <v>0.00401298153891967</v>
      </c>
      <c r="V6120" s="4" t="n">
        <f aca="false">NORMSDIST(-N6120/'rhos computation'!$B$23)-EXP(N6120+'rhos computation'!$B$23^2/2)*NORMSDIST(-N6120/'rhos computation'!$B$23-'rhos computation'!$B$23)</f>
        <v>0.0589296493369982</v>
      </c>
      <c r="W6120" s="0" t="n">
        <f aca="false">NORMSDIST(-O6120)</f>
        <v>0.00816744007260414</v>
      </c>
      <c r="X6120" s="0" t="n">
        <f aca="false">NORMSDIST(-P6120)</f>
        <v>0.0394102039365146</v>
      </c>
    </row>
    <row r="6121" customFormat="false" ht="13" hidden="false" customHeight="false" outlineLevel="0" collapsed="false">
      <c r="A6121" s="0" t="n">
        <v>-0.65522225439958</v>
      </c>
      <c r="B6121" s="0" t="n">
        <v>1.51975446808617</v>
      </c>
      <c r="C6121" s="0" t="n">
        <v>0.837196736132167</v>
      </c>
      <c r="D6121" s="0" t="n">
        <v>-0.50564699376235</v>
      </c>
      <c r="E6121" s="0" t="n">
        <f aca="false" t="array" ref="E6121:H6121">MMULT(A6121:D6121,'Root matrix of resiudals'!$B$19:E$22)</f>
        <v>-0.0234431071620241</v>
      </c>
      <c r="F6121" s="0" t="n">
        <v>0.0449117678447017</v>
      </c>
      <c r="G6121" s="0" t="n">
        <v>0.0175599383084116</v>
      </c>
      <c r="H6121" s="0" t="n">
        <v>-0.0068956954937361</v>
      </c>
      <c r="I6121" s="3" t="n">
        <f aca="false" t="array" ref="I6121:L6121">MMULT('t+1'!I6121:L6121,'input - gretl'!$B$3:$E$6)+MMULT('Point forecasts'!$P$3:$T$3,'input - gretl'!$B$9:$E$13)+MMULT('t+1'!Q6121:S6121,'input - gretl'!$B$14:$E$16)+E6121:H6121</f>
        <v>-0.0375932047983037</v>
      </c>
      <c r="J6121" s="3" t="n">
        <v>0.0808861958503304</v>
      </c>
      <c r="K6121" s="3" t="n">
        <v>0.0331487976670137</v>
      </c>
      <c r="L6121" s="3" t="n">
        <v>-0.00172530849606297</v>
      </c>
      <c r="M6121" s="0" t="n">
        <f aca="false">'t+1'!M6121+I6121</f>
        <v>0.144788353448246</v>
      </c>
      <c r="N6121" s="0" t="n">
        <f aca="false">'t+1'!N6121+J6121</f>
        <v>0.0453606085272597</v>
      </c>
      <c r="O6121" s="0" t="n">
        <f aca="false">'t+1'!O6121+K6121</f>
        <v>2.44782077216138</v>
      </c>
      <c r="P6121" s="0" t="n">
        <f aca="false">'t+1'!P6121+L6121</f>
        <v>1.74207919297823</v>
      </c>
      <c r="Q6121" s="0" t="n">
        <f aca="false" t="array" ref="Q6121:S6121">MMULT(M6121:P6121,'input - gretl'!$B$19:$D$22)+MMULT('Point forecasts'!$J$4:$O$4,'input - gretl'!$B$23:$D$28)</f>
        <v>13.9562840018805</v>
      </c>
      <c r="R6121" s="0" t="n">
        <v>6.84990115326172</v>
      </c>
      <c r="S6121" s="0" t="n">
        <v>10.1597273994572</v>
      </c>
      <c r="U6121" s="4" t="n">
        <f aca="false">NORMSDIST(-M6121/'rhos computation'!$B$11)-EXP(M6121+'rhos computation'!$B$11^2/2)*NORMSDIST(-M6121/'rhos computation'!$B$11-'rhos computation'!$B$11)</f>
        <v>0.00938123393622778</v>
      </c>
      <c r="V6121" s="4" t="n">
        <f aca="false">NORMSDIST(-N6121/'rhos computation'!$B$23)-EXP(N6121+'rhos computation'!$B$23^2/2)*NORMSDIST(-N6121/'rhos computation'!$B$23-'rhos computation'!$B$23)</f>
        <v>0.00656031521962991</v>
      </c>
      <c r="W6121" s="0" t="n">
        <f aca="false">NORMSDIST(-O6121)</f>
        <v>0.0071861564266444</v>
      </c>
      <c r="X6121" s="0" t="n">
        <f aca="false">NORMSDIST(-P6121)</f>
        <v>0.0407472939438179</v>
      </c>
    </row>
    <row r="6122" customFormat="false" ht="13" hidden="false" customHeight="false" outlineLevel="0" collapsed="false">
      <c r="A6122" s="0" t="n">
        <v>-0.563101334983211</v>
      </c>
      <c r="B6122" s="0" t="n">
        <v>-2.52976458483606</v>
      </c>
      <c r="C6122" s="0" t="n">
        <v>-1.18736789269651</v>
      </c>
      <c r="D6122" s="0" t="n">
        <v>0.362459563335015</v>
      </c>
      <c r="E6122" s="0" t="n">
        <f aca="false" t="array" ref="E6122:H6122">MMULT(A6122:D6122,'Root matrix of resiudals'!$B$19:E$22)</f>
        <v>-0.0314931710234552</v>
      </c>
      <c r="F6122" s="0" t="n">
        <v>-0.0777951590708699</v>
      </c>
      <c r="G6122" s="0" t="n">
        <v>-0.0284985339785224</v>
      </c>
      <c r="H6122" s="0" t="n">
        <v>0.00457132908807924</v>
      </c>
      <c r="I6122" s="3" t="n">
        <f aca="false" t="array" ref="I6122:L6122">MMULT('t+1'!I6122:L6122,'input - gretl'!$B$3:$E$6)+MMULT('Point forecasts'!$P$3:$T$3,'input - gretl'!$B$9:$E$13)+MMULT('t+1'!Q6122:S6122,'input - gretl'!$B$14:$E$16)+E6122:H6122</f>
        <v>-0.0399171768565116</v>
      </c>
      <c r="J6122" s="3" t="n">
        <v>-0.0736390020884799</v>
      </c>
      <c r="K6122" s="3" t="n">
        <v>-0.00718600049083798</v>
      </c>
      <c r="L6122" s="3" t="n">
        <v>0.0136529675284386</v>
      </c>
      <c r="M6122" s="0" t="n">
        <f aca="false">'t+1'!M6122+I6122</f>
        <v>0.139263609978211</v>
      </c>
      <c r="N6122" s="0" t="n">
        <f aca="false">'t+1'!N6122+J6122</f>
        <v>-0.0544940675932145</v>
      </c>
      <c r="O6122" s="0" t="n">
        <f aca="false">'t+1'!O6122+K6122</f>
        <v>2.41184982465302</v>
      </c>
      <c r="P6122" s="0" t="n">
        <f aca="false">'t+1'!P6122+L6122</f>
        <v>1.75782720597411</v>
      </c>
      <c r="Q6122" s="0" t="n">
        <f aca="false" t="array" ref="Q6122:S6122">MMULT(M6122:P6122,'input - gretl'!$B$19:$D$22)+MMULT('Point forecasts'!$J$4:$O$4,'input - gretl'!$B$23:$D$28)</f>
        <v>13.9507592584105</v>
      </c>
      <c r="R6122" s="0" t="n">
        <v>6.75004647714125</v>
      </c>
      <c r="S6122" s="0" t="n">
        <v>10.1087793041891</v>
      </c>
      <c r="U6122" s="4" t="n">
        <f aca="false">NORMSDIST(-M6122/'rhos computation'!$B$11)-EXP(M6122+'rhos computation'!$B$11^2/2)*NORMSDIST(-M6122/'rhos computation'!$B$11-'rhos computation'!$B$11)</f>
        <v>0.0101436358221783</v>
      </c>
      <c r="V6122" s="4" t="n">
        <f aca="false">NORMSDIST(-N6122/'rhos computation'!$B$23)-EXP(N6122+'rhos computation'!$B$23^2/2)*NORMSDIST(-N6122/'rhos computation'!$B$23-'rhos computation'!$B$23)</f>
        <v>0.056677019733189</v>
      </c>
      <c r="W6122" s="0" t="n">
        <f aca="false">NORMSDIST(-O6122)</f>
        <v>0.00793590875067801</v>
      </c>
      <c r="X6122" s="0" t="n">
        <f aca="false">NORMSDIST(-P6122)</f>
        <v>0.0393884573671275</v>
      </c>
    </row>
    <row r="6123" customFormat="false" ht="13" hidden="false" customHeight="false" outlineLevel="0" collapsed="false">
      <c r="A6123" s="0" t="n">
        <v>0.811492742363869</v>
      </c>
      <c r="B6123" s="0" t="n">
        <v>-0.964446004926462</v>
      </c>
      <c r="C6123" s="0" t="n">
        <v>0.817324561209133</v>
      </c>
      <c r="D6123" s="0" t="n">
        <v>1.24791430795046</v>
      </c>
      <c r="E6123" s="0" t="n">
        <f aca="false" t="array" ref="E6123:H6123">MMULT(A6123:D6123,'Root matrix of resiudals'!$B$19:E$22)</f>
        <v>0.0331648536842737</v>
      </c>
      <c r="F6123" s="0" t="n">
        <v>-0.0227024115844739</v>
      </c>
      <c r="G6123" s="0" t="n">
        <v>0.0121405135820078</v>
      </c>
      <c r="H6123" s="0" t="n">
        <v>0.0208119724343952</v>
      </c>
      <c r="I6123" s="3" t="n">
        <f aca="false" t="array" ref="I6123:L6123">MMULT('t+1'!I6123:L6123,'input - gretl'!$B$3:$E$6)+MMULT('Point forecasts'!$P$3:$T$3,'input - gretl'!$B$9:$E$13)+MMULT('t+1'!Q6123:S6123,'input - gretl'!$B$14:$E$16)+E6123:H6123</f>
        <v>0.0131067260787516</v>
      </c>
      <c r="J6123" s="3" t="n">
        <v>-0.039567809701252</v>
      </c>
      <c r="K6123" s="3" t="n">
        <v>0.0192987483860687</v>
      </c>
      <c r="L6123" s="3" t="n">
        <v>0.0176120317331175</v>
      </c>
      <c r="M6123" s="0" t="n">
        <f aca="false">'t+1'!M6123+I6123</f>
        <v>0.131164972007077</v>
      </c>
      <c r="N6123" s="0" t="n">
        <f aca="false">'t+1'!N6123+J6123</f>
        <v>-0.0539730760077753</v>
      </c>
      <c r="O6123" s="0" t="n">
        <f aca="false">'t+1'!O6123+K6123</f>
        <v>2.40496009094977</v>
      </c>
      <c r="P6123" s="0" t="n">
        <f aca="false">'t+1'!P6123+L6123</f>
        <v>1.78464442925525</v>
      </c>
      <c r="Q6123" s="0" t="n">
        <f aca="false" t="array" ref="Q6123:S6123">MMULT(M6123:P6123,'input - gretl'!$B$19:$D$22)+MMULT('Point forecasts'!$J$4:$O$4,'input - gretl'!$B$23:$D$28)</f>
        <v>13.9426606204393</v>
      </c>
      <c r="R6123" s="0" t="n">
        <v>6.75056746872668</v>
      </c>
      <c r="S6123" s="0" t="n">
        <v>10.0763850502843</v>
      </c>
      <c r="U6123" s="4" t="n">
        <f aca="false">NORMSDIST(-M6123/'rhos computation'!$B$11)-EXP(M6123+'rhos computation'!$B$11^2/2)*NORMSDIST(-M6123/'rhos computation'!$B$11-'rhos computation'!$B$11)</f>
        <v>0.0113497071332836</v>
      </c>
      <c r="V6123" s="4" t="n">
        <f aca="false">NORMSDIST(-N6123/'rhos computation'!$B$23)-EXP(N6123+'rhos computation'!$B$23^2/2)*NORMSDIST(-N6123/'rhos computation'!$B$23-'rhos computation'!$B$23)</f>
        <v>0.056273121821233</v>
      </c>
      <c r="W6123" s="0" t="n">
        <f aca="false">NORMSDIST(-O6123)</f>
        <v>0.0080871160070379</v>
      </c>
      <c r="X6123" s="0" t="n">
        <f aca="false">NORMSDIST(-P6123)</f>
        <v>0.0371595049946287</v>
      </c>
    </row>
    <row r="6124" customFormat="false" ht="13" hidden="false" customHeight="false" outlineLevel="0" collapsed="false">
      <c r="A6124" s="0" t="n">
        <v>-0.819952312392529</v>
      </c>
      <c r="B6124" s="0" t="n">
        <v>0.226944812328816</v>
      </c>
      <c r="C6124" s="0" t="n">
        <v>1.03750166206111</v>
      </c>
      <c r="D6124" s="0" t="n">
        <v>0.119491397435169</v>
      </c>
      <c r="E6124" s="0" t="n">
        <f aca="false" t="array" ref="E6124:H6124">MMULT(A6124:D6124,'Root matrix of resiudals'!$B$19:E$22)</f>
        <v>-0.0334299158273607</v>
      </c>
      <c r="F6124" s="0" t="n">
        <v>0.0083606542780122</v>
      </c>
      <c r="G6124" s="0" t="n">
        <v>0.0166586722012328</v>
      </c>
      <c r="H6124" s="0" t="n">
        <v>0.00345604934426066</v>
      </c>
      <c r="I6124" s="3" t="n">
        <f aca="false" t="array" ref="I6124:L6124">MMULT('t+1'!I6124:L6124,'input - gretl'!$B$3:$E$6)+MMULT('Point forecasts'!$P$3:$T$3,'input - gretl'!$B$9:$E$13)+MMULT('t+1'!Q6124:S6124,'input - gretl'!$B$14:$E$16)+E6124:H6124</f>
        <v>-0.0784633504465668</v>
      </c>
      <c r="J6124" s="3" t="n">
        <v>-0.0447333423836835</v>
      </c>
      <c r="K6124" s="3" t="n">
        <v>0.0217454614291828</v>
      </c>
      <c r="L6124" s="3" t="n">
        <v>0.00182831451206729</v>
      </c>
      <c r="M6124" s="0" t="n">
        <f aca="false">'t+1'!M6124+I6124</f>
        <v>0.0610521122835884</v>
      </c>
      <c r="N6124" s="0" t="n">
        <f aca="false">'t+1'!N6124+J6124</f>
        <v>-0.0269940549764505</v>
      </c>
      <c r="O6124" s="0" t="n">
        <f aca="false">'t+1'!O6124+K6124</f>
        <v>2.38759192827713</v>
      </c>
      <c r="P6124" s="0" t="n">
        <f aca="false">'t+1'!P6124+L6124</f>
        <v>1.75373654409586</v>
      </c>
      <c r="Q6124" s="0" t="n">
        <f aca="false" t="array" ref="Q6124:S6124">MMULT(M6124:P6124,'input - gretl'!$B$19:$D$22)+MMULT('Point forecasts'!$J$4:$O$4,'input - gretl'!$B$23:$D$28)</f>
        <v>13.8725477607158</v>
      </c>
      <c r="R6124" s="0" t="n">
        <v>6.77754648975801</v>
      </c>
      <c r="S6124" s="0" t="n">
        <v>10.0884118317925</v>
      </c>
      <c r="U6124" s="4" t="n">
        <f aca="false">NORMSDIST(-M6124/'rhos computation'!$B$11)-EXP(M6124+'rhos computation'!$B$11^2/2)*NORMSDIST(-M6124/'rhos computation'!$B$11-'rhos computation'!$B$11)</f>
        <v>0.0270246926171237</v>
      </c>
      <c r="V6124" s="4" t="n">
        <f aca="false">NORMSDIST(-N6124/'rhos computation'!$B$23)-EXP(N6124+'rhos computation'!$B$23^2/2)*NORMSDIST(-N6124/'rhos computation'!$B$23-'rhos computation'!$B$23)</f>
        <v>0.036983404256719</v>
      </c>
      <c r="W6124" s="0" t="n">
        <f aca="false">NORMSDIST(-O6124)</f>
        <v>0.00847958039000497</v>
      </c>
      <c r="X6124" s="0" t="n">
        <f aca="false">NORMSDIST(-P6124)</f>
        <v>0.0397378303208687</v>
      </c>
    </row>
    <row r="6125" customFormat="false" ht="13" hidden="false" customHeight="false" outlineLevel="0" collapsed="false">
      <c r="A6125" s="0" t="n">
        <v>0.112775303484012</v>
      </c>
      <c r="B6125" s="0" t="n">
        <v>-0.116252349822921</v>
      </c>
      <c r="C6125" s="0" t="n">
        <v>-1.55727929778235</v>
      </c>
      <c r="D6125" s="0" t="n">
        <v>-0.605734468045932</v>
      </c>
      <c r="E6125" s="0" t="n">
        <f aca="false" t="array" ref="E6125:H6125">MMULT(A6125:D6125,'Root matrix of resiudals'!$B$19:E$22)</f>
        <v>0.00288351569502752</v>
      </c>
      <c r="F6125" s="0" t="n">
        <v>-0.00869729225811014</v>
      </c>
      <c r="G6125" s="0" t="n">
        <v>-0.0260682192880908</v>
      </c>
      <c r="H6125" s="0" t="n">
        <v>-0.0116635727563972</v>
      </c>
      <c r="I6125" s="3" t="n">
        <f aca="false" t="array" ref="I6125:L6125">MMULT('t+1'!I6125:L6125,'input - gretl'!$B$3:$E$6)+MMULT('Point forecasts'!$P$3:$T$3,'input - gretl'!$B$9:$E$13)+MMULT('t+1'!Q6125:S6125,'input - gretl'!$B$14:$E$16)+E6125:H6125</f>
        <v>0.0356913166521517</v>
      </c>
      <c r="J6125" s="3" t="n">
        <v>0.0172946166203571</v>
      </c>
      <c r="K6125" s="3" t="n">
        <v>-0.0115535249097221</v>
      </c>
      <c r="L6125" s="3" t="n">
        <v>-0.00451977269372409</v>
      </c>
      <c r="M6125" s="0" t="n">
        <f aca="false">'t+1'!M6125+I6125</f>
        <v>0.142391896141011</v>
      </c>
      <c r="N6125" s="0" t="n">
        <f aca="false">'t+1'!N6125+J6125</f>
        <v>0.00538741842809006</v>
      </c>
      <c r="O6125" s="0" t="n">
        <f aca="false">'t+1'!O6125+K6125</f>
        <v>2.41318479457993</v>
      </c>
      <c r="P6125" s="0" t="n">
        <f aca="false">'t+1'!P6125+L6125</f>
        <v>1.73526477998813</v>
      </c>
      <c r="Q6125" s="0" t="n">
        <f aca="false" t="array" ref="Q6125:S6125">MMULT(M6125:P6125,'input - gretl'!$B$19:$D$22)+MMULT('Point forecasts'!$J$4:$O$4,'input - gretl'!$B$23:$D$28)</f>
        <v>13.9538875445733</v>
      </c>
      <c r="R6125" s="0" t="n">
        <v>6.80992796316255</v>
      </c>
      <c r="S6125" s="0" t="n">
        <v>10.13157226935</v>
      </c>
      <c r="U6125" s="4" t="n">
        <f aca="false">NORMSDIST(-M6125/'rhos computation'!$B$11)-EXP(M6125+'rhos computation'!$B$11^2/2)*NORMSDIST(-M6125/'rhos computation'!$B$11-'rhos computation'!$B$11)</f>
        <v>0.00970608924890151</v>
      </c>
      <c r="V6125" s="4" t="n">
        <f aca="false">NORMSDIST(-N6125/'rhos computation'!$B$23)-EXP(N6125+'rhos computation'!$B$23^2/2)*NORMSDIST(-N6125/'rhos computation'!$B$23-'rhos computation'!$B$23)</f>
        <v>0.0192603133221221</v>
      </c>
      <c r="W6125" s="0" t="n">
        <f aca="false">NORMSDIST(-O6125)</f>
        <v>0.00790689975481543</v>
      </c>
      <c r="X6125" s="0" t="n">
        <f aca="false">NORMSDIST(-P6125)</f>
        <v>0.0413469585133318</v>
      </c>
    </row>
    <row r="6126" customFormat="false" ht="13" hidden="false" customHeight="false" outlineLevel="0" collapsed="false">
      <c r="A6126" s="0" t="n">
        <v>0.329280383807114</v>
      </c>
      <c r="B6126" s="0" t="n">
        <v>0.53896108944988</v>
      </c>
      <c r="C6126" s="0" t="n">
        <v>-0.758740722782861</v>
      </c>
      <c r="D6126" s="0" t="n">
        <v>-0.18421539345821</v>
      </c>
      <c r="E6126" s="0" t="n">
        <f aca="false" t="array" ref="E6126:H6126">MMULT(A6126:D6126,'Root matrix of resiudals'!$B$19:E$22)</f>
        <v>0.0144811918523179</v>
      </c>
      <c r="F6126" s="0" t="n">
        <v>0.0134085498688934</v>
      </c>
      <c r="G6126" s="0" t="n">
        <v>-0.010096631303582</v>
      </c>
      <c r="H6126" s="0" t="n">
        <v>-0.00394891173712142</v>
      </c>
      <c r="I6126" s="3" t="n">
        <f aca="false" t="array" ref="I6126:L6126">MMULT('t+1'!I6126:L6126,'input - gretl'!$B$3:$E$6)+MMULT('Point forecasts'!$P$3:$T$3,'input - gretl'!$B$9:$E$13)+MMULT('t+1'!Q6126:S6126,'input - gretl'!$B$14:$E$16)+E6126:H6126</f>
        <v>0.0209902359300457</v>
      </c>
      <c r="J6126" s="3" t="n">
        <v>0.024189884988941</v>
      </c>
      <c r="K6126" s="3" t="n">
        <v>0.000896711126584579</v>
      </c>
      <c r="L6126" s="3" t="n">
        <v>0.00395844029166725</v>
      </c>
      <c r="M6126" s="0" t="n">
        <f aca="false">'t+1'!M6126+I6126</f>
        <v>0.157654548388324</v>
      </c>
      <c r="N6126" s="0" t="n">
        <f aca="false">'t+1'!N6126+J6126</f>
        <v>0.0171456505575982</v>
      </c>
      <c r="O6126" s="0" t="n">
        <f aca="false">'t+1'!O6126+K6126</f>
        <v>2.40779085451814</v>
      </c>
      <c r="P6126" s="0" t="n">
        <f aca="false">'t+1'!P6126+L6126</f>
        <v>1.7263344149046</v>
      </c>
      <c r="Q6126" s="0" t="n">
        <f aca="false" t="array" ref="Q6126:S6126">MMULT(M6126:P6126,'input - gretl'!$B$19:$D$22)+MMULT('Point forecasts'!$J$4:$O$4,'input - gretl'!$B$23:$D$28)</f>
        <v>13.9691501968206</v>
      </c>
      <c r="R6126" s="0" t="n">
        <v>6.82168619529206</v>
      </c>
      <c r="S6126" s="0" t="n">
        <v>10.1346715530009</v>
      </c>
      <c r="U6126" s="4" t="n">
        <f aca="false">NORMSDIST(-M6126/'rhos computation'!$B$11)-EXP(M6126+'rhos computation'!$B$11^2/2)*NORMSDIST(-M6126/'rhos computation'!$B$11-'rhos computation'!$B$11)</f>
        <v>0.00778343859767833</v>
      </c>
      <c r="V6126" s="4" t="n">
        <f aca="false">NORMSDIST(-N6126/'rhos computation'!$B$23)-EXP(N6126+'rhos computation'!$B$23^2/2)*NORMSDIST(-N6126/'rhos computation'!$B$23-'rhos computation'!$B$23)</f>
        <v>0.014507477018094</v>
      </c>
      <c r="W6126" s="0" t="n">
        <f aca="false">NORMSDIST(-O6126)</f>
        <v>0.00802468616650001</v>
      </c>
      <c r="X6126" s="0" t="n">
        <f aca="false">NORMSDIST(-P6126)</f>
        <v>0.0421436336841724</v>
      </c>
    </row>
    <row r="6127" customFormat="false" ht="13" hidden="false" customHeight="false" outlineLevel="0" collapsed="false">
      <c r="A6127" s="0" t="n">
        <v>0.0652475954546804</v>
      </c>
      <c r="B6127" s="0" t="n">
        <v>1.49448959800627</v>
      </c>
      <c r="C6127" s="0" t="n">
        <v>0.25773496923585</v>
      </c>
      <c r="D6127" s="0" t="n">
        <v>-0.479067384020556</v>
      </c>
      <c r="E6127" s="0" t="n">
        <f aca="false" t="array" ref="E6127:H6127">MMULT(A6127:D6127,'Root matrix of resiudals'!$B$19:E$22)</f>
        <v>0.00668511317877348</v>
      </c>
      <c r="F6127" s="0" t="n">
        <v>0.0437424394745219</v>
      </c>
      <c r="G6127" s="0" t="n">
        <v>0.00905134317275446</v>
      </c>
      <c r="H6127" s="0" t="n">
        <v>-0.00740553911410302</v>
      </c>
      <c r="I6127" s="3" t="n">
        <f aca="false" t="array" ref="I6127:L6127">MMULT('t+1'!I6127:L6127,'input - gretl'!$B$3:$E$6)+MMULT('Point forecasts'!$P$3:$T$3,'input - gretl'!$B$9:$E$13)+MMULT('t+1'!Q6127:S6127,'input - gretl'!$B$14:$E$16)+E6127:H6127</f>
        <v>0.00816897505934518</v>
      </c>
      <c r="J6127" s="3" t="n">
        <v>0.0757965580184511</v>
      </c>
      <c r="K6127" s="3" t="n">
        <v>0.0143044383976482</v>
      </c>
      <c r="L6127" s="3" t="n">
        <v>-0.00848219547391605</v>
      </c>
      <c r="M6127" s="0" t="n">
        <f aca="false">'t+1'!M6127+I6127</f>
        <v>0.123250594672088</v>
      </c>
      <c r="N6127" s="0" t="n">
        <f aca="false">'t+1'!N6127+J6127</f>
        <v>0.0148655482464967</v>
      </c>
      <c r="O6127" s="0" t="n">
        <f aca="false">'t+1'!O6127+K6127</f>
        <v>2.41461655266396</v>
      </c>
      <c r="P6127" s="0" t="n">
        <f aca="false">'t+1'!P6127+L6127</f>
        <v>1.74104368157349</v>
      </c>
      <c r="Q6127" s="0" t="n">
        <f aca="false" t="array" ref="Q6127:S6127">MMULT(M6127:P6127,'input - gretl'!$B$19:$D$22)+MMULT('Point forecasts'!$J$4:$O$4,'input - gretl'!$B$23:$D$28)</f>
        <v>13.9347462431043</v>
      </c>
      <c r="R6127" s="0" t="n">
        <v>6.81940609298096</v>
      </c>
      <c r="S6127" s="0" t="n">
        <v>10.1275080030812</v>
      </c>
      <c r="U6127" s="4" t="n">
        <f aca="false">NORMSDIST(-M6127/'rhos computation'!$B$11)-EXP(M6127+'rhos computation'!$B$11^2/2)*NORMSDIST(-M6127/'rhos computation'!$B$11-'rhos computation'!$B$11)</f>
        <v>0.0126351878034993</v>
      </c>
      <c r="V6127" s="4" t="n">
        <f aca="false">NORMSDIST(-N6127/'rhos computation'!$B$23)-EXP(N6127+'rhos computation'!$B$23^2/2)*NORMSDIST(-N6127/'rhos computation'!$B$23-'rhos computation'!$B$23)</f>
        <v>0.0153589357158186</v>
      </c>
      <c r="W6127" s="0" t="n">
        <f aca="false">NORMSDIST(-O6127)</f>
        <v>0.0078758912335717</v>
      </c>
      <c r="X6127" s="0" t="n">
        <f aca="false">NORMSDIST(-P6127)</f>
        <v>0.0408379610053046</v>
      </c>
    </row>
    <row r="6128" customFormat="false" ht="13" hidden="false" customHeight="false" outlineLevel="0" collapsed="false">
      <c r="A6128" s="0" t="n">
        <v>0.623239595253924</v>
      </c>
      <c r="B6128" s="0" t="n">
        <v>0.756136168029652</v>
      </c>
      <c r="C6128" s="0" t="n">
        <v>-1.43166111924729</v>
      </c>
      <c r="D6128" s="0" t="n">
        <v>0.553530589436154</v>
      </c>
      <c r="E6128" s="0" t="n">
        <f aca="false" t="array" ref="E6128:H6128">MMULT(A6128:D6128,'Root matrix of resiudals'!$B$19:E$22)</f>
        <v>0.0264713460623425</v>
      </c>
      <c r="F6128" s="0" t="n">
        <v>0.0179116738292288</v>
      </c>
      <c r="G6128" s="0" t="n">
        <v>-0.0189533284356244</v>
      </c>
      <c r="H6128" s="0" t="n">
        <v>0.0071535805290387</v>
      </c>
      <c r="I6128" s="3" t="n">
        <f aca="false" t="array" ref="I6128:L6128">MMULT('t+1'!I6128:L6128,'input - gretl'!$B$3:$E$6)+MMULT('Point forecasts'!$P$3:$T$3,'input - gretl'!$B$9:$E$13)+MMULT('t+1'!Q6128:S6128,'input - gretl'!$B$14:$E$16)+E6128:H6128</f>
        <v>0.0161584748476536</v>
      </c>
      <c r="J6128" s="3" t="n">
        <v>0.0580894166810143</v>
      </c>
      <c r="K6128" s="3" t="n">
        <v>-0.0180277326579725</v>
      </c>
      <c r="L6128" s="3" t="n">
        <v>0.00820353246080774</v>
      </c>
      <c r="M6128" s="0" t="n">
        <f aca="false">'t+1'!M6128+I6128</f>
        <v>0.154431165374973</v>
      </c>
      <c r="N6128" s="0" t="n">
        <f aca="false">'t+1'!N6128+J6128</f>
        <v>-0.0182551755216449</v>
      </c>
      <c r="O6128" s="0" t="n">
        <f aca="false">'t+1'!O6128+K6128</f>
        <v>2.37289579277704</v>
      </c>
      <c r="P6128" s="0" t="n">
        <f aca="false">'t+1'!P6128+L6128</f>
        <v>1.7311999929931</v>
      </c>
      <c r="Q6128" s="0" t="n">
        <f aca="false" t="array" ref="Q6128:S6128">MMULT(M6128:P6128,'input - gretl'!$B$19:$D$22)+MMULT('Point forecasts'!$J$4:$O$4,'input - gretl'!$B$23:$D$28)</f>
        <v>13.9659268138072</v>
      </c>
      <c r="R6128" s="0" t="n">
        <v>6.78628536921281</v>
      </c>
      <c r="S6128" s="0" t="n">
        <v>10.0951490832187</v>
      </c>
      <c r="U6128" s="4" t="n">
        <f aca="false">NORMSDIST(-M6128/'rhos computation'!$B$11)-EXP(M6128+'rhos computation'!$B$11^2/2)*NORMSDIST(-M6128/'rhos computation'!$B$11-'rhos computation'!$B$11)</f>
        <v>0.00816129741291606</v>
      </c>
      <c r="V6128" s="4" t="n">
        <f aca="false">NORMSDIST(-N6128/'rhos computation'!$B$23)-EXP(N6128+'rhos computation'!$B$23^2/2)*NORMSDIST(-N6128/'rhos computation'!$B$23-'rhos computation'!$B$23)</f>
        <v>0.0315532801861426</v>
      </c>
      <c r="W6128" s="0" t="n">
        <f aca="false">NORMSDIST(-O6128)</f>
        <v>0.00882462126237997</v>
      </c>
      <c r="X6128" s="0" t="n">
        <f aca="false">NORMSDIST(-P6128)</f>
        <v>0.0417080503114986</v>
      </c>
    </row>
    <row r="6129" customFormat="false" ht="13" hidden="false" customHeight="false" outlineLevel="0" collapsed="false">
      <c r="A6129" s="0" t="n">
        <v>0.0548271207759898</v>
      </c>
      <c r="B6129" s="0" t="n">
        <v>2.00206869015331</v>
      </c>
      <c r="C6129" s="0" t="n">
        <v>0.306722103303637</v>
      </c>
      <c r="D6129" s="0" t="n">
        <v>0.454638257206011</v>
      </c>
      <c r="E6129" s="0" t="n">
        <f aca="false" t="array" ref="E6129:H6129">MMULT(A6129:D6129,'Root matrix of resiudals'!$B$19:E$22)</f>
        <v>0.00709030432265828</v>
      </c>
      <c r="F6129" s="0" t="n">
        <v>0.0584586640517811</v>
      </c>
      <c r="G6129" s="0" t="n">
        <v>0.0127196709685647</v>
      </c>
      <c r="H6129" s="0" t="n">
        <v>0.0078391790970965</v>
      </c>
      <c r="I6129" s="3" t="n">
        <f aca="false" t="array" ref="I6129:L6129">MMULT('t+1'!I6129:L6129,'input - gretl'!$B$3:$E$6)+MMULT('Point forecasts'!$P$3:$T$3,'input - gretl'!$B$9:$E$13)+MMULT('t+1'!Q6129:S6129,'input - gretl'!$B$14:$E$16)+E6129:H6129</f>
        <v>0.048666967109653</v>
      </c>
      <c r="J6129" s="3" t="n">
        <v>0.0656903749845724</v>
      </c>
      <c r="K6129" s="3" t="n">
        <v>0.020879880606384</v>
      </c>
      <c r="L6129" s="3" t="n">
        <v>0.0155148811205411</v>
      </c>
      <c r="M6129" s="0" t="n">
        <f aca="false">'t+1'!M6129+I6129</f>
        <v>0.121452217899784</v>
      </c>
      <c r="N6129" s="0" t="n">
        <f aca="false">'t+1'!N6129+J6129</f>
        <v>0.0645828595956612</v>
      </c>
      <c r="O6129" s="0" t="n">
        <f aca="false">'t+1'!O6129+K6129</f>
        <v>2.43263533448793</v>
      </c>
      <c r="P6129" s="0" t="n">
        <f aca="false">'t+1'!P6129+L6129</f>
        <v>1.73749523837055</v>
      </c>
      <c r="Q6129" s="0" t="n">
        <f aca="false" t="array" ref="Q6129:S6129">MMULT(M6129:P6129,'input - gretl'!$B$19:$D$22)+MMULT('Point forecasts'!$J$4:$O$4,'input - gretl'!$B$23:$D$28)</f>
        <v>13.932947866332</v>
      </c>
      <c r="R6129" s="0" t="n">
        <v>6.86912340433012</v>
      </c>
      <c r="S6129" s="0" t="n">
        <v>10.1489015318134</v>
      </c>
      <c r="U6129" s="4" t="n">
        <f aca="false">NORMSDIST(-M6129/'rhos computation'!$B$11)-EXP(M6129+'rhos computation'!$B$11^2/2)*NORMSDIST(-M6129/'rhos computation'!$B$11-'rhos computation'!$B$11)</f>
        <v>0.0129426028707323</v>
      </c>
      <c r="V6129" s="4" t="n">
        <f aca="false">NORMSDIST(-N6129/'rhos computation'!$B$23)-EXP(N6129+'rhos computation'!$B$23^2/2)*NORMSDIST(-N6129/'rhos computation'!$B$23-'rhos computation'!$B$23)</f>
        <v>0.00345988435869959</v>
      </c>
      <c r="W6129" s="0" t="n">
        <f aca="false">NORMSDIST(-O6129)</f>
        <v>0.00749469435970258</v>
      </c>
      <c r="X6129" s="0" t="n">
        <f aca="false">NORMSDIST(-P6129)</f>
        <v>0.0411498968853252</v>
      </c>
    </row>
    <row r="6130" customFormat="false" ht="13" hidden="false" customHeight="false" outlineLevel="0" collapsed="false">
      <c r="A6130" s="0" t="n">
        <v>-0.918407875024126</v>
      </c>
      <c r="B6130" s="0" t="n">
        <v>0.693462816328917</v>
      </c>
      <c r="C6130" s="0" t="n">
        <v>-0.200541435719508</v>
      </c>
      <c r="D6130" s="0" t="n">
        <v>-1.50057629185777</v>
      </c>
      <c r="E6130" s="0" t="n">
        <f aca="false" t="array" ref="E6130:H6130">MMULT(A6130:D6130,'Root matrix of resiudals'!$B$19:E$22)</f>
        <v>-0.0375068863784189</v>
      </c>
      <c r="F6130" s="0" t="n">
        <v>0.0169156797041127</v>
      </c>
      <c r="G6130" s="0" t="n">
        <v>-0.0035950898446315</v>
      </c>
      <c r="H6130" s="0" t="n">
        <v>-0.0241824204598135</v>
      </c>
      <c r="I6130" s="3" t="n">
        <f aca="false" t="array" ref="I6130:L6130">MMULT('t+1'!I6130:L6130,'input - gretl'!$B$3:$E$6)+MMULT('Point forecasts'!$P$3:$T$3,'input - gretl'!$B$9:$E$13)+MMULT('t+1'!Q6130:S6130,'input - gretl'!$B$14:$E$16)+E6130:H6130</f>
        <v>-0.0227862839537529</v>
      </c>
      <c r="J6130" s="3" t="n">
        <v>0.0482616290844654</v>
      </c>
      <c r="K6130" s="3" t="n">
        <v>0.00551492003498713</v>
      </c>
      <c r="L6130" s="3" t="n">
        <v>-0.0253795246256329</v>
      </c>
      <c r="M6130" s="0" t="n">
        <f aca="false">'t+1'!M6130+I6130</f>
        <v>0.0771347670322633</v>
      </c>
      <c r="N6130" s="0" t="n">
        <f aca="false">'t+1'!N6130+J6130</f>
        <v>-0.00156370694724259</v>
      </c>
      <c r="O6130" s="0" t="n">
        <f aca="false">'t+1'!O6130+K6130</f>
        <v>2.41653358229187</v>
      </c>
      <c r="P6130" s="0" t="n">
        <f aca="false">'t+1'!P6130+L6130</f>
        <v>1.73839843711312</v>
      </c>
      <c r="Q6130" s="0" t="n">
        <f aca="false" t="array" ref="Q6130:S6130">MMULT(M6130:P6130,'input - gretl'!$B$19:$D$22)+MMULT('Point forecasts'!$J$4:$O$4,'input - gretl'!$B$23:$D$28)</f>
        <v>13.8886304154645</v>
      </c>
      <c r="R6130" s="0" t="n">
        <v>6.80297683778722</v>
      </c>
      <c r="S6130" s="0" t="n">
        <v>10.1319407924532</v>
      </c>
      <c r="U6130" s="4" t="n">
        <f aca="false">NORMSDIST(-M6130/'rhos computation'!$B$11)-EXP(M6130+'rhos computation'!$B$11^2/2)*NORMSDIST(-M6130/'rhos computation'!$B$11-'rhos computation'!$B$11)</f>
        <v>0.0225089903765719</v>
      </c>
      <c r="V6130" s="4" t="n">
        <f aca="false">NORMSDIST(-N6130/'rhos computation'!$B$23)-EXP(N6130+'rhos computation'!$B$23^2/2)*NORMSDIST(-N6130/'rhos computation'!$B$23-'rhos computation'!$B$23)</f>
        <v>0.0224970620195835</v>
      </c>
      <c r="W6130" s="0" t="n">
        <f aca="false">NORMSDIST(-O6130)</f>
        <v>0.0078345403846204</v>
      </c>
      <c r="X6130" s="0" t="n">
        <f aca="false">NORMSDIST(-P6130)</f>
        <v>0.0410703159505974</v>
      </c>
    </row>
    <row r="6131" customFormat="false" ht="13" hidden="false" customHeight="false" outlineLevel="0" collapsed="false">
      <c r="A6131" s="0" t="n">
        <v>0.343072095009335</v>
      </c>
      <c r="B6131" s="0" t="n">
        <v>0.728050658136631</v>
      </c>
      <c r="C6131" s="0" t="n">
        <v>0.387505567150441</v>
      </c>
      <c r="D6131" s="0" t="n">
        <v>-0.668606182798177</v>
      </c>
      <c r="E6131" s="0" t="n">
        <f aca="false" t="array" ref="E6131:H6131">MMULT(A6131:D6131,'Root matrix of resiudals'!$B$19:E$22)</f>
        <v>0.0171025394708511</v>
      </c>
      <c r="F6131" s="0" t="n">
        <v>0.0229261748205556</v>
      </c>
      <c r="G6131" s="0" t="n">
        <v>0.0085169695459773</v>
      </c>
      <c r="H6131" s="0" t="n">
        <v>-0.0104892811647811</v>
      </c>
      <c r="I6131" s="3" t="n">
        <f aca="false" t="array" ref="I6131:L6131">MMULT('t+1'!I6131:L6131,'input - gretl'!$B$3:$E$6)+MMULT('Point forecasts'!$P$3:$T$3,'input - gretl'!$B$9:$E$13)+MMULT('t+1'!Q6131:S6131,'input - gretl'!$B$14:$E$16)+E6131:H6131</f>
        <v>-0.0403132307268101</v>
      </c>
      <c r="J6131" s="3" t="n">
        <v>0.0021517179267012</v>
      </c>
      <c r="K6131" s="3" t="n">
        <v>0.0126158466744036</v>
      </c>
      <c r="L6131" s="3" t="n">
        <v>-0.00840679678653853</v>
      </c>
      <c r="M6131" s="0" t="n">
        <f aca="false">'t+1'!M6131+I6131</f>
        <v>0.148329933956338</v>
      </c>
      <c r="N6131" s="0" t="n">
        <f aca="false">'t+1'!N6131+J6131</f>
        <v>-0.0116808368164685</v>
      </c>
      <c r="O6131" s="0" t="n">
        <f aca="false">'t+1'!O6131+K6131</f>
        <v>2.38046236434833</v>
      </c>
      <c r="P6131" s="0" t="n">
        <f aca="false">'t+1'!P6131+L6131</f>
        <v>1.71594754381057</v>
      </c>
      <c r="Q6131" s="0" t="n">
        <f aca="false" t="array" ref="Q6131:S6131">MMULT(M6131:P6131,'input - gretl'!$B$19:$D$22)+MMULT('Point forecasts'!$J$4:$O$4,'input - gretl'!$B$23:$D$28)</f>
        <v>13.9598255823886</v>
      </c>
      <c r="R6131" s="0" t="n">
        <v>6.79285970791799</v>
      </c>
      <c r="S6131" s="0" t="n">
        <v>10.117221496585</v>
      </c>
      <c r="U6131" s="4" t="n">
        <f aca="false">NORMSDIST(-M6131/'rhos computation'!$B$11)-EXP(M6131+'rhos computation'!$B$11^2/2)*NORMSDIST(-M6131/'rhos computation'!$B$11-'rhos computation'!$B$11)</f>
        <v>0.00891719422717846</v>
      </c>
      <c r="V6131" s="4" t="n">
        <f aca="false">NORMSDIST(-N6131/'rhos computation'!$B$23)-EXP(N6131+'rhos computation'!$B$23^2/2)*NORMSDIST(-N6131/'rhos computation'!$B$23-'rhos computation'!$B$23)</f>
        <v>0.0277737953204142</v>
      </c>
      <c r="W6131" s="0" t="n">
        <f aca="false">NORMSDIST(-O6131)</f>
        <v>0.00864546360566139</v>
      </c>
      <c r="X6131" s="0" t="n">
        <f aca="false">NORMSDIST(-P6131)</f>
        <v>0.0430858218870654</v>
      </c>
    </row>
    <row r="6132" customFormat="false" ht="13" hidden="false" customHeight="false" outlineLevel="0" collapsed="false">
      <c r="A6132" s="0" t="n">
        <v>0.127219304066286</v>
      </c>
      <c r="B6132" s="0" t="n">
        <v>0.176722580546086</v>
      </c>
      <c r="C6132" s="0" t="n">
        <v>0.379616578639737</v>
      </c>
      <c r="D6132" s="0" t="n">
        <v>-0.0606854763805612</v>
      </c>
      <c r="E6132" s="0" t="n">
        <f aca="false" t="array" ref="E6132:H6132">MMULT(A6132:D6132,'Root matrix of resiudals'!$B$19:E$22)</f>
        <v>0.00635062033626614</v>
      </c>
      <c r="F6132" s="0" t="n">
        <v>0.00669639693821627</v>
      </c>
      <c r="G6132" s="0" t="n">
        <v>0.00683990104371539</v>
      </c>
      <c r="H6132" s="0" t="n">
        <v>-0.000587100844864211</v>
      </c>
      <c r="I6132" s="3" t="n">
        <f aca="false" t="array" ref="I6132:L6132">MMULT('t+1'!I6132:L6132,'input - gretl'!$B$3:$E$6)+MMULT('Point forecasts'!$P$3:$T$3,'input - gretl'!$B$9:$E$13)+MMULT('t+1'!Q6132:S6132,'input - gretl'!$B$14:$E$16)+E6132:H6132</f>
        <v>-0.00135590195867893</v>
      </c>
      <c r="J6132" s="3" t="n">
        <v>0.00886249327642269</v>
      </c>
      <c r="K6132" s="3" t="n">
        <v>0.0221336436523868</v>
      </c>
      <c r="L6132" s="3" t="n">
        <v>0.00398753602578431</v>
      </c>
      <c r="M6132" s="0" t="n">
        <f aca="false">'t+1'!M6132+I6132</f>
        <v>0.149171053368995</v>
      </c>
      <c r="N6132" s="0" t="n">
        <f aca="false">'t+1'!N6132+J6132</f>
        <v>0.00913152841957895</v>
      </c>
      <c r="O6132" s="0" t="n">
        <f aca="false">'t+1'!O6132+K6132</f>
        <v>2.43032750460753</v>
      </c>
      <c r="P6132" s="0" t="n">
        <f aca="false">'t+1'!P6132+L6132</f>
        <v>1.75449090442689</v>
      </c>
      <c r="Q6132" s="0" t="n">
        <f aca="false" t="array" ref="Q6132:S6132">MMULT(M6132:P6132,'input - gretl'!$B$19:$D$22)+MMULT('Point forecasts'!$J$4:$O$4,'input - gretl'!$B$23:$D$28)</f>
        <v>13.9606667018013</v>
      </c>
      <c r="R6132" s="0" t="n">
        <v>6.81367207315404</v>
      </c>
      <c r="S6132" s="0" t="n">
        <v>10.1304299737301</v>
      </c>
      <c r="U6132" s="4" t="n">
        <f aca="false">NORMSDIST(-M6132/'rhos computation'!$B$11)-EXP(M6132+'rhos computation'!$B$11^2/2)*NORMSDIST(-M6132/'rhos computation'!$B$11-'rhos computation'!$B$11)</f>
        <v>0.00880974996664877</v>
      </c>
      <c r="V6132" s="4" t="n">
        <f aca="false">NORMSDIST(-N6132/'rhos computation'!$B$23)-EXP(N6132+'rhos computation'!$B$23^2/2)*NORMSDIST(-N6132/'rhos computation'!$B$23-'rhos computation'!$B$23)</f>
        <v>0.0176489029167102</v>
      </c>
      <c r="W6132" s="0" t="n">
        <f aca="false">NORMSDIST(-O6132)</f>
        <v>0.00754259239689235</v>
      </c>
      <c r="X6132" s="0" t="n">
        <f aca="false">NORMSDIST(-P6132)</f>
        <v>0.0396732135373598</v>
      </c>
    </row>
    <row r="6133" customFormat="false" ht="13" hidden="false" customHeight="false" outlineLevel="0" collapsed="false">
      <c r="A6133" s="0" t="n">
        <v>2.29171358149063</v>
      </c>
      <c r="B6133" s="0" t="n">
        <v>-0.307024705859836</v>
      </c>
      <c r="C6133" s="0" t="n">
        <v>2.35428778493525</v>
      </c>
      <c r="D6133" s="0" t="n">
        <v>0.927105523825912</v>
      </c>
      <c r="E6133" s="0" t="n">
        <f aca="false" t="array" ref="E6133:H6133">MMULT(A6133:D6133,'Root matrix of resiudals'!$B$19:E$22)</f>
        <v>0.100183130427131</v>
      </c>
      <c r="F6133" s="0" t="n">
        <v>0.0049303715787322</v>
      </c>
      <c r="G6133" s="0" t="n">
        <v>0.0407311261027235</v>
      </c>
      <c r="H6133" s="0" t="n">
        <v>0.0168427818397988</v>
      </c>
      <c r="I6133" s="3" t="n">
        <f aca="false" t="array" ref="I6133:L6133">MMULT('t+1'!I6133:L6133,'input - gretl'!$B$3:$E$6)+MMULT('Point forecasts'!$P$3:$T$3,'input - gretl'!$B$9:$E$13)+MMULT('t+1'!Q6133:S6133,'input - gretl'!$B$14:$E$16)+E6133:H6133</f>
        <v>0.0767689387554464</v>
      </c>
      <c r="J6133" s="3" t="n">
        <v>0.0338834970294647</v>
      </c>
      <c r="K6133" s="3" t="n">
        <v>0.0537131858568513</v>
      </c>
      <c r="L6133" s="3" t="n">
        <v>0.0204832206350366</v>
      </c>
      <c r="M6133" s="0" t="n">
        <f aca="false">'t+1'!M6133+I6133</f>
        <v>0.260071920077458</v>
      </c>
      <c r="N6133" s="0" t="n">
        <f aca="false">'t+1'!N6133+J6133</f>
        <v>-0.00458087468362591</v>
      </c>
      <c r="O6133" s="0" t="n">
        <f aca="false">'t+1'!O6133+K6133</f>
        <v>2.45931496851433</v>
      </c>
      <c r="P6133" s="0" t="n">
        <f aca="false">'t+1'!P6133+L6133</f>
        <v>1.76372050574918</v>
      </c>
      <c r="Q6133" s="0" t="n">
        <f aca="false" t="array" ref="Q6133:S6133">MMULT(M6133:P6133,'input - gretl'!$B$19:$D$22)+MMULT('Point forecasts'!$J$4:$O$4,'input - gretl'!$B$23:$D$28)</f>
        <v>14.0715675685097</v>
      </c>
      <c r="R6133" s="0" t="n">
        <v>6.79995967005083</v>
      </c>
      <c r="S6133" s="0" t="n">
        <v>10.1506396252993</v>
      </c>
      <c r="U6133" s="4" t="n">
        <f aca="false">NORMSDIST(-M6133/'rhos computation'!$B$11)-EXP(M6133+'rhos computation'!$B$11^2/2)*NORMSDIST(-M6133/'rhos computation'!$B$11-'rhos computation'!$B$11)</f>
        <v>0.00137542980676871</v>
      </c>
      <c r="V6133" s="4" t="n">
        <f aca="false">NORMSDIST(-N6133/'rhos computation'!$B$23)-EXP(N6133+'rhos computation'!$B$23^2/2)*NORMSDIST(-N6133/'rhos computation'!$B$23-'rhos computation'!$B$23)</f>
        <v>0.0240010026423454</v>
      </c>
      <c r="W6133" s="0" t="n">
        <f aca="false">NORMSDIST(-O6133)</f>
        <v>0.00696012162531032</v>
      </c>
      <c r="X6133" s="0" t="n">
        <f aca="false">NORMSDIST(-P6133)</f>
        <v>0.0388895234912467</v>
      </c>
    </row>
    <row r="6134" customFormat="false" ht="13" hidden="false" customHeight="false" outlineLevel="0" collapsed="false">
      <c r="A6134" s="0" t="n">
        <v>0.0356075316269164</v>
      </c>
      <c r="B6134" s="0" t="n">
        <v>-0.631441108028027</v>
      </c>
      <c r="C6134" s="0" t="n">
        <v>-0.54829036870006</v>
      </c>
      <c r="D6134" s="0" t="n">
        <v>-1.32502878285837</v>
      </c>
      <c r="E6134" s="0" t="n">
        <f aca="false" t="array" ref="E6134:H6134">MMULT(A6134:D6134,'Root matrix of resiudals'!$B$19:E$22)</f>
        <v>-7.19764892076047E-005</v>
      </c>
      <c r="F6134" s="0" t="n">
        <v>-0.0200166031120162</v>
      </c>
      <c r="G6134" s="0" t="n">
        <v>-0.0125766417162594</v>
      </c>
      <c r="H6134" s="0" t="n">
        <v>-0.022184344570625</v>
      </c>
      <c r="I6134" s="3" t="n">
        <f aca="false" t="array" ref="I6134:L6134">MMULT('t+1'!I6134:L6134,'input - gretl'!$B$3:$E$6)+MMULT('Point forecasts'!$P$3:$T$3,'input - gretl'!$B$9:$E$13)+MMULT('t+1'!Q6134:S6134,'input - gretl'!$B$14:$E$16)+E6134:H6134</f>
        <v>0.0513807578441328</v>
      </c>
      <c r="J6134" s="3" t="n">
        <v>0.0187841646711459</v>
      </c>
      <c r="K6134" s="3" t="n">
        <v>0.00244329413160072</v>
      </c>
      <c r="L6134" s="3" t="n">
        <v>-0.0167270663691571</v>
      </c>
      <c r="M6134" s="0" t="n">
        <f aca="false">'t+1'!M6134+I6134</f>
        <v>0.130450247055627</v>
      </c>
      <c r="N6134" s="0" t="n">
        <f aca="false">'t+1'!N6134+J6134</f>
        <v>-0.00501397589896953</v>
      </c>
      <c r="O6134" s="0" t="n">
        <f aca="false">'t+1'!O6134+K6134</f>
        <v>2.43679774823028</v>
      </c>
      <c r="P6134" s="0" t="n">
        <f aca="false">'t+1'!P6134+L6134</f>
        <v>1.73538793833124</v>
      </c>
      <c r="Q6134" s="0" t="n">
        <f aca="false" t="array" ref="Q6134:S6134">MMULT(M6134:P6134,'input - gretl'!$B$19:$D$22)+MMULT('Point forecasts'!$J$4:$O$4,'input - gretl'!$B$23:$D$28)</f>
        <v>13.9419458954879</v>
      </c>
      <c r="R6134" s="0" t="n">
        <v>6.79952656883549</v>
      </c>
      <c r="S6134" s="0" t="n">
        <v>10.1550680932581</v>
      </c>
      <c r="U6134" s="4" t="n">
        <f aca="false">NORMSDIST(-M6134/'rhos computation'!$B$11)-EXP(M6134+'rhos computation'!$B$11^2/2)*NORMSDIST(-M6134/'rhos computation'!$B$11-'rhos computation'!$B$11)</f>
        <v>0.0114613704716845</v>
      </c>
      <c r="V6134" s="4" t="n">
        <f aca="false">NORMSDIST(-N6134/'rhos computation'!$B$23)-EXP(N6134+'rhos computation'!$B$23^2/2)*NORMSDIST(-N6134/'rhos computation'!$B$23-'rhos computation'!$B$23)</f>
        <v>0.0242217809430491</v>
      </c>
      <c r="W6134" s="0" t="n">
        <f aca="false">NORMSDIST(-O6134)</f>
        <v>0.00740898233585639</v>
      </c>
      <c r="X6134" s="0" t="n">
        <f aca="false">NORMSDIST(-P6134)</f>
        <v>0.0413360575239778</v>
      </c>
    </row>
    <row r="6135" customFormat="false" ht="13" hidden="false" customHeight="false" outlineLevel="0" collapsed="false">
      <c r="A6135" s="0" t="n">
        <v>-0.780525159548931</v>
      </c>
      <c r="B6135" s="0" t="n">
        <v>-0.188607824178857</v>
      </c>
      <c r="C6135" s="0" t="n">
        <v>2.71686993992392</v>
      </c>
      <c r="D6135" s="0" t="n">
        <v>0.652093458295277</v>
      </c>
      <c r="E6135" s="0" t="n">
        <f aca="false" t="array" ref="E6135:H6135">MMULT(A6135:D6135,'Root matrix of resiudals'!$B$19:E$22)</f>
        <v>-0.0308085586308322</v>
      </c>
      <c r="F6135" s="0" t="n">
        <v>0.00264130448651401</v>
      </c>
      <c r="G6135" s="0" t="n">
        <v>0.0428892869479955</v>
      </c>
      <c r="H6135" s="0" t="n">
        <v>0.0139795230882841</v>
      </c>
      <c r="I6135" s="3" t="n">
        <f aca="false" t="array" ref="I6135:L6135">MMULT('t+1'!I6135:L6135,'input - gretl'!$B$3:$E$6)+MMULT('Point forecasts'!$P$3:$T$3,'input - gretl'!$B$9:$E$13)+MMULT('t+1'!Q6135:S6135,'input - gretl'!$B$14:$E$16)+E6135:H6135</f>
        <v>0.00905332793267482</v>
      </c>
      <c r="J6135" s="3" t="n">
        <v>0.0322656098562774</v>
      </c>
      <c r="K6135" s="3" t="n">
        <v>0.0653085972762301</v>
      </c>
      <c r="L6135" s="3" t="n">
        <v>0.0263312810360138</v>
      </c>
      <c r="M6135" s="0" t="n">
        <f aca="false">'t+1'!M6135+I6135</f>
        <v>0.138686529075378</v>
      </c>
      <c r="N6135" s="0" t="n">
        <f aca="false">'t+1'!N6135+J6135</f>
        <v>0.0444318524986373</v>
      </c>
      <c r="O6135" s="0" t="n">
        <f aca="false">'t+1'!O6135+K6135</f>
        <v>2.5069764652453</v>
      </c>
      <c r="P6135" s="0" t="n">
        <f aca="false">'t+1'!P6135+L6135</f>
        <v>1.76283705248928</v>
      </c>
      <c r="Q6135" s="0" t="n">
        <f aca="false" t="array" ref="Q6135:S6135">MMULT(M6135:P6135,'input - gretl'!$B$19:$D$22)+MMULT('Point forecasts'!$J$4:$O$4,'input - gretl'!$B$23:$D$28)</f>
        <v>13.9501821775076</v>
      </c>
      <c r="R6135" s="0" t="n">
        <v>6.8489723972331</v>
      </c>
      <c r="S6135" s="0" t="n">
        <v>10.1991413302531</v>
      </c>
      <c r="U6135" s="4" t="n">
        <f aca="false">NORMSDIST(-M6135/'rhos computation'!$B$11)-EXP(M6135+'rhos computation'!$B$11^2/2)*NORMSDIST(-M6135/'rhos computation'!$B$11-'rhos computation'!$B$11)</f>
        <v>0.010226044620355</v>
      </c>
      <c r="V6135" s="4" t="n">
        <f aca="false">NORMSDIST(-N6135/'rhos computation'!$B$23)-EXP(N6135+'rhos computation'!$B$23^2/2)*NORMSDIST(-N6135/'rhos computation'!$B$23-'rhos computation'!$B$23)</f>
        <v>0.00675209824723036</v>
      </c>
      <c r="W6135" s="0" t="n">
        <f aca="false">NORMSDIST(-O6135)</f>
        <v>0.00608844095418771</v>
      </c>
      <c r="X6135" s="0" t="n">
        <f aca="false">NORMSDIST(-P6135)</f>
        <v>0.0389639880950656</v>
      </c>
    </row>
    <row r="6136" customFormat="false" ht="13" hidden="false" customHeight="false" outlineLevel="0" collapsed="false">
      <c r="A6136" s="0" t="n">
        <v>0.592891160344758</v>
      </c>
      <c r="B6136" s="0" t="n">
        <v>-0.160331482459256</v>
      </c>
      <c r="C6136" s="0" t="n">
        <v>0.896416507258791</v>
      </c>
      <c r="D6136" s="0" t="n">
        <v>1.45891103706881</v>
      </c>
      <c r="E6136" s="0" t="n">
        <f aca="false" t="array" ref="E6136:H6136">MMULT(A6136:D6136,'Root matrix of resiudals'!$B$19:E$22)</f>
        <v>0.025623466621973</v>
      </c>
      <c r="F6136" s="0" t="n">
        <v>7.57333370923077E-005</v>
      </c>
      <c r="G6136" s="0" t="n">
        <v>0.0162738300406761</v>
      </c>
      <c r="H6136" s="0" t="n">
        <v>0.024462910059032</v>
      </c>
      <c r="I6136" s="3" t="n">
        <f aca="false" t="array" ref="I6136:L6136">MMULT('t+1'!I6136:L6136,'input - gretl'!$B$3:$E$6)+MMULT('Point forecasts'!$P$3:$T$3,'input - gretl'!$B$9:$E$13)+MMULT('t+1'!Q6136:S6136,'input - gretl'!$B$14:$E$16)+E6136:H6136</f>
        <v>0.0621881974933333</v>
      </c>
      <c r="J6136" s="3" t="n">
        <v>0.0276703097522538</v>
      </c>
      <c r="K6136" s="3" t="n">
        <v>0.0162354320568094</v>
      </c>
      <c r="L6136" s="3" t="n">
        <v>0.0247571148532108</v>
      </c>
      <c r="M6136" s="0" t="n">
        <f aca="false">'t+1'!M6136+I6136</f>
        <v>0.114110511188306</v>
      </c>
      <c r="N6136" s="0" t="n">
        <f aca="false">'t+1'!N6136+J6136</f>
        <v>-0.0277911257431834</v>
      </c>
      <c r="O6136" s="0" t="n">
        <f aca="false">'t+1'!O6136+K6136</f>
        <v>2.41682401012494</v>
      </c>
      <c r="P6136" s="0" t="n">
        <f aca="false">'t+1'!P6136+L6136</f>
        <v>1.75850295316372</v>
      </c>
      <c r="Q6136" s="0" t="n">
        <f aca="false" t="array" ref="Q6136:S6136">MMULT(M6136:P6136,'input - gretl'!$B$19:$D$22)+MMULT('Point forecasts'!$J$4:$O$4,'input - gretl'!$B$23:$D$28)</f>
        <v>13.9256061596206</v>
      </c>
      <c r="R6136" s="0" t="n">
        <v>6.77674941899128</v>
      </c>
      <c r="S6136" s="0" t="n">
        <v>10.1131108202963</v>
      </c>
      <c r="U6136" s="4" t="n">
        <f aca="false">NORMSDIST(-M6136/'rhos computation'!$B$11)-EXP(M6136+'rhos computation'!$B$11^2/2)*NORMSDIST(-M6136/'rhos computation'!$B$11-'rhos computation'!$B$11)</f>
        <v>0.0142585757976709</v>
      </c>
      <c r="V6136" s="4" t="n">
        <f aca="false">NORMSDIST(-N6136/'rhos computation'!$B$23)-EXP(N6136+'rhos computation'!$B$23^2/2)*NORMSDIST(-N6136/'rhos computation'!$B$23-'rhos computation'!$B$23)</f>
        <v>0.0375007479656745</v>
      </c>
      <c r="W6136" s="0" t="n">
        <f aca="false">NORMSDIST(-O6136)</f>
        <v>0.00782829246589705</v>
      </c>
      <c r="X6136" s="0" t="n">
        <f aca="false">NORMSDIST(-P6136)</f>
        <v>0.0393309847673108</v>
      </c>
    </row>
    <row r="6137" customFormat="false" ht="13" hidden="false" customHeight="false" outlineLevel="0" collapsed="false">
      <c r="A6137" s="0" t="n">
        <v>-0.0421377905958387</v>
      </c>
      <c r="B6137" s="0" t="n">
        <v>0.0747043269521534</v>
      </c>
      <c r="C6137" s="0" t="n">
        <v>-0.67433967514251</v>
      </c>
      <c r="D6137" s="0" t="n">
        <v>0.986715343216165</v>
      </c>
      <c r="E6137" s="0" t="n">
        <f aca="false" t="array" ref="E6137:H6137">MMULT(A6137:D6137,'Root matrix of resiudals'!$B$19:E$22)</f>
        <v>-0.0028496071695645</v>
      </c>
      <c r="F6137" s="0" t="n">
        <v>-0.00031732130791792</v>
      </c>
      <c r="G6137" s="0" t="n">
        <v>-0.00952116287367099</v>
      </c>
      <c r="H6137" s="0" t="n">
        <v>0.0152602441665624</v>
      </c>
      <c r="I6137" s="3" t="n">
        <f aca="false" t="array" ref="I6137:L6137">MMULT('t+1'!I6137:L6137,'input - gretl'!$B$3:$E$6)+MMULT('Point forecasts'!$P$3:$T$3,'input - gretl'!$B$9:$E$13)+MMULT('t+1'!Q6137:S6137,'input - gretl'!$B$14:$E$16)+E6137:H6137</f>
        <v>-0.0214092164433817</v>
      </c>
      <c r="J6137" s="3" t="n">
        <v>-0.0274093386182159</v>
      </c>
      <c r="K6137" s="3" t="n">
        <v>0.00396868823134167</v>
      </c>
      <c r="L6137" s="3" t="n">
        <v>0.018951022753065</v>
      </c>
      <c r="M6137" s="0" t="n">
        <f aca="false">'t+1'!M6137+I6137</f>
        <v>0.123794005640103</v>
      </c>
      <c r="N6137" s="0" t="n">
        <f aca="false">'t+1'!N6137+J6137</f>
        <v>-0.00377481191253677</v>
      </c>
      <c r="O6137" s="0" t="n">
        <f aca="false">'t+1'!O6137+K6137</f>
        <v>2.39880311561207</v>
      </c>
      <c r="P6137" s="0" t="n">
        <f aca="false">'t+1'!P6137+L6137</f>
        <v>1.76973929431697</v>
      </c>
      <c r="Q6137" s="0" t="n">
        <f aca="false" t="array" ref="Q6137:S6137">MMULT(M6137:P6137,'input - gretl'!$B$19:$D$22)+MMULT('Point forecasts'!$J$4:$O$4,'input - gretl'!$B$23:$D$28)</f>
        <v>13.9352896540724</v>
      </c>
      <c r="R6137" s="0" t="n">
        <v>6.80076573282192</v>
      </c>
      <c r="S6137" s="0" t="n">
        <v>10.0844036035297</v>
      </c>
      <c r="U6137" s="4" t="n">
        <f aca="false">NORMSDIST(-M6137/'rhos computation'!$B$11)-EXP(M6137+'rhos computation'!$B$11^2/2)*NORMSDIST(-M6137/'rhos computation'!$B$11-'rhos computation'!$B$11)</f>
        <v>0.0125434304724968</v>
      </c>
      <c r="V6137" s="4" t="n">
        <f aca="false">NORMSDIST(-N6137/'rhos computation'!$B$23)-EXP(N6137+'rhos computation'!$B$23^2/2)*NORMSDIST(-N6137/'rhos computation'!$B$23-'rhos computation'!$B$23)</f>
        <v>0.0235933688987423</v>
      </c>
      <c r="W6137" s="0" t="n">
        <f aca="false">NORMSDIST(-O6137)</f>
        <v>0.0082243781158193</v>
      </c>
      <c r="X6137" s="0" t="n">
        <f aca="false">NORMSDIST(-P6137)</f>
        <v>0.038385290380543</v>
      </c>
    </row>
    <row r="6138" customFormat="false" ht="13" hidden="false" customHeight="false" outlineLevel="0" collapsed="false">
      <c r="A6138" s="0" t="n">
        <v>-1.11443452864939</v>
      </c>
      <c r="B6138" s="0" t="n">
        <v>0.138298866489838</v>
      </c>
      <c r="C6138" s="0" t="n">
        <v>-1.01320765431804</v>
      </c>
      <c r="D6138" s="0" t="n">
        <v>-0.423040792156491</v>
      </c>
      <c r="E6138" s="0" t="n">
        <f aca="false" t="array" ref="E6138:H6138">MMULT(A6138:D6138,'Root matrix of resiudals'!$B$19:E$22)</f>
        <v>-0.0485908487935488</v>
      </c>
      <c r="F6138" s="0" t="n">
        <v>-0.00223746035682408</v>
      </c>
      <c r="G6138" s="0" t="n">
        <v>-0.0176930484873662</v>
      </c>
      <c r="H6138" s="0" t="n">
        <v>-0.0075892838755311</v>
      </c>
      <c r="I6138" s="3" t="n">
        <f aca="false" t="array" ref="I6138:L6138">MMULT('t+1'!I6138:L6138,'input - gretl'!$B$3:$E$6)+MMULT('Point forecasts'!$P$3:$T$3,'input - gretl'!$B$9:$E$13)+MMULT('t+1'!Q6138:S6138,'input - gretl'!$B$14:$E$16)+E6138:H6138</f>
        <v>-0.0500308703197866</v>
      </c>
      <c r="J6138" s="3" t="n">
        <v>-0.000440718582481111</v>
      </c>
      <c r="K6138" s="3" t="n">
        <v>-0.0130689728130328</v>
      </c>
      <c r="L6138" s="3" t="n">
        <v>-0.00484045140676299</v>
      </c>
      <c r="M6138" s="0" t="n">
        <f aca="false">'t+1'!M6138+I6138</f>
        <v>0.0650202006519696</v>
      </c>
      <c r="N6138" s="0" t="n">
        <f aca="false">'t+1'!N6138+J6138</f>
        <v>-0.0229505672468403</v>
      </c>
      <c r="O6138" s="0" t="n">
        <f aca="false">'t+1'!O6138+K6138</f>
        <v>2.37808465803347</v>
      </c>
      <c r="P6138" s="0" t="n">
        <f aca="false">'t+1'!P6138+L6138</f>
        <v>1.72537345231944</v>
      </c>
      <c r="Q6138" s="0" t="n">
        <f aca="false" t="array" ref="Q6138:S6138">MMULT(M6138:P6138,'input - gretl'!$B$19:$D$22)+MMULT('Point forecasts'!$J$4:$O$4,'input - gretl'!$B$23:$D$28)</f>
        <v>13.8765158490842</v>
      </c>
      <c r="R6138" s="0" t="n">
        <v>6.78158997748762</v>
      </c>
      <c r="S6138" s="0" t="n">
        <v>10.1058792799828</v>
      </c>
      <c r="U6138" s="4" t="n">
        <f aca="false">NORMSDIST(-M6138/'rhos computation'!$B$11)-EXP(M6138+'rhos computation'!$B$11^2/2)*NORMSDIST(-M6138/'rhos computation'!$B$11-'rhos computation'!$B$11)</f>
        <v>0.0258550010731571</v>
      </c>
      <c r="V6138" s="4" t="n">
        <f aca="false">NORMSDIST(-N6138/'rhos computation'!$B$23)-EXP(N6138+'rhos computation'!$B$23^2/2)*NORMSDIST(-N6138/'rhos computation'!$B$23-'rhos computation'!$B$23)</f>
        <v>0.0344149354502286</v>
      </c>
      <c r="W6138" s="0" t="n">
        <f aca="false">NORMSDIST(-O6138)</f>
        <v>0.00870141497523204</v>
      </c>
      <c r="X6138" s="0" t="n">
        <f aca="false">NORMSDIST(-P6138)</f>
        <v>0.0422300962121774</v>
      </c>
    </row>
    <row r="6139" customFormat="false" ht="13" hidden="false" customHeight="false" outlineLevel="0" collapsed="false">
      <c r="A6139" s="0" t="n">
        <v>-0.029554946733891</v>
      </c>
      <c r="B6139" s="0" t="n">
        <v>-0.343186292666484</v>
      </c>
      <c r="C6139" s="0" t="n">
        <v>1.03216824254429</v>
      </c>
      <c r="D6139" s="0" t="n">
        <v>-0.866257372087086</v>
      </c>
      <c r="E6139" s="0" t="n">
        <f aca="false" t="array" ref="E6139:H6139">MMULT(A6139:D6139,'Root matrix of resiudals'!$B$19:E$22)</f>
        <v>-0.000438325607398587</v>
      </c>
      <c r="F6139" s="0" t="n">
        <v>-0.00622345020761988</v>
      </c>
      <c r="G6139" s="0" t="n">
        <v>0.0143731956689768</v>
      </c>
      <c r="H6139" s="0" t="n">
        <v>-0.0128859412705869</v>
      </c>
      <c r="I6139" s="3" t="n">
        <f aca="false" t="array" ref="I6139:L6139">MMULT('t+1'!I6139:L6139,'input - gretl'!$B$3:$E$6)+MMULT('Point forecasts'!$P$3:$T$3,'input - gretl'!$B$9:$E$13)+MMULT('t+1'!Q6139:S6139,'input - gretl'!$B$14:$E$16)+E6139:H6139</f>
        <v>0.0322609424908844</v>
      </c>
      <c r="J6139" s="3" t="n">
        <v>0.0153455350810362</v>
      </c>
      <c r="K6139" s="3" t="n">
        <v>0.0346229697651561</v>
      </c>
      <c r="L6139" s="3" t="n">
        <v>-0.00835312775023693</v>
      </c>
      <c r="M6139" s="0" t="n">
        <f aca="false">'t+1'!M6139+I6139</f>
        <v>0.137677055989172</v>
      </c>
      <c r="N6139" s="0" t="n">
        <f aca="false">'t+1'!N6139+J6139</f>
        <v>0.0138618123522199</v>
      </c>
      <c r="O6139" s="0" t="n">
        <f aca="false">'t+1'!O6139+K6139</f>
        <v>2.46848212316074</v>
      </c>
      <c r="P6139" s="0" t="n">
        <f aca="false">'t+1'!P6139+L6139</f>
        <v>1.76207614134032</v>
      </c>
      <c r="Q6139" s="0" t="n">
        <f aca="false" t="array" ref="Q6139:S6139">MMULT(M6139:P6139,'input - gretl'!$B$19:$D$22)+MMULT('Point forecasts'!$J$4:$O$4,'input - gretl'!$B$23:$D$28)</f>
        <v>13.9491727044214</v>
      </c>
      <c r="R6139" s="0" t="n">
        <v>6.81840235708668</v>
      </c>
      <c r="S6139" s="0" t="n">
        <v>10.1613706527168</v>
      </c>
      <c r="U6139" s="4" t="n">
        <f aca="false">NORMSDIST(-M6139/'rhos computation'!$B$11)-EXP(M6139+'rhos computation'!$B$11^2/2)*NORMSDIST(-M6139/'rhos computation'!$B$11-'rhos computation'!$B$11)</f>
        <v>0.0103714833805118</v>
      </c>
      <c r="V6139" s="4" t="n">
        <f aca="false">NORMSDIST(-N6139/'rhos computation'!$B$23)-EXP(N6139+'rhos computation'!$B$23^2/2)*NORMSDIST(-N6139/'rhos computation'!$B$23-'rhos computation'!$B$23)</f>
        <v>0.0157443674811955</v>
      </c>
      <c r="W6139" s="0" t="n">
        <f aca="false">NORMSDIST(-O6139)</f>
        <v>0.00678437146763802</v>
      </c>
      <c r="X6139" s="0" t="n">
        <f aca="false">NORMSDIST(-P6139)</f>
        <v>0.0390282168807284</v>
      </c>
    </row>
    <row r="6140" customFormat="false" ht="13" hidden="false" customHeight="false" outlineLevel="0" collapsed="false">
      <c r="A6140" s="0" t="n">
        <v>-0.792319326932438</v>
      </c>
      <c r="B6140" s="0" t="n">
        <v>-0.637295325958916</v>
      </c>
      <c r="C6140" s="0" t="n">
        <v>-1.39839190407284</v>
      </c>
      <c r="D6140" s="0" t="n">
        <v>-0.391508544156478</v>
      </c>
      <c r="E6140" s="0" t="n">
        <f aca="false" t="array" ref="E6140:H6140">MMULT(A6140:D6140,'Root matrix of resiudals'!$B$19:E$22)</f>
        <v>-0.0370146721971926</v>
      </c>
      <c r="F6140" s="0" t="n">
        <v>-0.0250494150488496</v>
      </c>
      <c r="G6140" s="0" t="n">
        <v>-0.0262511832766287</v>
      </c>
      <c r="H6140" s="0" t="n">
        <v>-0.0076930027951366</v>
      </c>
      <c r="I6140" s="3" t="n">
        <f aca="false" t="array" ref="I6140:L6140">MMULT('t+1'!I6140:L6140,'input - gretl'!$B$3:$E$6)+MMULT('Point forecasts'!$P$3:$T$3,'input - gretl'!$B$9:$E$13)+MMULT('t+1'!Q6140:S6140,'input - gretl'!$B$14:$E$16)+E6140:H6140</f>
        <v>-0.0366679617129322</v>
      </c>
      <c r="J6140" s="3" t="n">
        <v>-0.00594467718420394</v>
      </c>
      <c r="K6140" s="3" t="n">
        <v>-0.0199589312999577</v>
      </c>
      <c r="L6140" s="3" t="n">
        <v>-0.00467803930581775</v>
      </c>
      <c r="M6140" s="0" t="n">
        <f aca="false">'t+1'!M6140+I6140</f>
        <v>0.089107099012985</v>
      </c>
      <c r="N6140" s="0" t="n">
        <f aca="false">'t+1'!N6140+J6140</f>
        <v>-0.0427189752497097</v>
      </c>
      <c r="O6140" s="0" t="n">
        <f aca="false">'t+1'!O6140+K6140</f>
        <v>2.37875074016398</v>
      </c>
      <c r="P6140" s="0" t="n">
        <f aca="false">'t+1'!P6140+L6140</f>
        <v>1.72761918318255</v>
      </c>
      <c r="Q6140" s="0" t="n">
        <f aca="false" t="array" ref="Q6140:S6140">MMULT(M6140:P6140,'input - gretl'!$B$19:$D$22)+MMULT('Point forecasts'!$J$4:$O$4,'input - gretl'!$B$23:$D$28)</f>
        <v>13.9006027474452</v>
      </c>
      <c r="R6140" s="0" t="n">
        <v>6.76182156948475</v>
      </c>
      <c r="S6140" s="0" t="n">
        <v>10.104409559776</v>
      </c>
      <c r="U6140" s="4" t="n">
        <f aca="false">NORMSDIST(-M6140/'rhos computation'!$B$11)-EXP(M6140+'rhos computation'!$B$11^2/2)*NORMSDIST(-M6140/'rhos computation'!$B$11-'rhos computation'!$B$11)</f>
        <v>0.0195248626980392</v>
      </c>
      <c r="V6140" s="4" t="n">
        <f aca="false">NORMSDIST(-N6140/'rhos computation'!$B$23)-EXP(N6140+'rhos computation'!$B$23^2/2)*NORMSDIST(-N6140/'rhos computation'!$B$23-'rhos computation'!$B$23)</f>
        <v>0.0478123212144602</v>
      </c>
      <c r="W6140" s="0" t="n">
        <f aca="false">NORMSDIST(-O6140)</f>
        <v>0.00868570903249205</v>
      </c>
      <c r="X6140" s="0" t="n">
        <f aca="false">NORMSDIST(-P6140)</f>
        <v>0.0420282606304487</v>
      </c>
    </row>
    <row r="6141" customFormat="false" ht="13" hidden="false" customHeight="false" outlineLevel="0" collapsed="false">
      <c r="A6141" s="0" t="n">
        <v>0.0626004918546426</v>
      </c>
      <c r="B6141" s="0" t="n">
        <v>0.906115410122763</v>
      </c>
      <c r="C6141" s="0" t="n">
        <v>-0.276915442500683</v>
      </c>
      <c r="D6141" s="0" t="n">
        <v>0.827047474852159</v>
      </c>
      <c r="E6141" s="0" t="n">
        <f aca="false" t="array" ref="E6141:H6141">MMULT(A6141:D6141,'Root matrix of resiudals'!$B$19:E$22)</f>
        <v>0.00407873961576661</v>
      </c>
      <c r="F6141" s="0" t="n">
        <v>0.0250914699892085</v>
      </c>
      <c r="G6141" s="0" t="n">
        <v>-0.000184804924868108</v>
      </c>
      <c r="H6141" s="0" t="n">
        <v>0.0131389396045848</v>
      </c>
      <c r="I6141" s="3" t="n">
        <f aca="false" t="array" ref="I6141:L6141">MMULT('t+1'!I6141:L6141,'input - gretl'!$B$3:$E$6)+MMULT('Point forecasts'!$P$3:$T$3,'input - gretl'!$B$9:$E$13)+MMULT('t+1'!Q6141:S6141,'input - gretl'!$B$14:$E$16)+E6141:H6141</f>
        <v>-0.00133769721903959</v>
      </c>
      <c r="J6141" s="3" t="n">
        <v>0.0290880236317076</v>
      </c>
      <c r="K6141" s="3" t="n">
        <v>0.00195027145605736</v>
      </c>
      <c r="L6141" s="3" t="n">
        <v>0.0126631850020406</v>
      </c>
      <c r="M6141" s="0" t="n">
        <f aca="false">'t+1'!M6141+I6141</f>
        <v>0.105636183413412</v>
      </c>
      <c r="N6141" s="0" t="n">
        <f aca="false">'t+1'!N6141+J6141</f>
        <v>-0.00829767966668642</v>
      </c>
      <c r="O6141" s="0" t="n">
        <f aca="false">'t+1'!O6141+K6141</f>
        <v>2.38804381369892</v>
      </c>
      <c r="P6141" s="0" t="n">
        <f aca="false">'t+1'!P6141+L6141</f>
        <v>1.75152045183113</v>
      </c>
      <c r="Q6141" s="0" t="n">
        <f aca="false" t="array" ref="Q6141:S6141">MMULT(M6141:P6141,'input - gretl'!$B$19:$D$22)+MMULT('Point forecasts'!$J$4:$O$4,'input - gretl'!$B$23:$D$28)</f>
        <v>13.9171318318457</v>
      </c>
      <c r="R6141" s="0" t="n">
        <v>6.79624286506777</v>
      </c>
      <c r="S6141" s="0" t="n">
        <v>10.0909713317627</v>
      </c>
      <c r="U6141" s="4" t="n">
        <f aca="false">NORMSDIST(-M6141/'rhos computation'!$B$11)-EXP(M6141+'rhos computation'!$B$11^2/2)*NORMSDIST(-M6141/'rhos computation'!$B$11-'rhos computation'!$B$11)</f>
        <v>0.0159036842761418</v>
      </c>
      <c r="V6141" s="4" t="n">
        <f aca="false">NORMSDIST(-N6141/'rhos computation'!$B$23)-EXP(N6141+'rhos computation'!$B$23^2/2)*NORMSDIST(-N6141/'rhos computation'!$B$23-'rhos computation'!$B$23)</f>
        <v>0.0259354234604316</v>
      </c>
      <c r="W6141" s="0" t="n">
        <f aca="false">NORMSDIST(-O6141)</f>
        <v>0.00846916116070177</v>
      </c>
      <c r="X6141" s="0" t="n">
        <f aca="false">NORMSDIST(-P6141)</f>
        <v>0.0399281507741167</v>
      </c>
    </row>
    <row r="6142" customFormat="false" ht="13" hidden="false" customHeight="false" outlineLevel="0" collapsed="false">
      <c r="A6142" s="0" t="n">
        <v>0.353367136752167</v>
      </c>
      <c r="B6142" s="0" t="n">
        <v>0.717381153017198</v>
      </c>
      <c r="C6142" s="0" t="n">
        <v>1.34820660130834</v>
      </c>
      <c r="D6142" s="0" t="n">
        <v>0.296330828553679</v>
      </c>
      <c r="E6142" s="0" t="n">
        <f aca="false" t="array" ref="E6142:H6142">MMULT(A6142:D6142,'Root matrix of resiudals'!$B$19:E$22)</f>
        <v>0.018337405421454</v>
      </c>
      <c r="F6142" s="0" t="n">
        <v>0.0261573145441742</v>
      </c>
      <c r="G6142" s="0" t="n">
        <v>0.025078703342237</v>
      </c>
      <c r="H6142" s="0" t="n">
        <v>0.00626440663600031</v>
      </c>
      <c r="I6142" s="3" t="n">
        <f aca="false" t="array" ref="I6142:L6142">MMULT('t+1'!I6142:L6142,'input - gretl'!$B$3:$E$6)+MMULT('Point forecasts'!$P$3:$T$3,'input - gretl'!$B$9:$E$13)+MMULT('t+1'!Q6142:S6142,'input - gretl'!$B$14:$E$16)+E6142:H6142</f>
        <v>0.0613362298176019</v>
      </c>
      <c r="J6142" s="3" t="n">
        <v>0.0476133758524058</v>
      </c>
      <c r="K6142" s="3" t="n">
        <v>0.0298343025434379</v>
      </c>
      <c r="L6142" s="3" t="n">
        <v>0.0139633482855076</v>
      </c>
      <c r="M6142" s="0" t="n">
        <f aca="false">'t+1'!M6142+I6142</f>
        <v>0.133879716286439</v>
      </c>
      <c r="N6142" s="0" t="n">
        <f aca="false">'t+1'!N6142+J6142</f>
        <v>0.0250484265766353</v>
      </c>
      <c r="O6142" s="0" t="n">
        <f aca="false">'t+1'!O6142+K6142</f>
        <v>2.43933219383255</v>
      </c>
      <c r="P6142" s="0" t="n">
        <f aca="false">'t+1'!P6142+L6142</f>
        <v>1.72481146294042</v>
      </c>
      <c r="Q6142" s="0" t="n">
        <f aca="false" t="array" ref="Q6142:S6142">MMULT(M6142:P6142,'input - gretl'!$B$19:$D$22)+MMULT('Point forecasts'!$J$4:$O$4,'input - gretl'!$B$23:$D$28)</f>
        <v>13.9453753647187</v>
      </c>
      <c r="R6142" s="0" t="n">
        <v>6.8295889713111</v>
      </c>
      <c r="S6142" s="0" t="n">
        <v>10.1676612957808</v>
      </c>
      <c r="U6142" s="4" t="n">
        <f aca="false">NORMSDIST(-M6142/'rhos computation'!$B$11)-EXP(M6142+'rhos computation'!$B$11^2/2)*NORMSDIST(-M6142/'rhos computation'!$B$11-'rhos computation'!$B$11)</f>
        <v>0.0109333932543871</v>
      </c>
      <c r="V6142" s="4" t="n">
        <f aca="false">NORMSDIST(-N6142/'rhos computation'!$B$23)-EXP(N6142+'rhos computation'!$B$23^2/2)*NORMSDIST(-N6142/'rhos computation'!$B$23-'rhos computation'!$B$23)</f>
        <v>0.0118106437196612</v>
      </c>
      <c r="W6142" s="0" t="n">
        <f aca="false">NORMSDIST(-O6142)</f>
        <v>0.00735721742188279</v>
      </c>
      <c r="X6142" s="0" t="n">
        <f aca="false">NORMSDIST(-P6142)</f>
        <v>0.0422807276381556</v>
      </c>
    </row>
    <row r="6143" customFormat="false" ht="13" hidden="false" customHeight="false" outlineLevel="0" collapsed="false">
      <c r="A6143" s="0" t="n">
        <v>0.119060531021627</v>
      </c>
      <c r="B6143" s="0" t="n">
        <v>-0.198599343991788</v>
      </c>
      <c r="C6143" s="0" t="n">
        <v>-0.115214070878186</v>
      </c>
      <c r="D6143" s="0" t="n">
        <v>0.121101363158568</v>
      </c>
      <c r="E6143" s="0" t="n">
        <f aca="false" t="array" ref="E6143:H6143">MMULT(A6143:D6143,'Root matrix of resiudals'!$B$19:E$22)</f>
        <v>0.0044698657202977</v>
      </c>
      <c r="F6143" s="0" t="n">
        <v>-0.00581054540363388</v>
      </c>
      <c r="G6143" s="0" t="n">
        <v>-0.00228402314126606</v>
      </c>
      <c r="H6143" s="0" t="n">
        <v>0.00177454227696427</v>
      </c>
      <c r="I6143" s="3" t="n">
        <f aca="false" t="array" ref="I6143:L6143">MMULT('t+1'!I6143:L6143,'input - gretl'!$B$3:$E$6)+MMULT('Point forecasts'!$P$3:$T$3,'input - gretl'!$B$9:$E$13)+MMULT('t+1'!Q6143:S6143,'input - gretl'!$B$14:$E$16)+E6143:H6143</f>
        <v>0.0212848644179246</v>
      </c>
      <c r="J6143" s="3" t="n">
        <v>0.0100294601243507</v>
      </c>
      <c r="K6143" s="3" t="n">
        <v>0.000959183988367598</v>
      </c>
      <c r="L6143" s="3" t="n">
        <v>0.00246325767995647</v>
      </c>
      <c r="M6143" s="0" t="n">
        <f aca="false">'t+1'!M6143+I6143</f>
        <v>0.105379086192238</v>
      </c>
      <c r="N6143" s="0" t="n">
        <f aca="false">'t+1'!N6143+J6143</f>
        <v>-0.0302411765560259</v>
      </c>
      <c r="O6143" s="0" t="n">
        <f aca="false">'t+1'!O6143+K6143</f>
        <v>2.39856502538105</v>
      </c>
      <c r="P6143" s="0" t="n">
        <f aca="false">'t+1'!P6143+L6143</f>
        <v>1.74129100896239</v>
      </c>
      <c r="Q6143" s="0" t="n">
        <f aca="false" t="array" ref="Q6143:S6143">MMULT(M6143:P6143,'input - gretl'!$B$19:$D$22)+MMULT('Point forecasts'!$J$4:$O$4,'input - gretl'!$B$23:$D$28)</f>
        <v>13.9168747346245</v>
      </c>
      <c r="R6143" s="0" t="n">
        <v>6.77429936817843</v>
      </c>
      <c r="S6143" s="0" t="n">
        <v>10.1112212550851</v>
      </c>
      <c r="U6143" s="4" t="n">
        <f aca="false">NORMSDIST(-M6143/'rhos computation'!$B$11)-EXP(M6143+'rhos computation'!$B$11^2/2)*NORMSDIST(-M6143/'rhos computation'!$B$11-'rhos computation'!$B$11)</f>
        <v>0.0159557713104655</v>
      </c>
      <c r="V6143" s="4" t="n">
        <f aca="false">NORMSDIST(-N6143/'rhos computation'!$B$23)-EXP(N6143+'rhos computation'!$B$23^2/2)*NORMSDIST(-N6143/'rhos computation'!$B$23-'rhos computation'!$B$23)</f>
        <v>0.0391131522431618</v>
      </c>
      <c r="W6143" s="0" t="n">
        <f aca="false">NORMSDIST(-O6143)</f>
        <v>0.00822972689618974</v>
      </c>
      <c r="X6143" s="0" t="n">
        <f aca="false">NORMSDIST(-P6143)</f>
        <v>0.0408162907081111</v>
      </c>
    </row>
    <row r="6144" customFormat="false" ht="13" hidden="false" customHeight="false" outlineLevel="0" collapsed="false">
      <c r="A6144" s="0" t="n">
        <v>0.630945405914092</v>
      </c>
      <c r="B6144" s="0" t="n">
        <v>0.106996501473261</v>
      </c>
      <c r="C6144" s="0" t="n">
        <v>-0.0745621333576193</v>
      </c>
      <c r="D6144" s="0" t="n">
        <v>-0.0374424424312589</v>
      </c>
      <c r="E6144" s="0" t="n">
        <f aca="false" t="array" ref="E6144:H6144">MMULT(A6144:D6144,'Root matrix of resiudals'!$B$19:E$22)</f>
        <v>0.0272349217280837</v>
      </c>
      <c r="F6144" s="0" t="n">
        <v>0.00421555820202633</v>
      </c>
      <c r="G6144" s="0" t="n">
        <v>-8.08958682273905E-005</v>
      </c>
      <c r="H6144" s="0" t="n">
        <v>-0.000927535716561979</v>
      </c>
      <c r="I6144" s="3" t="n">
        <f aca="false" t="array" ref="I6144:L6144">MMULT('t+1'!I6144:L6144,'input - gretl'!$B$3:$E$6)+MMULT('Point forecasts'!$P$3:$T$3,'input - gretl'!$B$9:$E$13)+MMULT('t+1'!Q6144:S6144,'input - gretl'!$B$14:$E$16)+E6144:H6144</f>
        <v>0.0252836895197473</v>
      </c>
      <c r="J6144" s="3" t="n">
        <v>-0.0181648971238912</v>
      </c>
      <c r="K6144" s="3" t="n">
        <v>0.00420796311619694</v>
      </c>
      <c r="L6144" s="3" t="n">
        <v>0.00143470648267711</v>
      </c>
      <c r="M6144" s="0" t="n">
        <f aca="false">'t+1'!M6144+I6144</f>
        <v>0.125657971211574</v>
      </c>
      <c r="N6144" s="0" t="n">
        <f aca="false">'t+1'!N6144+J6144</f>
        <v>-0.0164272647020591</v>
      </c>
      <c r="O6144" s="0" t="n">
        <f aca="false">'t+1'!O6144+K6144</f>
        <v>2.38894544773377</v>
      </c>
      <c r="P6144" s="0" t="n">
        <f aca="false">'t+1'!P6144+L6144</f>
        <v>1.73495815622631</v>
      </c>
      <c r="Q6144" s="0" t="n">
        <f aca="false" t="array" ref="Q6144:S6144">MMULT(M6144:P6144,'input - gretl'!$B$19:$D$22)+MMULT('Point forecasts'!$J$4:$O$4,'input - gretl'!$B$23:$D$28)</f>
        <v>13.9371536196438</v>
      </c>
      <c r="R6144" s="0" t="n">
        <v>6.7881132800324</v>
      </c>
      <c r="S6144" s="0" t="n">
        <v>10.1076245370325</v>
      </c>
      <c r="U6144" s="4" t="n">
        <f aca="false">NORMSDIST(-M6144/'rhos computation'!$B$11)-EXP(M6144+'rhos computation'!$B$11^2/2)*NORMSDIST(-M6144/'rhos computation'!$B$11-'rhos computation'!$B$11)</f>
        <v>0.0122326532694087</v>
      </c>
      <c r="V6144" s="4" t="n">
        <f aca="false">NORMSDIST(-N6144/'rhos computation'!$B$23)-EXP(N6144+'rhos computation'!$B$23^2/2)*NORMSDIST(-N6144/'rhos computation'!$B$23-'rhos computation'!$B$23)</f>
        <v>0.0304754206848427</v>
      </c>
      <c r="W6144" s="0" t="n">
        <f aca="false">NORMSDIST(-O6144)</f>
        <v>0.00844840554103976</v>
      </c>
      <c r="X6144" s="0" t="n">
        <f aca="false">NORMSDIST(-P6144)</f>
        <v>0.0413741085130435</v>
      </c>
    </row>
    <row r="6145" customFormat="false" ht="13" hidden="false" customHeight="false" outlineLevel="0" collapsed="false">
      <c r="A6145" s="0" t="n">
        <v>-1.06560548905094</v>
      </c>
      <c r="B6145" s="0" t="n">
        <v>-1.3884054685826</v>
      </c>
      <c r="C6145" s="0" t="n">
        <v>-0.925508286174561</v>
      </c>
      <c r="D6145" s="0" t="n">
        <v>1.24785752498321</v>
      </c>
      <c r="E6145" s="0" t="n">
        <f aca="false" t="array" ref="E6145:H6145">MMULT(A6145:D6145,'Root matrix of resiudals'!$B$19:E$22)</f>
        <v>-0.0504841183879542</v>
      </c>
      <c r="F6145" s="0" t="n">
        <v>-0.0453235368733476</v>
      </c>
      <c r="G6145" s="0" t="n">
        <v>-0.0197873255492105</v>
      </c>
      <c r="H6145" s="0" t="n">
        <v>0.019505980005645</v>
      </c>
      <c r="I6145" s="3" t="n">
        <f aca="false" t="array" ref="I6145:L6145">MMULT('t+1'!I6145:L6145,'input - gretl'!$B$3:$E$6)+MMULT('Point forecasts'!$P$3:$T$3,'input - gretl'!$B$9:$E$13)+MMULT('t+1'!Q6145:S6145,'input - gretl'!$B$14:$E$16)+E6145:H6145</f>
        <v>-0.0479097153999402</v>
      </c>
      <c r="J6145" s="3" t="n">
        <v>-0.024073265015071</v>
      </c>
      <c r="K6145" s="3" t="n">
        <v>7.09138394826003E-005</v>
      </c>
      <c r="L6145" s="3" t="n">
        <v>0.0331103095525019</v>
      </c>
      <c r="M6145" s="0" t="n">
        <f aca="false">'t+1'!M6145+I6145</f>
        <v>0.136495647282664</v>
      </c>
      <c r="N6145" s="0" t="n">
        <f aca="false">'t+1'!N6145+J6145</f>
        <v>-0.0140070689451694</v>
      </c>
      <c r="O6145" s="0" t="n">
        <f aca="false">'t+1'!O6145+K6145</f>
        <v>2.42383669591139</v>
      </c>
      <c r="P6145" s="0" t="n">
        <f aca="false">'t+1'!P6145+L6145</f>
        <v>1.74981463516593</v>
      </c>
      <c r="Q6145" s="0" t="n">
        <f aca="false" t="array" ref="Q6145:S6145">MMULT(M6145:P6145,'input - gretl'!$B$19:$D$22)+MMULT('Point forecasts'!$J$4:$O$4,'input - gretl'!$B$23:$D$28)</f>
        <v>13.9479912957149</v>
      </c>
      <c r="R6145" s="0" t="n">
        <v>6.79053347578929</v>
      </c>
      <c r="S6145" s="0" t="n">
        <v>10.1283865309146</v>
      </c>
      <c r="U6145" s="4" t="n">
        <f aca="false">NORMSDIST(-M6145/'rhos computation'!$B$11)-EXP(M6145+'rhos computation'!$B$11^2/2)*NORMSDIST(-M6145/'rhos computation'!$B$11-'rhos computation'!$B$11)</f>
        <v>0.0105437809995227</v>
      </c>
      <c r="V6145" s="4" t="n">
        <f aca="false">NORMSDIST(-N6145/'rhos computation'!$B$23)-EXP(N6145+'rhos computation'!$B$23^2/2)*NORMSDIST(-N6145/'rhos computation'!$B$23-'rhos computation'!$B$23)</f>
        <v>0.029080177935675</v>
      </c>
      <c r="W6145" s="0" t="n">
        <f aca="false">NORMSDIST(-O6145)</f>
        <v>0.0076787548525671</v>
      </c>
      <c r="X6145" s="0" t="n">
        <f aca="false">NORMSDIST(-P6145)</f>
        <v>0.0400751522388311</v>
      </c>
    </row>
    <row r="6146" customFormat="false" ht="13" hidden="false" customHeight="false" outlineLevel="0" collapsed="false">
      <c r="A6146" s="0" t="n">
        <v>0.925940337198554</v>
      </c>
      <c r="B6146" s="0" t="n">
        <v>1.02059710607399</v>
      </c>
      <c r="C6146" s="0" t="n">
        <v>-0.124143029307113</v>
      </c>
      <c r="D6146" s="0" t="n">
        <v>1.02562915823882</v>
      </c>
      <c r="E6146" s="0" t="n">
        <f aca="false" t="array" ref="E6146:H6146">MMULT(A6146:D6146,'Root matrix of resiudals'!$B$19:E$22)</f>
        <v>0.041491851152673</v>
      </c>
      <c r="F6146" s="0" t="n">
        <v>0.0308788152799949</v>
      </c>
      <c r="G6146" s="0" t="n">
        <v>0.00398218948667919</v>
      </c>
      <c r="H6146" s="0" t="n">
        <v>0.0162132435116489</v>
      </c>
      <c r="I6146" s="3" t="n">
        <f aca="false" t="array" ref="I6146:L6146">MMULT('t+1'!I6146:L6146,'input - gretl'!$B$3:$E$6)+MMULT('Point forecasts'!$P$3:$T$3,'input - gretl'!$B$9:$E$13)+MMULT('t+1'!Q6146:S6146,'input - gretl'!$B$14:$E$16)+E6146:H6146</f>
        <v>0.105742920293499</v>
      </c>
      <c r="J6146" s="3" t="n">
        <v>0.0911317172501879</v>
      </c>
      <c r="K6146" s="3" t="n">
        <v>0.00998966035865925</v>
      </c>
      <c r="L6146" s="3" t="n">
        <v>0.020506336782175</v>
      </c>
      <c r="M6146" s="0" t="n">
        <f aca="false">'t+1'!M6146+I6146</f>
        <v>0.156365597972219</v>
      </c>
      <c r="N6146" s="0" t="n">
        <f aca="false">'t+1'!N6146+J6146</f>
        <v>0.0273778987312151</v>
      </c>
      <c r="O6146" s="0" t="n">
        <f aca="false">'t+1'!O6146+K6146</f>
        <v>2.43734264921763</v>
      </c>
      <c r="P6146" s="0" t="n">
        <f aca="false">'t+1'!P6146+L6146</f>
        <v>1.75273195029727</v>
      </c>
      <c r="Q6146" s="0" t="n">
        <f aca="false" t="array" ref="Q6146:S6146">MMULT(M6146:P6146,'input - gretl'!$B$19:$D$22)+MMULT('Point forecasts'!$J$4:$O$4,'input - gretl'!$B$23:$D$28)</f>
        <v>13.9678612464045</v>
      </c>
      <c r="R6146" s="0" t="n">
        <v>6.83191844346568</v>
      </c>
      <c r="S6146" s="0" t="n">
        <v>10.1391179716652</v>
      </c>
      <c r="U6146" s="4" t="n">
        <f aca="false">NORMSDIST(-M6146/'rhos computation'!$B$11)-EXP(M6146+'rhos computation'!$B$11^2/2)*NORMSDIST(-M6146/'rhos computation'!$B$11-'rhos computation'!$B$11)</f>
        <v>0.00793279016107531</v>
      </c>
      <c r="V6146" s="4" t="n">
        <f aca="false">NORMSDIST(-N6146/'rhos computation'!$B$23)-EXP(N6146+'rhos computation'!$B$23^2/2)*NORMSDIST(-N6146/'rhos computation'!$B$23-'rhos computation'!$B$23)</f>
        <v>0.0110891749420644</v>
      </c>
      <c r="W6146" s="0" t="n">
        <f aca="false">NORMSDIST(-O6146)</f>
        <v>0.00739782597233271</v>
      </c>
      <c r="X6146" s="0" t="n">
        <f aca="false">NORMSDIST(-P6146)</f>
        <v>0.0398240143556798</v>
      </c>
    </row>
    <row r="6147" customFormat="false" ht="13" hidden="false" customHeight="false" outlineLevel="0" collapsed="false">
      <c r="A6147" s="0" t="n">
        <v>1.4432641356864</v>
      </c>
      <c r="B6147" s="0" t="n">
        <v>0.231939397737655</v>
      </c>
      <c r="C6147" s="0" t="n">
        <v>0.126390364363006</v>
      </c>
      <c r="D6147" s="0" t="n">
        <v>-0.208943644891375</v>
      </c>
      <c r="E6147" s="0" t="n">
        <f aca="false" t="array" ref="E6147:H6147">MMULT(A6147:D6147,'Root matrix of resiudals'!$B$19:E$22)</f>
        <v>0.0626839049767979</v>
      </c>
      <c r="F6147" s="0" t="n">
        <v>0.0103349657484803</v>
      </c>
      <c r="G6147" s="0" t="n">
        <v>0.00441324311957569</v>
      </c>
      <c r="H6147" s="0" t="n">
        <v>-0.00378318824906164</v>
      </c>
      <c r="I6147" s="3" t="n">
        <f aca="false" t="array" ref="I6147:L6147">MMULT('t+1'!I6147:L6147,'input - gretl'!$B$3:$E$6)+MMULT('Point forecasts'!$P$3:$T$3,'input - gretl'!$B$9:$E$13)+MMULT('t+1'!Q6147:S6147,'input - gretl'!$B$14:$E$16)+E6147:H6147</f>
        <v>0.0705257167492296</v>
      </c>
      <c r="J6147" s="3" t="n">
        <v>0.0323648674649377</v>
      </c>
      <c r="K6147" s="3" t="n">
        <v>0.0244569264392113</v>
      </c>
      <c r="L6147" s="3" t="n">
        <v>-0.00285943538508491</v>
      </c>
      <c r="M6147" s="0" t="n">
        <f aca="false">'t+1'!M6147+I6147</f>
        <v>0.202971013047415</v>
      </c>
      <c r="N6147" s="0" t="n">
        <f aca="false">'t+1'!N6147+J6147</f>
        <v>0.0166553672586081</v>
      </c>
      <c r="O6147" s="0" t="n">
        <f aca="false">'t+1'!O6147+K6147</f>
        <v>2.45052002805009</v>
      </c>
      <c r="P6147" s="0" t="n">
        <f aca="false">'t+1'!P6147+L6147</f>
        <v>1.78127373714343</v>
      </c>
      <c r="Q6147" s="0" t="n">
        <f aca="false" t="array" ref="Q6147:S6147">MMULT(M6147:P6147,'input - gretl'!$B$19:$D$22)+MMULT('Point forecasts'!$J$4:$O$4,'input - gretl'!$B$23:$D$28)</f>
        <v>14.0144666614797</v>
      </c>
      <c r="R6147" s="0" t="n">
        <v>6.82119591199307</v>
      </c>
      <c r="S6147" s="0" t="n">
        <v>10.1251506841176</v>
      </c>
      <c r="U6147" s="4" t="n">
        <f aca="false">NORMSDIST(-M6147/'rhos computation'!$B$11)-EXP(M6147+'rhos computation'!$B$11^2/2)*NORMSDIST(-M6147/'rhos computation'!$B$11-'rhos computation'!$B$11)</f>
        <v>0.00381986722311756</v>
      </c>
      <c r="V6147" s="4" t="n">
        <f aca="false">NORMSDIST(-N6147/'rhos computation'!$B$23)-EXP(N6147+'rhos computation'!$B$23^2/2)*NORMSDIST(-N6147/'rhos computation'!$B$23-'rhos computation'!$B$23)</f>
        <v>0.0146877507544747</v>
      </c>
      <c r="W6147" s="0" t="n">
        <f aca="false">NORMSDIST(-O6147)</f>
        <v>0.00713250132385689</v>
      </c>
      <c r="X6147" s="0" t="n">
        <f aca="false">NORMSDIST(-P6147)</f>
        <v>0.0374338713642928</v>
      </c>
    </row>
    <row r="6148" customFormat="false" ht="13" hidden="false" customHeight="false" outlineLevel="0" collapsed="false">
      <c r="A6148" s="0" t="n">
        <v>-0.591298818501761</v>
      </c>
      <c r="B6148" s="0" t="n">
        <v>0.600470043995692</v>
      </c>
      <c r="C6148" s="0" t="n">
        <v>-0.291476650147298</v>
      </c>
      <c r="D6148" s="0" t="n">
        <v>1.18205172827715</v>
      </c>
      <c r="E6148" s="0" t="n">
        <f aca="false" t="array" ref="E6148:H6148">MMULT(A6148:D6148,'Root matrix of resiudals'!$B$19:E$22)</f>
        <v>-0.0248224878212364</v>
      </c>
      <c r="F6148" s="0" t="n">
        <v>0.014848974504073</v>
      </c>
      <c r="G6148" s="0" t="n">
        <v>-0.00191808401855232</v>
      </c>
      <c r="H6148" s="0" t="n">
        <v>0.0191132474014226</v>
      </c>
      <c r="I6148" s="3" t="n">
        <f aca="false" t="array" ref="I6148:L6148">MMULT('t+1'!I6148:L6148,'input - gretl'!$B$3:$E$6)+MMULT('Point forecasts'!$P$3:$T$3,'input - gretl'!$B$9:$E$13)+MMULT('t+1'!Q6148:S6148,'input - gretl'!$B$14:$E$16)+E6148:H6148</f>
        <v>-0.0170714168679513</v>
      </c>
      <c r="J6148" s="3" t="n">
        <v>0.00672515358436717</v>
      </c>
      <c r="K6148" s="3" t="n">
        <v>0.00676888355421545</v>
      </c>
      <c r="L6148" s="3" t="n">
        <v>0.0236099377233263</v>
      </c>
      <c r="M6148" s="0" t="n">
        <f aca="false">'t+1'!M6148+I6148</f>
        <v>0.091016091453577</v>
      </c>
      <c r="N6148" s="0" t="n">
        <f aca="false">'t+1'!N6148+J6148</f>
        <v>0.00853242958323182</v>
      </c>
      <c r="O6148" s="0" t="n">
        <f aca="false">'t+1'!O6148+K6148</f>
        <v>2.40557111212692</v>
      </c>
      <c r="P6148" s="0" t="n">
        <f aca="false">'t+1'!P6148+L6148</f>
        <v>1.75912161738305</v>
      </c>
      <c r="Q6148" s="0" t="n">
        <f aca="false" t="array" ref="Q6148:S6148">MMULT(M6148:P6148,'input - gretl'!$B$19:$D$22)+MMULT('Point forecasts'!$J$4:$O$4,'input - gretl'!$B$23:$D$28)</f>
        <v>13.9025117398858</v>
      </c>
      <c r="R6148" s="0" t="n">
        <v>6.81307297431769</v>
      </c>
      <c r="S6148" s="0" t="n">
        <v>10.1012695416925</v>
      </c>
      <c r="U6148" s="4" t="n">
        <f aca="false">NORMSDIST(-M6148/'rhos computation'!$B$11)-EXP(M6148+'rhos computation'!$B$11^2/2)*NORMSDIST(-M6148/'rhos computation'!$B$11-'rhos computation'!$B$11)</f>
        <v>0.0190777052325622</v>
      </c>
      <c r="V6148" s="4" t="n">
        <f aca="false">NORMSDIST(-N6148/'rhos computation'!$B$23)-EXP(N6148+'rhos computation'!$B$23^2/2)*NORMSDIST(-N6148/'rhos computation'!$B$23-'rhos computation'!$B$23)</f>
        <v>0.0179005515587612</v>
      </c>
      <c r="W6148" s="0" t="n">
        <f aca="false">NORMSDIST(-O6148)</f>
        <v>0.00807360449787752</v>
      </c>
      <c r="X6148" s="0" t="n">
        <f aca="false">NORMSDIST(-P6148)</f>
        <v>0.0392784269502175</v>
      </c>
    </row>
    <row r="6149" customFormat="false" ht="13" hidden="false" customHeight="false" outlineLevel="0" collapsed="false">
      <c r="A6149" s="0" t="n">
        <v>0.841040066973954</v>
      </c>
      <c r="B6149" s="0" t="n">
        <v>-1.06791668272304</v>
      </c>
      <c r="C6149" s="0" t="n">
        <v>0.43080242974685</v>
      </c>
      <c r="D6149" s="0" t="n">
        <v>1.10975814362827</v>
      </c>
      <c r="E6149" s="0" t="n">
        <f aca="false" t="array" ref="E6149:H6149">MMULT(A6149:D6149,'Root matrix of resiudals'!$B$19:E$22)</f>
        <v>0.0337737000945971</v>
      </c>
      <c r="F6149" s="0" t="n">
        <v>-0.0269887382295345</v>
      </c>
      <c r="G6149" s="0" t="n">
        <v>0.0054182685303</v>
      </c>
      <c r="H6149" s="0" t="n">
        <v>0.0181093333976619</v>
      </c>
      <c r="I6149" s="3" t="n">
        <f aca="false" t="array" ref="I6149:L6149">MMULT('t+1'!I6149:L6149,'input - gretl'!$B$3:$E$6)+MMULT('Point forecasts'!$P$3:$T$3,'input - gretl'!$B$9:$E$13)+MMULT('t+1'!Q6149:S6149,'input - gretl'!$B$14:$E$16)+E6149:H6149</f>
        <v>0.00590961507817088</v>
      </c>
      <c r="J6149" s="3" t="n">
        <v>-0.0262299988479154</v>
      </c>
      <c r="K6149" s="3" t="n">
        <v>0.0108798514575547</v>
      </c>
      <c r="L6149" s="3" t="n">
        <v>0.0218450100316541</v>
      </c>
      <c r="M6149" s="0" t="n">
        <f aca="false">'t+1'!M6149+I6149</f>
        <v>0.167557337187209</v>
      </c>
      <c r="N6149" s="0" t="n">
        <f aca="false">'t+1'!N6149+J6149</f>
        <v>-0.0500778556664677</v>
      </c>
      <c r="O6149" s="0" t="n">
        <f aca="false">'t+1'!O6149+K6149</f>
        <v>2.39519090706459</v>
      </c>
      <c r="P6149" s="0" t="n">
        <f aca="false">'t+1'!P6149+L6149</f>
        <v>1.74472658969584</v>
      </c>
      <c r="Q6149" s="0" t="n">
        <f aca="false" t="array" ref="Q6149:S6149">MMULT(M6149:P6149,'input - gretl'!$B$19:$D$22)+MMULT('Point forecasts'!$J$4:$O$4,'input - gretl'!$B$23:$D$28)</f>
        <v>13.9790529856195</v>
      </c>
      <c r="R6149" s="0" t="n">
        <v>6.75446268906799</v>
      </c>
      <c r="S6149" s="0" t="n">
        <v>10.1045797277121</v>
      </c>
      <c r="U6149" s="4" t="n">
        <f aca="false">NORMSDIST(-M6149/'rhos computation'!$B$11)-EXP(M6149+'rhos computation'!$B$11^2/2)*NORMSDIST(-M6149/'rhos computation'!$B$11-'rhos computation'!$B$11)</f>
        <v>0.00671078470894711</v>
      </c>
      <c r="V6149" s="4" t="n">
        <f aca="false">NORMSDIST(-N6149/'rhos computation'!$B$23)-EXP(N6149+'rhos computation'!$B$23^2/2)*NORMSDIST(-N6149/'rhos computation'!$B$23-'rhos computation'!$B$23)</f>
        <v>0.0532859529170604</v>
      </c>
      <c r="W6149" s="0" t="n">
        <f aca="false">NORMSDIST(-O6149)</f>
        <v>0.00830585679337312</v>
      </c>
      <c r="X6149" s="0" t="n">
        <f aca="false">NORMSDIST(-P6149)</f>
        <v>0.0405162362798262</v>
      </c>
    </row>
    <row r="6150" customFormat="false" ht="13" hidden="false" customHeight="false" outlineLevel="0" collapsed="false">
      <c r="A6150" s="0" t="n">
        <v>0.379708923058899</v>
      </c>
      <c r="B6150" s="0" t="n">
        <v>0.486999876932124</v>
      </c>
      <c r="C6150" s="0" t="n">
        <v>1.4285319680466</v>
      </c>
      <c r="D6150" s="0" t="n">
        <v>-1.56760801718284</v>
      </c>
      <c r="E6150" s="0" t="n">
        <f aca="false" t="array" ref="E6150:H6150">MMULT(A6150:D6150,'Root matrix of resiudals'!$B$19:E$22)</f>
        <v>0.0197588813389804</v>
      </c>
      <c r="F6150" s="0" t="n">
        <v>0.0198004838262419</v>
      </c>
      <c r="G6150" s="0" t="n">
        <v>0.0234438978531354</v>
      </c>
      <c r="H6150" s="0" t="n">
        <v>-0.0239150624932138</v>
      </c>
      <c r="I6150" s="3" t="n">
        <f aca="false" t="array" ref="I6150:L6150">MMULT('t+1'!I6150:L6150,'input - gretl'!$B$3:$E$6)+MMULT('Point forecasts'!$P$3:$T$3,'input - gretl'!$B$9:$E$13)+MMULT('t+1'!Q6150:S6150,'input - gretl'!$B$14:$E$16)+E6150:H6150</f>
        <v>-0.00209559449121842</v>
      </c>
      <c r="J6150" s="3" t="n">
        <v>0.0361437021542214</v>
      </c>
      <c r="K6150" s="3" t="n">
        <v>0.0327937449596058</v>
      </c>
      <c r="L6150" s="3" t="n">
        <v>-0.018943141285002</v>
      </c>
      <c r="M6150" s="0" t="n">
        <f aca="false">'t+1'!M6150+I6150</f>
        <v>0.169873991536351</v>
      </c>
      <c r="N6150" s="0" t="n">
        <f aca="false">'t+1'!N6150+J6150</f>
        <v>0.0072145630913934</v>
      </c>
      <c r="O6150" s="0" t="n">
        <f aca="false">'t+1'!O6150+K6150</f>
        <v>2.42946336453486</v>
      </c>
      <c r="P6150" s="0" t="n">
        <f aca="false">'t+1'!P6150+L6150</f>
        <v>1.70833442344011</v>
      </c>
      <c r="Q6150" s="0" t="n">
        <f aca="false" t="array" ref="Q6150:S6150">MMULT(M6150:P6150,'input - gretl'!$B$19:$D$22)+MMULT('Point forecasts'!$J$4:$O$4,'input - gretl'!$B$23:$D$28)</f>
        <v>13.9813696399686</v>
      </c>
      <c r="R6150" s="0" t="n">
        <v>6.81175510782585</v>
      </c>
      <c r="S6150" s="0" t="n">
        <v>10.1734629548999</v>
      </c>
      <c r="U6150" s="4" t="n">
        <f aca="false">NORMSDIST(-M6150/'rhos computation'!$B$11)-EXP(M6150+'rhos computation'!$B$11^2/2)*NORMSDIST(-M6150/'rhos computation'!$B$11-'rhos computation'!$B$11)</f>
        <v>0.00647822986546529</v>
      </c>
      <c r="V6150" s="4" t="n">
        <f aca="false">NORMSDIST(-N6150/'rhos computation'!$B$23)-EXP(N6150+'rhos computation'!$B$23^2/2)*NORMSDIST(-N6150/'rhos computation'!$B$23-'rhos computation'!$B$23)</f>
        <v>0.018462413391763</v>
      </c>
      <c r="W6150" s="0" t="n">
        <f aca="false">NORMSDIST(-O6150)</f>
        <v>0.00756059651624667</v>
      </c>
      <c r="X6150" s="0" t="n">
        <f aca="false">NORMSDIST(-P6150)</f>
        <v>0.0437871537296445</v>
      </c>
    </row>
    <row r="6151" customFormat="false" ht="13" hidden="false" customHeight="false" outlineLevel="0" collapsed="false">
      <c r="A6151" s="0" t="n">
        <v>1.62497230876054</v>
      </c>
      <c r="B6151" s="0" t="n">
        <v>-0.165867185139705</v>
      </c>
      <c r="C6151" s="0" t="n">
        <v>-0.689763277951023</v>
      </c>
      <c r="D6151" s="0" t="n">
        <v>-0.0952998759987918</v>
      </c>
      <c r="E6151" s="0" t="n">
        <f aca="false" t="array" ref="E6151:H6151">MMULT(A6151:D6151,'Root matrix of resiudals'!$B$19:E$22)</f>
        <v>0.0685275445654682</v>
      </c>
      <c r="F6151" s="0" t="n">
        <v>-0.0035426683385055</v>
      </c>
      <c r="G6151" s="0" t="n">
        <v>-0.0098132000120118</v>
      </c>
      <c r="H6151" s="0" t="n">
        <v>-0.00296947702694391</v>
      </c>
      <c r="I6151" s="3" t="n">
        <f aca="false" t="array" ref="I6151:L6151">MMULT('t+1'!I6151:L6151,'input - gretl'!$B$3:$E$6)+MMULT('Point forecasts'!$P$3:$T$3,'input - gretl'!$B$9:$E$13)+MMULT('t+1'!Q6151:S6151,'input - gretl'!$B$14:$E$16)+E6151:H6151</f>
        <v>-0.0104664498647714</v>
      </c>
      <c r="J6151" s="3" t="n">
        <v>-0.0282488282168064</v>
      </c>
      <c r="K6151" s="3" t="n">
        <v>-0.00900190109037446</v>
      </c>
      <c r="L6151" s="3" t="n">
        <v>-0.00928076505933625</v>
      </c>
      <c r="M6151" s="0" t="n">
        <f aca="false">'t+1'!M6151+I6151</f>
        <v>0.175334202303295</v>
      </c>
      <c r="N6151" s="0" t="n">
        <f aca="false">'t+1'!N6151+J6151</f>
        <v>-0.0668724658122492</v>
      </c>
      <c r="O6151" s="0" t="n">
        <f aca="false">'t+1'!O6151+K6151</f>
        <v>2.34563007027722</v>
      </c>
      <c r="P6151" s="0" t="n">
        <f aca="false">'t+1'!P6151+L6151</f>
        <v>1.74576633606888</v>
      </c>
      <c r="Q6151" s="0" t="n">
        <f aca="false" t="array" ref="Q6151:S6151">MMULT(M6151:P6151,'input - gretl'!$B$19:$D$22)+MMULT('Point forecasts'!$J$4:$O$4,'input - gretl'!$B$23:$D$28)</f>
        <v>13.9868298507356</v>
      </c>
      <c r="R6151" s="0" t="n">
        <v>6.73766807892221</v>
      </c>
      <c r="S6151" s="0" t="n">
        <v>10.0540300401367</v>
      </c>
      <c r="U6151" s="4" t="n">
        <f aca="false">NORMSDIST(-M6151/'rhos computation'!$B$11)-EXP(M6151+'rhos computation'!$B$11^2/2)*NORMSDIST(-M6151/'rhos computation'!$B$11-'rhos computation'!$B$11)</f>
        <v>0.0059562840800217</v>
      </c>
      <c r="V6151" s="4" t="n">
        <f aca="false">NORMSDIST(-N6151/'rhos computation'!$B$23)-EXP(N6151+'rhos computation'!$B$23^2/2)*NORMSDIST(-N6151/'rhos computation'!$B$23-'rhos computation'!$B$23)</f>
        <v>0.0665404612932102</v>
      </c>
      <c r="W6151" s="0" t="n">
        <f aca="false">NORMSDIST(-O6151)</f>
        <v>0.00949747482194222</v>
      </c>
      <c r="X6151" s="0" t="n">
        <f aca="false">NORMSDIST(-P6151)</f>
        <v>0.040425781410833</v>
      </c>
    </row>
    <row r="6152" customFormat="false" ht="13" hidden="false" customHeight="false" outlineLevel="0" collapsed="false">
      <c r="A6152" s="0" t="n">
        <v>0.472571624387841</v>
      </c>
      <c r="B6152" s="0" t="n">
        <v>0.503408112190114</v>
      </c>
      <c r="C6152" s="0" t="n">
        <v>1.11424078111162</v>
      </c>
      <c r="D6152" s="0" t="n">
        <v>-1.09947176694169</v>
      </c>
      <c r="E6152" s="0" t="n">
        <f aca="false" t="array" ref="E6152:H6152">MMULT(A6152:D6152,'Root matrix of resiudals'!$B$19:E$22)</f>
        <v>0.0232127601757042</v>
      </c>
      <c r="F6152" s="0" t="n">
        <v>0.0193818654432582</v>
      </c>
      <c r="G6152" s="0" t="n">
        <v>0.0190886807713214</v>
      </c>
      <c r="H6152" s="0" t="n">
        <v>-0.0167130077519459</v>
      </c>
      <c r="I6152" s="3" t="n">
        <f aca="false" t="array" ref="I6152:L6152">MMULT('t+1'!I6152:L6152,'input - gretl'!$B$3:$E$6)+MMULT('Point forecasts'!$P$3:$T$3,'input - gretl'!$B$9:$E$13)+MMULT('t+1'!Q6152:S6152,'input - gretl'!$B$14:$E$16)+E6152:H6152</f>
        <v>-0.00104052613669303</v>
      </c>
      <c r="J6152" s="3" t="n">
        <v>0.0170289949888231</v>
      </c>
      <c r="K6152" s="3" t="n">
        <v>0.0353521884005164</v>
      </c>
      <c r="L6152" s="3" t="n">
        <v>-0.0142013436265017</v>
      </c>
      <c r="M6152" s="0" t="n">
        <f aca="false">'t+1'!M6152+I6152</f>
        <v>0.167917865366189</v>
      </c>
      <c r="N6152" s="0" t="n">
        <f aca="false">'t+1'!N6152+J6152</f>
        <v>0.0158531729429167</v>
      </c>
      <c r="O6152" s="0" t="n">
        <f aca="false">'t+1'!O6152+K6152</f>
        <v>2.43917966483763</v>
      </c>
      <c r="P6152" s="0" t="n">
        <f aca="false">'t+1'!P6152+L6152</f>
        <v>1.74733919519753</v>
      </c>
      <c r="Q6152" s="0" t="n">
        <f aca="false" t="array" ref="Q6152:S6152">MMULT(M6152:P6152,'input - gretl'!$B$19:$D$22)+MMULT('Point forecasts'!$J$4:$O$4,'input - gretl'!$B$23:$D$28)</f>
        <v>13.9794135137984</v>
      </c>
      <c r="R6152" s="0" t="n">
        <v>6.82039371767738</v>
      </c>
      <c r="S6152" s="0" t="n">
        <v>10.1460837670228</v>
      </c>
      <c r="U6152" s="4" t="n">
        <f aca="false">NORMSDIST(-M6152/'rhos computation'!$B$11)-EXP(M6152+'rhos computation'!$B$11^2/2)*NORMSDIST(-M6152/'rhos computation'!$B$11-'rhos computation'!$B$11)</f>
        <v>0.00667414911588672</v>
      </c>
      <c r="V6152" s="4" t="n">
        <f aca="false">NORMSDIST(-N6152/'rhos computation'!$B$23)-EXP(N6152+'rhos computation'!$B$23^2/2)*NORMSDIST(-N6152/'rhos computation'!$B$23-'rhos computation'!$B$23)</f>
        <v>0.0149860306086069</v>
      </c>
      <c r="W6152" s="0" t="n">
        <f aca="false">NORMSDIST(-O6152)</f>
        <v>0.0073603237191755</v>
      </c>
      <c r="X6152" s="0" t="n">
        <f aca="false">NORMSDIST(-P6152)</f>
        <v>0.0402892590059105</v>
      </c>
    </row>
    <row r="6153" customFormat="false" ht="13" hidden="false" customHeight="false" outlineLevel="0" collapsed="false">
      <c r="A6153" s="0" t="n">
        <v>-0.436230553245154</v>
      </c>
      <c r="B6153" s="0" t="n">
        <v>2.33923732980336</v>
      </c>
      <c r="C6153" s="0" t="n">
        <v>1.41005127422246</v>
      </c>
      <c r="D6153" s="0" t="n">
        <v>0.652071544119562</v>
      </c>
      <c r="E6153" s="0" t="n">
        <f aca="false" t="array" ref="E6153:H6153">MMULT(A6153:D6153,'Root matrix of resiudals'!$B$19:E$22)</f>
        <v>-0.011927486673253</v>
      </c>
      <c r="F6153" s="0" t="n">
        <v>0.0709548097513953</v>
      </c>
      <c r="G6153" s="0" t="n">
        <v>0.0313304999403725</v>
      </c>
      <c r="H6153" s="0" t="n">
        <v>0.0125166888229776</v>
      </c>
      <c r="I6153" s="3" t="n">
        <f aca="false" t="array" ref="I6153:L6153">MMULT('t+1'!I6153:L6153,'input - gretl'!$B$3:$E$6)+MMULT('Point forecasts'!$P$3:$T$3,'input - gretl'!$B$9:$E$13)+MMULT('t+1'!Q6153:S6153,'input - gretl'!$B$14:$E$16)+E6153:H6153</f>
        <v>0.00710686400056029</v>
      </c>
      <c r="J6153" s="3" t="n">
        <v>0.0965357965986911</v>
      </c>
      <c r="K6153" s="3" t="n">
        <v>0.0491505194109407</v>
      </c>
      <c r="L6153" s="3" t="n">
        <v>0.0170731360304278</v>
      </c>
      <c r="M6153" s="0" t="n">
        <f aca="false">'t+1'!M6153+I6153</f>
        <v>0.132405701593507</v>
      </c>
      <c r="N6153" s="0" t="n">
        <f aca="false">'t+1'!N6153+J6153</f>
        <v>0.0828983696706851</v>
      </c>
      <c r="O6153" s="0" t="n">
        <f aca="false">'t+1'!O6153+K6153</f>
        <v>2.47547585767876</v>
      </c>
      <c r="P6153" s="0" t="n">
        <f aca="false">'t+1'!P6153+L6153</f>
        <v>1.77749546313251</v>
      </c>
      <c r="Q6153" s="0" t="n">
        <f aca="false" t="array" ref="Q6153:S6153">MMULT(M6153:P6153,'input - gretl'!$B$19:$D$22)+MMULT('Point forecasts'!$J$4:$O$4,'input - gretl'!$B$23:$D$28)</f>
        <v>13.9439013500258</v>
      </c>
      <c r="R6153" s="0" t="n">
        <v>6.88743891440515</v>
      </c>
      <c r="S6153" s="0" t="n">
        <v>10.1536998412443</v>
      </c>
      <c r="U6153" s="4" t="n">
        <f aca="false">NORMSDIST(-M6153/'rhos computation'!$B$11)-EXP(M6153+'rhos computation'!$B$11^2/2)*NORMSDIST(-M6153/'rhos computation'!$B$11-'rhos computation'!$B$11)</f>
        <v>0.0111579088043031</v>
      </c>
      <c r="V6153" s="4" t="n">
        <f aca="false">NORMSDIST(-N6153/'rhos computation'!$B$23)-EXP(N6153+'rhos computation'!$B$23^2/2)*NORMSDIST(-N6153/'rhos computation'!$B$23-'rhos computation'!$B$23)</f>
        <v>0.00173602087375627</v>
      </c>
      <c r="W6153" s="0" t="n">
        <f aca="false">NORMSDIST(-O6153)</f>
        <v>0.00665293786828395</v>
      </c>
      <c r="X6153" s="0" t="n">
        <f aca="false">NORMSDIST(-P6153)</f>
        <v>0.037743378315434</v>
      </c>
    </row>
    <row r="6154" customFormat="false" ht="13" hidden="false" customHeight="false" outlineLevel="0" collapsed="false">
      <c r="A6154" s="0" t="n">
        <v>0.358655419522482</v>
      </c>
      <c r="B6154" s="0" t="n">
        <v>-0.264084608047404</v>
      </c>
      <c r="C6154" s="0" t="n">
        <v>0.115880302833307</v>
      </c>
      <c r="D6154" s="0" t="n">
        <v>-0.909437122854024</v>
      </c>
      <c r="E6154" s="0" t="n">
        <f aca="false" t="array" ref="E6154:H6154">MMULT(A6154:D6154,'Root matrix of resiudals'!$B$19:E$22)</f>
        <v>0.0152813759706588</v>
      </c>
      <c r="F6154" s="0" t="n">
        <v>-0.00637704205875792</v>
      </c>
      <c r="G6154" s="0" t="n">
        <v>0.0003208331658234</v>
      </c>
      <c r="H6154" s="0" t="n">
        <v>-0.0147794484797409</v>
      </c>
      <c r="I6154" s="3" t="n">
        <f aca="false" t="array" ref="I6154:L6154">MMULT('t+1'!I6154:L6154,'input - gretl'!$B$3:$E$6)+MMULT('Point forecasts'!$P$3:$T$3,'input - gretl'!$B$9:$E$13)+MMULT('t+1'!Q6154:S6154,'input - gretl'!$B$14:$E$16)+E6154:H6154</f>
        <v>0.0515625676839152</v>
      </c>
      <c r="J6154" s="3" t="n">
        <v>0.0519782614206994</v>
      </c>
      <c r="K6154" s="3" t="n">
        <v>0.016905400186904</v>
      </c>
      <c r="L6154" s="3" t="n">
        <v>-0.00931269845720734</v>
      </c>
      <c r="M6154" s="0" t="n">
        <f aca="false">'t+1'!M6154+I6154</f>
        <v>0.16864989477342</v>
      </c>
      <c r="N6154" s="0" t="n">
        <f aca="false">'t+1'!N6154+J6154</f>
        <v>0.00683296765629578</v>
      </c>
      <c r="O6154" s="0" t="n">
        <f aca="false">'t+1'!O6154+K6154</f>
        <v>2.45398522831766</v>
      </c>
      <c r="P6154" s="0" t="n">
        <f aca="false">'t+1'!P6154+L6154</f>
        <v>1.74266990269511</v>
      </c>
      <c r="Q6154" s="0" t="n">
        <f aca="false" t="array" ref="Q6154:S6154">MMULT(M6154:P6154,'input - gretl'!$B$19:$D$22)+MMULT('Point forecasts'!$J$4:$O$4,'input - gretl'!$B$23:$D$28)</f>
        <v>13.9801455432057</v>
      </c>
      <c r="R6154" s="0" t="n">
        <v>6.81137351239076</v>
      </c>
      <c r="S6154" s="0" t="n">
        <v>10.1653300611372</v>
      </c>
      <c r="U6154" s="4" t="n">
        <f aca="false">NORMSDIST(-M6154/'rhos computation'!$B$11)-EXP(M6154+'rhos computation'!$B$11^2/2)*NORMSDIST(-M6154/'rhos computation'!$B$11-'rhos computation'!$B$11)</f>
        <v>0.00660026864453819</v>
      </c>
      <c r="V6154" s="4" t="n">
        <f aca="false">NORMSDIST(-N6154/'rhos computation'!$B$23)-EXP(N6154+'rhos computation'!$B$23^2/2)*NORMSDIST(-N6154/'rhos computation'!$B$23-'rhos computation'!$B$23)</f>
        <v>0.0186272364167954</v>
      </c>
      <c r="W6154" s="0" t="n">
        <f aca="false">NORMSDIST(-O6154)</f>
        <v>0.00706413924924135</v>
      </c>
      <c r="X6154" s="0" t="n">
        <f aca="false">NORMSDIST(-P6154)</f>
        <v>0.040695645932702</v>
      </c>
    </row>
    <row r="6155" customFormat="false" ht="13" hidden="false" customHeight="false" outlineLevel="0" collapsed="false">
      <c r="A6155" s="0" t="n">
        <v>1.30957795518044</v>
      </c>
      <c r="B6155" s="0" t="n">
        <v>-0.223518119811886</v>
      </c>
      <c r="C6155" s="0" t="n">
        <v>-1.27388854460136</v>
      </c>
      <c r="D6155" s="0" t="n">
        <v>0.635298200282185</v>
      </c>
      <c r="E6155" s="0" t="n">
        <f aca="false" t="array" ref="E6155:H6155">MMULT(A6155:D6155,'Root matrix of resiudals'!$B$19:E$22)</f>
        <v>0.0538638167833078</v>
      </c>
      <c r="F6155" s="0" t="n">
        <v>-0.00795328924044399</v>
      </c>
      <c r="G6155" s="0" t="n">
        <v>-0.0189866008871423</v>
      </c>
      <c r="H6155" s="0" t="n">
        <v>0.00833399362560288</v>
      </c>
      <c r="I6155" s="3" t="n">
        <f aca="false" t="array" ref="I6155:L6155">MMULT('t+1'!I6155:L6155,'input - gretl'!$B$3:$E$6)+MMULT('Point forecasts'!$P$3:$T$3,'input - gretl'!$B$9:$E$13)+MMULT('t+1'!Q6155:S6155,'input - gretl'!$B$14:$E$16)+E6155:H6155</f>
        <v>0.033123557078422</v>
      </c>
      <c r="J6155" s="3" t="n">
        <v>-0.00696225366366517</v>
      </c>
      <c r="K6155" s="3" t="n">
        <v>-0.0194626321104316</v>
      </c>
      <c r="L6155" s="3" t="n">
        <v>0.00582611415810624</v>
      </c>
      <c r="M6155" s="0" t="n">
        <f aca="false">'t+1'!M6155+I6155</f>
        <v>0.151196381694644</v>
      </c>
      <c r="N6155" s="0" t="n">
        <f aca="false">'t+1'!N6155+J6155</f>
        <v>-0.0540451378002145</v>
      </c>
      <c r="O6155" s="0" t="n">
        <f aca="false">'t+1'!O6155+K6155</f>
        <v>2.3566519762314</v>
      </c>
      <c r="P6155" s="0" t="n">
        <f aca="false">'t+1'!P6155+L6155</f>
        <v>1.74524275569403</v>
      </c>
      <c r="Q6155" s="0" t="n">
        <f aca="false" t="array" ref="Q6155:S6155">MMULT(M6155:P6155,'input - gretl'!$B$19:$D$22)+MMULT('Point forecasts'!$J$4:$O$4,'input - gretl'!$B$23:$D$28)</f>
        <v>13.9626920301269</v>
      </c>
      <c r="R6155" s="0" t="n">
        <v>6.75049540693425</v>
      </c>
      <c r="S6155" s="0" t="n">
        <v>10.0655498972063</v>
      </c>
      <c r="U6155" s="4" t="n">
        <f aca="false">NORMSDIST(-M6155/'rhos computation'!$B$11)-EXP(M6155+'rhos computation'!$B$11^2/2)*NORMSDIST(-M6155/'rhos computation'!$B$11-'rhos computation'!$B$11)</f>
        <v>0.00855531734742691</v>
      </c>
      <c r="V6155" s="4" t="n">
        <f aca="false">NORMSDIST(-N6155/'rhos computation'!$B$23)-EXP(N6155+'rhos computation'!$B$23^2/2)*NORMSDIST(-N6155/'rhos computation'!$B$23-'rhos computation'!$B$23)</f>
        <v>0.0563289280148313</v>
      </c>
      <c r="W6155" s="0" t="n">
        <f aca="false">NORMSDIST(-O6155)</f>
        <v>0.00922026010654189</v>
      </c>
      <c r="X6155" s="0" t="n">
        <f aca="false">NORMSDIST(-P6155)</f>
        <v>0.0404713108432196</v>
      </c>
    </row>
    <row r="6156" customFormat="false" ht="13" hidden="false" customHeight="false" outlineLevel="0" collapsed="false">
      <c r="A6156" s="0" t="n">
        <v>0.896454915804334</v>
      </c>
      <c r="B6156" s="0" t="n">
        <v>0.599833820110638</v>
      </c>
      <c r="C6156" s="0" t="n">
        <v>-1.44654412122429</v>
      </c>
      <c r="D6156" s="0" t="n">
        <v>1.34829194617501</v>
      </c>
      <c r="E6156" s="0" t="n">
        <f aca="false" t="array" ref="E6156:H6156">MMULT(A6156:D6156,'Root matrix of resiudals'!$B$19:E$22)</f>
        <v>0.0375169234129257</v>
      </c>
      <c r="F6156" s="0" t="n">
        <v>0.0140631505154642</v>
      </c>
      <c r="G6156" s="0" t="n">
        <v>-0.0185066560552843</v>
      </c>
      <c r="H6156" s="0" t="n">
        <v>0.0199182994896015</v>
      </c>
      <c r="I6156" s="3" t="n">
        <f aca="false" t="array" ref="I6156:L6156">MMULT('t+1'!I6156:L6156,'input - gretl'!$B$3:$E$6)+MMULT('Point forecasts'!$P$3:$T$3,'input - gretl'!$B$9:$E$13)+MMULT('t+1'!Q6156:S6156,'input - gretl'!$B$14:$E$16)+E6156:H6156</f>
        <v>0.0375771679217968</v>
      </c>
      <c r="J6156" s="3" t="n">
        <v>0.0403603134120666</v>
      </c>
      <c r="K6156" s="3" t="n">
        <v>-0.00570432297360486</v>
      </c>
      <c r="L6156" s="3" t="n">
        <v>0.0159195838453513</v>
      </c>
      <c r="M6156" s="0" t="n">
        <f aca="false">'t+1'!M6156+I6156</f>
        <v>0.15485103747656</v>
      </c>
      <c r="N6156" s="0" t="n">
        <f aca="false">'t+1'!N6156+J6156</f>
        <v>-0.00614020730446323</v>
      </c>
      <c r="O6156" s="0" t="n">
        <f aca="false">'t+1'!O6156+K6156</f>
        <v>2.40623077468162</v>
      </c>
      <c r="P6156" s="0" t="n">
        <f aca="false">'t+1'!P6156+L6156</f>
        <v>1.8028678228177</v>
      </c>
      <c r="Q6156" s="0" t="n">
        <f aca="false" t="array" ref="Q6156:S6156">MMULT(M6156:P6156,'input - gretl'!$B$19:$D$22)+MMULT('Point forecasts'!$J$4:$O$4,'input - gretl'!$B$23:$D$28)</f>
        <v>13.9663466859088</v>
      </c>
      <c r="R6156" s="0" t="n">
        <v>6.79840033743</v>
      </c>
      <c r="S6156" s="0" t="n">
        <v>10.0603243755686</v>
      </c>
      <c r="U6156" s="4" t="n">
        <f aca="false">NORMSDIST(-M6156/'rhos computation'!$B$11)-EXP(M6156+'rhos computation'!$B$11^2/2)*NORMSDIST(-M6156/'rhos computation'!$B$11-'rhos computation'!$B$11)</f>
        <v>0.00811125111049529</v>
      </c>
      <c r="V6156" s="4" t="n">
        <f aca="false">NORMSDIST(-N6156/'rhos computation'!$B$23)-EXP(N6156+'rhos computation'!$B$23^2/2)*NORMSDIST(-N6156/'rhos computation'!$B$23-'rhos computation'!$B$23)</f>
        <v>0.0248016205495518</v>
      </c>
      <c r="W6156" s="0" t="n">
        <f aca="false">NORMSDIST(-O6156)</f>
        <v>0.00805903965937365</v>
      </c>
      <c r="X6156" s="0" t="n">
        <f aca="false">NORMSDIST(-P6156)</f>
        <v>0.0357044877388532</v>
      </c>
    </row>
    <row r="6157" customFormat="false" ht="13" hidden="false" customHeight="false" outlineLevel="0" collapsed="false">
      <c r="A6157" s="0" t="n">
        <v>-0.759688980432382</v>
      </c>
      <c r="B6157" s="0" t="n">
        <v>1.50297123903875</v>
      </c>
      <c r="C6157" s="0" t="n">
        <v>-0.202582104634368</v>
      </c>
      <c r="D6157" s="0" t="n">
        <v>-0.6830857277024</v>
      </c>
      <c r="E6157" s="0" t="n">
        <f aca="false" t="array" ref="E6157:H6157">MMULT(A6157:D6157,'Root matrix of resiudals'!$B$19:E$22)</f>
        <v>-0.0291797468101635</v>
      </c>
      <c r="F6157" s="0" t="n">
        <v>0.0404508032162052</v>
      </c>
      <c r="G6157" s="0" t="n">
        <v>0.000410799875494806</v>
      </c>
      <c r="H6157" s="0" t="n">
        <v>-0.0109269090839387</v>
      </c>
      <c r="I6157" s="3" t="n">
        <f aca="false" t="array" ref="I6157:L6157">MMULT('t+1'!I6157:L6157,'input - gretl'!$B$3:$E$6)+MMULT('Point forecasts'!$P$3:$T$3,'input - gretl'!$B$9:$E$13)+MMULT('t+1'!Q6157:S6157,'input - gretl'!$B$14:$E$16)+E6157:H6157</f>
        <v>-0.00444016107933163</v>
      </c>
      <c r="J6157" s="3" t="n">
        <v>0.0695830868085709</v>
      </c>
      <c r="K6157" s="3" t="n">
        <v>0.00746118311938998</v>
      </c>
      <c r="L6157" s="3" t="n">
        <v>-0.00961078637509282</v>
      </c>
      <c r="M6157" s="0" t="n">
        <f aca="false">'t+1'!M6157+I6157</f>
        <v>0.0833588076455203</v>
      </c>
      <c r="N6157" s="0" t="n">
        <f aca="false">'t+1'!N6157+J6157</f>
        <v>0.0256933831147655</v>
      </c>
      <c r="O6157" s="0" t="n">
        <f aca="false">'t+1'!O6157+K6157</f>
        <v>2.41733750574276</v>
      </c>
      <c r="P6157" s="0" t="n">
        <f aca="false">'t+1'!P6157+L6157</f>
        <v>1.73711402376765</v>
      </c>
      <c r="Q6157" s="0" t="n">
        <f aca="false" t="array" ref="Q6157:S6157">MMULT(M6157:P6157,'input - gretl'!$B$19:$D$22)+MMULT('Point forecasts'!$J$4:$O$4,'input - gretl'!$B$23:$D$28)</f>
        <v>13.8948544560778</v>
      </c>
      <c r="R6157" s="0" t="n">
        <v>6.83023392784923</v>
      </c>
      <c r="S6157" s="0" t="n">
        <v>10.1339662572163</v>
      </c>
      <c r="U6157" s="4" t="n">
        <f aca="false">NORMSDIST(-M6157/'rhos computation'!$B$11)-EXP(M6157+'rhos computation'!$B$11^2/2)*NORMSDIST(-M6157/'rhos computation'!$B$11-'rhos computation'!$B$11)</f>
        <v>0.0209185273687502</v>
      </c>
      <c r="V6157" s="4" t="n">
        <f aca="false">NORMSDIST(-N6157/'rhos computation'!$B$23)-EXP(N6157+'rhos computation'!$B$23^2/2)*NORMSDIST(-N6157/'rhos computation'!$B$23-'rhos computation'!$B$23)</f>
        <v>0.0116076086330541</v>
      </c>
      <c r="W6157" s="0" t="n">
        <f aca="false">NORMSDIST(-O6157)</f>
        <v>0.00781725645857083</v>
      </c>
      <c r="X6157" s="0" t="n">
        <f aca="false">NORMSDIST(-P6157)</f>
        <v>0.0411835232447881</v>
      </c>
    </row>
    <row r="6158" customFormat="false" ht="13" hidden="false" customHeight="false" outlineLevel="0" collapsed="false">
      <c r="A6158" s="0" t="n">
        <v>0.303250294269274</v>
      </c>
      <c r="B6158" s="0" t="n">
        <v>0.907994691221666</v>
      </c>
      <c r="C6158" s="0" t="n">
        <v>-1.59098588582985</v>
      </c>
      <c r="D6158" s="0" t="n">
        <v>-0.857213437743986</v>
      </c>
      <c r="E6158" s="0" t="n">
        <f aca="false" t="array" ref="E6158:H6158">MMULT(A6158:D6158,'Root matrix of resiudals'!$B$19:E$22)</f>
        <v>0.0134295433758353</v>
      </c>
      <c r="F6158" s="0" t="n">
        <v>0.0208613951788467</v>
      </c>
      <c r="G6158" s="0" t="n">
        <v>-0.0229866450936297</v>
      </c>
      <c r="H6158" s="0" t="n">
        <v>-0.0157886192624539</v>
      </c>
      <c r="I6158" s="3" t="n">
        <f aca="false" t="array" ref="I6158:L6158">MMULT('t+1'!I6158:L6158,'input - gretl'!$B$3:$E$6)+MMULT('Point forecasts'!$P$3:$T$3,'input - gretl'!$B$9:$E$13)+MMULT('t+1'!Q6158:S6158,'input - gretl'!$B$14:$E$16)+E6158:H6158</f>
        <v>0.0370683048266895</v>
      </c>
      <c r="J6158" s="3" t="n">
        <v>0.0583454768361893</v>
      </c>
      <c r="K6158" s="3" t="n">
        <v>-0.0149734861994506</v>
      </c>
      <c r="L6158" s="3" t="n">
        <v>-0.0145374388516202</v>
      </c>
      <c r="M6158" s="0" t="n">
        <f aca="false">'t+1'!M6158+I6158</f>
        <v>0.13278420686952</v>
      </c>
      <c r="N6158" s="0" t="n">
        <f aca="false">'t+1'!N6158+J6158</f>
        <v>0.00701937691383923</v>
      </c>
      <c r="O6158" s="0" t="n">
        <f aca="false">'t+1'!O6158+K6158</f>
        <v>2.39823170516253</v>
      </c>
      <c r="P6158" s="0" t="n">
        <f aca="false">'t+1'!P6158+L6158</f>
        <v>1.73430625439008</v>
      </c>
      <c r="Q6158" s="0" t="n">
        <f aca="false" t="array" ref="Q6158:S6158">MMULT(M6158:P6158,'input - gretl'!$B$19:$D$22)+MMULT('Point forecasts'!$J$4:$O$4,'input - gretl'!$B$23:$D$28)</f>
        <v>13.9442798553018</v>
      </c>
      <c r="R6158" s="0" t="n">
        <v>6.8115599216483</v>
      </c>
      <c r="S6158" s="0" t="n">
        <v>10.1175307857026</v>
      </c>
      <c r="U6158" s="4" t="n">
        <f aca="false">NORMSDIST(-M6158/'rhos computation'!$B$11)-EXP(M6158+'rhos computation'!$B$11^2/2)*NORMSDIST(-M6158/'rhos computation'!$B$11-'rhos computation'!$B$11)</f>
        <v>0.011099911158282</v>
      </c>
      <c r="V6158" s="4" t="n">
        <f aca="false">NORMSDIST(-N6158/'rhos computation'!$B$23)-EXP(N6158+'rhos computation'!$B$23^2/2)*NORMSDIST(-N6158/'rhos computation'!$B$23-'rhos computation'!$B$23)</f>
        <v>0.0185466006641368</v>
      </c>
      <c r="W6158" s="0" t="n">
        <f aca="false">NORMSDIST(-O6158)</f>
        <v>0.00823722018484999</v>
      </c>
      <c r="X6158" s="0" t="n">
        <f aca="false">NORMSDIST(-P6158)</f>
        <v>0.0414318791740163</v>
      </c>
    </row>
    <row r="6159" customFormat="false" ht="13" hidden="false" customHeight="false" outlineLevel="0" collapsed="false">
      <c r="A6159" s="0" t="n">
        <v>1.20932004872217</v>
      </c>
      <c r="B6159" s="0" t="n">
        <v>-2.42475095924689</v>
      </c>
      <c r="C6159" s="0" t="n">
        <v>1.87611678729885</v>
      </c>
      <c r="D6159" s="0" t="n">
        <v>0.12957095823085</v>
      </c>
      <c r="E6159" s="0" t="n">
        <f aca="false" t="array" ref="E6159:H6159">MMULT(A6159:D6159,'Root matrix of resiudals'!$B$19:E$22)</f>
        <v>0.0486631709831513</v>
      </c>
      <c r="F6159" s="0" t="n">
        <v>-0.0597976139180987</v>
      </c>
      <c r="G6159" s="0" t="n">
        <v>0.023171105331485</v>
      </c>
      <c r="H6159" s="0" t="n">
        <v>0.00362891253134197</v>
      </c>
      <c r="I6159" s="3" t="n">
        <f aca="false" t="array" ref="I6159:L6159">MMULT('t+1'!I6159:L6159,'input - gretl'!$B$3:$E$6)+MMULT('Point forecasts'!$P$3:$T$3,'input - gretl'!$B$9:$E$13)+MMULT('t+1'!Q6159:S6159,'input - gretl'!$B$14:$E$16)+E6159:H6159</f>
        <v>0.0678267872452298</v>
      </c>
      <c r="J6159" s="3" t="n">
        <v>-0.0520963549080176</v>
      </c>
      <c r="K6159" s="3" t="n">
        <v>0.0307129416389702</v>
      </c>
      <c r="L6159" s="3" t="n">
        <v>0.00420674296317621</v>
      </c>
      <c r="M6159" s="0" t="n">
        <f aca="false">'t+1'!M6159+I6159</f>
        <v>0.150819444923603</v>
      </c>
      <c r="N6159" s="0" t="n">
        <f aca="false">'t+1'!N6159+J6159</f>
        <v>-0.0749736173096534</v>
      </c>
      <c r="O6159" s="0" t="n">
        <f aca="false">'t+1'!O6159+K6159</f>
        <v>2.43473961253621</v>
      </c>
      <c r="P6159" s="0" t="n">
        <f aca="false">'t+1'!P6159+L6159</f>
        <v>1.75729673377474</v>
      </c>
      <c r="Q6159" s="0" t="n">
        <f aca="false" t="array" ref="Q6159:S6159">MMULT(M6159:P6159,'input - gretl'!$B$19:$D$22)+MMULT('Point forecasts'!$J$4:$O$4,'input - gretl'!$B$23:$D$28)</f>
        <v>13.9623150933559</v>
      </c>
      <c r="R6159" s="0" t="n">
        <v>6.72956692742481</v>
      </c>
      <c r="S6159" s="0" t="n">
        <v>10.1321735976575</v>
      </c>
      <c r="U6159" s="4" t="n">
        <f aca="false">NORMSDIST(-M6159/'rhos computation'!$B$11)-EXP(M6159+'rhos computation'!$B$11^2/2)*NORMSDIST(-M6159/'rhos computation'!$B$11-'rhos computation'!$B$11)</f>
        <v>0.0086022148511859</v>
      </c>
      <c r="V6159" s="4" t="n">
        <f aca="false">NORMSDIST(-N6159/'rhos computation'!$B$23)-EXP(N6159+'rhos computation'!$B$23^2/2)*NORMSDIST(-N6159/'rhos computation'!$B$23-'rhos computation'!$B$23)</f>
        <v>0.0732280295861658</v>
      </c>
      <c r="W6159" s="0" t="n">
        <f aca="false">NORMSDIST(-O6159)</f>
        <v>0.00745125470472702</v>
      </c>
      <c r="X6159" s="0" t="n">
        <f aca="false">NORMSDIST(-P6159)</f>
        <v>0.039433622121151</v>
      </c>
    </row>
    <row r="6160" customFormat="false" ht="13" hidden="false" customHeight="false" outlineLevel="0" collapsed="false">
      <c r="A6160" s="0" t="n">
        <v>-1.20892724885765</v>
      </c>
      <c r="B6160" s="0" t="n">
        <v>0.521324301217291</v>
      </c>
      <c r="C6160" s="0" t="n">
        <v>-1.95010917735107</v>
      </c>
      <c r="D6160" s="0" t="n">
        <v>0.563593235301816</v>
      </c>
      <c r="E6160" s="0" t="n">
        <f aca="false" t="array" ref="E6160:H6160">MMULT(A6160:D6160,'Root matrix of resiudals'!$B$19:E$22)</f>
        <v>-0.0533129329634692</v>
      </c>
      <c r="F6160" s="0" t="n">
        <v>0.005193359001258</v>
      </c>
      <c r="G6160" s="0" t="n">
        <v>-0.0304033087653709</v>
      </c>
      <c r="H6160" s="0" t="n">
        <v>0.00740923410904112</v>
      </c>
      <c r="I6160" s="3" t="n">
        <f aca="false" t="array" ref="I6160:L6160">MMULT('t+1'!I6160:L6160,'input - gretl'!$B$3:$E$6)+MMULT('Point forecasts'!$P$3:$T$3,'input - gretl'!$B$9:$E$13)+MMULT('t+1'!Q6160:S6160,'input - gretl'!$B$14:$E$16)+E6160:H6160</f>
        <v>-0.0268704600807944</v>
      </c>
      <c r="J6160" s="3" t="n">
        <v>0.0176874751549707</v>
      </c>
      <c r="K6160" s="3" t="n">
        <v>-0.0099889013668282</v>
      </c>
      <c r="L6160" s="3" t="n">
        <v>0.0128193426713335</v>
      </c>
      <c r="M6160" s="0" t="n">
        <f aca="false">'t+1'!M6160+I6160</f>
        <v>0.0868196591570878</v>
      </c>
      <c r="N6160" s="0" t="n">
        <f aca="false">'t+1'!N6160+J6160</f>
        <v>0.0266000991730878</v>
      </c>
      <c r="O6160" s="0" t="n">
        <f aca="false">'t+1'!O6160+K6160</f>
        <v>2.42011010794916</v>
      </c>
      <c r="P6160" s="0" t="n">
        <f aca="false">'t+1'!P6160+L6160</f>
        <v>1.77892553914636</v>
      </c>
      <c r="Q6160" s="0" t="n">
        <f aca="false" t="array" ref="Q6160:S6160">MMULT(M6160:P6160,'input - gretl'!$B$19:$D$22)+MMULT('Point forecasts'!$J$4:$O$4,'input - gretl'!$B$23:$D$28)</f>
        <v>13.8983153075893</v>
      </c>
      <c r="R6160" s="0" t="n">
        <v>6.83114064390755</v>
      </c>
      <c r="S6160" s="0" t="n">
        <v>10.0969740177218</v>
      </c>
      <c r="U6160" s="4" t="n">
        <f aca="false">NORMSDIST(-M6160/'rhos computation'!$B$11)-EXP(M6160+'rhos computation'!$B$11^2/2)*NORMSDIST(-M6160/'rhos computation'!$B$11-'rhos computation'!$B$11)</f>
        <v>0.0200709091424366</v>
      </c>
      <c r="V6160" s="4" t="n">
        <f aca="false">NORMSDIST(-N6160/'rhos computation'!$B$23)-EXP(N6160+'rhos computation'!$B$23^2/2)*NORMSDIST(-N6160/'rhos computation'!$B$23-'rhos computation'!$B$23)</f>
        <v>0.0113264308988597</v>
      </c>
      <c r="W6160" s="0" t="n">
        <f aca="false">NORMSDIST(-O6160)</f>
        <v>0.00775790408124231</v>
      </c>
      <c r="X6160" s="0" t="n">
        <f aca="false">NORMSDIST(-P6160)</f>
        <v>0.0376259852032267</v>
      </c>
    </row>
    <row r="6161" customFormat="false" ht="13" hidden="false" customHeight="false" outlineLevel="0" collapsed="false">
      <c r="A6161" s="0" t="n">
        <v>0.518145550952529</v>
      </c>
      <c r="B6161" s="0" t="n">
        <v>0.716028179879732</v>
      </c>
      <c r="C6161" s="0" t="n">
        <v>-1.03727366008738</v>
      </c>
      <c r="D6161" s="0" t="n">
        <v>-0.737742149059482</v>
      </c>
      <c r="E6161" s="0" t="n">
        <f aca="false" t="array" ref="E6161:H6161">MMULT(A6161:D6161,'Root matrix of resiudals'!$B$19:E$22)</f>
        <v>0.0228531496694574</v>
      </c>
      <c r="F6161" s="0" t="n">
        <v>0.0178589762065247</v>
      </c>
      <c r="G6161" s="0" t="n">
        <v>-0.0143502111198342</v>
      </c>
      <c r="H6161" s="0" t="n">
        <v>-0.0133107025214295</v>
      </c>
      <c r="I6161" s="3" t="n">
        <f aca="false" t="array" ref="I6161:L6161">MMULT('t+1'!I6161:L6161,'input - gretl'!$B$3:$E$6)+MMULT('Point forecasts'!$P$3:$T$3,'input - gretl'!$B$9:$E$13)+MMULT('t+1'!Q6161:S6161,'input - gretl'!$B$14:$E$16)+E6161:H6161</f>
        <v>0.0341843097559963</v>
      </c>
      <c r="J6161" s="3" t="n">
        <v>0.0178555915565551</v>
      </c>
      <c r="K6161" s="3" t="n">
        <v>-0.00011829679035028</v>
      </c>
      <c r="L6161" s="3" t="n">
        <v>-0.0113003807302422</v>
      </c>
      <c r="M6161" s="0" t="n">
        <f aca="false">'t+1'!M6161+I6161</f>
        <v>0.14221893662907</v>
      </c>
      <c r="N6161" s="0" t="n">
        <f aca="false">'t+1'!N6161+J6161</f>
        <v>0.0174336921538672</v>
      </c>
      <c r="O6161" s="0" t="n">
        <f aca="false">'t+1'!O6161+K6161</f>
        <v>2.41153526193082</v>
      </c>
      <c r="P6161" s="0" t="n">
        <f aca="false">'t+1'!P6161+L6161</f>
        <v>1.75309049392611</v>
      </c>
      <c r="Q6161" s="0" t="n">
        <f aca="false" t="array" ref="Q6161:S6161">MMULT(M6161:P6161,'input - gretl'!$B$19:$D$22)+MMULT('Point forecasts'!$J$4:$O$4,'input - gretl'!$B$23:$D$28)</f>
        <v>13.9537145850613</v>
      </c>
      <c r="R6161" s="0" t="n">
        <v>6.82197423688833</v>
      </c>
      <c r="S6161" s="0" t="n">
        <v>10.1129695914601</v>
      </c>
      <c r="U6161" s="4" t="n">
        <f aca="false">NORMSDIST(-M6161/'rhos computation'!$B$11)-EXP(M6161+'rhos computation'!$B$11^2/2)*NORMSDIST(-M6161/'rhos computation'!$B$11-'rhos computation'!$B$11)</f>
        <v>0.00972987930571509</v>
      </c>
      <c r="V6161" s="4" t="n">
        <f aca="false">NORMSDIST(-N6161/'rhos computation'!$B$23)-EXP(N6161+'rhos computation'!$B$23^2/2)*NORMSDIST(-N6161/'rhos computation'!$B$23-'rhos computation'!$B$23)</f>
        <v>0.0144022819953993</v>
      </c>
      <c r="W6161" s="0" t="n">
        <f aca="false">NORMSDIST(-O6161)</f>
        <v>0.00794275783190549</v>
      </c>
      <c r="X6161" s="0" t="n">
        <f aca="false">NORMSDIST(-P6161)</f>
        <v>0.0397932375004926</v>
      </c>
    </row>
    <row r="6162" customFormat="false" ht="13" hidden="false" customHeight="false" outlineLevel="0" collapsed="false">
      <c r="A6162" s="0" t="n">
        <v>0.533794698728176</v>
      </c>
      <c r="B6162" s="0" t="n">
        <v>0.0881489448192061</v>
      </c>
      <c r="C6162" s="0" t="n">
        <v>-0.366873869028916</v>
      </c>
      <c r="D6162" s="0" t="n">
        <v>-0.34524221806218</v>
      </c>
      <c r="E6162" s="0" t="n">
        <f aca="false" t="array" ref="E6162:H6162">MMULT(A6162:D6162,'Root matrix of resiudals'!$B$19:E$22)</f>
        <v>0.0227807904840691</v>
      </c>
      <c r="F6162" s="0" t="n">
        <v>0.00238733865789099</v>
      </c>
      <c r="G6162" s="0" t="n">
        <v>-0.00533185413273658</v>
      </c>
      <c r="H6162" s="0" t="n">
        <v>-0.00622102878682059</v>
      </c>
      <c r="I6162" s="3" t="n">
        <f aca="false" t="array" ref="I6162:L6162">MMULT('t+1'!I6162:L6162,'input - gretl'!$B$3:$E$6)+MMULT('Point forecasts'!$P$3:$T$3,'input - gretl'!$B$9:$E$13)+MMULT('t+1'!Q6162:S6162,'input - gretl'!$B$14:$E$16)+E6162:H6162</f>
        <v>0.0577776199970523</v>
      </c>
      <c r="J6162" s="3" t="n">
        <v>-0.0139836043271122</v>
      </c>
      <c r="K6162" s="3" t="n">
        <v>0.00149406680994795</v>
      </c>
      <c r="L6162" s="3" t="n">
        <v>-0.00517939987154266</v>
      </c>
      <c r="M6162" s="0" t="n">
        <f aca="false">'t+1'!M6162+I6162</f>
        <v>0.102317009366492</v>
      </c>
      <c r="N6162" s="0" t="n">
        <f aca="false">'t+1'!N6162+J6162</f>
        <v>-0.00788797462480255</v>
      </c>
      <c r="O6162" s="0" t="n">
        <f aca="false">'t+1'!O6162+K6162</f>
        <v>2.40343373043605</v>
      </c>
      <c r="P6162" s="0" t="n">
        <f aca="false">'t+1'!P6162+L6162</f>
        <v>1.7486002898183</v>
      </c>
      <c r="Q6162" s="0" t="n">
        <f aca="false" t="array" ref="Q6162:S6162">MMULT(M6162:P6162,'input - gretl'!$B$19:$D$22)+MMULT('Point forecasts'!$J$4:$O$4,'input - gretl'!$B$23:$D$28)</f>
        <v>13.9138126577988</v>
      </c>
      <c r="R6162" s="0" t="n">
        <v>6.79665257010966</v>
      </c>
      <c r="S6162" s="0" t="n">
        <v>10.1091384685821</v>
      </c>
      <c r="U6162" s="4" t="n">
        <f aca="false">NORMSDIST(-M6162/'rhos computation'!$B$11)-EXP(M6162+'rhos computation'!$B$11^2/2)*NORMSDIST(-M6162/'rhos computation'!$B$11-'rhos computation'!$B$11)</f>
        <v>0.0165862054876068</v>
      </c>
      <c r="V6162" s="4" t="n">
        <f aca="false">NORMSDIST(-N6162/'rhos computation'!$B$23)-EXP(N6162+'rhos computation'!$B$23^2/2)*NORMSDIST(-N6162/'rhos computation'!$B$23-'rhos computation'!$B$23)</f>
        <v>0.0257177934182169</v>
      </c>
      <c r="W6162" s="0" t="n">
        <f aca="false">NORMSDIST(-O6162)</f>
        <v>0.00812095527728147</v>
      </c>
      <c r="X6162" s="0" t="n">
        <f aca="false">NORMSDIST(-P6162)</f>
        <v>0.0401800680911071</v>
      </c>
    </row>
    <row r="6163" customFormat="false" ht="13" hidden="false" customHeight="false" outlineLevel="0" collapsed="false">
      <c r="A6163" s="0" t="n">
        <v>1.39104446690057</v>
      </c>
      <c r="B6163" s="0" t="n">
        <v>0.854021165696665</v>
      </c>
      <c r="C6163" s="0" t="n">
        <v>0.33666539158973</v>
      </c>
      <c r="D6163" s="0" t="n">
        <v>-0.183475446973639</v>
      </c>
      <c r="E6163" s="0" t="n">
        <f aca="false" t="array" ref="E6163:H6163">MMULT(A6163:D6163,'Root matrix of resiudals'!$B$19:E$22)</f>
        <v>0.062101989772395</v>
      </c>
      <c r="F6163" s="0" t="n">
        <v>0.0287475908924422</v>
      </c>
      <c r="G6163" s="0" t="n">
        <v>0.0100001364653382</v>
      </c>
      <c r="H6163" s="0" t="n">
        <v>-0.00306825629082548</v>
      </c>
      <c r="I6163" s="3" t="n">
        <f aca="false" t="array" ref="I6163:L6163">MMULT('t+1'!I6163:L6163,'input - gretl'!$B$3:$E$6)+MMULT('Point forecasts'!$P$3:$T$3,'input - gretl'!$B$9:$E$13)+MMULT('t+1'!Q6163:S6163,'input - gretl'!$B$14:$E$16)+E6163:H6163</f>
        <v>0.0994155443524734</v>
      </c>
      <c r="J6163" s="3" t="n">
        <v>0.0359452350053353</v>
      </c>
      <c r="K6163" s="3" t="n">
        <v>0.00501422003583533</v>
      </c>
      <c r="L6163" s="3" t="n">
        <v>-0.00936735985565625</v>
      </c>
      <c r="M6163" s="0" t="n">
        <f aca="false">'t+1'!M6163+I6163</f>
        <v>0.106922975128167</v>
      </c>
      <c r="N6163" s="0" t="n">
        <f aca="false">'t+1'!N6163+J6163</f>
        <v>-0.0209957117673868</v>
      </c>
      <c r="O6163" s="0" t="n">
        <f aca="false">'t+1'!O6163+K6163</f>
        <v>2.39237831626072</v>
      </c>
      <c r="P6163" s="0" t="n">
        <f aca="false">'t+1'!P6163+L6163</f>
        <v>1.74648107326381</v>
      </c>
      <c r="Q6163" s="0" t="n">
        <f aca="false" t="array" ref="Q6163:S6163">MMULT(M6163:P6163,'input - gretl'!$B$19:$D$22)+MMULT('Point forecasts'!$J$4:$O$4,'input - gretl'!$B$23:$D$28)</f>
        <v>13.9184186235604</v>
      </c>
      <c r="R6163" s="0" t="n">
        <v>6.78354483296707</v>
      </c>
      <c r="S6163" s="0" t="n">
        <v>10.1000985353109</v>
      </c>
      <c r="U6163" s="4" t="n">
        <f aca="false">NORMSDIST(-M6163/'rhos computation'!$B$11)-EXP(M6163+'rhos computation'!$B$11^2/2)*NORMSDIST(-M6163/'rhos computation'!$B$11-'rhos computation'!$B$11)</f>
        <v>0.0156449365898616</v>
      </c>
      <c r="V6163" s="4" t="n">
        <f aca="false">NORMSDIST(-N6163/'rhos computation'!$B$23)-EXP(N6163+'rhos computation'!$B$23^2/2)*NORMSDIST(-N6163/'rhos computation'!$B$23-'rhos computation'!$B$23)</f>
        <v>0.033207465320592</v>
      </c>
      <c r="W6163" s="0" t="n">
        <f aca="false">NORMSDIST(-O6163)</f>
        <v>0.00836978891840566</v>
      </c>
      <c r="X6163" s="0" t="n">
        <f aca="false">NORMSDIST(-P6163)</f>
        <v>0.0403636965340013</v>
      </c>
    </row>
    <row r="6164" customFormat="false" ht="13" hidden="false" customHeight="false" outlineLevel="0" collapsed="false">
      <c r="A6164" s="0" t="n">
        <v>0.095535917873847</v>
      </c>
      <c r="B6164" s="0" t="n">
        <v>1.05477428879715</v>
      </c>
      <c r="C6164" s="0" t="n">
        <v>-0.616594108568301</v>
      </c>
      <c r="D6164" s="0" t="n">
        <v>1.2420086353593</v>
      </c>
      <c r="E6164" s="0" t="n">
        <f aca="false" t="array" ref="E6164:H6164">MMULT(A6164:D6164,'Root matrix of resiudals'!$B$19:E$22)</f>
        <v>0.00524991001867589</v>
      </c>
      <c r="F6164" s="0" t="n">
        <v>0.0282212045362156</v>
      </c>
      <c r="G6164" s="0" t="n">
        <v>-0.0046092490748543</v>
      </c>
      <c r="H6164" s="0" t="n">
        <v>0.0194806738341565</v>
      </c>
      <c r="I6164" s="3" t="n">
        <f aca="false" t="array" ref="I6164:L6164">MMULT('t+1'!I6164:L6164,'input - gretl'!$B$3:$E$6)+MMULT('Point forecasts'!$P$3:$T$3,'input - gretl'!$B$9:$E$13)+MMULT('t+1'!Q6164:S6164,'input - gretl'!$B$14:$E$16)+E6164:H6164</f>
        <v>0.00917475858301273</v>
      </c>
      <c r="J6164" s="3" t="n">
        <v>0.0668798901523191</v>
      </c>
      <c r="K6164" s="3" t="n">
        <v>0.00448551694937602</v>
      </c>
      <c r="L6164" s="3" t="n">
        <v>0.0203902078692096</v>
      </c>
      <c r="M6164" s="0" t="n">
        <f aca="false">'t+1'!M6164+I6164</f>
        <v>0.137788847849349</v>
      </c>
      <c r="N6164" s="0" t="n">
        <f aca="false">'t+1'!N6164+J6164</f>
        <v>0.0111092263204015</v>
      </c>
      <c r="O6164" s="0" t="n">
        <f aca="false">'t+1'!O6164+K6164</f>
        <v>2.41386689096003</v>
      </c>
      <c r="P6164" s="0" t="n">
        <f aca="false">'t+1'!P6164+L6164</f>
        <v>1.77051072140611</v>
      </c>
      <c r="Q6164" s="0" t="n">
        <f aca="false" t="array" ref="Q6164:S6164">MMULT(M6164:P6164,'input - gretl'!$B$19:$D$22)+MMULT('Point forecasts'!$J$4:$O$4,'input - gretl'!$B$23:$D$28)</f>
        <v>13.9492844962816</v>
      </c>
      <c r="R6164" s="0" t="n">
        <v>6.81564977105486</v>
      </c>
      <c r="S6164" s="0" t="n">
        <v>10.0987337131445</v>
      </c>
      <c r="U6164" s="4" t="n">
        <f aca="false">NORMSDIST(-M6164/'rhos computation'!$B$11)-EXP(M6164+'rhos computation'!$B$11^2/2)*NORMSDIST(-M6164/'rhos computation'!$B$11-'rhos computation'!$B$11)</f>
        <v>0.0103552964039028</v>
      </c>
      <c r="V6164" s="4" t="n">
        <f aca="false">NORMSDIST(-N6164/'rhos computation'!$B$23)-EXP(N6164+'rhos computation'!$B$23^2/2)*NORMSDIST(-N6164/'rhos computation'!$B$23-'rhos computation'!$B$23)</f>
        <v>0.0168348761172591</v>
      </c>
      <c r="W6164" s="0" t="n">
        <f aca="false">NORMSDIST(-O6164)</f>
        <v>0.00789211378077956</v>
      </c>
      <c r="X6164" s="0" t="n">
        <f aca="false">NORMSDIST(-P6164)</f>
        <v>0.0383210499732389</v>
      </c>
    </row>
    <row r="6165" customFormat="false" ht="13" hidden="false" customHeight="false" outlineLevel="0" collapsed="false">
      <c r="A6165" s="0" t="n">
        <v>-0.156409085348144</v>
      </c>
      <c r="B6165" s="0" t="n">
        <v>0.212662654122857</v>
      </c>
      <c r="C6165" s="0" t="n">
        <v>-1.21875891598858</v>
      </c>
      <c r="D6165" s="0" t="n">
        <v>2.07044779696699</v>
      </c>
      <c r="E6165" s="0" t="n">
        <f aca="false" t="array" ref="E6165:H6165">MMULT(A6165:D6165,'Root matrix of resiudals'!$B$19:E$22)</f>
        <v>-0.00852750007135253</v>
      </c>
      <c r="F6165" s="0" t="n">
        <v>0.00148217267141847</v>
      </c>
      <c r="G6165" s="0" t="n">
        <v>-0.0166994779183889</v>
      </c>
      <c r="H6165" s="0" t="n">
        <v>0.0322753548917649</v>
      </c>
      <c r="I6165" s="3" t="n">
        <f aca="false" t="array" ref="I6165:L6165">MMULT('t+1'!I6165:L6165,'input - gretl'!$B$3:$E$6)+MMULT('Point forecasts'!$P$3:$T$3,'input - gretl'!$B$9:$E$13)+MMULT('t+1'!Q6165:S6165,'input - gretl'!$B$14:$E$16)+E6165:H6165</f>
        <v>0.00238389085568832</v>
      </c>
      <c r="J6165" s="3" t="n">
        <v>0.00977868239563139</v>
      </c>
      <c r="K6165" s="3" t="n">
        <v>-0.00588030733699128</v>
      </c>
      <c r="L6165" s="3" t="n">
        <v>0.0358381794487063</v>
      </c>
      <c r="M6165" s="0" t="n">
        <f aca="false">'t+1'!M6165+I6165</f>
        <v>0.115129823475716</v>
      </c>
      <c r="N6165" s="0" t="n">
        <f aca="false">'t+1'!N6165+J6165</f>
        <v>-0.00301622410244789</v>
      </c>
      <c r="O6165" s="0" t="n">
        <f aca="false">'t+1'!O6165+K6165</f>
        <v>2.40152758365599</v>
      </c>
      <c r="P6165" s="0" t="n">
        <f aca="false">'t+1'!P6165+L6165</f>
        <v>1.78135973170031</v>
      </c>
      <c r="Q6165" s="0" t="n">
        <f aca="false" t="array" ref="Q6165:S6165">MMULT(M6165:P6165,'input - gretl'!$B$19:$D$22)+MMULT('Point forecasts'!$J$4:$O$4,'input - gretl'!$B$23:$D$28)</f>
        <v>13.926625471908</v>
      </c>
      <c r="R6165" s="0" t="n">
        <v>6.80152432063201</v>
      </c>
      <c r="S6165" s="0" t="n">
        <v>10.0760764546002</v>
      </c>
      <c r="U6165" s="4" t="n">
        <f aca="false">NORMSDIST(-M6165/'rhos computation'!$B$11)-EXP(M6165+'rhos computation'!$B$11^2/2)*NORMSDIST(-M6165/'rhos computation'!$B$11-'rhos computation'!$B$11)</f>
        <v>0.0140699150291731</v>
      </c>
      <c r="V6165" s="4" t="n">
        <f aca="false">NORMSDIST(-N6165/'rhos computation'!$B$23)-EXP(N6165+'rhos computation'!$B$23^2/2)*NORMSDIST(-N6165/'rhos computation'!$B$23-'rhos computation'!$B$23)</f>
        <v>0.0232136308298631</v>
      </c>
      <c r="W6165" s="0" t="n">
        <f aca="false">NORMSDIST(-O6165)</f>
        <v>0.00816338905231895</v>
      </c>
      <c r="X6165" s="0" t="n">
        <f aca="false">NORMSDIST(-P6165)</f>
        <v>0.0374268511003541</v>
      </c>
    </row>
    <row r="6166" customFormat="false" ht="13" hidden="false" customHeight="false" outlineLevel="0" collapsed="false">
      <c r="A6166" s="0" t="n">
        <v>1.76964154515569</v>
      </c>
      <c r="B6166" s="0" t="n">
        <v>-0.210708691902382</v>
      </c>
      <c r="C6166" s="0" t="n">
        <v>0.502168671445073</v>
      </c>
      <c r="D6166" s="0" t="n">
        <v>-0.717669565956775</v>
      </c>
      <c r="E6166" s="0" t="n">
        <f aca="false" t="array" ref="E6166:H6166">MMULT(A6166:D6166,'Root matrix of resiudals'!$B$19:E$22)</f>
        <v>0.0763437292130255</v>
      </c>
      <c r="F6166" s="0" t="n">
        <v>-0.00025764957705131</v>
      </c>
      <c r="G6166" s="0" t="n">
        <v>0.00870039820705305</v>
      </c>
      <c r="H6166" s="0" t="n">
        <v>-0.0117619900828899</v>
      </c>
      <c r="I6166" s="3" t="n">
        <f aca="false" t="array" ref="I6166:L6166">MMULT('t+1'!I6166:L6166,'input - gretl'!$B$3:$E$6)+MMULT('Point forecasts'!$P$3:$T$3,'input - gretl'!$B$9:$E$13)+MMULT('t+1'!Q6166:S6166,'input - gretl'!$B$14:$E$16)+E6166:H6166</f>
        <v>0.0523026606794962</v>
      </c>
      <c r="J6166" s="3" t="n">
        <v>-0.0263623085919521</v>
      </c>
      <c r="K6166" s="3" t="n">
        <v>0.0136522660353639</v>
      </c>
      <c r="L6166" s="3" t="n">
        <v>-0.0130970915478975</v>
      </c>
      <c r="M6166" s="0" t="n">
        <f aca="false">'t+1'!M6166+I6166</f>
        <v>0.17416399366475</v>
      </c>
      <c r="N6166" s="0" t="n">
        <f aca="false">'t+1'!N6166+J6166</f>
        <v>-0.032225316181137</v>
      </c>
      <c r="O6166" s="0" t="n">
        <f aca="false">'t+1'!O6166+K6166</f>
        <v>2.39199706395464</v>
      </c>
      <c r="P6166" s="0" t="n">
        <f aca="false">'t+1'!P6166+L6166</f>
        <v>1.73801468531214</v>
      </c>
      <c r="Q6166" s="0" t="n">
        <f aca="false" t="array" ref="Q6166:S6166">MMULT(M6166:P6166,'input - gretl'!$B$19:$D$22)+MMULT('Point forecasts'!$J$4:$O$4,'input - gretl'!$B$23:$D$28)</f>
        <v>13.985659642097</v>
      </c>
      <c r="R6166" s="0" t="n">
        <v>6.77231522855332</v>
      </c>
      <c r="S6166" s="0" t="n">
        <v>10.1077692412663</v>
      </c>
      <c r="U6166" s="4" t="n">
        <f aca="false">NORMSDIST(-M6166/'rhos computation'!$B$11)-EXP(M6166+'rhos computation'!$B$11^2/2)*NORMSDIST(-M6166/'rhos computation'!$B$11-'rhos computation'!$B$11)</f>
        <v>0.00606511235176575</v>
      </c>
      <c r="V6166" s="4" t="n">
        <f aca="false">NORMSDIST(-N6166/'rhos computation'!$B$23)-EXP(N6166+'rhos computation'!$B$23^2/2)*NORMSDIST(-N6166/'rhos computation'!$B$23-'rhos computation'!$B$23)</f>
        <v>0.0404429899220887</v>
      </c>
      <c r="W6166" s="0" t="n">
        <f aca="false">NORMSDIST(-O6166)</f>
        <v>0.00837848821263835</v>
      </c>
      <c r="X6166" s="0" t="n">
        <f aca="false">NORMSDIST(-P6166)</f>
        <v>0.0411041130994839</v>
      </c>
    </row>
    <row r="6167" customFormat="false" ht="13" hidden="false" customHeight="false" outlineLevel="0" collapsed="false">
      <c r="A6167" s="0" t="n">
        <v>1.00421041028503</v>
      </c>
      <c r="B6167" s="0" t="n">
        <v>1.57502907393997</v>
      </c>
      <c r="C6167" s="0" t="n">
        <v>1.86001512735454</v>
      </c>
      <c r="D6167" s="0" t="n">
        <v>-0.842071880957618</v>
      </c>
      <c r="E6167" s="0" t="n">
        <f aca="false" t="array" ref="E6167:H6167">MMULT(A6167:D6167,'Root matrix of resiudals'!$B$19:E$22)</f>
        <v>0.0492716087473166</v>
      </c>
      <c r="F6167" s="0" t="n">
        <v>0.0538986796440257</v>
      </c>
      <c r="G6167" s="0" t="n">
        <v>0.0359063629621154</v>
      </c>
      <c r="H6167" s="0" t="n">
        <v>-0.0118152694739452</v>
      </c>
      <c r="I6167" s="3" t="n">
        <f aca="false" t="array" ref="I6167:L6167">MMULT('t+1'!I6167:L6167,'input - gretl'!$B$3:$E$6)+MMULT('Point forecasts'!$P$3:$T$3,'input - gretl'!$B$9:$E$13)+MMULT('t+1'!Q6167:S6167,'input - gretl'!$B$14:$E$16)+E6167:H6167</f>
        <v>0.116174860703914</v>
      </c>
      <c r="J6167" s="3" t="n">
        <v>0.0865587173314384</v>
      </c>
      <c r="K6167" s="3" t="n">
        <v>0.0511844909676505</v>
      </c>
      <c r="L6167" s="3" t="n">
        <v>-0.00466654444404424</v>
      </c>
      <c r="M6167" s="0" t="n">
        <f aca="false">'t+1'!M6167+I6167</f>
        <v>0.173464987941185</v>
      </c>
      <c r="N6167" s="0" t="n">
        <f aca="false">'t+1'!N6167+J6167</f>
        <v>0.076956291083256</v>
      </c>
      <c r="O6167" s="0" t="n">
        <f aca="false">'t+1'!O6167+K6167</f>
        <v>2.48924939278178</v>
      </c>
      <c r="P6167" s="0" t="n">
        <f aca="false">'t+1'!P6167+L6167</f>
        <v>1.74275277300632</v>
      </c>
      <c r="Q6167" s="0" t="n">
        <f aca="false" t="array" ref="Q6167:S6167">MMULT(M6167:P6167,'input - gretl'!$B$19:$D$22)+MMULT('Point forecasts'!$J$4:$O$4,'input - gretl'!$B$23:$D$28)</f>
        <v>13.9849606363734</v>
      </c>
      <c r="R6167" s="0" t="n">
        <v>6.88149683581772</v>
      </c>
      <c r="S6167" s="0" t="n">
        <v>10.2005154117919</v>
      </c>
      <c r="U6167" s="4" t="n">
        <f aca="false">NORMSDIST(-M6167/'rhos computation'!$B$11)-EXP(M6167+'rhos computation'!$B$11^2/2)*NORMSDIST(-M6167/'rhos computation'!$B$11-'rhos computation'!$B$11)</f>
        <v>0.00613089994103894</v>
      </c>
      <c r="V6167" s="4" t="n">
        <f aca="false">NORMSDIST(-N6167/'rhos computation'!$B$23)-EXP(N6167+'rhos computation'!$B$23^2/2)*NORMSDIST(-N6167/'rhos computation'!$B$23-'rhos computation'!$B$23)</f>
        <v>0.00219050474067199</v>
      </c>
      <c r="W6167" s="0" t="n">
        <f aca="false">NORMSDIST(-O6167)</f>
        <v>0.00640065663944289</v>
      </c>
      <c r="X6167" s="0" t="n">
        <f aca="false">NORMSDIST(-P6167)</f>
        <v>0.0406884045154951</v>
      </c>
    </row>
    <row r="6168" customFormat="false" ht="13" hidden="false" customHeight="false" outlineLevel="0" collapsed="false">
      <c r="A6168" s="0" t="n">
        <v>0.392153293092299</v>
      </c>
      <c r="B6168" s="0" t="n">
        <v>-1.35419606587099</v>
      </c>
      <c r="C6168" s="0" t="n">
        <v>0.607138501469845</v>
      </c>
      <c r="D6168" s="0" t="n">
        <v>0.891874288879273</v>
      </c>
      <c r="E6168" s="0" t="n">
        <f aca="false" t="array" ref="E6168:H6168">MMULT(A6168:D6168,'Root matrix of resiudals'!$B$19:E$22)</f>
        <v>0.0141674743445006</v>
      </c>
      <c r="F6168" s="0" t="n">
        <v>-0.0355659249146984</v>
      </c>
      <c r="G6168" s="0" t="n">
        <v>0.00642810020359017</v>
      </c>
      <c r="H6168" s="0" t="n">
        <v>0.0149287481346792</v>
      </c>
      <c r="I6168" s="3" t="n">
        <f aca="false" t="array" ref="I6168:L6168">MMULT('t+1'!I6168:L6168,'input - gretl'!$B$3:$E$6)+MMULT('Point forecasts'!$P$3:$T$3,'input - gretl'!$B$9:$E$13)+MMULT('t+1'!Q6168:S6168,'input - gretl'!$B$14:$E$16)+E6168:H6168</f>
        <v>0.025142567308597</v>
      </c>
      <c r="J6168" s="3" t="n">
        <v>-0.0229656352165701</v>
      </c>
      <c r="K6168" s="3" t="n">
        <v>0.0250307676157196</v>
      </c>
      <c r="L6168" s="3" t="n">
        <v>0.0187012887335264</v>
      </c>
      <c r="M6168" s="0" t="n">
        <f aca="false">'t+1'!M6168+I6168</f>
        <v>0.154697435289038</v>
      </c>
      <c r="N6168" s="0" t="n">
        <f aca="false">'t+1'!N6168+J6168</f>
        <v>-0.0247232457738935</v>
      </c>
      <c r="O6168" s="0" t="n">
        <f aca="false">'t+1'!O6168+K6168</f>
        <v>2.44724689856651</v>
      </c>
      <c r="P6168" s="0" t="n">
        <f aca="false">'t+1'!P6168+L6168</f>
        <v>1.78530196773031</v>
      </c>
      <c r="Q6168" s="0" t="n">
        <f aca="false" t="array" ref="Q6168:S6168">MMULT(M6168:P6168,'input - gretl'!$B$19:$D$22)+MMULT('Point forecasts'!$J$4:$O$4,'input - gretl'!$B$23:$D$28)</f>
        <v>13.9661930837213</v>
      </c>
      <c r="R6168" s="0" t="n">
        <v>6.77981729896057</v>
      </c>
      <c r="S6168" s="0" t="n">
        <v>10.1180465059343</v>
      </c>
      <c r="U6168" s="4" t="n">
        <f aca="false">NORMSDIST(-M6168/'rhos computation'!$B$11)-EXP(M6168+'rhos computation'!$B$11^2/2)*NORMSDIST(-M6168/'rhos computation'!$B$11-'rhos computation'!$B$11)</f>
        <v>0.00812953062543524</v>
      </c>
      <c r="V6168" s="4" t="n">
        <f aca="false">NORMSDIST(-N6168/'rhos computation'!$B$23)-EXP(N6168+'rhos computation'!$B$23^2/2)*NORMSDIST(-N6168/'rhos computation'!$B$23-'rhos computation'!$B$23)</f>
        <v>0.0355293299288694</v>
      </c>
      <c r="W6168" s="0" t="n">
        <f aca="false">NORMSDIST(-O6168)</f>
        <v>0.00719760951881058</v>
      </c>
      <c r="X6168" s="0" t="n">
        <f aca="false">NORMSDIST(-P6168)</f>
        <v>0.0371061749358887</v>
      </c>
    </row>
    <row r="6169" customFormat="false" ht="13" hidden="false" customHeight="false" outlineLevel="0" collapsed="false">
      <c r="A6169" s="0" t="n">
        <v>-0.0773030396352115</v>
      </c>
      <c r="B6169" s="0" t="n">
        <v>0.178441613290554</v>
      </c>
      <c r="C6169" s="0" t="n">
        <v>-0.307411832998746</v>
      </c>
      <c r="D6169" s="0" t="n">
        <v>0.0539861279359347</v>
      </c>
      <c r="E6169" s="0" t="n">
        <f aca="false" t="array" ref="E6169:H6169">MMULT(A6169:D6169,'Root matrix of resiudals'!$B$19:E$22)</f>
        <v>-0.00331304903150938</v>
      </c>
      <c r="F6169" s="0" t="n">
        <v>0.00382323561143707</v>
      </c>
      <c r="G6169" s="0" t="n">
        <v>-0.00434710095179282</v>
      </c>
      <c r="H6169" s="0" t="n">
        <v>0.000565289823227635</v>
      </c>
      <c r="I6169" s="3" t="n">
        <f aca="false" t="array" ref="I6169:L6169">MMULT('t+1'!I6169:L6169,'input - gretl'!$B$3:$E$6)+MMULT('Point forecasts'!$P$3:$T$3,'input - gretl'!$B$9:$E$13)+MMULT('t+1'!Q6169:S6169,'input - gretl'!$B$14:$E$16)+E6169:H6169</f>
        <v>-0.000820286265071649</v>
      </c>
      <c r="J6169" s="3" t="n">
        <v>-0.00777154386462096</v>
      </c>
      <c r="K6169" s="3" t="n">
        <v>0.0122479146176411</v>
      </c>
      <c r="L6169" s="3" t="n">
        <v>0.00953385664961422</v>
      </c>
      <c r="M6169" s="0" t="n">
        <f aca="false">'t+1'!M6169+I6169</f>
        <v>0.143339257291473</v>
      </c>
      <c r="N6169" s="0" t="n">
        <f aca="false">'t+1'!N6169+J6169</f>
        <v>0.0213012234979912</v>
      </c>
      <c r="O6169" s="0" t="n">
        <f aca="false">'t+1'!O6169+K6169</f>
        <v>2.42257025303217</v>
      </c>
      <c r="P6169" s="0" t="n">
        <f aca="false">'t+1'!P6169+L6169</f>
        <v>1.74410124125403</v>
      </c>
      <c r="Q6169" s="0" t="n">
        <f aca="false" t="array" ref="Q6169:S6169">MMULT(M6169:P6169,'input - gretl'!$B$19:$D$22)+MMULT('Point forecasts'!$J$4:$O$4,'input - gretl'!$B$23:$D$28)</f>
        <v>13.9548349057237</v>
      </c>
      <c r="R6169" s="0" t="n">
        <v>6.82584176823245</v>
      </c>
      <c r="S6169" s="0" t="n">
        <v>10.1325538113153</v>
      </c>
      <c r="U6169" s="4" t="n">
        <f aca="false">NORMSDIST(-M6169/'rhos computation'!$B$11)-EXP(M6169+'rhos computation'!$B$11^2/2)*NORMSDIST(-M6169/'rhos computation'!$B$11-'rhos computation'!$B$11)</f>
        <v>0.00957660776352676</v>
      </c>
      <c r="V6169" s="4" t="n">
        <f aca="false">NORMSDIST(-N6169/'rhos computation'!$B$23)-EXP(N6169+'rhos computation'!$B$23^2/2)*NORMSDIST(-N6169/'rhos computation'!$B$23-'rhos computation'!$B$23)</f>
        <v>0.0130407516051159</v>
      </c>
      <c r="W6169" s="0" t="n">
        <f aca="false">NORMSDIST(-O6169)</f>
        <v>0.00770557280741387</v>
      </c>
      <c r="X6169" s="0" t="n">
        <f aca="false">NORMSDIST(-P6169)</f>
        <v>0.0405707188341962</v>
      </c>
    </row>
    <row r="6170" customFormat="false" ht="13" hidden="false" customHeight="false" outlineLevel="0" collapsed="false">
      <c r="A6170" s="0" t="n">
        <v>0.516345935326735</v>
      </c>
      <c r="B6170" s="0" t="n">
        <v>-0.0763691469665416</v>
      </c>
      <c r="C6170" s="0" t="n">
        <v>-2.60664383756172</v>
      </c>
      <c r="D6170" s="0" t="n">
        <v>-0.10208470046727</v>
      </c>
      <c r="E6170" s="0" t="n">
        <f aca="false" t="array" ref="E6170:H6170">MMULT(A6170:D6170,'Root matrix of resiudals'!$B$19:E$22)</f>
        <v>0.0187996673634073</v>
      </c>
      <c r="F6170" s="0" t="n">
        <v>-0.0103785570698914</v>
      </c>
      <c r="G6170" s="0" t="n">
        <v>-0.0417607667745695</v>
      </c>
      <c r="H6170" s="0" t="n">
        <v>-0.00484450638318927</v>
      </c>
      <c r="I6170" s="3" t="n">
        <f aca="false" t="array" ref="I6170:L6170">MMULT('t+1'!I6170:L6170,'input - gretl'!$B$3:$E$6)+MMULT('Point forecasts'!$P$3:$T$3,'input - gretl'!$B$9:$E$13)+MMULT('t+1'!Q6170:S6170,'input - gretl'!$B$14:$E$16)+E6170:H6170</f>
        <v>0.0335005310220123</v>
      </c>
      <c r="J6170" s="3" t="n">
        <v>-0.0214049584113242</v>
      </c>
      <c r="K6170" s="3" t="n">
        <v>-0.0170364585222448</v>
      </c>
      <c r="L6170" s="3" t="n">
        <v>0.00630188115366632</v>
      </c>
      <c r="M6170" s="0" t="n">
        <f aca="false">'t+1'!M6170+I6170</f>
        <v>0.180445429867155</v>
      </c>
      <c r="N6170" s="0" t="n">
        <f aca="false">'t+1'!N6170+J6170</f>
        <v>0.0303119737933566</v>
      </c>
      <c r="O6170" s="0" t="n">
        <f aca="false">'t+1'!O6170+K6170</f>
        <v>2.41151061898151</v>
      </c>
      <c r="P6170" s="0" t="n">
        <f aca="false">'t+1'!P6170+L6170</f>
        <v>1.75524032202959</v>
      </c>
      <c r="Q6170" s="0" t="n">
        <f aca="false" t="array" ref="Q6170:S6170">MMULT(M6170:P6170,'input - gretl'!$B$19:$D$22)+MMULT('Point forecasts'!$J$4:$O$4,'input - gretl'!$B$23:$D$28)</f>
        <v>13.9919410782994</v>
      </c>
      <c r="R6170" s="0" t="n">
        <v>6.83485251852782</v>
      </c>
      <c r="S6170" s="0" t="n">
        <v>10.110900354493</v>
      </c>
      <c r="U6170" s="4" t="n">
        <f aca="false">NORMSDIST(-M6170/'rhos computation'!$B$11)-EXP(M6170+'rhos computation'!$B$11^2/2)*NORMSDIST(-M6170/'rhos computation'!$B$11-'rhos computation'!$B$11)</f>
        <v>0.00549972061704503</v>
      </c>
      <c r="V6170" s="4" t="n">
        <f aca="false">NORMSDIST(-N6170/'rhos computation'!$B$23)-EXP(N6170+'rhos computation'!$B$23^2/2)*NORMSDIST(-N6170/'rhos computation'!$B$23-'rhos computation'!$B$23)</f>
        <v>0.0102265598353796</v>
      </c>
      <c r="W6170" s="0" t="n">
        <f aca="false">NORMSDIST(-O6170)</f>
        <v>0.00794329461072459</v>
      </c>
      <c r="X6170" s="0" t="n">
        <f aca="false">NORMSDIST(-P6170)</f>
        <v>0.0396091047636211</v>
      </c>
    </row>
    <row r="6171" customFormat="false" ht="13" hidden="false" customHeight="false" outlineLevel="0" collapsed="false">
      <c r="A6171" s="0" t="n">
        <v>-0.480983054149209</v>
      </c>
      <c r="B6171" s="0" t="n">
        <v>-1.05491256173549</v>
      </c>
      <c r="C6171" s="0" t="n">
        <v>1.88826559104826</v>
      </c>
      <c r="D6171" s="0" t="n">
        <v>-0.798753883080135</v>
      </c>
      <c r="E6171" s="0" t="n">
        <f aca="false" t="array" ref="E6171:H6171">MMULT(A6171:D6171,'Root matrix of resiudals'!$B$19:E$22)</f>
        <v>-0.02038643351026</v>
      </c>
      <c r="F6171" s="0" t="n">
        <v>-0.0245029556343584</v>
      </c>
      <c r="G6171" s="0" t="n">
        <v>0.0251339255874175</v>
      </c>
      <c r="H6171" s="0" t="n">
        <v>-0.0106839970074365</v>
      </c>
      <c r="I6171" s="3" t="n">
        <f aca="false" t="array" ref="I6171:L6171">MMULT('t+1'!I6171:L6171,'input - gretl'!$B$3:$E$6)+MMULT('Point forecasts'!$P$3:$T$3,'input - gretl'!$B$9:$E$13)+MMULT('t+1'!Q6171:S6171,'input - gretl'!$B$14:$E$16)+E6171:H6171</f>
        <v>-0.0145410930516824</v>
      </c>
      <c r="J6171" s="3" t="n">
        <v>0.00063290781476506</v>
      </c>
      <c r="K6171" s="3" t="n">
        <v>0.0228475361101472</v>
      </c>
      <c r="L6171" s="3" t="n">
        <v>-0.00962713945331484</v>
      </c>
      <c r="M6171" s="0" t="n">
        <f aca="false">'t+1'!M6171+I6171</f>
        <v>0.0838090912129794</v>
      </c>
      <c r="N6171" s="0" t="n">
        <f aca="false">'t+1'!N6171+J6171</f>
        <v>-0.0621349041385924</v>
      </c>
      <c r="O6171" s="0" t="n">
        <f aca="false">'t+1'!O6171+K6171</f>
        <v>2.40948844603848</v>
      </c>
      <c r="P6171" s="0" t="n">
        <f aca="false">'t+1'!P6171+L6171</f>
        <v>1.70837332549372</v>
      </c>
      <c r="Q6171" s="0" t="n">
        <f aca="false" t="array" ref="Q6171:S6171">MMULT(M6171:P6171,'input - gretl'!$B$19:$D$22)+MMULT('Point forecasts'!$J$4:$O$4,'input - gretl'!$B$23:$D$28)</f>
        <v>13.8953047396452</v>
      </c>
      <c r="R6171" s="0" t="n">
        <v>6.74240564059587</v>
      </c>
      <c r="S6171" s="0" t="n">
        <v>10.1534510386054</v>
      </c>
      <c r="U6171" s="4" t="n">
        <f aca="false">NORMSDIST(-M6171/'rhos computation'!$B$11)-EXP(M6171+'rhos computation'!$B$11^2/2)*NORMSDIST(-M6171/'rhos computation'!$B$11-'rhos computation'!$B$11)</f>
        <v>0.0208067724914434</v>
      </c>
      <c r="V6171" s="4" t="n">
        <f aca="false">NORMSDIST(-N6171/'rhos computation'!$B$23)-EXP(N6171+'rhos computation'!$B$23^2/2)*NORMSDIST(-N6171/'rhos computation'!$B$23-'rhos computation'!$B$23)</f>
        <v>0.0627087754965895</v>
      </c>
      <c r="W6171" s="0" t="n">
        <f aca="false">NORMSDIST(-O6171)</f>
        <v>0.00798745093733672</v>
      </c>
      <c r="X6171" s="0" t="n">
        <f aca="false">NORMSDIST(-P6171)</f>
        <v>0.0437835467454214</v>
      </c>
    </row>
    <row r="6172" customFormat="false" ht="13" hidden="false" customHeight="false" outlineLevel="0" collapsed="false">
      <c r="A6172" s="0" t="n">
        <v>1.04077804819956</v>
      </c>
      <c r="B6172" s="0" t="n">
        <v>-0.613596003737257</v>
      </c>
      <c r="C6172" s="0" t="n">
        <v>0.583331057692588</v>
      </c>
      <c r="D6172" s="0" t="n">
        <v>-1.94455910498532</v>
      </c>
      <c r="E6172" s="0" t="n">
        <f aca="false" t="array" ref="E6172:H6172">MMULT(A6172:D6172,'Root matrix of resiudals'!$B$19:E$22)</f>
        <v>0.044729975741293</v>
      </c>
      <c r="F6172" s="0" t="n">
        <v>-0.0132084733514295</v>
      </c>
      <c r="G6172" s="0" t="n">
        <v>0.00625635452640141</v>
      </c>
      <c r="H6172" s="0" t="n">
        <v>-0.0313252225378407</v>
      </c>
      <c r="I6172" s="3" t="n">
        <f aca="false" t="array" ref="I6172:L6172">MMULT('t+1'!I6172:L6172,'input - gretl'!$B$3:$E$6)+MMULT('Point forecasts'!$P$3:$T$3,'input - gretl'!$B$9:$E$13)+MMULT('t+1'!Q6172:S6172,'input - gretl'!$B$14:$E$16)+E6172:H6172</f>
        <v>0.0518000254879235</v>
      </c>
      <c r="J6172" s="3" t="n">
        <v>-0.00579938147520395</v>
      </c>
      <c r="K6172" s="3" t="n">
        <v>0.0183802531243003</v>
      </c>
      <c r="L6172" s="3" t="n">
        <v>-0.0263109116528677</v>
      </c>
      <c r="M6172" s="0" t="n">
        <f aca="false">'t+1'!M6172+I6172</f>
        <v>0.177569202604828</v>
      </c>
      <c r="N6172" s="0" t="n">
        <f aca="false">'t+1'!N6172+J6172</f>
        <v>-0.012958019672666</v>
      </c>
      <c r="O6172" s="0" t="n">
        <f aca="false">'t+1'!O6172+K6172</f>
        <v>2.42669697239969</v>
      </c>
      <c r="P6172" s="0" t="n">
        <f aca="false">'t+1'!P6172+L6172</f>
        <v>1.7148378220488</v>
      </c>
      <c r="Q6172" s="0" t="n">
        <f aca="false" t="array" ref="Q6172:S6172">MMULT(M6172:P6172,'input - gretl'!$B$19:$D$22)+MMULT('Point forecasts'!$J$4:$O$4,'input - gretl'!$B$23:$D$28)</f>
        <v>13.9890648510371</v>
      </c>
      <c r="R6172" s="0" t="n">
        <v>6.79158252506179</v>
      </c>
      <c r="S6172" s="0" t="n">
        <v>10.1645115055179</v>
      </c>
      <c r="U6172" s="4" t="n">
        <f aca="false">NORMSDIST(-M6172/'rhos computation'!$B$11)-EXP(M6172+'rhos computation'!$B$11^2/2)*NORMSDIST(-M6172/'rhos computation'!$B$11-'rhos computation'!$B$11)</f>
        <v>0.00575292175077181</v>
      </c>
      <c r="V6172" s="4" t="n">
        <f aca="false">NORMSDIST(-N6172/'rhos computation'!$B$23)-EXP(N6172+'rhos computation'!$B$23^2/2)*NORMSDIST(-N6172/'rhos computation'!$B$23-'rhos computation'!$B$23)</f>
        <v>0.0284868077088921</v>
      </c>
      <c r="W6172" s="0" t="n">
        <f aca="false">NORMSDIST(-O6172)</f>
        <v>0.007618488310254</v>
      </c>
      <c r="X6172" s="0" t="n">
        <f aca="false">NORMSDIST(-P6172)</f>
        <v>0.0431874825197933</v>
      </c>
    </row>
    <row r="6173" customFormat="false" ht="13" hidden="false" customHeight="false" outlineLevel="0" collapsed="false">
      <c r="A6173" s="0" t="n">
        <v>0.807767642569925</v>
      </c>
      <c r="B6173" s="0" t="n">
        <v>-0.27505902867993</v>
      </c>
      <c r="C6173" s="0" t="n">
        <v>-0.306761508010571</v>
      </c>
      <c r="D6173" s="0" t="n">
        <v>-0.21347941329456</v>
      </c>
      <c r="E6173" s="0" t="n">
        <f aca="false" t="array" ref="E6173:H6173">MMULT(A6173:D6173,'Root matrix of resiudals'!$B$19:E$22)</f>
        <v>0.0337368976587766</v>
      </c>
      <c r="F6173" s="0" t="n">
        <v>-0.00714547615137385</v>
      </c>
      <c r="G6173" s="0" t="n">
        <v>-0.00517782862339548</v>
      </c>
      <c r="H6173" s="0" t="n">
        <v>-0.00414281489545134</v>
      </c>
      <c r="I6173" s="3" t="n">
        <f aca="false" t="array" ref="I6173:L6173">MMULT('t+1'!I6173:L6173,'input - gretl'!$B$3:$E$6)+MMULT('Point forecasts'!$P$3:$T$3,'input - gretl'!$B$9:$E$13)+MMULT('t+1'!Q6173:S6173,'input - gretl'!$B$14:$E$16)+E6173:H6173</f>
        <v>0.0602919019316184</v>
      </c>
      <c r="J6173" s="3" t="n">
        <v>-0.00735573295012571</v>
      </c>
      <c r="K6173" s="3" t="n">
        <v>0.015542380366182</v>
      </c>
      <c r="L6173" s="3" t="n">
        <v>0.00833112784754429</v>
      </c>
      <c r="M6173" s="0" t="n">
        <f aca="false">'t+1'!M6173+I6173</f>
        <v>0.191901867053608</v>
      </c>
      <c r="N6173" s="0" t="n">
        <f aca="false">'t+1'!N6173+J6173</f>
        <v>0.0305303565110905</v>
      </c>
      <c r="O6173" s="0" t="n">
        <f aca="false">'t+1'!O6173+K6173</f>
        <v>2.44313780082479</v>
      </c>
      <c r="P6173" s="0" t="n">
        <f aca="false">'t+1'!P6173+L6173</f>
        <v>1.73980505156354</v>
      </c>
      <c r="Q6173" s="0" t="n">
        <f aca="false" t="array" ref="Q6173:S6173">MMULT(M6173:P6173,'input - gretl'!$B$19:$D$22)+MMULT('Point forecasts'!$J$4:$O$4,'input - gretl'!$B$23:$D$28)</f>
        <v>14.0033975154859</v>
      </c>
      <c r="R6173" s="0" t="n">
        <v>6.83507090124555</v>
      </c>
      <c r="S6173" s="0" t="n">
        <v>10.157207250313</v>
      </c>
      <c r="U6173" s="4" t="n">
        <f aca="false">NORMSDIST(-M6173/'rhos computation'!$B$11)-EXP(M6173+'rhos computation'!$B$11^2/2)*NORMSDIST(-M6173/'rhos computation'!$B$11-'rhos computation'!$B$11)</f>
        <v>0.00458132954051543</v>
      </c>
      <c r="V6173" s="4" t="n">
        <f aca="false">NORMSDIST(-N6173/'rhos computation'!$B$23)-EXP(N6173+'rhos computation'!$B$23^2/2)*NORMSDIST(-N6173/'rhos computation'!$B$23-'rhos computation'!$B$23)</f>
        <v>0.0101643797852665</v>
      </c>
      <c r="W6173" s="0" t="n">
        <f aca="false">NORMSDIST(-O6173)</f>
        <v>0.00728008828757871</v>
      </c>
      <c r="X6173" s="0" t="n">
        <f aca="false">NORMSDIST(-P6173)</f>
        <v>0.0409466275886322</v>
      </c>
    </row>
    <row r="6174" customFormat="false" ht="13" hidden="false" customHeight="false" outlineLevel="0" collapsed="false">
      <c r="A6174" s="0" t="n">
        <v>0.752992956364113</v>
      </c>
      <c r="B6174" s="0" t="n">
        <v>-0.356824920376499</v>
      </c>
      <c r="C6174" s="0" t="n">
        <v>-1.47995192424523</v>
      </c>
      <c r="D6174" s="0" t="n">
        <v>0.4268563508981</v>
      </c>
      <c r="E6174" s="0" t="n">
        <f aca="false" t="array" ref="E6174:H6174">MMULT(A6174:D6174,'Root matrix of resiudals'!$B$19:E$22)</f>
        <v>0.029507203045778</v>
      </c>
      <c r="F6174" s="0" t="n">
        <v>-0.0137759289717203</v>
      </c>
      <c r="G6174" s="0" t="n">
        <v>-0.0237123444595335</v>
      </c>
      <c r="H6174" s="0" t="n">
        <v>0.00491996470582048</v>
      </c>
      <c r="I6174" s="3" t="n">
        <f aca="false" t="array" ref="I6174:L6174">MMULT('t+1'!I6174:L6174,'input - gretl'!$B$3:$E$6)+MMULT('Point forecasts'!$P$3:$T$3,'input - gretl'!$B$9:$E$13)+MMULT('t+1'!Q6174:S6174,'input - gretl'!$B$14:$E$16)+E6174:H6174</f>
        <v>0.0441071025765232</v>
      </c>
      <c r="J6174" s="3" t="n">
        <v>-0.0212187754456406</v>
      </c>
      <c r="K6174" s="3" t="n">
        <v>-0.0137274410236285</v>
      </c>
      <c r="L6174" s="3" t="n">
        <v>0.00650488995606116</v>
      </c>
      <c r="M6174" s="0" t="n">
        <f aca="false">'t+1'!M6174+I6174</f>
        <v>0.133748210503329</v>
      </c>
      <c r="N6174" s="0" t="n">
        <f aca="false">'t+1'!N6174+J6174</f>
        <v>-0.0221064698256841</v>
      </c>
      <c r="O6174" s="0" t="n">
        <f aca="false">'t+1'!O6174+K6174</f>
        <v>2.38966476811284</v>
      </c>
      <c r="P6174" s="0" t="n">
        <f aca="false">'t+1'!P6174+L6174</f>
        <v>1.76210100275984</v>
      </c>
      <c r="Q6174" s="0" t="n">
        <f aca="false" t="array" ref="Q6174:S6174">MMULT(M6174:P6174,'input - gretl'!$B$19:$D$22)+MMULT('Point forecasts'!$J$4:$O$4,'input - gretl'!$B$23:$D$28)</f>
        <v>13.9452438589356</v>
      </c>
      <c r="R6174" s="0" t="n">
        <v>6.78243407490878</v>
      </c>
      <c r="S6174" s="0" t="n">
        <v>10.0825296532158</v>
      </c>
      <c r="U6174" s="4" t="n">
        <f aca="false">NORMSDIST(-M6174/'rhos computation'!$B$11)-EXP(M6174+'rhos computation'!$B$11^2/2)*NORMSDIST(-M6174/'rhos computation'!$B$11-'rhos computation'!$B$11)</f>
        <v>0.0109532769296769</v>
      </c>
      <c r="V6174" s="4" t="n">
        <f aca="false">NORMSDIST(-N6174/'rhos computation'!$B$23)-EXP(N6174+'rhos computation'!$B$23^2/2)*NORMSDIST(-N6174/'rhos computation'!$B$23-'rhos computation'!$B$23)</f>
        <v>0.0338907741598341</v>
      </c>
      <c r="W6174" s="0" t="n">
        <f aca="false">NORMSDIST(-O6174)</f>
        <v>0.00843187881274056</v>
      </c>
      <c r="X6174" s="0" t="n">
        <f aca="false">NORMSDIST(-P6174)</f>
        <v>0.0390261169579241</v>
      </c>
    </row>
    <row r="6175" customFormat="false" ht="13" hidden="false" customHeight="false" outlineLevel="0" collapsed="false">
      <c r="A6175" s="0" t="n">
        <v>-1.39357222086235</v>
      </c>
      <c r="B6175" s="0" t="n">
        <v>1.50412760318793</v>
      </c>
      <c r="C6175" s="0" t="n">
        <v>-0.682966338635267</v>
      </c>
      <c r="D6175" s="0" t="n">
        <v>0.19883951677372</v>
      </c>
      <c r="E6175" s="0" t="n">
        <f aca="false" t="array" ref="E6175:H6175">MMULT(A6175:D6175,'Root matrix of resiudals'!$B$19:E$22)</f>
        <v>-0.057304731767016</v>
      </c>
      <c r="F6175" s="0" t="n">
        <v>0.0373817113183459</v>
      </c>
      <c r="G6175" s="0" t="n">
        <v>-0.00709974893259744</v>
      </c>
      <c r="H6175" s="0" t="n">
        <v>0.00307677613126302</v>
      </c>
      <c r="I6175" s="3" t="n">
        <f aca="false" t="array" ref="I6175:L6175">MMULT('t+1'!I6175:L6175,'input - gretl'!$B$3:$E$6)+MMULT('Point forecasts'!$P$3:$T$3,'input - gretl'!$B$9:$E$13)+MMULT('t+1'!Q6175:S6175,'input - gretl'!$B$14:$E$16)+E6175:H6175</f>
        <v>-0.0112417677139175</v>
      </c>
      <c r="J6175" s="3" t="n">
        <v>0.0535120356381051</v>
      </c>
      <c r="K6175" s="3" t="n">
        <v>-0.00527084431756184</v>
      </c>
      <c r="L6175" s="3" t="n">
        <v>0.00569346108506843</v>
      </c>
      <c r="M6175" s="0" t="n">
        <f aca="false">'t+1'!M6175+I6175</f>
        <v>0.0304851637853165</v>
      </c>
      <c r="N6175" s="0" t="n">
        <f aca="false">'t+1'!N6175+J6175</f>
        <v>0.0210080447087725</v>
      </c>
      <c r="O6175" s="0" t="n">
        <f aca="false">'t+1'!O6175+K6175</f>
        <v>2.39880222894955</v>
      </c>
      <c r="P6175" s="0" t="n">
        <f aca="false">'t+1'!P6175+L6175</f>
        <v>1.73558138311171</v>
      </c>
      <c r="Q6175" s="0" t="n">
        <f aca="false" t="array" ref="Q6175:S6175">MMULT(M6175:P6175,'input - gretl'!$B$19:$D$22)+MMULT('Point forecasts'!$J$4:$O$4,'input - gretl'!$B$23:$D$28)</f>
        <v>13.8419808122176</v>
      </c>
      <c r="R6175" s="0" t="n">
        <v>6.82554858944323</v>
      </c>
      <c r="S6175" s="0" t="n">
        <v>10.1168885983189</v>
      </c>
      <c r="U6175" s="4" t="n">
        <f aca="false">NORMSDIST(-M6175/'rhos computation'!$B$11)-EXP(M6175+'rhos computation'!$B$11^2/2)*NORMSDIST(-M6175/'rhos computation'!$B$11-'rhos computation'!$B$11)</f>
        <v>0.0373043628481591</v>
      </c>
      <c r="V6175" s="4" t="n">
        <f aca="false">NORMSDIST(-N6175/'rhos computation'!$B$23)-EXP(N6175+'rhos computation'!$B$23^2/2)*NORMSDIST(-N6175/'rhos computation'!$B$23-'rhos computation'!$B$23)</f>
        <v>0.0131406652576357</v>
      </c>
      <c r="W6175" s="0" t="n">
        <f aca="false">NORMSDIST(-O6175)</f>
        <v>0.00822439802933694</v>
      </c>
      <c r="X6175" s="0" t="n">
        <f aca="false">NORMSDIST(-P6175)</f>
        <v>0.041318940045655</v>
      </c>
    </row>
    <row r="6176" customFormat="false" ht="13" hidden="false" customHeight="false" outlineLevel="0" collapsed="false">
      <c r="A6176" s="0" t="n">
        <v>1.12625289808939</v>
      </c>
      <c r="B6176" s="0" t="n">
        <v>-0.614760625729822</v>
      </c>
      <c r="C6176" s="0" t="n">
        <v>1.78296099639263</v>
      </c>
      <c r="D6176" s="0" t="n">
        <v>-0.0813480926790169</v>
      </c>
      <c r="E6176" s="0" t="n">
        <f aca="false" t="array" ref="E6176:H6176">MMULT(A6176:D6176,'Root matrix of resiudals'!$B$19:E$22)</f>
        <v>0.0491631293299799</v>
      </c>
      <c r="F6176" s="0" t="n">
        <v>-0.00861869734742802</v>
      </c>
      <c r="G6176" s="0" t="n">
        <v>0.027824305129391</v>
      </c>
      <c r="H6176" s="0" t="n">
        <v>0.000250281936787625</v>
      </c>
      <c r="I6176" s="3" t="n">
        <f aca="false" t="array" ref="I6176:L6176">MMULT('t+1'!I6176:L6176,'input - gretl'!$B$3:$E$6)+MMULT('Point forecasts'!$P$3:$T$3,'input - gretl'!$B$9:$E$13)+MMULT('t+1'!Q6176:S6176,'input - gretl'!$B$14:$E$16)+E6176:H6176</f>
        <v>0.0410825396759052</v>
      </c>
      <c r="J6176" s="3" t="n">
        <v>-0.0154780316337897</v>
      </c>
      <c r="K6176" s="3" t="n">
        <v>0.0466352000740604</v>
      </c>
      <c r="L6176" s="3" t="n">
        <v>0.00494282639959616</v>
      </c>
      <c r="M6176" s="0" t="n">
        <f aca="false">'t+1'!M6176+I6176</f>
        <v>0.193781489145587</v>
      </c>
      <c r="N6176" s="0" t="n">
        <f aca="false">'t+1'!N6176+J6176</f>
        <v>0.0014528745524186</v>
      </c>
      <c r="O6176" s="0" t="n">
        <f aca="false">'t+1'!O6176+K6176</f>
        <v>2.45882359476328</v>
      </c>
      <c r="P6176" s="0" t="n">
        <f aca="false">'t+1'!P6176+L6176</f>
        <v>1.76584981720288</v>
      </c>
      <c r="Q6176" s="0" t="n">
        <f aca="false" t="array" ref="Q6176:S6176">MMULT(M6176:P6176,'input - gretl'!$B$19:$D$22)+MMULT('Point forecasts'!$J$4:$O$4,'input - gretl'!$B$23:$D$28)</f>
        <v>14.0052771375778</v>
      </c>
      <c r="R6176" s="0" t="n">
        <v>6.80599341928688</v>
      </c>
      <c r="S6176" s="0" t="n">
        <v>10.1481231698902</v>
      </c>
      <c r="U6176" s="4" t="n">
        <f aca="false">NORMSDIST(-M6176/'rhos computation'!$B$11)-EXP(M6176+'rhos computation'!$B$11^2/2)*NORMSDIST(-M6176/'rhos computation'!$B$11-'rhos computation'!$B$11)</f>
        <v>0.00444370025059988</v>
      </c>
      <c r="V6176" s="4" t="n">
        <f aca="false">NORMSDIST(-N6176/'rhos computation'!$B$23)-EXP(N6176+'rhos computation'!$B$23^2/2)*NORMSDIST(-N6176/'rhos computation'!$B$23-'rhos computation'!$B$23)</f>
        <v>0.0210532611570517</v>
      </c>
      <c r="W6176" s="0" t="n">
        <f aca="false">NORMSDIST(-O6176)</f>
        <v>0.00696965458937179</v>
      </c>
      <c r="X6176" s="0" t="n">
        <f aca="false">NORMSDIST(-P6176)</f>
        <v>0.0387105240868511</v>
      </c>
    </row>
    <row r="6177" customFormat="false" ht="13" hidden="false" customHeight="false" outlineLevel="0" collapsed="false">
      <c r="A6177" s="0" t="n">
        <v>0.153553722681664</v>
      </c>
      <c r="B6177" s="0" t="n">
        <v>-1.36418991773578</v>
      </c>
      <c r="C6177" s="0" t="n">
        <v>-0.364250953149231</v>
      </c>
      <c r="D6177" s="0" t="n">
        <v>0.174880051859109</v>
      </c>
      <c r="E6177" s="0" t="n">
        <f aca="false" t="array" ref="E6177:H6177">MMULT(A6177:D6177,'Root matrix of resiudals'!$B$19:E$22)</f>
        <v>0.00298237736027656</v>
      </c>
      <c r="F6177" s="0" t="n">
        <v>-0.0399264911151542</v>
      </c>
      <c r="G6177" s="0" t="n">
        <v>-0.0103781520764374</v>
      </c>
      <c r="H6177" s="0" t="n">
        <v>0.00227226265158061</v>
      </c>
      <c r="I6177" s="3" t="n">
        <f aca="false" t="array" ref="I6177:L6177">MMULT('t+1'!I6177:L6177,'input - gretl'!$B$3:$E$6)+MMULT('Point forecasts'!$P$3:$T$3,'input - gretl'!$B$9:$E$13)+MMULT('t+1'!Q6177:S6177,'input - gretl'!$B$14:$E$16)+E6177:H6177</f>
        <v>0.0235401624809205</v>
      </c>
      <c r="J6177" s="3" t="n">
        <v>-0.0465865206248228</v>
      </c>
      <c r="K6177" s="3" t="n">
        <v>-0.0109769806843445</v>
      </c>
      <c r="L6177" s="3" t="n">
        <v>-0.00405695628167716</v>
      </c>
      <c r="M6177" s="0" t="n">
        <f aca="false">'t+1'!M6177+I6177</f>
        <v>0.0577253485979217</v>
      </c>
      <c r="N6177" s="0" t="n">
        <f aca="false">'t+1'!N6177+J6177</f>
        <v>-0.0841257704545183</v>
      </c>
      <c r="O6177" s="0" t="n">
        <f aca="false">'t+1'!O6177+K6177</f>
        <v>2.37578856342712</v>
      </c>
      <c r="P6177" s="0" t="n">
        <f aca="false">'t+1'!P6177+L6177</f>
        <v>1.76303202372532</v>
      </c>
      <c r="Q6177" s="0" t="n">
        <f aca="false" t="array" ref="Q6177:S6177">MMULT(M6177:P6177,'input - gretl'!$B$19:$D$22)+MMULT('Point forecasts'!$J$4:$O$4,'input - gretl'!$B$23:$D$28)</f>
        <v>13.8692209970302</v>
      </c>
      <c r="R6177" s="0" t="n">
        <v>6.72041477427994</v>
      </c>
      <c r="S6177" s="0" t="n">
        <v>10.0677680010409</v>
      </c>
      <c r="U6177" s="4" t="n">
        <f aca="false">NORMSDIST(-M6177/'rhos computation'!$B$11)-EXP(M6177+'rhos computation'!$B$11^2/2)*NORMSDIST(-M6177/'rhos computation'!$B$11-'rhos computation'!$B$11)</f>
        <v>0.0280339146639109</v>
      </c>
      <c r="V6177" s="4" t="n">
        <f aca="false">NORMSDIST(-N6177/'rhos computation'!$B$23)-EXP(N6177+'rhos computation'!$B$23^2/2)*NORMSDIST(-N6177/'rhos computation'!$B$23-'rhos computation'!$B$23)</f>
        <v>0.0809466561852034</v>
      </c>
      <c r="W6177" s="0" t="n">
        <f aca="false">NORMSDIST(-O6177)</f>
        <v>0.00875574698892316</v>
      </c>
      <c r="X6177" s="0" t="n">
        <f aca="false">NORMSDIST(-P6177)</f>
        <v>0.0389475443623036</v>
      </c>
    </row>
    <row r="6178" customFormat="false" ht="13" hidden="false" customHeight="false" outlineLevel="0" collapsed="false">
      <c r="A6178" s="0" t="n">
        <v>-0.553703164842589</v>
      </c>
      <c r="B6178" s="0" t="n">
        <v>0.646383547987039</v>
      </c>
      <c r="C6178" s="0" t="n">
        <v>-1.90238510311902</v>
      </c>
      <c r="D6178" s="0" t="n">
        <v>0.643938249984869</v>
      </c>
      <c r="E6178" s="0" t="n">
        <f aca="false" t="array" ref="E6178:H6178">MMULT(A6178:D6178,'Root matrix of resiudals'!$B$19:E$22)</f>
        <v>-0.0248894827320293</v>
      </c>
      <c r="F6178" s="0" t="n">
        <v>0.0104267742558395</v>
      </c>
      <c r="G6178" s="0" t="n">
        <v>-0.0282837531775932</v>
      </c>
      <c r="H6178" s="0" t="n">
        <v>0.00852498011453771</v>
      </c>
      <c r="I6178" s="3" t="n">
        <f aca="false" t="array" ref="I6178:L6178">MMULT('t+1'!I6178:L6178,'input - gretl'!$B$3:$E$6)+MMULT('Point forecasts'!$P$3:$T$3,'input - gretl'!$B$9:$E$13)+MMULT('t+1'!Q6178:S6178,'input - gretl'!$B$14:$E$16)+E6178:H6178</f>
        <v>-0.0155891488148857</v>
      </c>
      <c r="J6178" s="3" t="n">
        <v>0.0584588982395989</v>
      </c>
      <c r="K6178" s="3" t="n">
        <v>-0.0091388890244384</v>
      </c>
      <c r="L6178" s="3" t="n">
        <v>0.0108048537165872</v>
      </c>
      <c r="M6178" s="0" t="n">
        <f aca="false">'t+1'!M6178+I6178</f>
        <v>0.132245944879422</v>
      </c>
      <c r="N6178" s="0" t="n">
        <f aca="false">'t+1'!N6178+J6178</f>
        <v>0.016393935779993</v>
      </c>
      <c r="O6178" s="0" t="n">
        <f aca="false">'t+1'!O6178+K6178</f>
        <v>2.42185908226146</v>
      </c>
      <c r="P6178" s="0" t="n">
        <f aca="false">'t+1'!P6178+L6178</f>
        <v>1.78299161395695</v>
      </c>
      <c r="Q6178" s="0" t="n">
        <f aca="false" t="array" ref="Q6178:S6178">MMULT(M6178:P6178,'input - gretl'!$B$19:$D$22)+MMULT('Point forecasts'!$J$4:$O$4,'input - gretl'!$B$23:$D$28)</f>
        <v>13.9437415933117</v>
      </c>
      <c r="R6178" s="0" t="n">
        <v>6.82093448051445</v>
      </c>
      <c r="S6178" s="0" t="n">
        <v>10.0948559515855</v>
      </c>
      <c r="U6178" s="4" t="n">
        <f aca="false">NORMSDIST(-M6178/'rhos computation'!$B$11)-EXP(M6178+'rhos computation'!$B$11^2/2)*NORMSDIST(-M6178/'rhos computation'!$B$11-'rhos computation'!$B$11)</f>
        <v>0.0111824599109335</v>
      </c>
      <c r="V6178" s="4" t="n">
        <f aca="false">NORMSDIST(-N6178/'rhos computation'!$B$23)-EXP(N6178+'rhos computation'!$B$23^2/2)*NORMSDIST(-N6178/'rhos computation'!$B$23-'rhos computation'!$B$23)</f>
        <v>0.0147845057924539</v>
      </c>
      <c r="W6178" s="0" t="n">
        <f aca="false">NORMSDIST(-O6178)</f>
        <v>0.00772066854169673</v>
      </c>
      <c r="X6178" s="0" t="n">
        <f aca="false">NORMSDIST(-P6178)</f>
        <v>0.0372938342213331</v>
      </c>
    </row>
    <row r="6179" customFormat="false" ht="13" hidden="false" customHeight="false" outlineLevel="0" collapsed="false">
      <c r="A6179" s="0" t="n">
        <v>-0.497522491249503</v>
      </c>
      <c r="B6179" s="0" t="n">
        <v>-0.632267583585398</v>
      </c>
      <c r="C6179" s="0" t="n">
        <v>0.322900901545093</v>
      </c>
      <c r="D6179" s="0" t="n">
        <v>0.0973002470570103</v>
      </c>
      <c r="E6179" s="0" t="n">
        <f aca="false" t="array" ref="E6179:H6179">MMULT(A6179:D6179,'Root matrix of resiudals'!$B$19:E$22)</f>
        <v>-0.0224159426637319</v>
      </c>
      <c r="F6179" s="0" t="n">
        <v>-0.0180260115824717</v>
      </c>
      <c r="G6179" s="0" t="n">
        <v>0.00243044400455364</v>
      </c>
      <c r="H6179" s="0" t="n">
        <v>0.00209768367968848</v>
      </c>
      <c r="I6179" s="3" t="n">
        <f aca="false" t="array" ref="I6179:L6179">MMULT('t+1'!I6179:L6179,'input - gretl'!$B$3:$E$6)+MMULT('Point forecasts'!$P$3:$T$3,'input - gretl'!$B$9:$E$13)+MMULT('t+1'!Q6179:S6179,'input - gretl'!$B$14:$E$16)+E6179:H6179</f>
        <v>-0.030849957048417</v>
      </c>
      <c r="J6179" s="3" t="n">
        <v>-0.0139801544855236</v>
      </c>
      <c r="K6179" s="3" t="n">
        <v>0.013383606919538</v>
      </c>
      <c r="L6179" s="3" t="n">
        <v>0.00761705593992806</v>
      </c>
      <c r="M6179" s="0" t="n">
        <f aca="false">'t+1'!M6179+I6179</f>
        <v>0.117517644054402</v>
      </c>
      <c r="N6179" s="0" t="n">
        <f aca="false">'t+1'!N6179+J6179</f>
        <v>-0.0223781835814244</v>
      </c>
      <c r="O6179" s="0" t="n">
        <f aca="false">'t+1'!O6179+K6179</f>
        <v>2.41409731273511</v>
      </c>
      <c r="P6179" s="0" t="n">
        <f aca="false">'t+1'!P6179+L6179</f>
        <v>1.74029577309816</v>
      </c>
      <c r="Q6179" s="0" t="n">
        <f aca="false" t="array" ref="Q6179:S6179">MMULT(M6179:P6179,'input - gretl'!$B$19:$D$22)+MMULT('Point forecasts'!$J$4:$O$4,'input - gretl'!$B$23:$D$28)</f>
        <v>13.9290132924867</v>
      </c>
      <c r="R6179" s="0" t="n">
        <v>6.78216236115304</v>
      </c>
      <c r="S6179" s="0" t="n">
        <v>10.1277000615079</v>
      </c>
      <c r="U6179" s="4" t="n">
        <f aca="false">NORMSDIST(-M6179/'rhos computation'!$B$11)-EXP(M6179+'rhos computation'!$B$11^2/2)*NORMSDIST(-M6179/'rhos computation'!$B$11-'rhos computation'!$B$11)</f>
        <v>0.0136355359552506</v>
      </c>
      <c r="V6179" s="4" t="n">
        <f aca="false">NORMSDIST(-N6179/'rhos computation'!$B$23)-EXP(N6179+'rhos computation'!$B$23^2/2)*NORMSDIST(-N6179/'rhos computation'!$B$23-'rhos computation'!$B$23)</f>
        <v>0.0340590414088142</v>
      </c>
      <c r="W6179" s="0" t="n">
        <f aca="false">NORMSDIST(-O6179)</f>
        <v>0.00788712436852748</v>
      </c>
      <c r="X6179" s="0" t="n">
        <f aca="false">NORMSDIST(-P6179)</f>
        <v>0.0409035479443089</v>
      </c>
    </row>
    <row r="6180" customFormat="false" ht="13" hidden="false" customHeight="false" outlineLevel="0" collapsed="false">
      <c r="A6180" s="0" t="n">
        <v>-1.87756531532849</v>
      </c>
      <c r="B6180" s="0" t="n">
        <v>0.614848313677095</v>
      </c>
      <c r="C6180" s="0" t="n">
        <v>-1.3227880744095</v>
      </c>
      <c r="D6180" s="0" t="n">
        <v>1.1378094756105</v>
      </c>
      <c r="E6180" s="0" t="n">
        <f aca="false" t="array" ref="E6180:H6180">MMULT(A6180:D6180,'Root matrix of resiudals'!$B$19:E$22)</f>
        <v>-0.0812337009964187</v>
      </c>
      <c r="F6180" s="0" t="n">
        <v>0.00864164098560624</v>
      </c>
      <c r="G6180" s="0" t="n">
        <v>-0.0201262655365716</v>
      </c>
      <c r="H6180" s="0" t="n">
        <v>0.0177076745895603</v>
      </c>
      <c r="I6180" s="3" t="n">
        <f aca="false" t="array" ref="I6180:L6180">MMULT('t+1'!I6180:L6180,'input - gretl'!$B$3:$E$6)+MMULT('Point forecasts'!$P$3:$T$3,'input - gretl'!$B$9:$E$13)+MMULT('t+1'!Q6180:S6180,'input - gretl'!$B$14:$E$16)+E6180:H6180</f>
        <v>-0.0172167839850344</v>
      </c>
      <c r="J6180" s="3" t="n">
        <v>0.0665246050444221</v>
      </c>
      <c r="K6180" s="3" t="n">
        <v>0.00315492550804612</v>
      </c>
      <c r="L6180" s="3" t="n">
        <v>0.0315968521037381</v>
      </c>
      <c r="M6180" s="0" t="n">
        <f aca="false">'t+1'!M6180+I6180</f>
        <v>0.0965288670424788</v>
      </c>
      <c r="N6180" s="0" t="n">
        <f aca="false">'t+1'!N6180+J6180</f>
        <v>0.0590165095153441</v>
      </c>
      <c r="O6180" s="0" t="n">
        <f aca="false">'t+1'!O6180+K6180</f>
        <v>2.46033214478625</v>
      </c>
      <c r="P6180" s="0" t="n">
        <f aca="false">'t+1'!P6180+L6180</f>
        <v>1.76415814486947</v>
      </c>
      <c r="Q6180" s="0" t="n">
        <f aca="false" t="array" ref="Q6180:S6180">MMULT(M6180:P6180,'input - gretl'!$B$19:$D$22)+MMULT('Point forecasts'!$J$4:$O$4,'input - gretl'!$B$23:$D$28)</f>
        <v>13.9080245154747</v>
      </c>
      <c r="R6180" s="0" t="n">
        <v>6.8635570542498</v>
      </c>
      <c r="S6180" s="0" t="n">
        <v>10.1512405848859</v>
      </c>
      <c r="U6180" s="4" t="n">
        <f aca="false">NORMSDIST(-M6180/'rhos computation'!$B$11)-EXP(M6180+'rhos computation'!$B$11^2/2)*NORMSDIST(-M6180/'rhos computation'!$B$11-'rhos computation'!$B$11)</f>
        <v>0.0178294370893923</v>
      </c>
      <c r="V6180" s="4" t="n">
        <f aca="false">NORMSDIST(-N6180/'rhos computation'!$B$23)-EXP(N6180+'rhos computation'!$B$23^2/2)*NORMSDIST(-N6180/'rhos computation'!$B$23-'rhos computation'!$B$23)</f>
        <v>0.00420031830747528</v>
      </c>
      <c r="W6180" s="0" t="n">
        <f aca="false">NORMSDIST(-O6180)</f>
        <v>0.0069404243281562</v>
      </c>
      <c r="X6180" s="0" t="n">
        <f aca="false">NORMSDIST(-P6180)</f>
        <v>0.0388526786669146</v>
      </c>
    </row>
    <row r="6181" customFormat="false" ht="13" hidden="false" customHeight="false" outlineLevel="0" collapsed="false">
      <c r="A6181" s="0" t="n">
        <v>-0.364676273152352</v>
      </c>
      <c r="B6181" s="0" t="n">
        <v>0.0959405971791163</v>
      </c>
      <c r="C6181" s="0" t="n">
        <v>-0.486076528337466</v>
      </c>
      <c r="D6181" s="0" t="n">
        <v>0.342615622986303</v>
      </c>
      <c r="E6181" s="0" t="n">
        <f aca="false" t="array" ref="E6181:H6181">MMULT(A6181:D6181,'Root matrix of resiudals'!$B$19:E$22)</f>
        <v>-0.0161606980241841</v>
      </c>
      <c r="F6181" s="0" t="n">
        <v>0.000192794941426539</v>
      </c>
      <c r="G6181" s="0" t="n">
        <v>-0.00754704782035052</v>
      </c>
      <c r="H6181" s="0" t="n">
        <v>0.00514890086395188</v>
      </c>
      <c r="I6181" s="3" t="n">
        <f aca="false" t="array" ref="I6181:L6181">MMULT('t+1'!I6181:L6181,'input - gretl'!$B$3:$E$6)+MMULT('Point forecasts'!$P$3:$T$3,'input - gretl'!$B$9:$E$13)+MMULT('t+1'!Q6181:S6181,'input - gretl'!$B$14:$E$16)+E6181:H6181</f>
        <v>0.0129020170571214</v>
      </c>
      <c r="J6181" s="3" t="n">
        <v>0.0308840518090868</v>
      </c>
      <c r="K6181" s="3" t="n">
        <v>0.00495103688034395</v>
      </c>
      <c r="L6181" s="3" t="n">
        <v>0.0104044422074197</v>
      </c>
      <c r="M6181" s="0" t="n">
        <f aca="false">'t+1'!M6181+I6181</f>
        <v>0.118060741959213</v>
      </c>
      <c r="N6181" s="0" t="n">
        <f aca="false">'t+1'!N6181+J6181</f>
        <v>0.0052016548442755</v>
      </c>
      <c r="O6181" s="0" t="n">
        <f aca="false">'t+1'!O6181+K6181</f>
        <v>2.42610400578185</v>
      </c>
      <c r="P6181" s="0" t="n">
        <f aca="false">'t+1'!P6181+L6181</f>
        <v>1.7530420997745</v>
      </c>
      <c r="Q6181" s="0" t="n">
        <f aca="false" t="array" ref="Q6181:S6181">MMULT(M6181:P6181,'input - gretl'!$B$19:$D$22)+MMULT('Point forecasts'!$J$4:$O$4,'input - gretl'!$B$23:$D$28)</f>
        <v>13.9295563903915</v>
      </c>
      <c r="R6181" s="0" t="n">
        <v>6.80974219957874</v>
      </c>
      <c r="S6181" s="0" t="n">
        <v>10.1275843605691</v>
      </c>
      <c r="U6181" s="4" t="n">
        <f aca="false">NORMSDIST(-M6181/'rhos computation'!$B$11)-EXP(M6181+'rhos computation'!$B$11^2/2)*NORMSDIST(-M6181/'rhos computation'!$B$11-'rhos computation'!$B$11)</f>
        <v>0.0135382089459467</v>
      </c>
      <c r="V6181" s="4" t="n">
        <f aca="false">NORMSDIST(-N6181/'rhos computation'!$B$23)-EXP(N6181+'rhos computation'!$B$23^2/2)*NORMSDIST(-N6181/'rhos computation'!$B$23-'rhos computation'!$B$23)</f>
        <v>0.0193426670773119</v>
      </c>
      <c r="W6181" s="0" t="n">
        <f aca="false">NORMSDIST(-O6181)</f>
        <v>0.00763094789237783</v>
      </c>
      <c r="X6181" s="0" t="n">
        <f aca="false">NORMSDIST(-P6181)</f>
        <v>0.0397973904537874</v>
      </c>
    </row>
    <row r="6182" customFormat="false" ht="13" hidden="false" customHeight="false" outlineLevel="0" collapsed="false">
      <c r="A6182" s="0" t="n">
        <v>-0.281216921921772</v>
      </c>
      <c r="B6182" s="0" t="n">
        <v>-0.111244689931527</v>
      </c>
      <c r="C6182" s="0" t="n">
        <v>0.912050635356668</v>
      </c>
      <c r="D6182" s="0" t="n">
        <v>0.798443208148821</v>
      </c>
      <c r="E6182" s="0" t="n">
        <f aca="false" t="array" ref="E6182:H6182">MMULT(A6182:D6182,'Root matrix of resiudals'!$B$19:E$22)</f>
        <v>-0.0114963991792794</v>
      </c>
      <c r="F6182" s="0" t="n">
        <v>-0.000488167559747767</v>
      </c>
      <c r="G6182" s="0" t="n">
        <v>0.0148658050502201</v>
      </c>
      <c r="H6182" s="0" t="n">
        <v>0.0141012819354274</v>
      </c>
      <c r="I6182" s="3" t="n">
        <f aca="false" t="array" ref="I6182:L6182">MMULT('t+1'!I6182:L6182,'input - gretl'!$B$3:$E$6)+MMULT('Point forecasts'!$P$3:$T$3,'input - gretl'!$B$9:$E$13)+MMULT('t+1'!Q6182:S6182,'input - gretl'!$B$14:$E$16)+E6182:H6182</f>
        <v>0.0191308128354859</v>
      </c>
      <c r="J6182" s="3" t="n">
        <v>0.0201504403986493</v>
      </c>
      <c r="K6182" s="3" t="n">
        <v>0.024856606653102</v>
      </c>
      <c r="L6182" s="3" t="n">
        <v>0.0222824908260819</v>
      </c>
      <c r="M6182" s="0" t="n">
        <f aca="false">'t+1'!M6182+I6182</f>
        <v>0.121941034849734</v>
      </c>
      <c r="N6182" s="0" t="n">
        <f aca="false">'t+1'!N6182+J6182</f>
        <v>0.00680181735694938</v>
      </c>
      <c r="O6182" s="0" t="n">
        <f aca="false">'t+1'!O6182+K6182</f>
        <v>2.43964834323612</v>
      </c>
      <c r="P6182" s="0" t="n">
        <f aca="false">'t+1'!P6182+L6182</f>
        <v>1.74367443254759</v>
      </c>
      <c r="Q6182" s="0" t="n">
        <f aca="false" t="array" ref="Q6182:S6182">MMULT(M6182:P6182,'input - gretl'!$B$19:$D$22)+MMULT('Point forecasts'!$J$4:$O$4,'input - gretl'!$B$23:$D$28)</f>
        <v>13.933436683282</v>
      </c>
      <c r="R6182" s="0" t="n">
        <v>6.81134236209141</v>
      </c>
      <c r="S6182" s="0" t="n">
        <v>10.1500378179395</v>
      </c>
      <c r="U6182" s="4" t="n">
        <f aca="false">NORMSDIST(-M6182/'rhos computation'!$B$11)-EXP(M6182+'rhos computation'!$B$11^2/2)*NORMSDIST(-M6182/'rhos computation'!$B$11-'rhos computation'!$B$11)</f>
        <v>0.0128584719476373</v>
      </c>
      <c r="V6182" s="4" t="n">
        <f aca="false">NORMSDIST(-N6182/'rhos computation'!$B$23)-EXP(N6182+'rhos computation'!$B$23^2/2)*NORMSDIST(-N6182/'rhos computation'!$B$23-'rhos computation'!$B$23)</f>
        <v>0.0186407335283748</v>
      </c>
      <c r="W6182" s="0" t="n">
        <f aca="false">NORMSDIST(-O6182)</f>
        <v>0.00735078262677517</v>
      </c>
      <c r="X6182" s="0" t="n">
        <f aca="false">NORMSDIST(-P6182)</f>
        <v>0.0406079380434951</v>
      </c>
    </row>
    <row r="6183" customFormat="false" ht="13" hidden="false" customHeight="false" outlineLevel="0" collapsed="false">
      <c r="A6183" s="0" t="n">
        <v>-0.434360828224012</v>
      </c>
      <c r="B6183" s="0" t="n">
        <v>-0.104759137259526</v>
      </c>
      <c r="C6183" s="0" t="n">
        <v>1.31761522968303</v>
      </c>
      <c r="D6183" s="0" t="n">
        <v>-0.261883874640217</v>
      </c>
      <c r="E6183" s="0" t="n">
        <f aca="false" t="array" ref="E6183:H6183">MMULT(A6183:D6183,'Root matrix of resiudals'!$B$19:E$22)</f>
        <v>-0.0171452761561267</v>
      </c>
      <c r="F6183" s="0" t="n">
        <v>0.000736911255410668</v>
      </c>
      <c r="G6183" s="0" t="n">
        <v>0.0200214702416574</v>
      </c>
      <c r="H6183" s="0" t="n">
        <v>-0.00258117382567241</v>
      </c>
      <c r="I6183" s="3" t="n">
        <f aca="false" t="array" ref="I6183:L6183">MMULT('t+1'!I6183:L6183,'input - gretl'!$B$3:$E$6)+MMULT('Point forecasts'!$P$3:$T$3,'input - gretl'!$B$9:$E$13)+MMULT('t+1'!Q6183:S6183,'input - gretl'!$B$14:$E$16)+E6183:H6183</f>
        <v>0.0461423804740927</v>
      </c>
      <c r="J6183" s="3" t="n">
        <v>0.0201125105891419</v>
      </c>
      <c r="K6183" s="3" t="n">
        <v>0.0321543362116055</v>
      </c>
      <c r="L6183" s="3" t="n">
        <v>0.00160217767679854</v>
      </c>
      <c r="M6183" s="0" t="n">
        <f aca="false">'t+1'!M6183+I6183</f>
        <v>0.0858448750603568</v>
      </c>
      <c r="N6183" s="0" t="n">
        <f aca="false">'t+1'!N6183+J6183</f>
        <v>0.0115225675848301</v>
      </c>
      <c r="O6183" s="0" t="n">
        <f aca="false">'t+1'!O6183+K6183</f>
        <v>2.46047108809571</v>
      </c>
      <c r="P6183" s="0" t="n">
        <f aca="false">'t+1'!P6183+L6183</f>
        <v>1.75598768699917</v>
      </c>
      <c r="Q6183" s="0" t="n">
        <f aca="false" t="array" ref="Q6183:S6183">MMULT(M6183:P6183,'input - gretl'!$B$19:$D$22)+MMULT('Point forecasts'!$J$4:$O$4,'input - gretl'!$B$23:$D$28)</f>
        <v>13.8973405234926</v>
      </c>
      <c r="R6183" s="0" t="n">
        <v>6.81606311231929</v>
      </c>
      <c r="S6183" s="0" t="n">
        <v>10.1591500421529</v>
      </c>
      <c r="U6183" s="4" t="n">
        <f aca="false">NORMSDIST(-M6183/'rhos computation'!$B$11)-EXP(M6183+'rhos computation'!$B$11^2/2)*NORMSDIST(-M6183/'rhos computation'!$B$11-'rhos computation'!$B$11)</f>
        <v>0.0203070232594603</v>
      </c>
      <c r="V6183" s="4" t="n">
        <f aca="false">NORMSDIST(-N6183/'rhos computation'!$B$23)-EXP(N6183+'rhos computation'!$B$23^2/2)*NORMSDIST(-N6183/'rhos computation'!$B$23-'rhos computation'!$B$23)</f>
        <v>0.0166679738225448</v>
      </c>
      <c r="W6183" s="0" t="n">
        <f aca="false">NORMSDIST(-O6183)</f>
        <v>0.00693773755899062</v>
      </c>
      <c r="X6183" s="0" t="n">
        <f aca="false">NORMSDIST(-P6183)</f>
        <v>0.0395452555098575</v>
      </c>
    </row>
    <row r="6184" customFormat="false" ht="13" hidden="false" customHeight="false" outlineLevel="0" collapsed="false">
      <c r="A6184" s="0" t="n">
        <v>0.766262521701922</v>
      </c>
      <c r="B6184" s="0" t="n">
        <v>0.296675781331428</v>
      </c>
      <c r="C6184" s="0" t="n">
        <v>1.05559410459759</v>
      </c>
      <c r="D6184" s="0" t="n">
        <v>1.5144322279592</v>
      </c>
      <c r="E6184" s="0" t="n">
        <f aca="false" t="array" ref="E6184:H6184">MMULT(A6184:D6184,'Root matrix of resiudals'!$B$19:E$22)</f>
        <v>0.0342720367104466</v>
      </c>
      <c r="F6184" s="0" t="n">
        <v>0.0141011269354083</v>
      </c>
      <c r="G6184" s="0" t="n">
        <v>0.0207576727196546</v>
      </c>
      <c r="H6184" s="0" t="n">
        <v>0.0255097770721816</v>
      </c>
      <c r="I6184" s="3" t="n">
        <f aca="false" t="array" ref="I6184:L6184">MMULT('t+1'!I6184:L6184,'input - gretl'!$B$3:$E$6)+MMULT('Point forecasts'!$P$3:$T$3,'input - gretl'!$B$9:$E$13)+MMULT('t+1'!Q6184:S6184,'input - gretl'!$B$14:$E$16)+E6184:H6184</f>
        <v>0.109826466523732</v>
      </c>
      <c r="J6184" s="3" t="n">
        <v>0.0638038456884489</v>
      </c>
      <c r="K6184" s="3" t="n">
        <v>0.0316155085874489</v>
      </c>
      <c r="L6184" s="3" t="n">
        <v>0.0322412120059473</v>
      </c>
      <c r="M6184" s="0" t="n">
        <f aca="false">'t+1'!M6184+I6184</f>
        <v>0.153560511937113</v>
      </c>
      <c r="N6184" s="0" t="n">
        <f aca="false">'t+1'!N6184+J6184</f>
        <v>0.0285115439632848</v>
      </c>
      <c r="O6184" s="0" t="n">
        <f aca="false">'t+1'!O6184+K6184</f>
        <v>2.46849902052827</v>
      </c>
      <c r="P6184" s="0" t="n">
        <f aca="false">'t+1'!P6184+L6184</f>
        <v>1.76889302654433</v>
      </c>
      <c r="Q6184" s="0" t="n">
        <f aca="false" t="array" ref="Q6184:S6184">MMULT(M6184:P6184,'input - gretl'!$B$19:$D$22)+MMULT('Point forecasts'!$J$4:$O$4,'input - gretl'!$B$23:$D$28)</f>
        <v>13.9650561603694</v>
      </c>
      <c r="R6184" s="0" t="n">
        <v>6.83305208869774</v>
      </c>
      <c r="S6184" s="0" t="n">
        <v>10.154904351411</v>
      </c>
      <c r="U6184" s="4" t="n">
        <f aca="false">NORMSDIST(-M6184/'rhos computation'!$B$11)-EXP(M6184+'rhos computation'!$B$11^2/2)*NORMSDIST(-M6184/'rhos computation'!$B$11-'rhos computation'!$B$11)</f>
        <v>0.00826587249484542</v>
      </c>
      <c r="V6184" s="4" t="n">
        <f aca="false">NORMSDIST(-N6184/'rhos computation'!$B$23)-EXP(N6184+'rhos computation'!$B$23^2/2)*NORMSDIST(-N6184/'rhos computation'!$B$23-'rhos computation'!$B$23)</f>
        <v>0.0107498481638591</v>
      </c>
      <c r="W6184" s="0" t="n">
        <f aca="false">NORMSDIST(-O6184)</f>
        <v>0.00678405116966248</v>
      </c>
      <c r="X6184" s="0" t="n">
        <f aca="false">NORMSDIST(-P6184)</f>
        <v>0.0384558640780297</v>
      </c>
    </row>
    <row r="6185" customFormat="false" ht="13" hidden="false" customHeight="false" outlineLevel="0" collapsed="false">
      <c r="A6185" s="0" t="n">
        <v>-0.684310442598756</v>
      </c>
      <c r="B6185" s="0" t="n">
        <v>1.58000245928407</v>
      </c>
      <c r="C6185" s="0" t="n">
        <v>-0.397411801723952</v>
      </c>
      <c r="D6185" s="0" t="n">
        <v>-0.144320616874301</v>
      </c>
      <c r="E6185" s="0" t="n">
        <f aca="false" t="array" ref="E6185:H6185">MMULT(A6185:D6185,'Root matrix of resiudals'!$B$19:E$22)</f>
        <v>-0.0262182217820294</v>
      </c>
      <c r="F6185" s="0" t="n">
        <v>0.0421582803781018</v>
      </c>
      <c r="G6185" s="0" t="n">
        <v>-0.00174227802200051</v>
      </c>
      <c r="H6185" s="0" t="n">
        <v>-0.00243126751327421</v>
      </c>
      <c r="I6185" s="3" t="n">
        <f aca="false" t="array" ref="I6185:L6185">MMULT('t+1'!I6185:L6185,'input - gretl'!$B$3:$E$6)+MMULT('Point forecasts'!$P$3:$T$3,'input - gretl'!$B$9:$E$13)+MMULT('t+1'!Q6185:S6185,'input - gretl'!$B$14:$E$16)+E6185:H6185</f>
        <v>0.011615964475754</v>
      </c>
      <c r="J6185" s="3" t="n">
        <v>0.0624514525354283</v>
      </c>
      <c r="K6185" s="3" t="n">
        <v>0.0111535782276447</v>
      </c>
      <c r="L6185" s="3" t="n">
        <v>0.00983857531885329</v>
      </c>
      <c r="M6185" s="0" t="n">
        <f aca="false">'t+1'!M6185+I6185</f>
        <v>0.12213198082313</v>
      </c>
      <c r="N6185" s="0" t="n">
        <f aca="false">'t+1'!N6185+J6185</f>
        <v>0.0653681117922882</v>
      </c>
      <c r="O6185" s="0" t="n">
        <f aca="false">'t+1'!O6185+K6185</f>
        <v>2.43315142738299</v>
      </c>
      <c r="P6185" s="0" t="n">
        <f aca="false">'t+1'!P6185+L6185</f>
        <v>1.71969183394303</v>
      </c>
      <c r="Q6185" s="0" t="n">
        <f aca="false" t="array" ref="Q6185:S6185">MMULT(M6185:P6185,'input - gretl'!$B$19:$D$22)+MMULT('Point forecasts'!$J$4:$O$4,'input - gretl'!$B$23:$D$28)</f>
        <v>13.9336276292554</v>
      </c>
      <c r="R6185" s="0" t="n">
        <v>6.86990865652675</v>
      </c>
      <c r="S6185" s="0" t="n">
        <v>10.1663495524892</v>
      </c>
      <c r="U6185" s="4" t="n">
        <f aca="false">NORMSDIST(-M6185/'rhos computation'!$B$11)-EXP(M6185+'rhos computation'!$B$11^2/2)*NORMSDIST(-M6185/'rhos computation'!$B$11-'rhos computation'!$B$11)</f>
        <v>0.0128257243230487</v>
      </c>
      <c r="V6185" s="4" t="n">
        <f aca="false">NORMSDIST(-N6185/'rhos computation'!$B$23)-EXP(N6185+'rhos computation'!$B$23^2/2)*NORMSDIST(-N6185/'rhos computation'!$B$23-'rhos computation'!$B$23)</f>
        <v>0.00336456645055964</v>
      </c>
      <c r="W6185" s="0" t="n">
        <f aca="false">NORMSDIST(-O6185)</f>
        <v>0.0074840198012195</v>
      </c>
      <c r="X6185" s="0" t="n">
        <f aca="false">NORMSDIST(-P6185)</f>
        <v>0.0427442364969845</v>
      </c>
    </row>
    <row r="6186" customFormat="false" ht="13" hidden="false" customHeight="false" outlineLevel="0" collapsed="false">
      <c r="A6186" s="0" t="n">
        <v>-0.387627454877415</v>
      </c>
      <c r="B6186" s="0" t="n">
        <v>-0.883512113229324</v>
      </c>
      <c r="C6186" s="0" t="n">
        <v>1.54932313570425</v>
      </c>
      <c r="D6186" s="0" t="n">
        <v>-0.247744360382486</v>
      </c>
      <c r="E6186" s="0" t="n">
        <f aca="false" t="array" ref="E6186:H6186">MMULT(A6186:D6186,'Root matrix of resiudals'!$B$19:E$22)</f>
        <v>-0.01662265380719</v>
      </c>
      <c r="F6186" s="0" t="n">
        <v>-0.0205750639428918</v>
      </c>
      <c r="G6186" s="0" t="n">
        <v>0.0210334460970757</v>
      </c>
      <c r="H6186" s="0" t="n">
        <v>-0.00215539624802427</v>
      </c>
      <c r="I6186" s="3" t="n">
        <f aca="false" t="array" ref="I6186:L6186">MMULT('t+1'!I6186:L6186,'input - gretl'!$B$3:$E$6)+MMULT('Point forecasts'!$P$3:$T$3,'input - gretl'!$B$9:$E$13)+MMULT('t+1'!Q6186:S6186,'input - gretl'!$B$14:$E$16)+E6186:H6186</f>
        <v>0.00511150336899248</v>
      </c>
      <c r="J6186" s="3" t="n">
        <v>-0.0083770434829046</v>
      </c>
      <c r="K6186" s="3" t="n">
        <v>0.0384352473499581</v>
      </c>
      <c r="L6186" s="3" t="n">
        <v>0.00473556069411532</v>
      </c>
      <c r="M6186" s="0" t="n">
        <f aca="false">'t+1'!M6186+I6186</f>
        <v>0.126009410550595</v>
      </c>
      <c r="N6186" s="0" t="n">
        <f aca="false">'t+1'!N6186+J6186</f>
        <v>-0.0030209317736467</v>
      </c>
      <c r="O6186" s="0" t="n">
        <f aca="false">'t+1'!O6186+K6186</f>
        <v>2.46167206686395</v>
      </c>
      <c r="P6186" s="0" t="n">
        <f aca="false">'t+1'!P6186+L6186</f>
        <v>1.75357873445979</v>
      </c>
      <c r="Q6186" s="0" t="n">
        <f aca="false" t="array" ref="Q6186:S6186">MMULT(M6186:P6186,'input - gretl'!$B$19:$D$22)+MMULT('Point forecasts'!$J$4:$O$4,'input - gretl'!$B$23:$D$28)</f>
        <v>13.9375050589829</v>
      </c>
      <c r="R6186" s="0" t="n">
        <v>6.80151961296081</v>
      </c>
      <c r="S6186" s="0" t="n">
        <v>10.1626420552337</v>
      </c>
      <c r="U6186" s="4" t="n">
        <f aca="false">NORMSDIST(-M6186/'rhos computation'!$B$11)-EXP(M6186+'rhos computation'!$B$11^2/2)*NORMSDIST(-M6186/'rhos computation'!$B$11-'rhos computation'!$B$11)</f>
        <v>0.0121747414545437</v>
      </c>
      <c r="V6186" s="4" t="n">
        <f aca="false">NORMSDIST(-N6186/'rhos computation'!$B$23)-EXP(N6186+'rhos computation'!$B$23^2/2)*NORMSDIST(-N6186/'rhos computation'!$B$23-'rhos computation'!$B$23)</f>
        <v>0.0232159757855834</v>
      </c>
      <c r="W6186" s="0" t="n">
        <f aca="false">NORMSDIST(-O6186)</f>
        <v>0.00691455228675901</v>
      </c>
      <c r="X6186" s="0" t="n">
        <f aca="false">NORMSDIST(-P6186)</f>
        <v>0.0397513587506748</v>
      </c>
    </row>
    <row r="6187" customFormat="false" ht="13" hidden="false" customHeight="false" outlineLevel="0" collapsed="false">
      <c r="A6187" s="0" t="n">
        <v>1.23369443653676</v>
      </c>
      <c r="B6187" s="0" t="n">
        <v>1.65251152744346</v>
      </c>
      <c r="C6187" s="0" t="n">
        <v>-0.793172069612673</v>
      </c>
      <c r="D6187" s="0" t="n">
        <v>0.720817071298046</v>
      </c>
      <c r="E6187" s="0" t="n">
        <f aca="false" t="array" ref="E6187:H6187">MMULT(A6187:D6187,'Root matrix of resiudals'!$B$19:E$22)</f>
        <v>0.0554169361023161</v>
      </c>
      <c r="F6187" s="0" t="n">
        <v>0.0472086855789586</v>
      </c>
      <c r="G6187" s="0" t="n">
        <v>-0.00449965155550552</v>
      </c>
      <c r="H6187" s="0" t="n">
        <v>0.0104244897045669</v>
      </c>
      <c r="I6187" s="3" t="n">
        <f aca="false" t="array" ref="I6187:L6187">MMULT('t+1'!I6187:L6187,'input - gretl'!$B$3:$E$6)+MMULT('Point forecasts'!$P$3:$T$3,'input - gretl'!$B$9:$E$13)+MMULT('t+1'!Q6187:S6187,'input - gretl'!$B$14:$E$16)+E6187:H6187</f>
        <v>0.0903076382070208</v>
      </c>
      <c r="J6187" s="3" t="n">
        <v>0.0615876301542632</v>
      </c>
      <c r="K6187" s="3" t="n">
        <v>0.0205582000667714</v>
      </c>
      <c r="L6187" s="3" t="n">
        <v>0.0149801440141786</v>
      </c>
      <c r="M6187" s="0" t="n">
        <f aca="false">'t+1'!M6187+I6187</f>
        <v>0.196773451139588</v>
      </c>
      <c r="N6187" s="0" t="n">
        <f aca="false">'t+1'!N6187+J6187</f>
        <v>0.0777206461527659</v>
      </c>
      <c r="O6187" s="0" t="n">
        <f aca="false">'t+1'!O6187+K6187</f>
        <v>2.46191294850654</v>
      </c>
      <c r="P6187" s="0" t="n">
        <f aca="false">'t+1'!P6187+L6187</f>
        <v>1.80033254453754</v>
      </c>
      <c r="Q6187" s="0" t="n">
        <f aca="false" t="array" ref="Q6187:S6187">MMULT(M6187:P6187,'input - gretl'!$B$19:$D$22)+MMULT('Point forecasts'!$J$4:$O$4,'input - gretl'!$B$23:$D$28)</f>
        <v>14.0082690995718</v>
      </c>
      <c r="R6187" s="0" t="n">
        <v>6.88226119088723</v>
      </c>
      <c r="S6187" s="0" t="n">
        <v>10.1184177258019</v>
      </c>
      <c r="U6187" s="4" t="n">
        <f aca="false">NORMSDIST(-M6187/'rhos computation'!$B$11)-EXP(M6187+'rhos computation'!$B$11^2/2)*NORMSDIST(-M6187/'rhos computation'!$B$11-'rhos computation'!$B$11)</f>
        <v>0.00423180158866035</v>
      </c>
      <c r="V6187" s="4" t="n">
        <f aca="false">NORMSDIST(-N6187/'rhos computation'!$B$23)-EXP(N6187+'rhos computation'!$B$23^2/2)*NORMSDIST(-N6187/'rhos computation'!$B$23-'rhos computation'!$B$23)</f>
        <v>0.00212696996748198</v>
      </c>
      <c r="W6187" s="0" t="n">
        <f aca="false">NORMSDIST(-O6187)</f>
        <v>0.00690991023709399</v>
      </c>
      <c r="X6187" s="0" t="n">
        <f aca="false">NORMSDIST(-P6187)</f>
        <v>0.0359040725256556</v>
      </c>
    </row>
    <row r="6188" customFormat="false" ht="13" hidden="false" customHeight="false" outlineLevel="0" collapsed="false">
      <c r="A6188" s="0" t="n">
        <v>-1.26340489411265</v>
      </c>
      <c r="B6188" s="0" t="n">
        <v>-0.545192218724865</v>
      </c>
      <c r="C6188" s="0" t="n">
        <v>0.593119863363971</v>
      </c>
      <c r="D6188" s="0" t="n">
        <v>0.0128009705847599</v>
      </c>
      <c r="E6188" s="0" t="n">
        <f aca="false" t="array" ref="E6188:H6188">MMULT(A6188:D6188,'Root matrix of resiudals'!$B$19:E$22)</f>
        <v>-0.054712458002514</v>
      </c>
      <c r="F6188" s="0" t="n">
        <v>-0.0163075639252172</v>
      </c>
      <c r="G6188" s="0" t="n">
        <v>0.00605491214229475</v>
      </c>
      <c r="H6188" s="0" t="n">
        <v>0.00133494918398693</v>
      </c>
      <c r="I6188" s="3" t="n">
        <f aca="false" t="array" ref="I6188:L6188">MMULT('t+1'!I6188:L6188,'input - gretl'!$B$3:$E$6)+MMULT('Point forecasts'!$P$3:$T$3,'input - gretl'!$B$9:$E$13)+MMULT('t+1'!Q6188:S6188,'input - gretl'!$B$14:$E$16)+E6188:H6188</f>
        <v>-0.0652605658356855</v>
      </c>
      <c r="J6188" s="3" t="n">
        <v>-0.0130671789228024</v>
      </c>
      <c r="K6188" s="3" t="n">
        <v>0.0128727492627202</v>
      </c>
      <c r="L6188" s="3" t="n">
        <v>0.00134482258725834</v>
      </c>
      <c r="M6188" s="0" t="n">
        <f aca="false">'t+1'!M6188+I6188</f>
        <v>0.0594731558238182</v>
      </c>
      <c r="N6188" s="0" t="n">
        <f aca="false">'t+1'!N6188+J6188</f>
        <v>-0.0406888293132502</v>
      </c>
      <c r="O6188" s="0" t="n">
        <f aca="false">'t+1'!O6188+K6188</f>
        <v>2.40550687643663</v>
      </c>
      <c r="P6188" s="0" t="n">
        <f aca="false">'t+1'!P6188+L6188</f>
        <v>1.75041440391406</v>
      </c>
      <c r="Q6188" s="0" t="n">
        <f aca="false" t="array" ref="Q6188:S6188">MMULT(M6188:P6188,'input - gretl'!$B$19:$D$22)+MMULT('Point forecasts'!$J$4:$O$4,'input - gretl'!$B$23:$D$28)</f>
        <v>13.8709688042561</v>
      </c>
      <c r="R6188" s="0" t="n">
        <v>6.76385171542121</v>
      </c>
      <c r="S6188" s="0" t="n">
        <v>10.1094863013719</v>
      </c>
      <c r="U6188" s="4" t="n">
        <f aca="false">NORMSDIST(-M6188/'rhos computation'!$B$11)-EXP(M6188+'rhos computation'!$B$11^2/2)*NORMSDIST(-M6188/'rhos computation'!$B$11-'rhos computation'!$B$11)</f>
        <v>0.0275004259578806</v>
      </c>
      <c r="V6188" s="4" t="n">
        <f aca="false">NORMSDIST(-N6188/'rhos computation'!$B$23)-EXP(N6188+'rhos computation'!$B$23^2/2)*NORMSDIST(-N6188/'rhos computation'!$B$23-'rhos computation'!$B$23)</f>
        <v>0.046344624410101</v>
      </c>
      <c r="W6188" s="0" t="n">
        <f aca="false">NORMSDIST(-O6188)</f>
        <v>0.00807502400756405</v>
      </c>
      <c r="X6188" s="0" t="n">
        <f aca="false">NORMSDIST(-P6188)</f>
        <v>0.0400234161674893</v>
      </c>
    </row>
    <row r="6189" customFormat="false" ht="13" hidden="false" customHeight="false" outlineLevel="0" collapsed="false">
      <c r="A6189" s="0" t="n">
        <v>-1.06091879455555</v>
      </c>
      <c r="B6189" s="0" t="n">
        <v>0.299865448756792</v>
      </c>
      <c r="C6189" s="0" t="n">
        <v>1.23179410574595</v>
      </c>
      <c r="D6189" s="0" t="n">
        <v>3.40170127235037</v>
      </c>
      <c r="E6189" s="0" t="n">
        <f aca="false" t="array" ref="E6189:H6189">MMULT(A6189:D6189,'Root matrix of resiudals'!$B$19:E$22)</f>
        <v>-0.0446201033937475</v>
      </c>
      <c r="F6189" s="0" t="n">
        <v>0.0108116545309126</v>
      </c>
      <c r="G6189" s="0" t="n">
        <v>0.0235128817498293</v>
      </c>
      <c r="H6189" s="0" t="n">
        <v>0.0570362336783927</v>
      </c>
      <c r="I6189" s="3" t="n">
        <f aca="false" t="array" ref="I6189:L6189">MMULT('t+1'!I6189:L6189,'input - gretl'!$B$3:$E$6)+MMULT('Point forecasts'!$P$3:$T$3,'input - gretl'!$B$9:$E$13)+MMULT('t+1'!Q6189:S6189,'input - gretl'!$B$14:$E$16)+E6189:H6189</f>
        <v>-0.032817862534972</v>
      </c>
      <c r="J6189" s="3" t="n">
        <v>0.020316782146171</v>
      </c>
      <c r="K6189" s="3" t="n">
        <v>0.0264138945993723</v>
      </c>
      <c r="L6189" s="3" t="n">
        <v>0.0528422899128169</v>
      </c>
      <c r="M6189" s="0" t="n">
        <f aca="false">'t+1'!M6189+I6189</f>
        <v>0.0380766602938327</v>
      </c>
      <c r="N6189" s="0" t="n">
        <f aca="false">'t+1'!N6189+J6189</f>
        <v>-0.0252345447484866</v>
      </c>
      <c r="O6189" s="0" t="n">
        <f aca="false">'t+1'!O6189+K6189</f>
        <v>2.42046553996254</v>
      </c>
      <c r="P6189" s="0" t="n">
        <f aca="false">'t+1'!P6189+L6189</f>
        <v>1.81582247457418</v>
      </c>
      <c r="Q6189" s="0" t="n">
        <f aca="false" t="array" ref="Q6189:S6189">MMULT(M6189:P6189,'input - gretl'!$B$19:$D$22)+MMULT('Point forecasts'!$J$4:$O$4,'input - gretl'!$B$23:$D$28)</f>
        <v>13.8495723087261</v>
      </c>
      <c r="R6189" s="0" t="n">
        <v>6.77930599998597</v>
      </c>
      <c r="S6189" s="0" t="n">
        <v>10.0622386192965</v>
      </c>
      <c r="U6189" s="4" t="n">
        <f aca="false">NORMSDIST(-M6189/'rhos computation'!$B$11)-EXP(M6189+'rhos computation'!$B$11^2/2)*NORMSDIST(-M6189/'rhos computation'!$B$11-'rhos computation'!$B$11)</f>
        <v>0.0345378362628707</v>
      </c>
      <c r="V6189" s="4" t="n">
        <f aca="false">NORMSDIST(-N6189/'rhos computation'!$B$23)-EXP(N6189+'rhos computation'!$B$23^2/2)*NORMSDIST(-N6189/'rhos computation'!$B$23-'rhos computation'!$B$23)</f>
        <v>0.0358541514200328</v>
      </c>
      <c r="W6189" s="0" t="n">
        <f aca="false">NORMSDIST(-O6189)</f>
        <v>0.00775032418958999</v>
      </c>
      <c r="X6189" s="0" t="n">
        <f aca="false">NORMSDIST(-P6189)</f>
        <v>0.0346988042839509</v>
      </c>
    </row>
    <row r="6190" customFormat="false" ht="13" hidden="false" customHeight="false" outlineLevel="0" collapsed="false">
      <c r="A6190" s="0" t="n">
        <v>-0.336657553173521</v>
      </c>
      <c r="B6190" s="0" t="n">
        <v>0.417241545126282</v>
      </c>
      <c r="C6190" s="0" t="n">
        <v>1.19650634615897</v>
      </c>
      <c r="D6190" s="0" t="n">
        <v>-1.65097101533066</v>
      </c>
      <c r="E6190" s="0" t="n">
        <f aca="false" t="array" ref="E6190:H6190">MMULT(A6190:D6190,'Root matrix of resiudals'!$B$19:E$22)</f>
        <v>-0.0113891615118263</v>
      </c>
      <c r="F6190" s="0" t="n">
        <v>0.0153467758223599</v>
      </c>
      <c r="G6190" s="0" t="n">
        <v>0.0184737854724877</v>
      </c>
      <c r="H6190" s="0" t="n">
        <v>-0.0252638096705275</v>
      </c>
      <c r="I6190" s="3" t="n">
        <f aca="false" t="array" ref="I6190:L6190">MMULT('t+1'!I6190:L6190,'input - gretl'!$B$3:$E$6)+MMULT('Point forecasts'!$P$3:$T$3,'input - gretl'!$B$9:$E$13)+MMULT('t+1'!Q6190:S6190,'input - gretl'!$B$14:$E$16)+E6190:H6190</f>
        <v>-0.0122449451983125</v>
      </c>
      <c r="J6190" s="3" t="n">
        <v>0.0248299485082374</v>
      </c>
      <c r="K6190" s="3" t="n">
        <v>0.0347821662935238</v>
      </c>
      <c r="L6190" s="3" t="n">
        <v>-0.0129116255010057</v>
      </c>
      <c r="M6190" s="0" t="n">
        <f aca="false">'t+1'!M6190+I6190</f>
        <v>0.16039680534911</v>
      </c>
      <c r="N6190" s="0" t="n">
        <f aca="false">'t+1'!N6190+J6190</f>
        <v>0.0371258881581873</v>
      </c>
      <c r="O6190" s="0" t="n">
        <f aca="false">'t+1'!O6190+K6190</f>
        <v>2.44847195067471</v>
      </c>
      <c r="P6190" s="0" t="n">
        <f aca="false">'t+1'!P6190+L6190</f>
        <v>1.70054974841955</v>
      </c>
      <c r="Q6190" s="0" t="n">
        <f aca="false" t="array" ref="Q6190:S6190">MMULT(M6190:P6190,'input - gretl'!$B$19:$D$22)+MMULT('Point forecasts'!$J$4:$O$4,'input - gretl'!$B$23:$D$28)</f>
        <v>13.9718924537814</v>
      </c>
      <c r="R6190" s="0" t="n">
        <v>6.84166643289265</v>
      </c>
      <c r="S6190" s="0" t="n">
        <v>10.199875156218</v>
      </c>
      <c r="U6190" s="4" t="n">
        <f aca="false">NORMSDIST(-M6190/'rhos computation'!$B$11)-EXP(M6190+'rhos computation'!$B$11^2/2)*NORMSDIST(-M6190/'rhos computation'!$B$11-'rhos computation'!$B$11)</f>
        <v>0.00747330120783143</v>
      </c>
      <c r="V6190" s="4" t="n">
        <f aca="false">NORMSDIST(-N6190/'rhos computation'!$B$23)-EXP(N6190+'rhos computation'!$B$23^2/2)*NORMSDIST(-N6190/'rhos computation'!$B$23-'rhos computation'!$B$23)</f>
        <v>0.00841465207921191</v>
      </c>
      <c r="W6190" s="0" t="n">
        <f aca="false">NORMSDIST(-O6190)</f>
        <v>0.00717317999099609</v>
      </c>
      <c r="X6190" s="0" t="n">
        <f aca="false">NORMSDIST(-P6190)</f>
        <v>0.0445137835822238</v>
      </c>
    </row>
    <row r="6191" customFormat="false" ht="13" hidden="false" customHeight="false" outlineLevel="0" collapsed="false">
      <c r="A6191" s="0" t="n">
        <v>0.139653163951353</v>
      </c>
      <c r="B6191" s="0" t="n">
        <v>0.464128775001109</v>
      </c>
      <c r="C6191" s="0" t="n">
        <v>-1.66016148970914</v>
      </c>
      <c r="D6191" s="0" t="n">
        <v>1.56638045024231</v>
      </c>
      <c r="E6191" s="0" t="n">
        <f aca="false" t="array" ref="E6191:H6191">MMULT(A6191:D6191,'Root matrix of resiudals'!$B$19:E$22)</f>
        <v>0.00439201956867622</v>
      </c>
      <c r="F6191" s="0" t="n">
        <v>0.00771953521264242</v>
      </c>
      <c r="G6191" s="0" t="n">
        <v>-0.0231216008167331</v>
      </c>
      <c r="H6191" s="0" t="n">
        <v>0.0234934585295037</v>
      </c>
      <c r="I6191" s="3" t="n">
        <f aca="false" t="array" ref="I6191:L6191">MMULT('t+1'!I6191:L6191,'input - gretl'!$B$3:$E$6)+MMULT('Point forecasts'!$P$3:$T$3,'input - gretl'!$B$9:$E$13)+MMULT('t+1'!Q6191:S6191,'input - gretl'!$B$14:$E$16)+E6191:H6191</f>
        <v>0.00714197451605817</v>
      </c>
      <c r="J6191" s="3" t="n">
        <v>0.0135380250682497</v>
      </c>
      <c r="K6191" s="3" t="n">
        <v>-0.010838585287573</v>
      </c>
      <c r="L6191" s="3" t="n">
        <v>0.0279762020298191</v>
      </c>
      <c r="M6191" s="0" t="n">
        <f aca="false">'t+1'!M6191+I6191</f>
        <v>0.137351301512018</v>
      </c>
      <c r="N6191" s="0" t="n">
        <f aca="false">'t+1'!N6191+J6191</f>
        <v>0.00627223881019833</v>
      </c>
      <c r="O6191" s="0" t="n">
        <f aca="false">'t+1'!O6191+K6191</f>
        <v>2.39607510273941</v>
      </c>
      <c r="P6191" s="0" t="n">
        <f aca="false">'t+1'!P6191+L6191</f>
        <v>1.77173709893626</v>
      </c>
      <c r="Q6191" s="0" t="n">
        <f aca="false" t="array" ref="Q6191:S6191">MMULT(M6191:P6191,'input - gretl'!$B$19:$D$22)+MMULT('Point forecasts'!$J$4:$O$4,'input - gretl'!$B$23:$D$28)</f>
        <v>13.9488469499443</v>
      </c>
      <c r="R6191" s="0" t="n">
        <v>6.81081278354466</v>
      </c>
      <c r="S6191" s="0" t="n">
        <v>10.0797755785738</v>
      </c>
      <c r="U6191" s="4" t="n">
        <f aca="false">NORMSDIST(-M6191/'rhos computation'!$B$11)-EXP(M6191+'rhos computation'!$B$11^2/2)*NORMSDIST(-M6191/'rhos computation'!$B$11-'rhos computation'!$B$11)</f>
        <v>0.0104187661766951</v>
      </c>
      <c r="V6191" s="4" t="n">
        <f aca="false">NORMSDIST(-N6191/'rhos computation'!$B$23)-EXP(N6191+'rhos computation'!$B$23^2/2)*NORMSDIST(-N6191/'rhos computation'!$B$23-'rhos computation'!$B$23)</f>
        <v>0.0188711724344702</v>
      </c>
      <c r="W6191" s="0" t="n">
        <f aca="false">NORMSDIST(-O6191)</f>
        <v>0.00828584721127277</v>
      </c>
      <c r="X6191" s="0" t="n">
        <f aca="false">NORMSDIST(-P6191)</f>
        <v>0.0382191041371287</v>
      </c>
    </row>
    <row r="6192" customFormat="false" ht="13" hidden="false" customHeight="false" outlineLevel="0" collapsed="false">
      <c r="A6192" s="0" t="n">
        <v>0.665855391762452</v>
      </c>
      <c r="B6192" s="0" t="n">
        <v>0.206884933106038</v>
      </c>
      <c r="C6192" s="0" t="n">
        <v>1.06152361995013</v>
      </c>
      <c r="D6192" s="0" t="n">
        <v>0.0379017271460881</v>
      </c>
      <c r="E6192" s="0" t="n">
        <f aca="false" t="array" ref="E6192:H6192">MMULT(A6192:D6192,'Root matrix of resiudals'!$B$19:E$22)</f>
        <v>0.0303334937638496</v>
      </c>
      <c r="F6192" s="0" t="n">
        <v>0.011232603508351</v>
      </c>
      <c r="G6192" s="0" t="n">
        <v>0.0187158152008656</v>
      </c>
      <c r="H6192" s="0" t="n">
        <v>0.00158936831334288</v>
      </c>
      <c r="I6192" s="3" t="n">
        <f aca="false" t="array" ref="I6192:L6192">MMULT('t+1'!I6192:L6192,'input - gretl'!$B$3:$E$6)+MMULT('Point forecasts'!$P$3:$T$3,'input - gretl'!$B$9:$E$13)+MMULT('t+1'!Q6192:S6192,'input - gretl'!$B$14:$E$16)+E6192:H6192</f>
        <v>0.0970658162774226</v>
      </c>
      <c r="J6192" s="3" t="n">
        <v>0.0518773342060158</v>
      </c>
      <c r="K6192" s="3" t="n">
        <v>0.0365466743893361</v>
      </c>
      <c r="L6192" s="3" t="n">
        <v>0.0101346672356385</v>
      </c>
      <c r="M6192" s="0" t="n">
        <f aca="false">'t+1'!M6192+I6192</f>
        <v>0.16849851623989</v>
      </c>
      <c r="N6192" s="0" t="n">
        <f aca="false">'t+1'!N6192+J6192</f>
        <v>0.0416058134170902</v>
      </c>
      <c r="O6192" s="0" t="n">
        <f aca="false">'t+1'!O6192+K6192</f>
        <v>2.480933067584</v>
      </c>
      <c r="P6192" s="0" t="n">
        <f aca="false">'t+1'!P6192+L6192</f>
        <v>1.75687763065852</v>
      </c>
      <c r="Q6192" s="0" t="n">
        <f aca="false" t="array" ref="Q6192:S6192">MMULT(M6192:P6192,'input - gretl'!$B$19:$D$22)+MMULT('Point forecasts'!$J$4:$O$4,'input - gretl'!$B$23:$D$28)</f>
        <v>13.9799941646722</v>
      </c>
      <c r="R6192" s="0" t="n">
        <v>6.84614635815155</v>
      </c>
      <c r="S6192" s="0" t="n">
        <v>10.178765640724</v>
      </c>
      <c r="U6192" s="4" t="n">
        <f aca="false">NORMSDIST(-M6192/'rhos computation'!$B$11)-EXP(M6192+'rhos computation'!$B$11^2/2)*NORMSDIST(-M6192/'rhos computation'!$B$11-'rhos computation'!$B$11)</f>
        <v>0.00661549117687098</v>
      </c>
      <c r="V6192" s="4" t="n">
        <f aca="false">NORMSDIST(-N6192/'rhos computation'!$B$23)-EXP(N6192+'rhos computation'!$B$23^2/2)*NORMSDIST(-N6192/'rhos computation'!$B$23-'rhos computation'!$B$23)</f>
        <v>0.0073622865195761</v>
      </c>
      <c r="W6192" s="0" t="n">
        <f aca="false">NORMSDIST(-O6192)</f>
        <v>0.00655194881786977</v>
      </c>
      <c r="X6192" s="0" t="n">
        <f aca="false">NORMSDIST(-P6192)</f>
        <v>0.0394693346219361</v>
      </c>
    </row>
    <row r="6193" customFormat="false" ht="13" hidden="false" customHeight="false" outlineLevel="0" collapsed="false">
      <c r="A6193" s="0" t="n">
        <v>-1.04897187937555</v>
      </c>
      <c r="B6193" s="0" t="n">
        <v>-0.00227472429177788</v>
      </c>
      <c r="C6193" s="0" t="n">
        <v>-0.733479778922985</v>
      </c>
      <c r="D6193" s="0" t="n">
        <v>1.67420787471646</v>
      </c>
      <c r="E6193" s="0" t="n">
        <f aca="false" t="array" ref="E6193:H6193">MMULT(A6193:D6193,'Root matrix of resiudals'!$B$19:E$22)</f>
        <v>-0.0465579694650387</v>
      </c>
      <c r="F6193" s="0" t="n">
        <v>-0.00496367958645859</v>
      </c>
      <c r="G6193" s="0" t="n">
        <v>-0.0112070612779211</v>
      </c>
      <c r="H6193" s="0" t="n">
        <v>0.0267289583513106</v>
      </c>
      <c r="I6193" s="3" t="n">
        <f aca="false" t="array" ref="I6193:L6193">MMULT('t+1'!I6193:L6193,'input - gretl'!$B$3:$E$6)+MMULT('Point forecasts'!$P$3:$T$3,'input - gretl'!$B$9:$E$13)+MMULT('t+1'!Q6193:S6193,'input - gretl'!$B$14:$E$16)+E6193:H6193</f>
        <v>-0.0421537297511876</v>
      </c>
      <c r="J6193" s="3" t="n">
        <v>0.0311312012444726</v>
      </c>
      <c r="K6193" s="3" t="n">
        <v>-0.00573191375858053</v>
      </c>
      <c r="L6193" s="3" t="n">
        <v>0.0286126480170705</v>
      </c>
      <c r="M6193" s="0" t="n">
        <f aca="false">'t+1'!M6193+I6193</f>
        <v>0.0812587112108522</v>
      </c>
      <c r="N6193" s="0" t="n">
        <f aca="false">'t+1'!N6193+J6193</f>
        <v>-0.0268109355078898</v>
      </c>
      <c r="O6193" s="0" t="n">
        <f aca="false">'t+1'!O6193+K6193</f>
        <v>2.39677153689404</v>
      </c>
      <c r="P6193" s="0" t="n">
        <f aca="false">'t+1'!P6193+L6193</f>
        <v>1.76349648126541</v>
      </c>
      <c r="Q6193" s="0" t="n">
        <f aca="false" t="array" ref="Q6193:S6193">MMULT(M6193:P6193,'input - gretl'!$B$19:$D$22)+MMULT('Point forecasts'!$J$4:$O$4,'input - gretl'!$B$23:$D$28)</f>
        <v>13.8927543596431</v>
      </c>
      <c r="R6193" s="0" t="n">
        <v>6.77772960922657</v>
      </c>
      <c r="S6193" s="0" t="n">
        <v>10.0883092521643</v>
      </c>
      <c r="U6193" s="4" t="n">
        <f aca="false">NORMSDIST(-M6193/'rhos computation'!$B$11)-EXP(M6193+'rhos computation'!$B$11^2/2)*NORMSDIST(-M6193/'rhos computation'!$B$11-'rhos computation'!$B$11)</f>
        <v>0.0214456102227919</v>
      </c>
      <c r="V6193" s="4" t="n">
        <f aca="false">NORMSDIST(-N6193/'rhos computation'!$B$23)-EXP(N6193+'rhos computation'!$B$23^2/2)*NORMSDIST(-N6193/'rhos computation'!$B$23-'rhos computation'!$B$23)</f>
        <v>0.0368650561402837</v>
      </c>
      <c r="W6193" s="0" t="n">
        <f aca="false">NORMSDIST(-O6193)</f>
        <v>0.00827011653906922</v>
      </c>
      <c r="X6193" s="0" t="n">
        <f aca="false">NORMSDIST(-P6193)</f>
        <v>0.0389083951141566</v>
      </c>
    </row>
    <row r="6194" customFormat="false" ht="13" hidden="false" customHeight="false" outlineLevel="0" collapsed="false">
      <c r="A6194" s="0" t="n">
        <v>-0.463908288342942</v>
      </c>
      <c r="B6194" s="0" t="n">
        <v>-0.334748105665419</v>
      </c>
      <c r="C6194" s="0" t="n">
        <v>0.619161921140077</v>
      </c>
      <c r="D6194" s="0" t="n">
        <v>0.184560701751771</v>
      </c>
      <c r="E6194" s="0" t="n">
        <f aca="false" t="array" ref="E6194:H6194">MMULT(A6194:D6194,'Root matrix of resiudals'!$B$19:E$22)</f>
        <v>-0.0199675161272327</v>
      </c>
      <c r="F6194" s="0" t="n">
        <v>-0.00837969829245783</v>
      </c>
      <c r="G6194" s="0" t="n">
        <v>0.00841453571549918</v>
      </c>
      <c r="H6194" s="0" t="n">
        <v>0.00385962069191411</v>
      </c>
      <c r="I6194" s="3" t="n">
        <f aca="false" t="array" ref="I6194:L6194">MMULT('t+1'!I6194:L6194,'input - gretl'!$B$3:$E$6)+MMULT('Point forecasts'!$P$3:$T$3,'input - gretl'!$B$9:$E$13)+MMULT('t+1'!Q6194:S6194,'input - gretl'!$B$14:$E$16)+E6194:H6194</f>
        <v>-0.0157806848788974</v>
      </c>
      <c r="J6194" s="3" t="n">
        <v>0.0111735749387833</v>
      </c>
      <c r="K6194" s="3" t="n">
        <v>0.0181088436916031</v>
      </c>
      <c r="L6194" s="3" t="n">
        <v>0.00651350778239609</v>
      </c>
      <c r="M6194" s="0" t="n">
        <f aca="false">'t+1'!M6194+I6194</f>
        <v>0.108861185141907</v>
      </c>
      <c r="N6194" s="0" t="n">
        <f aca="false">'t+1'!N6194+J6194</f>
        <v>-0.0193066419092157</v>
      </c>
      <c r="O6194" s="0" t="n">
        <f aca="false">'t+1'!O6194+K6194</f>
        <v>2.4241252722686</v>
      </c>
      <c r="P6194" s="0" t="n">
        <f aca="false">'t+1'!P6194+L6194</f>
        <v>1.75120299799894</v>
      </c>
      <c r="Q6194" s="0" t="n">
        <f aca="false" t="array" ref="Q6194:S6194">MMULT(M6194:P6194,'input - gretl'!$B$19:$D$22)+MMULT('Point forecasts'!$J$4:$O$4,'input - gretl'!$B$23:$D$28)</f>
        <v>13.9203568335742</v>
      </c>
      <c r="R6194" s="0" t="n">
        <v>6.78523390282524</v>
      </c>
      <c r="S6194" s="0" t="n">
        <v>10.1273547047995</v>
      </c>
      <c r="U6194" s="4" t="n">
        <f aca="false">NORMSDIST(-M6194/'rhos computation'!$B$11)-EXP(M6194+'rhos computation'!$B$11^2/2)*NORMSDIST(-M6194/'rhos computation'!$B$11-'rhos computation'!$B$11)</f>
        <v>0.0152613053537239</v>
      </c>
      <c r="V6194" s="4" t="n">
        <f aca="false">NORMSDIST(-N6194/'rhos computation'!$B$23)-EXP(N6194+'rhos computation'!$B$23^2/2)*NORMSDIST(-N6194/'rhos computation'!$B$23-'rhos computation'!$B$23)</f>
        <v>0.0321825670944016</v>
      </c>
      <c r="W6194" s="0" t="n">
        <f aca="false">NORMSDIST(-O6194)</f>
        <v>0.00767265552031235</v>
      </c>
      <c r="X6194" s="0" t="n">
        <f aca="false">NORMSDIST(-P6194)</f>
        <v>0.0399554746235667</v>
      </c>
    </row>
    <row r="6195" customFormat="false" ht="13" hidden="false" customHeight="false" outlineLevel="0" collapsed="false">
      <c r="A6195" s="0" t="n">
        <v>0.388077715462196</v>
      </c>
      <c r="B6195" s="0" t="n">
        <v>1.13238411321442</v>
      </c>
      <c r="C6195" s="0" t="n">
        <v>0.544610737092122</v>
      </c>
      <c r="D6195" s="0" t="n">
        <v>0.467601662004781</v>
      </c>
      <c r="E6195" s="0" t="n">
        <f aca="false" t="array" ref="E6195:H6195">MMULT(A6195:D6195,'Root matrix of resiudals'!$B$19:E$22)</f>
        <v>0.0197080152003322</v>
      </c>
      <c r="F6195" s="0" t="n">
        <v>0.0352194326877642</v>
      </c>
      <c r="G6195" s="0" t="n">
        <v>0.0138573695256692</v>
      </c>
      <c r="H6195" s="0" t="n">
        <v>0.00813727249560452</v>
      </c>
      <c r="I6195" s="3" t="n">
        <f aca="false" t="array" ref="I6195:L6195">MMULT('t+1'!I6195:L6195,'input - gretl'!$B$3:$E$6)+MMULT('Point forecasts'!$P$3:$T$3,'input - gretl'!$B$9:$E$13)+MMULT('t+1'!Q6195:S6195,'input - gretl'!$B$14:$E$16)+E6195:H6195</f>
        <v>0.0604506305399562</v>
      </c>
      <c r="J6195" s="3" t="n">
        <v>0.067778002257237</v>
      </c>
      <c r="K6195" s="3" t="n">
        <v>0.0167190543370472</v>
      </c>
      <c r="L6195" s="3" t="n">
        <v>0.0102721787672323</v>
      </c>
      <c r="M6195" s="0" t="n">
        <f aca="false">'t+1'!M6195+I6195</f>
        <v>0.120035192023537</v>
      </c>
      <c r="N6195" s="0" t="n">
        <f aca="false">'t+1'!N6195+J6195</f>
        <v>0.0174925682032592</v>
      </c>
      <c r="O6195" s="0" t="n">
        <f aca="false">'t+1'!O6195+K6195</f>
        <v>2.42485714212018</v>
      </c>
      <c r="P6195" s="0" t="n">
        <f aca="false">'t+1'!P6195+L6195</f>
        <v>1.74310939970928</v>
      </c>
      <c r="Q6195" s="0" t="n">
        <f aca="false" t="array" ref="Q6195:S6195">MMULT(M6195:P6195,'input - gretl'!$B$19:$D$22)+MMULT('Point forecasts'!$J$4:$O$4,'input - gretl'!$B$23:$D$28)</f>
        <v>13.9315308404558</v>
      </c>
      <c r="R6195" s="0" t="n">
        <v>6.82203311293772</v>
      </c>
      <c r="S6195" s="0" t="n">
        <v>10.1357839913044</v>
      </c>
      <c r="U6195" s="4" t="n">
        <f aca="false">NORMSDIST(-M6195/'rhos computation'!$B$11)-EXP(M6195+'rhos computation'!$B$11^2/2)*NORMSDIST(-M6195/'rhos computation'!$B$11-'rhos computation'!$B$11)</f>
        <v>0.0131889201284959</v>
      </c>
      <c r="V6195" s="4" t="n">
        <f aca="false">NORMSDIST(-N6195/'rhos computation'!$B$23)-EXP(N6195+'rhos computation'!$B$23^2/2)*NORMSDIST(-N6195/'rhos computation'!$B$23-'rhos computation'!$B$23)</f>
        <v>0.0143808451394455</v>
      </c>
      <c r="W6195" s="0" t="n">
        <f aca="false">NORMSDIST(-O6195)</f>
        <v>0.00765720588392074</v>
      </c>
      <c r="X6195" s="0" t="n">
        <f aca="false">NORMSDIST(-P6195)</f>
        <v>0.0406572535052466</v>
      </c>
    </row>
    <row r="6196" customFormat="false" ht="13" hidden="false" customHeight="false" outlineLevel="0" collapsed="false">
      <c r="A6196" s="0" t="n">
        <v>0.332547634697572</v>
      </c>
      <c r="B6196" s="0" t="n">
        <v>0.549470312510293</v>
      </c>
      <c r="C6196" s="0" t="n">
        <v>0.201316669840481</v>
      </c>
      <c r="D6196" s="0" t="n">
        <v>-0.787086337286375</v>
      </c>
      <c r="E6196" s="0" t="n">
        <f aca="false" t="array" ref="E6196:H6196">MMULT(A6196:D6196,'Root matrix of resiudals'!$B$19:E$22)</f>
        <v>0.0160620042496856</v>
      </c>
      <c r="F6196" s="0" t="n">
        <v>0.0171236442849149</v>
      </c>
      <c r="G6196" s="0" t="n">
        <v>0.00472656259841418</v>
      </c>
      <c r="H6196" s="0" t="n">
        <v>-0.0126327938451234</v>
      </c>
      <c r="I6196" s="3" t="n">
        <f aca="false" t="array" ref="I6196:L6196">MMULT('t+1'!I6196:L6196,'input - gretl'!$B$3:$E$6)+MMULT('Point forecasts'!$P$3:$T$3,'input - gretl'!$B$9:$E$13)+MMULT('t+1'!Q6196:S6196,'input - gretl'!$B$14:$E$16)+E6196:H6196</f>
        <v>-0.000296236902060164</v>
      </c>
      <c r="J6196" s="3" t="n">
        <v>0.0253424924649762</v>
      </c>
      <c r="K6196" s="3" t="n">
        <v>0.0242723494517188</v>
      </c>
      <c r="L6196" s="3" t="n">
        <v>-0.00802763273744799</v>
      </c>
      <c r="M6196" s="0" t="n">
        <f aca="false">'t+1'!M6196+I6196</f>
        <v>0.175083175091502</v>
      </c>
      <c r="N6196" s="0" t="n">
        <f aca="false">'t+1'!N6196+J6196</f>
        <v>0.0254906198921009</v>
      </c>
      <c r="O6196" s="0" t="n">
        <f aca="false">'t+1'!O6196+K6196</f>
        <v>2.43877307716742</v>
      </c>
      <c r="P6196" s="0" t="n">
        <f aca="false">'t+1'!P6196+L6196</f>
        <v>1.75251395737644</v>
      </c>
      <c r="Q6196" s="0" t="n">
        <f aca="false" t="array" ref="Q6196:S6196">MMULT(M6196:P6196,'input - gretl'!$B$19:$D$22)+MMULT('Point forecasts'!$J$4:$O$4,'input - gretl'!$B$23:$D$28)</f>
        <v>13.9865788235238</v>
      </c>
      <c r="R6196" s="0" t="n">
        <v>6.83003116462656</v>
      </c>
      <c r="S6196" s="0" t="n">
        <v>10.1407557217823</v>
      </c>
      <c r="U6196" s="4" t="n">
        <f aca="false">NORMSDIST(-M6196/'rhos computation'!$B$11)-EXP(M6196+'rhos computation'!$B$11^2/2)*NORMSDIST(-M6196/'rhos computation'!$B$11-'rhos computation'!$B$11)</f>
        <v>0.00597949217690558</v>
      </c>
      <c r="V6196" s="4" t="n">
        <f aca="false">NORMSDIST(-N6196/'rhos computation'!$B$23)-EXP(N6196+'rhos computation'!$B$23^2/2)*NORMSDIST(-N6196/'rhos computation'!$B$23-'rhos computation'!$B$23)</f>
        <v>0.0116711671087176</v>
      </c>
      <c r="W6196" s="0" t="n">
        <f aca="false">NORMSDIST(-O6196)</f>
        <v>0.00736860964348065</v>
      </c>
      <c r="X6196" s="0" t="n">
        <f aca="false">NORMSDIST(-P6196)</f>
        <v>0.0398427360027322</v>
      </c>
    </row>
    <row r="6197" customFormat="false" ht="13" hidden="false" customHeight="false" outlineLevel="0" collapsed="false">
      <c r="A6197" s="0" t="n">
        <v>-0.797589099269189</v>
      </c>
      <c r="B6197" s="0" t="n">
        <v>-0.155318860217262</v>
      </c>
      <c r="C6197" s="0" t="n">
        <v>-0.682729694090894</v>
      </c>
      <c r="D6197" s="0" t="n">
        <v>-0.138805988664432</v>
      </c>
      <c r="E6197" s="0" t="n">
        <f aca="false" t="array" ref="E6197:H6197">MMULT(A6197:D6197,'Root matrix of resiudals'!$B$19:E$22)</f>
        <v>-0.0353621360988386</v>
      </c>
      <c r="F6197" s="0" t="n">
        <v>-0.00870412105912191</v>
      </c>
      <c r="G6197" s="0" t="n">
        <v>-0.0127044919840612</v>
      </c>
      <c r="H6197" s="0" t="n">
        <v>-0.00273910896353612</v>
      </c>
      <c r="I6197" s="3" t="n">
        <f aca="false" t="array" ref="I6197:L6197">MMULT('t+1'!I6197:L6197,'input - gretl'!$B$3:$E$6)+MMULT('Point forecasts'!$P$3:$T$3,'input - gretl'!$B$9:$E$13)+MMULT('t+1'!Q6197:S6197,'input - gretl'!$B$14:$E$16)+E6197:H6197</f>
        <v>-0.00278829355469465</v>
      </c>
      <c r="J6197" s="3" t="n">
        <v>0.00630723777946637</v>
      </c>
      <c r="K6197" s="3" t="n">
        <v>0.000497340805932795</v>
      </c>
      <c r="L6197" s="3" t="n">
        <v>0.00836266497798456</v>
      </c>
      <c r="M6197" s="0" t="n">
        <f aca="false">'t+1'!M6197+I6197</f>
        <v>0.109638365249964</v>
      </c>
      <c r="N6197" s="0" t="n">
        <f aca="false">'t+1'!N6197+J6197</f>
        <v>0.0117962851006484</v>
      </c>
      <c r="O6197" s="0" t="n">
        <f aca="false">'t+1'!O6197+K6197</f>
        <v>2.42020808113838</v>
      </c>
      <c r="P6197" s="0" t="n">
        <f aca="false">'t+1'!P6197+L6197</f>
        <v>1.72476051553717</v>
      </c>
      <c r="Q6197" s="0" t="n">
        <f aca="false" t="array" ref="Q6197:S6197">MMULT(M6197:P6197,'input - gretl'!$B$19:$D$22)+MMULT('Point forecasts'!$J$4:$O$4,'input - gretl'!$B$23:$D$28)</f>
        <v>13.9211340136822</v>
      </c>
      <c r="R6197" s="0" t="n">
        <v>6.81633682983511</v>
      </c>
      <c r="S6197" s="0" t="n">
        <v>10.1485856366145</v>
      </c>
      <c r="U6197" s="4" t="n">
        <f aca="false">NORMSDIST(-M6197/'rhos computation'!$B$11)-EXP(M6197+'rhos computation'!$B$11^2/2)*NORMSDIST(-M6197/'rhos computation'!$B$11-'rhos computation'!$B$11)</f>
        <v>0.0151095232723224</v>
      </c>
      <c r="V6197" s="4" t="n">
        <f aca="false">NORMSDIST(-N6197/'rhos computation'!$B$23)-EXP(N6197+'rhos computation'!$B$23^2/2)*NORMSDIST(-N6197/'rhos computation'!$B$23-'rhos computation'!$B$23)</f>
        <v>0.0165580631756224</v>
      </c>
      <c r="W6197" s="0" t="n">
        <f aca="false">NORMSDIST(-O6197)</f>
        <v>0.00775581406819398</v>
      </c>
      <c r="X6197" s="0" t="n">
        <f aca="false">NORMSDIST(-P6197)</f>
        <v>0.0422853200801363</v>
      </c>
    </row>
    <row r="6198" customFormat="false" ht="13" hidden="false" customHeight="false" outlineLevel="0" collapsed="false">
      <c r="A6198" s="0" t="n">
        <v>-0.55936026353121</v>
      </c>
      <c r="B6198" s="0" t="n">
        <v>-2.28151019338444</v>
      </c>
      <c r="C6198" s="0" t="n">
        <v>-0.159367969378652</v>
      </c>
      <c r="D6198" s="0" t="n">
        <v>0.283159321507689</v>
      </c>
      <c r="E6198" s="0" t="n">
        <f aca="false" t="array" ref="E6198:H6198">MMULT(A6198:D6198,'Root matrix of resiudals'!$B$19:E$22)</f>
        <v>-0.0294702622016882</v>
      </c>
      <c r="F6198" s="0" t="n">
        <v>-0.0670077805010169</v>
      </c>
      <c r="G6198" s="0" t="n">
        <v>-0.0111266002606759</v>
      </c>
      <c r="H6198" s="0" t="n">
        <v>0.00447670042230319</v>
      </c>
      <c r="I6198" s="3" t="n">
        <f aca="false" t="array" ref="I6198:L6198">MMULT('t+1'!I6198:L6198,'input - gretl'!$B$3:$E$6)+MMULT('Point forecasts'!$P$3:$T$3,'input - gretl'!$B$9:$E$13)+MMULT('t+1'!Q6198:S6198,'input - gretl'!$B$14:$E$16)+E6198:H6198</f>
        <v>-0.0366117148869409</v>
      </c>
      <c r="J6198" s="3" t="n">
        <v>-0.0738586880334494</v>
      </c>
      <c r="K6198" s="3" t="n">
        <v>-0.00746761590086482</v>
      </c>
      <c r="L6198" s="3" t="n">
        <v>-0.00120394404130275</v>
      </c>
      <c r="M6198" s="0" t="n">
        <f aca="false">'t+1'!M6198+I6198</f>
        <v>0.0515511260368643</v>
      </c>
      <c r="N6198" s="0" t="n">
        <f aca="false">'t+1'!N6198+J6198</f>
        <v>-0.107973968597751</v>
      </c>
      <c r="O6198" s="0" t="n">
        <f aca="false">'t+1'!O6198+K6198</f>
        <v>2.3783257351362</v>
      </c>
      <c r="P6198" s="0" t="n">
        <f aca="false">'t+1'!P6198+L6198</f>
        <v>1.76992557201328</v>
      </c>
      <c r="Q6198" s="0" t="n">
        <f aca="false" t="array" ref="Q6198:S6198">MMULT(M6198:P6198,'input - gretl'!$B$19:$D$22)+MMULT('Point forecasts'!$J$4:$O$4,'input - gretl'!$B$23:$D$28)</f>
        <v>13.8630467744691</v>
      </c>
      <c r="R6198" s="0" t="n">
        <v>6.69656657613671</v>
      </c>
      <c r="S6198" s="0" t="n">
        <v>10.0637490636507</v>
      </c>
      <c r="U6198" s="4" t="n">
        <f aca="false">NORMSDIST(-M6198/'rhos computation'!$B$11)-EXP(M6198+'rhos computation'!$B$11^2/2)*NORMSDIST(-M6198/'rhos computation'!$B$11-'rhos computation'!$B$11)</f>
        <v>0.0299768424265985</v>
      </c>
      <c r="V6198" s="4" t="n">
        <f aca="false">NORMSDIST(-N6198/'rhos computation'!$B$23)-EXP(N6198+'rhos computation'!$B$23^2/2)*NORMSDIST(-N6198/'rhos computation'!$B$23-'rhos computation'!$B$23)</f>
        <v>0.101533173462449</v>
      </c>
      <c r="W6198" s="0" t="n">
        <f aca="false">NORMSDIST(-O6198)</f>
        <v>0.00869572760305205</v>
      </c>
      <c r="X6198" s="0" t="n">
        <f aca="false">NORMSDIST(-P6198)</f>
        <v>0.0383697701153724</v>
      </c>
    </row>
    <row r="6199" customFormat="false" ht="13" hidden="false" customHeight="false" outlineLevel="0" collapsed="false">
      <c r="A6199" s="0" t="n">
        <v>-1.74462707289012</v>
      </c>
      <c r="B6199" s="0" t="n">
        <v>-0.868900247218572</v>
      </c>
      <c r="C6199" s="0" t="n">
        <v>-0.637745844529267</v>
      </c>
      <c r="D6199" s="0" t="n">
        <v>-0.743117385033837</v>
      </c>
      <c r="E6199" s="0" t="n">
        <f aca="false" t="array" ref="E6199:H6199">MMULT(A6199:D6199,'Root matrix of resiudals'!$B$19:E$22)</f>
        <v>-0.0773231282553548</v>
      </c>
      <c r="F6199" s="0" t="n">
        <v>-0.0311151574299811</v>
      </c>
      <c r="G6199" s="0" t="n">
        <v>-0.0164036102769148</v>
      </c>
      <c r="H6199" s="0" t="n">
        <v>-0.01217802328197</v>
      </c>
      <c r="I6199" s="3" t="n">
        <f aca="false" t="array" ref="I6199:L6199">MMULT('t+1'!I6199:L6199,'input - gretl'!$B$3:$E$6)+MMULT('Point forecasts'!$P$3:$T$3,'input - gretl'!$B$9:$E$13)+MMULT('t+1'!Q6199:S6199,'input - gretl'!$B$14:$E$16)+E6199:H6199</f>
        <v>-0.073644495707816</v>
      </c>
      <c r="J6199" s="3" t="n">
        <v>-0.000184033543025455</v>
      </c>
      <c r="K6199" s="3" t="n">
        <v>0.000104320298309021</v>
      </c>
      <c r="L6199" s="3" t="n">
        <v>-0.00337038676523288</v>
      </c>
      <c r="M6199" s="0" t="n">
        <f aca="false">'t+1'!M6199+I6199</f>
        <v>0.0917372678159397</v>
      </c>
      <c r="N6199" s="0" t="n">
        <f aca="false">'t+1'!N6199+J6199</f>
        <v>-0.0167733295953874</v>
      </c>
      <c r="O6199" s="0" t="n">
        <f aca="false">'t+1'!O6199+K6199</f>
        <v>2.42061327861962</v>
      </c>
      <c r="P6199" s="0" t="n">
        <f aca="false">'t+1'!P6199+L6199</f>
        <v>1.72784235664266</v>
      </c>
      <c r="Q6199" s="0" t="n">
        <f aca="false" t="array" ref="Q6199:S6199">MMULT(M6199:P6199,'input - gretl'!$B$19:$D$22)+MMULT('Point forecasts'!$J$4:$O$4,'input - gretl'!$B$23:$D$28)</f>
        <v>13.9032329162482</v>
      </c>
      <c r="R6199" s="0" t="n">
        <v>6.78776721513907</v>
      </c>
      <c r="S6199" s="0" t="n">
        <v>10.1460598491124</v>
      </c>
      <c r="U6199" s="4" t="n">
        <f aca="false">NORMSDIST(-M6199/'rhos computation'!$B$11)-EXP(M6199+'rhos computation'!$B$11^2/2)*NORMSDIST(-M6199/'rhos computation'!$B$11-'rhos computation'!$B$11)</f>
        <v>0.0189107881217933</v>
      </c>
      <c r="V6199" s="4" t="n">
        <f aca="false">NORMSDIST(-N6199/'rhos computation'!$B$23)-EXP(N6199+'rhos computation'!$B$23^2/2)*NORMSDIST(-N6199/'rhos computation'!$B$23-'rhos computation'!$B$23)</f>
        <v>0.0306779040558116</v>
      </c>
      <c r="W6199" s="0" t="n">
        <f aca="false">NORMSDIST(-O6199)</f>
        <v>0.00774717545442396</v>
      </c>
      <c r="X6199" s="0" t="n">
        <f aca="false">NORMSDIST(-P6199)</f>
        <v>0.0420082455906399</v>
      </c>
    </row>
    <row r="6200" customFormat="false" ht="13" hidden="false" customHeight="false" outlineLevel="0" collapsed="false">
      <c r="A6200" s="0" t="n">
        <v>1.54559821060092</v>
      </c>
      <c r="B6200" s="0" t="n">
        <v>0.0745062201808958</v>
      </c>
      <c r="C6200" s="0" t="n">
        <v>1.48003845297885</v>
      </c>
      <c r="D6200" s="0" t="n">
        <v>-1.85989022682035</v>
      </c>
      <c r="E6200" s="0" t="n">
        <f aca="false" t="array" ref="E6200:H6200">MMULT(A6200:D6200,'Root matrix of resiudals'!$B$19:E$22)</f>
        <v>0.0690224007391361</v>
      </c>
      <c r="F6200" s="0" t="n">
        <v>0.0108202335109101</v>
      </c>
      <c r="G6200" s="0" t="n">
        <v>0.0238984635312447</v>
      </c>
      <c r="H6200" s="0" t="n">
        <v>-0.0290724586012649</v>
      </c>
      <c r="I6200" s="3" t="n">
        <f aca="false" t="array" ref="I6200:L6200">MMULT('t+1'!I6200:L6200,'input - gretl'!$B$3:$E$6)+MMULT('Point forecasts'!$P$3:$T$3,'input - gretl'!$B$9:$E$13)+MMULT('t+1'!Q6200:S6200,'input - gretl'!$B$14:$E$16)+E6200:H6200</f>
        <v>0.053414092951155</v>
      </c>
      <c r="J6200" s="3" t="n">
        <v>0.0192590985165799</v>
      </c>
      <c r="K6200" s="3" t="n">
        <v>0.0354689074648002</v>
      </c>
      <c r="L6200" s="3" t="n">
        <v>-0.0276465315586193</v>
      </c>
      <c r="M6200" s="0" t="n">
        <f aca="false">'t+1'!M6200+I6200</f>
        <v>0.202505012861591</v>
      </c>
      <c r="N6200" s="0" t="n">
        <f aca="false">'t+1'!N6200+J6200</f>
        <v>-0.00286054284413801</v>
      </c>
      <c r="O6200" s="0" t="n">
        <f aca="false">'t+1'!O6200+K6200</f>
        <v>2.43617302246751</v>
      </c>
      <c r="P6200" s="0" t="n">
        <f aca="false">'t+1'!P6200+L6200</f>
        <v>1.72642485758287</v>
      </c>
      <c r="Q6200" s="0" t="n">
        <f aca="false" t="array" ref="Q6200:S6200">MMULT(M6200:P6200,'input - gretl'!$B$19:$D$22)+MMULT('Point forecasts'!$J$4:$O$4,'input - gretl'!$B$23:$D$28)</f>
        <v>14.0140006612939</v>
      </c>
      <c r="R6200" s="0" t="n">
        <v>6.80168000189032</v>
      </c>
      <c r="S6200" s="0" t="n">
        <v>10.1629677054411</v>
      </c>
      <c r="U6200" s="4" t="n">
        <f aca="false">NORMSDIST(-M6200/'rhos computation'!$B$11)-EXP(M6200+'rhos computation'!$B$11^2/2)*NORMSDIST(-M6200/'rhos computation'!$B$11-'rhos computation'!$B$11)</f>
        <v>0.00384961346613254</v>
      </c>
      <c r="V6200" s="4" t="n">
        <f aca="false">NORMSDIST(-N6200/'rhos computation'!$B$23)-EXP(N6200+'rhos computation'!$B$23^2/2)*NORMSDIST(-N6200/'rhos computation'!$B$23-'rhos computation'!$B$23)</f>
        <v>0.0231361657757572</v>
      </c>
      <c r="W6200" s="0" t="n">
        <f aca="false">NORMSDIST(-O6200)</f>
        <v>0.00742179128148984</v>
      </c>
      <c r="X6200" s="0" t="n">
        <f aca="false">NORMSDIST(-P6200)</f>
        <v>0.0421355034932741</v>
      </c>
    </row>
    <row r="6201" customFormat="false" ht="13" hidden="false" customHeight="false" outlineLevel="0" collapsed="false">
      <c r="A6201" s="0" t="n">
        <v>0.0276891587812693</v>
      </c>
      <c r="B6201" s="0" t="n">
        <v>-1.39918349914159</v>
      </c>
      <c r="C6201" s="0" t="n">
        <v>-0.840301356451868</v>
      </c>
      <c r="D6201" s="0" t="n">
        <v>0.0343736253822064</v>
      </c>
      <c r="E6201" s="0" t="n">
        <f aca="false" t="array" ref="E6201:H6201">MMULT(A6201:D6201,'Root matrix of resiudals'!$B$19:E$22)</f>
        <v>-0.00303130377836404</v>
      </c>
      <c r="F6201" s="0" t="n">
        <v>-0.0429297667170454</v>
      </c>
      <c r="G6201" s="0" t="n">
        <v>-0.0184920119139059</v>
      </c>
      <c r="H6201" s="0" t="n">
        <v>-0.000507042804877707</v>
      </c>
      <c r="I6201" s="3" t="n">
        <f aca="false" t="array" ref="I6201:L6201">MMULT('t+1'!I6201:L6201,'input - gretl'!$B$3:$E$6)+MMULT('Point forecasts'!$P$3:$T$3,'input - gretl'!$B$9:$E$13)+MMULT('t+1'!Q6201:S6201,'input - gretl'!$B$14:$E$16)+E6201:H6201</f>
        <v>0.043839556452391</v>
      </c>
      <c r="J6201" s="3" t="n">
        <v>-0.0183184788236752</v>
      </c>
      <c r="K6201" s="3" t="n">
        <v>-0.0128881922902752</v>
      </c>
      <c r="L6201" s="3" t="n">
        <v>-0.00144133502419045</v>
      </c>
      <c r="M6201" s="0" t="n">
        <f aca="false">'t+1'!M6201+I6201</f>
        <v>0.0832981461444968</v>
      </c>
      <c r="N6201" s="0" t="n">
        <f aca="false">'t+1'!N6201+J6201</f>
        <v>-0.0597612082130239</v>
      </c>
      <c r="O6201" s="0" t="n">
        <f aca="false">'t+1'!O6201+K6201</f>
        <v>2.40015510727677</v>
      </c>
      <c r="P6201" s="0" t="n">
        <f aca="false">'t+1'!P6201+L6201</f>
        <v>1.75720321877933</v>
      </c>
      <c r="Q6201" s="0" t="n">
        <f aca="false" t="array" ref="Q6201:S6201">MMULT(M6201:P6201,'input - gretl'!$B$19:$D$22)+MMULT('Point forecasts'!$J$4:$O$4,'input - gretl'!$B$23:$D$28)</f>
        <v>13.8947937945768</v>
      </c>
      <c r="R6201" s="0" t="n">
        <v>6.74477933652144</v>
      </c>
      <c r="S6201" s="0" t="n">
        <v>10.0976780298344</v>
      </c>
      <c r="U6201" s="4" t="n">
        <f aca="false">NORMSDIST(-M6201/'rhos computation'!$B$11)-EXP(M6201+'rhos computation'!$B$11^2/2)*NORMSDIST(-M6201/'rhos computation'!$B$11-'rhos computation'!$B$11)</f>
        <v>0.0209336166568391</v>
      </c>
      <c r="V6201" s="4" t="n">
        <f aca="false">NORMSDIST(-N6201/'rhos computation'!$B$23)-EXP(N6201+'rhos computation'!$B$23^2/2)*NORMSDIST(-N6201/'rhos computation'!$B$23-'rhos computation'!$B$23)</f>
        <v>0.060814217918048</v>
      </c>
      <c r="W6201" s="0" t="n">
        <f aca="false">NORMSDIST(-O6201)</f>
        <v>0.00819406301644964</v>
      </c>
      <c r="X6201" s="0" t="n">
        <f aca="false">NORMSDIST(-P6201)</f>
        <v>0.0394415884162599</v>
      </c>
    </row>
    <row r="6202" customFormat="false" ht="13" hidden="false" customHeight="false" outlineLevel="0" collapsed="false">
      <c r="A6202" s="0" t="n">
        <v>-1.21433119634201</v>
      </c>
      <c r="B6202" s="0" t="n">
        <v>-1.35597736376507</v>
      </c>
      <c r="C6202" s="0" t="n">
        <v>-3.02014635595031</v>
      </c>
      <c r="D6202" s="0" t="n">
        <v>-0.0565079773020771</v>
      </c>
      <c r="E6202" s="0" t="n">
        <f aca="false" t="array" ref="E6202:H6202">MMULT(A6202:D6202,'Root matrix of resiudals'!$B$19:E$22)</f>
        <v>-0.0588798557641744</v>
      </c>
      <c r="F6202" s="0" t="n">
        <v>-0.0523400244428632</v>
      </c>
      <c r="G6202" s="0" t="n">
        <v>-0.0551047034544744</v>
      </c>
      <c r="H6202" s="0" t="n">
        <v>-0.003999837812447</v>
      </c>
      <c r="I6202" s="3" t="n">
        <f aca="false" t="array" ref="I6202:L6202">MMULT('t+1'!I6202:L6202,'input - gretl'!$B$3:$E$6)+MMULT('Point forecasts'!$P$3:$T$3,'input - gretl'!$B$9:$E$13)+MMULT('t+1'!Q6202:S6202,'input - gretl'!$B$14:$E$16)+E6202:H6202</f>
        <v>-0.0658788534022548</v>
      </c>
      <c r="J6202" s="3" t="n">
        <v>-0.0557796894798371</v>
      </c>
      <c r="K6202" s="3" t="n">
        <v>-0.0548653860062975</v>
      </c>
      <c r="L6202" s="3" t="n">
        <v>-0.00568675162064308</v>
      </c>
      <c r="M6202" s="0" t="n">
        <f aca="false">'t+1'!M6202+I6202</f>
        <v>0.0318732328324383</v>
      </c>
      <c r="N6202" s="0" t="n">
        <f aca="false">'t+1'!N6202+J6202</f>
        <v>-0.0918207067725962</v>
      </c>
      <c r="O6202" s="0" t="n">
        <f aca="false">'t+1'!O6202+K6202</f>
        <v>2.32566062196884</v>
      </c>
      <c r="P6202" s="0" t="n">
        <f aca="false">'t+1'!P6202+L6202</f>
        <v>1.73442022873486</v>
      </c>
      <c r="Q6202" s="0" t="n">
        <f aca="false" t="array" ref="Q6202:S6202">MMULT(M6202:P6202,'input - gretl'!$B$19:$D$22)+MMULT('Point forecasts'!$J$4:$O$4,'input - gretl'!$B$23:$D$28)</f>
        <v>13.8433688812647</v>
      </c>
      <c r="R6202" s="0" t="n">
        <v>6.71271983796186</v>
      </c>
      <c r="S6202" s="0" t="n">
        <v>10.0448513072083</v>
      </c>
      <c r="U6202" s="4" t="n">
        <f aca="false">NORMSDIST(-M6202/'rhos computation'!$B$11)-EXP(M6202+'rhos computation'!$B$11^2/2)*NORMSDIST(-M6202/'rhos computation'!$B$11-'rhos computation'!$B$11)</f>
        <v>0.0367878219031736</v>
      </c>
      <c r="V6202" s="4" t="n">
        <f aca="false">NORMSDIST(-N6202/'rhos computation'!$B$23)-EXP(N6202+'rhos computation'!$B$23^2/2)*NORMSDIST(-N6202/'rhos computation'!$B$23-'rhos computation'!$B$23)</f>
        <v>0.0875343500570392</v>
      </c>
      <c r="W6202" s="0" t="n">
        <f aca="false">NORMSDIST(-O6202)</f>
        <v>0.0100183313886018</v>
      </c>
      <c r="X6202" s="0" t="n">
        <f aca="false">NORMSDIST(-P6202)</f>
        <v>0.0414217742087018</v>
      </c>
    </row>
    <row r="6203" customFormat="false" ht="13" hidden="false" customHeight="false" outlineLevel="0" collapsed="false">
      <c r="A6203" s="0" t="n">
        <v>-1.68289880608111</v>
      </c>
      <c r="B6203" s="0" t="n">
        <v>-0.0143584361854987</v>
      </c>
      <c r="C6203" s="0" t="n">
        <v>-0.0567023223560494</v>
      </c>
      <c r="D6203" s="0" t="n">
        <v>0.761079214718065</v>
      </c>
      <c r="E6203" s="0" t="n">
        <f aca="false" t="array" ref="E6203:H6203">MMULT(A6203:D6203,'Root matrix of resiudals'!$B$19:E$22)</f>
        <v>-0.0725979933577478</v>
      </c>
      <c r="F6203" s="0" t="n">
        <v>-0.00437433466416721</v>
      </c>
      <c r="G6203" s="0" t="n">
        <v>-0.00217267350862271</v>
      </c>
      <c r="H6203" s="0" t="n">
        <v>0.0129285778915308</v>
      </c>
      <c r="I6203" s="3" t="n">
        <f aca="false" t="array" ref="I6203:L6203">MMULT('t+1'!I6203:L6203,'input - gretl'!$B$3:$E$6)+MMULT('Point forecasts'!$P$3:$T$3,'input - gretl'!$B$9:$E$13)+MMULT('t+1'!Q6203:S6203,'input - gretl'!$B$14:$E$16)+E6203:H6203</f>
        <v>-0.0738450085598296</v>
      </c>
      <c r="J6203" s="3" t="n">
        <v>0.0273555827056455</v>
      </c>
      <c r="K6203" s="3" t="n">
        <v>0.0180719195702301</v>
      </c>
      <c r="L6203" s="3" t="n">
        <v>0.0239638521178593</v>
      </c>
      <c r="M6203" s="0" t="n">
        <f aca="false">'t+1'!M6203+I6203</f>
        <v>0.114251595088121</v>
      </c>
      <c r="N6203" s="0" t="n">
        <f aca="false">'t+1'!N6203+J6203</f>
        <v>0.0207162279637735</v>
      </c>
      <c r="O6203" s="0" t="n">
        <f aca="false">'t+1'!O6203+K6203</f>
        <v>2.44384950670385</v>
      </c>
      <c r="P6203" s="0" t="n">
        <f aca="false">'t+1'!P6203+L6203</f>
        <v>1.75345902643624</v>
      </c>
      <c r="Q6203" s="0" t="n">
        <f aca="false" t="array" ref="Q6203:S6203">MMULT(M6203:P6203,'input - gretl'!$B$19:$D$22)+MMULT('Point forecasts'!$J$4:$O$4,'input - gretl'!$B$23:$D$28)</f>
        <v>13.9257472435204</v>
      </c>
      <c r="R6203" s="0" t="n">
        <v>6.82525677269823</v>
      </c>
      <c r="S6203" s="0" t="n">
        <v>10.1449333433894</v>
      </c>
      <c r="U6203" s="4" t="n">
        <f aca="false">NORMSDIST(-M6203/'rhos computation'!$B$11)-EXP(M6203+'rhos computation'!$B$11^2/2)*NORMSDIST(-M6203/'rhos computation'!$B$11-'rhos computation'!$B$11)</f>
        <v>0.0142323470096173</v>
      </c>
      <c r="V6203" s="4" t="n">
        <f aca="false">NORMSDIST(-N6203/'rhos computation'!$B$23)-EXP(N6203+'rhos computation'!$B$23^2/2)*NORMSDIST(-N6203/'rhos computation'!$B$23-'rhos computation'!$B$23)</f>
        <v>0.0132406485627745</v>
      </c>
      <c r="W6203" s="0" t="n">
        <f aca="false">NORMSDIST(-O6203)</f>
        <v>0.0072657433702181</v>
      </c>
      <c r="X6203" s="0" t="n">
        <f aca="false">NORMSDIST(-P6203)</f>
        <v>0.0397616233690937</v>
      </c>
    </row>
    <row r="6204" customFormat="false" ht="13" hidden="false" customHeight="false" outlineLevel="0" collapsed="false">
      <c r="A6204" s="0" t="n">
        <v>-0.900703348307884</v>
      </c>
      <c r="B6204" s="0" t="n">
        <v>0.541607157151237</v>
      </c>
      <c r="C6204" s="0" t="n">
        <v>2.01091247303947</v>
      </c>
      <c r="D6204" s="0" t="n">
        <v>1.14501499462551</v>
      </c>
      <c r="E6204" s="0" t="n">
        <f aca="false" t="array" ref="E6204:H6204">MMULT(A6204:D6204,'Root matrix of resiudals'!$B$19:E$22)</f>
        <v>-0.0353722123207777</v>
      </c>
      <c r="F6204" s="0" t="n">
        <v>0.0207306870968521</v>
      </c>
      <c r="G6204" s="0" t="n">
        <v>0.0345502231460665</v>
      </c>
      <c r="H6204" s="0" t="n">
        <v>0.0212636581902952</v>
      </c>
      <c r="I6204" s="3" t="n">
        <f aca="false" t="array" ref="I6204:L6204">MMULT('t+1'!I6204:L6204,'input - gretl'!$B$3:$E$6)+MMULT('Point forecasts'!$P$3:$T$3,'input - gretl'!$B$9:$E$13)+MMULT('t+1'!Q6204:S6204,'input - gretl'!$B$14:$E$16)+E6204:H6204</f>
        <v>-0.0119306300985885</v>
      </c>
      <c r="J6204" s="3" t="n">
        <v>0.00485784763147901</v>
      </c>
      <c r="K6204" s="3" t="n">
        <v>0.0370743817435924</v>
      </c>
      <c r="L6204" s="3" t="n">
        <v>0.0202867173208692</v>
      </c>
      <c r="M6204" s="0" t="n">
        <f aca="false">'t+1'!M6204+I6204</f>
        <v>0.0367030700013341</v>
      </c>
      <c r="N6204" s="0" t="n">
        <f aca="false">'t+1'!N6204+J6204</f>
        <v>-0.00487951617263018</v>
      </c>
      <c r="O6204" s="0" t="n">
        <f aca="false">'t+1'!O6204+K6204</f>
        <v>2.42801393376654</v>
      </c>
      <c r="P6204" s="0" t="n">
        <f aca="false">'t+1'!P6204+L6204</f>
        <v>1.76998242217273</v>
      </c>
      <c r="Q6204" s="0" t="n">
        <f aca="false" t="array" ref="Q6204:S6204">MMULT(M6204:P6204,'input - gretl'!$B$19:$D$22)+MMULT('Point forecasts'!$J$4:$O$4,'input - gretl'!$B$23:$D$28)</f>
        <v>13.8481987184336</v>
      </c>
      <c r="R6204" s="0" t="n">
        <v>6.79966102856183</v>
      </c>
      <c r="S6204" s="0" t="n">
        <v>10.1133831949369</v>
      </c>
      <c r="U6204" s="4" t="n">
        <f aca="false">NORMSDIST(-M6204/'rhos computation'!$B$11)-EXP(M6204+'rhos computation'!$B$11^2/2)*NORMSDIST(-M6204/'rhos computation'!$B$11-'rhos computation'!$B$11)</f>
        <v>0.0350278175643041</v>
      </c>
      <c r="V6204" s="4" t="n">
        <f aca="false">NORMSDIST(-N6204/'rhos computation'!$B$23)-EXP(N6204+'rhos computation'!$B$23^2/2)*NORMSDIST(-N6204/'rhos computation'!$B$23-'rhos computation'!$B$23)</f>
        <v>0.0241531073838562</v>
      </c>
      <c r="W6204" s="0" t="n">
        <f aca="false">NORMSDIST(-O6204)</f>
        <v>0.00759087999679558</v>
      </c>
      <c r="X6204" s="0" t="n">
        <f aca="false">NORMSDIST(-P6204)</f>
        <v>0.0383650344988854</v>
      </c>
    </row>
    <row r="6205" customFormat="false" ht="13" hidden="false" customHeight="false" outlineLevel="0" collapsed="false">
      <c r="A6205" s="0" t="n">
        <v>-0.368378925390216</v>
      </c>
      <c r="B6205" s="0" t="n">
        <v>0.428550273261136</v>
      </c>
      <c r="C6205" s="0" t="n">
        <v>0.0219635895096775</v>
      </c>
      <c r="D6205" s="0" t="n">
        <v>1.87239250511511</v>
      </c>
      <c r="E6205" s="0" t="n">
        <f aca="false" t="array" ref="E6205:H6205">MMULT(A6205:D6205,'Root matrix of resiudals'!$B$19:E$22)</f>
        <v>-0.0155246009387274</v>
      </c>
      <c r="F6205" s="0" t="n">
        <v>0.0116123097932672</v>
      </c>
      <c r="G6205" s="0" t="n">
        <v>0.00358190828027397</v>
      </c>
      <c r="H6205" s="0" t="n">
        <v>0.0305777708708123</v>
      </c>
      <c r="I6205" s="3" t="n">
        <f aca="false" t="array" ref="I6205:L6205">MMULT('t+1'!I6205:L6205,'input - gretl'!$B$3:$E$6)+MMULT('Point forecasts'!$P$3:$T$3,'input - gretl'!$B$9:$E$13)+MMULT('t+1'!Q6205:S6205,'input - gretl'!$B$14:$E$16)+E6205:H6205</f>
        <v>0.0197498563657643</v>
      </c>
      <c r="J6205" s="3" t="n">
        <v>0.057550025252284</v>
      </c>
      <c r="K6205" s="3" t="n">
        <v>0.0153154409118604</v>
      </c>
      <c r="L6205" s="3" t="n">
        <v>0.0357660952899687</v>
      </c>
      <c r="M6205" s="0" t="n">
        <f aca="false">'t+1'!M6205+I6205</f>
        <v>0.121934815877665</v>
      </c>
      <c r="N6205" s="0" t="n">
        <f aca="false">'t+1'!N6205+J6205</f>
        <v>0.0153922317090412</v>
      </c>
      <c r="O6205" s="0" t="n">
        <f aca="false">'t+1'!O6205+K6205</f>
        <v>2.44058902021687</v>
      </c>
      <c r="P6205" s="0" t="n">
        <f aca="false">'t+1'!P6205+L6205</f>
        <v>1.77615794216609</v>
      </c>
      <c r="Q6205" s="0" t="n">
        <f aca="false" t="array" ref="Q6205:S6205">MMULT(M6205:P6205,'input - gretl'!$B$19:$D$22)+MMULT('Point forecasts'!$J$4:$O$4,'input - gretl'!$B$23:$D$28)</f>
        <v>13.9334304643099</v>
      </c>
      <c r="R6205" s="0" t="n">
        <v>6.8199327764435</v>
      </c>
      <c r="S6205" s="0" t="n">
        <v>10.1200850530976</v>
      </c>
      <c r="U6205" s="4" t="n">
        <f aca="false">NORMSDIST(-M6205/'rhos computation'!$B$11)-EXP(M6205+'rhos computation'!$B$11^2/2)*NORMSDIST(-M6205/'rhos computation'!$B$11-'rhos computation'!$B$11)</f>
        <v>0.0128595396119422</v>
      </c>
      <c r="V6205" s="4" t="n">
        <f aca="false">NORMSDIST(-N6205/'rhos computation'!$B$23)-EXP(N6205+'rhos computation'!$B$23^2/2)*NORMSDIST(-N6205/'rhos computation'!$B$23-'rhos computation'!$B$23)</f>
        <v>0.0151592907456222</v>
      </c>
      <c r="W6205" s="0" t="n">
        <f aca="false">NORMSDIST(-O6205)</f>
        <v>0.00733166574385125</v>
      </c>
      <c r="X6205" s="0" t="n">
        <f aca="false">NORMSDIST(-P6205)</f>
        <v>0.0378534440986676</v>
      </c>
    </row>
    <row r="6206" customFormat="false" ht="13" hidden="false" customHeight="false" outlineLevel="0" collapsed="false">
      <c r="A6206" s="0" t="n">
        <v>-0.20212288877626</v>
      </c>
      <c r="B6206" s="0" t="n">
        <v>0.708334283984394</v>
      </c>
      <c r="C6206" s="0" t="n">
        <v>0.103681156553794</v>
      </c>
      <c r="D6206" s="0" t="n">
        <v>-1.38877924406963</v>
      </c>
      <c r="E6206" s="0" t="n">
        <f aca="false" t="array" ref="E6206:H6206">MMULT(A6206:D6206,'Root matrix of resiudals'!$B$19:E$22)</f>
        <v>-0.0064083158249922</v>
      </c>
      <c r="F6206" s="0" t="n">
        <v>0.0200620519623508</v>
      </c>
      <c r="G6206" s="0" t="n">
        <v>0.00237391337049886</v>
      </c>
      <c r="H6206" s="0" t="n">
        <v>-0.0222931616544421</v>
      </c>
      <c r="I6206" s="3" t="n">
        <f aca="false" t="array" ref="I6206:L6206">MMULT('t+1'!I6206:L6206,'input - gretl'!$B$3:$E$6)+MMULT('Point forecasts'!$P$3:$T$3,'input - gretl'!$B$9:$E$13)+MMULT('t+1'!Q6206:S6206,'input - gretl'!$B$14:$E$16)+E6206:H6206</f>
        <v>-0.00661139331497326</v>
      </c>
      <c r="J6206" s="3" t="n">
        <v>0.00516207361269757</v>
      </c>
      <c r="K6206" s="3" t="n">
        <v>0.012473129615045</v>
      </c>
      <c r="L6206" s="3" t="n">
        <v>-0.0247093392490453</v>
      </c>
      <c r="M6206" s="0" t="n">
        <f aca="false">'t+1'!M6206+I6206</f>
        <v>0.0887419240754248</v>
      </c>
      <c r="N6206" s="0" t="n">
        <f aca="false">'t+1'!N6206+J6206</f>
        <v>0.000650582292479999</v>
      </c>
      <c r="O6206" s="0" t="n">
        <f aca="false">'t+1'!O6206+K6206</f>
        <v>2.40985454098315</v>
      </c>
      <c r="P6206" s="0" t="n">
        <f aca="false">'t+1'!P6206+L6206</f>
        <v>1.7501323984443</v>
      </c>
      <c r="Q6206" s="0" t="n">
        <f aca="false" t="array" ref="Q6206:S6206">MMULT(M6206:P6206,'input - gretl'!$B$19:$D$22)+MMULT('Point forecasts'!$J$4:$O$4,'input - gretl'!$B$23:$D$28)</f>
        <v>13.9002375725077</v>
      </c>
      <c r="R6206" s="0" t="n">
        <v>6.80519112702694</v>
      </c>
      <c r="S6206" s="0" t="n">
        <v>10.1141021672205</v>
      </c>
      <c r="U6206" s="4" t="n">
        <f aca="false">NORMSDIST(-M6206/'rhos computation'!$B$11)-EXP(M6206+'rhos computation'!$B$11^2/2)*NORMSDIST(-M6206/'rhos computation'!$B$11-'rhos computation'!$B$11)</f>
        <v>0.0196112839857919</v>
      </c>
      <c r="V6206" s="4" t="n">
        <f aca="false">NORMSDIST(-N6206/'rhos computation'!$B$23)-EXP(N6206+'rhos computation'!$B$23^2/2)*NORMSDIST(-N6206/'rhos computation'!$B$23-'rhos computation'!$B$23)</f>
        <v>0.0214314005232018</v>
      </c>
      <c r="W6206" s="0" t="n">
        <f aca="false">NORMSDIST(-O6206)</f>
        <v>0.00797944089656038</v>
      </c>
      <c r="X6206" s="0" t="n">
        <f aca="false">NORMSDIST(-P6206)</f>
        <v>0.0400477352042946</v>
      </c>
    </row>
    <row r="6207" customFormat="false" ht="13" hidden="false" customHeight="false" outlineLevel="0" collapsed="false">
      <c r="A6207" s="0" t="n">
        <v>1.05466178092555</v>
      </c>
      <c r="B6207" s="0" t="n">
        <v>-1.10414151848742</v>
      </c>
      <c r="C6207" s="0" t="n">
        <v>-0.793733721875604</v>
      </c>
      <c r="D6207" s="0" t="n">
        <v>0.908787831943369</v>
      </c>
      <c r="E6207" s="0" t="n">
        <f aca="false" t="array" ref="E6207:H6207">MMULT(A6207:D6207,'Root matrix of resiudals'!$B$19:E$22)</f>
        <v>0.0414212540769854</v>
      </c>
      <c r="F6207" s="0" t="n">
        <v>-0.0319498674622873</v>
      </c>
      <c r="G6207" s="0" t="n">
        <v>-0.0144121423763287</v>
      </c>
      <c r="H6207" s="0" t="n">
        <v>0.013361606538012</v>
      </c>
      <c r="I6207" s="3" t="n">
        <f aca="false" t="array" ref="I6207:L6207">MMULT('t+1'!I6207:L6207,'input - gretl'!$B$3:$E$6)+MMULT('Point forecasts'!$P$3:$T$3,'input - gretl'!$B$9:$E$13)+MMULT('t+1'!Q6207:S6207,'input - gretl'!$B$14:$E$16)+E6207:H6207</f>
        <v>0.033344472344782</v>
      </c>
      <c r="J6207" s="3" t="n">
        <v>-0.0571596291673055</v>
      </c>
      <c r="K6207" s="3" t="n">
        <v>0.00940822241576091</v>
      </c>
      <c r="L6207" s="3" t="n">
        <v>0.0249623479717038</v>
      </c>
      <c r="M6207" s="0" t="n">
        <f aca="false">'t+1'!M6207+I6207</f>
        <v>0.20874782789848</v>
      </c>
      <c r="N6207" s="0" t="n">
        <f aca="false">'t+1'!N6207+J6207</f>
        <v>0.00360004501875645</v>
      </c>
      <c r="O6207" s="0" t="n">
        <f aca="false">'t+1'!O6207+K6207</f>
        <v>2.42606614698347</v>
      </c>
      <c r="P6207" s="0" t="n">
        <f aca="false">'t+1'!P6207+L6207</f>
        <v>1.76622455888188</v>
      </c>
      <c r="Q6207" s="0" t="n">
        <f aca="false" t="array" ref="Q6207:S6207">MMULT(M6207:P6207,'input - gretl'!$B$19:$D$22)+MMULT('Point forecasts'!$J$4:$O$4,'input - gretl'!$B$23:$D$28)</f>
        <v>14.0202434763307</v>
      </c>
      <c r="R6207" s="0" t="n">
        <v>6.80814058975322</v>
      </c>
      <c r="S6207" s="0" t="n">
        <v>10.1150093240366</v>
      </c>
      <c r="U6207" s="4" t="n">
        <f aca="false">NORMSDIST(-M6207/'rhos computation'!$B$11)-EXP(M6207+'rhos computation'!$B$11^2/2)*NORMSDIST(-M6207/'rhos computation'!$B$11-'rhos computation'!$B$11)</f>
        <v>0.0034669908640675</v>
      </c>
      <c r="V6207" s="4" t="n">
        <f aca="false">NORMSDIST(-N6207/'rhos computation'!$B$23)-EXP(N6207+'rhos computation'!$B$23^2/2)*NORMSDIST(-N6207/'rhos computation'!$B$23-'rhos computation'!$B$23)</f>
        <v>0.0200621444406677</v>
      </c>
      <c r="W6207" s="0" t="n">
        <f aca="false">NORMSDIST(-O6207)</f>
        <v>0.00763174400109349</v>
      </c>
      <c r="X6207" s="0" t="n">
        <f aca="false">NORMSDIST(-P6207)</f>
        <v>0.0386790911987344</v>
      </c>
    </row>
    <row r="6208" customFormat="false" ht="13" hidden="false" customHeight="false" outlineLevel="0" collapsed="false">
      <c r="A6208" s="0" t="n">
        <v>0.268980641724115</v>
      </c>
      <c r="B6208" s="0" t="n">
        <v>-0.933124913704386</v>
      </c>
      <c r="C6208" s="0" t="n">
        <v>-0.776760039538694</v>
      </c>
      <c r="D6208" s="0" t="n">
        <v>0.49335132557373</v>
      </c>
      <c r="E6208" s="0" t="n">
        <f aca="false" t="array" ref="E6208:H6208">MMULT(A6208:D6208,'Root matrix of resiudals'!$B$19:E$22)</f>
        <v>0.00827921640897902</v>
      </c>
      <c r="F6208" s="0" t="n">
        <v>-0.0288088537949596</v>
      </c>
      <c r="G6208" s="0" t="n">
        <v>-0.0149709416733719</v>
      </c>
      <c r="H6208" s="0" t="n">
        <v>0.00695179801774762</v>
      </c>
      <c r="I6208" s="3" t="n">
        <f aca="false" t="array" ref="I6208:L6208">MMULT('t+1'!I6208:L6208,'input - gretl'!$B$3:$E$6)+MMULT('Point forecasts'!$P$3:$T$3,'input - gretl'!$B$9:$E$13)+MMULT('t+1'!Q6208:S6208,'input - gretl'!$B$14:$E$16)+E6208:H6208</f>
        <v>0.0210177820883345</v>
      </c>
      <c r="J6208" s="3" t="n">
        <v>-0.0106098116026454</v>
      </c>
      <c r="K6208" s="3" t="n">
        <v>-0.00490856553104072</v>
      </c>
      <c r="L6208" s="3" t="n">
        <v>0.0107367448329099</v>
      </c>
      <c r="M6208" s="0" t="n">
        <f aca="false">'t+1'!M6208+I6208</f>
        <v>0.135829910850572</v>
      </c>
      <c r="N6208" s="0" t="n">
        <f aca="false">'t+1'!N6208+J6208</f>
        <v>-0.0345702787048631</v>
      </c>
      <c r="O6208" s="0" t="n">
        <f aca="false">'t+1'!O6208+K6208</f>
        <v>2.40403718309579</v>
      </c>
      <c r="P6208" s="0" t="n">
        <f aca="false">'t+1'!P6208+L6208</f>
        <v>1.75226619309735</v>
      </c>
      <c r="Q6208" s="0" t="n">
        <f aca="false" t="array" ref="Q6208:S6208">MMULT(M6208:P6208,'input - gretl'!$B$19:$D$22)+MMULT('Point forecasts'!$J$4:$O$4,'input - gretl'!$B$23:$D$28)</f>
        <v>13.9473255592828</v>
      </c>
      <c r="R6208" s="0" t="n">
        <v>6.7699702660296</v>
      </c>
      <c r="S6208" s="0" t="n">
        <v>10.1062554639283</v>
      </c>
      <c r="U6208" s="4" t="n">
        <f aca="false">NORMSDIST(-M6208/'rhos computation'!$B$11)-EXP(M6208+'rhos computation'!$B$11^2/2)*NORMSDIST(-M6208/'rhos computation'!$B$11-'rhos computation'!$B$11)</f>
        <v>0.0106418710178723</v>
      </c>
      <c r="V6208" s="4" t="n">
        <f aca="false">NORMSDIST(-N6208/'rhos computation'!$B$23)-EXP(N6208+'rhos computation'!$B$23^2/2)*NORMSDIST(-N6208/'rhos computation'!$B$23-'rhos computation'!$B$23)</f>
        <v>0.042041675075607</v>
      </c>
      <c r="W6208" s="0" t="n">
        <f aca="false">NORMSDIST(-O6208)</f>
        <v>0.00810756194408036</v>
      </c>
      <c r="X6208" s="0" t="n">
        <f aca="false">NORMSDIST(-P6208)</f>
        <v>0.039864023156703</v>
      </c>
    </row>
    <row r="6209" customFormat="false" ht="13" hidden="false" customHeight="false" outlineLevel="0" collapsed="false">
      <c r="A6209" s="0" t="n">
        <v>0.432789675093551</v>
      </c>
      <c r="B6209" s="0" t="n">
        <v>0.272194187581233</v>
      </c>
      <c r="C6209" s="0" t="n">
        <v>-0.342908489101183</v>
      </c>
      <c r="D6209" s="0" t="n">
        <v>-1.24103687630475</v>
      </c>
      <c r="E6209" s="0" t="n">
        <f aca="false" t="array" ref="E6209:H6209">MMULT(A6209:D6209,'Root matrix of resiudals'!$B$19:E$22)</f>
        <v>0.019236540477357</v>
      </c>
      <c r="F6209" s="0" t="n">
        <v>0.00744443562797561</v>
      </c>
      <c r="G6209" s="0" t="n">
        <v>-0.00543551977645469</v>
      </c>
      <c r="H6209" s="0" t="n">
        <v>-0.0206789372158481</v>
      </c>
      <c r="I6209" s="3" t="n">
        <f aca="false" t="array" ref="I6209:L6209">MMULT('t+1'!I6209:L6209,'input - gretl'!$B$3:$E$6)+MMULT('Point forecasts'!$P$3:$T$3,'input - gretl'!$B$9:$E$13)+MMULT('t+1'!Q6209:S6209,'input - gretl'!$B$14:$E$16)+E6209:H6209</f>
        <v>-0.00251346363387098</v>
      </c>
      <c r="J6209" s="3" t="n">
        <v>0.00235091318403349</v>
      </c>
      <c r="K6209" s="3" t="n">
        <v>0.00883378942116735</v>
      </c>
      <c r="L6209" s="3" t="n">
        <v>-0.0160537267528714</v>
      </c>
      <c r="M6209" s="0" t="n">
        <f aca="false">'t+1'!M6209+I6209</f>
        <v>0.164763656217423</v>
      </c>
      <c r="N6209" s="0" t="n">
        <f aca="false">'t+1'!N6209+J6209</f>
        <v>0.00521732199786617</v>
      </c>
      <c r="O6209" s="0" t="n">
        <f aca="false">'t+1'!O6209+K6209</f>
        <v>2.40922194565029</v>
      </c>
      <c r="P6209" s="0" t="n">
        <f aca="false">'t+1'!P6209+L6209</f>
        <v>1.72941206276337</v>
      </c>
      <c r="Q6209" s="0" t="n">
        <f aca="false" t="array" ref="Q6209:S6209">MMULT(M6209:P6209,'input - gretl'!$B$19:$D$22)+MMULT('Point forecasts'!$J$4:$O$4,'input - gretl'!$B$23:$D$28)</f>
        <v>13.9762593046497</v>
      </c>
      <c r="R6209" s="0" t="n">
        <v>6.80975786673233</v>
      </c>
      <c r="S6209" s="0" t="n">
        <v>10.1331756471369</v>
      </c>
      <c r="U6209" s="4" t="n">
        <f aca="false">NORMSDIST(-M6209/'rhos computation'!$B$11)-EXP(M6209+'rhos computation'!$B$11^2/2)*NORMSDIST(-M6209/'rhos computation'!$B$11-'rhos computation'!$B$11)</f>
        <v>0.0070003049665007</v>
      </c>
      <c r="V6209" s="4" t="n">
        <f aca="false">NORMSDIST(-N6209/'rhos computation'!$B$23)-EXP(N6209+'rhos computation'!$B$23^2/2)*NORMSDIST(-N6209/'rhos computation'!$B$23-'rhos computation'!$B$23)</f>
        <v>0.0193357126393483</v>
      </c>
      <c r="W6209" s="0" t="n">
        <f aca="false">NORMSDIST(-O6209)</f>
        <v>0.00799328632646034</v>
      </c>
      <c r="X6209" s="0" t="n">
        <f aca="false">NORMSDIST(-P6209)</f>
        <v>0.0418676863062956</v>
      </c>
    </row>
    <row r="6210" customFormat="false" ht="13" hidden="false" customHeight="false" outlineLevel="0" collapsed="false">
      <c r="A6210" s="0" t="n">
        <v>-0.245746959228193</v>
      </c>
      <c r="B6210" s="0" t="n">
        <v>-0.749044031812529</v>
      </c>
      <c r="C6210" s="0" t="n">
        <v>-0.0672008447999901</v>
      </c>
      <c r="D6210" s="0" t="n">
        <v>-0.329692477416527</v>
      </c>
      <c r="E6210" s="0" t="n">
        <f aca="false" t="array" ref="E6210:H6210">MMULT(A6210:D6210,'Root matrix of resiudals'!$B$19:E$22)</f>
        <v>-0.012196448699958</v>
      </c>
      <c r="F6210" s="0" t="n">
        <v>-0.0222211543677921</v>
      </c>
      <c r="G6210" s="0" t="n">
        <v>-0.00445352317980269</v>
      </c>
      <c r="H6210" s="0" t="n">
        <v>-0.00538198784369989</v>
      </c>
      <c r="I6210" s="3" t="n">
        <f aca="false" t="array" ref="I6210:L6210">MMULT('t+1'!I6210:L6210,'input - gretl'!$B$3:$E$6)+MMULT('Point forecasts'!$P$3:$T$3,'input - gretl'!$B$9:$E$13)+MMULT('t+1'!Q6210:S6210,'input - gretl'!$B$14:$E$16)+E6210:H6210</f>
        <v>0.0204076764541949</v>
      </c>
      <c r="J6210" s="3" t="n">
        <v>-0.0401009532627272</v>
      </c>
      <c r="K6210" s="3" t="n">
        <v>0.00364161608075636</v>
      </c>
      <c r="L6210" s="3" t="n">
        <v>-0.00454718072260571</v>
      </c>
      <c r="M6210" s="0" t="n">
        <f aca="false">'t+1'!M6210+I6210</f>
        <v>0.069449247101771</v>
      </c>
      <c r="N6210" s="0" t="n">
        <f aca="false">'t+1'!N6210+J6210</f>
        <v>-0.0309069356203236</v>
      </c>
      <c r="O6210" s="0" t="n">
        <f aca="false">'t+1'!O6210+K6210</f>
        <v>2.40674700649383</v>
      </c>
      <c r="P6210" s="0" t="n">
        <f aca="false">'t+1'!P6210+L6210</f>
        <v>1.75371085002388</v>
      </c>
      <c r="Q6210" s="0" t="n">
        <f aca="false" t="array" ref="Q6210:S6210">MMULT(M6210:P6210,'input - gretl'!$B$19:$D$22)+MMULT('Point forecasts'!$J$4:$O$4,'input - gretl'!$B$23:$D$28)</f>
        <v>13.880944895534</v>
      </c>
      <c r="R6210" s="0" t="n">
        <v>6.77363360911414</v>
      </c>
      <c r="S6210" s="0" t="n">
        <v>10.1075913463564</v>
      </c>
      <c r="U6210" s="4" t="n">
        <f aca="false">NORMSDIST(-M6210/'rhos computation'!$B$11)-EXP(M6210+'rhos computation'!$B$11^2/2)*NORMSDIST(-M6210/'rhos computation'!$B$11-'rhos computation'!$B$11)</f>
        <v>0.024592737189999</v>
      </c>
      <c r="V6210" s="4" t="n">
        <f aca="false">NORMSDIST(-N6210/'rhos computation'!$B$23)-EXP(N6210+'rhos computation'!$B$23^2/2)*NORMSDIST(-N6210/'rhos computation'!$B$23-'rhos computation'!$B$23)</f>
        <v>0.0395569958100135</v>
      </c>
      <c r="W6210" s="0" t="n">
        <f aca="false">NORMSDIST(-O6210)</f>
        <v>0.00804765777452895</v>
      </c>
      <c r="X6210" s="0" t="n">
        <f aca="false">NORMSDIST(-P6210)</f>
        <v>0.0397400327223931</v>
      </c>
    </row>
    <row r="6211" customFormat="false" ht="13" hidden="false" customHeight="false" outlineLevel="0" collapsed="false">
      <c r="A6211" s="0" t="n">
        <v>1.11171276524084</v>
      </c>
      <c r="B6211" s="0" t="n">
        <v>0.453298752525529</v>
      </c>
      <c r="C6211" s="0" t="n">
        <v>-0.837278916577313</v>
      </c>
      <c r="D6211" s="0" t="n">
        <v>-0.85128434954099</v>
      </c>
      <c r="E6211" s="0" t="n">
        <f aca="false" t="array" ref="E6211:H6211">MMULT(A6211:D6211,'Root matrix of resiudals'!$B$19:E$22)</f>
        <v>0.0480155419703564</v>
      </c>
      <c r="F6211" s="0" t="n">
        <v>0.0124068145155293</v>
      </c>
      <c r="G6211" s="0" t="n">
        <v>-0.0114672692769313</v>
      </c>
      <c r="H6211" s="0" t="n">
        <v>-0.0151686428412109</v>
      </c>
      <c r="I6211" s="3" t="n">
        <f aca="false" t="array" ref="I6211:L6211">MMULT('t+1'!I6211:L6211,'input - gretl'!$B$3:$E$6)+MMULT('Point forecasts'!$P$3:$T$3,'input - gretl'!$B$9:$E$13)+MMULT('t+1'!Q6211:S6211,'input - gretl'!$B$14:$E$16)+E6211:H6211</f>
        <v>0.0887140758696872</v>
      </c>
      <c r="J6211" s="3" t="n">
        <v>0.0328224240121901</v>
      </c>
      <c r="K6211" s="3" t="n">
        <v>0.00126663971198036</v>
      </c>
      <c r="L6211" s="3" t="n">
        <v>-0.00971227910272478</v>
      </c>
      <c r="M6211" s="0" t="n">
        <f aca="false">'t+1'!M6211+I6211</f>
        <v>0.170627799425745</v>
      </c>
      <c r="N6211" s="0" t="n">
        <f aca="false">'t+1'!N6211+J6211</f>
        <v>0.0217038119557176</v>
      </c>
      <c r="O6211" s="0" t="n">
        <f aca="false">'t+1'!O6211+K6211</f>
        <v>2.42397654091949</v>
      </c>
      <c r="P6211" s="0" t="n">
        <f aca="false">'t+1'!P6211+L6211</f>
        <v>1.73564776161257</v>
      </c>
      <c r="Q6211" s="0" t="n">
        <f aca="false" t="array" ref="Q6211:S6211">MMULT(M6211:P6211,'input - gretl'!$B$19:$D$22)+MMULT('Point forecasts'!$J$4:$O$4,'input - gretl'!$B$23:$D$28)</f>
        <v>13.982123447858</v>
      </c>
      <c r="R6211" s="0" t="n">
        <v>6.82624435669018</v>
      </c>
      <c r="S6211" s="0" t="n">
        <v>10.1419997810156</v>
      </c>
      <c r="U6211" s="4" t="n">
        <f aca="false">NORMSDIST(-M6211/'rhos computation'!$B$11)-EXP(M6211+'rhos computation'!$B$11^2/2)*NORMSDIST(-M6211/'rhos computation'!$B$11-'rhos computation'!$B$11)</f>
        <v>0.00640400636597792</v>
      </c>
      <c r="V6211" s="4" t="n">
        <f aca="false">NORMSDIST(-N6211/'rhos computation'!$B$23)-EXP(N6211+'rhos computation'!$B$23^2/2)*NORMSDIST(-N6211/'rhos computation'!$B$23-'rhos computation'!$B$23)</f>
        <v>0.0129044259532299</v>
      </c>
      <c r="W6211" s="0" t="n">
        <f aca="false">NORMSDIST(-O6211)</f>
        <v>0.00767579856421101</v>
      </c>
      <c r="X6211" s="0" t="n">
        <f aca="false">NORMSDIST(-P6211)</f>
        <v>0.0413130676908243</v>
      </c>
    </row>
    <row r="6212" customFormat="false" ht="13" hidden="false" customHeight="false" outlineLevel="0" collapsed="false">
      <c r="A6212" s="0" t="n">
        <v>-0.309461256020148</v>
      </c>
      <c r="B6212" s="0" t="n">
        <v>0.549542793399546</v>
      </c>
      <c r="C6212" s="0" t="n">
        <v>0.287597751751696</v>
      </c>
      <c r="D6212" s="0" t="n">
        <v>1.17297682408135</v>
      </c>
      <c r="E6212" s="0" t="n">
        <f aca="false" t="array" ref="E6212:H6212">MMULT(A6212:D6212,'Root matrix of resiudals'!$B$19:E$22)</f>
        <v>-0.0121268553023954</v>
      </c>
      <c r="F6212" s="0" t="n">
        <v>0.0161105438778574</v>
      </c>
      <c r="G6212" s="0" t="n">
        <v>0.00756894549958595</v>
      </c>
      <c r="H6212" s="0" t="n">
        <v>0.0195179118595768</v>
      </c>
      <c r="I6212" s="3" t="n">
        <f aca="false" t="array" ref="I6212:L6212">MMULT('t+1'!I6212:L6212,'input - gretl'!$B$3:$E$6)+MMULT('Point forecasts'!$P$3:$T$3,'input - gretl'!$B$9:$E$13)+MMULT('t+1'!Q6212:S6212,'input - gretl'!$B$14:$E$16)+E6212:H6212</f>
        <v>-0.0413778101376758</v>
      </c>
      <c r="J6212" s="3" t="n">
        <v>0.0335891564615144</v>
      </c>
      <c r="K6212" s="3" t="n">
        <v>0.00903138953025803</v>
      </c>
      <c r="L6212" s="3" t="n">
        <v>0.0182549386995437</v>
      </c>
      <c r="M6212" s="0" t="n">
        <f aca="false">'t+1'!M6212+I6212</f>
        <v>0.107321388065601</v>
      </c>
      <c r="N6212" s="0" t="n">
        <f aca="false">'t+1'!N6212+J6212</f>
        <v>-0.0267014943859554</v>
      </c>
      <c r="O6212" s="0" t="n">
        <f aca="false">'t+1'!O6212+K6212</f>
        <v>2.38983030080617</v>
      </c>
      <c r="P6212" s="0" t="n">
        <f aca="false">'t+1'!P6212+L6212</f>
        <v>1.75368153783946</v>
      </c>
      <c r="Q6212" s="0" t="n">
        <f aca="false" t="array" ref="Q6212:S6212">MMULT(M6212:P6212,'input - gretl'!$B$19:$D$22)+MMULT('Point forecasts'!$J$4:$O$4,'input - gretl'!$B$23:$D$28)</f>
        <v>13.9188170364979</v>
      </c>
      <c r="R6212" s="0" t="n">
        <v>6.7778390503485</v>
      </c>
      <c r="S6212" s="0" t="n">
        <v>10.0907025180217</v>
      </c>
      <c r="U6212" s="4" t="n">
        <f aca="false">NORMSDIST(-M6212/'rhos computation'!$B$11)-EXP(M6212+'rhos computation'!$B$11^2/2)*NORMSDIST(-M6212/'rhos computation'!$B$11-'rhos computation'!$B$11)</f>
        <v>0.0155654812442914</v>
      </c>
      <c r="V6212" s="4" t="n">
        <f aca="false">NORMSDIST(-N6212/'rhos computation'!$B$23)-EXP(N6212+'rhos computation'!$B$23^2/2)*NORMSDIST(-N6212/'rhos computation'!$B$23-'rhos computation'!$B$23)</f>
        <v>0.0367944162679105</v>
      </c>
      <c r="W6212" s="0" t="n">
        <f aca="false">NORMSDIST(-O6212)</f>
        <v>0.00842807963921021</v>
      </c>
      <c r="X6212" s="0" t="n">
        <f aca="false">NORMSDIST(-P6212)</f>
        <v>0.0397425453764223</v>
      </c>
    </row>
    <row r="6213" customFormat="false" ht="13" hidden="false" customHeight="false" outlineLevel="0" collapsed="false">
      <c r="A6213" s="0" t="n">
        <v>1.01146028575355</v>
      </c>
      <c r="B6213" s="0" t="n">
        <v>-0.519929535510408</v>
      </c>
      <c r="C6213" s="0" t="n">
        <v>-0.657383608069115</v>
      </c>
      <c r="D6213" s="0" t="n">
        <v>-0.183536876374865</v>
      </c>
      <c r="E6213" s="0" t="n">
        <f aca="false" t="array" ref="E6213:H6213">MMULT(A6213:D6213,'Root matrix of resiudals'!$B$19:E$22)</f>
        <v>0.041477193050191</v>
      </c>
      <c r="F6213" s="0" t="n">
        <v>-0.0149376611628791</v>
      </c>
      <c r="G6213" s="0" t="n">
        <v>-0.0114215663108251</v>
      </c>
      <c r="H6213" s="0" t="n">
        <v>-0.0041525563082476</v>
      </c>
      <c r="I6213" s="3" t="n">
        <f aca="false" t="array" ref="I6213:L6213">MMULT('t+1'!I6213:L6213,'input - gretl'!$B$3:$E$6)+MMULT('Point forecasts'!$P$3:$T$3,'input - gretl'!$B$9:$E$13)+MMULT('t+1'!Q6213:S6213,'input - gretl'!$B$14:$E$16)+E6213:H6213</f>
        <v>0.0409643668274898</v>
      </c>
      <c r="J6213" s="3" t="n">
        <v>0.00684399674460768</v>
      </c>
      <c r="K6213" s="3" t="n">
        <v>0.000286927858707979</v>
      </c>
      <c r="L6213" s="3" t="n">
        <v>-0.00160292983434094</v>
      </c>
      <c r="M6213" s="0" t="n">
        <f aca="false">'t+1'!M6213+I6213</f>
        <v>0.177567500599114</v>
      </c>
      <c r="N6213" s="0" t="n">
        <f aca="false">'t+1'!N6213+J6213</f>
        <v>-0.0233992837445026</v>
      </c>
      <c r="O6213" s="0" t="n">
        <f aca="false">'t+1'!O6213+K6213</f>
        <v>2.40895909916699</v>
      </c>
      <c r="P6213" s="0" t="n">
        <f aca="false">'t+1'!P6213+L6213</f>
        <v>1.74841463689136</v>
      </c>
      <c r="Q6213" s="0" t="n">
        <f aca="false" t="array" ref="Q6213:S6213">MMULT(M6213:P6213,'input - gretl'!$B$19:$D$22)+MMULT('Point forecasts'!$J$4:$O$4,'input - gretl'!$B$23:$D$28)</f>
        <v>13.9890631490314</v>
      </c>
      <c r="R6213" s="0" t="n">
        <v>6.78114126098996</v>
      </c>
      <c r="S6213" s="0" t="n">
        <v>10.1148404025292</v>
      </c>
      <c r="U6213" s="4" t="n">
        <f aca="false">NORMSDIST(-M6213/'rhos computation'!$B$11)-EXP(M6213+'rhos computation'!$B$11^2/2)*NORMSDIST(-M6213/'rhos computation'!$B$11-'rhos computation'!$B$11)</f>
        <v>0.00575307439679953</v>
      </c>
      <c r="V6213" s="4" t="n">
        <f aca="false">NORMSDIST(-N6213/'rhos computation'!$B$23)-EXP(N6213+'rhos computation'!$B$23^2/2)*NORMSDIST(-N6213/'rhos computation'!$B$23-'rhos computation'!$B$23)</f>
        <v>0.034695284907711</v>
      </c>
      <c r="W6213" s="0" t="n">
        <f aca="false">NORMSDIST(-O6213)</f>
        <v>0.00799904537948716</v>
      </c>
      <c r="X6213" s="0" t="n">
        <f aca="false">NORMSDIST(-P6213)</f>
        <v>0.0401961276018133</v>
      </c>
    </row>
    <row r="6214" customFormat="false" ht="13" hidden="false" customHeight="false" outlineLevel="0" collapsed="false">
      <c r="A6214" s="0" t="n">
        <v>0.154899274925204</v>
      </c>
      <c r="B6214" s="0" t="n">
        <v>0.38638609063966</v>
      </c>
      <c r="C6214" s="0" t="n">
        <v>0.800744662916989</v>
      </c>
      <c r="D6214" s="0" t="n">
        <v>0.124780559518855</v>
      </c>
      <c r="E6214" s="0" t="n">
        <f aca="false" t="array" ref="E6214:H6214">MMULT(A6214:D6214,'Root matrix of resiudals'!$B$19:E$22)</f>
        <v>0.00846216572120263</v>
      </c>
      <c r="F6214" s="0" t="n">
        <v>0.0142738133995278</v>
      </c>
      <c r="G6214" s="0" t="n">
        <v>0.0146259940373261</v>
      </c>
      <c r="H6214" s="0" t="n">
        <v>0.00290793110414364</v>
      </c>
      <c r="I6214" s="3" t="n">
        <f aca="false" t="array" ref="I6214:L6214">MMULT('t+1'!I6214:L6214,'input - gretl'!$B$3:$E$6)+MMULT('Point forecasts'!$P$3:$T$3,'input - gretl'!$B$9:$E$13)+MMULT('t+1'!Q6214:S6214,'input - gretl'!$B$14:$E$16)+E6214:H6214</f>
        <v>0.0427172244719297</v>
      </c>
      <c r="J6214" s="3" t="n">
        <v>0.0421298590991044</v>
      </c>
      <c r="K6214" s="3" t="n">
        <v>0.0226210411546525</v>
      </c>
      <c r="L6214" s="3" t="n">
        <v>0.00918828680620018</v>
      </c>
      <c r="M6214" s="0" t="n">
        <f aca="false">'t+1'!M6214+I6214</f>
        <v>0.133601220888887</v>
      </c>
      <c r="N6214" s="0" t="n">
        <f aca="false">'t+1'!N6214+J6214</f>
        <v>0.0140448591730183</v>
      </c>
      <c r="O6214" s="0" t="n">
        <f aca="false">'t+1'!O6214+K6214</f>
        <v>2.43670648248285</v>
      </c>
      <c r="P6214" s="0" t="n">
        <f aca="false">'t+1'!P6214+L6214</f>
        <v>1.73463193945165</v>
      </c>
      <c r="Q6214" s="0" t="n">
        <f aca="false" t="array" ref="Q6214:S6214">MMULT(M6214:P6214,'input - gretl'!$B$19:$D$22)+MMULT('Point forecasts'!$J$4:$O$4,'input - gretl'!$B$23:$D$28)</f>
        <v>13.9450968693211</v>
      </c>
      <c r="R6214" s="0" t="n">
        <v>6.81858540390748</v>
      </c>
      <c r="S6214" s="0" t="n">
        <v>10.1556958202451</v>
      </c>
      <c r="U6214" s="4" t="n">
        <f aca="false">NORMSDIST(-M6214/'rhos computation'!$B$11)-EXP(M6214+'rhos computation'!$B$11^2/2)*NORMSDIST(-M6214/'rhos computation'!$B$11-'rhos computation'!$B$11)</f>
        <v>0.0109755356860885</v>
      </c>
      <c r="V6214" s="4" t="n">
        <f aca="false">NORMSDIST(-N6214/'rhos computation'!$B$23)-EXP(N6214+'rhos computation'!$B$23^2/2)*NORMSDIST(-N6214/'rhos computation'!$B$23-'rhos computation'!$B$23)</f>
        <v>0.0156735926130806</v>
      </c>
      <c r="W6214" s="0" t="n">
        <f aca="false">NORMSDIST(-O6214)</f>
        <v>0.00741085236980466</v>
      </c>
      <c r="X6214" s="0" t="n">
        <f aca="false">NORMSDIST(-P6214)</f>
        <v>0.0414030092374281</v>
      </c>
    </row>
    <row r="6215" customFormat="false" ht="13" hidden="false" customHeight="false" outlineLevel="0" collapsed="false">
      <c r="A6215" s="0" t="n">
        <v>-0.591530699169429</v>
      </c>
      <c r="B6215" s="0" t="n">
        <v>-0.14156304786053</v>
      </c>
      <c r="C6215" s="0" t="n">
        <v>0.609471764040096</v>
      </c>
      <c r="D6215" s="0" t="n">
        <v>0.0478846706517385</v>
      </c>
      <c r="E6215" s="0" t="n">
        <f aca="false" t="array" ref="E6215:H6215">MMULT(A6215:D6215,'Root matrix of resiudals'!$B$19:E$22)</f>
        <v>-0.0249653204653573</v>
      </c>
      <c r="F6215" s="0" t="n">
        <v>-0.00319271821299107</v>
      </c>
      <c r="G6215" s="0" t="n">
        <v>0.00863780425329108</v>
      </c>
      <c r="H6215" s="0" t="n">
        <v>0.0016922240760044</v>
      </c>
      <c r="I6215" s="3" t="n">
        <f aca="false" t="array" ref="I6215:L6215">MMULT('t+1'!I6215:L6215,'input - gretl'!$B$3:$E$6)+MMULT('Point forecasts'!$P$3:$T$3,'input - gretl'!$B$9:$E$13)+MMULT('t+1'!Q6215:S6215,'input - gretl'!$B$14:$E$16)+E6215:H6215</f>
        <v>-0.040907561594034</v>
      </c>
      <c r="J6215" s="3" t="n">
        <v>0.000980202840919022</v>
      </c>
      <c r="K6215" s="3" t="n">
        <v>0.0232636746594773</v>
      </c>
      <c r="L6215" s="3" t="n">
        <v>0.00838072414965714</v>
      </c>
      <c r="M6215" s="0" t="n">
        <f aca="false">'t+1'!M6215+I6215</f>
        <v>0.130116380451109</v>
      </c>
      <c r="N6215" s="0" t="n">
        <f aca="false">'t+1'!N6215+J6215</f>
        <v>0.000309854776910068</v>
      </c>
      <c r="O6215" s="0" t="n">
        <f aca="false">'t+1'!O6215+K6215</f>
        <v>2.42820146448896</v>
      </c>
      <c r="P6215" s="0" t="n">
        <f aca="false">'t+1'!P6215+L6215</f>
        <v>1.74427156230203</v>
      </c>
      <c r="Q6215" s="0" t="n">
        <f aca="false" t="array" ref="Q6215:S6215">MMULT(M6215:P6215,'input - gretl'!$B$19:$D$22)+MMULT('Point forecasts'!$J$4:$O$4,'input - gretl'!$B$23:$D$28)</f>
        <v>13.9416120288834</v>
      </c>
      <c r="R6215" s="0" t="n">
        <v>6.80485039951137</v>
      </c>
      <c r="S6215" s="0" t="n">
        <v>10.1380230389394</v>
      </c>
      <c r="U6215" s="4" t="n">
        <f aca="false">NORMSDIST(-M6215/'rhos computation'!$B$11)-EXP(M6215+'rhos computation'!$B$11^2/2)*NORMSDIST(-M6215/'rhos computation'!$B$11-'rhos computation'!$B$11)</f>
        <v>0.0115138277988267</v>
      </c>
      <c r="V6215" s="4" t="n">
        <f aca="false">NORMSDIST(-N6215/'rhos computation'!$B$23)-EXP(N6215+'rhos computation'!$B$23^2/2)*NORMSDIST(-N6215/'rhos computation'!$B$23-'rhos computation'!$B$23)</f>
        <v>0.0215932777957538</v>
      </c>
      <c r="W6215" s="0" t="n">
        <f aca="false">NORMSDIST(-O6215)</f>
        <v>0.00758695584329403</v>
      </c>
      <c r="X6215" s="0" t="n">
        <f aca="false">NORMSDIST(-P6215)</f>
        <v>0.0405558739762221</v>
      </c>
    </row>
    <row r="6216" customFormat="false" ht="13" hidden="false" customHeight="false" outlineLevel="0" collapsed="false">
      <c r="A6216" s="0" t="n">
        <v>-0.873423354515065</v>
      </c>
      <c r="B6216" s="0" t="n">
        <v>-0.793595435128082</v>
      </c>
      <c r="C6216" s="0" t="n">
        <v>0.400705581677544</v>
      </c>
      <c r="D6216" s="0" t="n">
        <v>-0.824370418032567</v>
      </c>
      <c r="E6216" s="0" t="n">
        <f aca="false" t="array" ref="E6216:H6216">MMULT(A6216:D6216,'Root matrix of resiudals'!$B$19:E$22)</f>
        <v>-0.0384600620712258</v>
      </c>
      <c r="F6216" s="0" t="n">
        <v>-0.0232677877460202</v>
      </c>
      <c r="G6216" s="0" t="n">
        <v>0.00158516927460263</v>
      </c>
      <c r="H6216" s="0" t="n">
        <v>-0.0126358771519586</v>
      </c>
      <c r="I6216" s="3" t="n">
        <f aca="false" t="array" ref="I6216:L6216">MMULT('t+1'!I6216:L6216,'input - gretl'!$B$3:$E$6)+MMULT('Point forecasts'!$P$3:$T$3,'input - gretl'!$B$9:$E$13)+MMULT('t+1'!Q6216:S6216,'input - gretl'!$B$14:$E$16)+E6216:H6216</f>
        <v>0.00121952641010586</v>
      </c>
      <c r="J6216" s="3" t="n">
        <v>-0.0121262643709318</v>
      </c>
      <c r="K6216" s="3" t="n">
        <v>0.00874214455561185</v>
      </c>
      <c r="L6216" s="3" t="n">
        <v>-0.00913690540460451</v>
      </c>
      <c r="M6216" s="0" t="n">
        <f aca="false">'t+1'!M6216+I6216</f>
        <v>0.0628625076282243</v>
      </c>
      <c r="N6216" s="0" t="n">
        <f aca="false">'t+1'!N6216+J6216</f>
        <v>-0.028546958783957</v>
      </c>
      <c r="O6216" s="0" t="n">
        <f aca="false">'t+1'!O6216+K6216</f>
        <v>2.41911772508534</v>
      </c>
      <c r="P6216" s="0" t="n">
        <f aca="false">'t+1'!P6216+L6216</f>
        <v>1.73095948069932</v>
      </c>
      <c r="Q6216" s="0" t="n">
        <f aca="false" t="array" ref="Q6216:S6216">MMULT(M6216:P6216,'input - gretl'!$B$19:$D$22)+MMULT('Point forecasts'!$J$4:$O$4,'input - gretl'!$B$23:$D$28)</f>
        <v>13.8743581560605</v>
      </c>
      <c r="R6216" s="0" t="n">
        <v>6.7759935859505</v>
      </c>
      <c r="S6216" s="0" t="n">
        <v>10.141599754744</v>
      </c>
      <c r="U6216" s="4" t="n">
        <f aca="false">NORMSDIST(-M6216/'rhos computation'!$B$11)-EXP(M6216+'rhos computation'!$B$11^2/2)*NORMSDIST(-M6216/'rhos computation'!$B$11-'rhos computation'!$B$11)</f>
        <v>0.0264864561193954</v>
      </c>
      <c r="V6216" s="4" t="n">
        <f aca="false">NORMSDIST(-N6216/'rhos computation'!$B$23)-EXP(N6216+'rhos computation'!$B$23^2/2)*NORMSDIST(-N6216/'rhos computation'!$B$23-'rhos computation'!$B$23)</f>
        <v>0.0379946192006767</v>
      </c>
      <c r="W6216" s="0" t="n">
        <f aca="false">NORMSDIST(-O6216)</f>
        <v>0.00777910204012123</v>
      </c>
      <c r="X6216" s="0" t="n">
        <f aca="false">NORMSDIST(-P6216)</f>
        <v>0.0417294957968432</v>
      </c>
    </row>
    <row r="6217" customFormat="false" ht="13" hidden="false" customHeight="false" outlineLevel="0" collapsed="false">
      <c r="A6217" s="0" t="n">
        <v>0.725691916377288</v>
      </c>
      <c r="B6217" s="0" t="n">
        <v>0.412046328385386</v>
      </c>
      <c r="C6217" s="0" t="n">
        <v>-0.222667383885536</v>
      </c>
      <c r="D6217" s="0" t="n">
        <v>-0.236300699109899</v>
      </c>
      <c r="E6217" s="0" t="n">
        <f aca="false" t="array" ref="E6217:H6217">MMULT(A6217:D6217,'Root matrix of resiudals'!$B$19:E$22)</f>
        <v>0.0318838636314688</v>
      </c>
      <c r="F6217" s="0" t="n">
        <v>0.0126011984736828</v>
      </c>
      <c r="G6217" s="0" t="n">
        <v>-0.00148313465647824</v>
      </c>
      <c r="H6217" s="0" t="n">
        <v>-0.00434028614000135</v>
      </c>
      <c r="I6217" s="3" t="n">
        <f aca="false" t="array" ref="I6217:L6217">MMULT('t+1'!I6217:L6217,'input - gretl'!$B$3:$E$6)+MMULT('Point forecasts'!$P$3:$T$3,'input - gretl'!$B$9:$E$13)+MMULT('t+1'!Q6217:S6217,'input - gretl'!$B$14:$E$16)+E6217:H6217</f>
        <v>0.053811377961818</v>
      </c>
      <c r="J6217" s="3" t="n">
        <v>-9.03848556716297E-005</v>
      </c>
      <c r="K6217" s="3" t="n">
        <v>0.0102718349857823</v>
      </c>
      <c r="L6217" s="3" t="n">
        <v>0.000327455965685751</v>
      </c>
      <c r="M6217" s="0" t="n">
        <f aca="false">'t+1'!M6217+I6217</f>
        <v>0.142695789335958</v>
      </c>
      <c r="N6217" s="0" t="n">
        <f aca="false">'t+1'!N6217+J6217</f>
        <v>0.0162354808583632</v>
      </c>
      <c r="O6217" s="0" t="n">
        <f aca="false">'t+1'!O6217+K6217</f>
        <v>2.41776108758889</v>
      </c>
      <c r="P6217" s="0" t="n">
        <f aca="false">'t+1'!P6217+L6217</f>
        <v>1.7468296724475</v>
      </c>
      <c r="Q6217" s="0" t="n">
        <f aca="false" t="array" ref="Q6217:S6217">MMULT(M6217:P6217,'input - gretl'!$B$19:$D$22)+MMULT('Point forecasts'!$J$4:$O$4,'input - gretl'!$B$23:$D$28)</f>
        <v>13.9541914377682</v>
      </c>
      <c r="R6217" s="0" t="n">
        <v>6.82077602559282</v>
      </c>
      <c r="S6217" s="0" t="n">
        <v>10.1251497713854</v>
      </c>
      <c r="U6217" s="4" t="n">
        <f aca="false">NORMSDIST(-M6217/'rhos computation'!$B$11)-EXP(M6217+'rhos computation'!$B$11^2/2)*NORMSDIST(-M6217/'rhos computation'!$B$11-'rhos computation'!$B$11)</f>
        <v>0.00966440250557507</v>
      </c>
      <c r="V6217" s="4" t="n">
        <f aca="false">NORMSDIST(-N6217/'rhos computation'!$B$23)-EXP(N6217+'rhos computation'!$B$23^2/2)*NORMSDIST(-N6217/'rhos computation'!$B$23-'rhos computation'!$B$23)</f>
        <v>0.0148433625798271</v>
      </c>
      <c r="W6217" s="0" t="n">
        <f aca="false">NORMSDIST(-O6217)</f>
        <v>0.0078081631760287</v>
      </c>
      <c r="X6217" s="0" t="n">
        <f aca="false">NORMSDIST(-P6217)</f>
        <v>0.0403334439448434</v>
      </c>
    </row>
    <row r="6218" customFormat="false" ht="13" hidden="false" customHeight="false" outlineLevel="0" collapsed="false">
      <c r="A6218" s="0" t="n">
        <v>0.786764542347575</v>
      </c>
      <c r="B6218" s="0" t="n">
        <v>0.233066674052272</v>
      </c>
      <c r="C6218" s="0" t="n">
        <v>0.877724703155331</v>
      </c>
      <c r="D6218" s="0" t="n">
        <v>1.97353446278928</v>
      </c>
      <c r="E6218" s="0" t="n">
        <f aca="false" t="array" ref="E6218:H6218">MMULT(A6218:D6218,'Root matrix of resiudals'!$B$19:E$22)</f>
        <v>0.0346121218012394</v>
      </c>
      <c r="F6218" s="0" t="n">
        <v>0.0117216181754776</v>
      </c>
      <c r="G6218" s="0" t="n">
        <v>0.0182139365985016</v>
      </c>
      <c r="H6218" s="0" t="n">
        <v>0.0327439256608371</v>
      </c>
      <c r="I6218" s="3" t="n">
        <f aca="false" t="array" ref="I6218:L6218">MMULT('t+1'!I6218:L6218,'input - gretl'!$B$3:$E$6)+MMULT('Point forecasts'!$P$3:$T$3,'input - gretl'!$B$9:$E$13)+MMULT('t+1'!Q6218:S6218,'input - gretl'!$B$14:$E$16)+E6218:H6218</f>
        <v>0.01069462411847</v>
      </c>
      <c r="J6218" s="3" t="n">
        <v>-0.025846554987789</v>
      </c>
      <c r="K6218" s="3" t="n">
        <v>0.0253780932023386</v>
      </c>
      <c r="L6218" s="3" t="n">
        <v>0.033005047939745</v>
      </c>
      <c r="M6218" s="0" t="n">
        <f aca="false">'t+1'!M6218+I6218</f>
        <v>0.135422899502453</v>
      </c>
      <c r="N6218" s="0" t="n">
        <f aca="false">'t+1'!N6218+J6218</f>
        <v>-0.0117795798108809</v>
      </c>
      <c r="O6218" s="0" t="n">
        <f aca="false">'t+1'!O6218+K6218</f>
        <v>2.40496618774962</v>
      </c>
      <c r="P6218" s="0" t="n">
        <f aca="false">'t+1'!P6218+L6218</f>
        <v>1.78336478765485</v>
      </c>
      <c r="Q6218" s="0" t="n">
        <f aca="false" t="array" ref="Q6218:S6218">MMULT(M6218:P6218,'input - gretl'!$B$19:$D$22)+MMULT('Point forecasts'!$J$4:$O$4,'input - gretl'!$B$23:$D$28)</f>
        <v>13.9469185479347</v>
      </c>
      <c r="R6218" s="0" t="n">
        <v>6.79276096492358</v>
      </c>
      <c r="S6218" s="0" t="n">
        <v>10.0776081502282</v>
      </c>
      <c r="U6218" s="4" t="n">
        <f aca="false">NORMSDIST(-M6218/'rhos computation'!$B$11)-EXP(M6218+'rhos computation'!$B$11^2/2)*NORMSDIST(-M6218/'rhos computation'!$B$11-'rhos computation'!$B$11)</f>
        <v>0.0107021967241907</v>
      </c>
      <c r="V6218" s="4" t="n">
        <f aca="false">NORMSDIST(-N6218/'rhos computation'!$B$23)-EXP(N6218+'rhos computation'!$B$23^2/2)*NORMSDIST(-N6218/'rhos computation'!$B$23-'rhos computation'!$B$23)</f>
        <v>0.0278285510688345</v>
      </c>
      <c r="W6218" s="0" t="n">
        <f aca="false">NORMSDIST(-O6218)</f>
        <v>0.00808698109042405</v>
      </c>
      <c r="X6218" s="0" t="n">
        <f aca="false">NORMSDIST(-P6218)</f>
        <v>0.0372634706608596</v>
      </c>
    </row>
    <row r="6219" customFormat="false" ht="13" hidden="false" customHeight="false" outlineLevel="0" collapsed="false">
      <c r="A6219" s="0" t="n">
        <v>-0.196284091179371</v>
      </c>
      <c r="B6219" s="0" t="n">
        <v>1.62841568748781</v>
      </c>
      <c r="C6219" s="0" t="n">
        <v>0.066233067445804</v>
      </c>
      <c r="D6219" s="0" t="n">
        <v>-1.78416492489692</v>
      </c>
      <c r="E6219" s="0" t="n">
        <f aca="false" t="array" ref="E6219:H6219">MMULT(A6219:D6219,'Root matrix of resiudals'!$B$19:E$22)</f>
        <v>-0.00396939660594036</v>
      </c>
      <c r="F6219" s="0" t="n">
        <v>0.046203561511594</v>
      </c>
      <c r="G6219" s="0" t="n">
        <v>0.00462829535854091</v>
      </c>
      <c r="H6219" s="0" t="n">
        <v>-0.0286938185637939</v>
      </c>
      <c r="I6219" s="3" t="n">
        <f aca="false" t="array" ref="I6219:L6219">MMULT('t+1'!I6219:L6219,'input - gretl'!$B$3:$E$6)+MMULT('Point forecasts'!$P$3:$T$3,'input - gretl'!$B$9:$E$13)+MMULT('t+1'!Q6219:S6219,'input - gretl'!$B$14:$E$16)+E6219:H6219</f>
        <v>-0.00102952222456658</v>
      </c>
      <c r="J6219" s="3" t="n">
        <v>0.0652555714002002</v>
      </c>
      <c r="K6219" s="3" t="n">
        <v>0.0124854230324555</v>
      </c>
      <c r="L6219" s="3" t="n">
        <v>-0.0267692765231626</v>
      </c>
      <c r="M6219" s="0" t="n">
        <f aca="false">'t+1'!M6219+I6219</f>
        <v>0.11952775269802</v>
      </c>
      <c r="N6219" s="0" t="n">
        <f aca="false">'t+1'!N6219+J6219</f>
        <v>0.0299116080125389</v>
      </c>
      <c r="O6219" s="0" t="n">
        <f aca="false">'t+1'!O6219+K6219</f>
        <v>2.41476068371239</v>
      </c>
      <c r="P6219" s="0" t="n">
        <f aca="false">'t+1'!P6219+L6219</f>
        <v>1.71621407880533</v>
      </c>
      <c r="Q6219" s="0" t="n">
        <f aca="false" t="array" ref="Q6219:S6219">MMULT(M6219:P6219,'input - gretl'!$B$19:$D$22)+MMULT('Point forecasts'!$J$4:$O$4,'input - gretl'!$B$23:$D$28)</f>
        <v>13.9310234011303</v>
      </c>
      <c r="R6219" s="0" t="n">
        <v>6.834452152747</v>
      </c>
      <c r="S6219" s="0" t="n">
        <v>10.1512663278423</v>
      </c>
      <c r="U6219" s="4" t="n">
        <f aca="false">NORMSDIST(-M6219/'rhos computation'!$B$11)-EXP(M6219+'rhos computation'!$B$11^2/2)*NORMSDIST(-M6219/'rhos computation'!$B$11-'rhos computation'!$B$11)</f>
        <v>0.0132780102135061</v>
      </c>
      <c r="V6219" s="4" t="n">
        <f aca="false">NORMSDIST(-N6219/'rhos computation'!$B$23)-EXP(N6219+'rhos computation'!$B$23^2/2)*NORMSDIST(-N6219/'rhos computation'!$B$23-'rhos computation'!$B$23)</f>
        <v>0.0103412789032797</v>
      </c>
      <c r="W6219" s="0" t="n">
        <f aca="false">NORMSDIST(-O6219)</f>
        <v>0.00787277562701723</v>
      </c>
      <c r="X6219" s="0" t="n">
        <f aca="false">NORMSDIST(-P6219)</f>
        <v>0.0430614336642444</v>
      </c>
    </row>
    <row r="6220" customFormat="false" ht="13" hidden="false" customHeight="false" outlineLevel="0" collapsed="false">
      <c r="A6220" s="0" t="n">
        <v>1.18103015343482</v>
      </c>
      <c r="B6220" s="0" t="n">
        <v>0.113002536154393</v>
      </c>
      <c r="C6220" s="0" t="n">
        <v>-0.547682391810658</v>
      </c>
      <c r="D6220" s="0" t="n">
        <v>-0.258961006953802</v>
      </c>
      <c r="E6220" s="0" t="n">
        <f aca="false" t="array" ref="E6220:H6220">MMULT(A6220:D6220,'Root matrix of resiudals'!$B$19:E$22)</f>
        <v>0.0503500147438233</v>
      </c>
      <c r="F6220" s="0" t="n">
        <v>0.00391943614420758</v>
      </c>
      <c r="G6220" s="0" t="n">
        <v>-0.00725807972503294</v>
      </c>
      <c r="H6220" s="0" t="n">
        <v>-0.00527420260226217</v>
      </c>
      <c r="I6220" s="3" t="n">
        <f aca="false" t="array" ref="I6220:L6220">MMULT('t+1'!I6220:L6220,'input - gretl'!$B$3:$E$6)+MMULT('Point forecasts'!$P$3:$T$3,'input - gretl'!$B$9:$E$13)+MMULT('t+1'!Q6220:S6220,'input - gretl'!$B$14:$E$16)+E6220:H6220</f>
        <v>0.077918524218403</v>
      </c>
      <c r="J6220" s="3" t="n">
        <v>0.0174942357006018</v>
      </c>
      <c r="K6220" s="3" t="n">
        <v>0.000973644129126104</v>
      </c>
      <c r="L6220" s="3" t="n">
        <v>-0.00597209612867476</v>
      </c>
      <c r="M6220" s="0" t="n">
        <f aca="false">'t+1'!M6220+I6220</f>
        <v>0.147527624216975</v>
      </c>
      <c r="N6220" s="0" t="n">
        <f aca="false">'t+1'!N6220+J6220</f>
        <v>-0.0110266170029825</v>
      </c>
      <c r="O6220" s="0" t="n">
        <f aca="false">'t+1'!O6220+K6220</f>
        <v>2.4101839905112</v>
      </c>
      <c r="P6220" s="0" t="n">
        <f aca="false">'t+1'!P6220+L6220</f>
        <v>1.75669113211667</v>
      </c>
      <c r="Q6220" s="0" t="n">
        <f aca="false" t="array" ref="Q6220:S6220">MMULT(M6220:P6220,'input - gretl'!$B$19:$D$22)+MMULT('Point forecasts'!$J$4:$O$4,'input - gretl'!$B$23:$D$28)</f>
        <v>13.9590232726492</v>
      </c>
      <c r="R6220" s="0" t="n">
        <v>6.79351392773148</v>
      </c>
      <c r="S6220" s="0" t="n">
        <v>10.1081939330894</v>
      </c>
      <c r="U6220" s="4" t="n">
        <f aca="false">NORMSDIST(-M6220/'rhos computation'!$B$11)-EXP(M6220+'rhos computation'!$B$11^2/2)*NORMSDIST(-M6220/'rhos computation'!$B$11-'rhos computation'!$B$11)</f>
        <v>0.00902066277639715</v>
      </c>
      <c r="V6220" s="4" t="n">
        <f aca="false">NORMSDIST(-N6220/'rhos computation'!$B$23)-EXP(N6220+'rhos computation'!$B$23^2/2)*NORMSDIST(-N6220/'rhos computation'!$B$23-'rhos computation'!$B$23)</f>
        <v>0.027412581327121</v>
      </c>
      <c r="W6220" s="0" t="n">
        <f aca="false">NORMSDIST(-O6220)</f>
        <v>0.00797223868440432</v>
      </c>
      <c r="X6220" s="0" t="n">
        <f aca="false">NORMSDIST(-P6220)</f>
        <v>0.0394852349415257</v>
      </c>
    </row>
    <row r="6221" customFormat="false" ht="13" hidden="false" customHeight="false" outlineLevel="0" collapsed="false">
      <c r="A6221" s="0" t="n">
        <v>2.5973011109654</v>
      </c>
      <c r="B6221" s="0" t="n">
        <v>0.522470633776711</v>
      </c>
      <c r="C6221" s="0" t="n">
        <v>-0.405294097077019</v>
      </c>
      <c r="D6221" s="0" t="n">
        <v>0.976977859251102</v>
      </c>
      <c r="E6221" s="0" t="n">
        <f aca="false" t="array" ref="E6221:H6221">MMULT(A6221:D6221,'Root matrix of resiudals'!$B$19:E$22)</f>
        <v>0.111744274128607</v>
      </c>
      <c r="F6221" s="0" t="n">
        <v>0.0194179715249007</v>
      </c>
      <c r="G6221" s="0" t="n">
        <v>-0.000328217788587023</v>
      </c>
      <c r="H6221" s="0" t="n">
        <v>0.014429118799303</v>
      </c>
      <c r="I6221" s="3" t="n">
        <f aca="false" t="array" ref="I6221:L6221">MMULT('t+1'!I6221:L6221,'input - gretl'!$B$3:$E$6)+MMULT('Point forecasts'!$P$3:$T$3,'input - gretl'!$B$9:$E$13)+MMULT('t+1'!Q6221:S6221,'input - gretl'!$B$14:$E$16)+E6221:H6221</f>
        <v>0.107991265554148</v>
      </c>
      <c r="J6221" s="3" t="n">
        <v>0.0369626564468228</v>
      </c>
      <c r="K6221" s="3" t="n">
        <v>0.0191234700425451</v>
      </c>
      <c r="L6221" s="3" t="n">
        <v>0.0210055298670756</v>
      </c>
      <c r="M6221" s="0" t="n">
        <f aca="false">'t+1'!M6221+I6221</f>
        <v>0.275163717351705</v>
      </c>
      <c r="N6221" s="0" t="n">
        <f aca="false">'t+1'!N6221+J6221</f>
        <v>0.0340198068170041</v>
      </c>
      <c r="O6221" s="0" t="n">
        <f aca="false">'t+1'!O6221+K6221</f>
        <v>2.43946658459973</v>
      </c>
      <c r="P6221" s="0" t="n">
        <f aca="false">'t+1'!P6221+L6221</f>
        <v>1.77235371811138</v>
      </c>
      <c r="Q6221" s="0" t="n">
        <f aca="false" t="array" ref="Q6221:S6221">MMULT(M6221:P6221,'input - gretl'!$B$19:$D$22)+MMULT('Point forecasts'!$J$4:$O$4,'input - gretl'!$B$23:$D$28)</f>
        <v>14.086659365784</v>
      </c>
      <c r="R6221" s="0" t="n">
        <v>6.83856035155146</v>
      </c>
      <c r="S6221" s="0" t="n">
        <v>10.1225806247677</v>
      </c>
      <c r="U6221" s="4" t="n">
        <f aca="false">NORMSDIST(-M6221/'rhos computation'!$B$11)-EXP(M6221+'rhos computation'!$B$11^2/2)*NORMSDIST(-M6221/'rhos computation'!$B$11-'rhos computation'!$B$11)</f>
        <v>0.00102514781090341</v>
      </c>
      <c r="V6221" s="4" t="n">
        <f aca="false">NORMSDIST(-N6221/'rhos computation'!$B$23)-EXP(N6221+'rhos computation'!$B$23^2/2)*NORMSDIST(-N6221/'rhos computation'!$B$23-'rhos computation'!$B$23)</f>
        <v>0.00920811719604958</v>
      </c>
      <c r="W6221" s="0" t="n">
        <f aca="false">NORMSDIST(-O6221)</f>
        <v>0.00735448147247134</v>
      </c>
      <c r="X6221" s="0" t="n">
        <f aca="false">NORMSDIST(-P6221)</f>
        <v>0.0381679296735761</v>
      </c>
    </row>
    <row r="6222" customFormat="false" ht="13" hidden="false" customHeight="false" outlineLevel="0" collapsed="false">
      <c r="A6222" s="0" t="n">
        <v>-0.175516246537756</v>
      </c>
      <c r="B6222" s="0" t="n">
        <v>0.10104361739554</v>
      </c>
      <c r="C6222" s="0" t="n">
        <v>-1.33286750951972</v>
      </c>
      <c r="D6222" s="0" t="n">
        <v>-0.841776604669412</v>
      </c>
      <c r="E6222" s="0" t="n">
        <f aca="false" t="array" ref="E6222:H6222">MMULT(A6222:D6222,'Root matrix of resiudals'!$B$19:E$22)</f>
        <v>-0.0086258904528022</v>
      </c>
      <c r="F6222" s="0" t="n">
        <v>-0.00235120347877965</v>
      </c>
      <c r="G6222" s="0" t="n">
        <v>-0.0222979787421193</v>
      </c>
      <c r="H6222" s="0" t="n">
        <v>-0.0151121815912971</v>
      </c>
      <c r="I6222" s="3" t="n">
        <f aca="false" t="array" ref="I6222:L6222">MMULT('t+1'!I6222:L6222,'input - gretl'!$B$3:$E$6)+MMULT('Point forecasts'!$P$3:$T$3,'input - gretl'!$B$9:$E$13)+MMULT('t+1'!Q6222:S6222,'input - gretl'!$B$14:$E$16)+E6222:H6222</f>
        <v>0.0308948968709791</v>
      </c>
      <c r="J6222" s="3" t="n">
        <v>0.0165986202568566</v>
      </c>
      <c r="K6222" s="3" t="n">
        <v>-0.00977143687582358</v>
      </c>
      <c r="L6222" s="3" t="n">
        <v>-0.0125812444307074</v>
      </c>
      <c r="M6222" s="0" t="n">
        <f aca="false">'t+1'!M6222+I6222</f>
        <v>0.10328268306472</v>
      </c>
      <c r="N6222" s="0" t="n">
        <f aca="false">'t+1'!N6222+J6222</f>
        <v>0.000247193579017344</v>
      </c>
      <c r="O6222" s="0" t="n">
        <f aca="false">'t+1'!O6222+K6222</f>
        <v>2.41190881063542</v>
      </c>
      <c r="P6222" s="0" t="n">
        <f aca="false">'t+1'!P6222+L6222</f>
        <v>1.74734182344895</v>
      </c>
      <c r="Q6222" s="0" t="n">
        <f aca="false" t="array" ref="Q6222:S6222">MMULT(M6222:P6222,'input - gretl'!$B$19:$D$22)+MMULT('Point forecasts'!$J$4:$O$4,'input - gretl'!$B$23:$D$28)</f>
        <v>13.914778331497</v>
      </c>
      <c r="R6222" s="0" t="n">
        <v>6.80478773831348</v>
      </c>
      <c r="S6222" s="0" t="n">
        <v>10.118810413222</v>
      </c>
      <c r="U6222" s="4" t="n">
        <f aca="false">NORMSDIST(-M6222/'rhos computation'!$B$11)-EXP(M6222+'rhos computation'!$B$11^2/2)*NORMSDIST(-M6222/'rhos computation'!$B$11-'rhos computation'!$B$11)</f>
        <v>0.0163853746412901</v>
      </c>
      <c r="V6222" s="4" t="n">
        <f aca="false">NORMSDIST(-N6222/'rhos computation'!$B$23)-EXP(N6222+'rhos computation'!$B$23^2/2)*NORMSDIST(-N6222/'rhos computation'!$B$23-'rhos computation'!$B$23)</f>
        <v>0.0216231310242757</v>
      </c>
      <c r="W6222" s="0" t="n">
        <f aca="false">NORMSDIST(-O6222)</f>
        <v>0.00793462500723429</v>
      </c>
      <c r="X6222" s="0" t="n">
        <f aca="false">NORMSDIST(-P6222)</f>
        <v>0.040289031190412</v>
      </c>
    </row>
    <row r="6223" customFormat="false" ht="13" hidden="false" customHeight="false" outlineLevel="0" collapsed="false">
      <c r="A6223" s="0" t="n">
        <v>-1.62708487679444</v>
      </c>
      <c r="B6223" s="0" t="n">
        <v>-0.996847843447814</v>
      </c>
      <c r="C6223" s="0" t="n">
        <v>-2.30199247385654</v>
      </c>
      <c r="D6223" s="0" t="n">
        <v>-1.01342355887212</v>
      </c>
      <c r="E6223" s="0" t="n">
        <f aca="false" t="array" ref="E6223:H6223">MMULT(A6223:D6223,'Root matrix of resiudals'!$B$19:E$22)</f>
        <v>-0.0745221482440991</v>
      </c>
      <c r="F6223" s="0" t="n">
        <v>-0.0404978479633318</v>
      </c>
      <c r="G6223" s="0" t="n">
        <v>-0.0438476219756805</v>
      </c>
      <c r="H6223" s="0" t="n">
        <v>-0.0185236779482198</v>
      </c>
      <c r="I6223" s="3" t="n">
        <f aca="false" t="array" ref="I6223:L6223">MMULT('t+1'!I6223:L6223,'input - gretl'!$B$3:$E$6)+MMULT('Point forecasts'!$P$3:$T$3,'input - gretl'!$B$9:$E$13)+MMULT('t+1'!Q6223:S6223,'input - gretl'!$B$14:$E$16)+E6223:H6223</f>
        <v>-0.0450060388044672</v>
      </c>
      <c r="J6223" s="3" t="n">
        <v>-0.0490465851575952</v>
      </c>
      <c r="K6223" s="3" t="n">
        <v>-0.0447732140400029</v>
      </c>
      <c r="L6223" s="3" t="n">
        <v>-0.0162177015051816</v>
      </c>
      <c r="M6223" s="0" t="n">
        <f aca="false">'t+1'!M6223+I6223</f>
        <v>0.00338855158188685</v>
      </c>
      <c r="N6223" s="0" t="n">
        <f aca="false">'t+1'!N6223+J6223</f>
        <v>-0.0650561295768773</v>
      </c>
      <c r="O6223" s="0" t="n">
        <f aca="false">'t+1'!O6223+K6223</f>
        <v>2.34358490511428</v>
      </c>
      <c r="P6223" s="0" t="n">
        <f aca="false">'t+1'!P6223+L6223</f>
        <v>1.70674795682691</v>
      </c>
      <c r="Q6223" s="0" t="n">
        <f aca="false" t="array" ref="Q6223:S6223">MMULT(M6223:P6223,'input - gretl'!$B$19:$D$22)+MMULT('Point forecasts'!$J$4:$O$4,'input - gretl'!$B$23:$D$28)</f>
        <v>13.8148842000141</v>
      </c>
      <c r="R6223" s="0" t="n">
        <v>6.73948441515758</v>
      </c>
      <c r="S6223" s="0" t="n">
        <v>10.0890933045518</v>
      </c>
      <c r="U6223" s="4" t="n">
        <f aca="false">NORMSDIST(-M6223/'rhos computation'!$B$11)-EXP(M6223+'rhos computation'!$B$11^2/2)*NORMSDIST(-M6223/'rhos computation'!$B$11-'rhos computation'!$B$11)</f>
        <v>0.0483533750790487</v>
      </c>
      <c r="V6223" s="4" t="n">
        <f aca="false">NORMSDIST(-N6223/'rhos computation'!$B$23)-EXP(N6223+'rhos computation'!$B$23^2/2)*NORMSDIST(-N6223/'rhos computation'!$B$23-'rhos computation'!$B$23)</f>
        <v>0.0650638532161046</v>
      </c>
      <c r="W6223" s="0" t="n">
        <f aca="false">NORMSDIST(-O6223)</f>
        <v>0.00954970727168701</v>
      </c>
      <c r="X6223" s="0" t="n">
        <f aca="false">NORMSDIST(-P6223)</f>
        <v>0.043934454680132</v>
      </c>
    </row>
    <row r="6224" customFormat="false" ht="13" hidden="false" customHeight="false" outlineLevel="0" collapsed="false">
      <c r="A6224" s="0" t="n">
        <v>0.111988375468502</v>
      </c>
      <c r="B6224" s="0" t="n">
        <v>0.217655837818504</v>
      </c>
      <c r="C6224" s="0" t="n">
        <v>-1.76267429508449</v>
      </c>
      <c r="D6224" s="0" t="n">
        <v>2.16841054601493</v>
      </c>
      <c r="E6224" s="0" t="n">
        <f aca="false" t="array" ref="E6224:H6224">MMULT(A6224:D6224,'Root matrix of resiudals'!$B$19:E$22)</f>
        <v>0.00228984755031077</v>
      </c>
      <c r="F6224" s="0" t="n">
        <v>0.000286099390145589</v>
      </c>
      <c r="G6224" s="0" t="n">
        <v>-0.025003296370723</v>
      </c>
      <c r="H6224" s="0" t="n">
        <v>0.0331396440284137</v>
      </c>
      <c r="I6224" s="3" t="n">
        <f aca="false" t="array" ref="I6224:L6224">MMULT('t+1'!I6224:L6224,'input - gretl'!$B$3:$E$6)+MMULT('Point forecasts'!$P$3:$T$3,'input - gretl'!$B$9:$E$13)+MMULT('t+1'!Q6224:S6224,'input - gretl'!$B$14:$E$16)+E6224:H6224</f>
        <v>0.0135572400702621</v>
      </c>
      <c r="J6224" s="3" t="n">
        <v>0.000832845210305377</v>
      </c>
      <c r="K6224" s="3" t="n">
        <v>-0.0194603656212033</v>
      </c>
      <c r="L6224" s="3" t="n">
        <v>0.0348206183819799</v>
      </c>
      <c r="M6224" s="0" t="n">
        <f aca="false">'t+1'!M6224+I6224</f>
        <v>0.105484103603935</v>
      </c>
      <c r="N6224" s="0" t="n">
        <f aca="false">'t+1'!N6224+J6224</f>
        <v>-0.0178283155413346</v>
      </c>
      <c r="O6224" s="0" t="n">
        <f aca="false">'t+1'!O6224+K6224</f>
        <v>2.37692199971684</v>
      </c>
      <c r="P6224" s="0" t="n">
        <f aca="false">'t+1'!P6224+L6224</f>
        <v>1.7756545299873</v>
      </c>
      <c r="Q6224" s="0" t="n">
        <f aca="false" t="array" ref="Q6224:S6224">MMULT(M6224:P6224,'input - gretl'!$B$19:$D$22)+MMULT('Point forecasts'!$J$4:$O$4,'input - gretl'!$B$23:$D$28)</f>
        <v>13.9169797520362</v>
      </c>
      <c r="R6224" s="0" t="n">
        <v>6.78671222919312</v>
      </c>
      <c r="S6224" s="0" t="n">
        <v>10.0568968027502</v>
      </c>
      <c r="U6224" s="4" t="n">
        <f aca="false">NORMSDIST(-M6224/'rhos computation'!$B$11)-EXP(M6224+'rhos computation'!$B$11^2/2)*NORMSDIST(-M6224/'rhos computation'!$B$11-'rhos computation'!$B$11)</f>
        <v>0.0159344794027299</v>
      </c>
      <c r="V6224" s="4" t="n">
        <f aca="false">NORMSDIST(-N6224/'rhos computation'!$B$23)-EXP(N6224+'rhos computation'!$B$23^2/2)*NORMSDIST(-N6224/'rhos computation'!$B$23-'rhos computation'!$B$23)</f>
        <v>0.031299736834088</v>
      </c>
      <c r="W6224" s="0" t="n">
        <f aca="false">NORMSDIST(-O6224)</f>
        <v>0.00872888965937256</v>
      </c>
      <c r="X6224" s="0" t="n">
        <f aca="false">NORMSDIST(-P6224)</f>
        <v>0.0378949381172098</v>
      </c>
    </row>
    <row r="6225" customFormat="false" ht="13" hidden="false" customHeight="false" outlineLevel="0" collapsed="false">
      <c r="A6225" s="0" t="n">
        <v>0.292291330712791</v>
      </c>
      <c r="B6225" s="0" t="n">
        <v>0.663339239349774</v>
      </c>
      <c r="C6225" s="0" t="n">
        <v>0.621774397038669</v>
      </c>
      <c r="D6225" s="0" t="n">
        <v>0.2730339276811</v>
      </c>
      <c r="E6225" s="0" t="n">
        <f aca="false" t="array" ref="E6225:H6225">MMULT(A6225:D6225,'Root matrix of resiudals'!$B$19:E$22)</f>
        <v>0.0147061407260479</v>
      </c>
      <c r="F6225" s="0" t="n">
        <v>0.0218652037322775</v>
      </c>
      <c r="G6225" s="0" t="n">
        <v>0.0130756794472876</v>
      </c>
      <c r="H6225" s="0" t="n">
        <v>0.00507426013564201</v>
      </c>
      <c r="I6225" s="3" t="n">
        <f aca="false" t="array" ref="I6225:L6225">MMULT('t+1'!I6225:L6225,'input - gretl'!$B$3:$E$6)+MMULT('Point forecasts'!$P$3:$T$3,'input - gretl'!$B$9:$E$13)+MMULT('t+1'!Q6225:S6225,'input - gretl'!$B$14:$E$16)+E6225:H6225</f>
        <v>-0.0270531805281334</v>
      </c>
      <c r="J6225" s="3" t="n">
        <v>0.0341133020112632</v>
      </c>
      <c r="K6225" s="3" t="n">
        <v>0.0256631590409734</v>
      </c>
      <c r="L6225" s="3" t="n">
        <v>0.00536394022669258</v>
      </c>
      <c r="M6225" s="0" t="n">
        <f aca="false">'t+1'!M6225+I6225</f>
        <v>0.163814485218562</v>
      </c>
      <c r="N6225" s="0" t="n">
        <f aca="false">'t+1'!N6225+J6225</f>
        <v>0.00144912390066382</v>
      </c>
      <c r="O6225" s="0" t="n">
        <f aca="false">'t+1'!O6225+K6225</f>
        <v>2.42109286562102</v>
      </c>
      <c r="P6225" s="0" t="n">
        <f aca="false">'t+1'!P6225+L6225</f>
        <v>1.7632538758456</v>
      </c>
      <c r="Q6225" s="0" t="n">
        <f aca="false" t="array" ref="Q6225:S6225">MMULT(M6225:P6225,'input - gretl'!$B$19:$D$22)+MMULT('Point forecasts'!$J$4:$O$4,'input - gretl'!$B$23:$D$28)</f>
        <v>13.9753101336508</v>
      </c>
      <c r="R6225" s="0" t="n">
        <v>6.80598966863512</v>
      </c>
      <c r="S6225" s="0" t="n">
        <v>10.1128613107758</v>
      </c>
      <c r="U6225" s="4" t="n">
        <f aca="false">NORMSDIST(-M6225/'rhos computation'!$B$11)-EXP(M6225+'rhos computation'!$B$11^2/2)*NORMSDIST(-M6225/'rhos computation'!$B$11-'rhos computation'!$B$11)</f>
        <v>0.00710097099956213</v>
      </c>
      <c r="V6225" s="4" t="n">
        <f aca="false">NORMSDIST(-N6225/'rhos computation'!$B$23)-EXP(N6225+'rhos computation'!$B$23^2/2)*NORMSDIST(-N6225/'rhos computation'!$B$23-'rhos computation'!$B$23)</f>
        <v>0.0210550190488574</v>
      </c>
      <c r="W6225" s="0" t="n">
        <f aca="false">NORMSDIST(-O6225)</f>
        <v>0.00773696183533245</v>
      </c>
      <c r="X6225" s="0" t="n">
        <f aca="false">NORMSDIST(-P6225)</f>
        <v>0.0389288403890365</v>
      </c>
    </row>
    <row r="6226" customFormat="false" ht="13" hidden="false" customHeight="false" outlineLevel="0" collapsed="false">
      <c r="A6226" s="0" t="n">
        <v>-0.347371317442352</v>
      </c>
      <c r="B6226" s="0" t="n">
        <v>0.856436734928785</v>
      </c>
      <c r="C6226" s="0" t="n">
        <v>0.377457450123975</v>
      </c>
      <c r="D6226" s="0" t="n">
        <v>-1.48889383541641</v>
      </c>
      <c r="E6226" s="0" t="n">
        <f aca="false" t="array" ref="E6226:H6226">MMULT(A6226:D6226,'Root matrix of resiudals'!$B$19:E$22)</f>
        <v>-0.0119282555524269</v>
      </c>
      <c r="F6226" s="0" t="n">
        <v>0.0249411802568675</v>
      </c>
      <c r="G6226" s="0" t="n">
        <v>0.00702363416097177</v>
      </c>
      <c r="H6226" s="0" t="n">
        <v>-0.0235388458846052</v>
      </c>
      <c r="I6226" s="3" t="n">
        <f aca="false" t="array" ref="I6226:L6226">MMULT('t+1'!I6226:L6226,'input - gretl'!$B$3:$E$6)+MMULT('Point forecasts'!$P$3:$T$3,'input - gretl'!$B$9:$E$13)+MMULT('t+1'!Q6226:S6226,'input - gretl'!$B$14:$E$16)+E6226:H6226</f>
        <v>0.0366335806073082</v>
      </c>
      <c r="J6226" s="3" t="n">
        <v>0.0582649665135468</v>
      </c>
      <c r="K6226" s="3" t="n">
        <v>0.0274028701597634</v>
      </c>
      <c r="L6226" s="3" t="n">
        <v>-0.0131886322447972</v>
      </c>
      <c r="M6226" s="0" t="n">
        <f aca="false">'t+1'!M6226+I6226</f>
        <v>0.143828885861928</v>
      </c>
      <c r="N6226" s="0" t="n">
        <f aca="false">'t+1'!N6226+J6226</f>
        <v>0.0603355825303042</v>
      </c>
      <c r="O6226" s="0" t="n">
        <f aca="false">'t+1'!O6226+K6226</f>
        <v>2.46901076323713</v>
      </c>
      <c r="P6226" s="0" t="n">
        <f aca="false">'t+1'!P6226+L6226</f>
        <v>1.72901499035687</v>
      </c>
      <c r="Q6226" s="0" t="n">
        <f aca="false" t="array" ref="Q6226:S6226">MMULT(M6226:P6226,'input - gretl'!$B$19:$D$22)+MMULT('Point forecasts'!$J$4:$O$4,'input - gretl'!$B$23:$D$28)</f>
        <v>13.9553245342942</v>
      </c>
      <c r="R6226" s="0" t="n">
        <v>6.86487612726476</v>
      </c>
      <c r="S6226" s="0" t="n">
        <v>10.193342100436</v>
      </c>
      <c r="U6226" s="4" t="n">
        <f aca="false">NORMSDIST(-M6226/'rhos computation'!$B$11)-EXP(M6226+'rhos computation'!$B$11^2/2)*NORMSDIST(-M6226/'rhos computation'!$B$11-'rhos computation'!$B$11)</f>
        <v>0.0095102321582341</v>
      </c>
      <c r="V6226" s="4" t="n">
        <f aca="false">NORMSDIST(-N6226/'rhos computation'!$B$23)-EXP(N6226+'rhos computation'!$B$23^2/2)*NORMSDIST(-N6226/'rhos computation'!$B$23-'rhos computation'!$B$23)</f>
        <v>0.00401425764986457</v>
      </c>
      <c r="W6226" s="0" t="n">
        <f aca="false">NORMSDIST(-O6226)</f>
        <v>0.00677435715993116</v>
      </c>
      <c r="X6226" s="0" t="n">
        <f aca="false">NORMSDIST(-P6226)</f>
        <v>0.0419032061109259</v>
      </c>
    </row>
    <row r="6227" customFormat="false" ht="13" hidden="false" customHeight="false" outlineLevel="0" collapsed="false">
      <c r="A6227" s="0" t="n">
        <v>0.016109152658883</v>
      </c>
      <c r="B6227" s="0" t="n">
        <v>0.577357817081461</v>
      </c>
      <c r="C6227" s="0" t="n">
        <v>0.912075309690145</v>
      </c>
      <c r="D6227" s="0" t="n">
        <v>0.0804762121243225</v>
      </c>
      <c r="E6227" s="0" t="n">
        <f aca="false" t="array" ref="E6227:H6227">MMULT(A6227:D6227,'Root matrix of resiudals'!$B$19:E$22)</f>
        <v>0.00309433718024405</v>
      </c>
      <c r="F6227" s="0" t="n">
        <v>0.0198128484458227</v>
      </c>
      <c r="G6227" s="0" t="n">
        <v>0.0168836259841424</v>
      </c>
      <c r="H6227" s="0" t="n">
        <v>0.00238218476783261</v>
      </c>
      <c r="I6227" s="3" t="n">
        <f aca="false" t="array" ref="I6227:L6227">MMULT('t+1'!I6227:L6227,'input - gretl'!$B$3:$E$6)+MMULT('Point forecasts'!$P$3:$T$3,'input - gretl'!$B$9:$E$13)+MMULT('t+1'!Q6227:S6227,'input - gretl'!$B$14:$E$16)+E6227:H6227</f>
        <v>-0.0323742451040195</v>
      </c>
      <c r="J6227" s="3" t="n">
        <v>0.0217920838562198</v>
      </c>
      <c r="K6227" s="3" t="n">
        <v>0.0183335140723553</v>
      </c>
      <c r="L6227" s="3" t="n">
        <v>-0.00159279380219943</v>
      </c>
      <c r="M6227" s="0" t="n">
        <f aca="false">'t+1'!M6227+I6227</f>
        <v>0.108082027501577</v>
      </c>
      <c r="N6227" s="0" t="n">
        <f aca="false">'t+1'!N6227+J6227</f>
        <v>-0.0290845809534013</v>
      </c>
      <c r="O6227" s="0" t="n">
        <f aca="false">'t+1'!O6227+K6227</f>
        <v>2.39361362977121</v>
      </c>
      <c r="P6227" s="0" t="n">
        <f aca="false">'t+1'!P6227+L6227</f>
        <v>1.7483197004464</v>
      </c>
      <c r="Q6227" s="0" t="n">
        <f aca="false" t="array" ref="Q6227:S6227">MMULT(M6227:P6227,'input - gretl'!$B$19:$D$22)+MMULT('Point forecasts'!$J$4:$O$4,'input - gretl'!$B$23:$D$28)</f>
        <v>13.9195776759338</v>
      </c>
      <c r="R6227" s="0" t="n">
        <v>6.77545596378106</v>
      </c>
      <c r="S6227" s="0" t="n">
        <v>10.0995852224394</v>
      </c>
      <c r="U6227" s="4" t="n">
        <f aca="false">NORMSDIST(-M6227/'rhos computation'!$B$11)-EXP(M6227+'rhos computation'!$B$11^2/2)*NORMSDIST(-M6227/'rhos computation'!$B$11-'rhos computation'!$B$11)</f>
        <v>0.0154146466462246</v>
      </c>
      <c r="V6227" s="4" t="n">
        <f aca="false">NORMSDIST(-N6227/'rhos computation'!$B$23)-EXP(N6227+'rhos computation'!$B$23^2/2)*NORMSDIST(-N6227/'rhos computation'!$B$23-'rhos computation'!$B$23)</f>
        <v>0.0383478449231337</v>
      </c>
      <c r="W6227" s="0" t="n">
        <f aca="false">NORMSDIST(-O6227)</f>
        <v>0.00834165637666456</v>
      </c>
      <c r="X6227" s="0" t="n">
        <f aca="false">NORMSDIST(-P6227)</f>
        <v>0.040204341891289</v>
      </c>
    </row>
    <row r="6228" customFormat="false" ht="13" hidden="false" customHeight="false" outlineLevel="0" collapsed="false">
      <c r="A6228" s="0" t="n">
        <v>-0.443972918207946</v>
      </c>
      <c r="B6228" s="0" t="n">
        <v>-0.656552614352622</v>
      </c>
      <c r="C6228" s="0" t="n">
        <v>-0.256090666284063</v>
      </c>
      <c r="D6228" s="0" t="n">
        <v>-1.58111732969788</v>
      </c>
      <c r="E6228" s="0" t="n">
        <f aca="false" t="array" ref="E6228:H6228">MMULT(A6228:D6228,'Root matrix of resiudals'!$B$19:E$22)</f>
        <v>-0.0202459966731424</v>
      </c>
      <c r="F6228" s="0" t="n">
        <v>-0.0207876686062569</v>
      </c>
      <c r="G6228" s="0" t="n">
        <v>-0.00884357117818389</v>
      </c>
      <c r="H6228" s="0" t="n">
        <v>-0.0258232862036588</v>
      </c>
      <c r="I6228" s="3" t="n">
        <f aca="false" t="array" ref="I6228:L6228">MMULT('t+1'!I6228:L6228,'input - gretl'!$B$3:$E$6)+MMULT('Point forecasts'!$P$3:$T$3,'input - gretl'!$B$9:$E$13)+MMULT('t+1'!Q6228:S6228,'input - gretl'!$B$14:$E$16)+E6228:H6228</f>
        <v>-0.0298653775460246</v>
      </c>
      <c r="J6228" s="3" t="n">
        <v>0.0148616428932822</v>
      </c>
      <c r="K6228" s="3" t="n">
        <v>0.00315935945287339</v>
      </c>
      <c r="L6228" s="3" t="n">
        <v>-0.0203629136575273</v>
      </c>
      <c r="M6228" s="0" t="n">
        <f aca="false">'t+1'!M6228+I6228</f>
        <v>0.139760849905897</v>
      </c>
      <c r="N6228" s="0" t="n">
        <f aca="false">'t+1'!N6228+J6228</f>
        <v>-0.0256505582889345</v>
      </c>
      <c r="O6228" s="0" t="n">
        <f aca="false">'t+1'!O6228+K6228</f>
        <v>2.41278485568131</v>
      </c>
      <c r="P6228" s="0" t="n">
        <f aca="false">'t+1'!P6228+L6228</f>
        <v>1.71237083105406</v>
      </c>
      <c r="Q6228" s="0" t="n">
        <f aca="false" t="array" ref="Q6228:S6228">MMULT(M6228:P6228,'input - gretl'!$B$19:$D$22)+MMULT('Point forecasts'!$J$4:$O$4,'input - gretl'!$B$23:$D$28)</f>
        <v>13.9512564983382</v>
      </c>
      <c r="R6228" s="0" t="n">
        <v>6.77888998644553</v>
      </c>
      <c r="S6228" s="0" t="n">
        <v>10.1529456205851</v>
      </c>
      <c r="U6228" s="4" t="n">
        <f aca="false">NORMSDIST(-M6228/'rhos computation'!$B$11)-EXP(M6228+'rhos computation'!$B$11^2/2)*NORMSDIST(-M6228/'rhos computation'!$B$11-'rhos computation'!$B$11)</f>
        <v>0.010073054381059</v>
      </c>
      <c r="V6228" s="4" t="n">
        <f aca="false">NORMSDIST(-N6228/'rhos computation'!$B$23)-EXP(N6228+'rhos computation'!$B$23^2/2)*NORMSDIST(-N6228/'rhos computation'!$B$23-'rhos computation'!$B$23)</f>
        <v>0.036119550672112</v>
      </c>
      <c r="W6228" s="0" t="n">
        <f aca="false">NORMSDIST(-O6228)</f>
        <v>0.00791558065644602</v>
      </c>
      <c r="X6228" s="0" t="n">
        <f aca="false">NORMSDIST(-P6228)</f>
        <v>0.0434141754859866</v>
      </c>
    </row>
    <row r="6229" customFormat="false" ht="13" hidden="false" customHeight="false" outlineLevel="0" collapsed="false">
      <c r="A6229" s="0" t="n">
        <v>-0.57081588408705</v>
      </c>
      <c r="B6229" s="0" t="n">
        <v>-1.29865901314851</v>
      </c>
      <c r="C6229" s="0" t="n">
        <v>-0.151946871716335</v>
      </c>
      <c r="D6229" s="0" t="n">
        <v>1.10878064331866</v>
      </c>
      <c r="E6229" s="0" t="n">
        <f aca="false" t="array" ref="E6229:H6229">MMULT(A6229:D6229,'Root matrix of resiudals'!$B$19:E$22)</f>
        <v>-0.0280433207179163</v>
      </c>
      <c r="F6229" s="0" t="n">
        <v>-0.0388706902780218</v>
      </c>
      <c r="G6229" s="0" t="n">
        <v>-0.00654676722153441</v>
      </c>
      <c r="H6229" s="0" t="n">
        <v>0.017951527651904</v>
      </c>
      <c r="I6229" s="3" t="n">
        <f aca="false" t="array" ref="I6229:L6229">MMULT('t+1'!I6229:L6229,'input - gretl'!$B$3:$E$6)+MMULT('Point forecasts'!$P$3:$T$3,'input - gretl'!$B$9:$E$13)+MMULT('t+1'!Q6229:S6229,'input - gretl'!$B$14:$E$16)+E6229:H6229</f>
        <v>-0.00606679042673777</v>
      </c>
      <c r="J6229" s="3" t="n">
        <v>-0.00112770371848649</v>
      </c>
      <c r="K6229" s="3" t="n">
        <v>0.012769099807328</v>
      </c>
      <c r="L6229" s="3" t="n">
        <v>0.0243119776404206</v>
      </c>
      <c r="M6229" s="0" t="n">
        <f aca="false">'t+1'!M6229+I6229</f>
        <v>0.130292586857873</v>
      </c>
      <c r="N6229" s="0" t="n">
        <f aca="false">'t+1'!N6229+J6229</f>
        <v>-0.0203819882424167</v>
      </c>
      <c r="O6229" s="0" t="n">
        <f aca="false">'t+1'!O6229+K6229</f>
        <v>2.44546934430977</v>
      </c>
      <c r="P6229" s="0" t="n">
        <f aca="false">'t+1'!P6229+L6229</f>
        <v>1.77901935796649</v>
      </c>
      <c r="Q6229" s="0" t="n">
        <f aca="false" t="array" ref="Q6229:S6229">MMULT(M6229:P6229,'input - gretl'!$B$19:$D$22)+MMULT('Point forecasts'!$J$4:$O$4,'input - gretl'!$B$23:$D$28)</f>
        <v>13.9417882352901</v>
      </c>
      <c r="R6229" s="0" t="n">
        <v>6.78415855649204</v>
      </c>
      <c r="S6229" s="0" t="n">
        <v>10.1222440276935</v>
      </c>
      <c r="U6229" s="4" t="n">
        <f aca="false">NORMSDIST(-M6229/'rhos computation'!$B$11)-EXP(M6229+'rhos computation'!$B$11^2/2)*NORMSDIST(-M6229/'rhos computation'!$B$11-'rhos computation'!$B$11)</f>
        <v>0.0114861185666824</v>
      </c>
      <c r="V6229" s="4" t="n">
        <f aca="false">NORMSDIST(-N6229/'rhos computation'!$B$23)-EXP(N6229+'rhos computation'!$B$23^2/2)*NORMSDIST(-N6229/'rhos computation'!$B$23-'rhos computation'!$B$23)</f>
        <v>0.0328330814189616</v>
      </c>
      <c r="W6229" s="0" t="n">
        <f aca="false">NORMSDIST(-O6229)</f>
        <v>0.00723318731637149</v>
      </c>
      <c r="X6229" s="0" t="n">
        <f aca="false">NORMSDIST(-P6229)</f>
        <v>0.037618294167509</v>
      </c>
    </row>
    <row r="6230" customFormat="false" ht="13" hidden="false" customHeight="false" outlineLevel="0" collapsed="false">
      <c r="A6230" s="0" t="n">
        <v>0.701784245285539</v>
      </c>
      <c r="B6230" s="0" t="n">
        <v>0.572397022089134</v>
      </c>
      <c r="C6230" s="0" t="n">
        <v>1.72803542655472</v>
      </c>
      <c r="D6230" s="0" t="n">
        <v>-0.246138421702737</v>
      </c>
      <c r="E6230" s="0" t="n">
        <f aca="false" t="array" ref="E6230:H6230">MMULT(A6230:D6230,'Root matrix of resiudals'!$B$19:E$22)</f>
        <v>0.0336347370100967</v>
      </c>
      <c r="F6230" s="0" t="n">
        <v>0.0241318292594806</v>
      </c>
      <c r="G6230" s="0" t="n">
        <v>0.0304884559431664</v>
      </c>
      <c r="H6230" s="0" t="n">
        <v>-0.00224620550112083</v>
      </c>
      <c r="I6230" s="3" t="n">
        <f aca="false" t="array" ref="I6230:L6230">MMULT('t+1'!I6230:L6230,'input - gretl'!$B$3:$E$6)+MMULT('Point forecasts'!$P$3:$T$3,'input - gretl'!$B$9:$E$13)+MMULT('t+1'!Q6230:S6230,'input - gretl'!$B$14:$E$16)+E6230:H6230</f>
        <v>0.0284028248023753</v>
      </c>
      <c r="J6230" s="3" t="n">
        <v>0.0600821909249108</v>
      </c>
      <c r="K6230" s="3" t="n">
        <v>0.0290684122774078</v>
      </c>
      <c r="L6230" s="3" t="n">
        <v>-0.00482404378200293</v>
      </c>
      <c r="M6230" s="0" t="n">
        <f aca="false">'t+1'!M6230+I6230</f>
        <v>0.139359089691975</v>
      </c>
      <c r="N6230" s="0" t="n">
        <f aca="false">'t+1'!N6230+J6230</f>
        <v>-0.0227295399141257</v>
      </c>
      <c r="O6230" s="0" t="n">
        <f aca="false">'t+1'!O6230+K6230</f>
        <v>2.41644907223001</v>
      </c>
      <c r="P6230" s="0" t="n">
        <f aca="false">'t+1'!P6230+L6230</f>
        <v>1.7315781566066</v>
      </c>
      <c r="Q6230" s="0" t="n">
        <f aca="false" t="array" ref="Q6230:S6230">MMULT(M6230:P6230,'input - gretl'!$B$19:$D$22)+MMULT('Point forecasts'!$J$4:$O$4,'input - gretl'!$B$23:$D$28)</f>
        <v>13.9508547381242</v>
      </c>
      <c r="R6230" s="0" t="n">
        <v>6.78181100482033</v>
      </c>
      <c r="S6230" s="0" t="n">
        <v>10.1383427101671</v>
      </c>
      <c r="U6230" s="4" t="n">
        <f aca="false">NORMSDIST(-M6230/'rhos computation'!$B$11)-EXP(M6230+'rhos computation'!$B$11^2/2)*NORMSDIST(-M6230/'rhos computation'!$B$11-'rhos computation'!$B$11)</f>
        <v>0.0101300522866418</v>
      </c>
      <c r="V6230" s="4" t="n">
        <f aca="false">NORMSDIST(-N6230/'rhos computation'!$B$23)-EXP(N6230+'rhos computation'!$B$23^2/2)*NORMSDIST(-N6230/'rhos computation'!$B$23-'rhos computation'!$B$23)</f>
        <v>0.0342772770707879</v>
      </c>
      <c r="W6230" s="0" t="n">
        <f aca="false">NORMSDIST(-O6230)</f>
        <v>0.00783635925730198</v>
      </c>
      <c r="X6230" s="0" t="n">
        <f aca="false">NORMSDIST(-P6230)</f>
        <v>0.0416743490807829</v>
      </c>
    </row>
    <row r="6231" customFormat="false" ht="13" hidden="false" customHeight="false" outlineLevel="0" collapsed="false">
      <c r="A6231" s="0" t="n">
        <v>-0.405042736641286</v>
      </c>
      <c r="B6231" s="0" t="n">
        <v>3.22646256601629</v>
      </c>
      <c r="C6231" s="0" t="n">
        <v>1.37227740912019</v>
      </c>
      <c r="D6231" s="0" t="n">
        <v>1.42234996298094</v>
      </c>
      <c r="E6231" s="0" t="n">
        <f aca="false" t="array" ref="E6231:H6231">MMULT(A6231:D6231,'Root matrix of resiudals'!$B$19:E$22)</f>
        <v>-0.00892210727277762</v>
      </c>
      <c r="F6231" s="0" t="n">
        <v>0.0962903128041193</v>
      </c>
      <c r="G6231" s="0" t="n">
        <v>0.0348279514400308</v>
      </c>
      <c r="H6231" s="0" t="n">
        <v>0.0250190970495301</v>
      </c>
      <c r="I6231" s="3" t="n">
        <f aca="false" t="array" ref="I6231:L6231">MMULT('t+1'!I6231:L6231,'input - gretl'!$B$3:$E$6)+MMULT('Point forecasts'!$P$3:$T$3,'input - gretl'!$B$9:$E$13)+MMULT('t+1'!Q6231:S6231,'input - gretl'!$B$14:$E$16)+E6231:H6231</f>
        <v>-0.00133995060780443</v>
      </c>
      <c r="J6231" s="3" t="n">
        <v>0.130791078508034</v>
      </c>
      <c r="K6231" s="3" t="n">
        <v>0.0377598110512305</v>
      </c>
      <c r="L6231" s="3" t="n">
        <v>0.0267183848074937</v>
      </c>
      <c r="M6231" s="0" t="n">
        <f aca="false">'t+1'!M6231+I6231</f>
        <v>0.110955534242784</v>
      </c>
      <c r="N6231" s="0" t="n">
        <f aca="false">'t+1'!N6231+J6231</f>
        <v>0.069944589570782</v>
      </c>
      <c r="O6231" s="0" t="n">
        <f aca="false">'t+1'!O6231+K6231</f>
        <v>2.43635885357822</v>
      </c>
      <c r="P6231" s="0" t="n">
        <f aca="false">'t+1'!P6231+L6231</f>
        <v>1.75590819147899</v>
      </c>
      <c r="Q6231" s="0" t="n">
        <f aca="false" t="array" ref="Q6231:S6231">MMULT(M6231:P6231,'input - gretl'!$B$19:$D$22)+MMULT('Point forecasts'!$J$4:$O$4,'input - gretl'!$B$23:$D$28)</f>
        <v>13.922451182675</v>
      </c>
      <c r="R6231" s="0" t="n">
        <v>6.87448513430524</v>
      </c>
      <c r="S6231" s="0" t="n">
        <v>10.1351134118499</v>
      </c>
      <c r="U6231" s="4" t="n">
        <f aca="false">NORMSDIST(-M6231/'rhos computation'!$B$11)-EXP(M6231+'rhos computation'!$B$11^2/2)*NORMSDIST(-M6231/'rhos computation'!$B$11-'rhos computation'!$B$11)</f>
        <v>0.0148549365412778</v>
      </c>
      <c r="V6231" s="4" t="n">
        <f aca="false">NORMSDIST(-N6231/'rhos computation'!$B$23)-EXP(N6231+'rhos computation'!$B$23^2/2)*NORMSDIST(-N6231/'rhos computation'!$B$23-'rhos computation'!$B$23)</f>
        <v>0.00285083227466471</v>
      </c>
      <c r="W6231" s="0" t="n">
        <f aca="false">NORMSDIST(-O6231)</f>
        <v>0.00741797909133499</v>
      </c>
      <c r="X6231" s="0" t="n">
        <f aca="false">NORMSDIST(-P6231)</f>
        <v>0.0395520430293347</v>
      </c>
    </row>
    <row r="6232" customFormat="false" ht="13" hidden="false" customHeight="false" outlineLevel="0" collapsed="false">
      <c r="A6232" s="0" t="n">
        <v>-0.368141435758162</v>
      </c>
      <c r="B6232" s="0" t="n">
        <v>-0.357830337822886</v>
      </c>
      <c r="C6232" s="0" t="n">
        <v>-0.430667357267094</v>
      </c>
      <c r="D6232" s="0" t="n">
        <v>0.0447346543427849</v>
      </c>
      <c r="E6232" s="0" t="n">
        <f aca="false" t="array" ref="E6232:H6232">MMULT(A6232:D6232,'Root matrix of resiudals'!$B$19:E$22)</f>
        <v>-0.0171543037747356</v>
      </c>
      <c r="F6232" s="0" t="n">
        <v>-0.0126008795959225</v>
      </c>
      <c r="G6232" s="0" t="n">
        <v>-0.00862875463828316</v>
      </c>
      <c r="H6232" s="0" t="n">
        <v>0.000350157356024135</v>
      </c>
      <c r="I6232" s="3" t="n">
        <f aca="false" t="array" ref="I6232:L6232">MMULT('t+1'!I6232:L6232,'input - gretl'!$B$3:$E$6)+MMULT('Point forecasts'!$P$3:$T$3,'input - gretl'!$B$9:$E$13)+MMULT('t+1'!Q6232:S6232,'input - gretl'!$B$14:$E$16)+E6232:H6232</f>
        <v>-0.000453943125583597</v>
      </c>
      <c r="J6232" s="3" t="n">
        <v>0.00475836320188484</v>
      </c>
      <c r="K6232" s="3" t="n">
        <v>0.00479684135405401</v>
      </c>
      <c r="L6232" s="3" t="n">
        <v>0.00637501149180804</v>
      </c>
      <c r="M6232" s="0" t="n">
        <f aca="false">'t+1'!M6232+I6232</f>
        <v>0.121326913954075</v>
      </c>
      <c r="N6232" s="0" t="n">
        <f aca="false">'t+1'!N6232+J6232</f>
        <v>-0.00613751282439702</v>
      </c>
      <c r="O6232" s="0" t="n">
        <f aca="false">'t+1'!O6232+K6232</f>
        <v>2.42067903555758</v>
      </c>
      <c r="P6232" s="0" t="n">
        <f aca="false">'t+1'!P6232+L6232</f>
        <v>1.74678882873734</v>
      </c>
      <c r="Q6232" s="0" t="n">
        <f aca="false" t="array" ref="Q6232:S6232">MMULT(M6232:P6232,'input - gretl'!$B$19:$D$22)+MMULT('Point forecasts'!$J$4:$O$4,'input - gretl'!$B$23:$D$28)</f>
        <v>13.9328225623863</v>
      </c>
      <c r="R6232" s="0" t="n">
        <v>6.79840303191006</v>
      </c>
      <c r="S6232" s="0" t="n">
        <v>10.1281065637647</v>
      </c>
      <c r="U6232" s="4" t="n">
        <f aca="false">NORMSDIST(-M6232/'rhos computation'!$B$11)-EXP(M6232+'rhos computation'!$B$11^2/2)*NORMSDIST(-M6232/'rhos computation'!$B$11-'rhos computation'!$B$11)</f>
        <v>0.0129642381826261</v>
      </c>
      <c r="V6232" s="4" t="n">
        <f aca="false">NORMSDIST(-N6232/'rhos computation'!$B$23)-EXP(N6232+'rhos computation'!$B$23^2/2)*NORMSDIST(-N6232/'rhos computation'!$B$23-'rhos computation'!$B$23)</f>
        <v>0.0248002234345859</v>
      </c>
      <c r="W6232" s="0" t="n">
        <f aca="false">NORMSDIST(-O6232)</f>
        <v>0.00774577434727531</v>
      </c>
      <c r="X6232" s="0" t="n">
        <f aca="false">NORMSDIST(-P6232)</f>
        <v>0.0403369875443611</v>
      </c>
    </row>
    <row r="6233" customFormat="false" ht="13" hidden="false" customHeight="false" outlineLevel="0" collapsed="false">
      <c r="A6233" s="0" t="n">
        <v>0.258321294723416</v>
      </c>
      <c r="B6233" s="0" t="n">
        <v>-0.780173079184736</v>
      </c>
      <c r="C6233" s="0" t="n">
        <v>-0.275766698354347</v>
      </c>
      <c r="D6233" s="0" t="n">
        <v>0.691162029443247</v>
      </c>
      <c r="E6233" s="0" t="n">
        <f aca="false" t="array" ref="E6233:H6233">MMULT(A6233:D6233,'Root matrix of resiudals'!$B$19:E$22)</f>
        <v>0.00871135629786371</v>
      </c>
      <c r="F6233" s="0" t="n">
        <v>-0.0226510604793933</v>
      </c>
      <c r="G6233" s="0" t="n">
        <v>-0.00613461874151004</v>
      </c>
      <c r="H6233" s="0" t="n">
        <v>0.0107495693722837</v>
      </c>
      <c r="I6233" s="3" t="n">
        <f aca="false" t="array" ref="I6233:L6233">MMULT('t+1'!I6233:L6233,'input - gretl'!$B$3:$E$6)+MMULT('Point forecasts'!$P$3:$T$3,'input - gretl'!$B$9:$E$13)+MMULT('t+1'!Q6233:S6233,'input - gretl'!$B$14:$E$16)+E6233:H6233</f>
        <v>0.0373415260050262</v>
      </c>
      <c r="J6233" s="3" t="n">
        <v>0.00115002684890769</v>
      </c>
      <c r="K6233" s="3" t="n">
        <v>0.00331092322729583</v>
      </c>
      <c r="L6233" s="3" t="n">
        <v>0.0130202374789743</v>
      </c>
      <c r="M6233" s="0" t="n">
        <f aca="false">'t+1'!M6233+I6233</f>
        <v>0.123502908929072</v>
      </c>
      <c r="N6233" s="0" t="n">
        <f aca="false">'t+1'!N6233+J6233</f>
        <v>-0.0294707272516609</v>
      </c>
      <c r="O6233" s="0" t="n">
        <f aca="false">'t+1'!O6233+K6233</f>
        <v>2.41735216795533</v>
      </c>
      <c r="P6233" s="0" t="n">
        <f aca="false">'t+1'!P6233+L6233</f>
        <v>1.7629394683943</v>
      </c>
      <c r="Q6233" s="0" t="n">
        <f aca="false" t="array" ref="Q6233:S6233">MMULT(M6233:P6233,'input - gretl'!$B$19:$D$22)+MMULT('Point forecasts'!$J$4:$O$4,'input - gretl'!$B$23:$D$28)</f>
        <v>13.9349985573613</v>
      </c>
      <c r="R6233" s="0" t="n">
        <v>6.7750698174828</v>
      </c>
      <c r="S6233" s="0" t="n">
        <v>10.1094196303167</v>
      </c>
      <c r="U6233" s="4" t="n">
        <f aca="false">NORMSDIST(-M6233/'rhos computation'!$B$11)-EXP(M6233+'rhos computation'!$B$11^2/2)*NORMSDIST(-M6233/'rhos computation'!$B$11-'rhos computation'!$B$11)</f>
        <v>0.0125925182915082</v>
      </c>
      <c r="V6233" s="4" t="n">
        <f aca="false">NORMSDIST(-N6233/'rhos computation'!$B$23)-EXP(N6233+'rhos computation'!$B$23^2/2)*NORMSDIST(-N6233/'rhos computation'!$B$23-'rhos computation'!$B$23)</f>
        <v>0.0386025358789883</v>
      </c>
      <c r="W6233" s="0" t="n">
        <f aca="false">NORMSDIST(-O6233)</f>
        <v>0.00781694154055844</v>
      </c>
      <c r="X6233" s="0" t="n">
        <f aca="false">NORMSDIST(-P6233)</f>
        <v>0.0389553497071522</v>
      </c>
    </row>
    <row r="6234" customFormat="false" ht="13" hidden="false" customHeight="false" outlineLevel="0" collapsed="false">
      <c r="A6234" s="0" t="n">
        <v>-0.431376283379461</v>
      </c>
      <c r="B6234" s="0" t="n">
        <v>-0.152661836897055</v>
      </c>
      <c r="C6234" s="0" t="n">
        <v>-2.69413988650391</v>
      </c>
      <c r="D6234" s="0" t="n">
        <v>-0.318299857417919</v>
      </c>
      <c r="E6234" s="0" t="n">
        <f aca="false" t="array" ref="E6234:H6234">MMULT(A6234:D6234,'Root matrix of resiudals'!$B$19:E$22)</f>
        <v>-0.0220599729558498</v>
      </c>
      <c r="F6234" s="0" t="n">
        <v>-0.0150326096479669</v>
      </c>
      <c r="G6234" s="0" t="n">
        <v>-0.0448631172009701</v>
      </c>
      <c r="H6234" s="0" t="n">
        <v>-0.00809537476421</v>
      </c>
      <c r="I6234" s="3" t="n">
        <f aca="false" t="array" ref="I6234:L6234">MMULT('t+1'!I6234:L6234,'input - gretl'!$B$3:$E$6)+MMULT('Point forecasts'!$P$3:$T$3,'input - gretl'!$B$9:$E$13)+MMULT('t+1'!Q6234:S6234,'input - gretl'!$B$14:$E$16)+E6234:H6234</f>
        <v>-0.0317894999053844</v>
      </c>
      <c r="J6234" s="3" t="n">
        <v>0.00783611594408122</v>
      </c>
      <c r="K6234" s="3" t="n">
        <v>-0.0336933082582613</v>
      </c>
      <c r="L6234" s="3" t="n">
        <v>-0.00838921406742325</v>
      </c>
      <c r="M6234" s="0" t="n">
        <f aca="false">'t+1'!M6234+I6234</f>
        <v>0.109272353026171</v>
      </c>
      <c r="N6234" s="0" t="n">
        <f aca="false">'t+1'!N6234+J6234</f>
        <v>-0.0327115092069131</v>
      </c>
      <c r="O6234" s="0" t="n">
        <f aca="false">'t+1'!O6234+K6234</f>
        <v>2.37150572340838</v>
      </c>
      <c r="P6234" s="0" t="n">
        <f aca="false">'t+1'!P6234+L6234</f>
        <v>1.75311675480999</v>
      </c>
      <c r="Q6234" s="0" t="n">
        <f aca="false" t="array" ref="Q6234:S6234">MMULT(M6234:P6234,'input - gretl'!$B$19:$D$22)+MMULT('Point forecasts'!$J$4:$O$4,'input - gretl'!$B$23:$D$28)</f>
        <v>13.9207680014584</v>
      </c>
      <c r="R6234" s="0" t="n">
        <v>6.77182903552755</v>
      </c>
      <c r="S6234" s="0" t="n">
        <v>10.0729150775241</v>
      </c>
      <c r="U6234" s="4" t="n">
        <f aca="false">NORMSDIST(-M6234/'rhos computation'!$B$11)-EXP(M6234+'rhos computation'!$B$11^2/2)*NORMSDIST(-M6234/'rhos computation'!$B$11-'rhos computation'!$B$11)</f>
        <v>0.0151808596414136</v>
      </c>
      <c r="V6234" s="4" t="n">
        <f aca="false">NORMSDIST(-N6234/'rhos computation'!$B$23)-EXP(N6234+'rhos computation'!$B$23^2/2)*NORMSDIST(-N6234/'rhos computation'!$B$23-'rhos computation'!$B$23)</f>
        <v>0.0407720734868324</v>
      </c>
      <c r="W6234" s="0" t="n">
        <f aca="false">NORMSDIST(-O6234)</f>
        <v>0.00885788615454165</v>
      </c>
      <c r="X6234" s="0" t="n">
        <f aca="false">NORMSDIST(-P6234)</f>
        <v>0.0397909840652305</v>
      </c>
    </row>
    <row r="6235" customFormat="false" ht="13" hidden="false" customHeight="false" outlineLevel="0" collapsed="false">
      <c r="A6235" s="0" t="n">
        <v>1.0724841230642</v>
      </c>
      <c r="B6235" s="0" t="n">
        <v>0.607833681570154</v>
      </c>
      <c r="C6235" s="0" t="n">
        <v>0.296423797741864</v>
      </c>
      <c r="D6235" s="0" t="n">
        <v>-0.296486191482768</v>
      </c>
      <c r="E6235" s="0" t="n">
        <f aca="false" t="array" ref="E6235:H6235">MMULT(A6235:D6235,'Root matrix of resiudals'!$B$19:E$22)</f>
        <v>0.0478704352978251</v>
      </c>
      <c r="F6235" s="0" t="n">
        <v>0.0208402861044899</v>
      </c>
      <c r="G6235" s="0" t="n">
        <v>0.00794474809331646</v>
      </c>
      <c r="H6235" s="0" t="n">
        <v>-0.00484236341338197</v>
      </c>
      <c r="I6235" s="3" t="n">
        <f aca="false" t="array" ref="I6235:L6235">MMULT('t+1'!I6235:L6235,'input - gretl'!$B$3:$E$6)+MMULT('Point forecasts'!$P$3:$T$3,'input - gretl'!$B$9:$E$13)+MMULT('t+1'!Q6235:S6235,'input - gretl'!$B$14:$E$16)+E6235:H6235</f>
        <v>0.0693314304760676</v>
      </c>
      <c r="J6235" s="3" t="n">
        <v>0.025727442692707</v>
      </c>
      <c r="K6235" s="3" t="n">
        <v>0.0276920276705372</v>
      </c>
      <c r="L6235" s="3" t="n">
        <v>0.00719827842592889</v>
      </c>
      <c r="M6235" s="0" t="n">
        <f aca="false">'t+1'!M6235+I6235</f>
        <v>0.208708576894448</v>
      </c>
      <c r="N6235" s="0" t="n">
        <f aca="false">'t+1'!N6235+J6235</f>
        <v>0.054179015302637</v>
      </c>
      <c r="O6235" s="0" t="n">
        <f aca="false">'t+1'!O6235+K6235</f>
        <v>2.4532112387858</v>
      </c>
      <c r="P6235" s="0" t="n">
        <f aca="false">'t+1'!P6235+L6235</f>
        <v>1.73669728600633</v>
      </c>
      <c r="Q6235" s="0" t="n">
        <f aca="false" t="array" ref="Q6235:S6235">MMULT(M6235:P6235,'input - gretl'!$B$19:$D$22)+MMULT('Point forecasts'!$J$4:$O$4,'input - gretl'!$B$23:$D$28)</f>
        <v>14.0202042253267</v>
      </c>
      <c r="R6235" s="0" t="n">
        <v>6.8587195600371</v>
      </c>
      <c r="S6235" s="0" t="n">
        <v>10.1702363287072</v>
      </c>
      <c r="U6235" s="4" t="n">
        <f aca="false">NORMSDIST(-M6235/'rhos computation'!$B$11)-EXP(M6235+'rhos computation'!$B$11^2/2)*NORMSDIST(-M6235/'rhos computation'!$B$11-'rhos computation'!$B$11)</f>
        <v>0.00346929159027914</v>
      </c>
      <c r="V6235" s="4" t="n">
        <f aca="false">NORMSDIST(-N6235/'rhos computation'!$B$23)-EXP(N6235+'rhos computation'!$B$23^2/2)*NORMSDIST(-N6235/'rhos computation'!$B$23-'rhos computation'!$B$23)</f>
        <v>0.00494271188611772</v>
      </c>
      <c r="W6235" s="0" t="n">
        <f aca="false">NORMSDIST(-O6235)</f>
        <v>0.0070793582971474</v>
      </c>
      <c r="X6235" s="0" t="n">
        <f aca="false">NORMSDIST(-P6235)</f>
        <v>0.0412203085337444</v>
      </c>
    </row>
    <row r="6236" customFormat="false" ht="13" hidden="false" customHeight="false" outlineLevel="0" collapsed="false">
      <c r="A6236" s="0" t="n">
        <v>0.429052358642273</v>
      </c>
      <c r="B6236" s="0" t="n">
        <v>-0.0061517910443888</v>
      </c>
      <c r="C6236" s="0" t="n">
        <v>-1.35656746098098</v>
      </c>
      <c r="D6236" s="0" t="n">
        <v>-0.625480580064157</v>
      </c>
      <c r="E6236" s="0" t="n">
        <f aca="false" t="array" ref="E6236:H6236">MMULT(A6236:D6236,'Root matrix of resiudals'!$B$19:E$22)</f>
        <v>0.0169580424735265</v>
      </c>
      <c r="F6236" s="0" t="n">
        <v>-0.00411601471638053</v>
      </c>
      <c r="G6236" s="0" t="n">
        <v>-0.0220702326893909</v>
      </c>
      <c r="H6236" s="0" t="n">
        <v>-0.0118680025418092</v>
      </c>
      <c r="I6236" s="3" t="n">
        <f aca="false" t="array" ref="I6236:L6236">MMULT('t+1'!I6236:L6236,'input - gretl'!$B$3:$E$6)+MMULT('Point forecasts'!$P$3:$T$3,'input - gretl'!$B$9:$E$13)+MMULT('t+1'!Q6236:S6236,'input - gretl'!$B$14:$E$16)+E6236:H6236</f>
        <v>0.0236393724852626</v>
      </c>
      <c r="J6236" s="3" t="n">
        <v>0.0286334507289252</v>
      </c>
      <c r="K6236" s="3" t="n">
        <v>-1.07977399014525E-005</v>
      </c>
      <c r="L6236" s="3" t="n">
        <v>-0.00224290365390844</v>
      </c>
      <c r="M6236" s="0" t="n">
        <f aca="false">'t+1'!M6236+I6236</f>
        <v>0.19791370351069</v>
      </c>
      <c r="N6236" s="0" t="n">
        <f aca="false">'t+1'!N6236+J6236</f>
        <v>0.0233382107454794</v>
      </c>
      <c r="O6236" s="0" t="n">
        <f aca="false">'t+1'!O6236+K6236</f>
        <v>2.43166004023354</v>
      </c>
      <c r="P6236" s="0" t="n">
        <f aca="false">'t+1'!P6236+L6236</f>
        <v>1.74117775748129</v>
      </c>
      <c r="Q6236" s="0" t="n">
        <f aca="false" t="array" ref="Q6236:S6236">MMULT(M6236:P6236,'input - gretl'!$B$19:$D$22)+MMULT('Point forecasts'!$J$4:$O$4,'input - gretl'!$B$23:$D$28)</f>
        <v>14.009409351943</v>
      </c>
      <c r="R6236" s="0" t="n">
        <v>6.82787875547994</v>
      </c>
      <c r="S6236" s="0" t="n">
        <v>10.1444239777587</v>
      </c>
      <c r="U6236" s="4" t="n">
        <f aca="false">NORMSDIST(-M6236/'rhos computation'!$B$11)-EXP(M6236+'rhos computation'!$B$11^2/2)*NORMSDIST(-M6236/'rhos computation'!$B$11-'rhos computation'!$B$11)</f>
        <v>0.00415331864863637</v>
      </c>
      <c r="V6236" s="4" t="n">
        <f aca="false">NORMSDIST(-N6236/'rhos computation'!$B$23)-EXP(N6236+'rhos computation'!$B$23^2/2)*NORMSDIST(-N6236/'rhos computation'!$B$23-'rhos computation'!$B$23)</f>
        <v>0.0123613213330733</v>
      </c>
      <c r="W6236" s="0" t="n">
        <f aca="false">NORMSDIST(-O6236)</f>
        <v>0.00751490339305025</v>
      </c>
      <c r="X6236" s="0" t="n">
        <f aca="false">NORMSDIST(-P6236)</f>
        <v>0.0408262124025956</v>
      </c>
    </row>
    <row r="6237" customFormat="false" ht="13" hidden="false" customHeight="false" outlineLevel="0" collapsed="false">
      <c r="A6237" s="0" t="n">
        <v>-1.06703299144301</v>
      </c>
      <c r="B6237" s="0" t="n">
        <v>2.32337111621146</v>
      </c>
      <c r="C6237" s="0" t="n">
        <v>0.921643348835981</v>
      </c>
      <c r="D6237" s="0" t="n">
        <v>0.716125328953554</v>
      </c>
      <c r="E6237" s="0" t="n">
        <f aca="false" t="array" ref="E6237:H6237">MMULT(A6237:D6237,'Root matrix of resiudals'!$B$19:E$22)</f>
        <v>-0.0396555839844381</v>
      </c>
      <c r="F6237" s="0" t="n">
        <v>0.067323811245334</v>
      </c>
      <c r="G6237" s="0" t="n">
        <v>0.0226966683078235</v>
      </c>
      <c r="H6237" s="0" t="n">
        <v>0.0132372380359511</v>
      </c>
      <c r="I6237" s="3" t="n">
        <f aca="false" t="array" ref="I6237:L6237">MMULT('t+1'!I6237:L6237,'input - gretl'!$B$3:$E$6)+MMULT('Point forecasts'!$P$3:$T$3,'input - gretl'!$B$9:$E$13)+MMULT('t+1'!Q6237:S6237,'input - gretl'!$B$14:$E$16)+E6237:H6237</f>
        <v>-0.0450710555905194</v>
      </c>
      <c r="J6237" s="3" t="n">
        <v>0.0936121695644278</v>
      </c>
      <c r="K6237" s="3" t="n">
        <v>0.0415537928894938</v>
      </c>
      <c r="L6237" s="3" t="n">
        <v>0.0172307833980652</v>
      </c>
      <c r="M6237" s="0" t="n">
        <f aca="false">'t+1'!M6237+I6237</f>
        <v>0.119584616715088</v>
      </c>
      <c r="N6237" s="0" t="n">
        <f aca="false">'t+1'!N6237+J6237</f>
        <v>0.0743782714983559</v>
      </c>
      <c r="O6237" s="0" t="n">
        <f aca="false">'t+1'!O6237+K6237</f>
        <v>2.46242396653885</v>
      </c>
      <c r="P6237" s="0" t="n">
        <f aca="false">'t+1'!P6237+L6237</f>
        <v>1.77915163463494</v>
      </c>
      <c r="Q6237" s="0" t="n">
        <f aca="false" t="array" ref="Q6237:S6237">MMULT(M6237:P6237,'input - gretl'!$B$19:$D$22)+MMULT('Point forecasts'!$J$4:$O$4,'input - gretl'!$B$23:$D$28)</f>
        <v>13.9310802651473</v>
      </c>
      <c r="R6237" s="0" t="n">
        <v>6.87891881623282</v>
      </c>
      <c r="S6237" s="0" t="n">
        <v>10.139072848197</v>
      </c>
      <c r="U6237" s="4" t="n">
        <f aca="false">NORMSDIST(-M6237/'rhos computation'!$B$11)-EXP(M6237+'rhos computation'!$B$11^2/2)*NORMSDIST(-M6237/'rhos computation'!$B$11-'rhos computation'!$B$11)</f>
        <v>0.0132680034461649</v>
      </c>
      <c r="V6237" s="4" t="n">
        <f aca="false">NORMSDIST(-N6237/'rhos computation'!$B$23)-EXP(N6237+'rhos computation'!$B$23^2/2)*NORMSDIST(-N6237/'rhos computation'!$B$23-'rhos computation'!$B$23)</f>
        <v>0.00241662187739018</v>
      </c>
      <c r="W6237" s="0" t="n">
        <f aca="false">NORMSDIST(-O6237)</f>
        <v>0.00690007147752428</v>
      </c>
      <c r="X6237" s="0" t="n">
        <f aca="false">NORMSDIST(-P6237)</f>
        <v>0.0376074526327494</v>
      </c>
    </row>
    <row r="6238" customFormat="false" ht="13" hidden="false" customHeight="false" outlineLevel="0" collapsed="false">
      <c r="A6238" s="0" t="n">
        <v>-0.352468856581269</v>
      </c>
      <c r="B6238" s="0" t="n">
        <v>0.0849344761417638</v>
      </c>
      <c r="C6238" s="0" t="n">
        <v>-0.524603533172304</v>
      </c>
      <c r="D6238" s="0" t="n">
        <v>-1.66247776619685</v>
      </c>
      <c r="E6238" s="0" t="n">
        <f aca="false" t="array" ref="E6238:H6238">MMULT(A6238:D6238,'Root matrix of resiudals'!$B$19:E$22)</f>
        <v>-0.0149417102237811</v>
      </c>
      <c r="F6238" s="0" t="n">
        <v>-0.000364017576927572</v>
      </c>
      <c r="G6238" s="0" t="n">
        <v>-0.0104886938662625</v>
      </c>
      <c r="H6238" s="0" t="n">
        <v>-0.0274373903857365</v>
      </c>
      <c r="I6238" s="3" t="n">
        <f aca="false" t="array" ref="I6238:L6238">MMULT('t+1'!I6238:L6238,'input - gretl'!$B$3:$E$6)+MMULT('Point forecasts'!$P$3:$T$3,'input - gretl'!$B$9:$E$13)+MMULT('t+1'!Q6238:S6238,'input - gretl'!$B$14:$E$16)+E6238:H6238</f>
        <v>0.00401414455766833</v>
      </c>
      <c r="J6238" s="3" t="n">
        <v>0.010341515674513</v>
      </c>
      <c r="K6238" s="3" t="n">
        <v>-0.000995840969206159</v>
      </c>
      <c r="L6238" s="3" t="n">
        <v>-0.0214583718618638</v>
      </c>
      <c r="M6238" s="0" t="n">
        <f aca="false">'t+1'!M6238+I6238</f>
        <v>0.111343864029185</v>
      </c>
      <c r="N6238" s="0" t="n">
        <f aca="false">'t+1'!N6238+J6238</f>
        <v>-0.000688161901936655</v>
      </c>
      <c r="O6238" s="0" t="n">
        <f aca="false">'t+1'!O6238+K6238</f>
        <v>2.40705110745595</v>
      </c>
      <c r="P6238" s="0" t="n">
        <f aca="false">'t+1'!P6238+L6238</f>
        <v>1.70883817987089</v>
      </c>
      <c r="Q6238" s="0" t="n">
        <f aca="false" t="array" ref="Q6238:S6238">MMULT(M6238:P6238,'input - gretl'!$B$19:$D$22)+MMULT('Point forecasts'!$J$4:$O$4,'input - gretl'!$B$23:$D$28)</f>
        <v>13.9228395124614</v>
      </c>
      <c r="R6238" s="0" t="n">
        <v>6.80385238283252</v>
      </c>
      <c r="S6238" s="0" t="n">
        <v>10.1505716002675</v>
      </c>
      <c r="U6238" s="4" t="n">
        <f aca="false">NORMSDIST(-M6238/'rhos computation'!$B$11)-EXP(M6238+'rhos computation'!$B$11^2/2)*NORMSDIST(-M6238/'rhos computation'!$B$11-'rhos computation'!$B$11)</f>
        <v>0.0147805132171767</v>
      </c>
      <c r="V6238" s="4" t="n">
        <f aca="false">NORMSDIST(-N6238/'rhos computation'!$B$23)-EXP(N6238+'rhos computation'!$B$23^2/2)*NORMSDIST(-N6238/'rhos computation'!$B$23-'rhos computation'!$B$23)</f>
        <v>0.0220718319061953</v>
      </c>
      <c r="W6238" s="0" t="n">
        <f aca="false">NORMSDIST(-O6238)</f>
        <v>0.00804095956866829</v>
      </c>
      <c r="X6238" s="0" t="n">
        <f aca="false">NORMSDIST(-P6238)</f>
        <v>0.0437404641600311</v>
      </c>
    </row>
    <row r="6239" customFormat="false" ht="13" hidden="false" customHeight="false" outlineLevel="0" collapsed="false">
      <c r="A6239" s="0" t="n">
        <v>-0.726845811120347</v>
      </c>
      <c r="B6239" s="0" t="n">
        <v>0.909983218623214</v>
      </c>
      <c r="C6239" s="0" t="n">
        <v>0.243642139059187</v>
      </c>
      <c r="D6239" s="0" t="n">
        <v>-0.676362204496365</v>
      </c>
      <c r="E6239" s="0" t="n">
        <f aca="false" t="array" ref="E6239:H6239">MMULT(A6239:D6239,'Root matrix of resiudals'!$B$19:E$22)</f>
        <v>-0.0285646222870391</v>
      </c>
      <c r="F6239" s="0" t="n">
        <v>0.0251847988761646</v>
      </c>
      <c r="G6239" s="0" t="n">
        <v>0.00552114844973346</v>
      </c>
      <c r="H6239" s="0" t="n">
        <v>-0.0103582811853623</v>
      </c>
      <c r="I6239" s="3" t="n">
        <f aca="false" t="array" ref="I6239:L6239">MMULT('t+1'!I6239:L6239,'input - gretl'!$B$3:$E$6)+MMULT('Point forecasts'!$P$3:$T$3,'input - gretl'!$B$9:$E$13)+MMULT('t+1'!Q6239:S6239,'input - gretl'!$B$14:$E$16)+E6239:H6239</f>
        <v>0.0181071178419469</v>
      </c>
      <c r="J6239" s="3" t="n">
        <v>0.0433678360240835</v>
      </c>
      <c r="K6239" s="3" t="n">
        <v>0.0163793228840495</v>
      </c>
      <c r="L6239" s="3" t="n">
        <v>-0.00375726228265686</v>
      </c>
      <c r="M6239" s="0" t="n">
        <f aca="false">'t+1'!M6239+I6239</f>
        <v>0.0899007153438501</v>
      </c>
      <c r="N6239" s="0" t="n">
        <f aca="false">'t+1'!N6239+J6239</f>
        <v>0.0347596254670612</v>
      </c>
      <c r="O6239" s="0" t="n">
        <f aca="false">'t+1'!O6239+K6239</f>
        <v>2.43705192857251</v>
      </c>
      <c r="P6239" s="0" t="n">
        <f aca="false">'t+1'!P6239+L6239</f>
        <v>1.73148736929939</v>
      </c>
      <c r="Q6239" s="0" t="n">
        <f aca="false" t="array" ref="Q6239:S6239">MMULT(M6239:P6239,'input - gretl'!$B$19:$D$22)+MMULT('Point forecasts'!$J$4:$O$4,'input - gretl'!$B$23:$D$28)</f>
        <v>13.9013963637761</v>
      </c>
      <c r="R6239" s="0" t="n">
        <v>6.83930017020152</v>
      </c>
      <c r="S6239" s="0" t="n">
        <v>10.1590319097781</v>
      </c>
      <c r="U6239" s="4" t="n">
        <f aca="false">NORMSDIST(-M6239/'rhos computation'!$B$11)-EXP(M6239+'rhos computation'!$B$11^2/2)*NORMSDIST(-M6239/'rhos computation'!$B$11-'rhos computation'!$B$11)</f>
        <v>0.0193380277896688</v>
      </c>
      <c r="V6239" s="4" t="n">
        <f aca="false">NORMSDIST(-N6239/'rhos computation'!$B$23)-EXP(N6239+'rhos computation'!$B$23^2/2)*NORMSDIST(-N6239/'rhos computation'!$B$23-'rhos computation'!$B$23)</f>
        <v>0.00901426358139396</v>
      </c>
      <c r="W6239" s="0" t="n">
        <f aca="false">NORMSDIST(-O6239)</f>
        <v>0.00740377637561268</v>
      </c>
      <c r="X6239" s="0" t="n">
        <f aca="false">NORMSDIST(-P6239)</f>
        <v>0.0416824378622715</v>
      </c>
    </row>
    <row r="6240" customFormat="false" ht="13" hidden="false" customHeight="false" outlineLevel="0" collapsed="false">
      <c r="A6240" s="0" t="n">
        <v>0.690000566608635</v>
      </c>
      <c r="B6240" s="0" t="n">
        <v>0.509212147069548</v>
      </c>
      <c r="C6240" s="0" t="n">
        <v>0.928900746603818</v>
      </c>
      <c r="D6240" s="0" t="n">
        <v>-0.132620008144045</v>
      </c>
      <c r="E6240" s="0" t="n">
        <f aca="false" t="array" ref="E6240:H6240">MMULT(A6240:D6240,'Root matrix of resiudals'!$B$19:E$22)</f>
        <v>0.0319554283594963</v>
      </c>
      <c r="F6240" s="0" t="n">
        <v>0.0194380440170414</v>
      </c>
      <c r="G6240" s="0" t="n">
        <v>0.0174985437938081</v>
      </c>
      <c r="H6240" s="0" t="n">
        <v>-0.00131897811478996</v>
      </c>
      <c r="I6240" s="3" t="n">
        <f aca="false" t="array" ref="I6240:L6240">MMULT('t+1'!I6240:L6240,'input - gretl'!$B$3:$E$6)+MMULT('Point forecasts'!$P$3:$T$3,'input - gretl'!$B$9:$E$13)+MMULT('t+1'!Q6240:S6240,'input - gretl'!$B$14:$E$16)+E6240:H6240</f>
        <v>0.0689016544073913</v>
      </c>
      <c r="J6240" s="3" t="n">
        <v>0.0222040069528538</v>
      </c>
      <c r="K6240" s="3" t="n">
        <v>0.0297781428525887</v>
      </c>
      <c r="L6240" s="3" t="n">
        <v>0.0073529791222411</v>
      </c>
      <c r="M6240" s="0" t="n">
        <f aca="false">'t+1'!M6240+I6240</f>
        <v>0.157353837367554</v>
      </c>
      <c r="N6240" s="0" t="n">
        <f aca="false">'t+1'!N6240+J6240</f>
        <v>0.0349095868672675</v>
      </c>
      <c r="O6240" s="0" t="n">
        <f aca="false">'t+1'!O6240+K6240</f>
        <v>2.44635226064415</v>
      </c>
      <c r="P6240" s="0" t="n">
        <f aca="false">'t+1'!P6240+L6240</f>
        <v>1.73570439463785</v>
      </c>
      <c r="Q6240" s="0" t="n">
        <f aca="false" t="array" ref="Q6240:S6240">MMULT(M6240:P6240,'input - gretl'!$B$19:$D$22)+MMULT('Point forecasts'!$J$4:$O$4,'input - gretl'!$B$23:$D$28)</f>
        <v>13.9688494857998</v>
      </c>
      <c r="R6240" s="0" t="n">
        <v>6.83945013160173</v>
      </c>
      <c r="S6240" s="0" t="n">
        <v>10.1643216399016</v>
      </c>
      <c r="U6240" s="4" t="n">
        <f aca="false">NORMSDIST(-M6240/'rhos computation'!$B$11)-EXP(M6240+'rhos computation'!$B$11^2/2)*NORMSDIST(-M6240/'rhos computation'!$B$11-'rhos computation'!$B$11)</f>
        <v>0.00781807589779994</v>
      </c>
      <c r="V6240" s="4" t="n">
        <f aca="false">NORMSDIST(-N6240/'rhos computation'!$B$23)-EXP(N6240+'rhos computation'!$B$23^2/2)*NORMSDIST(-N6240/'rhos computation'!$B$23-'rhos computation'!$B$23)</f>
        <v>0.00897534296810376</v>
      </c>
      <c r="W6240" s="0" t="n">
        <f aca="false">NORMSDIST(-O6240)</f>
        <v>0.0072154963834084</v>
      </c>
      <c r="X6240" s="0" t="n">
        <f aca="false">NORMSDIST(-P6240)</f>
        <v>0.0413080580308497</v>
      </c>
    </row>
    <row r="6241" customFormat="false" ht="13" hidden="false" customHeight="false" outlineLevel="0" collapsed="false">
      <c r="A6241" s="0" t="n">
        <v>1.30111950084444</v>
      </c>
      <c r="B6241" s="0" t="n">
        <v>-0.752290783041878</v>
      </c>
      <c r="C6241" s="0" t="n">
        <v>-1.21239615854744</v>
      </c>
      <c r="D6241" s="0" t="n">
        <v>-0.98987556323691</v>
      </c>
      <c r="E6241" s="0" t="n">
        <f aca="false" t="array" ref="E6241:H6241">MMULT(A6241:D6241,'Root matrix of resiudals'!$B$19:E$22)</f>
        <v>0.053001888934187</v>
      </c>
      <c r="F6241" s="0" t="n">
        <v>-0.0229665403647961</v>
      </c>
      <c r="G6241" s="0" t="n">
        <v>-0.0217658065407054</v>
      </c>
      <c r="H6241" s="0" t="n">
        <v>-0.0179988561604252</v>
      </c>
      <c r="I6241" s="3" t="n">
        <f aca="false" t="array" ref="I6241:L6241">MMULT('t+1'!I6241:L6241,'input - gretl'!$B$3:$E$6)+MMULT('Point forecasts'!$P$3:$T$3,'input - gretl'!$B$9:$E$13)+MMULT('t+1'!Q6241:S6241,'input - gretl'!$B$14:$E$16)+E6241:H6241</f>
        <v>0.0667417059518163</v>
      </c>
      <c r="J6241" s="3" t="n">
        <v>-0.0261258199565022</v>
      </c>
      <c r="K6241" s="3" t="n">
        <v>0.00469819600110862</v>
      </c>
      <c r="L6241" s="3" t="n">
        <v>-0.0103936615058916</v>
      </c>
      <c r="M6241" s="0" t="n">
        <f aca="false">'t+1'!M6241+I6241</f>
        <v>0.210337261933702</v>
      </c>
      <c r="N6241" s="0" t="n">
        <f aca="false">'t+1'!N6241+J6241</f>
        <v>0.0129475906484538</v>
      </c>
      <c r="O6241" s="0" t="n">
        <f aca="false">'t+1'!O6241+K6241</f>
        <v>2.43792751493156</v>
      </c>
      <c r="P6241" s="0" t="n">
        <f aca="false">'t+1'!P6241+L6241</f>
        <v>1.76108992365605</v>
      </c>
      <c r="Q6241" s="0" t="n">
        <f aca="false" t="array" ref="Q6241:S6241">MMULT(M6241:P6241,'input - gretl'!$B$19:$D$22)+MMULT('Point forecasts'!$J$4:$O$4,'input - gretl'!$B$23:$D$28)</f>
        <v>14.021832910366</v>
      </c>
      <c r="R6241" s="0" t="n">
        <v>6.81748813538291</v>
      </c>
      <c r="S6241" s="0" t="n">
        <v>10.1317539868162</v>
      </c>
      <c r="U6241" s="4" t="n">
        <f aca="false">NORMSDIST(-M6241/'rhos computation'!$B$11)-EXP(M6241+'rhos computation'!$B$11^2/2)*NORMSDIST(-M6241/'rhos computation'!$B$11-'rhos computation'!$B$11)</f>
        <v>0.00337490914432338</v>
      </c>
      <c r="V6241" s="4" t="n">
        <f aca="false">NORMSDIST(-N6241/'rhos computation'!$B$23)-EXP(N6241+'rhos computation'!$B$23^2/2)*NORMSDIST(-N6241/'rhos computation'!$B$23-'rhos computation'!$B$23)</f>
        <v>0.0161010992702317</v>
      </c>
      <c r="W6241" s="0" t="n">
        <f aca="false">NORMSDIST(-O6241)</f>
        <v>0.00738586784196441</v>
      </c>
      <c r="X6241" s="0" t="n">
        <f aca="false">NORMSDIST(-P6241)</f>
        <v>0.0391115921110903</v>
      </c>
    </row>
    <row r="6242" customFormat="false" ht="13" hidden="false" customHeight="false" outlineLevel="0" collapsed="false">
      <c r="A6242" s="0" t="n">
        <v>-1.23059507205978</v>
      </c>
      <c r="B6242" s="0" t="n">
        <v>-0.79787751808389</v>
      </c>
      <c r="C6242" s="0" t="n">
        <v>-0.0222688981144799</v>
      </c>
      <c r="D6242" s="0" t="n">
        <v>0.422152616674627</v>
      </c>
      <c r="E6242" s="0" t="n">
        <f aca="false" t="array" ref="E6242:H6242">MMULT(A6242:D6242,'Root matrix of resiudals'!$B$19:E$22)</f>
        <v>-0.0547938605458019</v>
      </c>
      <c r="F6242" s="0" t="n">
        <v>-0.0256356640325179</v>
      </c>
      <c r="G6242" s="0" t="n">
        <v>-0.00426032824642078</v>
      </c>
      <c r="H6242" s="0" t="n">
        <v>0.00724359703038356</v>
      </c>
      <c r="I6242" s="3" t="n">
        <f aca="false" t="array" ref="I6242:L6242">MMULT('t+1'!I6242:L6242,'input - gretl'!$B$3:$E$6)+MMULT('Point forecasts'!$P$3:$T$3,'input - gretl'!$B$9:$E$13)+MMULT('t+1'!Q6242:S6242,'input - gretl'!$B$14:$E$16)+E6242:H6242</f>
        <v>-0.0450950096092527</v>
      </c>
      <c r="J6242" s="3" t="n">
        <v>0.00404589440615853</v>
      </c>
      <c r="K6242" s="3" t="n">
        <v>0.0120248681117647</v>
      </c>
      <c r="L6242" s="3" t="n">
        <v>0.00918783047296788</v>
      </c>
      <c r="M6242" s="0" t="n">
        <f aca="false">'t+1'!M6242+I6242</f>
        <v>0.085587643568655</v>
      </c>
      <c r="N6242" s="0" t="n">
        <f aca="false">'t+1'!N6242+J6242</f>
        <v>-0.0246020282969738</v>
      </c>
      <c r="O6242" s="0" t="n">
        <f aca="false">'t+1'!O6242+K6242</f>
        <v>2.43378067267994</v>
      </c>
      <c r="P6242" s="0" t="n">
        <f aca="false">'t+1'!P6242+L6242</f>
        <v>1.77668922420605</v>
      </c>
      <c r="Q6242" s="0" t="n">
        <f aca="false" t="array" ref="Q6242:S6242">MMULT(M6242:P6242,'input - gretl'!$B$19:$D$22)+MMULT('Point forecasts'!$J$4:$O$4,'input - gretl'!$B$23:$D$28)</f>
        <v>13.8970832920009</v>
      </c>
      <c r="R6242" s="0" t="n">
        <v>6.77993851643749</v>
      </c>
      <c r="S6242" s="0" t="n">
        <v>10.1127714297765</v>
      </c>
      <c r="U6242" s="4" t="n">
        <f aca="false">NORMSDIST(-M6242/'rhos computation'!$B$11)-EXP(M6242+'rhos computation'!$B$11^2/2)*NORMSDIST(-M6242/'rhos computation'!$B$11-'rhos computation'!$B$11)</f>
        <v>0.020369672752062</v>
      </c>
      <c r="V6242" s="4" t="n">
        <f aca="false">NORMSDIST(-N6242/'rhos computation'!$B$23)-EXP(N6242+'rhos computation'!$B$23^2/2)*NORMSDIST(-N6242/'rhos computation'!$B$23-'rhos computation'!$B$23)</f>
        <v>0.0354525436948169</v>
      </c>
      <c r="W6242" s="0" t="n">
        <f aca="false">NORMSDIST(-O6242)</f>
        <v>0.00747102298788126</v>
      </c>
      <c r="X6242" s="0" t="n">
        <f aca="false">NORMSDIST(-P6242)</f>
        <v>0.0378096931127577</v>
      </c>
    </row>
    <row r="6243" customFormat="false" ht="13" hidden="false" customHeight="false" outlineLevel="0" collapsed="false">
      <c r="A6243" s="0" t="n">
        <v>1.64352104258632</v>
      </c>
      <c r="B6243" s="0" t="n">
        <v>-1.48263105991902</v>
      </c>
      <c r="C6243" s="0" t="n">
        <v>-1.61192005556722</v>
      </c>
      <c r="D6243" s="0" t="n">
        <v>0.104096104379191</v>
      </c>
      <c r="E6243" s="0" t="n">
        <f aca="false" t="array" ref="E6243:H6243">MMULT(A6243:D6243,'Root matrix of resiudals'!$B$19:E$22)</f>
        <v>0.0651263857118519</v>
      </c>
      <c r="F6243" s="0" t="n">
        <v>-0.0444212850561556</v>
      </c>
      <c r="G6243" s="0" t="n">
        <v>-0.0291507368778687</v>
      </c>
      <c r="H6243" s="0" t="n">
        <v>-0.000883525119686166</v>
      </c>
      <c r="I6243" s="3" t="n">
        <f aca="false" t="array" ref="I6243:L6243">MMULT('t+1'!I6243:L6243,'input - gretl'!$B$3:$E$6)+MMULT('Point forecasts'!$P$3:$T$3,'input - gretl'!$B$9:$E$13)+MMULT('t+1'!Q6243:S6243,'input - gretl'!$B$14:$E$16)+E6243:H6243</f>
        <v>0.051205376789886</v>
      </c>
      <c r="J6243" s="3" t="n">
        <v>-0.0521415195208834</v>
      </c>
      <c r="K6243" s="3" t="n">
        <v>-0.0169000069416069</v>
      </c>
      <c r="L6243" s="3" t="n">
        <v>0.00198995135709999</v>
      </c>
      <c r="M6243" s="0" t="n">
        <f aca="false">'t+1'!M6243+I6243</f>
        <v>0.194802309539697</v>
      </c>
      <c r="N6243" s="0" t="n">
        <f aca="false">'t+1'!N6243+J6243</f>
        <v>-0.0522503182988748</v>
      </c>
      <c r="O6243" s="0" t="n">
        <f aca="false">'t+1'!O6243+K6243</f>
        <v>2.3817126912113</v>
      </c>
      <c r="P6243" s="0" t="n">
        <f aca="false">'t+1'!P6243+L6243</f>
        <v>1.75237715416239</v>
      </c>
      <c r="Q6243" s="0" t="n">
        <f aca="false" t="array" ref="Q6243:S6243">MMULT(M6243:P6243,'input - gretl'!$B$19:$D$22)+MMULT('Point forecasts'!$J$4:$O$4,'input - gretl'!$B$23:$D$28)</f>
        <v>14.006297957972</v>
      </c>
      <c r="R6243" s="0" t="n">
        <v>6.75229022643558</v>
      </c>
      <c r="S6243" s="0" t="n">
        <v>10.0838254425229</v>
      </c>
      <c r="U6243" s="4" t="n">
        <f aca="false">NORMSDIST(-M6243/'rhos computation'!$B$11)-EXP(M6243+'rhos computation'!$B$11^2/2)*NORMSDIST(-M6243/'rhos computation'!$B$11-'rhos computation'!$B$11)</f>
        <v>0.00437042196073036</v>
      </c>
      <c r="V6243" s="4" t="n">
        <f aca="false">NORMSDIST(-N6243/'rhos computation'!$B$23)-EXP(N6243+'rhos computation'!$B$23^2/2)*NORMSDIST(-N6243/'rhos computation'!$B$23-'rhos computation'!$B$23)</f>
        <v>0.054944769671963</v>
      </c>
      <c r="W6243" s="0" t="n">
        <f aca="false">NORMSDIST(-O6243)</f>
        <v>0.00861616812823761</v>
      </c>
      <c r="X6243" s="0" t="n">
        <f aca="false">NORMSDIST(-P6243)</f>
        <v>0.0398544885764323</v>
      </c>
    </row>
    <row r="6244" customFormat="false" ht="13" hidden="false" customHeight="false" outlineLevel="0" collapsed="false">
      <c r="A6244" s="0" t="n">
        <v>-2.3611154091462</v>
      </c>
      <c r="B6244" s="0" t="n">
        <v>1.78410685609637</v>
      </c>
      <c r="C6244" s="0" t="n">
        <v>-0.705234635860221</v>
      </c>
      <c r="D6244" s="0" t="n">
        <v>-0.224719822677884</v>
      </c>
      <c r="E6244" s="0" t="n">
        <f aca="false" t="array" ref="E6244:H6244">MMULT(A6244:D6244,'Root matrix of resiudals'!$B$19:E$22)</f>
        <v>-0.0980481296044406</v>
      </c>
      <c r="F6244" s="0" t="n">
        <v>0.0430828160113854</v>
      </c>
      <c r="G6244" s="0" t="n">
        <v>-0.00813369714119561</v>
      </c>
      <c r="H6244" s="0" t="n">
        <v>-0.00343299442137123</v>
      </c>
      <c r="I6244" s="3" t="n">
        <f aca="false" t="array" ref="I6244:L6244">MMULT('t+1'!I6244:L6244,'input - gretl'!$B$3:$E$6)+MMULT('Point forecasts'!$P$3:$T$3,'input - gretl'!$B$9:$E$13)+MMULT('t+1'!Q6244:S6244,'input - gretl'!$B$14:$E$16)+E6244:H6244</f>
        <v>-0.0688482462467077</v>
      </c>
      <c r="J6244" s="3" t="n">
        <v>0.0540955735965512</v>
      </c>
      <c r="K6244" s="3" t="n">
        <v>0.00251301699220574</v>
      </c>
      <c r="L6244" s="3" t="n">
        <v>0.00550337875288232</v>
      </c>
      <c r="M6244" s="0" t="n">
        <f aca="false">'t+1'!M6244+I6244</f>
        <v>0.0346475276444751</v>
      </c>
      <c r="N6244" s="0" t="n">
        <f aca="false">'t+1'!N6244+J6244</f>
        <v>0.0535577597068241</v>
      </c>
      <c r="O6244" s="0" t="n">
        <f aca="false">'t+1'!O6244+K6244</f>
        <v>2.4157615644116</v>
      </c>
      <c r="P6244" s="0" t="n">
        <f aca="false">'t+1'!P6244+L6244</f>
        <v>1.7255507243196</v>
      </c>
      <c r="Q6244" s="0" t="n">
        <f aca="false" t="array" ref="Q6244:S6244">MMULT(M6244:P6244,'input - gretl'!$B$19:$D$22)+MMULT('Point forecasts'!$J$4:$O$4,'input - gretl'!$B$23:$D$28)</f>
        <v>13.8461431760767</v>
      </c>
      <c r="R6244" s="0" t="n">
        <v>6.85809830444128</v>
      </c>
      <c r="S6244" s="0" t="n">
        <v>10.1433875918252</v>
      </c>
      <c r="U6244" s="4" t="n">
        <f aca="false">NORMSDIST(-M6244/'rhos computation'!$B$11)-EXP(M6244+'rhos computation'!$B$11^2/2)*NORMSDIST(-M6244/'rhos computation'!$B$11-'rhos computation'!$B$11)</f>
        <v>0.0357697863170927</v>
      </c>
      <c r="V6244" s="4" t="n">
        <f aca="false">NORMSDIST(-N6244/'rhos computation'!$B$23)-EXP(N6244+'rhos computation'!$B$23^2/2)*NORMSDIST(-N6244/'rhos computation'!$B$23-'rhos computation'!$B$23)</f>
        <v>0.00504516625673621</v>
      </c>
      <c r="W6244" s="0" t="n">
        <f aca="false">NORMSDIST(-O6244)</f>
        <v>0.00785116999309416</v>
      </c>
      <c r="X6244" s="0" t="n">
        <f aca="false">NORMSDIST(-P6244)</f>
        <v>0.0422141353910883</v>
      </c>
    </row>
    <row r="6245" customFormat="false" ht="13" hidden="false" customHeight="false" outlineLevel="0" collapsed="false">
      <c r="A6245" s="0" t="n">
        <v>-0.176354931790177</v>
      </c>
      <c r="B6245" s="0" t="n">
        <v>0.60022074902959</v>
      </c>
      <c r="C6245" s="0" t="n">
        <v>1.39795022964516</v>
      </c>
      <c r="D6245" s="0" t="n">
        <v>0.421939443318472</v>
      </c>
      <c r="E6245" s="0" t="n">
        <f aca="false" t="array" ref="E6245:H6245">MMULT(A6245:D6245,'Root matrix of resiudals'!$B$19:E$22)</f>
        <v>-0.00464200585677419</v>
      </c>
      <c r="F6245" s="0" t="n">
        <v>0.0217972249506504</v>
      </c>
      <c r="G6245" s="0" t="n">
        <v>0.0249491597827476</v>
      </c>
      <c r="H6245" s="0" t="n">
        <v>0.0085547711592934</v>
      </c>
      <c r="I6245" s="3" t="n">
        <f aca="false" t="array" ref="I6245:L6245">MMULT('t+1'!I6245:L6245,'input - gretl'!$B$3:$E$6)+MMULT('Point forecasts'!$P$3:$T$3,'input - gretl'!$B$9:$E$13)+MMULT('t+1'!Q6245:S6245,'input - gretl'!$B$14:$E$16)+E6245:H6245</f>
        <v>-0.0289944819619734</v>
      </c>
      <c r="J6245" s="3" t="n">
        <v>0.00844442944582904</v>
      </c>
      <c r="K6245" s="3" t="n">
        <v>0.0199487618294793</v>
      </c>
      <c r="L6245" s="3" t="n">
        <v>0.00395234154837523</v>
      </c>
      <c r="M6245" s="0" t="n">
        <f aca="false">'t+1'!M6245+I6245</f>
        <v>0.0714949062043296</v>
      </c>
      <c r="N6245" s="0" t="n">
        <f aca="false">'t+1'!N6245+J6245</f>
        <v>-0.0373614490026045</v>
      </c>
      <c r="O6245" s="0" t="n">
        <f aca="false">'t+1'!O6245+K6245</f>
        <v>2.38361356379733</v>
      </c>
      <c r="P6245" s="0" t="n">
        <f aca="false">'t+1'!P6245+L6245</f>
        <v>1.74190424220288</v>
      </c>
      <c r="Q6245" s="0" t="n">
        <f aca="false" t="array" ref="Q6245:S6245">MMULT(M6245:P6245,'input - gretl'!$B$19:$D$22)+MMULT('Point forecasts'!$J$4:$O$4,'input - gretl'!$B$23:$D$28)</f>
        <v>13.8829905546366</v>
      </c>
      <c r="R6245" s="0" t="n">
        <v>6.76717909573186</v>
      </c>
      <c r="S6245" s="0" t="n">
        <v>10.095686578028</v>
      </c>
      <c r="U6245" s="4" t="n">
        <f aca="false">NORMSDIST(-M6245/'rhos computation'!$B$11)-EXP(M6245+'rhos computation'!$B$11^2/2)*NORMSDIST(-M6245/'rhos computation'!$B$11-'rhos computation'!$B$11)</f>
        <v>0.0240249898510363</v>
      </c>
      <c r="V6245" s="4" t="n">
        <f aca="false">NORMSDIST(-N6245/'rhos computation'!$B$23)-EXP(N6245+'rhos computation'!$B$23^2/2)*NORMSDIST(-N6245/'rhos computation'!$B$23-'rhos computation'!$B$23)</f>
        <v>0.0439815578508035</v>
      </c>
      <c r="W6245" s="0" t="n">
        <f aca="false">NORMSDIST(-O6245)</f>
        <v>0.00857179701313827</v>
      </c>
      <c r="X6245" s="0" t="n">
        <f aca="false">NORMSDIST(-P6245)</f>
        <v>0.0407626007648473</v>
      </c>
    </row>
    <row r="6246" customFormat="false" ht="13" hidden="false" customHeight="false" outlineLevel="0" collapsed="false">
      <c r="A6246" s="0" t="n">
        <v>0.167022502214139</v>
      </c>
      <c r="B6246" s="0" t="n">
        <v>-1.16301007538676</v>
      </c>
      <c r="C6246" s="0" t="n">
        <v>-1.52738513710443</v>
      </c>
      <c r="D6246" s="0" t="n">
        <v>-0.0331542190949635</v>
      </c>
      <c r="E6246" s="0" t="n">
        <f aca="false" t="array" ref="E6246:H6246">MMULT(A6246:D6246,'Root matrix of resiudals'!$B$19:E$22)</f>
        <v>0.00265855549020433</v>
      </c>
      <c r="F6246" s="0" t="n">
        <v>-0.0383376553080954</v>
      </c>
      <c r="G6246" s="0" t="n">
        <v>-0.0286220003086544</v>
      </c>
      <c r="H6246" s="0" t="n">
        <v>-0.00242754455393463</v>
      </c>
      <c r="I6246" s="3" t="n">
        <f aca="false" t="array" ref="I6246:L6246">MMULT('t+1'!I6246:L6246,'input - gretl'!$B$3:$E$6)+MMULT('Point forecasts'!$P$3:$T$3,'input - gretl'!$B$9:$E$13)+MMULT('t+1'!Q6246:S6246,'input - gretl'!$B$14:$E$16)+E6246:H6246</f>
        <v>0.00928219483831305</v>
      </c>
      <c r="J6246" s="3" t="n">
        <v>-0.0631617958706193</v>
      </c>
      <c r="K6246" s="3" t="n">
        <v>-0.0222535050302424</v>
      </c>
      <c r="L6246" s="3" t="n">
        <v>-0.00413031317791408</v>
      </c>
      <c r="M6246" s="0" t="n">
        <f aca="false">'t+1'!M6246+I6246</f>
        <v>0.0840523751033415</v>
      </c>
      <c r="N6246" s="0" t="n">
        <f aca="false">'t+1'!N6246+J6246</f>
        <v>-0.0612676490003565</v>
      </c>
      <c r="O6246" s="0" t="n">
        <f aca="false">'t+1'!O6246+K6246</f>
        <v>2.36826824801103</v>
      </c>
      <c r="P6246" s="0" t="n">
        <f aca="false">'t+1'!P6246+L6246</f>
        <v>1.75836370154544</v>
      </c>
      <c r="Q6246" s="0" t="n">
        <f aca="false" t="array" ref="Q6246:S6246">MMULT(M6246:P6246,'input - gretl'!$B$19:$D$22)+MMULT('Point forecasts'!$J$4:$O$4,'input - gretl'!$B$23:$D$28)</f>
        <v>13.8955480235356</v>
      </c>
      <c r="R6246" s="0" t="n">
        <v>6.7432728957341</v>
      </c>
      <c r="S6246" s="0" t="n">
        <v>10.064687493434</v>
      </c>
      <c r="U6246" s="4" t="n">
        <f aca="false">NORMSDIST(-M6246/'rhos computation'!$B$11)-EXP(M6246+'rhos computation'!$B$11^2/2)*NORMSDIST(-M6246/'rhos computation'!$B$11-'rhos computation'!$B$11)</f>
        <v>0.0207465764669951</v>
      </c>
      <c r="V6246" s="4" t="n">
        <f aca="false">NORMSDIST(-N6246/'rhos computation'!$B$23)-EXP(N6246+'rhos computation'!$B$23^2/2)*NORMSDIST(-N6246/'rhos computation'!$B$23-'rhos computation'!$B$23)</f>
        <v>0.0620145282126969</v>
      </c>
      <c r="W6246" s="0" t="n">
        <f aca="false">NORMSDIST(-O6246)</f>
        <v>0.00893578650307921</v>
      </c>
      <c r="X6246" s="0" t="n">
        <f aca="false">NORMSDIST(-P6246)</f>
        <v>0.0393428225943471</v>
      </c>
    </row>
    <row r="6247" customFormat="false" ht="13" hidden="false" customHeight="false" outlineLevel="0" collapsed="false">
      <c r="A6247" s="0" t="n">
        <v>1.39705539655884</v>
      </c>
      <c r="B6247" s="0" t="n">
        <v>-1.25363828355874</v>
      </c>
      <c r="C6247" s="0" t="n">
        <v>0.816790542061379</v>
      </c>
      <c r="D6247" s="0" t="n">
        <v>1.29982240972015</v>
      </c>
      <c r="E6247" s="0" t="n">
        <f aca="false" t="array" ref="E6247:H6247">MMULT(A6247:D6247,'Root matrix of resiudals'!$B$19:E$22)</f>
        <v>0.057612823713769</v>
      </c>
      <c r="F6247" s="0" t="n">
        <v>-0.0296379171662307</v>
      </c>
      <c r="G6247" s="0" t="n">
        <v>0.0118764026474889</v>
      </c>
      <c r="H6247" s="0" t="n">
        <v>0.021410476719763</v>
      </c>
      <c r="I6247" s="3" t="n">
        <f aca="false" t="array" ref="I6247:L6247">MMULT('t+1'!I6247:L6247,'input - gretl'!$B$3:$E$6)+MMULT('Point forecasts'!$P$3:$T$3,'input - gretl'!$B$9:$E$13)+MMULT('t+1'!Q6247:S6247,'input - gretl'!$B$14:$E$16)+E6247:H6247</f>
        <v>0.0619168736961995</v>
      </c>
      <c r="J6247" s="3" t="n">
        <v>-0.0153188428169589</v>
      </c>
      <c r="K6247" s="3" t="n">
        <v>0.0179035743792582</v>
      </c>
      <c r="L6247" s="3" t="n">
        <v>0.0197702115013135</v>
      </c>
      <c r="M6247" s="0" t="n">
        <f aca="false">'t+1'!M6247+I6247</f>
        <v>0.161949222772558</v>
      </c>
      <c r="N6247" s="0" t="n">
        <f aca="false">'t+1'!N6247+J6247</f>
        <v>-0.0563166130583188</v>
      </c>
      <c r="O6247" s="0" t="n">
        <f aca="false">'t+1'!O6247+K6247</f>
        <v>2.41629473134794</v>
      </c>
      <c r="P6247" s="0" t="n">
        <f aca="false">'t+1'!P6247+L6247</f>
        <v>1.77671211064723</v>
      </c>
      <c r="Q6247" s="0" t="n">
        <f aca="false" t="array" ref="Q6247:S6247">MMULT(M6247:P6247,'input - gretl'!$B$19:$D$22)+MMULT('Point forecasts'!$J$4:$O$4,'input - gretl'!$B$23:$D$28)</f>
        <v>13.9734448712048</v>
      </c>
      <c r="R6247" s="0" t="n">
        <v>6.74822393167614</v>
      </c>
      <c r="S6247" s="0" t="n">
        <v>10.0952637222946</v>
      </c>
      <c r="U6247" s="4" t="n">
        <f aca="false">NORMSDIST(-M6247/'rhos computation'!$B$11)-EXP(M6247+'rhos computation'!$B$11^2/2)*NORMSDIST(-M6247/'rhos computation'!$B$11-'rhos computation'!$B$11)</f>
        <v>0.00730224832087056</v>
      </c>
      <c r="V6247" s="4" t="n">
        <f aca="false">NORMSDIST(-N6247/'rhos computation'!$B$23)-EXP(N6247+'rhos computation'!$B$23^2/2)*NORMSDIST(-N6247/'rhos computation'!$B$23-'rhos computation'!$B$23)</f>
        <v>0.0580976852955747</v>
      </c>
      <c r="W6247" s="0" t="n">
        <f aca="false">NORMSDIST(-O6247)</f>
        <v>0.00783968202660883</v>
      </c>
      <c r="X6247" s="0" t="n">
        <f aca="false">NORMSDIST(-P6247)</f>
        <v>0.0378078093457807</v>
      </c>
    </row>
    <row r="6248" customFormat="false" ht="13" hidden="false" customHeight="false" outlineLevel="0" collapsed="false">
      <c r="A6248" s="0" t="n">
        <v>0.658453296321544</v>
      </c>
      <c r="B6248" s="0" t="n">
        <v>-0.544434013589305</v>
      </c>
      <c r="C6248" s="0" t="n">
        <v>-2.13252208225611</v>
      </c>
      <c r="D6248" s="0" t="n">
        <v>0.087548424598785</v>
      </c>
      <c r="E6248" s="0" t="n">
        <f aca="false" t="array" ref="E6248:H6248">MMULT(A6248:D6248,'Root matrix of resiudals'!$B$19:E$22)</f>
        <v>0.0243500049406893</v>
      </c>
      <c r="F6248" s="0" t="n">
        <v>-0.0217156650109545</v>
      </c>
      <c r="G6248" s="0" t="n">
        <v>-0.035407852393376</v>
      </c>
      <c r="H6248" s="0" t="n">
        <v>-0.00130947841166614</v>
      </c>
      <c r="I6248" s="3" t="n">
        <f aca="false" t="array" ref="I6248:L6248">MMULT('t+1'!I6248:L6248,'input - gretl'!$B$3:$E$6)+MMULT('Point forecasts'!$P$3:$T$3,'input - gretl'!$B$9:$E$13)+MMULT('t+1'!Q6248:S6248,'input - gretl'!$B$14:$E$16)+E6248:H6248</f>
        <v>0.0228877052197305</v>
      </c>
      <c r="J6248" s="3" t="n">
        <v>-0.0260504806040904</v>
      </c>
      <c r="K6248" s="3" t="n">
        <v>-0.0318659474332917</v>
      </c>
      <c r="L6248" s="3" t="n">
        <v>-0.001629203902579</v>
      </c>
      <c r="M6248" s="0" t="n">
        <f aca="false">'t+1'!M6248+I6248</f>
        <v>0.121903077142488</v>
      </c>
      <c r="N6248" s="0" t="n">
        <f aca="false">'t+1'!N6248+J6248</f>
        <v>-0.0505456284506321</v>
      </c>
      <c r="O6248" s="0" t="n">
        <f aca="false">'t+1'!O6248+K6248</f>
        <v>2.35596926550946</v>
      </c>
      <c r="P6248" s="0" t="n">
        <f aca="false">'t+1'!P6248+L6248</f>
        <v>1.74201733482039</v>
      </c>
      <c r="Q6248" s="0" t="n">
        <f aca="false" t="array" ref="Q6248:S6248">MMULT(M6248:P6248,'input - gretl'!$B$19:$D$22)+MMULT('Point forecasts'!$J$4:$O$4,'input - gretl'!$B$23:$D$28)</f>
        <v>13.9333987255747</v>
      </c>
      <c r="R6248" s="0" t="n">
        <v>6.75399491628383</v>
      </c>
      <c r="S6248" s="0" t="n">
        <v>10.0679347230063</v>
      </c>
      <c r="U6248" s="4" t="n">
        <f aca="false">NORMSDIST(-M6248/'rhos computation'!$B$11)-EXP(M6248+'rhos computation'!$B$11^2/2)*NORMSDIST(-M6248/'rhos computation'!$B$11-'rhos computation'!$B$11)</f>
        <v>0.0128649895521966</v>
      </c>
      <c r="V6248" s="4" t="n">
        <f aca="false">NORMSDIST(-N6248/'rhos computation'!$B$23)-EXP(N6248+'rhos computation'!$B$23^2/2)*NORMSDIST(-N6248/'rhos computation'!$B$23-'rhos computation'!$B$23)</f>
        <v>0.0536415571807443</v>
      </c>
      <c r="W6248" s="0" t="n">
        <f aca="false">NORMSDIST(-O6248)</f>
        <v>0.00923722307960768</v>
      </c>
      <c r="X6248" s="0" t="n">
        <f aca="false">NORMSDIST(-P6248)</f>
        <v>0.0407527055144861</v>
      </c>
    </row>
    <row r="6249" customFormat="false" ht="13" hidden="false" customHeight="false" outlineLevel="0" collapsed="false">
      <c r="A6249" s="0" t="n">
        <v>1.2028596486111</v>
      </c>
      <c r="B6249" s="0" t="n">
        <v>-1.30678912782183</v>
      </c>
      <c r="C6249" s="0" t="n">
        <v>-0.0783144688089118</v>
      </c>
      <c r="D6249" s="0" t="n">
        <v>-0.630257706447996</v>
      </c>
      <c r="E6249" s="0" t="n">
        <f aca="false" t="array" ref="E6249:H6249">MMULT(A6249:D6249,'Root matrix of resiudals'!$B$19:E$22)</f>
        <v>0.0487938622551027</v>
      </c>
      <c r="F6249" s="0" t="n">
        <v>-0.0349367899697354</v>
      </c>
      <c r="G6249" s="0" t="n">
        <v>-0.00518986313373375</v>
      </c>
      <c r="H6249" s="0" t="n">
        <v>-0.0108632979931988</v>
      </c>
      <c r="I6249" s="3" t="n">
        <f aca="false" t="array" ref="I6249:L6249">MMULT('t+1'!I6249:L6249,'input - gretl'!$B$3:$E$6)+MMULT('Point forecasts'!$P$3:$T$3,'input - gretl'!$B$9:$E$13)+MMULT('t+1'!Q6249:S6249,'input - gretl'!$B$14:$E$16)+E6249:H6249</f>
        <v>0.0907013953279261</v>
      </c>
      <c r="J6249" s="3" t="n">
        <v>-0.0389082643553837</v>
      </c>
      <c r="K6249" s="3" t="n">
        <v>0.0103802278087515</v>
      </c>
      <c r="L6249" s="3" t="n">
        <v>-0.00773825432533807</v>
      </c>
      <c r="M6249" s="0" t="n">
        <f aca="false">'t+1'!M6249+I6249</f>
        <v>0.153884780059219</v>
      </c>
      <c r="N6249" s="0" t="n">
        <f aca="false">'t+1'!N6249+J6249</f>
        <v>-0.0230380149301954</v>
      </c>
      <c r="O6249" s="0" t="n">
        <f aca="false">'t+1'!O6249+K6249</f>
        <v>2.43279276995286</v>
      </c>
      <c r="P6249" s="0" t="n">
        <f aca="false">'t+1'!P6249+L6249</f>
        <v>1.76058543210257</v>
      </c>
      <c r="Q6249" s="0" t="n">
        <f aca="false" t="array" ref="Q6249:S6249">MMULT(M6249:P6249,'input - gretl'!$B$19:$D$22)+MMULT('Point forecasts'!$J$4:$O$4,'input - gretl'!$B$23:$D$28)</f>
        <v>13.9653804284915</v>
      </c>
      <c r="R6249" s="0" t="n">
        <v>6.78150252980426</v>
      </c>
      <c r="S6249" s="0" t="n">
        <v>10.1270990385295</v>
      </c>
      <c r="U6249" s="4" t="n">
        <f aca="false">NORMSDIST(-M6249/'rhos computation'!$B$11)-EXP(M6249+'rhos computation'!$B$11^2/2)*NORMSDIST(-M6249/'rhos computation'!$B$11-'rhos computation'!$B$11)</f>
        <v>0.00822679811238876</v>
      </c>
      <c r="V6249" s="4" t="n">
        <f aca="false">NORMSDIST(-N6249/'rhos computation'!$B$23)-EXP(N6249+'rhos computation'!$B$23^2/2)*NORMSDIST(-N6249/'rhos computation'!$B$23-'rhos computation'!$B$23)</f>
        <v>0.0344694782805786</v>
      </c>
      <c r="W6249" s="0" t="n">
        <f aca="false">NORMSDIST(-O6249)</f>
        <v>0.00749143663740405</v>
      </c>
      <c r="X6249" s="0" t="n">
        <f aca="false">NORMSDIST(-P6249)</f>
        <v>0.0391542980468971</v>
      </c>
    </row>
    <row r="6250" customFormat="false" ht="13" hidden="false" customHeight="false" outlineLevel="0" collapsed="false">
      <c r="A6250" s="0" t="n">
        <v>-0.479121240880713</v>
      </c>
      <c r="B6250" s="0" t="n">
        <v>1.24830232639516</v>
      </c>
      <c r="C6250" s="0" t="n">
        <v>-0.408965841711787</v>
      </c>
      <c r="D6250" s="0" t="n">
        <v>0.38869392501248</v>
      </c>
      <c r="E6250" s="0" t="n">
        <f aca="false" t="array" ref="E6250:H6250">MMULT(A6250:D6250,'Root matrix of resiudals'!$B$19:E$22)</f>
        <v>-0.0183840806097181</v>
      </c>
      <c r="F6250" s="0" t="n">
        <v>0.0331390040598478</v>
      </c>
      <c r="G6250" s="0" t="n">
        <v>-0.00225550951500454</v>
      </c>
      <c r="H6250" s="0" t="n">
        <v>0.00610441293050609</v>
      </c>
      <c r="I6250" s="3" t="n">
        <f aca="false" t="array" ref="I6250:L6250">MMULT('t+1'!I6250:L6250,'input - gretl'!$B$3:$E$6)+MMULT('Point forecasts'!$P$3:$T$3,'input - gretl'!$B$9:$E$13)+MMULT('t+1'!Q6250:S6250,'input - gretl'!$B$14:$E$16)+E6250:H6250</f>
        <v>0.019727541513613</v>
      </c>
      <c r="J6250" s="3" t="n">
        <v>0.060983877355252</v>
      </c>
      <c r="K6250" s="3" t="n">
        <v>0.012608272825762</v>
      </c>
      <c r="L6250" s="3" t="n">
        <v>0.016424768706907</v>
      </c>
      <c r="M6250" s="0" t="n">
        <f aca="false">'t+1'!M6250+I6250</f>
        <v>0.130701920396312</v>
      </c>
      <c r="N6250" s="0" t="n">
        <f aca="false">'t+1'!N6250+J6250</f>
        <v>0.0556572263053345</v>
      </c>
      <c r="O6250" s="0" t="n">
        <f aca="false">'t+1'!O6250+K6250</f>
        <v>2.4399743336189</v>
      </c>
      <c r="P6250" s="0" t="n">
        <f aca="false">'t+1'!P6250+L6250</f>
        <v>1.74144984496029</v>
      </c>
      <c r="Q6250" s="0" t="n">
        <f aca="false" t="array" ref="Q6250:S6250">MMULT(M6250:P6250,'input - gretl'!$B$19:$D$22)+MMULT('Point forecasts'!$J$4:$O$4,'input - gretl'!$B$23:$D$28)</f>
        <v>13.9421975688286</v>
      </c>
      <c r="R6250" s="0" t="n">
        <v>6.86019777103979</v>
      </c>
      <c r="S6250" s="0" t="n">
        <v>10.1524795023472</v>
      </c>
      <c r="U6250" s="4" t="n">
        <f aca="false">NORMSDIST(-M6250/'rhos computation'!$B$11)-EXP(M6250+'rhos computation'!$B$11^2/2)*NORMSDIST(-M6250/'rhos computation'!$B$11-'rhos computation'!$B$11)</f>
        <v>0.011421952328985</v>
      </c>
      <c r="V6250" s="4" t="n">
        <f aca="false">NORMSDIST(-N6250/'rhos computation'!$B$23)-EXP(N6250+'rhos computation'!$B$23^2/2)*NORMSDIST(-N6250/'rhos computation'!$B$23-'rhos computation'!$B$23)</f>
        <v>0.00470556613894513</v>
      </c>
      <c r="W6250" s="0" t="n">
        <f aca="false">NORMSDIST(-O6250)</f>
        <v>0.00734415272701193</v>
      </c>
      <c r="X6250" s="0" t="n">
        <f aca="false">NORMSDIST(-P6250)</f>
        <v>0.0408023787579146</v>
      </c>
    </row>
    <row r="6251" customFormat="false" ht="13" hidden="false" customHeight="false" outlineLevel="0" collapsed="false">
      <c r="A6251" s="0" t="n">
        <v>0.369998589488352</v>
      </c>
      <c r="B6251" s="0" t="n">
        <v>-2.32309738136852</v>
      </c>
      <c r="C6251" s="0" t="n">
        <v>0.906400686902746</v>
      </c>
      <c r="D6251" s="0" t="n">
        <v>-1.97380318409054</v>
      </c>
      <c r="E6251" s="0" t="n">
        <f aca="false" t="array" ref="E6251:H6251">MMULT(A6251:D6251,'Root matrix of resiudals'!$B$19:E$22)</f>
        <v>0.012490076820258</v>
      </c>
      <c r="F6251" s="0" t="n">
        <v>-0.0624133687010761</v>
      </c>
      <c r="G6251" s="0" t="n">
        <v>0.00446283861889256</v>
      </c>
      <c r="H6251" s="0" t="n">
        <v>-0.0312851802226185</v>
      </c>
      <c r="I6251" s="3" t="n">
        <f aca="false" t="array" ref="I6251:L6251">MMULT('t+1'!I6251:L6251,'input - gretl'!$B$3:$E$6)+MMULT('Point forecasts'!$P$3:$T$3,'input - gretl'!$B$9:$E$13)+MMULT('t+1'!Q6251:S6251,'input - gretl'!$B$14:$E$16)+E6251:H6251</f>
        <v>0.0171141653332311</v>
      </c>
      <c r="J6251" s="3" t="n">
        <v>-0.0549918841386647</v>
      </c>
      <c r="K6251" s="3" t="n">
        <v>0.0194890952576289</v>
      </c>
      <c r="L6251" s="3" t="n">
        <v>-0.0269367869398905</v>
      </c>
      <c r="M6251" s="0" t="n">
        <f aca="false">'t+1'!M6251+I6251</f>
        <v>0.149607701828009</v>
      </c>
      <c r="N6251" s="0" t="n">
        <f aca="false">'t+1'!N6251+J6251</f>
        <v>-0.0584647869699084</v>
      </c>
      <c r="O6251" s="0" t="n">
        <f aca="false">'t+1'!O6251+K6251</f>
        <v>2.43221036209499</v>
      </c>
      <c r="P6251" s="0" t="n">
        <f aca="false">'t+1'!P6251+L6251</f>
        <v>1.72566038356682</v>
      </c>
      <c r="Q6251" s="0" t="n">
        <f aca="false" t="array" ref="Q6251:S6251">MMULT(M6251:P6251,'input - gretl'!$B$19:$D$22)+MMULT('Point forecasts'!$J$4:$O$4,'input - gretl'!$B$23:$D$28)</f>
        <v>13.9611033502603</v>
      </c>
      <c r="R6251" s="0" t="n">
        <v>6.74607575776455</v>
      </c>
      <c r="S6251" s="0" t="n">
        <v>10.1597320980815</v>
      </c>
      <c r="U6251" s="4" t="n">
        <f aca="false">NORMSDIST(-M6251/'rhos computation'!$B$11)-EXP(M6251+'rhos computation'!$B$11^2/2)*NORMSDIST(-M6251/'rhos computation'!$B$11-'rhos computation'!$B$11)</f>
        <v>0.00875438588970806</v>
      </c>
      <c r="V6251" s="4" t="n">
        <f aca="false">NORMSDIST(-N6251/'rhos computation'!$B$23)-EXP(N6251+'rhos computation'!$B$23^2/2)*NORMSDIST(-N6251/'rhos computation'!$B$23-'rhos computation'!$B$23)</f>
        <v>0.0597871262334848</v>
      </c>
      <c r="W6251" s="0" t="n">
        <f aca="false">NORMSDIST(-O6251)</f>
        <v>0.0075034943028097</v>
      </c>
      <c r="X6251" s="0" t="n">
        <f aca="false">NORMSDIST(-P6251)</f>
        <v>0.0422042645801777</v>
      </c>
    </row>
    <row r="6252" customFormat="false" ht="13" hidden="false" customHeight="false" outlineLevel="0" collapsed="false">
      <c r="A6252" s="0" t="n">
        <v>0.0386998041551125</v>
      </c>
      <c r="B6252" s="0" t="n">
        <v>-0.190129282243687</v>
      </c>
      <c r="C6252" s="0" t="n">
        <v>0.138378773459896</v>
      </c>
      <c r="D6252" s="0" t="n">
        <v>2.12147016633365</v>
      </c>
      <c r="E6252" s="0" t="n">
        <f aca="false" t="array" ref="E6252:H6252">MMULT(A6252:D6252,'Root matrix of resiudals'!$B$19:E$22)</f>
        <v>0.000588537176722974</v>
      </c>
      <c r="F6252" s="0" t="n">
        <v>-0.00470864161772166</v>
      </c>
      <c r="G6252" s="0" t="n">
        <v>0.00402482004648683</v>
      </c>
      <c r="H6252" s="0" t="n">
        <v>0.0345564000391744</v>
      </c>
      <c r="I6252" s="3" t="n">
        <f aca="false" t="array" ref="I6252:L6252">MMULT('t+1'!I6252:L6252,'input - gretl'!$B$3:$E$6)+MMULT('Point forecasts'!$P$3:$T$3,'input - gretl'!$B$9:$E$13)+MMULT('t+1'!Q6252:S6252,'input - gretl'!$B$14:$E$16)+E6252:H6252</f>
        <v>0.0344467634681914</v>
      </c>
      <c r="J6252" s="3" t="n">
        <v>0.0217508423939282</v>
      </c>
      <c r="K6252" s="3" t="n">
        <v>0.00974905208021346</v>
      </c>
      <c r="L6252" s="3" t="n">
        <v>0.0367658912042849</v>
      </c>
      <c r="M6252" s="0" t="n">
        <f aca="false">'t+1'!M6252+I6252</f>
        <v>0.106943700242032</v>
      </c>
      <c r="N6252" s="0" t="n">
        <f aca="false">'t+1'!N6252+J6252</f>
        <v>-0.0178804409416898</v>
      </c>
      <c r="O6252" s="0" t="n">
        <f aca="false">'t+1'!O6252+K6252</f>
        <v>2.41942187120421</v>
      </c>
      <c r="P6252" s="0" t="n">
        <f aca="false">'t+1'!P6252+L6252</f>
        <v>1.77688345536235</v>
      </c>
      <c r="Q6252" s="0" t="n">
        <f aca="false" t="array" ref="Q6252:S6252">MMULT(M6252:P6252,'input - gretl'!$B$19:$D$22)+MMULT('Point forecasts'!$J$4:$O$4,'input - gretl'!$B$23:$D$28)</f>
        <v>13.9184393486743</v>
      </c>
      <c r="R6252" s="0" t="n">
        <v>6.78666010379277</v>
      </c>
      <c r="S6252" s="0" t="n">
        <v>10.0982279047596</v>
      </c>
      <c r="U6252" s="4" t="n">
        <f aca="false">NORMSDIST(-M6252/'rhos computation'!$B$11)-EXP(M6252+'rhos computation'!$B$11^2/2)*NORMSDIST(-M6252/'rhos computation'!$B$11-'rhos computation'!$B$11)</f>
        <v>0.0156407957416022</v>
      </c>
      <c r="V6252" s="4" t="n">
        <f aca="false">NORMSDIST(-N6252/'rhos computation'!$B$23)-EXP(N6252+'rhos computation'!$B$23^2/2)*NORMSDIST(-N6252/'rhos computation'!$B$23-'rhos computation'!$B$23)</f>
        <v>0.0313306380967074</v>
      </c>
      <c r="W6252" s="0" t="n">
        <f aca="false">NORMSDIST(-O6252)</f>
        <v>0.00777259986634915</v>
      </c>
      <c r="X6252" s="0" t="n">
        <f aca="false">NORMSDIST(-P6252)</f>
        <v>0.0377937085153165</v>
      </c>
    </row>
    <row r="6253" customFormat="false" ht="13" hidden="false" customHeight="false" outlineLevel="0" collapsed="false">
      <c r="A6253" s="0" t="n">
        <v>2.12631845722661</v>
      </c>
      <c r="B6253" s="0" t="n">
        <v>-0.888391391903657</v>
      </c>
      <c r="C6253" s="0" t="n">
        <v>-0.585257788638586</v>
      </c>
      <c r="D6253" s="0" t="n">
        <v>1.62003373230962</v>
      </c>
      <c r="E6253" s="0" t="n">
        <f aca="false" t="array" ref="E6253:H6253">MMULT(A6253:D6253,'Root matrix of resiudals'!$B$19:E$22)</f>
        <v>0.087873915188465</v>
      </c>
      <c r="F6253" s="0" t="n">
        <v>-0.0225637268079338</v>
      </c>
      <c r="G6253" s="0" t="n">
        <v>-0.00813938921176885</v>
      </c>
      <c r="H6253" s="0" t="n">
        <v>0.0247456229321565</v>
      </c>
      <c r="I6253" s="3" t="n">
        <f aca="false" t="array" ref="I6253:L6253">MMULT('t+1'!I6253:L6253,'input - gretl'!$B$3:$E$6)+MMULT('Point forecasts'!$P$3:$T$3,'input - gretl'!$B$9:$E$13)+MMULT('t+1'!Q6253:S6253,'input - gretl'!$B$14:$E$16)+E6253:H6253</f>
        <v>0.107670370330409</v>
      </c>
      <c r="J6253" s="3" t="n">
        <v>0.00707463531048044</v>
      </c>
      <c r="K6253" s="3" t="n">
        <v>0.0123245065015259</v>
      </c>
      <c r="L6253" s="3" t="n">
        <v>0.0340139572205122</v>
      </c>
      <c r="M6253" s="0" t="n">
        <f aca="false">'t+1'!M6253+I6253</f>
        <v>0.255162926370654</v>
      </c>
      <c r="N6253" s="0" t="n">
        <f aca="false">'t+1'!N6253+J6253</f>
        <v>0.00429458935141569</v>
      </c>
      <c r="O6253" s="0" t="n">
        <f aca="false">'t+1'!O6253+K6253</f>
        <v>2.44444980448962</v>
      </c>
      <c r="P6253" s="0" t="n">
        <f aca="false">'t+1'!P6253+L6253</f>
        <v>1.77731247969582</v>
      </c>
      <c r="Q6253" s="0" t="n">
        <f aca="false" t="array" ref="Q6253:S6253">MMULT(M6253:P6253,'input - gretl'!$B$19:$D$22)+MMULT('Point forecasts'!$J$4:$O$4,'input - gretl'!$B$23:$D$28)</f>
        <v>14.0666585748029</v>
      </c>
      <c r="R6253" s="0" t="n">
        <v>6.80883513408588</v>
      </c>
      <c r="S6253" s="0" t="n">
        <v>10.1228478144527</v>
      </c>
      <c r="U6253" s="4" t="n">
        <f aca="false">NORMSDIST(-M6253/'rhos computation'!$B$11)-EXP(M6253+'rhos computation'!$B$11^2/2)*NORMSDIST(-M6253/'rhos computation'!$B$11-'rhos computation'!$B$11)</f>
        <v>0.00151011782184193</v>
      </c>
      <c r="V6253" s="4" t="n">
        <f aca="false">NORMSDIST(-N6253/'rhos computation'!$B$23)-EXP(N6253+'rhos computation'!$B$23^2/2)*NORMSDIST(-N6253/'rhos computation'!$B$23-'rhos computation'!$B$23)</f>
        <v>0.0197480617839156</v>
      </c>
      <c r="W6253" s="0" t="n">
        <f aca="false">NORMSDIST(-O6253)</f>
        <v>0.00725366334096991</v>
      </c>
      <c r="X6253" s="0" t="n">
        <f aca="false">NORMSDIST(-P6253)</f>
        <v>0.0377584207423538</v>
      </c>
    </row>
    <row r="6254" customFormat="false" ht="13" hidden="false" customHeight="false" outlineLevel="0" collapsed="false">
      <c r="A6254" s="0" t="n">
        <v>0.27598009675862</v>
      </c>
      <c r="B6254" s="0" t="n">
        <v>-0.933852272243038</v>
      </c>
      <c r="C6254" s="0" t="n">
        <v>-0.269696143144947</v>
      </c>
      <c r="D6254" s="0" t="n">
        <v>0.914032119946567</v>
      </c>
      <c r="E6254" s="0" t="n">
        <f aca="false" t="array" ref="E6254:H6254">MMULT(A6254:D6254,'Root matrix of resiudals'!$B$19:E$22)</f>
        <v>0.00904319658892659</v>
      </c>
      <c r="F6254" s="0" t="n">
        <v>-0.0269655923171848</v>
      </c>
      <c r="G6254" s="0" t="n">
        <v>-0.00631150563932172</v>
      </c>
      <c r="H6254" s="0" t="n">
        <v>0.014356195814539</v>
      </c>
      <c r="I6254" s="3" t="n">
        <f aca="false" t="array" ref="I6254:L6254">MMULT('t+1'!I6254:L6254,'input - gretl'!$B$3:$E$6)+MMULT('Point forecasts'!$P$3:$T$3,'input - gretl'!$B$9:$E$13)+MMULT('t+1'!Q6254:S6254,'input - gretl'!$B$14:$E$16)+E6254:H6254</f>
        <v>0.0362906368643136</v>
      </c>
      <c r="J6254" s="3" t="n">
        <v>0.0211365937719707</v>
      </c>
      <c r="K6254" s="3" t="n">
        <v>0.0001129717710747</v>
      </c>
      <c r="L6254" s="3" t="n">
        <v>0.014728546603766</v>
      </c>
      <c r="M6254" s="0" t="n">
        <f aca="false">'t+1'!M6254+I6254</f>
        <v>0.126307601026775</v>
      </c>
      <c r="N6254" s="0" t="n">
        <f aca="false">'t+1'!N6254+J6254</f>
        <v>-0.0456311448432273</v>
      </c>
      <c r="O6254" s="0" t="n">
        <f aca="false">'t+1'!O6254+K6254</f>
        <v>2.4141102740982</v>
      </c>
      <c r="P6254" s="0" t="n">
        <f aca="false">'t+1'!P6254+L6254</f>
        <v>1.76314795506731</v>
      </c>
      <c r="Q6254" s="0" t="n">
        <f aca="false" t="array" ref="Q6254:S6254">MMULT(M6254:P6254,'input - gretl'!$B$19:$D$22)+MMULT('Point forecasts'!$J$4:$O$4,'input - gretl'!$B$23:$D$28)</f>
        <v>13.937803249459</v>
      </c>
      <c r="R6254" s="0" t="n">
        <v>6.75890939989123</v>
      </c>
      <c r="S6254" s="0" t="n">
        <v>10.1059794552092</v>
      </c>
      <c r="U6254" s="4" t="n">
        <f aca="false">NORMSDIST(-M6254/'rhos computation'!$B$11)-EXP(M6254+'rhos computation'!$B$11^2/2)*NORMSDIST(-M6254/'rhos computation'!$B$11-'rhos computation'!$B$11)</f>
        <v>0.0121257733339785</v>
      </c>
      <c r="V6254" s="4" t="n">
        <f aca="false">NORMSDIST(-N6254/'rhos computation'!$B$23)-EXP(N6254+'rhos computation'!$B$23^2/2)*NORMSDIST(-N6254/'rhos computation'!$B$23-'rhos computation'!$B$23)</f>
        <v>0.0499504784549049</v>
      </c>
      <c r="W6254" s="0" t="n">
        <f aca="false">NORMSDIST(-O6254)</f>
        <v>0.00788684379353398</v>
      </c>
      <c r="X6254" s="0" t="n">
        <f aca="false">NORMSDIST(-P6254)</f>
        <v>0.038937769476248</v>
      </c>
    </row>
    <row r="6255" customFormat="false" ht="13" hidden="false" customHeight="false" outlineLevel="0" collapsed="false">
      <c r="A6255" s="0" t="n">
        <v>-0.111039575292087</v>
      </c>
      <c r="B6255" s="0" t="n">
        <v>-0.336033163197147</v>
      </c>
      <c r="C6255" s="0" t="n">
        <v>-1.32486795076053</v>
      </c>
      <c r="D6255" s="0" t="n">
        <v>0.100034586151394</v>
      </c>
      <c r="E6255" s="0" t="n">
        <f aca="false" t="array" ref="E6255:H6255">MMULT(A6255:D6255,'Root matrix of resiudals'!$B$19:E$22)</f>
        <v>-0.00719992690231582</v>
      </c>
      <c r="F6255" s="0" t="n">
        <v>-0.0146028753333676</v>
      </c>
      <c r="G6255" s="0" t="n">
        <v>-0.0225800948134736</v>
      </c>
      <c r="H6255" s="0" t="n">
        <v>0.000126420014302331</v>
      </c>
      <c r="I6255" s="3" t="n">
        <f aca="false" t="array" ref="I6255:L6255">MMULT('t+1'!I6255:L6255,'input - gretl'!$B$3:$E$6)+MMULT('Point forecasts'!$P$3:$T$3,'input - gretl'!$B$9:$E$13)+MMULT('t+1'!Q6255:S6255,'input - gretl'!$B$14:$E$16)+E6255:H6255</f>
        <v>-0.0207707127333579</v>
      </c>
      <c r="J6255" s="3" t="n">
        <v>0.0107565031791769</v>
      </c>
      <c r="K6255" s="3" t="n">
        <v>-0.0100198323399995</v>
      </c>
      <c r="L6255" s="3" t="n">
        <v>-0.000594287439073826</v>
      </c>
      <c r="M6255" s="0" t="n">
        <f aca="false">'t+1'!M6255+I6255</f>
        <v>0.128796653211738</v>
      </c>
      <c r="N6255" s="0" t="n">
        <f aca="false">'t+1'!N6255+J6255</f>
        <v>-0.0315262619643408</v>
      </c>
      <c r="O6255" s="0" t="n">
        <f aca="false">'t+1'!O6255+K6255</f>
        <v>2.39705866016038</v>
      </c>
      <c r="P6255" s="0" t="n">
        <f aca="false">'t+1'!P6255+L6255</f>
        <v>1.76623794989552</v>
      </c>
      <c r="Q6255" s="0" t="n">
        <f aca="false" t="array" ref="Q6255:S6255">MMULT(M6255:P6255,'input - gretl'!$B$19:$D$22)+MMULT('Point forecasts'!$J$4:$O$4,'input - gretl'!$B$23:$D$28)</f>
        <v>13.940292301644</v>
      </c>
      <c r="R6255" s="0" t="n">
        <v>6.77301428277012</v>
      </c>
      <c r="S6255" s="0" t="n">
        <v>10.08598910169</v>
      </c>
      <c r="U6255" s="4" t="n">
        <f aca="false">NORMSDIST(-M6255/'rhos computation'!$B$11)-EXP(M6255+'rhos computation'!$B$11^2/2)*NORMSDIST(-M6255/'rhos computation'!$B$11-'rhos computation'!$B$11)</f>
        <v>0.0117230420935415</v>
      </c>
      <c r="V6255" s="4" t="n">
        <f aca="false">NORMSDIST(-N6255/'rhos computation'!$B$23)-EXP(N6255+'rhos computation'!$B$23^2/2)*NORMSDIST(-N6255/'rhos computation'!$B$23-'rhos computation'!$B$23)</f>
        <v>0.0399720396516852</v>
      </c>
      <c r="W6255" s="0" t="n">
        <f aca="false">NORMSDIST(-O6255)</f>
        <v>0.00826363879630194</v>
      </c>
      <c r="X6255" s="0" t="n">
        <f aca="false">NORMSDIST(-P6255)</f>
        <v>0.0386779683613022</v>
      </c>
    </row>
    <row r="6256" customFormat="false" ht="13" hidden="false" customHeight="false" outlineLevel="0" collapsed="false">
      <c r="A6256" s="0" t="n">
        <v>-0.727040639029146</v>
      </c>
      <c r="B6256" s="0" t="n">
        <v>0.52197705295484</v>
      </c>
      <c r="C6256" s="0" t="n">
        <v>0.78380788991364</v>
      </c>
      <c r="D6256" s="0" t="n">
        <v>0.488836874735905</v>
      </c>
      <c r="E6256" s="0" t="n">
        <f aca="false" t="array" ref="E6256:H6256">MMULT(A6256:D6256,'Root matrix of resiudals'!$B$19:E$22)</f>
        <v>-0.0292303814593876</v>
      </c>
      <c r="F6256" s="0" t="n">
        <v>0.0161141175421289</v>
      </c>
      <c r="G6256" s="0" t="n">
        <v>0.0141673145980559</v>
      </c>
      <c r="H6256" s="0" t="n">
        <v>0.00914269515345131</v>
      </c>
      <c r="I6256" s="3" t="n">
        <f aca="false" t="array" ref="I6256:L6256">MMULT('t+1'!I6256:L6256,'input - gretl'!$B$3:$E$6)+MMULT('Point forecasts'!$P$3:$T$3,'input - gretl'!$B$9:$E$13)+MMULT('t+1'!Q6256:S6256,'input - gretl'!$B$14:$E$16)+E6256:H6256</f>
        <v>-0.0105807039907558</v>
      </c>
      <c r="J6256" s="3" t="n">
        <v>0.0689875522504388</v>
      </c>
      <c r="K6256" s="3" t="n">
        <v>0.0315734109233208</v>
      </c>
      <c r="L6256" s="3" t="n">
        <v>0.0175876781744767</v>
      </c>
      <c r="M6256" s="0" t="n">
        <f aca="false">'t+1'!M6256+I6256</f>
        <v>0.143483401535347</v>
      </c>
      <c r="N6256" s="0" t="n">
        <f aca="false">'t+1'!N6256+J6256</f>
        <v>0.0334315748100582</v>
      </c>
      <c r="O6256" s="0" t="n">
        <f aca="false">'t+1'!O6256+K6256</f>
        <v>2.46339661090532</v>
      </c>
      <c r="P6256" s="0" t="n">
        <f aca="false">'t+1'!P6256+L6256</f>
        <v>1.75382895949894</v>
      </c>
      <c r="Q6256" s="0" t="n">
        <f aca="false" t="array" ref="Q6256:S6256">MMULT(M6256:P6256,'input - gretl'!$B$19:$D$22)+MMULT('Point forecasts'!$J$4:$O$4,'input - gretl'!$B$23:$D$28)</f>
        <v>13.9549790499676</v>
      </c>
      <c r="R6256" s="0" t="n">
        <v>6.83797211954452</v>
      </c>
      <c r="S6256" s="0" t="n">
        <v>10.1641286227516</v>
      </c>
      <c r="U6256" s="4" t="n">
        <f aca="false">NORMSDIST(-M6256/'rhos computation'!$B$11)-EXP(M6256+'rhos computation'!$B$11^2/2)*NORMSDIST(-M6256/'rhos computation'!$B$11-'rhos computation'!$B$11)</f>
        <v>0.00955702865258606</v>
      </c>
      <c r="V6256" s="4" t="n">
        <f aca="false">NORMSDIST(-N6256/'rhos computation'!$B$23)-EXP(N6256+'rhos computation'!$B$23^2/2)*NORMSDIST(-N6256/'rhos computation'!$B$23-'rhos computation'!$B$23)</f>
        <v>0.00936444891795052</v>
      </c>
      <c r="W6256" s="0" t="n">
        <f aca="false">NORMSDIST(-O6256)</f>
        <v>0.00688137908480519</v>
      </c>
      <c r="X6256" s="0" t="n">
        <f aca="false">NORMSDIST(-P6256)</f>
        <v>0.0397299096321453</v>
      </c>
    </row>
    <row r="6257" customFormat="false" ht="13" hidden="false" customHeight="false" outlineLevel="0" collapsed="false">
      <c r="A6257" s="0" t="n">
        <v>0.412050888432235</v>
      </c>
      <c r="B6257" s="0" t="n">
        <v>-2.62315846016899</v>
      </c>
      <c r="C6257" s="0" t="n">
        <v>0.549532958175056</v>
      </c>
      <c r="D6257" s="0" t="n">
        <v>0.749302536114112</v>
      </c>
      <c r="E6257" s="0" t="n">
        <f aca="false" t="array" ref="E6257:H6257">MMULT(A6257:D6257,'Root matrix of resiudals'!$B$19:E$22)</f>
        <v>0.012131376232982</v>
      </c>
      <c r="F6257" s="0" t="n">
        <v>-0.0719940470890121</v>
      </c>
      <c r="G6257" s="0" t="n">
        <v>0.00080494564031923</v>
      </c>
      <c r="H6257" s="0" t="n">
        <v>0.0124583152110202</v>
      </c>
      <c r="I6257" s="3" t="n">
        <f aca="false" t="array" ref="I6257:L6257">MMULT('t+1'!I6257:L6257,'input - gretl'!$B$3:$E$6)+MMULT('Point forecasts'!$P$3:$T$3,'input - gretl'!$B$9:$E$13)+MMULT('t+1'!Q6257:S6257,'input - gretl'!$B$14:$E$16)+E6257:H6257</f>
        <v>-0.00557644655280383</v>
      </c>
      <c r="J6257" s="3" t="n">
        <v>-0.0410446125408614</v>
      </c>
      <c r="K6257" s="3" t="n">
        <v>0.0191077163244874</v>
      </c>
      <c r="L6257" s="3" t="n">
        <v>0.0190512085839309</v>
      </c>
      <c r="M6257" s="0" t="n">
        <f aca="false">'t+1'!M6257+I6257</f>
        <v>0.189446929094057</v>
      </c>
      <c r="N6257" s="0" t="n">
        <f aca="false">'t+1'!N6257+J6257</f>
        <v>-0.0637597655925052</v>
      </c>
      <c r="O6257" s="0" t="n">
        <f aca="false">'t+1'!O6257+K6257</f>
        <v>2.43630006860386</v>
      </c>
      <c r="P6257" s="0" t="n">
        <f aca="false">'t+1'!P6257+L6257</f>
        <v>1.76317650068326</v>
      </c>
      <c r="Q6257" s="0" t="n">
        <f aca="false" t="array" ref="Q6257:S6257">MMULT(M6257:P6257,'input - gretl'!$B$19:$D$22)+MMULT('Point forecasts'!$J$4:$O$4,'input - gretl'!$B$23:$D$28)</f>
        <v>14.0009425775263</v>
      </c>
      <c r="R6257" s="0" t="n">
        <v>6.74078077914195</v>
      </c>
      <c r="S6257" s="0" t="n">
        <v>10.1281421014068</v>
      </c>
      <c r="U6257" s="4" t="n">
        <f aca="false">NORMSDIST(-M6257/'rhos computation'!$B$11)-EXP(M6257+'rhos computation'!$B$11^2/2)*NORMSDIST(-M6257/'rhos computation'!$B$11-'rhos computation'!$B$11)</f>
        <v>0.00476645758783303</v>
      </c>
      <c r="V6257" s="4" t="n">
        <f aca="false">NORMSDIST(-N6257/'rhos computation'!$B$23)-EXP(N6257+'rhos computation'!$B$23^2/2)*NORMSDIST(-N6257/'rhos computation'!$B$23-'rhos computation'!$B$23)</f>
        <v>0.0640156386862629</v>
      </c>
      <c r="W6257" s="0" t="n">
        <f aca="false">NORMSDIST(-O6257)</f>
        <v>0.00741918483572849</v>
      </c>
      <c r="X6257" s="0" t="n">
        <f aca="false">NORMSDIST(-P6257)</f>
        <v>0.0389353629259427</v>
      </c>
    </row>
    <row r="6258" customFormat="false" ht="13" hidden="false" customHeight="false" outlineLevel="0" collapsed="false">
      <c r="A6258" s="0" t="n">
        <v>0.454963367954716</v>
      </c>
      <c r="B6258" s="0" t="n">
        <v>1.14838399789032</v>
      </c>
      <c r="C6258" s="0" t="n">
        <v>-0.0681498745847745</v>
      </c>
      <c r="D6258" s="0" t="n">
        <v>-0.536654908724555</v>
      </c>
      <c r="E6258" s="0" t="n">
        <f aca="false" t="array" ref="E6258:H6258">MMULT(A6258:D6258,'Root matrix of resiudals'!$B$19:E$22)</f>
        <v>0.0222415021152583</v>
      </c>
      <c r="F6258" s="0" t="n">
        <v>0.0335620192271315</v>
      </c>
      <c r="G6258" s="0" t="n">
        <v>0.00297234210105626</v>
      </c>
      <c r="H6258" s="0" t="n">
        <v>-0.00888518114599107</v>
      </c>
      <c r="I6258" s="3" t="n">
        <f aca="false" t="array" ref="I6258:L6258">MMULT('t+1'!I6258:L6258,'input - gretl'!$B$3:$E$6)+MMULT('Point forecasts'!$P$3:$T$3,'input - gretl'!$B$9:$E$13)+MMULT('t+1'!Q6258:S6258,'input - gretl'!$B$14:$E$16)+E6258:H6258</f>
        <v>-0.0150677655916793</v>
      </c>
      <c r="J6258" s="3" t="n">
        <v>0.010193533918099</v>
      </c>
      <c r="K6258" s="3" t="n">
        <v>0.0278868520478716</v>
      </c>
      <c r="L6258" s="3" t="n">
        <v>0.0014078626020389</v>
      </c>
      <c r="M6258" s="0" t="n">
        <f aca="false">'t+1'!M6258+I6258</f>
        <v>0.205473681273252</v>
      </c>
      <c r="N6258" s="0" t="n">
        <f aca="false">'t+1'!N6258+J6258</f>
        <v>0.0615861672802572</v>
      </c>
      <c r="O6258" s="0" t="n">
        <f aca="false">'t+1'!O6258+K6258</f>
        <v>2.43800674855898</v>
      </c>
      <c r="P6258" s="0" t="n">
        <f aca="false">'t+1'!P6258+L6258</f>
        <v>1.74724615331401</v>
      </c>
      <c r="Q6258" s="0" t="n">
        <f aca="false" t="array" ref="Q6258:S6258">MMULT(M6258:P6258,'input - gretl'!$B$19:$D$22)+MMULT('Point forecasts'!$J$4:$O$4,'input - gretl'!$B$23:$D$28)</f>
        <v>14.0169693297055</v>
      </c>
      <c r="R6258" s="0" t="n">
        <v>6.86612671201472</v>
      </c>
      <c r="S6258" s="0" t="n">
        <v>10.1449993382274</v>
      </c>
      <c r="U6258" s="4" t="n">
        <f aca="false">NORMSDIST(-M6258/'rhos computation'!$B$11)-EXP(M6258+'rhos computation'!$B$11^2/2)*NORMSDIST(-M6258/'rhos computation'!$B$11-'rhos computation'!$B$11)</f>
        <v>0.00366342356719743</v>
      </c>
      <c r="V6258" s="4" t="n">
        <f aca="false">NORMSDIST(-N6258/'rhos computation'!$B$23)-EXP(N6258+'rhos computation'!$B$23^2/2)*NORMSDIST(-N6258/'rhos computation'!$B$23-'rhos computation'!$B$23)</f>
        <v>0.00384405150866207</v>
      </c>
      <c r="W6258" s="0" t="n">
        <f aca="false">NORMSDIST(-O6258)</f>
        <v>0.00738424914675617</v>
      </c>
      <c r="X6258" s="0" t="n">
        <f aca="false">NORMSDIST(-P6258)</f>
        <v>0.0402973245032413</v>
      </c>
    </row>
    <row r="6259" customFormat="false" ht="13" hidden="false" customHeight="false" outlineLevel="0" collapsed="false">
      <c r="A6259" s="0" t="n">
        <v>0.0788743268884727</v>
      </c>
      <c r="B6259" s="0" t="n">
        <v>-0.13626969571463</v>
      </c>
      <c r="C6259" s="0" t="n">
        <v>0.77006203932987</v>
      </c>
      <c r="D6259" s="0" t="n">
        <v>0.429670256313716</v>
      </c>
      <c r="E6259" s="0" t="n">
        <f aca="false" t="array" ref="E6259:H6259">MMULT(A6259:D6259,'Root matrix of resiudals'!$B$19:E$22)</f>
        <v>0.00386229060701868</v>
      </c>
      <c r="F6259" s="0" t="n">
        <v>-0.000921868982684641</v>
      </c>
      <c r="G6259" s="0" t="n">
        <v>0.0125102289669545</v>
      </c>
      <c r="H6259" s="0" t="n">
        <v>0.00781504730731359</v>
      </c>
      <c r="I6259" s="3" t="n">
        <f aca="false" t="array" ref="I6259:L6259">MMULT('t+1'!I6259:L6259,'input - gretl'!$B$3:$E$6)+MMULT('Point forecasts'!$P$3:$T$3,'input - gretl'!$B$9:$E$13)+MMULT('t+1'!Q6259:S6259,'input - gretl'!$B$14:$E$16)+E6259:H6259</f>
        <v>0.061045488935691</v>
      </c>
      <c r="J6259" s="3" t="n">
        <v>-0.00548433610531562</v>
      </c>
      <c r="K6259" s="3" t="n">
        <v>0.037016418277347</v>
      </c>
      <c r="L6259" s="3" t="n">
        <v>0.016996333181798</v>
      </c>
      <c r="M6259" s="0" t="n">
        <f aca="false">'t+1'!M6259+I6259</f>
        <v>0.136436923261975</v>
      </c>
      <c r="N6259" s="0" t="n">
        <f aca="false">'t+1'!N6259+J6259</f>
        <v>0.0446698763282271</v>
      </c>
      <c r="O6259" s="0" t="n">
        <f aca="false">'t+1'!O6259+K6259</f>
        <v>2.47969258045322</v>
      </c>
      <c r="P6259" s="0" t="n">
        <f aca="false">'t+1'!P6259+L6259</f>
        <v>1.78249920195611</v>
      </c>
      <c r="Q6259" s="0" t="n">
        <f aca="false" t="array" ref="Q6259:S6259">MMULT(M6259:P6259,'input - gretl'!$B$19:$D$22)+MMULT('Point forecasts'!$J$4:$O$4,'input - gretl'!$B$23:$D$28)</f>
        <v>13.9479325716942</v>
      </c>
      <c r="R6259" s="0" t="n">
        <v>6.84921042106269</v>
      </c>
      <c r="S6259" s="0" t="n">
        <v>10.1531577582106</v>
      </c>
      <c r="U6259" s="4" t="n">
        <f aca="false">NORMSDIST(-M6259/'rhos computation'!$B$11)-EXP(M6259+'rhos computation'!$B$11^2/2)*NORMSDIST(-M6259/'rhos computation'!$B$11-'rhos computation'!$B$11)</f>
        <v>0.0105524044052945</v>
      </c>
      <c r="V6259" s="4" t="n">
        <f aca="false">NORMSDIST(-N6259/'rhos computation'!$B$23)-EXP(N6259+'rhos computation'!$B$23^2/2)*NORMSDIST(-N6259/'rhos computation'!$B$23-'rhos computation'!$B$23)</f>
        <v>0.00670254070593726</v>
      </c>
      <c r="W6259" s="0" t="n">
        <f aca="false">NORMSDIST(-O6259)</f>
        <v>0.00657478498081394</v>
      </c>
      <c r="X6259" s="0" t="n">
        <f aca="false">NORMSDIST(-P6259)</f>
        <v>0.0373339306255606</v>
      </c>
    </row>
    <row r="6260" customFormat="false" ht="13" hidden="false" customHeight="false" outlineLevel="0" collapsed="false">
      <c r="A6260" s="0" t="n">
        <v>0.643941357525921</v>
      </c>
      <c r="B6260" s="0" t="n">
        <v>-0.235078463657331</v>
      </c>
      <c r="C6260" s="0" t="n">
        <v>0.179145627684161</v>
      </c>
      <c r="D6260" s="0" t="n">
        <v>0.370672308878776</v>
      </c>
      <c r="E6260" s="0" t="n">
        <f aca="false" t="array" ref="E6260:H6260">MMULT(A6260:D6260,'Root matrix of resiudals'!$B$19:E$22)</f>
        <v>0.0271751194378168</v>
      </c>
      <c r="F6260" s="0" t="n">
        <v>-0.00459111865430966</v>
      </c>
      <c r="G6260" s="0" t="n">
        <v>0.00326299938695768</v>
      </c>
      <c r="H6260" s="0" t="n">
        <v>0.00595808775517479</v>
      </c>
      <c r="I6260" s="3" t="n">
        <f aca="false" t="array" ref="I6260:L6260">MMULT('t+1'!I6260:L6260,'input - gretl'!$B$3:$E$6)+MMULT('Point forecasts'!$P$3:$T$3,'input - gretl'!$B$9:$E$13)+MMULT('t+1'!Q6260:S6260,'input - gretl'!$B$14:$E$16)+E6260:H6260</f>
        <v>0.065838712454981</v>
      </c>
      <c r="J6260" s="3" t="n">
        <v>-0.00885427242570407</v>
      </c>
      <c r="K6260" s="3" t="n">
        <v>0.0263886393792084</v>
      </c>
      <c r="L6260" s="3" t="n">
        <v>0.0158585017816475</v>
      </c>
      <c r="M6260" s="0" t="n">
        <f aca="false">'t+1'!M6260+I6260</f>
        <v>0.171079692434566</v>
      </c>
      <c r="N6260" s="0" t="n">
        <f aca="false">'t+1'!N6260+J6260</f>
        <v>0.0354851102948954</v>
      </c>
      <c r="O6260" s="0" t="n">
        <f aca="false">'t+1'!O6260+K6260</f>
        <v>2.46102575053476</v>
      </c>
      <c r="P6260" s="0" t="n">
        <f aca="false">'t+1'!P6260+L6260</f>
        <v>1.77027127476779</v>
      </c>
      <c r="Q6260" s="0" t="n">
        <f aca="false" t="array" ref="Q6260:S6260">MMULT(M6260:P6260,'input - gretl'!$B$19:$D$22)+MMULT('Point forecasts'!$J$4:$O$4,'input - gretl'!$B$23:$D$28)</f>
        <v>13.9825753408668</v>
      </c>
      <c r="R6260" s="0" t="n">
        <v>6.84002565502936</v>
      </c>
      <c r="S6260" s="0" t="n">
        <v>10.1461202984446</v>
      </c>
      <c r="U6260" s="4" t="n">
        <f aca="false">NORMSDIST(-M6260/'rhos computation'!$B$11)-EXP(M6260+'rhos computation'!$B$11^2/2)*NORMSDIST(-M6260/'rhos computation'!$B$11-'rhos computation'!$B$11)</f>
        <v>0.00635984782890944</v>
      </c>
      <c r="V6260" s="4" t="n">
        <f aca="false">NORMSDIST(-N6260/'rhos computation'!$B$23)-EXP(N6260+'rhos computation'!$B$23^2/2)*NORMSDIST(-N6260/'rhos computation'!$B$23-'rhos computation'!$B$23)</f>
        <v>0.00882713601108198</v>
      </c>
      <c r="W6260" s="0" t="n">
        <f aca="false">NORMSDIST(-O6260)</f>
        <v>0.00692702110999039</v>
      </c>
      <c r="X6260" s="0" t="n">
        <f aca="false">NORMSDIST(-P6260)</f>
        <v>0.0383409804472222</v>
      </c>
    </row>
    <row r="6261" customFormat="false" ht="13" hidden="false" customHeight="false" outlineLevel="0" collapsed="false">
      <c r="A6261" s="0" t="n">
        <v>0.0863765422092066</v>
      </c>
      <c r="B6261" s="0" t="n">
        <v>-1.00505936800812</v>
      </c>
      <c r="C6261" s="0" t="n">
        <v>0.131668617639418</v>
      </c>
      <c r="D6261" s="0" t="n">
        <v>-1.98281913904046</v>
      </c>
      <c r="E6261" s="0" t="n">
        <f aca="false" t="array" ref="E6261:H6261">MMULT(A6261:D6261,'Root matrix of resiudals'!$B$19:E$22)</f>
        <v>0.00235213588524905</v>
      </c>
      <c r="F6261" s="0" t="n">
        <v>-0.0281785796149728</v>
      </c>
      <c r="G6261" s="0" t="n">
        <v>-0.00365078487383858</v>
      </c>
      <c r="H6261" s="0" t="n">
        <v>-0.0321235994598923</v>
      </c>
      <c r="I6261" s="3" t="n">
        <f aca="false" t="array" ref="I6261:L6261">MMULT('t+1'!I6261:L6261,'input - gretl'!$B$3:$E$6)+MMULT('Point forecasts'!$P$3:$T$3,'input - gretl'!$B$9:$E$13)+MMULT('t+1'!Q6261:S6261,'input - gretl'!$B$14:$E$16)+E6261:H6261</f>
        <v>0.0115586777774196</v>
      </c>
      <c r="J6261" s="3" t="n">
        <v>-0.0086687518323979</v>
      </c>
      <c r="K6261" s="3" t="n">
        <v>0.00525617681805051</v>
      </c>
      <c r="L6261" s="3" t="n">
        <v>-0.0276987677573075</v>
      </c>
      <c r="M6261" s="0" t="n">
        <f aca="false">'t+1'!M6261+I6261</f>
        <v>0.132944947249741</v>
      </c>
      <c r="N6261" s="0" t="n">
        <f aca="false">'t+1'!N6261+J6261</f>
        <v>-0.0357658378940777</v>
      </c>
      <c r="O6261" s="0" t="n">
        <f aca="false">'t+1'!O6261+K6261</f>
        <v>2.41137614615488</v>
      </c>
      <c r="P6261" s="0" t="n">
        <f aca="false">'t+1'!P6261+L6261</f>
        <v>1.70638753151291</v>
      </c>
      <c r="Q6261" s="0" t="n">
        <f aca="false" t="array" ref="Q6261:S6261">MMULT(M6261:P6261,'input - gretl'!$B$19:$D$22)+MMULT('Point forecasts'!$J$4:$O$4,'input - gretl'!$B$23:$D$28)</f>
        <v>13.944440595682</v>
      </c>
      <c r="R6261" s="0" t="n">
        <v>6.76877470684038</v>
      </c>
      <c r="S6261" s="0" t="n">
        <v>10.1572273280873</v>
      </c>
      <c r="U6261" s="4" t="n">
        <f aca="false">NORMSDIST(-M6261/'rhos computation'!$B$11)-EXP(M6261+'rhos computation'!$B$11^2/2)*NORMSDIST(-M6261/'rhos computation'!$B$11-'rhos computation'!$B$11)</f>
        <v>0.0110753535618072</v>
      </c>
      <c r="V6261" s="4" t="n">
        <f aca="false">NORMSDIST(-N6261/'rhos computation'!$B$23)-EXP(N6261+'rhos computation'!$B$23^2/2)*NORMSDIST(-N6261/'rhos computation'!$B$23-'rhos computation'!$B$23)</f>
        <v>0.0428677521650391</v>
      </c>
      <c r="W6261" s="0" t="n">
        <f aca="false">NORMSDIST(-O6261)</f>
        <v>0.00794622429312944</v>
      </c>
      <c r="X6261" s="0" t="n">
        <f aca="false">NORMSDIST(-P6261)</f>
        <v>0.0439679752577101</v>
      </c>
    </row>
    <row r="6262" customFormat="false" ht="13" hidden="false" customHeight="false" outlineLevel="0" collapsed="false">
      <c r="A6262" s="0" t="n">
        <v>0.0170081697268956</v>
      </c>
      <c r="B6262" s="0" t="n">
        <v>-0.99870549639196</v>
      </c>
      <c r="C6262" s="0" t="n">
        <v>-0.80559957341144</v>
      </c>
      <c r="D6262" s="0" t="n">
        <v>-1.43035840059205</v>
      </c>
      <c r="E6262" s="0" t="n">
        <f aca="false" t="array" ref="E6262:H6262">MMULT(A6262:D6262,'Root matrix of resiudals'!$B$19:E$22)</f>
        <v>-0.00197907912094556</v>
      </c>
      <c r="F6262" s="0" t="n">
        <v>-0.0314830144731876</v>
      </c>
      <c r="G6262" s="0" t="n">
        <v>-0.0181855619875113</v>
      </c>
      <c r="H6262" s="0" t="n">
        <v>-0.0242052102457373</v>
      </c>
      <c r="I6262" s="3" t="n">
        <f aca="false" t="array" ref="I6262:L6262">MMULT('t+1'!I6262:L6262,'input - gretl'!$B$3:$E$6)+MMULT('Point forecasts'!$P$3:$T$3,'input - gretl'!$B$9:$E$13)+MMULT('t+1'!Q6262:S6262,'input - gretl'!$B$14:$E$16)+E6262:H6262</f>
        <v>0.0624454547389927</v>
      </c>
      <c r="J6262" s="3" t="n">
        <v>0.0268714030471654</v>
      </c>
      <c r="K6262" s="3" t="n">
        <v>-0.0185284343355518</v>
      </c>
      <c r="L6262" s="3" t="n">
        <v>-0.0241059531222867</v>
      </c>
      <c r="M6262" s="0" t="n">
        <f aca="false">'t+1'!M6262+I6262</f>
        <v>0.0858431985079196</v>
      </c>
      <c r="N6262" s="0" t="n">
        <f aca="false">'t+1'!N6262+J6262</f>
        <v>-0.0559741639974211</v>
      </c>
      <c r="O6262" s="0" t="n">
        <f aca="false">'t+1'!O6262+K6262</f>
        <v>2.39724650389149</v>
      </c>
      <c r="P6262" s="0" t="n">
        <f aca="false">'t+1'!P6262+L6262</f>
        <v>1.71175015312222</v>
      </c>
      <c r="Q6262" s="0" t="n">
        <f aca="false" t="array" ref="Q6262:S6262">MMULT(M6262:P6262,'input - gretl'!$B$19:$D$22)+MMULT('Point forecasts'!$J$4:$O$4,'input - gretl'!$B$23:$D$28)</f>
        <v>13.8973388469402</v>
      </c>
      <c r="R6262" s="0" t="n">
        <v>6.74856638073704</v>
      </c>
      <c r="S6262" s="0" t="n">
        <v>10.1379975645424</v>
      </c>
      <c r="U6262" s="4" t="n">
        <f aca="false">NORMSDIST(-M6262/'rhos computation'!$B$11)-EXP(M6262+'rhos computation'!$B$11^2/2)*NORMSDIST(-M6262/'rhos computation'!$B$11-'rhos computation'!$B$11)</f>
        <v>0.0203074311252709</v>
      </c>
      <c r="V6262" s="4" t="n">
        <f aca="false">NORMSDIST(-N6262/'rhos computation'!$B$23)-EXP(N6262+'rhos computation'!$B$23^2/2)*NORMSDIST(-N6262/'rhos computation'!$B$23-'rhos computation'!$B$23)</f>
        <v>0.0578298428193389</v>
      </c>
      <c r="W6262" s="0" t="n">
        <f aca="false">NORMSDIST(-O6262)</f>
        <v>0.00825940329529461</v>
      </c>
      <c r="X6262" s="0" t="n">
        <f aca="false">NORMSDIST(-P6262)</f>
        <v>0.0434713608649183</v>
      </c>
    </row>
    <row r="6263" customFormat="false" ht="13" hidden="false" customHeight="false" outlineLevel="0" collapsed="false">
      <c r="A6263" s="0" t="n">
        <v>-0.764937038416282</v>
      </c>
      <c r="B6263" s="0" t="n">
        <v>0.0271355829844353</v>
      </c>
      <c r="C6263" s="0" t="n">
        <v>-1.54447396245549</v>
      </c>
      <c r="D6263" s="0" t="n">
        <v>-2.15835327249224</v>
      </c>
      <c r="E6263" s="0" t="n">
        <f aca="false" t="array" ref="E6263:H6263">MMULT(A6263:D6263,'Root matrix of resiudals'!$B$19:E$22)</f>
        <v>-0.0338393604319526</v>
      </c>
      <c r="F6263" s="0" t="n">
        <v>-0.00664370356850737</v>
      </c>
      <c r="G6263" s="0" t="n">
        <v>-0.0282094360257781</v>
      </c>
      <c r="H6263" s="0" t="n">
        <v>-0.0364978563152899</v>
      </c>
      <c r="I6263" s="3" t="n">
        <f aca="false" t="array" ref="I6263:L6263">MMULT('t+1'!I6263:L6263,'input - gretl'!$B$3:$E$6)+MMULT('Point forecasts'!$P$3:$T$3,'input - gretl'!$B$9:$E$13)+MMULT('t+1'!Q6263:S6263,'input - gretl'!$B$14:$E$16)+E6263:H6263</f>
        <v>-0.028558719803231</v>
      </c>
      <c r="J6263" s="3" t="n">
        <v>0.0203177852983354</v>
      </c>
      <c r="K6263" s="3" t="n">
        <v>-0.0214314033516576</v>
      </c>
      <c r="L6263" s="3" t="n">
        <v>-0.0344435653150955</v>
      </c>
      <c r="M6263" s="0" t="n">
        <f aca="false">'t+1'!M6263+I6263</f>
        <v>0.0912337664683043</v>
      </c>
      <c r="N6263" s="0" t="n">
        <f aca="false">'t+1'!N6263+J6263</f>
        <v>-0.0247649774369328</v>
      </c>
      <c r="O6263" s="0" t="n">
        <f aca="false">'t+1'!O6263+K6263</f>
        <v>2.3815015706741</v>
      </c>
      <c r="P6263" s="0" t="n">
        <f aca="false">'t+1'!P6263+L6263</f>
        <v>1.70438008994672</v>
      </c>
      <c r="Q6263" s="0" t="n">
        <f aca="false" t="array" ref="Q6263:S6263">MMULT(M6263:P6263,'input - gretl'!$B$19:$D$22)+MMULT('Point forecasts'!$J$4:$O$4,'input - gretl'!$B$23:$D$28)</f>
        <v>13.9027294149006</v>
      </c>
      <c r="R6263" s="0" t="n">
        <v>6.77977556729753</v>
      </c>
      <c r="S6263" s="0" t="n">
        <v>10.129261929908</v>
      </c>
      <c r="U6263" s="4" t="n">
        <f aca="false">NORMSDIST(-M6263/'rhos computation'!$B$11)-EXP(M6263+'rhos computation'!$B$11^2/2)*NORMSDIST(-M6263/'rhos computation'!$B$11-'rhos computation'!$B$11)</f>
        <v>0.0190272083599779</v>
      </c>
      <c r="V6263" s="4" t="n">
        <f aca="false">NORMSDIST(-N6263/'rhos computation'!$B$23)-EXP(N6263+'rhos computation'!$B$23^2/2)*NORMSDIST(-N6263/'rhos computation'!$B$23-'rhos computation'!$B$23)</f>
        <v>0.0355557848893993</v>
      </c>
      <c r="W6263" s="0" t="n">
        <f aca="false">NORMSDIST(-O6263)</f>
        <v>0.00862110861790418</v>
      </c>
      <c r="X6263" s="0" t="n">
        <f aca="false">NORMSDIST(-P6263)</f>
        <v>0.0441550505472937</v>
      </c>
    </row>
    <row r="6264" customFormat="false" ht="13" hidden="false" customHeight="false" outlineLevel="0" collapsed="false">
      <c r="A6264" s="0" t="n">
        <v>1.12226707521236</v>
      </c>
      <c r="B6264" s="0" t="n">
        <v>1.35545592332633</v>
      </c>
      <c r="C6264" s="0" t="n">
        <v>-0.159471156273763</v>
      </c>
      <c r="D6264" s="0" t="n">
        <v>-1.07951065418084</v>
      </c>
      <c r="E6264" s="0" t="n">
        <f aca="false" t="array" ref="E6264:H6264">MMULT(A6264:D6264,'Root matrix of resiudals'!$B$19:E$22)</f>
        <v>0.051435773354081</v>
      </c>
      <c r="F6264" s="0" t="n">
        <v>0.0406259128691647</v>
      </c>
      <c r="G6264" s="0" t="n">
        <v>0.00244676838318468</v>
      </c>
      <c r="H6264" s="0" t="n">
        <v>-0.0180406329114813</v>
      </c>
      <c r="I6264" s="3" t="n">
        <f aca="false" t="array" ref="I6264:L6264">MMULT('t+1'!I6264:L6264,'input - gretl'!$B$3:$E$6)+MMULT('Point forecasts'!$P$3:$T$3,'input - gretl'!$B$9:$E$13)+MMULT('t+1'!Q6264:S6264,'input - gretl'!$B$14:$E$16)+E6264:H6264</f>
        <v>0.0390538220335485</v>
      </c>
      <c r="J6264" s="3" t="n">
        <v>0.0365163028122998</v>
      </c>
      <c r="K6264" s="3" t="n">
        <v>0.0127457761144326</v>
      </c>
      <c r="L6264" s="3" t="n">
        <v>-0.0144212450415571</v>
      </c>
      <c r="M6264" s="0" t="n">
        <f aca="false">'t+1'!M6264+I6264</f>
        <v>0.181367822055083</v>
      </c>
      <c r="N6264" s="0" t="n">
        <f aca="false">'t+1'!N6264+J6264</f>
        <v>0.0306618714645631</v>
      </c>
      <c r="O6264" s="0" t="n">
        <f aca="false">'t+1'!O6264+K6264</f>
        <v>2.40920911814086</v>
      </c>
      <c r="P6264" s="0" t="n">
        <f aca="false">'t+1'!P6264+L6264</f>
        <v>1.72634290165585</v>
      </c>
      <c r="Q6264" s="0" t="n">
        <f aca="false" t="array" ref="Q6264:S6264">MMULT(M6264:P6264,'input - gretl'!$B$19:$D$22)+MMULT('Point forecasts'!$J$4:$O$4,'input - gretl'!$B$23:$D$28)</f>
        <v>13.9928634704873</v>
      </c>
      <c r="R6264" s="0" t="n">
        <v>6.83520241619902</v>
      </c>
      <c r="S6264" s="0" t="n">
        <v>10.1360817452988</v>
      </c>
      <c r="U6264" s="4" t="n">
        <f aca="false">NORMSDIST(-M6264/'rhos computation'!$B$11)-EXP(M6264+'rhos computation'!$B$11^2/2)*NORMSDIST(-M6264/'rhos computation'!$B$11-'rhos computation'!$B$11)</f>
        <v>0.00542050944512917</v>
      </c>
      <c r="V6264" s="4" t="n">
        <f aca="false">NORMSDIST(-N6264/'rhos computation'!$B$23)-EXP(N6264+'rhos computation'!$B$23^2/2)*NORMSDIST(-N6264/'rhos computation'!$B$23-'rhos computation'!$B$23)</f>
        <v>0.0101270675755207</v>
      </c>
      <c r="W6264" s="0" t="n">
        <f aca="false">NORMSDIST(-O6264)</f>
        <v>0.00799356729678163</v>
      </c>
      <c r="X6264" s="0" t="n">
        <f aca="false">NORMSDIST(-P6264)</f>
        <v>0.042142870728117</v>
      </c>
    </row>
    <row r="6265" customFormat="false" ht="13" hidden="false" customHeight="false" outlineLevel="0" collapsed="false">
      <c r="A6265" s="0" t="n">
        <v>-0.490782179460588</v>
      </c>
      <c r="B6265" s="0" t="n">
        <v>1.50811134457234</v>
      </c>
      <c r="C6265" s="0" t="n">
        <v>0.464841380944901</v>
      </c>
      <c r="D6265" s="0" t="n">
        <v>0.983043264875268</v>
      </c>
      <c r="E6265" s="0" t="n">
        <f aca="false" t="array" ref="E6265:H6265">MMULT(A6265:D6265,'Root matrix of resiudals'!$B$19:E$22)</f>
        <v>-0.0174442461955137</v>
      </c>
      <c r="F6265" s="0" t="n">
        <v>0.043712265130108</v>
      </c>
      <c r="G6265" s="0" t="n">
        <v>0.0134254766106196</v>
      </c>
      <c r="H6265" s="0" t="n">
        <v>0.0167712041912154</v>
      </c>
      <c r="I6265" s="3" t="n">
        <f aca="false" t="array" ref="I6265:L6265">MMULT('t+1'!I6265:L6265,'input - gretl'!$B$3:$E$6)+MMULT('Point forecasts'!$P$3:$T$3,'input - gretl'!$B$9:$E$13)+MMULT('t+1'!Q6265:S6265,'input - gretl'!$B$14:$E$16)+E6265:H6265</f>
        <v>-0.0105957610532314</v>
      </c>
      <c r="J6265" s="3" t="n">
        <v>0.0258668340316063</v>
      </c>
      <c r="K6265" s="3" t="n">
        <v>0.0236221647282192</v>
      </c>
      <c r="L6265" s="3" t="n">
        <v>0.0215001314323727</v>
      </c>
      <c r="M6265" s="0" t="n">
        <f aca="false">'t+1'!M6265+I6265</f>
        <v>0.096967682904797</v>
      </c>
      <c r="N6265" s="0" t="n">
        <f aca="false">'t+1'!N6265+J6265</f>
        <v>0.0412805533494479</v>
      </c>
      <c r="O6265" s="0" t="n">
        <f aca="false">'t+1'!O6265+K6265</f>
        <v>2.42253811060068</v>
      </c>
      <c r="P6265" s="0" t="n">
        <f aca="false">'t+1'!P6265+L6265</f>
        <v>1.76097006111022</v>
      </c>
      <c r="Q6265" s="0" t="n">
        <f aca="false" t="array" ref="Q6265:S6265">MMULT(M6265:P6265,'input - gretl'!$B$19:$D$22)+MMULT('Point forecasts'!$J$4:$O$4,'input - gretl'!$B$23:$D$28)</f>
        <v>13.9084633313371</v>
      </c>
      <c r="R6265" s="0" t="n">
        <v>6.84582109808391</v>
      </c>
      <c r="S6265" s="0" t="n">
        <v>10.1164785777596</v>
      </c>
      <c r="U6265" s="4" t="n">
        <f aca="false">NORMSDIST(-M6265/'rhos computation'!$B$11)-EXP(M6265+'rhos computation'!$B$11^2/2)*NORMSDIST(-M6265/'rhos computation'!$B$11-'rhos computation'!$B$11)</f>
        <v>0.0177327888337439</v>
      </c>
      <c r="V6265" s="4" t="n">
        <f aca="false">NORMSDIST(-N6265/'rhos computation'!$B$23)-EXP(N6265+'rhos computation'!$B$23^2/2)*NORMSDIST(-N6265/'rhos computation'!$B$23-'rhos computation'!$B$23)</f>
        <v>0.00743513383286312</v>
      </c>
      <c r="W6265" s="0" t="n">
        <f aca="false">NORMSDIST(-O6265)</f>
        <v>0.00770625452084108</v>
      </c>
      <c r="X6265" s="0" t="n">
        <f aca="false">NORMSDIST(-P6265)</f>
        <v>0.0391217352122513</v>
      </c>
    </row>
    <row r="6266" customFormat="false" ht="13" hidden="false" customHeight="false" outlineLevel="0" collapsed="false">
      <c r="A6266" s="0" t="n">
        <v>-1.68118252192643</v>
      </c>
      <c r="B6266" s="0" t="n">
        <v>1.52472917302628</v>
      </c>
      <c r="C6266" s="0" t="n">
        <v>1.39827315282264</v>
      </c>
      <c r="D6266" s="0" t="n">
        <v>0.8087317709446</v>
      </c>
      <c r="E6266" s="0" t="n">
        <f aca="false" t="array" ref="E6266:H6266">MMULT(A6266:D6266,'Root matrix of resiudals'!$B$19:E$22)</f>
        <v>-0.0672603625537461</v>
      </c>
      <c r="F6266" s="0" t="n">
        <v>0.0448316991148081</v>
      </c>
      <c r="G6266" s="0" t="n">
        <v>0.0268577356039093</v>
      </c>
      <c r="H6266" s="0" t="n">
        <v>0.0154685445993564</v>
      </c>
      <c r="I6266" s="3" t="n">
        <f aca="false" t="array" ref="I6266:L6266">MMULT('t+1'!I6266:L6266,'input - gretl'!$B$3:$E$6)+MMULT('Point forecasts'!$P$3:$T$3,'input - gretl'!$B$9:$E$13)+MMULT('t+1'!Q6266:S6266,'input - gretl'!$B$14:$E$16)+E6266:H6266</f>
        <v>-0.0209848275261798</v>
      </c>
      <c r="J6266" s="3" t="n">
        <v>0.0395895513050464</v>
      </c>
      <c r="K6266" s="3" t="n">
        <v>0.0463031154634097</v>
      </c>
      <c r="L6266" s="3" t="n">
        <v>0.0255181182704706</v>
      </c>
      <c r="M6266" s="0" t="n">
        <f aca="false">'t+1'!M6266+I6266</f>
        <v>0.0655489269242351</v>
      </c>
      <c r="N6266" s="0" t="n">
        <f aca="false">'t+1'!N6266+J6266</f>
        <v>0.079878810743307</v>
      </c>
      <c r="O6266" s="0" t="n">
        <f aca="false">'t+1'!O6266+K6266</f>
        <v>2.47651609883548</v>
      </c>
      <c r="P6266" s="0" t="n">
        <f aca="false">'t+1'!P6266+L6266</f>
        <v>1.76993453645698</v>
      </c>
      <c r="Q6266" s="0" t="n">
        <f aca="false" t="array" ref="Q6266:S6266">MMULT(M6266:P6266,'input - gretl'!$B$19:$D$22)+MMULT('Point forecasts'!$J$4:$O$4,'input - gretl'!$B$23:$D$28)</f>
        <v>13.8770445753565</v>
      </c>
      <c r="R6266" s="0" t="n">
        <v>6.88441935547777</v>
      </c>
      <c r="S6266" s="0" t="n">
        <v>10.1619309017158</v>
      </c>
      <c r="U6266" s="4" t="n">
        <f aca="false">NORMSDIST(-M6266/'rhos computation'!$B$11)-EXP(M6266+'rhos computation'!$B$11^2/2)*NORMSDIST(-M6266/'rhos computation'!$B$11-'rhos computation'!$B$11)</f>
        <v>0.02570192525401</v>
      </c>
      <c r="V6266" s="4" t="n">
        <f aca="false">NORMSDIST(-N6266/'rhos computation'!$B$23)-EXP(N6266+'rhos computation'!$B$23^2/2)*NORMSDIST(-N6266/'rhos computation'!$B$23-'rhos computation'!$B$23)</f>
        <v>0.0019558629108348</v>
      </c>
      <c r="W6266" s="0" t="n">
        <f aca="false">NORMSDIST(-O6266)</f>
        <v>0.00663358208015872</v>
      </c>
      <c r="X6266" s="0" t="n">
        <f aca="false">NORMSDIST(-P6266)</f>
        <v>0.0383690233458501</v>
      </c>
    </row>
    <row r="6267" customFormat="false" ht="13" hidden="false" customHeight="false" outlineLevel="0" collapsed="false">
      <c r="A6267" s="0" t="n">
        <v>-1.32404534791788</v>
      </c>
      <c r="B6267" s="0" t="n">
        <v>-0.674774381963937</v>
      </c>
      <c r="C6267" s="0" t="n">
        <v>-0.833549339595345</v>
      </c>
      <c r="D6267" s="0" t="n">
        <v>0.848275900234358</v>
      </c>
      <c r="E6267" s="0" t="n">
        <f aca="false" t="array" ref="E6267:H6267">MMULT(A6267:D6267,'Root matrix of resiudals'!$B$19:E$22)</f>
        <v>-0.0596899392063397</v>
      </c>
      <c r="F6267" s="0" t="n">
        <v>-0.0252147945670711</v>
      </c>
      <c r="G6267" s="0" t="n">
        <v>-0.0165200002485925</v>
      </c>
      <c r="H6267" s="0" t="n">
        <v>0.0132730745263785</v>
      </c>
      <c r="I6267" s="3" t="n">
        <f aca="false" t="array" ref="I6267:L6267">MMULT('t+1'!I6267:L6267,'input - gretl'!$B$3:$E$6)+MMULT('Point forecasts'!$P$3:$T$3,'input - gretl'!$B$9:$E$13)+MMULT('t+1'!Q6267:S6267,'input - gretl'!$B$14:$E$16)+E6267:H6267</f>
        <v>-0.0200839852459893</v>
      </c>
      <c r="J6267" s="3" t="n">
        <v>0.00371451010370659</v>
      </c>
      <c r="K6267" s="3" t="n">
        <v>0.00669184197436494</v>
      </c>
      <c r="L6267" s="3" t="n">
        <v>0.0243948401979435</v>
      </c>
      <c r="M6267" s="0" t="n">
        <f aca="false">'t+1'!M6267+I6267</f>
        <v>0.106673271101614</v>
      </c>
      <c r="N6267" s="0" t="n">
        <f aca="false">'t+1'!N6267+J6267</f>
        <v>0.0155362246482673</v>
      </c>
      <c r="O6267" s="0" t="n">
        <f aca="false">'t+1'!O6267+K6267</f>
        <v>2.4495390786513</v>
      </c>
      <c r="P6267" s="0" t="n">
        <f aca="false">'t+1'!P6267+L6267</f>
        <v>1.76962614631085</v>
      </c>
      <c r="Q6267" s="0" t="n">
        <f aca="false" t="array" ref="Q6267:S6267">MMULT(M6267:P6267,'input - gretl'!$B$19:$D$22)+MMULT('Point forecasts'!$J$4:$O$4,'input - gretl'!$B$23:$D$28)</f>
        <v>13.9181689195339</v>
      </c>
      <c r="R6267" s="0" t="n">
        <v>6.82007676938273</v>
      </c>
      <c r="S6267" s="0" t="n">
        <v>10.1352471759801</v>
      </c>
      <c r="U6267" s="4" t="n">
        <f aca="false">NORMSDIST(-M6267/'rhos computation'!$B$11)-EXP(M6267+'rhos computation'!$B$11^2/2)*NORMSDIST(-M6267/'rhos computation'!$B$11-'rhos computation'!$B$11)</f>
        <v>0.0156948931400833</v>
      </c>
      <c r="V6267" s="4" t="n">
        <f aca="false">NORMSDIST(-N6267/'rhos computation'!$B$23)-EXP(N6267+'rhos computation'!$B$23^2/2)*NORMSDIST(-N6267/'rhos computation'!$B$23-'rhos computation'!$B$23)</f>
        <v>0.0151050195090246</v>
      </c>
      <c r="W6267" s="0" t="n">
        <f aca="false">NORMSDIST(-O6267)</f>
        <v>0.00715195935969183</v>
      </c>
      <c r="X6267" s="0" t="n">
        <f aca="false">NORMSDIST(-P6267)</f>
        <v>0.0383947201321258</v>
      </c>
    </row>
    <row r="6268" customFormat="false" ht="13" hidden="false" customHeight="false" outlineLevel="0" collapsed="false">
      <c r="A6268" s="0" t="n">
        <v>0.461814132217921</v>
      </c>
      <c r="B6268" s="0" t="n">
        <v>1.45288534647089</v>
      </c>
      <c r="C6268" s="0" t="n">
        <v>-0.496578346912526</v>
      </c>
      <c r="D6268" s="0" t="n">
        <v>-0.147515843094504</v>
      </c>
      <c r="E6268" s="0" t="n">
        <f aca="false" t="array" ref="E6268:H6268">MMULT(A6268:D6268,'Root matrix of resiudals'!$B$19:E$22)</f>
        <v>0.022546636066517</v>
      </c>
      <c r="F6268" s="0" t="n">
        <v>0.0407651019933443</v>
      </c>
      <c r="G6268" s="0" t="n">
        <v>-0.0023846107080387</v>
      </c>
      <c r="H6268" s="0" t="n">
        <v>-0.00304388343945787</v>
      </c>
      <c r="I6268" s="3" t="n">
        <f aca="false" t="array" ref="I6268:L6268">MMULT('t+1'!I6268:L6268,'input - gretl'!$B$3:$E$6)+MMULT('Point forecasts'!$P$3:$T$3,'input - gretl'!$B$9:$E$13)+MMULT('t+1'!Q6268:S6268,'input - gretl'!$B$14:$E$16)+E6268:H6268</f>
        <v>0.0646097159681694</v>
      </c>
      <c r="J6268" s="3" t="n">
        <v>0.053460594321694</v>
      </c>
      <c r="K6268" s="3" t="n">
        <v>0.00123707471475648</v>
      </c>
      <c r="L6268" s="3" t="n">
        <v>0.00355036729562704</v>
      </c>
      <c r="M6268" s="0" t="n">
        <f aca="false">'t+1'!M6268+I6268</f>
        <v>0.127874332387164</v>
      </c>
      <c r="N6268" s="0" t="n">
        <f aca="false">'t+1'!N6268+J6268</f>
        <v>0.0355142916009773</v>
      </c>
      <c r="O6268" s="0" t="n">
        <f aca="false">'t+1'!O6268+K6268</f>
        <v>2.40640172854624</v>
      </c>
      <c r="P6268" s="0" t="n">
        <f aca="false">'t+1'!P6268+L6268</f>
        <v>1.71754890743537</v>
      </c>
      <c r="Q6268" s="0" t="n">
        <f aca="false" t="array" ref="Q6268:S6268">MMULT(M6268:P6268,'input - gretl'!$B$19:$D$22)+MMULT('Point forecasts'!$J$4:$O$4,'input - gretl'!$B$23:$D$28)</f>
        <v>13.9393699808194</v>
      </c>
      <c r="R6268" s="0" t="n">
        <v>6.84005483633544</v>
      </c>
      <c r="S6268" s="0" t="n">
        <v>10.1416378839076</v>
      </c>
      <c r="U6268" s="4" t="n">
        <f aca="false">NORMSDIST(-M6268/'rhos computation'!$B$11)-EXP(M6268+'rhos computation'!$B$11^2/2)*NORMSDIST(-M6268/'rhos computation'!$B$11-'rhos computation'!$B$11)</f>
        <v>0.0118710268181735</v>
      </c>
      <c r="V6268" s="4" t="n">
        <f aca="false">NORMSDIST(-N6268/'rhos computation'!$B$23)-EXP(N6268+'rhos computation'!$B$23^2/2)*NORMSDIST(-N6268/'rhos computation'!$B$23-'rhos computation'!$B$23)</f>
        <v>0.00881967035449255</v>
      </c>
      <c r="W6268" s="0" t="n">
        <f aca="false">NORMSDIST(-O6268)</f>
        <v>0.00805526890061369</v>
      </c>
      <c r="X6268" s="0" t="n">
        <f aca="false">NORMSDIST(-P6268)</f>
        <v>0.042939463217418</v>
      </c>
    </row>
    <row r="6269" customFormat="false" ht="13" hidden="false" customHeight="false" outlineLevel="0" collapsed="false">
      <c r="A6269" s="0" t="n">
        <v>-0.757992502464419</v>
      </c>
      <c r="B6269" s="0" t="n">
        <v>-0.121113209874828</v>
      </c>
      <c r="C6269" s="0" t="n">
        <v>0.95627990869884</v>
      </c>
      <c r="D6269" s="0" t="n">
        <v>1.57669469608775</v>
      </c>
      <c r="E6269" s="0" t="n">
        <f aca="false" t="array" ref="E6269:H6269">MMULT(A6269:D6269,'Root matrix of resiudals'!$B$19:E$22)</f>
        <v>-0.0322179400111431</v>
      </c>
      <c r="F6269" s="0" t="n">
        <v>-0.00163975991235046</v>
      </c>
      <c r="G6269" s="0" t="n">
        <v>0.0158454613903716</v>
      </c>
      <c r="H6269" s="0" t="n">
        <v>0.0269625781811512</v>
      </c>
      <c r="I6269" s="3" t="n">
        <f aca="false" t="array" ref="I6269:L6269">MMULT('t+1'!I6269:L6269,'input - gretl'!$B$3:$E$6)+MMULT('Point forecasts'!$P$3:$T$3,'input - gretl'!$B$9:$E$13)+MMULT('t+1'!Q6269:S6269,'input - gretl'!$B$14:$E$16)+E6269:H6269</f>
        <v>0.0248969756004719</v>
      </c>
      <c r="J6269" s="3" t="n">
        <v>-0.00643087151076252</v>
      </c>
      <c r="K6269" s="3" t="n">
        <v>0.0186181910756384</v>
      </c>
      <c r="L6269" s="3" t="n">
        <v>0.0336901099225654</v>
      </c>
      <c r="M6269" s="0" t="n">
        <f aca="false">'t+1'!M6269+I6269</f>
        <v>0.0532586640857293</v>
      </c>
      <c r="N6269" s="0" t="n">
        <f aca="false">'t+1'!N6269+J6269</f>
        <v>-0.00357250597058532</v>
      </c>
      <c r="O6269" s="0" t="n">
        <f aca="false">'t+1'!O6269+K6269</f>
        <v>2.42277128249997</v>
      </c>
      <c r="P6269" s="0" t="n">
        <f aca="false">'t+1'!P6269+L6269</f>
        <v>1.74893063353045</v>
      </c>
      <c r="Q6269" s="0" t="n">
        <f aca="false" t="array" ref="Q6269:S6269">MMULT(M6269:P6269,'input - gretl'!$B$19:$D$22)+MMULT('Point forecasts'!$J$4:$O$4,'input - gretl'!$B$23:$D$28)</f>
        <v>13.864754312518</v>
      </c>
      <c r="R6269" s="0" t="n">
        <v>6.80096803876387</v>
      </c>
      <c r="S6269" s="0" t="n">
        <v>10.1281618472586</v>
      </c>
      <c r="U6269" s="4" t="n">
        <f aca="false">NORMSDIST(-M6269/'rhos computation'!$B$11)-EXP(M6269+'rhos computation'!$B$11^2/2)*NORMSDIST(-M6269/'rhos computation'!$B$11-'rhos computation'!$B$11)</f>
        <v>0.0294303637443636</v>
      </c>
      <c r="V6269" s="4" t="n">
        <f aca="false">NORMSDIST(-N6269/'rhos computation'!$B$23)-EXP(N6269+'rhos computation'!$B$23^2/2)*NORMSDIST(-N6269/'rhos computation'!$B$23-'rhos computation'!$B$23)</f>
        <v>0.023491728633627</v>
      </c>
      <c r="W6269" s="0" t="n">
        <f aca="false">NORMSDIST(-O6269)</f>
        <v>0.00770131034871232</v>
      </c>
      <c r="X6269" s="0" t="n">
        <f aca="false">NORMSDIST(-P6269)</f>
        <v>0.0401515053011415</v>
      </c>
    </row>
    <row r="6270" customFormat="false" ht="13" hidden="false" customHeight="false" outlineLevel="0" collapsed="false">
      <c r="A6270" s="0" t="n">
        <v>0.363176163816786</v>
      </c>
      <c r="B6270" s="0" t="n">
        <v>1.11235897694056</v>
      </c>
      <c r="C6270" s="0" t="n">
        <v>0.706821386643219</v>
      </c>
      <c r="D6270" s="0" t="n">
        <v>0.244356325118733</v>
      </c>
      <c r="E6270" s="0" t="n">
        <f aca="false" t="array" ref="E6270:H6270">MMULT(A6270:D6270,'Root matrix of resiudals'!$B$19:E$22)</f>
        <v>0.0188801496858613</v>
      </c>
      <c r="F6270" s="0" t="n">
        <v>0.0351586346987401</v>
      </c>
      <c r="G6270" s="0" t="n">
        <v>0.0161131532395504</v>
      </c>
      <c r="H6270" s="0" t="n">
        <v>0.00470864798003291</v>
      </c>
      <c r="I6270" s="3" t="n">
        <f aca="false" t="array" ref="I6270:L6270">MMULT('t+1'!I6270:L6270,'input - gretl'!$B$3:$E$6)+MMULT('Point forecasts'!$P$3:$T$3,'input - gretl'!$B$9:$E$13)+MMULT('t+1'!Q6270:S6270,'input - gretl'!$B$14:$E$16)+E6270:H6270</f>
        <v>-0.0439099695924989</v>
      </c>
      <c r="J6270" s="3" t="n">
        <v>0.053279905617438</v>
      </c>
      <c r="K6270" s="3" t="n">
        <v>0.0230428678388896</v>
      </c>
      <c r="L6270" s="3" t="n">
        <v>0.000673028269776012</v>
      </c>
      <c r="M6270" s="0" t="n">
        <f aca="false">'t+1'!M6270+I6270</f>
        <v>0.158757621325159</v>
      </c>
      <c r="N6270" s="0" t="n">
        <f aca="false">'t+1'!N6270+J6270</f>
        <v>-0.0106340048435989</v>
      </c>
      <c r="O6270" s="0" t="n">
        <f aca="false">'t+1'!O6270+K6270</f>
        <v>2.40347151260767</v>
      </c>
      <c r="P6270" s="0" t="n">
        <f aca="false">'t+1'!P6270+L6270</f>
        <v>1.76033673513753</v>
      </c>
      <c r="Q6270" s="0" t="n">
        <f aca="false" t="array" ref="Q6270:S6270">MMULT(M6270:P6270,'input - gretl'!$B$19:$D$22)+MMULT('Point forecasts'!$J$4:$O$4,'input - gretl'!$B$23:$D$28)</f>
        <v>13.9702532697574</v>
      </c>
      <c r="R6270" s="0" t="n">
        <v>6.79390653989086</v>
      </c>
      <c r="S6270" s="0" t="n">
        <v>10.0980143044329</v>
      </c>
      <c r="U6270" s="4" t="n">
        <f aca="false">NORMSDIST(-M6270/'rhos computation'!$B$11)-EXP(M6270+'rhos computation'!$B$11^2/2)*NORMSDIST(-M6270/'rhos computation'!$B$11-'rhos computation'!$B$11)</f>
        <v>0.00765744936135758</v>
      </c>
      <c r="V6270" s="4" t="n">
        <f aca="false">NORMSDIST(-N6270/'rhos computation'!$B$23)-EXP(N6270+'rhos computation'!$B$23^2/2)*NORMSDIST(-N6270/'rhos computation'!$B$23-'rhos computation'!$B$23)</f>
        <v>0.0271971202570218</v>
      </c>
      <c r="W6270" s="0" t="n">
        <f aca="false">NORMSDIST(-O6270)</f>
        <v>0.00812011615047478</v>
      </c>
      <c r="X6270" s="0" t="n">
        <f aca="false">NORMSDIST(-P6270)</f>
        <v>0.0391753645659641</v>
      </c>
    </row>
    <row r="6271" customFormat="false" ht="13" hidden="false" customHeight="false" outlineLevel="0" collapsed="false">
      <c r="A6271" s="0" t="n">
        <v>1.10283891640112</v>
      </c>
      <c r="B6271" s="0" t="n">
        <v>-0.123167628725263</v>
      </c>
      <c r="C6271" s="0" t="n">
        <v>1.69160311414543</v>
      </c>
      <c r="D6271" s="0" t="n">
        <v>0.0965868187265095</v>
      </c>
      <c r="E6271" s="0" t="n">
        <f aca="false" t="array" ref="E6271:H6271">MMULT(A6271:D6271,'Root matrix of resiudals'!$B$19:E$22)</f>
        <v>0.0490906536262432</v>
      </c>
      <c r="F6271" s="0" t="n">
        <v>0.00505782749672947</v>
      </c>
      <c r="G6271" s="0" t="n">
        <v>0.0282919028571428</v>
      </c>
      <c r="H6271" s="0" t="n">
        <v>0.00307425883875814</v>
      </c>
      <c r="I6271" s="3" t="n">
        <f aca="false" t="array" ref="I6271:L6271">MMULT('t+1'!I6271:L6271,'input - gretl'!$B$3:$E$6)+MMULT('Point forecasts'!$P$3:$T$3,'input - gretl'!$B$9:$E$13)+MMULT('t+1'!Q6271:S6271,'input - gretl'!$B$14:$E$16)+E6271:H6271</f>
        <v>0.0965845218827903</v>
      </c>
      <c r="J6271" s="3" t="n">
        <v>0.0199159635031001</v>
      </c>
      <c r="K6271" s="3" t="n">
        <v>0.0369444119950372</v>
      </c>
      <c r="L6271" s="3" t="n">
        <v>0.00530284366030901</v>
      </c>
      <c r="M6271" s="0" t="n">
        <f aca="false">'t+1'!M6271+I6271</f>
        <v>0.146022896318938</v>
      </c>
      <c r="N6271" s="0" t="n">
        <f aca="false">'t+1'!N6271+J6271</f>
        <v>0.00160118027908992</v>
      </c>
      <c r="O6271" s="0" t="n">
        <f aca="false">'t+1'!O6271+K6271</f>
        <v>2.45324378895482</v>
      </c>
      <c r="P6271" s="0" t="n">
        <f aca="false">'t+1'!P6271+L6271</f>
        <v>1.75738683427975</v>
      </c>
      <c r="Q6271" s="0" t="n">
        <f aca="false" t="array" ref="Q6271:S6271">MMULT(M6271:P6271,'input - gretl'!$B$19:$D$22)+MMULT('Point forecasts'!$J$4:$O$4,'input - gretl'!$B$23:$D$28)</f>
        <v>13.9575185447512</v>
      </c>
      <c r="R6271" s="0" t="n">
        <v>6.80614172501355</v>
      </c>
      <c r="S6271" s="0" t="n">
        <v>10.1505920839908</v>
      </c>
      <c r="U6271" s="4" t="n">
        <f aca="false">NORMSDIST(-M6271/'rhos computation'!$B$11)-EXP(M6271+'rhos computation'!$B$11^2/2)*NORMSDIST(-M6271/'rhos computation'!$B$11-'rhos computation'!$B$11)</f>
        <v>0.00921732347877924</v>
      </c>
      <c r="V6271" s="4" t="n">
        <f aca="false">NORMSDIST(-N6271/'rhos computation'!$B$23)-EXP(N6271+'rhos computation'!$B$23^2/2)*NORMSDIST(-N6271/'rhos computation'!$B$23-'rhos computation'!$B$23)</f>
        <v>0.0209838261903122</v>
      </c>
      <c r="W6271" s="0" t="n">
        <f aca="false">NORMSDIST(-O6271)</f>
        <v>0.00707871767699864</v>
      </c>
      <c r="X6271" s="0" t="n">
        <f aca="false">NORMSDIST(-P6271)</f>
        <v>0.0394259479356503</v>
      </c>
    </row>
    <row r="6272" customFormat="false" ht="13" hidden="false" customHeight="false" outlineLevel="0" collapsed="false">
      <c r="A6272" s="0" t="n">
        <v>0.361363750277134</v>
      </c>
      <c r="B6272" s="0" t="n">
        <v>0.398142995470245</v>
      </c>
      <c r="C6272" s="0" t="n">
        <v>1.22305576295495</v>
      </c>
      <c r="D6272" s="0" t="n">
        <v>-0.731795092340617</v>
      </c>
      <c r="E6272" s="0" t="n">
        <f aca="false" t="array" ref="E6272:H6272">MMULT(A6272:D6272,'Root matrix of resiudals'!$B$19:E$22)</f>
        <v>0.0181967322098216</v>
      </c>
      <c r="F6272" s="0" t="n">
        <v>0.0165372479354311</v>
      </c>
      <c r="G6272" s="0" t="n">
        <v>0.0207480494785452</v>
      </c>
      <c r="H6272" s="0" t="n">
        <v>-0.0105864066199458</v>
      </c>
      <c r="I6272" s="3" t="n">
        <f aca="false" t="array" ref="I6272:L6272">MMULT('t+1'!I6272:L6272,'input - gretl'!$B$3:$E$6)+MMULT('Point forecasts'!$P$3:$T$3,'input - gretl'!$B$9:$E$13)+MMULT('t+1'!Q6272:S6272,'input - gretl'!$B$14:$E$16)+E6272:H6272</f>
        <v>0.0447961941411766</v>
      </c>
      <c r="J6272" s="3" t="n">
        <v>0.0234455696247731</v>
      </c>
      <c r="K6272" s="3" t="n">
        <v>0.0266609204684131</v>
      </c>
      <c r="L6272" s="3" t="n">
        <v>-0.0114571440872627</v>
      </c>
      <c r="M6272" s="0" t="n">
        <f aca="false">'t+1'!M6272+I6272</f>
        <v>0.107513314979294</v>
      </c>
      <c r="N6272" s="0" t="n">
        <f aca="false">'t+1'!N6272+J6272</f>
        <v>-0.00306319106749512</v>
      </c>
      <c r="O6272" s="0" t="n">
        <f aca="false">'t+1'!O6272+K6272</f>
        <v>2.42990792211108</v>
      </c>
      <c r="P6272" s="0" t="n">
        <f aca="false">'t+1'!P6272+L6272</f>
        <v>1.74585666563154</v>
      </c>
      <c r="Q6272" s="0" t="n">
        <f aca="false" t="array" ref="Q6272:S6272">MMULT(M6272:P6272,'input - gretl'!$B$19:$D$22)+MMULT('Point forecasts'!$J$4:$O$4,'input - gretl'!$B$23:$D$28)</f>
        <v>13.9190089634116</v>
      </c>
      <c r="R6272" s="0" t="n">
        <v>6.80147735366696</v>
      </c>
      <c r="S6272" s="0" t="n">
        <v>10.13822198404</v>
      </c>
      <c r="U6272" s="4" t="n">
        <f aca="false">NORMSDIST(-M6272/'rhos computation'!$B$11)-EXP(M6272+'rhos computation'!$B$11^2/2)*NORMSDIST(-M6272/'rhos computation'!$B$11-'rhos computation'!$B$11)</f>
        <v>0.0155273158962055</v>
      </c>
      <c r="V6272" s="4" t="n">
        <f aca="false">NORMSDIST(-N6272/'rhos computation'!$B$23)-EXP(N6272+'rhos computation'!$B$23^2/2)*NORMSDIST(-N6272/'rhos computation'!$B$23-'rhos computation'!$B$23)</f>
        <v>0.0232370322314287</v>
      </c>
      <c r="W6272" s="0" t="n">
        <f aca="false">NORMSDIST(-O6272)</f>
        <v>0.00755132956055429</v>
      </c>
      <c r="X6272" s="0" t="n">
        <f aca="false">NORMSDIST(-P6272)</f>
        <v>0.0404179307527629</v>
      </c>
    </row>
    <row r="6273" customFormat="false" ht="13" hidden="false" customHeight="false" outlineLevel="0" collapsed="false">
      <c r="A6273" s="0" t="n">
        <v>1.02020312628128</v>
      </c>
      <c r="B6273" s="0" t="n">
        <v>0.02692124618841</v>
      </c>
      <c r="C6273" s="0" t="n">
        <v>-0.311101043442343</v>
      </c>
      <c r="D6273" s="0" t="n">
        <v>0.696147843323645</v>
      </c>
      <c r="E6273" s="0" t="n">
        <f aca="false" t="array" ref="E6273:H6273">MMULT(A6273:D6273,'Root matrix of resiudals'!$B$19:E$22)</f>
        <v>0.0431814436574581</v>
      </c>
      <c r="F6273" s="0" t="n">
        <v>0.0020078990231881</v>
      </c>
      <c r="G6273" s="0" t="n">
        <v>-0.00285934879373809</v>
      </c>
      <c r="H6273" s="0" t="n">
        <v>0.0105512786053771</v>
      </c>
      <c r="I6273" s="3" t="n">
        <f aca="false" t="array" ref="I6273:L6273">MMULT('t+1'!I6273:L6273,'input - gretl'!$B$3:$E$6)+MMULT('Point forecasts'!$P$3:$T$3,'input - gretl'!$B$9:$E$13)+MMULT('t+1'!Q6273:S6273,'input - gretl'!$B$14:$E$16)+E6273:H6273</f>
        <v>0.0841270044701757</v>
      </c>
      <c r="J6273" s="3" t="n">
        <v>0.0512729242998916</v>
      </c>
      <c r="K6273" s="3" t="n">
        <v>0.00764059066365072</v>
      </c>
      <c r="L6273" s="3" t="n">
        <v>0.0146250435330845</v>
      </c>
      <c r="M6273" s="0" t="n">
        <f aca="false">'t+1'!M6273+I6273</f>
        <v>0.173033558614378</v>
      </c>
      <c r="N6273" s="0" t="n">
        <f aca="false">'t+1'!N6273+J6273</f>
        <v>0.00214144134824015</v>
      </c>
      <c r="O6273" s="0" t="n">
        <f aca="false">'t+1'!O6273+K6273</f>
        <v>2.43325765920109</v>
      </c>
      <c r="P6273" s="0" t="n">
        <f aca="false">'t+1'!P6273+L6273</f>
        <v>1.75793073232513</v>
      </c>
      <c r="Q6273" s="0" t="n">
        <f aca="false" t="array" ref="Q6273:S6273">MMULT(M6273:P6273,'input - gretl'!$B$19:$D$22)+MMULT('Point forecasts'!$J$4:$O$4,'input - gretl'!$B$23:$D$28)</f>
        <v>13.9845292070466</v>
      </c>
      <c r="R6273" s="0" t="n">
        <v>6.8066819860827</v>
      </c>
      <c r="S6273" s="0" t="n">
        <v>10.130088680001</v>
      </c>
      <c r="U6273" s="4" t="n">
        <f aca="false">NORMSDIST(-M6273/'rhos computation'!$B$11)-EXP(M6273+'rhos computation'!$B$11^2/2)*NORMSDIST(-M6273/'rhos computation'!$B$11-'rhos computation'!$B$11)</f>
        <v>0.00617179779979055</v>
      </c>
      <c r="V6273" s="4" t="n">
        <f aca="false">NORMSDIST(-N6273/'rhos computation'!$B$23)-EXP(N6273+'rhos computation'!$B$23^2/2)*NORMSDIST(-N6273/'rhos computation'!$B$23-'rhos computation'!$B$23)</f>
        <v>0.0207321098441415</v>
      </c>
      <c r="W6273" s="0" t="n">
        <f aca="false">NORMSDIST(-O6273)</f>
        <v>0.00748182422843155</v>
      </c>
      <c r="X6273" s="0" t="n">
        <f aca="false">NORMSDIST(-P6273)</f>
        <v>0.0393796479752414</v>
      </c>
    </row>
    <row r="6274" customFormat="false" ht="13" hidden="false" customHeight="false" outlineLevel="0" collapsed="false">
      <c r="A6274" s="0" t="n">
        <v>0.271353111105176</v>
      </c>
      <c r="B6274" s="0" t="n">
        <v>-0.897346840570181</v>
      </c>
      <c r="C6274" s="0" t="n">
        <v>1.04438497290698</v>
      </c>
      <c r="D6274" s="0" t="n">
        <v>-0.213098263720016</v>
      </c>
      <c r="E6274" s="0" t="n">
        <f aca="false" t="array" ref="E6274:H6274">MMULT(A6274:D6274,'Root matrix of resiudals'!$B$19:E$22)</f>
        <v>0.0109822502633659</v>
      </c>
      <c r="F6274" s="0" t="n">
        <v>-0.0212889336819515</v>
      </c>
      <c r="G6274" s="0" t="n">
        <v>0.0137001573434765</v>
      </c>
      <c r="H6274" s="0" t="n">
        <v>-0.0024247019197811</v>
      </c>
      <c r="I6274" s="3" t="n">
        <f aca="false" t="array" ref="I6274:L6274">MMULT('t+1'!I6274:L6274,'input - gretl'!$B$3:$E$6)+MMULT('Point forecasts'!$P$3:$T$3,'input - gretl'!$B$9:$E$13)+MMULT('t+1'!Q6274:S6274,'input - gretl'!$B$14:$E$16)+E6274:H6274</f>
        <v>-0.00667782779646386</v>
      </c>
      <c r="J6274" s="3" t="n">
        <v>-0.00652476444823642</v>
      </c>
      <c r="K6274" s="3" t="n">
        <v>0.0155570433231325</v>
      </c>
      <c r="L6274" s="3" t="n">
        <v>-0.0019339508412443</v>
      </c>
      <c r="M6274" s="0" t="n">
        <f aca="false">'t+1'!M6274+I6274</f>
        <v>0.128792075702198</v>
      </c>
      <c r="N6274" s="0" t="n">
        <f aca="false">'t+1'!N6274+J6274</f>
        <v>-0.0567816119243125</v>
      </c>
      <c r="O6274" s="0" t="n">
        <f aca="false">'t+1'!O6274+K6274</f>
        <v>2.39993210005386</v>
      </c>
      <c r="P6274" s="0" t="n">
        <f aca="false">'t+1'!P6274+L6274</f>
        <v>1.7278432760521</v>
      </c>
      <c r="Q6274" s="0" t="n">
        <f aca="false" t="array" ref="Q6274:S6274">MMULT(M6274:P6274,'input - gretl'!$B$19:$D$22)+MMULT('Point forecasts'!$J$4:$O$4,'input - gretl'!$B$23:$D$28)</f>
        <v>13.9402877241345</v>
      </c>
      <c r="R6274" s="0" t="n">
        <v>6.74775893281015</v>
      </c>
      <c r="S6274" s="0" t="n">
        <v>10.1253777961423</v>
      </c>
      <c r="U6274" s="4" t="n">
        <f aca="false">NORMSDIST(-M6274/'rhos computation'!$B$11)-EXP(M6274+'rhos computation'!$B$11^2/2)*NORMSDIST(-M6274/'rhos computation'!$B$11-'rhos computation'!$B$11)</f>
        <v>0.0117237729390708</v>
      </c>
      <c r="V6274" s="4" t="n">
        <f aca="false">NORMSDIST(-N6274/'rhos computation'!$B$23)-EXP(N6274+'rhos computation'!$B$23^2/2)*NORMSDIST(-N6274/'rhos computation'!$B$23-'rhos computation'!$B$23)</f>
        <v>0.0584620377006052</v>
      </c>
      <c r="W6274" s="0" t="n">
        <f aca="false">NORMSDIST(-O6274)</f>
        <v>0.00819905663589987</v>
      </c>
      <c r="X6274" s="0" t="n">
        <f aca="false">NORMSDIST(-P6274)</f>
        <v>0.0420081631504863</v>
      </c>
    </row>
    <row r="6275" customFormat="false" ht="13" hidden="false" customHeight="false" outlineLevel="0" collapsed="false">
      <c r="A6275" s="0" t="n">
        <v>-1.69739794871264</v>
      </c>
      <c r="B6275" s="0" t="n">
        <v>-0.980918013858577</v>
      </c>
      <c r="C6275" s="0" t="n">
        <v>-0.660296491049061</v>
      </c>
      <c r="D6275" s="0" t="n">
        <v>1.1571216809679</v>
      </c>
      <c r="E6275" s="0" t="n">
        <f aca="false" t="array" ref="E6275:H6275">MMULT(A6275:D6275,'Root matrix of resiudals'!$B$19:E$22)</f>
        <v>-0.0763058754794996</v>
      </c>
      <c r="F6275" s="0" t="n">
        <v>-0.0341650033160488</v>
      </c>
      <c r="G6275" s="0" t="n">
        <v>-0.0149346318782269</v>
      </c>
      <c r="H6275" s="0" t="n">
        <v>0.0186060055339142</v>
      </c>
      <c r="I6275" s="3" t="n">
        <f aca="false" t="array" ref="I6275:L6275">MMULT('t+1'!I6275:L6275,'input - gretl'!$B$3:$E$6)+MMULT('Point forecasts'!$P$3:$T$3,'input - gretl'!$B$9:$E$13)+MMULT('t+1'!Q6275:S6275,'input - gretl'!$B$14:$E$16)+E6275:H6275</f>
        <v>-0.0416718077846653</v>
      </c>
      <c r="J6275" s="3" t="n">
        <v>-0.0306105630820302</v>
      </c>
      <c r="K6275" s="3" t="n">
        <v>-0.00552108341039906</v>
      </c>
      <c r="L6275" s="3" t="n">
        <v>0.0241377639592114</v>
      </c>
      <c r="M6275" s="0" t="n">
        <f aca="false">'t+1'!M6275+I6275</f>
        <v>0.0348791704990885</v>
      </c>
      <c r="N6275" s="0" t="n">
        <f aca="false">'t+1'!N6275+J6275</f>
        <v>-0.031444925689432</v>
      </c>
      <c r="O6275" s="0" t="n">
        <f aca="false">'t+1'!O6275+K6275</f>
        <v>2.40550118608951</v>
      </c>
      <c r="P6275" s="0" t="n">
        <f aca="false">'t+1'!P6275+L6275</f>
        <v>1.76003471334661</v>
      </c>
      <c r="Q6275" s="0" t="n">
        <f aca="false" t="array" ref="Q6275:S6275">MMULT(M6275:P6275,'input - gretl'!$B$19:$D$22)+MMULT('Point forecasts'!$J$4:$O$4,'input - gretl'!$B$23:$D$28)</f>
        <v>13.8463748189313</v>
      </c>
      <c r="R6275" s="0" t="n">
        <v>6.77309561904503</v>
      </c>
      <c r="S6275" s="0" t="n">
        <v>10.100331215739</v>
      </c>
      <c r="U6275" s="4" t="n">
        <f aca="false">NORMSDIST(-M6275/'rhos computation'!$B$11)-EXP(M6275+'rhos computation'!$B$11^2/2)*NORMSDIST(-M6275/'rhos computation'!$B$11-'rhos computation'!$B$11)</f>
        <v>0.0356856488674453</v>
      </c>
      <c r="V6275" s="4" t="n">
        <f aca="false">NORMSDIST(-N6275/'rhos computation'!$B$23)-EXP(N6275+'rhos computation'!$B$23^2/2)*NORMSDIST(-N6275/'rhos computation'!$B$23-'rhos computation'!$B$23)</f>
        <v>0.039917413891533</v>
      </c>
      <c r="W6275" s="0" t="n">
        <f aca="false">NORMSDIST(-O6275)</f>
        <v>0.00807514976603567</v>
      </c>
      <c r="X6275" s="0" t="n">
        <f aca="false">NORMSDIST(-P6275)</f>
        <v>0.0392009605061649</v>
      </c>
    </row>
    <row r="6276" customFormat="false" ht="13" hidden="false" customHeight="false" outlineLevel="0" collapsed="false">
      <c r="A6276" s="0" t="n">
        <v>0.216406265581365</v>
      </c>
      <c r="B6276" s="0" t="n">
        <v>0.276094308912746</v>
      </c>
      <c r="C6276" s="0" t="n">
        <v>-0.197962731407199</v>
      </c>
      <c r="D6276" s="0" t="n">
        <v>0.613181112085268</v>
      </c>
      <c r="E6276" s="0" t="n">
        <f aca="false" t="array" ref="E6276:H6276">MMULT(A6276:D6276,'Root matrix of resiudals'!$B$19:E$22)</f>
        <v>0.00943061707483727</v>
      </c>
      <c r="F6276" s="0" t="n">
        <v>0.00770809444313989</v>
      </c>
      <c r="G6276" s="0" t="n">
        <v>-0.00122940613784378</v>
      </c>
      <c r="H6276" s="0" t="n">
        <v>0.00965867768671045</v>
      </c>
      <c r="I6276" s="3" t="n">
        <f aca="false" t="array" ref="I6276:L6276">MMULT('t+1'!I6276:L6276,'input - gretl'!$B$3:$E$6)+MMULT('Point forecasts'!$P$3:$T$3,'input - gretl'!$B$9:$E$13)+MMULT('t+1'!Q6276:S6276,'input - gretl'!$B$14:$E$16)+E6276:H6276</f>
        <v>0.0132831743147699</v>
      </c>
      <c r="J6276" s="3" t="n">
        <v>0.0154282025641464</v>
      </c>
      <c r="K6276" s="3" t="n">
        <v>0.00315205073589458</v>
      </c>
      <c r="L6276" s="3" t="n">
        <v>0.0107242707236807</v>
      </c>
      <c r="M6276" s="0" t="n">
        <f aca="false">'t+1'!M6276+I6276</f>
        <v>0.116881889231056</v>
      </c>
      <c r="N6276" s="0" t="n">
        <f aca="false">'t+1'!N6276+J6276</f>
        <v>-0.016173665163916</v>
      </c>
      <c r="O6276" s="0" t="n">
        <f aca="false">'t+1'!O6276+K6276</f>
        <v>2.39690529082413</v>
      </c>
      <c r="P6276" s="0" t="n">
        <f aca="false">'t+1'!P6276+L6276</f>
        <v>1.74936667525533</v>
      </c>
      <c r="Q6276" s="0" t="n">
        <f aca="false" t="array" ref="Q6276:S6276">MMULT(M6276:P6276,'input - gretl'!$B$19:$D$22)+MMULT('Point forecasts'!$J$4:$O$4,'input - gretl'!$B$23:$D$28)</f>
        <v>13.9283775376633</v>
      </c>
      <c r="R6276" s="0" t="n">
        <v>6.78836687957054</v>
      </c>
      <c r="S6276" s="0" t="n">
        <v>10.1018811581003</v>
      </c>
      <c r="U6276" s="4" t="n">
        <f aca="false">NORMSDIST(-M6276/'rhos computation'!$B$11)-EXP(M6276+'rhos computation'!$B$11^2/2)*NORMSDIST(-M6276/'rhos computation'!$B$11-'rhos computation'!$B$11)</f>
        <v>0.0137501576219702</v>
      </c>
      <c r="V6276" s="4" t="n">
        <f aca="false">NORMSDIST(-N6276/'rhos computation'!$B$23)-EXP(N6276+'rhos computation'!$B$23^2/2)*NORMSDIST(-N6276/'rhos computation'!$B$23-'rhos computation'!$B$23)</f>
        <v>0.0303275097226654</v>
      </c>
      <c r="W6276" s="0" t="n">
        <f aca="false">NORMSDIST(-O6276)</f>
        <v>0.00826709838307044</v>
      </c>
      <c r="X6276" s="0" t="n">
        <f aca="false">NORMSDIST(-P6276)</f>
        <v>0.040113828712389</v>
      </c>
    </row>
    <row r="6277" customFormat="false" ht="13" hidden="false" customHeight="false" outlineLevel="0" collapsed="false">
      <c r="A6277" s="0" t="n">
        <v>0.0363633907508865</v>
      </c>
      <c r="B6277" s="0" t="n">
        <v>1.92399052705098</v>
      </c>
      <c r="C6277" s="0" t="n">
        <v>0.562043681150218</v>
      </c>
      <c r="D6277" s="0" t="n">
        <v>1.94683566850753</v>
      </c>
      <c r="E6277" s="0" t="n">
        <f aca="false" t="array" ref="E6277:H6277">MMULT(A6277:D6277,'Root matrix of resiudals'!$B$19:E$22)</f>
        <v>0.00586538749253721</v>
      </c>
      <c r="F6277" s="0" t="n">
        <v>0.0572006878564663</v>
      </c>
      <c r="G6277" s="0" t="n">
        <v>0.0182401116269662</v>
      </c>
      <c r="H6277" s="0" t="n">
        <v>0.0323475056962761</v>
      </c>
      <c r="I6277" s="3" t="n">
        <f aca="false" t="array" ref="I6277:L6277">MMULT('t+1'!I6277:L6277,'input - gretl'!$B$3:$E$6)+MMULT('Point forecasts'!$P$3:$T$3,'input - gretl'!$B$9:$E$13)+MMULT('t+1'!Q6277:S6277,'input - gretl'!$B$14:$E$16)+E6277:H6277</f>
        <v>0.0426965044888635</v>
      </c>
      <c r="J6277" s="3" t="n">
        <v>0.074921051455947</v>
      </c>
      <c r="K6277" s="3" t="n">
        <v>0.0288892104929897</v>
      </c>
      <c r="L6277" s="3" t="n">
        <v>0.036460590108053</v>
      </c>
      <c r="M6277" s="0" t="n">
        <f aca="false">'t+1'!M6277+I6277</f>
        <v>0.120902915723144</v>
      </c>
      <c r="N6277" s="0" t="n">
        <f aca="false">'t+1'!N6277+J6277</f>
        <v>0.0589057356948601</v>
      </c>
      <c r="O6277" s="0" t="n">
        <f aca="false">'t+1'!O6277+K6277</f>
        <v>2.44611325523888</v>
      </c>
      <c r="P6277" s="0" t="n">
        <f aca="false">'t+1'!P6277+L6277</f>
        <v>1.78233838472726</v>
      </c>
      <c r="Q6277" s="0" t="n">
        <f aca="false" t="array" ref="Q6277:S6277">MMULT(M6277:P6277,'input - gretl'!$B$19:$D$22)+MMULT('Point forecasts'!$J$4:$O$4,'input - gretl'!$B$23:$D$28)</f>
        <v>13.9323985641554</v>
      </c>
      <c r="R6277" s="0" t="n">
        <v>6.86344628042932</v>
      </c>
      <c r="S6277" s="0" t="n">
        <v>10.1197313782218</v>
      </c>
      <c r="U6277" s="4" t="n">
        <f aca="false">NORMSDIST(-M6277/'rhos computation'!$B$11)-EXP(M6277+'rhos computation'!$B$11^2/2)*NORMSDIST(-M6277/'rhos computation'!$B$11-'rhos computation'!$B$11)</f>
        <v>0.0130376563906416</v>
      </c>
      <c r="V6277" s="4" t="n">
        <f aca="false">NORMSDIST(-N6277/'rhos computation'!$B$23)-EXP(N6277+'rhos computation'!$B$23^2/2)*NORMSDIST(-N6277/'rhos computation'!$B$23-'rhos computation'!$B$23)</f>
        <v>0.00421625377566684</v>
      </c>
      <c r="W6277" s="0" t="n">
        <f aca="false">NORMSDIST(-O6277)</f>
        <v>0.00722028154738652</v>
      </c>
      <c r="X6277" s="0" t="n">
        <f aca="false">NORMSDIST(-P6277)</f>
        <v>0.0373470333684253</v>
      </c>
    </row>
    <row r="6278" customFormat="false" ht="13" hidden="false" customHeight="false" outlineLevel="0" collapsed="false">
      <c r="A6278" s="0" t="n">
        <v>0.356220298312094</v>
      </c>
      <c r="B6278" s="0" t="n">
        <v>0.453480271974059</v>
      </c>
      <c r="C6278" s="0" t="n">
        <v>-0.676279694668059</v>
      </c>
      <c r="D6278" s="0" t="n">
        <v>1.52484983342181</v>
      </c>
      <c r="E6278" s="0" t="n">
        <f aca="false" t="array" ref="E6278:H6278">MMULT(A6278:D6278,'Root matrix of resiudals'!$B$19:E$22)</f>
        <v>0.0148909564875846</v>
      </c>
      <c r="F6278" s="0" t="n">
        <v>0.0114354657678607</v>
      </c>
      <c r="G6278" s="0" t="n">
        <v>-0.00708405752298841</v>
      </c>
      <c r="H6278" s="0" t="n">
        <v>0.02386270303105</v>
      </c>
      <c r="I6278" s="3" t="n">
        <f aca="false" t="array" ref="I6278:L6278">MMULT('t+1'!I6278:L6278,'input - gretl'!$B$3:$E$6)+MMULT('Point forecasts'!$P$3:$T$3,'input - gretl'!$B$9:$E$13)+MMULT('t+1'!Q6278:S6278,'input - gretl'!$B$14:$E$16)+E6278:H6278</f>
        <v>0.0388360135432534</v>
      </c>
      <c r="J6278" s="3" t="n">
        <v>0.0321082960892724</v>
      </c>
      <c r="K6278" s="3" t="n">
        <v>0.0107101868049649</v>
      </c>
      <c r="L6278" s="3" t="n">
        <v>0.0337855260575902</v>
      </c>
      <c r="M6278" s="0" t="n">
        <f aca="false">'t+1'!M6278+I6278</f>
        <v>0.172235513345891</v>
      </c>
      <c r="N6278" s="0" t="n">
        <f aca="false">'t+1'!N6278+J6278</f>
        <v>0.0360332760810575</v>
      </c>
      <c r="O6278" s="0" t="n">
        <f aca="false">'t+1'!O6278+K6278</f>
        <v>2.43726263635058</v>
      </c>
      <c r="P6278" s="0" t="n">
        <f aca="false">'t+1'!P6278+L6278</f>
        <v>1.76754878916133</v>
      </c>
      <c r="Q6278" s="0" t="n">
        <f aca="false" t="array" ref="Q6278:S6278">MMULT(M6278:P6278,'input - gretl'!$B$19:$D$22)+MMULT('Point forecasts'!$J$4:$O$4,'input - gretl'!$B$23:$D$28)</f>
        <v>13.9837311617782</v>
      </c>
      <c r="R6278" s="0" t="n">
        <v>6.84057382081552</v>
      </c>
      <c r="S6278" s="0" t="n">
        <v>10.1249464041964</v>
      </c>
      <c r="U6278" s="4" t="n">
        <f aca="false">NORMSDIST(-M6278/'rhos computation'!$B$11)-EXP(M6278+'rhos computation'!$B$11^2/2)*NORMSDIST(-M6278/'rhos computation'!$B$11-'rhos computation'!$B$11)</f>
        <v>0.00624804335970172</v>
      </c>
      <c r="V6278" s="4" t="n">
        <f aca="false">NORMSDIST(-N6278/'rhos computation'!$B$23)-EXP(N6278+'rhos computation'!$B$23^2/2)*NORMSDIST(-N6278/'rhos computation'!$B$23-'rhos computation'!$B$23)</f>
        <v>0.00868768209866477</v>
      </c>
      <c r="W6278" s="0" t="n">
        <f aca="false">NORMSDIST(-O6278)</f>
        <v>0.00739946323680052</v>
      </c>
      <c r="X6278" s="0" t="n">
        <f aca="false">NORMSDIST(-P6278)</f>
        <v>0.0385681828680003</v>
      </c>
    </row>
    <row r="6279" customFormat="false" ht="13" hidden="false" customHeight="false" outlineLevel="0" collapsed="false">
      <c r="A6279" s="0" t="n">
        <v>0.904142714945149</v>
      </c>
      <c r="B6279" s="0" t="n">
        <v>0.673246930589891</v>
      </c>
      <c r="C6279" s="0" t="n">
        <v>-0.0327763058112254</v>
      </c>
      <c r="D6279" s="0" t="n">
        <v>0.262313276689227</v>
      </c>
      <c r="E6279" s="0" t="n">
        <f aca="false" t="array" ref="E6279:H6279">MMULT(A6279:D6279,'Root matrix of resiudals'!$B$19:E$22)</f>
        <v>0.040175295039982</v>
      </c>
      <c r="F6279" s="0" t="n">
        <v>0.0211828437513881</v>
      </c>
      <c r="G6279" s="0" t="n">
        <v>0.00330636966044672</v>
      </c>
      <c r="H6279" s="0" t="n">
        <v>0.00391704698877023</v>
      </c>
      <c r="I6279" s="3" t="n">
        <f aca="false" t="array" ref="I6279:L6279">MMULT('t+1'!I6279:L6279,'input - gretl'!$B$3:$E$6)+MMULT('Point forecasts'!$P$3:$T$3,'input - gretl'!$B$9:$E$13)+MMULT('t+1'!Q6279:S6279,'input - gretl'!$B$14:$E$16)+E6279:H6279</f>
        <v>0.0505274605790089</v>
      </c>
      <c r="J6279" s="3" t="n">
        <v>0.0368405293960641</v>
      </c>
      <c r="K6279" s="3" t="n">
        <v>0.00976901349986214</v>
      </c>
      <c r="L6279" s="3" t="n">
        <v>0.00777138302026267</v>
      </c>
      <c r="M6279" s="0" t="n">
        <f aca="false">'t+1'!M6279+I6279</f>
        <v>0.161606762464697</v>
      </c>
      <c r="N6279" s="0" t="n">
        <f aca="false">'t+1'!N6279+J6279</f>
        <v>0.00816404448535186</v>
      </c>
      <c r="O6279" s="0" t="n">
        <f aca="false">'t+1'!O6279+K6279</f>
        <v>2.41101497279308</v>
      </c>
      <c r="P6279" s="0" t="n">
        <f aca="false">'t+1'!P6279+L6279</f>
        <v>1.73831813603912</v>
      </c>
      <c r="Q6279" s="0" t="n">
        <f aca="false" t="array" ref="Q6279:S6279">MMULT(M6279:P6279,'input - gretl'!$B$19:$D$22)+MMULT('Point forecasts'!$J$4:$O$4,'input - gretl'!$B$23:$D$28)</f>
        <v>13.973102410897</v>
      </c>
      <c r="R6279" s="0" t="n">
        <v>6.81270458921981</v>
      </c>
      <c r="S6279" s="0" t="n">
        <v>10.1264985532908</v>
      </c>
      <c r="U6279" s="4" t="n">
        <f aca="false">NORMSDIST(-M6279/'rhos computation'!$B$11)-EXP(M6279+'rhos computation'!$B$11^2/2)*NORMSDIST(-M6279/'rhos computation'!$B$11-'rhos computation'!$B$11)</f>
        <v>0.00733970452065955</v>
      </c>
      <c r="V6279" s="4" t="n">
        <f aca="false">NORMSDIST(-N6279/'rhos computation'!$B$23)-EXP(N6279+'rhos computation'!$B$23^2/2)*NORMSDIST(-N6279/'rhos computation'!$B$23-'rhos computation'!$B$23)</f>
        <v>0.018056460029389</v>
      </c>
      <c r="W6279" s="0" t="n">
        <f aca="false">NORMSDIST(-O6279)</f>
        <v>0.00795409767391946</v>
      </c>
      <c r="X6279" s="0" t="n">
        <f aca="false">NORMSDIST(-P6279)</f>
        <v>0.0410773862278658</v>
      </c>
    </row>
    <row r="6280" customFormat="false" ht="13" hidden="false" customHeight="false" outlineLevel="0" collapsed="false">
      <c r="A6280" s="0" t="n">
        <v>0.532898132294442</v>
      </c>
      <c r="B6280" s="0" t="n">
        <v>-0.40430107211702</v>
      </c>
      <c r="C6280" s="0" t="n">
        <v>-2.09235022237492</v>
      </c>
      <c r="D6280" s="0" t="n">
        <v>0.0292240714914581</v>
      </c>
      <c r="E6280" s="0" t="n">
        <f aca="false" t="array" ref="E6280:H6280">MMULT(A6280:D6280,'Root matrix of resiudals'!$B$19:E$22)</f>
        <v>0.0193523684843126</v>
      </c>
      <c r="F6280" s="0" t="n">
        <v>-0.0178556470069084</v>
      </c>
      <c r="G6280" s="0" t="n">
        <v>-0.0344792233495531</v>
      </c>
      <c r="H6280" s="0" t="n">
        <v>-0.00215262832951559</v>
      </c>
      <c r="I6280" s="3" t="n">
        <f aca="false" t="array" ref="I6280:L6280">MMULT('t+1'!I6280:L6280,'input - gretl'!$B$3:$E$6)+MMULT('Point forecasts'!$P$3:$T$3,'input - gretl'!$B$9:$E$13)+MMULT('t+1'!Q6280:S6280,'input - gretl'!$B$14:$E$16)+E6280:H6280</f>
        <v>0.0135909707586789</v>
      </c>
      <c r="J6280" s="3" t="n">
        <v>-0.0173227592450695</v>
      </c>
      <c r="K6280" s="3" t="n">
        <v>-0.0366554091626815</v>
      </c>
      <c r="L6280" s="3" t="n">
        <v>-0.00616475616776127</v>
      </c>
      <c r="M6280" s="0" t="n">
        <f aca="false">'t+1'!M6280+I6280</f>
        <v>0.0991949395298173</v>
      </c>
      <c r="N6280" s="0" t="n">
        <f aca="false">'t+1'!N6280+J6280</f>
        <v>-0.0668959735846125</v>
      </c>
      <c r="O6280" s="0" t="n">
        <f aca="false">'t+1'!O6280+K6280</f>
        <v>2.34093594338557</v>
      </c>
      <c r="P6280" s="0" t="n">
        <f aca="false">'t+1'!P6280+L6280</f>
        <v>1.73887520798082</v>
      </c>
      <c r="Q6280" s="0" t="n">
        <f aca="false" t="array" ref="Q6280:S6280">MMULT(M6280:P6280,'input - gretl'!$B$19:$D$22)+MMULT('Point forecasts'!$J$4:$O$4,'input - gretl'!$B$23:$D$28)</f>
        <v>13.9106905879621</v>
      </c>
      <c r="R6280" s="0" t="n">
        <v>6.73764457114985</v>
      </c>
      <c r="S6280" s="0" t="n">
        <v>10.0558897206132</v>
      </c>
      <c r="U6280" s="4" t="n">
        <f aca="false">NORMSDIST(-M6280/'rhos computation'!$B$11)-EXP(M6280+'rhos computation'!$B$11^2/2)*NORMSDIST(-M6280/'rhos computation'!$B$11-'rhos computation'!$B$11)</f>
        <v>0.0172483305386838</v>
      </c>
      <c r="V6280" s="4" t="n">
        <f aca="false">NORMSDIST(-N6280/'rhos computation'!$B$23)-EXP(N6280+'rhos computation'!$B$23^2/2)*NORMSDIST(-N6280/'rhos computation'!$B$23-'rhos computation'!$B$23)</f>
        <v>0.0665596312753943</v>
      </c>
      <c r="W6280" s="0" t="n">
        <f aca="false">NORMSDIST(-O6280)</f>
        <v>0.00961773353614687</v>
      </c>
      <c r="X6280" s="0" t="n">
        <f aca="false">NORMSDIST(-P6280)</f>
        <v>0.0410283579765307</v>
      </c>
    </row>
    <row r="6281" customFormat="false" ht="13" hidden="false" customHeight="false" outlineLevel="0" collapsed="false">
      <c r="A6281" s="0" t="n">
        <v>0.13374576093871</v>
      </c>
      <c r="B6281" s="0" t="n">
        <v>-0.402627289747642</v>
      </c>
      <c r="C6281" s="0" t="n">
        <v>0.238164689217986</v>
      </c>
      <c r="D6281" s="0" t="n">
        <v>0.768000143086521</v>
      </c>
      <c r="E6281" s="0" t="n">
        <f aca="false" t="array" ref="E6281:H6281">MMULT(A6281:D6281,'Root matrix of resiudals'!$B$19:E$22)</f>
        <v>0.00482680895755864</v>
      </c>
      <c r="F6281" s="0" t="n">
        <v>-0.0102955573885154</v>
      </c>
      <c r="G6281" s="0" t="n">
        <v>0.00343732620226656</v>
      </c>
      <c r="H6281" s="0" t="n">
        <v>0.0126574938926789</v>
      </c>
      <c r="I6281" s="3" t="n">
        <f aca="false" t="array" ref="I6281:L6281">MMULT('t+1'!I6281:L6281,'input - gretl'!$B$3:$E$6)+MMULT('Point forecasts'!$P$3:$T$3,'input - gretl'!$B$9:$E$13)+MMULT('t+1'!Q6281:S6281,'input - gretl'!$B$14:$E$16)+E6281:H6281</f>
        <v>0.0467189875276692</v>
      </c>
      <c r="J6281" s="3" t="n">
        <v>0.0382268268914029</v>
      </c>
      <c r="K6281" s="3" t="n">
        <v>0.0109003072770901</v>
      </c>
      <c r="L6281" s="3" t="n">
        <v>0.0112307897511135</v>
      </c>
      <c r="M6281" s="0" t="n">
        <f aca="false">'t+1'!M6281+I6281</f>
        <v>0.109107237694498</v>
      </c>
      <c r="N6281" s="0" t="n">
        <f aca="false">'t+1'!N6281+J6281</f>
        <v>-0.0273223801931691</v>
      </c>
      <c r="O6281" s="0" t="n">
        <f aca="false">'t+1'!O6281+K6281</f>
        <v>2.43133180816367</v>
      </c>
      <c r="P6281" s="0" t="n">
        <f aca="false">'t+1'!P6281+L6281</f>
        <v>1.77460784639539</v>
      </c>
      <c r="Q6281" s="0" t="n">
        <f aca="false" t="array" ref="Q6281:S6281">MMULT(M6281:P6281,'input - gretl'!$B$19:$D$22)+MMULT('Point forecasts'!$J$4:$O$4,'input - gretl'!$B$23:$D$28)</f>
        <v>13.9206028861268</v>
      </c>
      <c r="R6281" s="0" t="n">
        <v>6.77721816454129</v>
      </c>
      <c r="S6281" s="0" t="n">
        <v>10.1123020596271</v>
      </c>
      <c r="U6281" s="4" t="n">
        <f aca="false">NORMSDIST(-M6281/'rhos computation'!$B$11)-EXP(M6281+'rhos computation'!$B$11^2/2)*NORMSDIST(-M6281/'rhos computation'!$B$11-'rhos computation'!$B$11)</f>
        <v>0.0152131254916957</v>
      </c>
      <c r="V6281" s="4" t="n">
        <f aca="false">NORMSDIST(-N6281/'rhos computation'!$B$23)-EXP(N6281+'rhos computation'!$B$23^2/2)*NORMSDIST(-N6281/'rhos computation'!$B$23-'rhos computation'!$B$23)</f>
        <v>0.0371960720848582</v>
      </c>
      <c r="W6281" s="0" t="n">
        <f aca="false">NORMSDIST(-O6281)</f>
        <v>0.00752171546389298</v>
      </c>
      <c r="X6281" s="0" t="n">
        <f aca="false">NORMSDIST(-P6281)</f>
        <v>0.0379813303832228</v>
      </c>
    </row>
    <row r="6282" customFormat="false" ht="13" hidden="false" customHeight="false" outlineLevel="0" collapsed="false">
      <c r="A6282" s="0" t="n">
        <v>0.0910420531556335</v>
      </c>
      <c r="B6282" s="0" t="n">
        <v>0.750789245619761</v>
      </c>
      <c r="C6282" s="0" t="n">
        <v>-1.28051267277273</v>
      </c>
      <c r="D6282" s="0" t="n">
        <v>1.58017235428402</v>
      </c>
      <c r="E6282" s="0" t="n">
        <f aca="false" t="array" ref="E6282:H6282">MMULT(A6282:D6282,'Root matrix of resiudals'!$B$19:E$22)</f>
        <v>0.00341916198267108</v>
      </c>
      <c r="F6282" s="0" t="n">
        <v>0.0171639795400299</v>
      </c>
      <c r="G6282" s="0" t="n">
        <v>-0.0160183725030283</v>
      </c>
      <c r="H6282" s="0" t="n">
        <v>0.0241894874793162</v>
      </c>
      <c r="I6282" s="3" t="n">
        <f aca="false" t="array" ref="I6282:L6282">MMULT('t+1'!I6282:L6282,'input - gretl'!$B$3:$E$6)+MMULT('Point forecasts'!$P$3:$T$3,'input - gretl'!$B$9:$E$13)+MMULT('t+1'!Q6282:S6282,'input - gretl'!$B$14:$E$16)+E6282:H6282</f>
        <v>0.0323560382563137</v>
      </c>
      <c r="J6282" s="3" t="n">
        <v>0.0477015589202324</v>
      </c>
      <c r="K6282" s="3" t="n">
        <v>-0.00175412988259816</v>
      </c>
      <c r="L6282" s="3" t="n">
        <v>0.0303319491743763</v>
      </c>
      <c r="M6282" s="0" t="n">
        <f aca="false">'t+1'!M6282+I6282</f>
        <v>0.143852163867427</v>
      </c>
      <c r="N6282" s="0" t="n">
        <f aca="false">'t+1'!N6282+J6282</f>
        <v>0.0274544843284189</v>
      </c>
      <c r="O6282" s="0" t="n">
        <f aca="false">'t+1'!O6282+K6282</f>
        <v>2.42243923057257</v>
      </c>
      <c r="P6282" s="0" t="n">
        <f aca="false">'t+1'!P6282+L6282</f>
        <v>1.77346771467403</v>
      </c>
      <c r="Q6282" s="0" t="n">
        <f aca="false" t="array" ref="Q6282:S6282">MMULT(M6282:P6282,'input - gretl'!$B$19:$D$22)+MMULT('Point forecasts'!$J$4:$O$4,'input - gretl'!$B$23:$D$28)</f>
        <v>13.9553478122997</v>
      </c>
      <c r="R6282" s="0" t="n">
        <v>6.83199502906288</v>
      </c>
      <c r="S6282" s="0" t="n">
        <v>10.1044938043096</v>
      </c>
      <c r="U6282" s="4" t="n">
        <f aca="false">NORMSDIST(-M6282/'rhos computation'!$B$11)-EXP(M6282+'rhos computation'!$B$11^2/2)*NORMSDIST(-M6282/'rhos computation'!$B$11-'rhos computation'!$B$11)</f>
        <v>0.00950708572990921</v>
      </c>
      <c r="V6282" s="4" t="n">
        <f aca="false">NORMSDIST(-N6282/'rhos computation'!$B$23)-EXP(N6282+'rhos computation'!$B$23^2/2)*NORMSDIST(-N6282/'rhos computation'!$B$23-'rhos computation'!$B$23)</f>
        <v>0.0110660097327984</v>
      </c>
      <c r="W6282" s="0" t="n">
        <f aca="false">NORMSDIST(-O6282)</f>
        <v>0.00770835201435521</v>
      </c>
      <c r="X6282" s="0" t="n">
        <f aca="false">NORMSDIST(-P6282)</f>
        <v>0.0380756185445855</v>
      </c>
    </row>
    <row r="6283" customFormat="false" ht="13" hidden="false" customHeight="false" outlineLevel="0" collapsed="false">
      <c r="A6283" s="0" t="n">
        <v>-0.403929985170619</v>
      </c>
      <c r="B6283" s="0" t="n">
        <v>0.994191698498248</v>
      </c>
      <c r="C6283" s="0" t="n">
        <v>1.02865456432834</v>
      </c>
      <c r="D6283" s="0" t="n">
        <v>1.40715942451896</v>
      </c>
      <c r="E6283" s="0" t="n">
        <f aca="false" t="array" ref="E6283:H6283">MMULT(A6283:D6283,'Root matrix of resiudals'!$B$19:E$22)</f>
        <v>-0.0143474164194928</v>
      </c>
      <c r="F6283" s="0" t="n">
        <v>0.0312773034307956</v>
      </c>
      <c r="G6283" s="0" t="n">
        <v>0.0212594622693407</v>
      </c>
      <c r="H6283" s="0" t="n">
        <v>0.0242320675743268</v>
      </c>
      <c r="I6283" s="3" t="n">
        <f aca="false" t="array" ref="I6283:L6283">MMULT('t+1'!I6283:L6283,'input - gretl'!$B$3:$E$6)+MMULT('Point forecasts'!$P$3:$T$3,'input - gretl'!$B$9:$E$13)+MMULT('t+1'!Q6283:S6283,'input - gretl'!$B$14:$E$16)+E6283:H6283</f>
        <v>-0.0357806777269887</v>
      </c>
      <c r="J6283" s="3" t="n">
        <v>0.0249740166894838</v>
      </c>
      <c r="K6283" s="3" t="n">
        <v>0.0354432280480835</v>
      </c>
      <c r="L6283" s="3" t="n">
        <v>0.0259185696195552</v>
      </c>
      <c r="M6283" s="0" t="n">
        <f aca="false">'t+1'!M6283+I6283</f>
        <v>0.119893515063865</v>
      </c>
      <c r="N6283" s="0" t="n">
        <f aca="false">'t+1'!N6283+J6283</f>
        <v>0.0228914777015425</v>
      </c>
      <c r="O6283" s="0" t="n">
        <f aca="false">'t+1'!O6283+K6283</f>
        <v>2.43553400906202</v>
      </c>
      <c r="P6283" s="0" t="n">
        <f aca="false">'t+1'!P6283+L6283</f>
        <v>1.7866121904497</v>
      </c>
      <c r="Q6283" s="0" t="n">
        <f aca="false" t="array" ref="Q6283:S6283">MMULT(M6283:P6283,'input - gretl'!$B$19:$D$22)+MMULT('Point forecasts'!$J$4:$O$4,'input - gretl'!$B$23:$D$28)</f>
        <v>13.9313891634961</v>
      </c>
      <c r="R6283" s="0" t="n">
        <v>6.827432022436</v>
      </c>
      <c r="S6283" s="0" t="n">
        <v>10.1050875291126</v>
      </c>
      <c r="U6283" s="4" t="n">
        <f aca="false">NORMSDIST(-M6283/'rhos computation'!$B$11)-EXP(M6283+'rhos computation'!$B$11^2/2)*NORMSDIST(-M6283/'rhos computation'!$B$11-'rhos computation'!$B$11)</f>
        <v>0.0132137470320728</v>
      </c>
      <c r="V6283" s="4" t="n">
        <f aca="false">NORMSDIST(-N6283/'rhos computation'!$B$23)-EXP(N6283+'rhos computation'!$B$23^2/2)*NORMSDIST(-N6283/'rhos computation'!$B$23-'rhos computation'!$B$23)</f>
        <v>0.0125081267528626</v>
      </c>
      <c r="W6283" s="0" t="n">
        <f aca="false">NORMSDIST(-O6283)</f>
        <v>0.0074349133549431</v>
      </c>
      <c r="X6283" s="0" t="n">
        <f aca="false">NORMSDIST(-P6283)</f>
        <v>0.0370000950240041</v>
      </c>
    </row>
    <row r="6284" customFormat="false" ht="13" hidden="false" customHeight="false" outlineLevel="0" collapsed="false">
      <c r="A6284" s="0" t="n">
        <v>-1.21019944615497</v>
      </c>
      <c r="B6284" s="0" t="n">
        <v>-0.0669832446896475</v>
      </c>
      <c r="C6284" s="0" t="n">
        <v>-0.071612678060072</v>
      </c>
      <c r="D6284" s="0" t="n">
        <v>-0.27091493076439</v>
      </c>
      <c r="E6284" s="0" t="n">
        <f aca="false" t="array" ref="E6284:H6284">MMULT(A6284:D6284,'Root matrix of resiudals'!$B$19:E$22)</f>
        <v>-0.0520594635576202</v>
      </c>
      <c r="F6284" s="0" t="n">
        <v>-0.00492893434185701</v>
      </c>
      <c r="G6284" s="0" t="n">
        <v>-0.00319984983749929</v>
      </c>
      <c r="H6284" s="0" t="n">
        <v>-0.00401918098216978</v>
      </c>
      <c r="I6284" s="3" t="n">
        <f aca="false" t="array" ref="I6284:L6284">MMULT('t+1'!I6284:L6284,'input - gretl'!$B$3:$E$6)+MMULT('Point forecasts'!$P$3:$T$3,'input - gretl'!$B$9:$E$13)+MMULT('t+1'!Q6284:S6284,'input - gretl'!$B$14:$E$16)+E6284:H6284</f>
        <v>-0.0355381780149005</v>
      </c>
      <c r="J6284" s="3" t="n">
        <v>0.0280863377471024</v>
      </c>
      <c r="K6284" s="3" t="n">
        <v>-0.000194192252429188</v>
      </c>
      <c r="L6284" s="3" t="n">
        <v>-0.00336990454019945</v>
      </c>
      <c r="M6284" s="0" t="n">
        <f aca="false">'t+1'!M6284+I6284</f>
        <v>0.0580939949342349</v>
      </c>
      <c r="N6284" s="0" t="n">
        <f aca="false">'t+1'!N6284+J6284</f>
        <v>-0.0311471420746665</v>
      </c>
      <c r="O6284" s="0" t="n">
        <f aca="false">'t+1'!O6284+K6284</f>
        <v>2.40093117410878</v>
      </c>
      <c r="P6284" s="0" t="n">
        <f aca="false">'t+1'!P6284+L6284</f>
        <v>1.7332446516878</v>
      </c>
      <c r="Q6284" s="0" t="n">
        <f aca="false" t="array" ref="Q6284:S6284">MMULT(M6284:P6284,'input - gretl'!$B$19:$D$22)+MMULT('Point forecasts'!$J$4:$O$4,'input - gretl'!$B$23:$D$28)</f>
        <v>13.8695896433665</v>
      </c>
      <c r="R6284" s="0" t="n">
        <v>6.77339340265979</v>
      </c>
      <c r="S6284" s="0" t="n">
        <v>10.1212398918988</v>
      </c>
      <c r="U6284" s="4" t="n">
        <f aca="false">NORMSDIST(-M6284/'rhos computation'!$B$11)-EXP(M6284+'rhos computation'!$B$11^2/2)*NORMSDIST(-M6284/'rhos computation'!$B$11-'rhos computation'!$B$11)</f>
        <v>0.0279207883274685</v>
      </c>
      <c r="V6284" s="4" t="n">
        <f aca="false">NORMSDIST(-N6284/'rhos computation'!$B$23)-EXP(N6284+'rhos computation'!$B$23^2/2)*NORMSDIST(-N6284/'rhos computation'!$B$23-'rhos computation'!$B$23)</f>
        <v>0.0397177252804928</v>
      </c>
      <c r="W6284" s="0" t="n">
        <f aca="false">NORMSDIST(-O6284)</f>
        <v>0.00817670600502684</v>
      </c>
      <c r="X6284" s="0" t="n">
        <f aca="false">NORMSDIST(-P6284)</f>
        <v>0.0415260968614559</v>
      </c>
    </row>
    <row r="6285" customFormat="false" ht="13" hidden="false" customHeight="false" outlineLevel="0" collapsed="false">
      <c r="A6285" s="0" t="n">
        <v>-0.895007909888574</v>
      </c>
      <c r="B6285" s="0" t="n">
        <v>-0.0328442854592499</v>
      </c>
      <c r="C6285" s="0" t="n">
        <v>-0.418003118928726</v>
      </c>
      <c r="D6285" s="0" t="n">
        <v>0.619026623280995</v>
      </c>
      <c r="E6285" s="0" t="n">
        <f aca="false" t="array" ref="E6285:H6285">MMULT(A6285:D6285,'Root matrix of resiudals'!$B$19:E$22)</f>
        <v>-0.0392276816188422</v>
      </c>
      <c r="F6285" s="0" t="n">
        <v>-0.0044250977626607</v>
      </c>
      <c r="G6285" s="0" t="n">
        <v>-0.00725098066802488</v>
      </c>
      <c r="H6285" s="0" t="n">
        <v>0.00990680704202701</v>
      </c>
      <c r="I6285" s="3" t="n">
        <f aca="false" t="array" ref="I6285:L6285">MMULT('t+1'!I6285:L6285,'input - gretl'!$B$3:$E$6)+MMULT('Point forecasts'!$P$3:$T$3,'input - gretl'!$B$9:$E$13)+MMULT('t+1'!Q6285:S6285,'input - gretl'!$B$14:$E$16)+E6285:H6285</f>
        <v>-0.0254854606327651</v>
      </c>
      <c r="J6285" s="3" t="n">
        <v>-0.00903995441508249</v>
      </c>
      <c r="K6285" s="3" t="n">
        <v>-0.00461013456733539</v>
      </c>
      <c r="L6285" s="3" t="n">
        <v>0.0108894195048968</v>
      </c>
      <c r="M6285" s="0" t="n">
        <f aca="false">'t+1'!M6285+I6285</f>
        <v>0.0520189118990592</v>
      </c>
      <c r="N6285" s="0" t="n">
        <f aca="false">'t+1'!N6285+J6285</f>
        <v>-0.028732853499128</v>
      </c>
      <c r="O6285" s="0" t="n">
        <f aca="false">'t+1'!O6285+K6285</f>
        <v>2.38618811122369</v>
      </c>
      <c r="P6285" s="0" t="n">
        <f aca="false">'t+1'!P6285+L6285</f>
        <v>1.747887106789</v>
      </c>
      <c r="Q6285" s="0" t="n">
        <f aca="false" t="array" ref="Q6285:S6285">MMULT(M6285:P6285,'input - gretl'!$B$19:$D$22)+MMULT('Point forecasts'!$J$4:$O$4,'input - gretl'!$B$23:$D$28)</f>
        <v>13.8635145603313</v>
      </c>
      <c r="R6285" s="0" t="n">
        <v>6.77580769123533</v>
      </c>
      <c r="S6285" s="0" t="n">
        <v>10.0925711220898</v>
      </c>
      <c r="U6285" s="4" t="n">
        <f aca="false">NORMSDIST(-M6285/'rhos computation'!$B$11)-EXP(M6285+'rhos computation'!$B$11^2/2)*NORMSDIST(-M6285/'rhos computation'!$B$11-'rhos computation'!$B$11)</f>
        <v>0.0298264343977254</v>
      </c>
      <c r="V6285" s="4" t="n">
        <f aca="false">NORMSDIST(-N6285/'rhos computation'!$B$23)-EXP(N6285+'rhos computation'!$B$23^2/2)*NORMSDIST(-N6285/'rhos computation'!$B$23-'rhos computation'!$B$23)</f>
        <v>0.0381165733444155</v>
      </c>
      <c r="W6285" s="0" t="n">
        <f aca="false">NORMSDIST(-O6285)</f>
        <v>0.0085120203222812</v>
      </c>
      <c r="X6285" s="0" t="n">
        <f aca="false">NORMSDIST(-P6285)</f>
        <v>0.0402417889279809</v>
      </c>
    </row>
    <row r="6286" customFormat="false" ht="13" hidden="false" customHeight="false" outlineLevel="0" collapsed="false">
      <c r="A6286" s="0" t="n">
        <v>1.0336438146644</v>
      </c>
      <c r="B6286" s="0" t="n">
        <v>0.0732137972821895</v>
      </c>
      <c r="C6286" s="0" t="n">
        <v>1.04380466523484</v>
      </c>
      <c r="D6286" s="0" t="n">
        <v>0.442167629423696</v>
      </c>
      <c r="E6286" s="0" t="n">
        <f aca="false" t="array" ref="E6286:H6286">MMULT(A6286:D6286,'Root matrix of resiudals'!$B$19:E$22)</f>
        <v>0.0456339469735586</v>
      </c>
      <c r="F6286" s="0" t="n">
        <v>0.00820901539089436</v>
      </c>
      <c r="G6286" s="0" t="n">
        <v>0.0188676568201638</v>
      </c>
      <c r="H6286" s="0" t="n">
        <v>0.0079795201275225</v>
      </c>
      <c r="I6286" s="3" t="n">
        <f aca="false" t="array" ref="I6286:L6286">MMULT('t+1'!I6286:L6286,'input - gretl'!$B$3:$E$6)+MMULT('Point forecasts'!$P$3:$T$3,'input - gretl'!$B$9:$E$13)+MMULT('t+1'!Q6286:S6286,'input - gretl'!$B$14:$E$16)+E6286:H6286</f>
        <v>0.0804036904633388</v>
      </c>
      <c r="J6286" s="3" t="n">
        <v>0.0323904935225215</v>
      </c>
      <c r="K6286" s="3" t="n">
        <v>0.0245922362635111</v>
      </c>
      <c r="L6286" s="3" t="n">
        <v>0.00722684839594827</v>
      </c>
      <c r="M6286" s="0" t="n">
        <f aca="false">'t+1'!M6286+I6286</f>
        <v>0.139817959334777</v>
      </c>
      <c r="N6286" s="0" t="n">
        <f aca="false">'t+1'!N6286+J6286</f>
        <v>-0.0107917363657849</v>
      </c>
      <c r="O6286" s="0" t="n">
        <f aca="false">'t+1'!O6286+K6286</f>
        <v>2.43405109236321</v>
      </c>
      <c r="P6286" s="0" t="n">
        <f aca="false">'t+1'!P6286+L6286</f>
        <v>1.76315418603285</v>
      </c>
      <c r="Q6286" s="0" t="n">
        <f aca="false" t="array" ref="Q6286:S6286">MMULT(M6286:P6286,'input - gretl'!$B$19:$D$22)+MMULT('Point forecasts'!$J$4:$O$4,'input - gretl'!$B$23:$D$28)</f>
        <v>13.951313607767</v>
      </c>
      <c r="R6286" s="0" t="n">
        <v>6.79374880836868</v>
      </c>
      <c r="S6286" s="0" t="n">
        <v>10.1259143475144</v>
      </c>
      <c r="U6286" s="4" t="n">
        <f aca="false">NORMSDIST(-M6286/'rhos computation'!$B$11)-EXP(M6286+'rhos computation'!$B$11^2/2)*NORMSDIST(-M6286/'rhos computation'!$B$11-'rhos computation'!$B$11)</f>
        <v>0.0100649730686117</v>
      </c>
      <c r="V6286" s="4" t="n">
        <f aca="false">NORMSDIST(-N6286/'rhos computation'!$B$23)-EXP(N6286+'rhos computation'!$B$23^2/2)*NORMSDIST(-N6286/'rhos computation'!$B$23-'rhos computation'!$B$23)</f>
        <v>0.0272835631146201</v>
      </c>
      <c r="W6286" s="0" t="n">
        <f aca="false">NORMSDIST(-O6286)</f>
        <v>0.00746544368768922</v>
      </c>
      <c r="X6286" s="0" t="n">
        <f aca="false">NORMSDIST(-P6286)</f>
        <v>0.0389372441617118</v>
      </c>
    </row>
    <row r="6287" customFormat="false" ht="13" hidden="false" customHeight="false" outlineLevel="0" collapsed="false">
      <c r="A6287" s="0" t="n">
        <v>-1.0119258759419</v>
      </c>
      <c r="B6287" s="0" t="n">
        <v>-0.915272048482833</v>
      </c>
      <c r="C6287" s="0" t="n">
        <v>-1.49878265284916</v>
      </c>
      <c r="D6287" s="0" t="n">
        <v>-1.34852017203369</v>
      </c>
      <c r="E6287" s="0" t="n">
        <f aca="false" t="array" ref="E6287:H6287">MMULT(A6287:D6287,'Root matrix of resiudals'!$B$19:E$22)</f>
        <v>-0.0468237741571214</v>
      </c>
      <c r="F6287" s="0" t="n">
        <v>-0.0339123311881541</v>
      </c>
      <c r="G6287" s="0" t="n">
        <v>-0.030234392720039</v>
      </c>
      <c r="H6287" s="0" t="n">
        <v>-0.023271625419089</v>
      </c>
      <c r="I6287" s="3" t="n">
        <f aca="false" t="array" ref="I6287:L6287">MMULT('t+1'!I6287:L6287,'input - gretl'!$B$3:$E$6)+MMULT('Point forecasts'!$P$3:$T$3,'input - gretl'!$B$9:$E$13)+MMULT('t+1'!Q6287:S6287,'input - gretl'!$B$14:$E$16)+E6287:H6287</f>
        <v>-0.0523097170013931</v>
      </c>
      <c r="J6287" s="3" t="n">
        <v>-0.048443301937921</v>
      </c>
      <c r="K6287" s="3" t="n">
        <v>-0.0143295065991447</v>
      </c>
      <c r="L6287" s="3" t="n">
        <v>-0.0209071881542086</v>
      </c>
      <c r="M6287" s="0" t="n">
        <f aca="false">'t+1'!M6287+I6287</f>
        <v>0.0786674733783842</v>
      </c>
      <c r="N6287" s="0" t="n">
        <f aca="false">'t+1'!N6287+J6287</f>
        <v>-0.0332520492340861</v>
      </c>
      <c r="O6287" s="0" t="n">
        <f aca="false">'t+1'!O6287+K6287</f>
        <v>2.39173839982256</v>
      </c>
      <c r="P6287" s="0" t="n">
        <f aca="false">'t+1'!P6287+L6287</f>
        <v>1.74490442776971</v>
      </c>
      <c r="Q6287" s="0" t="n">
        <f aca="false" t="array" ref="Q6287:S6287">MMULT(M6287:P6287,'input - gretl'!$B$19:$D$22)+MMULT('Point forecasts'!$J$4:$O$4,'input - gretl'!$B$23:$D$28)</f>
        <v>13.8901631218106</v>
      </c>
      <c r="R6287" s="0" t="n">
        <v>6.77128849550037</v>
      </c>
      <c r="S6287" s="0" t="n">
        <v>10.1009580875699</v>
      </c>
      <c r="U6287" s="4" t="n">
        <f aca="false">NORMSDIST(-M6287/'rhos computation'!$B$11)-EXP(M6287+'rhos computation'!$B$11^2/2)*NORMSDIST(-M6287/'rhos computation'!$B$11-'rhos computation'!$B$11)</f>
        <v>0.0221093608621877</v>
      </c>
      <c r="V6287" s="4" t="n">
        <f aca="false">NORMSDIST(-N6287/'rhos computation'!$B$23)-EXP(N6287+'rhos computation'!$B$23^2/2)*NORMSDIST(-N6287/'rhos computation'!$B$23-'rhos computation'!$B$23)</f>
        <v>0.0411394120251309</v>
      </c>
      <c r="W6287" s="0" t="n">
        <f aca="false">NORMSDIST(-O6287)</f>
        <v>0.00838439484760291</v>
      </c>
      <c r="X6287" s="0" t="n">
        <f aca="false">NORMSDIST(-P6287)</f>
        <v>0.0405007532538024</v>
      </c>
    </row>
    <row r="6288" customFormat="false" ht="13" hidden="false" customHeight="false" outlineLevel="0" collapsed="false">
      <c r="A6288" s="0" t="n">
        <v>-2.97339679485238</v>
      </c>
      <c r="B6288" s="0" t="n">
        <v>-1.83724172359496</v>
      </c>
      <c r="C6288" s="0" t="n">
        <v>-0.502650933785909</v>
      </c>
      <c r="D6288" s="0" t="n">
        <v>0.317076689998358</v>
      </c>
      <c r="E6288" s="0" t="n">
        <f aca="false" t="array" ref="E6288:H6288">MMULT(A6288:D6288,'Root matrix of resiudals'!$B$19:E$22)</f>
        <v>-0.132474550211875</v>
      </c>
      <c r="F6288" s="0" t="n">
        <v>-0.0610103136980184</v>
      </c>
      <c r="G6288" s="0" t="n">
        <v>-0.018007000843294</v>
      </c>
      <c r="H6288" s="0" t="n">
        <v>0.0055874395732605</v>
      </c>
      <c r="I6288" s="3" t="n">
        <f aca="false" t="array" ref="I6288:L6288">MMULT('t+1'!I6288:L6288,'input - gretl'!$B$3:$E$6)+MMULT('Point forecasts'!$P$3:$T$3,'input - gretl'!$B$9:$E$13)+MMULT('t+1'!Q6288:S6288,'input - gretl'!$B$14:$E$16)+E6288:H6288</f>
        <v>-0.106728058594658</v>
      </c>
      <c r="J6288" s="3" t="n">
        <v>-0.0566900759817747</v>
      </c>
      <c r="K6288" s="3" t="n">
        <v>-0.0143854545572805</v>
      </c>
      <c r="L6288" s="3" t="n">
        <v>0.00251531538882002</v>
      </c>
      <c r="M6288" s="0" t="n">
        <f aca="false">'t+1'!M6288+I6288</f>
        <v>-0.0558412518378401</v>
      </c>
      <c r="N6288" s="0" t="n">
        <f aca="false">'t+1'!N6288+J6288</f>
        <v>-0.0897070741005341</v>
      </c>
      <c r="O6288" s="0" t="n">
        <f aca="false">'t+1'!O6288+K6288</f>
        <v>2.38396760261248</v>
      </c>
      <c r="P6288" s="0" t="n">
        <f aca="false">'t+1'!P6288+L6288</f>
        <v>1.76474432832531</v>
      </c>
      <c r="Q6288" s="0" t="n">
        <f aca="false" t="array" ref="Q6288:S6288">MMULT(M6288:P6288,'input - gretl'!$B$19:$D$22)+MMULT('Point forecasts'!$J$4:$O$4,'input - gretl'!$B$23:$D$28)</f>
        <v>13.7556543965944</v>
      </c>
      <c r="R6288" s="0" t="n">
        <v>6.71483347063393</v>
      </c>
      <c r="S6288" s="0" t="n">
        <v>10.0743185529364</v>
      </c>
      <c r="U6288" s="4" t="n">
        <f aca="false">NORMSDIST(-M6288/'rhos computation'!$B$11)-EXP(M6288+'rhos computation'!$B$11^2/2)*NORMSDIST(-M6288/'rhos computation'!$B$11-'rhos computation'!$B$11)</f>
        <v>0.07874637550692</v>
      </c>
      <c r="V6288" s="4" t="n">
        <f aca="false">NORMSDIST(-N6288/'rhos computation'!$B$23)-EXP(N6288+'rhos computation'!$B$23^2/2)*NORMSDIST(-N6288/'rhos computation'!$B$23-'rhos computation'!$B$23)</f>
        <v>0.0857177248532998</v>
      </c>
      <c r="W6288" s="0" t="n">
        <f aca="false">NORMSDIST(-O6288)</f>
        <v>0.00856355504412428</v>
      </c>
      <c r="X6288" s="0" t="n">
        <f aca="false">NORMSDIST(-P6288)</f>
        <v>0.0388033724479196</v>
      </c>
    </row>
    <row r="6289" customFormat="false" ht="13" hidden="false" customHeight="false" outlineLevel="0" collapsed="false">
      <c r="A6289" s="0" t="n">
        <v>0.529528279172009</v>
      </c>
      <c r="B6289" s="0" t="n">
        <v>-0.381468976805277</v>
      </c>
      <c r="C6289" s="0" t="n">
        <v>-1.36192284344043</v>
      </c>
      <c r="D6289" s="0" t="n">
        <v>1.18177481708156</v>
      </c>
      <c r="E6289" s="0" t="n">
        <f aca="false" t="array" ref="E6289:H6289">MMULT(A6289:D6289,'Root matrix of resiudals'!$B$19:E$22)</f>
        <v>0.0197204999408502</v>
      </c>
      <c r="F6289" s="0" t="n">
        <v>-0.0145126955246404</v>
      </c>
      <c r="G6289" s="0" t="n">
        <v>-0.0213102100924257</v>
      </c>
      <c r="H6289" s="0" t="n">
        <v>0.0173891908558694</v>
      </c>
      <c r="I6289" s="3" t="n">
        <f aca="false" t="array" ref="I6289:L6289">MMULT('t+1'!I6289:L6289,'input - gretl'!$B$3:$E$6)+MMULT('Point forecasts'!$P$3:$T$3,'input - gretl'!$B$9:$E$13)+MMULT('t+1'!Q6289:S6289,'input - gretl'!$B$14:$E$16)+E6289:H6289</f>
        <v>-0.0085548502041089</v>
      </c>
      <c r="J6289" s="3" t="n">
        <v>-0.0264911846143714</v>
      </c>
      <c r="K6289" s="3" t="n">
        <v>-0.0165974207206112</v>
      </c>
      <c r="L6289" s="3" t="n">
        <v>0.0158911563871839</v>
      </c>
      <c r="M6289" s="0" t="n">
        <f aca="false">'t+1'!M6289+I6289</f>
        <v>0.127001907283787</v>
      </c>
      <c r="N6289" s="0" t="n">
        <f aca="false">'t+1'!N6289+J6289</f>
        <v>-0.049237374242068</v>
      </c>
      <c r="O6289" s="0" t="n">
        <f aca="false">'t+1'!O6289+K6289</f>
        <v>2.36334742226159</v>
      </c>
      <c r="P6289" s="0" t="n">
        <f aca="false">'t+1'!P6289+L6289</f>
        <v>1.76502137982278</v>
      </c>
      <c r="Q6289" s="0" t="n">
        <f aca="false" t="array" ref="Q6289:S6289">MMULT(M6289:P6289,'input - gretl'!$B$19:$D$22)+MMULT('Point forecasts'!$J$4:$O$4,'input - gretl'!$B$23:$D$28)</f>
        <v>13.938497555716</v>
      </c>
      <c r="R6289" s="0" t="n">
        <v>6.75530317049239</v>
      </c>
      <c r="S6289" s="0" t="n">
        <v>10.0534348827589</v>
      </c>
      <c r="U6289" s="4" t="n">
        <f aca="false">NORMSDIST(-M6289/'rhos computation'!$B$11)-EXP(M6289+'rhos computation'!$B$11^2/2)*NORMSDIST(-M6289/'rhos computation'!$B$11-'rhos computation'!$B$11)</f>
        <v>0.0120123558209212</v>
      </c>
      <c r="V6289" s="4" t="n">
        <f aca="false">NORMSDIST(-N6289/'rhos computation'!$B$23)-EXP(N6289+'rhos computation'!$B$23^2/2)*NORMSDIST(-N6289/'rhos computation'!$B$23-'rhos computation'!$B$23)</f>
        <v>0.0526492224264924</v>
      </c>
      <c r="W6289" s="0" t="n">
        <f aca="false">NORMSDIST(-O6289)</f>
        <v>0.00905534124754835</v>
      </c>
      <c r="X6289" s="0" t="n">
        <f aca="false">NORMSDIST(-P6289)</f>
        <v>0.0387800862893883</v>
      </c>
    </row>
    <row r="6290" customFormat="false" ht="13" hidden="false" customHeight="false" outlineLevel="0" collapsed="false">
      <c r="A6290" s="0" t="n">
        <v>-0.260156355097153</v>
      </c>
      <c r="B6290" s="0" t="n">
        <v>0.977255765648925</v>
      </c>
      <c r="C6290" s="0" t="n">
        <v>-0.928099587483446</v>
      </c>
      <c r="D6290" s="0" t="n">
        <v>-1.81302518198762</v>
      </c>
      <c r="E6290" s="0" t="n">
        <f aca="false" t="array" ref="E6290:H6290">MMULT(A6290:D6290,'Root matrix of resiudals'!$B$19:E$22)</f>
        <v>-0.00940147325457932</v>
      </c>
      <c r="F6290" s="0" t="n">
        <v>0.0238819320912229</v>
      </c>
      <c r="G6290" s="0" t="n">
        <v>-0.0138458250771863</v>
      </c>
      <c r="H6290" s="0" t="n">
        <v>-0.0303191904835269</v>
      </c>
      <c r="I6290" s="3" t="n">
        <f aca="false" t="array" ref="I6290:L6290">MMULT('t+1'!I6290:L6290,'input - gretl'!$B$3:$E$6)+MMULT('Point forecasts'!$P$3:$T$3,'input - gretl'!$B$9:$E$13)+MMULT('t+1'!Q6290:S6290,'input - gretl'!$B$14:$E$16)+E6290:H6290</f>
        <v>0.0133871455765728</v>
      </c>
      <c r="J6290" s="3" t="n">
        <v>0.037931886830751</v>
      </c>
      <c r="K6290" s="3" t="n">
        <v>0.000579078427136399</v>
      </c>
      <c r="L6290" s="3" t="n">
        <v>-0.0197132279553071</v>
      </c>
      <c r="M6290" s="0" t="n">
        <f aca="false">'t+1'!M6290+I6290</f>
        <v>0.141351427873349</v>
      </c>
      <c r="N6290" s="0" t="n">
        <f aca="false">'t+1'!N6290+J6290</f>
        <v>0.04352067708405</v>
      </c>
      <c r="O6290" s="0" t="n">
        <f aca="false">'t+1'!O6290+K6290</f>
        <v>2.41924912087731</v>
      </c>
      <c r="P6290" s="0" t="n">
        <f aca="false">'t+1'!P6290+L6290</f>
        <v>1.70115846524542</v>
      </c>
      <c r="Q6290" s="0" t="n">
        <f aca="false" t="array" ref="Q6290:S6290">MMULT(M6290:P6290,'input - gretl'!$B$19:$D$22)+MMULT('Point forecasts'!$J$4:$O$4,'input - gretl'!$B$23:$D$28)</f>
        <v>13.9528470763056</v>
      </c>
      <c r="R6290" s="0" t="n">
        <v>6.84806122181851</v>
      </c>
      <c r="S6290" s="0" t="n">
        <v>10.1700734062834</v>
      </c>
      <c r="U6290" s="4" t="n">
        <f aca="false">NORMSDIST(-M6290/'rhos computation'!$B$11)-EXP(M6290+'rhos computation'!$B$11^2/2)*NORMSDIST(-M6290/'rhos computation'!$B$11-'rhos computation'!$B$11)</f>
        <v>0.00984990771731997</v>
      </c>
      <c r="V6290" s="4" t="n">
        <f aca="false">NORMSDIST(-N6290/'rhos computation'!$B$23)-EXP(N6290+'rhos computation'!$B$23^2/2)*NORMSDIST(-N6290/'rhos computation'!$B$23-'rhos computation'!$B$23)</f>
        <v>0.00694442204817911</v>
      </c>
      <c r="W6290" s="0" t="n">
        <f aca="false">NORMSDIST(-O6290)</f>
        <v>0.00777629241424542</v>
      </c>
      <c r="X6290" s="0" t="n">
        <f aca="false">NORMSDIST(-P6290)</f>
        <v>0.0444566174100963</v>
      </c>
    </row>
    <row r="6291" customFormat="false" ht="13" hidden="false" customHeight="false" outlineLevel="0" collapsed="false">
      <c r="A6291" s="0" t="n">
        <v>0.0146693701132674</v>
      </c>
      <c r="B6291" s="0" t="n">
        <v>-0.918417084863927</v>
      </c>
      <c r="C6291" s="0" t="n">
        <v>-1.54282271668571</v>
      </c>
      <c r="D6291" s="0" t="n">
        <v>0.155441020358044</v>
      </c>
      <c r="E6291" s="0" t="n">
        <f aca="false" t="array" ref="E6291:H6291">MMULT(A6291:D6291,'Root matrix of resiudals'!$B$19:E$22)</f>
        <v>-0.00341555604841872</v>
      </c>
      <c r="F6291" s="0" t="n">
        <v>-0.0317371141331078</v>
      </c>
      <c r="G6291" s="0" t="n">
        <v>-0.0279648137492047</v>
      </c>
      <c r="H6291" s="0" t="n">
        <v>0.000689518019621269</v>
      </c>
      <c r="I6291" s="3" t="n">
        <f aca="false" t="array" ref="I6291:L6291">MMULT('t+1'!I6291:L6291,'input - gretl'!$B$3:$E$6)+MMULT('Point forecasts'!$P$3:$T$3,'input - gretl'!$B$9:$E$13)+MMULT('t+1'!Q6291:S6291,'input - gretl'!$B$14:$E$16)+E6291:H6291</f>
        <v>-0.00339800834838013</v>
      </c>
      <c r="J6291" s="3" t="n">
        <v>-0.0243081990790637</v>
      </c>
      <c r="K6291" s="3" t="n">
        <v>-0.0187474465230326</v>
      </c>
      <c r="L6291" s="3" t="n">
        <v>0.00533847278699042</v>
      </c>
      <c r="M6291" s="0" t="n">
        <f aca="false">'t+1'!M6291+I6291</f>
        <v>0.127241537236064</v>
      </c>
      <c r="N6291" s="0" t="n">
        <f aca="false">'t+1'!N6291+J6291</f>
        <v>-0.0395616190667906</v>
      </c>
      <c r="O6291" s="0" t="n">
        <f aca="false">'t+1'!O6291+K6291</f>
        <v>2.38227913643399</v>
      </c>
      <c r="P6291" s="0" t="n">
        <f aca="false">'t+1'!P6291+L6291</f>
        <v>1.73869468973505</v>
      </c>
      <c r="Q6291" s="0" t="n">
        <f aca="false" t="array" ref="Q6291:S6291">MMULT(M6291:P6291,'input - gretl'!$B$19:$D$22)+MMULT('Point forecasts'!$J$4:$O$4,'input - gretl'!$B$23:$D$28)</f>
        <v>13.9387371856683</v>
      </c>
      <c r="R6291" s="0" t="n">
        <v>6.76497892566767</v>
      </c>
      <c r="S6291" s="0" t="n">
        <v>10.0974045955392</v>
      </c>
      <c r="U6291" s="4" t="n">
        <f aca="false">NORMSDIST(-M6291/'rhos computation'!$B$11)-EXP(M6291+'rhos computation'!$B$11^2/2)*NORMSDIST(-M6291/'rhos computation'!$B$11-'rhos computation'!$B$11)</f>
        <v>0.0119734056482828</v>
      </c>
      <c r="V6291" s="4" t="n">
        <f aca="false">NORMSDIST(-N6291/'rhos computation'!$B$23)-EXP(N6291+'rhos computation'!$B$23^2/2)*NORMSDIST(-N6291/'rhos computation'!$B$23-'rhos computation'!$B$23)</f>
        <v>0.0455380882882536</v>
      </c>
      <c r="W6291" s="0" t="n">
        <f aca="false">NORMSDIST(-O6291)</f>
        <v>0.00860292485631474</v>
      </c>
      <c r="X6291" s="0" t="n">
        <f aca="false">NORMSDIST(-P6291)</f>
        <v>0.0410442403002912</v>
      </c>
    </row>
    <row r="6292" customFormat="false" ht="13" hidden="false" customHeight="false" outlineLevel="0" collapsed="false">
      <c r="A6292" s="0" t="n">
        <v>0.648553628527877</v>
      </c>
      <c r="B6292" s="0" t="n">
        <v>-0.530573067353929</v>
      </c>
      <c r="C6292" s="0" t="n">
        <v>0.882111463342649</v>
      </c>
      <c r="D6292" s="0" t="n">
        <v>0.022733855259636</v>
      </c>
      <c r="E6292" s="0" t="n">
        <f aca="false" t="array" ref="E6292:H6292">MMULT(A6292:D6292,'Root matrix of resiudals'!$B$19:E$22)</f>
        <v>0.0277055668552057</v>
      </c>
      <c r="F6292" s="0" t="n">
        <v>-0.010522494316646</v>
      </c>
      <c r="G6292" s="0" t="n">
        <v>0.0131379586822194</v>
      </c>
      <c r="H6292" s="0" t="n">
        <v>0.00109596994145814</v>
      </c>
      <c r="I6292" s="3" t="n">
        <f aca="false" t="array" ref="I6292:L6292">MMULT('t+1'!I6292:L6292,'input - gretl'!$B$3:$E$6)+MMULT('Point forecasts'!$P$3:$T$3,'input - gretl'!$B$9:$E$13)+MMULT('t+1'!Q6292:S6292,'input - gretl'!$B$14:$E$16)+E6292:H6292</f>
        <v>0.0249204760566121</v>
      </c>
      <c r="J6292" s="3" t="n">
        <v>-0.0208227703640191</v>
      </c>
      <c r="K6292" s="3" t="n">
        <v>0.0154220970386805</v>
      </c>
      <c r="L6292" s="3" t="n">
        <v>-0.00497998677973396</v>
      </c>
      <c r="M6292" s="0" t="n">
        <f aca="false">'t+1'!M6292+I6292</f>
        <v>0.100371971892312</v>
      </c>
      <c r="N6292" s="0" t="n">
        <f aca="false">'t+1'!N6292+J6292</f>
        <v>-0.0537485749296421</v>
      </c>
      <c r="O6292" s="0" t="n">
        <f aca="false">'t+1'!O6292+K6292</f>
        <v>2.39930751358913</v>
      </c>
      <c r="P6292" s="0" t="n">
        <f aca="false">'t+1'!P6292+L6292</f>
        <v>1.76533517048881</v>
      </c>
      <c r="Q6292" s="0" t="n">
        <f aca="false" t="array" ref="Q6292:S6292">MMULT(M6292:P6292,'input - gretl'!$B$19:$D$22)+MMULT('Point forecasts'!$J$4:$O$4,'input - gretl'!$B$23:$D$28)</f>
        <v>13.9118676203246</v>
      </c>
      <c r="R6292" s="0" t="n">
        <v>6.75079196980482</v>
      </c>
      <c r="S6292" s="0" t="n">
        <v>10.0890965434735</v>
      </c>
      <c r="U6292" s="4" t="n">
        <f aca="false">NORMSDIST(-M6292/'rhos computation'!$B$11)-EXP(M6292+'rhos computation'!$B$11^2/2)*NORMSDIST(-M6292/'rhos computation'!$B$11-'rhos computation'!$B$11)</f>
        <v>0.0169963941129887</v>
      </c>
      <c r="V6292" s="4" t="n">
        <f aca="false">NORMSDIST(-N6292/'rhos computation'!$B$23)-EXP(N6292+'rhos computation'!$B$23^2/2)*NORMSDIST(-N6292/'rhos computation'!$B$23-'rhos computation'!$B$23)</f>
        <v>0.056099386696871</v>
      </c>
      <c r="W6292" s="0" t="n">
        <f aca="false">NORMSDIST(-O6292)</f>
        <v>0.00821305672522295</v>
      </c>
      <c r="X6292" s="0" t="n">
        <f aca="false">NORMSDIST(-P6292)</f>
        <v>0.0387537259548988</v>
      </c>
    </row>
    <row r="6293" customFormat="false" ht="13" hidden="false" customHeight="false" outlineLevel="0" collapsed="false">
      <c r="A6293" s="0" t="n">
        <v>0.972835622554815</v>
      </c>
      <c r="B6293" s="0" t="n">
        <v>-0.0226286303868049</v>
      </c>
      <c r="C6293" s="0" t="n">
        <v>-0.0919568185311251</v>
      </c>
      <c r="D6293" s="0" t="n">
        <v>0.585459671825078</v>
      </c>
      <c r="E6293" s="0" t="n">
        <f aca="false" t="array" ref="E6293:H6293">MMULT(A6293:D6293,'Root matrix of resiudals'!$B$19:E$22)</f>
        <v>0.0413500700624891</v>
      </c>
      <c r="F6293" s="0" t="n">
        <v>0.00126445371743156</v>
      </c>
      <c r="G6293" s="0" t="n">
        <v>0.000309097563527068</v>
      </c>
      <c r="H6293" s="0" t="n">
        <v>0.00902099253986784</v>
      </c>
      <c r="I6293" s="3" t="n">
        <f aca="false" t="array" ref="I6293:L6293">MMULT('t+1'!I6293:L6293,'input - gretl'!$B$3:$E$6)+MMULT('Point forecasts'!$P$3:$T$3,'input - gretl'!$B$9:$E$13)+MMULT('t+1'!Q6293:S6293,'input - gretl'!$B$14:$E$16)+E6293:H6293</f>
        <v>0.0725751109587023</v>
      </c>
      <c r="J6293" s="3" t="n">
        <v>0.0404813559876103</v>
      </c>
      <c r="K6293" s="3" t="n">
        <v>0.024532486958634</v>
      </c>
      <c r="L6293" s="3" t="n">
        <v>0.0217471500662134</v>
      </c>
      <c r="M6293" s="0" t="n">
        <f aca="false">'t+1'!M6293+I6293</f>
        <v>0.225892904811497</v>
      </c>
      <c r="N6293" s="0" t="n">
        <f aca="false">'t+1'!N6293+J6293</f>
        <v>0.0446931900374394</v>
      </c>
      <c r="O6293" s="0" t="n">
        <f aca="false">'t+1'!O6293+K6293</f>
        <v>2.46900282251381</v>
      </c>
      <c r="P6293" s="0" t="n">
        <f aca="false">'t+1'!P6293+L6293</f>
        <v>1.75905617229248</v>
      </c>
      <c r="Q6293" s="0" t="n">
        <f aca="false" t="array" ref="Q6293:S6293">MMULT(M6293:P6293,'input - gretl'!$B$19:$D$22)+MMULT('Point forecasts'!$J$4:$O$4,'input - gretl'!$B$23:$D$28)</f>
        <v>14.0373885532438</v>
      </c>
      <c r="R6293" s="0" t="n">
        <v>6.8492337347719</v>
      </c>
      <c r="S6293" s="0" t="n">
        <v>10.1647634936328</v>
      </c>
      <c r="U6293" s="4" t="n">
        <f aca="false">NORMSDIST(-M6293/'rhos computation'!$B$11)-EXP(M6293+'rhos computation'!$B$11^2/2)*NORMSDIST(-M6293/'rhos computation'!$B$11-'rhos computation'!$B$11)</f>
        <v>0.00257846360912378</v>
      </c>
      <c r="V6293" s="4" t="n">
        <f aca="false">NORMSDIST(-N6293/'rhos computation'!$B$23)-EXP(N6293+'rhos computation'!$B$23^2/2)*NORMSDIST(-N6293/'rhos computation'!$B$23-'rhos computation'!$B$23)</f>
        <v>0.00669770182139465</v>
      </c>
      <c r="W6293" s="0" t="n">
        <f aca="false">NORMSDIST(-O6293)</f>
        <v>0.00677450748857301</v>
      </c>
      <c r="X6293" s="0" t="n">
        <f aca="false">NORMSDIST(-P6293)</f>
        <v>0.0392839840484768</v>
      </c>
    </row>
    <row r="6294" customFormat="false" ht="13" hidden="false" customHeight="false" outlineLevel="0" collapsed="false">
      <c r="A6294" s="0" t="n">
        <v>-0.99249943222229</v>
      </c>
      <c r="B6294" s="0" t="n">
        <v>0.504212968218877</v>
      </c>
      <c r="C6294" s="0" t="n">
        <v>-0.746303519848513</v>
      </c>
      <c r="D6294" s="0" t="n">
        <v>-0.120924431001283</v>
      </c>
      <c r="E6294" s="0" t="n">
        <f aca="false" t="array" ref="E6294:H6294">MMULT(A6294:D6294,'Root matrix of resiudals'!$B$19:E$22)</f>
        <v>-0.0423167265850963</v>
      </c>
      <c r="F6294" s="0" t="n">
        <v>0.00947171738465514</v>
      </c>
      <c r="G6294" s="0" t="n">
        <v>-0.0115813245097676</v>
      </c>
      <c r="H6294" s="0" t="n">
        <v>-0.00240381509986156</v>
      </c>
      <c r="I6294" s="3" t="n">
        <f aca="false" t="array" ref="I6294:L6294">MMULT('t+1'!I6294:L6294,'input - gretl'!$B$3:$E$6)+MMULT('Point forecasts'!$P$3:$T$3,'input - gretl'!$B$9:$E$13)+MMULT('t+1'!Q6294:S6294,'input - gretl'!$B$14:$E$16)+E6294:H6294</f>
        <v>-0.0567036558679991</v>
      </c>
      <c r="J6294" s="3" t="n">
        <v>0.0276745438475851</v>
      </c>
      <c r="K6294" s="3" t="n">
        <v>0.00424472215286753</v>
      </c>
      <c r="L6294" s="3" t="n">
        <v>0.00309012920026939</v>
      </c>
      <c r="M6294" s="0" t="n">
        <f aca="false">'t+1'!M6294+I6294</f>
        <v>0.117646011517433</v>
      </c>
      <c r="N6294" s="0" t="n">
        <f aca="false">'t+1'!N6294+J6294</f>
        <v>0.0122192024626426</v>
      </c>
      <c r="O6294" s="0" t="n">
        <f aca="false">'t+1'!O6294+K6294</f>
        <v>2.41509065538832</v>
      </c>
      <c r="P6294" s="0" t="n">
        <f aca="false">'t+1'!P6294+L6294</f>
        <v>1.74759078426734</v>
      </c>
      <c r="Q6294" s="0" t="n">
        <f aca="false" t="array" ref="Q6294:S6294">MMULT(M6294:P6294,'input - gretl'!$B$19:$D$22)+MMULT('Point forecasts'!$J$4:$O$4,'input - gretl'!$B$23:$D$28)</f>
        <v>13.9291416599497</v>
      </c>
      <c r="R6294" s="0" t="n">
        <v>6.8167597471971</v>
      </c>
      <c r="S6294" s="0" t="n">
        <v>10.1217554837886</v>
      </c>
      <c r="U6294" s="4" t="n">
        <f aca="false">NORMSDIST(-M6294/'rhos computation'!$B$11)-EXP(M6294+'rhos computation'!$B$11^2/2)*NORMSDIST(-M6294/'rhos computation'!$B$11-'rhos computation'!$B$11)</f>
        <v>0.0136124826618427</v>
      </c>
      <c r="V6294" s="4" t="n">
        <f aca="false">NORMSDIST(-N6294/'rhos computation'!$B$23)-EXP(N6294+'rhos computation'!$B$23^2/2)*NORMSDIST(-N6294/'rhos computation'!$B$23-'rhos computation'!$B$23)</f>
        <v>0.0163892013525265</v>
      </c>
      <c r="W6294" s="0" t="n">
        <f aca="false">NORMSDIST(-O6294)</f>
        <v>0.00786564688121758</v>
      </c>
      <c r="X6294" s="0" t="n">
        <f aca="false">NORMSDIST(-P6294)</f>
        <v>0.0402674561360047</v>
      </c>
    </row>
    <row r="6295" customFormat="false" ht="13" hidden="false" customHeight="false" outlineLevel="0" collapsed="false">
      <c r="A6295" s="0" t="n">
        <v>0.102897972993677</v>
      </c>
      <c r="B6295" s="0" t="n">
        <v>0.916783333679769</v>
      </c>
      <c r="C6295" s="0" t="n">
        <v>0.0632696214562334</v>
      </c>
      <c r="D6295" s="0" t="n">
        <v>0.869228940659353</v>
      </c>
      <c r="E6295" s="0" t="n">
        <f aca="false" t="array" ref="E6295:H6295">MMULT(A6295:D6295,'Root matrix of resiudals'!$B$19:E$22)</f>
        <v>0.00623593299641591</v>
      </c>
      <c r="F6295" s="0" t="n">
        <v>0.0267116956867945</v>
      </c>
      <c r="G6295" s="0" t="n">
        <v>0.00543385893380035</v>
      </c>
      <c r="H6295" s="0" t="n">
        <v>0.0141982870413587</v>
      </c>
      <c r="I6295" s="3" t="n">
        <f aca="false" t="array" ref="I6295:L6295">MMULT('t+1'!I6295:L6295,'input - gretl'!$B$3:$E$6)+MMULT('Point forecasts'!$P$3:$T$3,'input - gretl'!$B$9:$E$13)+MMULT('t+1'!Q6295:S6295,'input - gretl'!$B$14:$E$16)+E6295:H6295</f>
        <v>0.0321582886983121</v>
      </c>
      <c r="J6295" s="3" t="n">
        <v>0.0569934364847541</v>
      </c>
      <c r="K6295" s="3" t="n">
        <v>0.0252648084530077</v>
      </c>
      <c r="L6295" s="3" t="n">
        <v>0.0210616371322683</v>
      </c>
      <c r="M6295" s="0" t="n">
        <f aca="false">'t+1'!M6295+I6295</f>
        <v>0.16069486451136</v>
      </c>
      <c r="N6295" s="0" t="n">
        <f aca="false">'t+1'!N6295+J6295</f>
        <v>0.0486845727589657</v>
      </c>
      <c r="O6295" s="0" t="n">
        <f aca="false">'t+1'!O6295+K6295</f>
        <v>2.45832445701348</v>
      </c>
      <c r="P6295" s="0" t="n">
        <f aca="false">'t+1'!P6295+L6295</f>
        <v>1.77607881416231</v>
      </c>
      <c r="Q6295" s="0" t="n">
        <f aca="false" t="array" ref="Q6295:S6295">MMULT(M6295:P6295,'input - gretl'!$B$19:$D$22)+MMULT('Point forecasts'!$J$4:$O$4,'input - gretl'!$B$23:$D$28)</f>
        <v>13.9721905129436</v>
      </c>
      <c r="R6295" s="0" t="n">
        <v>6.85322511749343</v>
      </c>
      <c r="S6295" s="0" t="n">
        <v>10.1378957445822</v>
      </c>
      <c r="U6295" s="4" t="n">
        <f aca="false">NORMSDIST(-M6295/'rhos computation'!$B$11)-EXP(M6295+'rhos computation'!$B$11^2/2)*NORMSDIST(-M6295/'rhos computation'!$B$11-'rhos computation'!$B$11)</f>
        <v>0.00744020835715624</v>
      </c>
      <c r="V6295" s="4" t="n">
        <f aca="false">NORMSDIST(-N6295/'rhos computation'!$B$23)-EXP(N6295+'rhos computation'!$B$23^2/2)*NORMSDIST(-N6295/'rhos computation'!$B$23-'rhos computation'!$B$23)</f>
        <v>0.0059082766012295</v>
      </c>
      <c r="W6295" s="0" t="n">
        <f aca="false">NORMSDIST(-O6295)</f>
        <v>0.00697934997930722</v>
      </c>
      <c r="X6295" s="0" t="n">
        <f aca="false">NORMSDIST(-P6295)</f>
        <v>0.0378599638097527</v>
      </c>
    </row>
    <row r="6296" customFormat="false" ht="13" hidden="false" customHeight="false" outlineLevel="0" collapsed="false">
      <c r="A6296" s="0" t="n">
        <v>0.285977241191573</v>
      </c>
      <c r="B6296" s="0" t="n">
        <v>0.561935693664144</v>
      </c>
      <c r="C6296" s="0" t="n">
        <v>-0.363691957389131</v>
      </c>
      <c r="D6296" s="0" t="n">
        <v>0.825551003795921</v>
      </c>
      <c r="E6296" s="0" t="n">
        <f aca="false" t="array" ref="E6296:H6296">MMULT(A6296:D6296,'Root matrix of resiudals'!$B$19:E$22)</f>
        <v>0.0127766910799625</v>
      </c>
      <c r="F6296" s="0" t="n">
        <v>0.0154516290864379</v>
      </c>
      <c r="G6296" s="0" t="n">
        <v>-0.00254477443334402</v>
      </c>
      <c r="H6296" s="0" t="n">
        <v>0.0129071459066668</v>
      </c>
      <c r="I6296" s="3" t="n">
        <f aca="false" t="array" ref="I6296:L6296">MMULT('t+1'!I6296:L6296,'input - gretl'!$B$3:$E$6)+MMULT('Point forecasts'!$P$3:$T$3,'input - gretl'!$B$9:$E$13)+MMULT('t+1'!Q6296:S6296,'input - gretl'!$B$14:$E$16)+E6296:H6296</f>
        <v>0.0571670533188864</v>
      </c>
      <c r="J6296" s="3" t="n">
        <v>0.0501910425372763</v>
      </c>
      <c r="K6296" s="3" t="n">
        <v>0.00154821654662261</v>
      </c>
      <c r="L6296" s="3" t="n">
        <v>0.0160505183225677</v>
      </c>
      <c r="M6296" s="0" t="n">
        <f aca="false">'t+1'!M6296+I6296</f>
        <v>0.11784257829697</v>
      </c>
      <c r="N6296" s="0" t="n">
        <f aca="false">'t+1'!N6296+J6296</f>
        <v>0.00293555735190928</v>
      </c>
      <c r="O6296" s="0" t="n">
        <f aca="false">'t+1'!O6296+K6296</f>
        <v>2.41347782194352</v>
      </c>
      <c r="P6296" s="0" t="n">
        <f aca="false">'t+1'!P6296+L6296</f>
        <v>1.74764822072938</v>
      </c>
      <c r="Q6296" s="0" t="n">
        <f aca="false" t="array" ref="Q6296:S6296">MMULT(M6296:P6296,'input - gretl'!$B$19:$D$22)+MMULT('Point forecasts'!$J$4:$O$4,'input - gretl'!$B$23:$D$28)</f>
        <v>13.9293382267292</v>
      </c>
      <c r="R6296" s="0" t="n">
        <v>6.80747610208637</v>
      </c>
      <c r="S6296" s="0" t="n">
        <v>10.1200880253966</v>
      </c>
      <c r="U6296" s="4" t="n">
        <f aca="false">NORMSDIST(-M6296/'rhos computation'!$B$11)-EXP(M6296+'rhos computation'!$B$11^2/2)*NORMSDIST(-M6296/'rhos computation'!$B$11-'rhos computation'!$B$11)</f>
        <v>0.0135772402989627</v>
      </c>
      <c r="V6296" s="4" t="n">
        <f aca="false">NORMSDIST(-N6296/'rhos computation'!$B$23)-EXP(N6296+'rhos computation'!$B$23^2/2)*NORMSDIST(-N6296/'rhos computation'!$B$23-'rhos computation'!$B$23)</f>
        <v>0.0203656152211082</v>
      </c>
      <c r="W6296" s="0" t="n">
        <f aca="false">NORMSDIST(-O6296)</f>
        <v>0.007900544744816</v>
      </c>
      <c r="X6296" s="0" t="n">
        <f aca="false">NORMSDIST(-P6296)</f>
        <v>0.0402624799992734</v>
      </c>
    </row>
    <row r="6297" customFormat="false" ht="13" hidden="false" customHeight="false" outlineLevel="0" collapsed="false">
      <c r="A6297" s="0" t="n">
        <v>-0.15118437290943</v>
      </c>
      <c r="B6297" s="0" t="n">
        <v>0.0918941613518066</v>
      </c>
      <c r="C6297" s="0" t="n">
        <v>0.944398113568946</v>
      </c>
      <c r="D6297" s="0" t="n">
        <v>0.0669549554383252</v>
      </c>
      <c r="E6297" s="0" t="n">
        <f aca="false" t="array" ref="E6297:H6297">MMULT(A6297:D6297,'Root matrix of resiudals'!$B$19:E$22)</f>
        <v>-0.00513741133220611</v>
      </c>
      <c r="F6297" s="0" t="n">
        <v>0.00567848101362768</v>
      </c>
      <c r="G6297" s="0" t="n">
        <v>0.0154393572073772</v>
      </c>
      <c r="H6297" s="0" t="n">
        <v>0.00223197265796022</v>
      </c>
      <c r="I6297" s="3" t="n">
        <f aca="false" t="array" ref="I6297:L6297">MMULT('t+1'!I6297:L6297,'input - gretl'!$B$3:$E$6)+MMULT('Point forecasts'!$P$3:$T$3,'input - gretl'!$B$9:$E$13)+MMULT('t+1'!Q6297:S6297,'input - gretl'!$B$14:$E$16)+E6297:H6297</f>
        <v>0.0359434301219924</v>
      </c>
      <c r="J6297" s="3" t="n">
        <v>0.0276142236307198</v>
      </c>
      <c r="K6297" s="3" t="n">
        <v>0.0313432188446372</v>
      </c>
      <c r="L6297" s="3" t="n">
        <v>0.0106434978705227</v>
      </c>
      <c r="M6297" s="0" t="n">
        <f aca="false">'t+1'!M6297+I6297</f>
        <v>0.134028911902849</v>
      </c>
      <c r="N6297" s="0" t="n">
        <f aca="false">'t+1'!N6297+J6297</f>
        <v>0.0273260507541842</v>
      </c>
      <c r="O6297" s="0" t="n">
        <f aca="false">'t+1'!O6297+K6297</f>
        <v>2.46009801870547</v>
      </c>
      <c r="P6297" s="0" t="n">
        <f aca="false">'t+1'!P6297+L6297</f>
        <v>1.74973259038895</v>
      </c>
      <c r="Q6297" s="0" t="n">
        <f aca="false" t="array" ref="Q6297:S6297">MMULT(M6297:P6297,'input - gretl'!$B$19:$D$22)+MMULT('Point forecasts'!$J$4:$O$4,'input - gretl'!$B$23:$D$28)</f>
        <v>13.9455245603351</v>
      </c>
      <c r="R6297" s="0" t="n">
        <v>6.83186659548864</v>
      </c>
      <c r="S6297" s="0" t="n">
        <v>10.1647258823938</v>
      </c>
      <c r="U6297" s="4" t="n">
        <f aca="false">NORMSDIST(-M6297/'rhos computation'!$B$11)-EXP(M6297+'rhos computation'!$B$11^2/2)*NORMSDIST(-M6297/'rhos computation'!$B$11-'rhos computation'!$B$11)</f>
        <v>0.0109108695495796</v>
      </c>
      <c r="V6297" s="4" t="n">
        <f aca="false">NORMSDIST(-N6297/'rhos computation'!$B$23)-EXP(N6297+'rhos computation'!$B$23^2/2)*NORMSDIST(-N6297/'rhos computation'!$B$23-'rhos computation'!$B$23)</f>
        <v>0.011104877560529</v>
      </c>
      <c r="W6297" s="0" t="n">
        <f aca="false">NORMSDIST(-O6297)</f>
        <v>0.0069449537401624</v>
      </c>
      <c r="X6297" s="0" t="n">
        <f aca="false">NORMSDIST(-P6297)</f>
        <v>0.0400822336469756</v>
      </c>
    </row>
    <row r="6298" customFormat="false" ht="13" hidden="false" customHeight="false" outlineLevel="0" collapsed="false">
      <c r="A6298" s="0" t="n">
        <v>0.386144615327326</v>
      </c>
      <c r="B6298" s="0" t="n">
        <v>0.540491202123797</v>
      </c>
      <c r="C6298" s="0" t="n">
        <v>-0.476836322685891</v>
      </c>
      <c r="D6298" s="0" t="n">
        <v>-0.428943202748969</v>
      </c>
      <c r="E6298" s="0" t="n">
        <f aca="false" t="array" ref="E6298:H6298">MMULT(A6298:D6298,'Root matrix of resiudals'!$B$19:E$22)</f>
        <v>0.017366344923857</v>
      </c>
      <c r="F6298" s="0" t="n">
        <v>0.0145771087445143</v>
      </c>
      <c r="G6298" s="0" t="n">
        <v>-0.00575811763587546</v>
      </c>
      <c r="H6298" s="0" t="n">
        <v>-0.00761894752545238</v>
      </c>
      <c r="I6298" s="3" t="n">
        <f aca="false" t="array" ref="I6298:L6298">MMULT('t+1'!I6298:L6298,'input - gretl'!$B$3:$E$6)+MMULT('Point forecasts'!$P$3:$T$3,'input - gretl'!$B$9:$E$13)+MMULT('t+1'!Q6298:S6298,'input - gretl'!$B$14:$E$16)+E6298:H6298</f>
        <v>0.0531820659460394</v>
      </c>
      <c r="J6298" s="3" t="n">
        <v>0.0280404026998522</v>
      </c>
      <c r="K6298" s="3" t="n">
        <v>0.0170026296618948</v>
      </c>
      <c r="L6298" s="3" t="n">
        <v>0.00497564058586548</v>
      </c>
      <c r="M6298" s="0" t="n">
        <f aca="false">'t+1'!M6298+I6298</f>
        <v>0.181679140822204</v>
      </c>
      <c r="N6298" s="0" t="n">
        <f aca="false">'t+1'!N6298+J6298</f>
        <v>0.0577048253165677</v>
      </c>
      <c r="O6298" s="0" t="n">
        <f aca="false">'t+1'!O6298+K6298</f>
        <v>2.45424489889693</v>
      </c>
      <c r="P6298" s="0" t="n">
        <f aca="false">'t+1'!P6298+L6298</f>
        <v>1.7420619131105</v>
      </c>
      <c r="Q6298" s="0" t="n">
        <f aca="false" t="array" ref="Q6298:S6298">MMULT(M6298:P6298,'input - gretl'!$B$19:$D$22)+MMULT('Point forecasts'!$J$4:$O$4,'input - gretl'!$B$23:$D$28)</f>
        <v>13.9931747892545</v>
      </c>
      <c r="R6298" s="0" t="n">
        <v>6.86224537005103</v>
      </c>
      <c r="S6298" s="0" t="n">
        <v>10.1661679602109</v>
      </c>
      <c r="U6298" s="4" t="n">
        <f aca="false">NORMSDIST(-M6298/'rhos computation'!$B$11)-EXP(M6298+'rhos computation'!$B$11^2/2)*NORMSDIST(-M6298/'rhos computation'!$B$11-'rhos computation'!$B$11)</f>
        <v>0.00539398991191989</v>
      </c>
      <c r="V6298" s="4" t="n">
        <f aca="false">NORMSDIST(-N6298/'rhos computation'!$B$23)-EXP(N6298+'rhos computation'!$B$23^2/2)*NORMSDIST(-N6298/'rhos computation'!$B$23-'rhos computation'!$B$23)</f>
        <v>0.00439214811786262</v>
      </c>
      <c r="W6298" s="0" t="n">
        <f aca="false">NORMSDIST(-O6298)</f>
        <v>0.00705903978780691</v>
      </c>
      <c r="X6298" s="0" t="n">
        <f aca="false">NORMSDIST(-P6298)</f>
        <v>0.0407488055891322</v>
      </c>
    </row>
    <row r="6299" customFormat="false" ht="13" hidden="false" customHeight="false" outlineLevel="0" collapsed="false">
      <c r="A6299" s="0" t="n">
        <v>-0.759226923867932</v>
      </c>
      <c r="B6299" s="0" t="n">
        <v>-0.254773232112984</v>
      </c>
      <c r="C6299" s="0" t="n">
        <v>1.49730250377783</v>
      </c>
      <c r="D6299" s="0" t="n">
        <v>0.749480747377184</v>
      </c>
      <c r="E6299" s="0" t="n">
        <f aca="false" t="array" ref="E6299:H6299">MMULT(A6299:D6299,'Root matrix of resiudals'!$B$19:E$22)</f>
        <v>-0.0315884524780305</v>
      </c>
      <c r="F6299" s="0" t="n">
        <v>-0.0035733258221165</v>
      </c>
      <c r="G6299" s="0" t="n">
        <v>0.0231355581933777</v>
      </c>
      <c r="H6299" s="0" t="n">
        <v>0.0141506279915693</v>
      </c>
      <c r="I6299" s="3" t="n">
        <f aca="false" t="array" ref="I6299:L6299">MMULT('t+1'!I6299:L6299,'input - gretl'!$B$3:$E$6)+MMULT('Point forecasts'!$P$3:$T$3,'input - gretl'!$B$9:$E$13)+MMULT('t+1'!Q6299:S6299,'input - gretl'!$B$14:$E$16)+E6299:H6299</f>
        <v>-0.015006748951502</v>
      </c>
      <c r="J6299" s="3" t="n">
        <v>0.0322204776306185</v>
      </c>
      <c r="K6299" s="3" t="n">
        <v>0.0315489891861156</v>
      </c>
      <c r="L6299" s="3" t="n">
        <v>0.0162220417803502</v>
      </c>
      <c r="M6299" s="0" t="n">
        <f aca="false">'t+1'!M6299+I6299</f>
        <v>0.0946189463766082</v>
      </c>
      <c r="N6299" s="0" t="n">
        <f aca="false">'t+1'!N6299+J6299</f>
        <v>-0.0164442645621122</v>
      </c>
      <c r="O6299" s="0" t="n">
        <f aca="false">'t+1'!O6299+K6299</f>
        <v>2.44290013638685</v>
      </c>
      <c r="P6299" s="0" t="n">
        <f aca="false">'t+1'!P6299+L6299</f>
        <v>1.7608592699149</v>
      </c>
      <c r="Q6299" s="0" t="n">
        <f aca="false" t="array" ref="Q6299:S6299">MMULT(M6299:P6299,'input - gretl'!$B$19:$D$22)+MMULT('Point forecasts'!$J$4:$O$4,'input - gretl'!$B$23:$D$28)</f>
        <v>13.9061145948089</v>
      </c>
      <c r="R6299" s="0" t="n">
        <v>6.78809628017235</v>
      </c>
      <c r="S6299" s="0" t="n">
        <v>10.136945971512</v>
      </c>
      <c r="U6299" s="4" t="n">
        <f aca="false">NORMSDIST(-M6299/'rhos computation'!$B$11)-EXP(M6299+'rhos computation'!$B$11^2/2)*NORMSDIST(-M6299/'rhos computation'!$B$11-'rhos computation'!$B$11)</f>
        <v>0.0182547278184014</v>
      </c>
      <c r="V6299" s="4" t="n">
        <f aca="false">NORMSDIST(-N6299/'rhos computation'!$B$23)-EXP(N6299+'rhos computation'!$B$23^2/2)*NORMSDIST(-N6299/'rhos computation'!$B$23-'rhos computation'!$B$23)</f>
        <v>0.0304853500375014</v>
      </c>
      <c r="W6299" s="0" t="n">
        <f aca="false">NORMSDIST(-O6299)</f>
        <v>0.00728488413485268</v>
      </c>
      <c r="X6299" s="0" t="n">
        <f aca="false">NORMSDIST(-P6299)</f>
        <v>0.0391311125747953</v>
      </c>
    </row>
    <row r="6300" customFormat="false" ht="13" hidden="false" customHeight="false" outlineLevel="0" collapsed="false">
      <c r="A6300" s="0" t="n">
        <v>1.57194231947704</v>
      </c>
      <c r="B6300" s="0" t="n">
        <v>0.756838592749545</v>
      </c>
      <c r="C6300" s="0" t="n">
        <v>-0.435334991748262</v>
      </c>
      <c r="D6300" s="0" t="n">
        <v>-0.515576633053549</v>
      </c>
      <c r="E6300" s="0" t="n">
        <f aca="false" t="array" ref="E6300:H6300">MMULT(A6300:D6300,'Root matrix of resiudals'!$B$19:E$22)</f>
        <v>0.068816764718596</v>
      </c>
      <c r="F6300" s="0" t="n">
        <v>0.0235868575083889</v>
      </c>
      <c r="G6300" s="0" t="n">
        <v>-0.00294687412822842</v>
      </c>
      <c r="H6300" s="0" t="n">
        <v>-0.00941705950137495</v>
      </c>
      <c r="I6300" s="3" t="n">
        <f aca="false" t="array" ref="I6300:L6300">MMULT('t+1'!I6300:L6300,'input - gretl'!$B$3:$E$6)+MMULT('Point forecasts'!$P$3:$T$3,'input - gretl'!$B$9:$E$13)+MMULT('t+1'!Q6300:S6300,'input - gretl'!$B$14:$E$16)+E6300:H6300</f>
        <v>0.0402641086093767</v>
      </c>
      <c r="J6300" s="3" t="n">
        <v>0.0187728129286708</v>
      </c>
      <c r="K6300" s="3" t="n">
        <v>0.00461921486937272</v>
      </c>
      <c r="L6300" s="3" t="n">
        <v>-0.0124322257458966</v>
      </c>
      <c r="M6300" s="0" t="n">
        <f aca="false">'t+1'!M6300+I6300</f>
        <v>0.180025582997809</v>
      </c>
      <c r="N6300" s="0" t="n">
        <f aca="false">'t+1'!N6300+J6300</f>
        <v>-0.00930053374077368</v>
      </c>
      <c r="O6300" s="0" t="n">
        <f aca="false">'t+1'!O6300+K6300</f>
        <v>2.39123369005671</v>
      </c>
      <c r="P6300" s="0" t="n">
        <f aca="false">'t+1'!P6300+L6300</f>
        <v>1.75212570961638</v>
      </c>
      <c r="Q6300" s="0" t="n">
        <f aca="false" t="array" ref="Q6300:S6300">MMULT(M6300:P6300,'input - gretl'!$B$19:$D$22)+MMULT('Point forecasts'!$J$4:$O$4,'input - gretl'!$B$23:$D$28)</f>
        <v>13.9915212314301</v>
      </c>
      <c r="R6300" s="0" t="n">
        <v>6.79524001099369</v>
      </c>
      <c r="S6300" s="0" t="n">
        <v>10.0935855777038</v>
      </c>
      <c r="U6300" s="4" t="n">
        <f aca="false">NORMSDIST(-M6300/'rhos computation'!$B$11)-EXP(M6300+'rhos computation'!$B$11^2/2)*NORMSDIST(-M6300/'rhos computation'!$B$11-'rhos computation'!$B$11)</f>
        <v>0.00553609274940389</v>
      </c>
      <c r="V6300" s="4" t="n">
        <f aca="false">NORMSDIST(-N6300/'rhos computation'!$B$23)-EXP(N6300+'rhos computation'!$B$23^2/2)*NORMSDIST(-N6300/'rhos computation'!$B$23-'rhos computation'!$B$23)</f>
        <v>0.0264726991035434</v>
      </c>
      <c r="W6300" s="0" t="n">
        <f aca="false">NORMSDIST(-O6300)</f>
        <v>0.00839593049838756</v>
      </c>
      <c r="X6300" s="0" t="n">
        <f aca="false">NORMSDIST(-P6300)</f>
        <v>0.0398760971768771</v>
      </c>
    </row>
    <row r="6301" customFormat="false" ht="13" hidden="false" customHeight="false" outlineLevel="0" collapsed="false">
      <c r="A6301" s="0" t="n">
        <v>1.05841571600086</v>
      </c>
      <c r="B6301" s="0" t="n">
        <v>0.0665691252991696</v>
      </c>
      <c r="C6301" s="0" t="n">
        <v>0.331229688222871</v>
      </c>
      <c r="D6301" s="0" t="n">
        <v>1.94293126894773</v>
      </c>
      <c r="E6301" s="0" t="n">
        <f aca="false" t="array" ref="E6301:H6301">MMULT(A6301:D6301,'Root matrix of resiudals'!$B$19:E$22)</f>
        <v>0.0452268149851306</v>
      </c>
      <c r="F6301" s="0" t="n">
        <v>0.00561534918615827</v>
      </c>
      <c r="G6301" s="0" t="n">
        <v>0.00910960168140726</v>
      </c>
      <c r="H6301" s="0" t="n">
        <v>0.0315065070874626</v>
      </c>
      <c r="I6301" s="3" t="n">
        <f aca="false" t="array" ref="I6301:L6301">MMULT('t+1'!I6301:L6301,'input - gretl'!$B$3:$E$6)+MMULT('Point forecasts'!$P$3:$T$3,'input - gretl'!$B$9:$E$13)+MMULT('t+1'!Q6301:S6301,'input - gretl'!$B$14:$E$16)+E6301:H6301</f>
        <v>0.0769343674566937</v>
      </c>
      <c r="J6301" s="3" t="n">
        <v>0.0376178828135202</v>
      </c>
      <c r="K6301" s="3" t="n">
        <v>0.0298657630416802</v>
      </c>
      <c r="L6301" s="3" t="n">
        <v>0.0347171613112006</v>
      </c>
      <c r="M6301" s="0" t="n">
        <f aca="false">'t+1'!M6301+I6301</f>
        <v>0.186060131505756</v>
      </c>
      <c r="N6301" s="0" t="n">
        <f aca="false">'t+1'!N6301+J6301</f>
        <v>0.0229787179094288</v>
      </c>
      <c r="O6301" s="0" t="n">
        <f aca="false">'t+1'!O6301+K6301</f>
        <v>2.46678497791262</v>
      </c>
      <c r="P6301" s="0" t="n">
        <f aca="false">'t+1'!P6301+L6301</f>
        <v>1.81230365904378</v>
      </c>
      <c r="Q6301" s="0" t="n">
        <f aca="false" t="array" ref="Q6301:S6301">MMULT(M6301:P6301,'input - gretl'!$B$19:$D$22)+MMULT('Point forecasts'!$J$4:$O$4,'input - gretl'!$B$23:$D$28)</f>
        <v>13.997555779938</v>
      </c>
      <c r="R6301" s="0" t="n">
        <v>6.82751926264389</v>
      </c>
      <c r="S6301" s="0" t="n">
        <v>10.1119046267568</v>
      </c>
      <c r="U6301" s="4" t="n">
        <f aca="false">NORMSDIST(-M6301/'rhos computation'!$B$11)-EXP(M6301+'rhos computation'!$B$11^2/2)*NORMSDIST(-M6301/'rhos computation'!$B$11-'rhos computation'!$B$11)</f>
        <v>0.00503211087486424</v>
      </c>
      <c r="V6301" s="4" t="n">
        <f aca="false">NORMSDIST(-N6301/'rhos computation'!$B$23)-EXP(N6301+'rhos computation'!$B$23^2/2)*NORMSDIST(-N6301/'rhos computation'!$B$23-'rhos computation'!$B$23)</f>
        <v>0.0124793610657427</v>
      </c>
      <c r="W6301" s="0" t="n">
        <f aca="false">NORMSDIST(-O6301)</f>
        <v>0.00681660983448956</v>
      </c>
      <c r="X6301" s="0" t="n">
        <f aca="false">NORMSDIST(-P6301)</f>
        <v>0.0349696447491992</v>
      </c>
    </row>
    <row r="6302" customFormat="false" ht="13" hidden="false" customHeight="false" outlineLevel="0" collapsed="false">
      <c r="A6302" s="0" t="n">
        <v>-0.272380170318624</v>
      </c>
      <c r="B6302" s="0" t="n">
        <v>-0.50221950703263</v>
      </c>
      <c r="C6302" s="0" t="n">
        <v>1.02633296756926</v>
      </c>
      <c r="D6302" s="0" t="n">
        <v>0.801101708898926</v>
      </c>
      <c r="E6302" s="0" t="n">
        <f aca="false" t="array" ref="E6302:H6302">MMULT(A6302:D6302,'Root matrix of resiudals'!$B$19:E$22)</f>
        <v>-0.0118623597667899</v>
      </c>
      <c r="F6302" s="0" t="n">
        <v>-0.0112286544130075</v>
      </c>
      <c r="G6302" s="0" t="n">
        <v>0.0153177253550238</v>
      </c>
      <c r="H6302" s="0" t="n">
        <v>0.014246247659341</v>
      </c>
      <c r="I6302" s="3" t="n">
        <f aca="false" t="array" ref="I6302:L6302">MMULT('t+1'!I6302:L6302,'input - gretl'!$B$3:$E$6)+MMULT('Point forecasts'!$P$3:$T$3,'input - gretl'!$B$9:$E$13)+MMULT('t+1'!Q6302:S6302,'input - gretl'!$B$14:$E$16)+E6302:H6302</f>
        <v>0.00164316786421329</v>
      </c>
      <c r="J6302" s="3" t="n">
        <v>0.0139382318419592</v>
      </c>
      <c r="K6302" s="3" t="n">
        <v>0.0232249229947728</v>
      </c>
      <c r="L6302" s="3" t="n">
        <v>0.014472954385194</v>
      </c>
      <c r="M6302" s="0" t="n">
        <f aca="false">'t+1'!M6302+I6302</f>
        <v>0.102890967489325</v>
      </c>
      <c r="N6302" s="0" t="n">
        <f aca="false">'t+1'!N6302+J6302</f>
        <v>-0.0289357121854745</v>
      </c>
      <c r="O6302" s="0" t="n">
        <f aca="false">'t+1'!O6302+K6302</f>
        <v>2.43027323631987</v>
      </c>
      <c r="P6302" s="0" t="n">
        <f aca="false">'t+1'!P6302+L6302</f>
        <v>1.76773409606391</v>
      </c>
      <c r="Q6302" s="0" t="n">
        <f aca="false" t="array" ref="Q6302:S6302">MMULT(M6302:P6302,'input - gretl'!$B$19:$D$22)+MMULT('Point forecasts'!$J$4:$O$4,'input - gretl'!$B$23:$D$28)</f>
        <v>13.9143866159216</v>
      </c>
      <c r="R6302" s="0" t="n">
        <v>6.77560483254899</v>
      </c>
      <c r="S6302" s="0" t="n">
        <v>10.117780768036</v>
      </c>
      <c r="U6302" s="4" t="n">
        <f aca="false">NORMSDIST(-M6302/'rhos computation'!$B$11)-EXP(M6302+'rhos computation'!$B$11^2/2)*NORMSDIST(-M6302/'rhos computation'!$B$11-'rhos computation'!$B$11)</f>
        <v>0.0164666150143257</v>
      </c>
      <c r="V6302" s="4" t="n">
        <f aca="false">NORMSDIST(-N6302/'rhos computation'!$B$23)-EXP(N6302+'rhos computation'!$B$23^2/2)*NORMSDIST(-N6302/'rhos computation'!$B$23-'rhos computation'!$B$23)</f>
        <v>0.0382498754669566</v>
      </c>
      <c r="W6302" s="0" t="n">
        <f aca="false">NORMSDIST(-O6302)</f>
        <v>0.00754372194941589</v>
      </c>
      <c r="X6302" s="0" t="n">
        <f aca="false">NORMSDIST(-P6302)</f>
        <v>0.0385526835392213</v>
      </c>
    </row>
    <row r="6303" customFormat="false" ht="13" hidden="false" customHeight="false" outlineLevel="0" collapsed="false">
      <c r="A6303" s="0" t="n">
        <v>0.165978487465565</v>
      </c>
      <c r="B6303" s="0" t="n">
        <v>0.140332304360525</v>
      </c>
      <c r="C6303" s="0" t="n">
        <v>-0.144139915651259</v>
      </c>
      <c r="D6303" s="0" t="n">
        <v>-1.80166308605453</v>
      </c>
      <c r="E6303" s="0" t="n">
        <f aca="false" t="array" ref="E6303:H6303">MMULT(A6303:D6303,'Root matrix of resiudals'!$B$19:E$22)</f>
        <v>0.00795077055755404</v>
      </c>
      <c r="F6303" s="0" t="n">
        <v>0.00374958759692198</v>
      </c>
      <c r="G6303" s="0" t="n">
        <v>-0.00367735084107424</v>
      </c>
      <c r="H6303" s="0" t="n">
        <v>-0.0294551100153858</v>
      </c>
      <c r="I6303" s="3" t="n">
        <f aca="false" t="array" ref="I6303:L6303">MMULT('t+1'!I6303:L6303,'input - gretl'!$B$3:$E$6)+MMULT('Point forecasts'!$P$3:$T$3,'input - gretl'!$B$9:$E$13)+MMULT('t+1'!Q6303:S6303,'input - gretl'!$B$14:$E$16)+E6303:H6303</f>
        <v>0.0935086345052444</v>
      </c>
      <c r="J6303" s="3" t="n">
        <v>0.0278983657028537</v>
      </c>
      <c r="K6303" s="3" t="n">
        <v>0.00710378271870437</v>
      </c>
      <c r="L6303" s="3" t="n">
        <v>-0.0272048055277724</v>
      </c>
      <c r="M6303" s="0" t="n">
        <f aca="false">'t+1'!M6303+I6303</f>
        <v>0.0911342628368491</v>
      </c>
      <c r="N6303" s="0" t="n">
        <f aca="false">'t+1'!N6303+J6303</f>
        <v>0.0127074911267299</v>
      </c>
      <c r="O6303" s="0" t="n">
        <f aca="false">'t+1'!O6303+K6303</f>
        <v>2.44097379121813</v>
      </c>
      <c r="P6303" s="0" t="n">
        <f aca="false">'t+1'!P6303+L6303</f>
        <v>1.73684049649202</v>
      </c>
      <c r="Q6303" s="0" t="n">
        <f aca="false" t="array" ref="Q6303:S6303">MMULT(M6303:P6303,'input - gretl'!$B$19:$D$22)+MMULT('Point forecasts'!$J$4:$O$4,'input - gretl'!$B$23:$D$28)</f>
        <v>13.9026299112691</v>
      </c>
      <c r="R6303" s="0" t="n">
        <v>6.81724803586119</v>
      </c>
      <c r="S6303" s="0" t="n">
        <v>10.1578626808071</v>
      </c>
      <c r="U6303" s="4" t="n">
        <f aca="false">NORMSDIST(-M6303/'rhos computation'!$B$11)-EXP(M6303+'rhos computation'!$B$11^2/2)*NORMSDIST(-M6303/'rhos computation'!$B$11-'rhos computation'!$B$11)</f>
        <v>0.0190502790689502</v>
      </c>
      <c r="V6303" s="4" t="n">
        <f aca="false">NORMSDIST(-N6303/'rhos computation'!$B$23)-EXP(N6303+'rhos computation'!$B$23^2/2)*NORMSDIST(-N6303/'rhos computation'!$B$23-'rhos computation'!$B$23)</f>
        <v>0.0161956857518855</v>
      </c>
      <c r="W6303" s="0" t="n">
        <f aca="false">NORMSDIST(-O6303)</f>
        <v>0.00732385888320192</v>
      </c>
      <c r="X6303" s="0" t="n">
        <f aca="false">NORMSDIST(-P6303)</f>
        <v>0.0412076643939098</v>
      </c>
    </row>
    <row r="6304" customFormat="false" ht="13" hidden="false" customHeight="false" outlineLevel="0" collapsed="false">
      <c r="A6304" s="0" t="n">
        <v>-0.0380625596745368</v>
      </c>
      <c r="B6304" s="0" t="n">
        <v>0.153022436017813</v>
      </c>
      <c r="C6304" s="0" t="n">
        <v>-0.42414190276814</v>
      </c>
      <c r="D6304" s="0" t="n">
        <v>-1.60383472206418</v>
      </c>
      <c r="E6304" s="0" t="n">
        <f aca="false" t="array" ref="E6304:H6304">MMULT(A6304:D6304,'Root matrix of resiudals'!$B$19:E$22)</f>
        <v>-0.00119643205024681</v>
      </c>
      <c r="F6304" s="0" t="n">
        <v>0.00265784043183232</v>
      </c>
      <c r="G6304" s="0" t="n">
        <v>-0.00816967438257818</v>
      </c>
      <c r="H6304" s="0" t="n">
        <v>-0.0264866480418634</v>
      </c>
      <c r="I6304" s="3" t="n">
        <f aca="false" t="array" ref="I6304:L6304">MMULT('t+1'!I6304:L6304,'input - gretl'!$B$3:$E$6)+MMULT('Point forecasts'!$P$3:$T$3,'input - gretl'!$B$9:$E$13)+MMULT('t+1'!Q6304:S6304,'input - gretl'!$B$14:$E$16)+E6304:H6304</f>
        <v>-0.00789857012422816</v>
      </c>
      <c r="J6304" s="3" t="n">
        <v>0.0349837138036729</v>
      </c>
      <c r="K6304" s="3" t="n">
        <v>0.0215516544150473</v>
      </c>
      <c r="L6304" s="3" t="n">
        <v>-0.019570121448272</v>
      </c>
      <c r="M6304" s="0" t="n">
        <f aca="false">'t+1'!M6304+I6304</f>
        <v>0.191624918714881</v>
      </c>
      <c r="N6304" s="0" t="n">
        <f aca="false">'t+1'!N6304+J6304</f>
        <v>0.0363062604233963</v>
      </c>
      <c r="O6304" s="0" t="n">
        <f aca="false">'t+1'!O6304+K6304</f>
        <v>2.46264139666806</v>
      </c>
      <c r="P6304" s="0" t="n">
        <f aca="false">'t+1'!P6304+L6304</f>
        <v>1.75782883077659</v>
      </c>
      <c r="Q6304" s="0" t="n">
        <f aca="false" t="array" ref="Q6304:S6304">MMULT(M6304:P6304,'input - gretl'!$B$19:$D$22)+MMULT('Point forecasts'!$J$4:$O$4,'input - gretl'!$B$23:$D$28)</f>
        <v>14.0031205671471</v>
      </c>
      <c r="R6304" s="0" t="n">
        <v>6.84084680515786</v>
      </c>
      <c r="S6304" s="0" t="n">
        <v>10.1595693309357</v>
      </c>
      <c r="U6304" s="4" t="n">
        <f aca="false">NORMSDIST(-M6304/'rhos computation'!$B$11)-EXP(M6304+'rhos computation'!$B$11^2/2)*NORMSDIST(-M6304/'rhos computation'!$B$11-'rhos computation'!$B$11)</f>
        <v>0.00460190754615231</v>
      </c>
      <c r="V6304" s="4" t="n">
        <f aca="false">NORMSDIST(-N6304/'rhos computation'!$B$23)-EXP(N6304+'rhos computation'!$B$23^2/2)*NORMSDIST(-N6304/'rhos computation'!$B$23-'rhos computation'!$B$23)</f>
        <v>0.00861885308671967</v>
      </c>
      <c r="W6304" s="0" t="n">
        <f aca="false">NORMSDIST(-O6304)</f>
        <v>0.00689588899311322</v>
      </c>
      <c r="X6304" s="0" t="n">
        <f aca="false">NORMSDIST(-P6304)</f>
        <v>0.0393883190950488</v>
      </c>
    </row>
    <row r="6305" customFormat="false" ht="13" hidden="false" customHeight="false" outlineLevel="0" collapsed="false">
      <c r="A6305" s="0" t="n">
        <v>-1.32523223402098</v>
      </c>
      <c r="B6305" s="0" t="n">
        <v>-0.372899793306953</v>
      </c>
      <c r="C6305" s="0" t="n">
        <v>0.343214926526716</v>
      </c>
      <c r="D6305" s="0" t="n">
        <v>1.15845832992119</v>
      </c>
      <c r="E6305" s="0" t="n">
        <f aca="false" t="array" ref="E6305:H6305">MMULT(A6305:D6305,'Root matrix of resiudals'!$B$19:E$22)</f>
        <v>-0.0577224115467758</v>
      </c>
      <c r="F6305" s="0" t="n">
        <v>-0.0123468292072415</v>
      </c>
      <c r="G6305" s="0" t="n">
        <v>0.00388183883973798</v>
      </c>
      <c r="H6305" s="0" t="n">
        <v>0.0196743841391297</v>
      </c>
      <c r="I6305" s="3" t="n">
        <f aca="false" t="array" ref="I6305:L6305">MMULT('t+1'!I6305:L6305,'input - gretl'!$B$3:$E$6)+MMULT('Point forecasts'!$P$3:$T$3,'input - gretl'!$B$9:$E$13)+MMULT('t+1'!Q6305:S6305,'input - gretl'!$B$14:$E$16)+E6305:H6305</f>
        <v>-0.0666384963570234</v>
      </c>
      <c r="J6305" s="3" t="n">
        <v>0.0181791832016642</v>
      </c>
      <c r="K6305" s="3" t="n">
        <v>0.00336615406168012</v>
      </c>
      <c r="L6305" s="3" t="n">
        <v>0.0175044789250053</v>
      </c>
      <c r="M6305" s="0" t="n">
        <f aca="false">'t+1'!M6305+I6305</f>
        <v>0.0501928685163805</v>
      </c>
      <c r="N6305" s="0" t="n">
        <f aca="false">'t+1'!N6305+J6305</f>
        <v>-0.0570769968568294</v>
      </c>
      <c r="O6305" s="0" t="n">
        <f aca="false">'t+1'!O6305+K6305</f>
        <v>2.38994497963977</v>
      </c>
      <c r="P6305" s="0" t="n">
        <f aca="false">'t+1'!P6305+L6305</f>
        <v>1.7542770198175</v>
      </c>
      <c r="Q6305" s="0" t="n">
        <f aca="false" t="array" ref="Q6305:S6305">MMULT(M6305:P6305,'input - gretl'!$B$19:$D$22)+MMULT('Point forecasts'!$J$4:$O$4,'input - gretl'!$B$23:$D$28)</f>
        <v>13.8616885169486</v>
      </c>
      <c r="R6305" s="0" t="n">
        <v>6.74746354787763</v>
      </c>
      <c r="S6305" s="0" t="n">
        <v>10.0902508637201</v>
      </c>
      <c r="U6305" s="4" t="n">
        <f aca="false">NORMSDIST(-M6305/'rhos computation'!$B$11)-EXP(M6305+'rhos computation'!$B$11^2/2)*NORMSDIST(-M6305/'rhos computation'!$B$11-'rhos computation'!$B$11)</f>
        <v>0.030416558656178</v>
      </c>
      <c r="V6305" s="4" t="n">
        <f aca="false">NORMSDIST(-N6305/'rhos computation'!$B$23)-EXP(N6305+'rhos computation'!$B$23^2/2)*NORMSDIST(-N6305/'rhos computation'!$B$23-'rhos computation'!$B$23)</f>
        <v>0.0586938791510021</v>
      </c>
      <c r="W6305" s="0" t="n">
        <f aca="false">NORMSDIST(-O6305)</f>
        <v>0.00842544850378667</v>
      </c>
      <c r="X6305" s="0" t="n">
        <f aca="false">NORMSDIST(-P6305)</f>
        <v>0.0396915257205897</v>
      </c>
    </row>
    <row r="6306" customFormat="false" ht="13" hidden="false" customHeight="false" outlineLevel="0" collapsed="false">
      <c r="A6306" s="0" t="n">
        <v>-0.403638374347002</v>
      </c>
      <c r="B6306" s="0" t="n">
        <v>0.0500020948056376</v>
      </c>
      <c r="C6306" s="0" t="n">
        <v>0.325396407471187</v>
      </c>
      <c r="D6306" s="0" t="n">
        <v>0.604072280994199</v>
      </c>
      <c r="E6306" s="0" t="n">
        <f aca="false" t="array" ref="E6306:H6306">MMULT(A6306:D6306,'Root matrix of resiudals'!$B$19:E$22)</f>
        <v>-0.0170340304875945</v>
      </c>
      <c r="F6306" s="0" t="n">
        <v>0.00172271112454762</v>
      </c>
      <c r="G6306" s="0" t="n">
        <v>0.00561665373129086</v>
      </c>
      <c r="H6306" s="0" t="n">
        <v>0.010332812316513</v>
      </c>
      <c r="I6306" s="3" t="n">
        <f aca="false" t="array" ref="I6306:L6306">MMULT('t+1'!I6306:L6306,'input - gretl'!$B$3:$E$6)+MMULT('Point forecasts'!$P$3:$T$3,'input - gretl'!$B$9:$E$13)+MMULT('t+1'!Q6306:S6306,'input - gretl'!$B$14:$E$16)+E6306:H6306</f>
        <v>-0.0133685174148231</v>
      </c>
      <c r="J6306" s="3" t="n">
        <v>0.0140230494365309</v>
      </c>
      <c r="K6306" s="3" t="n">
        <v>0.0289385288590738</v>
      </c>
      <c r="L6306" s="3" t="n">
        <v>0.0213981124974756</v>
      </c>
      <c r="M6306" s="0" t="n">
        <f aca="false">'t+1'!M6306+I6306</f>
        <v>0.161531120724772</v>
      </c>
      <c r="N6306" s="0" t="n">
        <f aca="false">'t+1'!N6306+J6306</f>
        <v>0.0353481445327946</v>
      </c>
      <c r="O6306" s="0" t="n">
        <f aca="false">'t+1'!O6306+K6306</f>
        <v>2.45710640562457</v>
      </c>
      <c r="P6306" s="0" t="n">
        <f aca="false">'t+1'!P6306+L6306</f>
        <v>1.76243954649766</v>
      </c>
      <c r="Q6306" s="0" t="n">
        <f aca="false" t="array" ref="Q6306:S6306">MMULT(M6306:P6306,'input - gretl'!$B$19:$D$22)+MMULT('Point forecasts'!$J$4:$O$4,'input - gretl'!$B$23:$D$28)</f>
        <v>13.973026769157</v>
      </c>
      <c r="R6306" s="0" t="n">
        <v>6.83988868926725</v>
      </c>
      <c r="S6306" s="0" t="n">
        <v>10.1496493187057</v>
      </c>
      <c r="U6306" s="4" t="n">
        <f aca="false">NORMSDIST(-M6306/'rhos computation'!$B$11)-EXP(M6306+'rhos computation'!$B$11^2/2)*NORMSDIST(-M6306/'rhos computation'!$B$11-'rhos computation'!$B$11)</f>
        <v>0.00734799887880706</v>
      </c>
      <c r="V6306" s="4" t="n">
        <f aca="false">NORMSDIST(-N6306/'rhos computation'!$B$23)-EXP(N6306+'rhos computation'!$B$23^2/2)*NORMSDIST(-N6306/'rhos computation'!$B$23-'rhos computation'!$B$23)</f>
        <v>0.00886224003385822</v>
      </c>
      <c r="W6306" s="0" t="n">
        <f aca="false">NORMSDIST(-O6306)</f>
        <v>0.00700305974093371</v>
      </c>
      <c r="X6306" s="0" t="n">
        <f aca="false">NORMSDIST(-P6306)</f>
        <v>0.0389975309743999</v>
      </c>
    </row>
    <row r="6307" customFormat="false" ht="13" hidden="false" customHeight="false" outlineLevel="0" collapsed="false">
      <c r="A6307" s="0" t="n">
        <v>-0.984737301120697</v>
      </c>
      <c r="B6307" s="0" t="n">
        <v>-0.776539097939383</v>
      </c>
      <c r="C6307" s="0" t="n">
        <v>-0.535698255146969</v>
      </c>
      <c r="D6307" s="0" t="n">
        <v>-0.0685932683181211</v>
      </c>
      <c r="E6307" s="0" t="n">
        <f aca="false" t="array" ref="E6307:H6307">MMULT(A6307:D6307,'Root matrix of resiudals'!$B$19:E$22)</f>
        <v>-0.0446434821896201</v>
      </c>
      <c r="F6307" s="0" t="n">
        <v>-0.0263449512671179</v>
      </c>
      <c r="G6307" s="0" t="n">
        <v>-0.0127162216762036</v>
      </c>
      <c r="H6307" s="0" t="n">
        <v>-0.00140050670474804</v>
      </c>
      <c r="I6307" s="3" t="n">
        <f aca="false" t="array" ref="I6307:L6307">MMULT('t+1'!I6307:L6307,'input - gretl'!$B$3:$E$6)+MMULT('Point forecasts'!$P$3:$T$3,'input - gretl'!$B$9:$E$13)+MMULT('t+1'!Q6307:S6307,'input - gretl'!$B$14:$E$16)+E6307:H6307</f>
        <v>-0.0439402607497844</v>
      </c>
      <c r="J6307" s="3" t="n">
        <v>-0.00947100713845608</v>
      </c>
      <c r="K6307" s="3" t="n">
        <v>0.00238038829699153</v>
      </c>
      <c r="L6307" s="3" t="n">
        <v>0.00212521473097223</v>
      </c>
      <c r="M6307" s="0" t="n">
        <f aca="false">'t+1'!M6307+I6307</f>
        <v>0.0973703891843409</v>
      </c>
      <c r="N6307" s="0" t="n">
        <f aca="false">'t+1'!N6307+J6307</f>
        <v>-0.0255379068053526</v>
      </c>
      <c r="O6307" s="0" t="n">
        <f aca="false">'t+1'!O6307+K6307</f>
        <v>2.41625810657725</v>
      </c>
      <c r="P6307" s="0" t="n">
        <f aca="false">'t+1'!P6307+L6307</f>
        <v>1.75758597116798</v>
      </c>
      <c r="Q6307" s="0" t="n">
        <f aca="false" t="array" ref="Q6307:S6307">MMULT(M6307:P6307,'input - gretl'!$B$19:$D$22)+MMULT('Point forecasts'!$J$4:$O$4,'input - gretl'!$B$23:$D$28)</f>
        <v>13.9088660376166</v>
      </c>
      <c r="R6307" s="0" t="n">
        <v>6.77900263792911</v>
      </c>
      <c r="S6307" s="0" t="n">
        <v>10.1134170124757</v>
      </c>
      <c r="U6307" s="4" t="n">
        <f aca="false">NORMSDIST(-M6307/'rhos computation'!$B$11)-EXP(M6307+'rhos computation'!$B$11^2/2)*NORMSDIST(-M6307/'rhos computation'!$B$11-'rhos computation'!$B$11)</f>
        <v>0.0176444422347328</v>
      </c>
      <c r="V6307" s="4" t="n">
        <f aca="false">NORMSDIST(-N6307/'rhos computation'!$B$23)-EXP(N6307+'rhos computation'!$B$23^2/2)*NORMSDIST(-N6307/'rhos computation'!$B$23-'rhos computation'!$B$23)</f>
        <v>0.0360475855469382</v>
      </c>
      <c r="W6307" s="0" t="n">
        <f aca="false">NORMSDIST(-O6307)</f>
        <v>0.0078404706947978</v>
      </c>
      <c r="X6307" s="0" t="n">
        <f aca="false">NORMSDIST(-P6307)</f>
        <v>0.0394089910376762</v>
      </c>
    </row>
    <row r="6308" customFormat="false" ht="13" hidden="false" customHeight="false" outlineLevel="0" collapsed="false">
      <c r="A6308" s="0" t="n">
        <v>-1.38386384706162</v>
      </c>
      <c r="B6308" s="0" t="n">
        <v>-1.01708127896876</v>
      </c>
      <c r="C6308" s="0" t="n">
        <v>-1.88808037449324</v>
      </c>
      <c r="D6308" s="0" t="n">
        <v>-0.288247315336058</v>
      </c>
      <c r="E6308" s="0" t="n">
        <f aca="false" t="array" ref="E6308:H6308">MMULT(A6308:D6308,'Root matrix of resiudals'!$B$19:E$22)</f>
        <v>-0.0638990187769971</v>
      </c>
      <c r="F6308" s="0" t="n">
        <v>-0.0389915176819332</v>
      </c>
      <c r="G6308" s="0" t="n">
        <v>-0.0361188777007317</v>
      </c>
      <c r="H6308" s="0" t="n">
        <v>-0.00637662567221413</v>
      </c>
      <c r="I6308" s="3" t="n">
        <f aca="false" t="array" ref="I6308:L6308">MMULT('t+1'!I6308:L6308,'input - gretl'!$B$3:$E$6)+MMULT('Point forecasts'!$P$3:$T$3,'input - gretl'!$B$9:$E$13)+MMULT('t+1'!Q6308:S6308,'input - gretl'!$B$14:$E$16)+E6308:H6308</f>
        <v>-0.0523248127831789</v>
      </c>
      <c r="J6308" s="3" t="n">
        <v>-0.0266743078925412</v>
      </c>
      <c r="K6308" s="3" t="n">
        <v>-0.0268599494275977</v>
      </c>
      <c r="L6308" s="3" t="n">
        <v>-0.00646810218172404</v>
      </c>
      <c r="M6308" s="0" t="n">
        <f aca="false">'t+1'!M6308+I6308</f>
        <v>0.046088112856317</v>
      </c>
      <c r="N6308" s="0" t="n">
        <f aca="false">'t+1'!N6308+J6308</f>
        <v>-0.0542989787761872</v>
      </c>
      <c r="O6308" s="0" t="n">
        <f aca="false">'t+1'!O6308+K6308</f>
        <v>2.37898210086695</v>
      </c>
      <c r="P6308" s="0" t="n">
        <f aca="false">'t+1'!P6308+L6308</f>
        <v>1.75328033898016</v>
      </c>
      <c r="Q6308" s="0" t="n">
        <f aca="false" t="array" ref="Q6308:S6308">MMULT(M6308:P6308,'input - gretl'!$B$19:$D$22)+MMULT('Point forecasts'!$J$4:$O$4,'input - gretl'!$B$23:$D$28)</f>
        <v>13.8575837612886</v>
      </c>
      <c r="R6308" s="0" t="n">
        <v>6.75024156595827</v>
      </c>
      <c r="S6308" s="0" t="n">
        <v>10.0802358782576</v>
      </c>
      <c r="U6308" s="4" t="n">
        <f aca="false">NORMSDIST(-M6308/'rhos computation'!$B$11)-EXP(M6308+'rhos computation'!$B$11^2/2)*NORMSDIST(-M6308/'rhos computation'!$B$11-'rhos computation'!$B$11)</f>
        <v>0.0317725878738395</v>
      </c>
      <c r="V6308" s="4" t="n">
        <f aca="false">NORMSDIST(-N6308/'rhos computation'!$B$23)-EXP(N6308+'rhos computation'!$B$23^2/2)*NORMSDIST(-N6308/'rhos computation'!$B$23-'rhos computation'!$B$23)</f>
        <v>0.0565256605160481</v>
      </c>
      <c r="W6308" s="0" t="n">
        <f aca="false">NORMSDIST(-O6308)</f>
        <v>0.0086802594623569</v>
      </c>
      <c r="X6308" s="0" t="n">
        <f aca="false">NORMSDIST(-P6308)</f>
        <v>0.0397769493129885</v>
      </c>
    </row>
    <row r="6309" customFormat="false" ht="13" hidden="false" customHeight="false" outlineLevel="0" collapsed="false">
      <c r="A6309" s="0" t="n">
        <v>-0.543518655381166</v>
      </c>
      <c r="B6309" s="0" t="n">
        <v>1.64747933355491</v>
      </c>
      <c r="C6309" s="0" t="n">
        <v>-0.110987440968684</v>
      </c>
      <c r="D6309" s="0" t="n">
        <v>1.13440534609749</v>
      </c>
      <c r="E6309" s="0" t="n">
        <f aca="false" t="array" ref="E6309:H6309">MMULT(A6309:D6309,'Root matrix of resiudals'!$B$19:E$22)</f>
        <v>-0.0201606212371592</v>
      </c>
      <c r="F6309" s="0" t="n">
        <v>0.0455173713196196</v>
      </c>
      <c r="G6309" s="0" t="n">
        <v>0.00475426278848747</v>
      </c>
      <c r="H6309" s="0" t="n">
        <v>0.0185972438286539</v>
      </c>
      <c r="I6309" s="3" t="n">
        <f aca="false" t="array" ref="I6309:L6309">MMULT('t+1'!I6309:L6309,'input - gretl'!$B$3:$E$6)+MMULT('Point forecasts'!$P$3:$T$3,'input - gretl'!$B$9:$E$13)+MMULT('t+1'!Q6309:S6309,'input - gretl'!$B$14:$E$16)+E6309:H6309</f>
        <v>0.0011637669679796</v>
      </c>
      <c r="J6309" s="3" t="n">
        <v>0.0932591404921571</v>
      </c>
      <c r="K6309" s="3" t="n">
        <v>0.0332058908588199</v>
      </c>
      <c r="L6309" s="3" t="n">
        <v>0.0343044399174137</v>
      </c>
      <c r="M6309" s="0" t="n">
        <f aca="false">'t+1'!M6309+I6309</f>
        <v>0.192982787544787</v>
      </c>
      <c r="N6309" s="0" t="n">
        <f aca="false">'t+1'!N6309+J6309</f>
        <v>0.100545049205733</v>
      </c>
      <c r="O6309" s="0" t="n">
        <f aca="false">'t+1'!O6309+K6309</f>
        <v>2.48409819511174</v>
      </c>
      <c r="P6309" s="0" t="n">
        <f aca="false">'t+1'!P6309+L6309</f>
        <v>1.76575522366488</v>
      </c>
      <c r="Q6309" s="0" t="n">
        <f aca="false" t="array" ref="Q6309:S6309">MMULT(M6309:P6309,'input - gretl'!$B$19:$D$22)+MMULT('Point forecasts'!$J$4:$O$4,'input - gretl'!$B$23:$D$28)</f>
        <v>14.004478435977</v>
      </c>
      <c r="R6309" s="0" t="n">
        <v>6.90508559394019</v>
      </c>
      <c r="S6309" s="0" t="n">
        <v>10.173487733423</v>
      </c>
      <c r="U6309" s="4" t="n">
        <f aca="false">NORMSDIST(-M6309/'rhos computation'!$B$11)-EXP(M6309+'rhos computation'!$B$11^2/2)*NORMSDIST(-M6309/'rhos computation'!$B$11-'rhos computation'!$B$11)</f>
        <v>0.0045017518949671</v>
      </c>
      <c r="V6309" s="4" t="n">
        <f aca="false">NORMSDIST(-N6309/'rhos computation'!$B$23)-EXP(N6309+'rhos computation'!$B$23^2/2)*NORMSDIST(-N6309/'rhos computation'!$B$23-'rhos computation'!$B$23)</f>
        <v>0.000826815151984857</v>
      </c>
      <c r="W6309" s="0" t="n">
        <f aca="false">NORMSDIST(-O6309)</f>
        <v>0.00649399941190999</v>
      </c>
      <c r="X6309" s="0" t="n">
        <f aca="false">NORMSDIST(-P6309)</f>
        <v>0.0387184617693984</v>
      </c>
    </row>
    <row r="6310" customFormat="false" ht="13" hidden="false" customHeight="false" outlineLevel="0" collapsed="false">
      <c r="A6310" s="0" t="n">
        <v>-0.0627633212844796</v>
      </c>
      <c r="B6310" s="0" t="n">
        <v>-0.046098022677454</v>
      </c>
      <c r="C6310" s="0" t="n">
        <v>0.264664696623311</v>
      </c>
      <c r="D6310" s="0" t="n">
        <v>-0.937525659010214</v>
      </c>
      <c r="E6310" s="0" t="n">
        <f aca="false" t="array" ref="E6310:H6310">MMULT(A6310:D6310,'Root matrix of resiudals'!$B$19:E$22)</f>
        <v>-0.00211127981382872</v>
      </c>
      <c r="F6310" s="0" t="n">
        <v>-0.000570531300383379</v>
      </c>
      <c r="G6310" s="0" t="n">
        <v>0.00294847621049786</v>
      </c>
      <c r="H6310" s="0" t="n">
        <v>-0.0148891740441104</v>
      </c>
      <c r="I6310" s="3" t="n">
        <f aca="false" t="array" ref="I6310:L6310">MMULT('t+1'!I6310:L6310,'input - gretl'!$B$3:$E$6)+MMULT('Point forecasts'!$P$3:$T$3,'input - gretl'!$B$9:$E$13)+MMULT('t+1'!Q6310:S6310,'input - gretl'!$B$14:$E$16)+E6310:H6310</f>
        <v>0.0135040791491947</v>
      </c>
      <c r="J6310" s="3" t="n">
        <v>0.0544460019887428</v>
      </c>
      <c r="K6310" s="3" t="n">
        <v>0.0164108688254004</v>
      </c>
      <c r="L6310" s="3" t="n">
        <v>-0.0139541500849676</v>
      </c>
      <c r="M6310" s="0" t="n">
        <f aca="false">'t+1'!M6310+I6310</f>
        <v>0.140408009869656</v>
      </c>
      <c r="N6310" s="0" t="n">
        <f aca="false">'t+1'!N6310+J6310</f>
        <v>-0.00750909699665563</v>
      </c>
      <c r="O6310" s="0" t="n">
        <f aca="false">'t+1'!O6310+K6310</f>
        <v>2.4409325814091</v>
      </c>
      <c r="P6310" s="0" t="n">
        <f aca="false">'t+1'!P6310+L6310</f>
        <v>1.74919743723434</v>
      </c>
      <c r="Q6310" s="0" t="n">
        <f aca="false" t="array" ref="Q6310:S6310">MMULT(M6310:P6310,'input - gretl'!$B$19:$D$22)+MMULT('Point forecasts'!$J$4:$O$4,'input - gretl'!$B$23:$D$28)</f>
        <v>13.9519036583019</v>
      </c>
      <c r="R6310" s="0" t="n">
        <v>6.7970314477378</v>
      </c>
      <c r="S6310" s="0" t="n">
        <v>10.1460694025051</v>
      </c>
      <c r="U6310" s="4" t="n">
        <f aca="false">NORMSDIST(-M6310/'rhos computation'!$B$11)-EXP(M6310+'rhos computation'!$B$11^2/2)*NORMSDIST(-M6310/'rhos computation'!$B$11-'rhos computation'!$B$11)</f>
        <v>0.00998178025712299</v>
      </c>
      <c r="V6310" s="4" t="n">
        <f aca="false">NORMSDIST(-N6310/'rhos computation'!$B$23)-EXP(N6310+'rhos computation'!$B$23^2/2)*NORMSDIST(-N6310/'rhos computation'!$B$23-'rhos computation'!$B$23)</f>
        <v>0.0255175050841658</v>
      </c>
      <c r="W6310" s="0" t="n">
        <f aca="false">NORMSDIST(-O6310)</f>
        <v>0.00732469466437879</v>
      </c>
      <c r="X6310" s="0" t="n">
        <f aca="false">NORMSDIST(-P6310)</f>
        <v>0.0401284484681055</v>
      </c>
    </row>
    <row r="6311" customFormat="false" ht="13" hidden="false" customHeight="false" outlineLevel="0" collapsed="false">
      <c r="A6311" s="0" t="n">
        <v>-1.14213634574423</v>
      </c>
      <c r="B6311" s="0" t="n">
        <v>1.78511906963896</v>
      </c>
      <c r="C6311" s="0" t="n">
        <v>-0.488347975384236</v>
      </c>
      <c r="D6311" s="0" t="n">
        <v>-0.218145274305556</v>
      </c>
      <c r="E6311" s="0" t="n">
        <f aca="false" t="array" ref="E6311:H6311">MMULT(A6311:D6311,'Root matrix of resiudals'!$B$19:E$22)</f>
        <v>-0.0454806755123667</v>
      </c>
      <c r="F6311" s="0" t="n">
        <v>0.0466509331394742</v>
      </c>
      <c r="G6311" s="0" t="n">
        <v>-0.0031214287664141</v>
      </c>
      <c r="H6311" s="0" t="n">
        <v>-0.00354459972947591</v>
      </c>
      <c r="I6311" s="3" t="n">
        <f aca="false" t="array" ref="I6311:L6311">MMULT('t+1'!I6311:L6311,'input - gretl'!$B$3:$E$6)+MMULT('Point forecasts'!$P$3:$T$3,'input - gretl'!$B$9:$E$13)+MMULT('t+1'!Q6311:S6311,'input - gretl'!$B$14:$E$16)+E6311:H6311</f>
        <v>0.00492379885134949</v>
      </c>
      <c r="J6311" s="3" t="n">
        <v>0.0852876032724499</v>
      </c>
      <c r="K6311" s="3" t="n">
        <v>0.00273576192448019</v>
      </c>
      <c r="L6311" s="3" t="n">
        <v>-0.00203123043123493</v>
      </c>
      <c r="M6311" s="0" t="n">
        <f aca="false">'t+1'!M6311+I6311</f>
        <v>0.0555929984410464</v>
      </c>
      <c r="N6311" s="0" t="n">
        <f aca="false">'t+1'!N6311+J6311</f>
        <v>0.0352980649567935</v>
      </c>
      <c r="O6311" s="0" t="n">
        <f aca="false">'t+1'!O6311+K6311</f>
        <v>2.42056264997153</v>
      </c>
      <c r="P6311" s="0" t="n">
        <f aca="false">'t+1'!P6311+L6311</f>
        <v>1.74386638938948</v>
      </c>
      <c r="Q6311" s="0" t="n">
        <f aca="false" t="array" ref="Q6311:S6311">MMULT(M6311:P6311,'input - gretl'!$B$19:$D$22)+MMULT('Point forecasts'!$J$4:$O$4,'input - gretl'!$B$23:$D$28)</f>
        <v>13.8670886468733</v>
      </c>
      <c r="R6311" s="0" t="n">
        <v>6.83983860969125</v>
      </c>
      <c r="S6311" s="0" t="n">
        <v>10.1307695641204</v>
      </c>
      <c r="U6311" s="4" t="n">
        <f aca="false">NORMSDIST(-M6311/'rhos computation'!$B$11)-EXP(M6311+'rhos computation'!$B$11^2/2)*NORMSDIST(-M6311/'rhos computation'!$B$11-'rhos computation'!$B$11)</f>
        <v>0.0286946165154542</v>
      </c>
      <c r="V6311" s="4" t="n">
        <f aca="false">NORMSDIST(-N6311/'rhos computation'!$B$23)-EXP(N6311+'rhos computation'!$B$23^2/2)*NORMSDIST(-N6311/'rhos computation'!$B$23-'rhos computation'!$B$23)</f>
        <v>0.00887510132000563</v>
      </c>
      <c r="W6311" s="0" t="n">
        <f aca="false">NORMSDIST(-O6311)</f>
        <v>0.00774825436953001</v>
      </c>
      <c r="X6311" s="0" t="n">
        <f aca="false">NORMSDIST(-P6311)</f>
        <v>0.0405911953088475</v>
      </c>
    </row>
    <row r="6312" customFormat="false" ht="13" hidden="false" customHeight="false" outlineLevel="0" collapsed="false">
      <c r="A6312" s="0" t="n">
        <v>1.19599618576173</v>
      </c>
      <c r="B6312" s="0" t="n">
        <v>0.00425273320375951</v>
      </c>
      <c r="C6312" s="0" t="n">
        <v>0.186333813681811</v>
      </c>
      <c r="D6312" s="0" t="n">
        <v>0.738176016690507</v>
      </c>
      <c r="E6312" s="0" t="n">
        <f aca="false" t="array" ref="E6312:H6312">MMULT(A6312:D6312,'Root matrix of resiudals'!$B$19:E$22)</f>
        <v>0.0512708485751418</v>
      </c>
      <c r="F6312" s="0" t="n">
        <v>0.00354700721050867</v>
      </c>
      <c r="G6312" s="0" t="n">
        <v>0.00534099912351421</v>
      </c>
      <c r="H6312" s="0" t="n">
        <v>0.0117341582485205</v>
      </c>
      <c r="I6312" s="3" t="n">
        <f aca="false" t="array" ref="I6312:L6312">MMULT('t+1'!I6312:L6312,'input - gretl'!$B$3:$E$6)+MMULT('Point forecasts'!$P$3:$T$3,'input - gretl'!$B$9:$E$13)+MMULT('t+1'!Q6312:S6312,'input - gretl'!$B$14:$E$16)+E6312:H6312</f>
        <v>0.0723134508599496</v>
      </c>
      <c r="J6312" s="3" t="n">
        <v>0.0283997852414742</v>
      </c>
      <c r="K6312" s="3" t="n">
        <v>0.0155060011360197</v>
      </c>
      <c r="L6312" s="3" t="n">
        <v>0.0166722501281157</v>
      </c>
      <c r="M6312" s="0" t="n">
        <f aca="false">'t+1'!M6312+I6312</f>
        <v>0.181787821206073</v>
      </c>
      <c r="N6312" s="0" t="n">
        <f aca="false">'t+1'!N6312+J6312</f>
        <v>0.00187485407480853</v>
      </c>
      <c r="O6312" s="0" t="n">
        <f aca="false">'t+1'!O6312+K6312</f>
        <v>2.42871376656743</v>
      </c>
      <c r="P6312" s="0" t="n">
        <f aca="false">'t+1'!P6312+L6312</f>
        <v>1.75333047186371</v>
      </c>
      <c r="Q6312" s="0" t="n">
        <f aca="false" t="array" ref="Q6312:S6312">MMULT(M6312:P6312,'input - gretl'!$B$19:$D$22)+MMULT('Point forecasts'!$J$4:$O$4,'input - gretl'!$B$23:$D$28)</f>
        <v>13.9932834696383</v>
      </c>
      <c r="R6312" s="0" t="n">
        <v>6.80641539880927</v>
      </c>
      <c r="S6312" s="0" t="n">
        <v>10.1299198650792</v>
      </c>
      <c r="U6312" s="4" t="n">
        <f aca="false">NORMSDIST(-M6312/'rhos computation'!$B$11)-EXP(M6312+'rhos computation'!$B$11^2/2)*NORMSDIST(-M6312/'rhos computation'!$B$11-'rhos computation'!$B$11)</f>
        <v>0.0053847574956984</v>
      </c>
      <c r="V6312" s="4" t="n">
        <f aca="false">NORMSDIST(-N6312/'rhos computation'!$B$23)-EXP(N6312+'rhos computation'!$B$23^2/2)*NORMSDIST(-N6312/'rhos computation'!$B$23-'rhos computation'!$B$23)</f>
        <v>0.0208560764183883</v>
      </c>
      <c r="W6312" s="0" t="n">
        <f aca="false">NORMSDIST(-O6312)</f>
        <v>0.0075762448269873</v>
      </c>
      <c r="X6312" s="0" t="n">
        <f aca="false">NORMSDIST(-P6312)</f>
        <v>0.0397726489531795</v>
      </c>
    </row>
    <row r="6313" customFormat="false" ht="13" hidden="false" customHeight="false" outlineLevel="0" collapsed="false">
      <c r="A6313" s="0" t="n">
        <v>-1.330655685258</v>
      </c>
      <c r="B6313" s="0" t="n">
        <v>1.61084878019466</v>
      </c>
      <c r="C6313" s="0" t="n">
        <v>0.265449190567567</v>
      </c>
      <c r="D6313" s="0" t="n">
        <v>-0.793402410778034</v>
      </c>
      <c r="E6313" s="0" t="n">
        <f aca="false" t="array" ref="E6313:H6313">MMULT(A6313:D6313,'Root matrix of resiudals'!$B$19:E$22)</f>
        <v>-0.0528121393468278</v>
      </c>
      <c r="F6313" s="0" t="n">
        <v>0.0439134823342067</v>
      </c>
      <c r="G6313" s="0" t="n">
        <v>0.00750903287243029</v>
      </c>
      <c r="H6313" s="0" t="n">
        <v>-0.0119553075298131</v>
      </c>
      <c r="I6313" s="3" t="n">
        <f aca="false" t="array" ref="I6313:L6313">MMULT('t+1'!I6313:L6313,'input - gretl'!$B$3:$E$6)+MMULT('Point forecasts'!$P$3:$T$3,'input - gretl'!$B$9:$E$13)+MMULT('t+1'!Q6313:S6313,'input - gretl'!$B$14:$E$16)+E6313:H6313</f>
        <v>-0.0579198998455644</v>
      </c>
      <c r="J6313" s="3" t="n">
        <v>0.0604085506286711</v>
      </c>
      <c r="K6313" s="3" t="n">
        <v>0.0159530291619095</v>
      </c>
      <c r="L6313" s="3" t="n">
        <v>-0.0138433378839205</v>
      </c>
      <c r="M6313" s="0" t="n">
        <f aca="false">'t+1'!M6313+I6313</f>
        <v>0.0617893424471471</v>
      </c>
      <c r="N6313" s="0" t="n">
        <f aca="false">'t+1'!N6313+J6313</f>
        <v>0.0190929534367122</v>
      </c>
      <c r="O6313" s="0" t="n">
        <f aca="false">'t+1'!O6313+K6313</f>
        <v>2.41626380832731</v>
      </c>
      <c r="P6313" s="0" t="n">
        <f aca="false">'t+1'!P6313+L6313</f>
        <v>1.74950440556354</v>
      </c>
      <c r="Q6313" s="0" t="n">
        <f aca="false" t="array" ref="Q6313:S6313">MMULT(M6313:P6313,'input - gretl'!$B$19:$D$22)+MMULT('Point forecasts'!$J$4:$O$4,'input - gretl'!$B$23:$D$28)</f>
        <v>13.8732849908794</v>
      </c>
      <c r="R6313" s="0" t="n">
        <v>6.82363349817117</v>
      </c>
      <c r="S6313" s="0" t="n">
        <v>10.1211086871939</v>
      </c>
      <c r="U6313" s="4" t="n">
        <f aca="false">NORMSDIST(-M6313/'rhos computation'!$B$11)-EXP(M6313+'rhos computation'!$B$11^2/2)*NORMSDIST(-M6313/'rhos computation'!$B$11-'rhos computation'!$B$11)</f>
        <v>0.0268045816172406</v>
      </c>
      <c r="V6313" s="4" t="n">
        <f aca="false">NORMSDIST(-N6313/'rhos computation'!$B$23)-EXP(N6313+'rhos computation'!$B$23^2/2)*NORMSDIST(-N6313/'rhos computation'!$B$23-'rhos computation'!$B$23)</f>
        <v>0.0138065835830742</v>
      </c>
      <c r="W6313" s="0" t="n">
        <f aca="false">NORMSDIST(-O6313)</f>
        <v>0.00784034791022313</v>
      </c>
      <c r="X6313" s="0" t="n">
        <f aca="false">NORMSDIST(-P6313)</f>
        <v>0.040101933968671</v>
      </c>
    </row>
    <row r="6314" customFormat="false" ht="13" hidden="false" customHeight="false" outlineLevel="0" collapsed="false">
      <c r="A6314" s="0" t="n">
        <v>-0.528570859648641</v>
      </c>
      <c r="B6314" s="0" t="n">
        <v>1.36456394077352</v>
      </c>
      <c r="C6314" s="0" t="n">
        <v>0.0151167989899447</v>
      </c>
      <c r="D6314" s="0" t="n">
        <v>3.01573434071955</v>
      </c>
      <c r="E6314" s="0" t="n">
        <f aca="false" t="array" ref="E6314:H6314">MMULT(A6314:D6314,'Root matrix of resiudals'!$B$19:E$22)</f>
        <v>-0.0207244558990528</v>
      </c>
      <c r="F6314" s="0" t="n">
        <v>0.0380440122710031</v>
      </c>
      <c r="G6314" s="0" t="n">
        <v>0.00794376804967305</v>
      </c>
      <c r="H6314" s="0" t="n">
        <v>0.0492458034207708</v>
      </c>
      <c r="I6314" s="3" t="n">
        <f aca="false" t="array" ref="I6314:L6314">MMULT('t+1'!I6314:L6314,'input - gretl'!$B$3:$E$6)+MMULT('Point forecasts'!$P$3:$T$3,'input - gretl'!$B$9:$E$13)+MMULT('t+1'!Q6314:S6314,'input - gretl'!$B$14:$E$16)+E6314:H6314</f>
        <v>-0.0649215554095898</v>
      </c>
      <c r="J6314" s="3" t="n">
        <v>0.0505759153907493</v>
      </c>
      <c r="K6314" s="3" t="n">
        <v>0.0113793318739404</v>
      </c>
      <c r="L6314" s="3" t="n">
        <v>0.0502198743109577</v>
      </c>
      <c r="M6314" s="0" t="n">
        <f aca="false">'t+1'!M6314+I6314</f>
        <v>0.116207899596665</v>
      </c>
      <c r="N6314" s="0" t="n">
        <f aca="false">'t+1'!N6314+J6314</f>
        <v>0.000622843892484099</v>
      </c>
      <c r="O6314" s="0" t="n">
        <f aca="false">'t+1'!O6314+K6314</f>
        <v>2.38991658449552</v>
      </c>
      <c r="P6314" s="0" t="n">
        <f aca="false">'t+1'!P6314+L6314</f>
        <v>1.77753305750459</v>
      </c>
      <c r="Q6314" s="0" t="n">
        <f aca="false" t="array" ref="Q6314:S6314">MMULT(M6314:P6314,'input - gretl'!$B$19:$D$22)+MMULT('Point forecasts'!$J$4:$O$4,'input - gretl'!$B$23:$D$28)</f>
        <v>13.9277035480289</v>
      </c>
      <c r="R6314" s="0" t="n">
        <v>6.80516338862694</v>
      </c>
      <c r="S6314" s="0" t="n">
        <v>10.0681048139335</v>
      </c>
      <c r="U6314" s="4" t="n">
        <f aca="false">NORMSDIST(-M6314/'rhos computation'!$B$11)-EXP(M6314+'rhos computation'!$B$11^2/2)*NORMSDIST(-M6314/'rhos computation'!$B$11-'rhos computation'!$B$11)</f>
        <v>0.013872488309297</v>
      </c>
      <c r="V6314" s="4" t="n">
        <f aca="false">NORMSDIST(-N6314/'rhos computation'!$B$23)-EXP(N6314+'rhos computation'!$B$23^2/2)*NORMSDIST(-N6314/'rhos computation'!$B$23-'rhos computation'!$B$23)</f>
        <v>0.0214445502199944</v>
      </c>
      <c r="W6314" s="0" t="n">
        <f aca="false">NORMSDIST(-O6314)</f>
        <v>0.00842609992100675</v>
      </c>
      <c r="X6314" s="0" t="n">
        <f aca="false">NORMSDIST(-P6314)</f>
        <v>0.0377402884196774</v>
      </c>
    </row>
    <row r="6315" customFormat="false" ht="13" hidden="false" customHeight="false" outlineLevel="0" collapsed="false">
      <c r="A6315" s="0" t="n">
        <v>1.83820603324969</v>
      </c>
      <c r="B6315" s="0" t="n">
        <v>0.299294391856561</v>
      </c>
      <c r="C6315" s="0" t="n">
        <v>-0.119614559358167</v>
      </c>
      <c r="D6315" s="0" t="n">
        <v>0.00184214090682154</v>
      </c>
      <c r="E6315" s="0" t="n">
        <f aca="false" t="array" ref="E6315:H6315">MMULT(A6315:D6315,'Root matrix of resiudals'!$B$19:E$22)</f>
        <v>0.0793966076964015</v>
      </c>
      <c r="F6315" s="0" t="n">
        <v>0.0122842614521223</v>
      </c>
      <c r="G6315" s="0" t="n">
        <v>0.00141985884621869</v>
      </c>
      <c r="H6315" s="0" t="n">
        <v>-0.000791291089813765</v>
      </c>
      <c r="I6315" s="3" t="n">
        <f aca="false" t="array" ref="I6315:L6315">MMULT('t+1'!I6315:L6315,'input - gretl'!$B$3:$E$6)+MMULT('Point forecasts'!$P$3:$T$3,'input - gretl'!$B$9:$E$13)+MMULT('t+1'!Q6315:S6315,'input - gretl'!$B$14:$E$16)+E6315:H6315</f>
        <v>0.128391928977772</v>
      </c>
      <c r="J6315" s="3" t="n">
        <v>0.0390875100643134</v>
      </c>
      <c r="K6315" s="3" t="n">
        <v>0.0314655911602585</v>
      </c>
      <c r="L6315" s="3" t="n">
        <v>0.0109659717325721</v>
      </c>
      <c r="M6315" s="0" t="n">
        <f aca="false">'t+1'!M6315+I6315</f>
        <v>0.253251682275547</v>
      </c>
      <c r="N6315" s="0" t="n">
        <f aca="false">'t+1'!N6315+J6315</f>
        <v>0.0700229915270942</v>
      </c>
      <c r="O6315" s="0" t="n">
        <f aca="false">'t+1'!O6315+K6315</f>
        <v>2.48877267742762</v>
      </c>
      <c r="P6315" s="0" t="n">
        <f aca="false">'t+1'!P6315+L6315</f>
        <v>1.77459997604049</v>
      </c>
      <c r="Q6315" s="0" t="n">
        <f aca="false" t="array" ref="Q6315:S6315">MMULT(M6315:P6315,'input - gretl'!$B$19:$D$22)+MMULT('Point forecasts'!$J$4:$O$4,'input - gretl'!$B$23:$D$28)</f>
        <v>14.0647473307078</v>
      </c>
      <c r="R6315" s="0" t="n">
        <v>6.87456353626155</v>
      </c>
      <c r="S6315" s="0" t="n">
        <v>10.1697504139921</v>
      </c>
      <c r="U6315" s="4" t="n">
        <f aca="false">NORMSDIST(-M6315/'rhos computation'!$B$11)-EXP(M6315+'rhos computation'!$B$11^2/2)*NORMSDIST(-M6315/'rhos computation'!$B$11-'rhos computation'!$B$11)</f>
        <v>0.00156560302689414</v>
      </c>
      <c r="V6315" s="4" t="n">
        <f aca="false">NORMSDIST(-N6315/'rhos computation'!$B$23)-EXP(N6315+'rhos computation'!$B$23^2/2)*NORMSDIST(-N6315/'rhos computation'!$B$23-'rhos computation'!$B$23)</f>
        <v>0.00284262952537975</v>
      </c>
      <c r="W6315" s="0" t="n">
        <f aca="false">NORMSDIST(-O6315)</f>
        <v>0.00640924487338764</v>
      </c>
      <c r="X6315" s="0" t="n">
        <f aca="false">NORMSDIST(-P6315)</f>
        <v>0.0379819806029719</v>
      </c>
    </row>
    <row r="6316" customFormat="false" ht="13" hidden="false" customHeight="false" outlineLevel="0" collapsed="false">
      <c r="A6316" s="0" t="n">
        <v>-2.02061870871676</v>
      </c>
      <c r="B6316" s="0" t="n">
        <v>-1.25508503246248</v>
      </c>
      <c r="C6316" s="0" t="n">
        <v>0.80030032197492</v>
      </c>
      <c r="D6316" s="0" t="n">
        <v>-1.48128168459415</v>
      </c>
      <c r="E6316" s="0" t="n">
        <f aca="false" t="array" ref="E6316:H6316">MMULT(A6316:D6316,'Root matrix of resiudals'!$B$19:E$22)</f>
        <v>-0.0879797171209019</v>
      </c>
      <c r="F6316" s="0" t="n">
        <v>-0.0376594731316556</v>
      </c>
      <c r="G6316" s="0" t="n">
        <v>0.00419841673636608</v>
      </c>
      <c r="H6316" s="0" t="n">
        <v>-0.0224290233180856</v>
      </c>
      <c r="I6316" s="3" t="n">
        <f aca="false" t="array" ref="I6316:L6316">MMULT('t+1'!I6316:L6316,'input - gretl'!$B$3:$E$6)+MMULT('Point forecasts'!$P$3:$T$3,'input - gretl'!$B$9:$E$13)+MMULT('t+1'!Q6316:S6316,'input - gretl'!$B$14:$E$16)+E6316:H6316</f>
        <v>-0.0375931347865327</v>
      </c>
      <c r="J6316" s="3" t="n">
        <v>-0.0137193032153556</v>
      </c>
      <c r="K6316" s="3" t="n">
        <v>0.00889020222773614</v>
      </c>
      <c r="L6316" s="3" t="n">
        <v>-0.0243648056300497</v>
      </c>
      <c r="M6316" s="0" t="n">
        <f aca="false">'t+1'!M6316+I6316</f>
        <v>-0.00924397147437825</v>
      </c>
      <c r="N6316" s="0" t="n">
        <f aca="false">'t+1'!N6316+J6316</f>
        <v>-0.0575016158983063</v>
      </c>
      <c r="O6316" s="0" t="n">
        <f aca="false">'t+1'!O6316+K6316</f>
        <v>2.42124864925852</v>
      </c>
      <c r="P6316" s="0" t="n">
        <f aca="false">'t+1'!P6316+L6316</f>
        <v>1.73754267470622</v>
      </c>
      <c r="Q6316" s="0" t="n">
        <f aca="false" t="array" ref="Q6316:S6316">MMULT(M6316:P6316,'input - gretl'!$B$19:$D$22)+MMULT('Point forecasts'!$J$4:$O$4,'input - gretl'!$B$23:$D$28)</f>
        <v>13.8022516769579</v>
      </c>
      <c r="R6316" s="0" t="n">
        <v>6.74703892883615</v>
      </c>
      <c r="S6316" s="0" t="n">
        <v>10.1374697322569</v>
      </c>
      <c r="U6316" s="4" t="n">
        <f aca="false">NORMSDIST(-M6316/'rhos computation'!$B$11)-EXP(M6316+'rhos computation'!$B$11^2/2)*NORMSDIST(-M6316/'rhos computation'!$B$11-'rhos computation'!$B$11)</f>
        <v>0.0541313692199645</v>
      </c>
      <c r="V6316" s="4" t="n">
        <f aca="false">NORMSDIST(-N6316/'rhos computation'!$B$23)-EXP(N6316+'rhos computation'!$B$23^2/2)*NORMSDIST(-N6316/'rhos computation'!$B$23-'rhos computation'!$B$23)</f>
        <v>0.0590276811305585</v>
      </c>
      <c r="W6316" s="0" t="n">
        <f aca="false">NORMSDIST(-O6316)</f>
        <v>0.0077336467092433</v>
      </c>
      <c r="X6316" s="0" t="n">
        <f aca="false">NORMSDIST(-P6316)</f>
        <v>0.0411457141562798</v>
      </c>
    </row>
    <row r="6317" customFormat="false" ht="13" hidden="false" customHeight="false" outlineLevel="0" collapsed="false">
      <c r="A6317" s="0" t="n">
        <v>0.380307756764471</v>
      </c>
      <c r="B6317" s="0" t="n">
        <v>-0.672068236979262</v>
      </c>
      <c r="C6317" s="0" t="n">
        <v>2.41206711087166</v>
      </c>
      <c r="D6317" s="0" t="n">
        <v>1.79010152058139</v>
      </c>
      <c r="E6317" s="0" t="n">
        <f aca="false" t="array" ref="E6317:H6317">MMULT(A6317:D6317,'Root matrix of resiudals'!$B$19:E$22)</f>
        <v>0.0170895138993751</v>
      </c>
      <c r="F6317" s="0" t="n">
        <v>-0.00956345394482468</v>
      </c>
      <c r="G6317" s="0" t="n">
        <v>0.0389787167060928</v>
      </c>
      <c r="H6317" s="0" t="n">
        <v>0.0316207480179111</v>
      </c>
      <c r="I6317" s="3" t="n">
        <f aca="false" t="array" ref="I6317:L6317">MMULT('t+1'!I6317:L6317,'input - gretl'!$B$3:$E$6)+MMULT('Point forecasts'!$P$3:$T$3,'input - gretl'!$B$9:$E$13)+MMULT('t+1'!Q6317:S6317,'input - gretl'!$B$14:$E$16)+E6317:H6317</f>
        <v>0.0313766706684987</v>
      </c>
      <c r="J6317" s="3" t="n">
        <v>0.0430922106424436</v>
      </c>
      <c r="K6317" s="3" t="n">
        <v>0.0555342710406138</v>
      </c>
      <c r="L6317" s="3" t="n">
        <v>0.0379693790928555</v>
      </c>
      <c r="M6317" s="0" t="n">
        <f aca="false">'t+1'!M6317+I6317</f>
        <v>0.183465516341404</v>
      </c>
      <c r="N6317" s="0" t="n">
        <f aca="false">'t+1'!N6317+J6317</f>
        <v>0.000709535889034704</v>
      </c>
      <c r="O6317" s="0" t="n">
        <f aca="false">'t+1'!O6317+K6317</f>
        <v>2.48449769975704</v>
      </c>
      <c r="P6317" s="0" t="n">
        <f aca="false">'t+1'!P6317+L6317</f>
        <v>1.78189969275745</v>
      </c>
      <c r="Q6317" s="0" t="n">
        <f aca="false" t="array" ref="Q6317:S6317">MMULT(M6317:P6317,'input - gretl'!$B$19:$D$22)+MMULT('Point forecasts'!$J$4:$O$4,'input - gretl'!$B$23:$D$28)</f>
        <v>13.9949611647737</v>
      </c>
      <c r="R6317" s="0" t="n">
        <v>6.80525008062349</v>
      </c>
      <c r="S6317" s="0" t="n">
        <v>10.1585330407378</v>
      </c>
      <c r="U6317" s="4" t="n">
        <f aca="false">NORMSDIST(-M6317/'rhos computation'!$B$11)-EXP(M6317+'rhos computation'!$B$11^2/2)*NORMSDIST(-M6317/'rhos computation'!$B$11-'rhos computation'!$B$11)</f>
        <v>0.00524389797230518</v>
      </c>
      <c r="V6317" s="4" t="n">
        <f aca="false">NORMSDIST(-N6317/'rhos computation'!$B$23)-EXP(N6317+'rhos computation'!$B$23^2/2)*NORMSDIST(-N6317/'rhos computation'!$B$23-'rhos computation'!$B$23)</f>
        <v>0.021403469767788</v>
      </c>
      <c r="W6317" s="0" t="n">
        <f aca="false">NORMSDIST(-O6317)</f>
        <v>0.00648671731579752</v>
      </c>
      <c r="X6317" s="0" t="n">
        <f aca="false">NORMSDIST(-P6317)</f>
        <v>0.0373827953318217</v>
      </c>
    </row>
    <row r="6318" customFormat="false" ht="13" hidden="false" customHeight="false" outlineLevel="0" collapsed="false">
      <c r="A6318" s="0" t="n">
        <v>-2.04969218948017</v>
      </c>
      <c r="B6318" s="0" t="n">
        <v>0.756568993828405</v>
      </c>
      <c r="C6318" s="0" t="n">
        <v>0.220359470906137</v>
      </c>
      <c r="D6318" s="0" t="n">
        <v>-0.392642674984922</v>
      </c>
      <c r="E6318" s="0" t="n">
        <f aca="false" t="array" ref="E6318:H6318">MMULT(A6318:D6318,'Root matrix of resiudals'!$B$19:E$22)</f>
        <v>-0.0858055166661537</v>
      </c>
      <c r="F6318" s="0" t="n">
        <v>0.0177412297450354</v>
      </c>
      <c r="G6318" s="0" t="n">
        <v>0.00328587568016362</v>
      </c>
      <c r="H6318" s="0" t="n">
        <v>-0.00528456826543348</v>
      </c>
      <c r="I6318" s="3" t="n">
        <f aca="false" t="array" ref="I6318:L6318">MMULT('t+1'!I6318:L6318,'input - gretl'!$B$3:$E$6)+MMULT('Point forecasts'!$P$3:$T$3,'input - gretl'!$B$9:$E$13)+MMULT('t+1'!Q6318:S6318,'input - gretl'!$B$14:$E$16)+E6318:H6318</f>
        <v>-0.0727197718711791</v>
      </c>
      <c r="J6318" s="3" t="n">
        <v>0.0646047977647448</v>
      </c>
      <c r="K6318" s="3" t="n">
        <v>0.0101488189021807</v>
      </c>
      <c r="L6318" s="3" t="n">
        <v>-0.00552539844923498</v>
      </c>
      <c r="M6318" s="0" t="n">
        <f aca="false">'t+1'!M6318+I6318</f>
        <v>0.0378792612501239</v>
      </c>
      <c r="N6318" s="0" t="n">
        <f aca="false">'t+1'!N6318+J6318</f>
        <v>-0.00456072796765468</v>
      </c>
      <c r="O6318" s="0" t="n">
        <f aca="false">'t+1'!O6318+K6318</f>
        <v>2.42031646225745</v>
      </c>
      <c r="P6318" s="0" t="n">
        <f aca="false">'t+1'!P6318+L6318</f>
        <v>1.74494733002712</v>
      </c>
      <c r="Q6318" s="0" t="n">
        <f aca="false" t="array" ref="Q6318:S6318">MMULT(M6318:P6318,'input - gretl'!$B$19:$D$22)+MMULT('Point forecasts'!$J$4:$O$4,'input - gretl'!$B$23:$D$28)</f>
        <v>13.8493749096824</v>
      </c>
      <c r="R6318" s="0" t="n">
        <v>6.79997981676681</v>
      </c>
      <c r="S6318" s="0" t="n">
        <v>10.1294953478129</v>
      </c>
      <c r="U6318" s="4" t="n">
        <f aca="false">NORMSDIST(-M6318/'rhos computation'!$B$11)-EXP(M6318+'rhos computation'!$B$11^2/2)*NORMSDIST(-M6318/'rhos computation'!$B$11-'rhos computation'!$B$11)</f>
        <v>0.0346079646362051</v>
      </c>
      <c r="V6318" s="4" t="n">
        <f aca="false">NORMSDIST(-N6318/'rhos computation'!$B$23)-EXP(N6318+'rhos computation'!$B$23^2/2)*NORMSDIST(-N6318/'rhos computation'!$B$23-'rhos computation'!$B$23)</f>
        <v>0.0239907624613028</v>
      </c>
      <c r="W6318" s="0" t="n">
        <f aca="false">NORMSDIST(-O6318)</f>
        <v>0.00775350260525091</v>
      </c>
      <c r="X6318" s="0" t="n">
        <f aca="false">NORMSDIST(-P6318)</f>
        <v>0.0404970187955928</v>
      </c>
    </row>
    <row r="6319" customFormat="false" ht="13" hidden="false" customHeight="false" outlineLevel="0" collapsed="false">
      <c r="A6319" s="0" t="n">
        <v>0.28210502856659</v>
      </c>
      <c r="B6319" s="0" t="n">
        <v>0.631747686154041</v>
      </c>
      <c r="C6319" s="0" t="n">
        <v>-0.589295109664965</v>
      </c>
      <c r="D6319" s="0" t="n">
        <v>0.109680608906795</v>
      </c>
      <c r="E6319" s="0" t="n">
        <f aca="false" t="array" ref="E6319:H6319">MMULT(A6319:D6319,'Root matrix of resiudals'!$B$19:E$22)</f>
        <v>0.0127640352590778</v>
      </c>
      <c r="F6319" s="0" t="n">
        <v>0.0165805252603191</v>
      </c>
      <c r="G6319" s="0" t="n">
        <v>-0.00675447205870957</v>
      </c>
      <c r="H6319" s="0" t="n">
        <v>0.00103836922781139</v>
      </c>
      <c r="I6319" s="3" t="n">
        <f aca="false" t="array" ref="I6319:L6319">MMULT('t+1'!I6319:L6319,'input - gretl'!$B$3:$E$6)+MMULT('Point forecasts'!$P$3:$T$3,'input - gretl'!$B$9:$E$13)+MMULT('t+1'!Q6319:S6319,'input - gretl'!$B$14:$E$16)+E6319:H6319</f>
        <v>0.0270657612030344</v>
      </c>
      <c r="J6319" s="3" t="n">
        <v>0.0022112891025328</v>
      </c>
      <c r="K6319" s="3" t="n">
        <v>-0.00695146023702328</v>
      </c>
      <c r="L6319" s="3" t="n">
        <v>-0.00234439280994083</v>
      </c>
      <c r="M6319" s="0" t="n">
        <f aca="false">'t+1'!M6319+I6319</f>
        <v>0.0779378824739001</v>
      </c>
      <c r="N6319" s="0" t="n">
        <f aca="false">'t+1'!N6319+J6319</f>
        <v>-0.0215987754783686</v>
      </c>
      <c r="O6319" s="0" t="n">
        <f aca="false">'t+1'!O6319+K6319</f>
        <v>2.37676556126644</v>
      </c>
      <c r="P6319" s="0" t="n">
        <f aca="false">'t+1'!P6319+L6319</f>
        <v>1.75020275435697</v>
      </c>
      <c r="Q6319" s="0" t="n">
        <f aca="false" t="array" ref="Q6319:S6319">MMULT(M6319:P6319,'input - gretl'!$B$19:$D$22)+MMULT('Point forecasts'!$J$4:$O$4,'input - gretl'!$B$23:$D$28)</f>
        <v>13.8894335309062</v>
      </c>
      <c r="R6319" s="0" t="n">
        <v>6.78294176925609</v>
      </c>
      <c r="S6319" s="0" t="n">
        <v>10.080946275513</v>
      </c>
      <c r="U6319" s="4" t="n">
        <f aca="false">NORMSDIST(-M6319/'rhos computation'!$B$11)-EXP(M6319+'rhos computation'!$B$11^2/2)*NORMSDIST(-M6319/'rhos computation'!$B$11-'rhos computation'!$B$11)</f>
        <v>0.0222989365916882</v>
      </c>
      <c r="V6319" s="4" t="n">
        <f aca="false">NORMSDIST(-N6319/'rhos computation'!$B$23)-EXP(N6319+'rhos computation'!$B$23^2/2)*NORMSDIST(-N6319/'rhos computation'!$B$23-'rhos computation'!$B$23)</f>
        <v>0.0335775423087565</v>
      </c>
      <c r="W6319" s="0" t="n">
        <f aca="false">NORMSDIST(-O6319)</f>
        <v>0.0087325922433106</v>
      </c>
      <c r="X6319" s="0" t="n">
        <f aca="false">NORMSDIST(-P6319)</f>
        <v>0.0400416668647228</v>
      </c>
    </row>
    <row r="6320" customFormat="false" ht="13" hidden="false" customHeight="false" outlineLevel="0" collapsed="false">
      <c r="A6320" s="0" t="n">
        <v>-0.482481826553789</v>
      </c>
      <c r="B6320" s="0" t="n">
        <v>-1.20613930719769</v>
      </c>
      <c r="C6320" s="0" t="n">
        <v>0.118073421246937</v>
      </c>
      <c r="D6320" s="0" t="n">
        <v>1.35523714462483</v>
      </c>
      <c r="E6320" s="0" t="n">
        <f aca="false" t="array" ref="E6320:H6320">MMULT(A6320:D6320,'Root matrix of resiudals'!$B$19:E$22)</f>
        <v>-0.0238047023864875</v>
      </c>
      <c r="F6320" s="0" t="n">
        <v>-0.0350415254002069</v>
      </c>
      <c r="G6320" s="0" t="n">
        <v>-0.00147167866667182</v>
      </c>
      <c r="H6320" s="0" t="n">
        <v>0.0222322837820586</v>
      </c>
      <c r="I6320" s="3" t="n">
        <f aca="false" t="array" ref="I6320:L6320">MMULT('t+1'!I6320:L6320,'input - gretl'!$B$3:$E$6)+MMULT('Point forecasts'!$P$3:$T$3,'input - gretl'!$B$9:$E$13)+MMULT('t+1'!Q6320:S6320,'input - gretl'!$B$14:$E$16)+E6320:H6320</f>
        <v>-0.0442822657786487</v>
      </c>
      <c r="J6320" s="3" t="n">
        <v>-0.0524080227708766</v>
      </c>
      <c r="K6320" s="3" t="n">
        <v>0.00717020659528615</v>
      </c>
      <c r="L6320" s="3" t="n">
        <v>0.0277544330037087</v>
      </c>
      <c r="M6320" s="0" t="n">
        <f aca="false">'t+1'!M6320+I6320</f>
        <v>0.107262687022741</v>
      </c>
      <c r="N6320" s="0" t="n">
        <f aca="false">'t+1'!N6320+J6320</f>
        <v>-0.0452338813697933</v>
      </c>
      <c r="O6320" s="0" t="n">
        <f aca="false">'t+1'!O6320+K6320</f>
        <v>2.39509074064797</v>
      </c>
      <c r="P6320" s="0" t="n">
        <f aca="false">'t+1'!P6320+L6320</f>
        <v>1.75365071853396</v>
      </c>
      <c r="Q6320" s="0" t="n">
        <f aca="false" t="array" ref="Q6320:S6320">MMULT(M6320:P6320,'input - gretl'!$B$19:$D$22)+MMULT('Point forecasts'!$J$4:$O$4,'input - gretl'!$B$23:$D$28)</f>
        <v>13.918758335455</v>
      </c>
      <c r="R6320" s="0" t="n">
        <v>6.75930666336467</v>
      </c>
      <c r="S6320" s="0" t="n">
        <v>10.095992268564</v>
      </c>
      <c r="U6320" s="4" t="n">
        <f aca="false">NORMSDIST(-M6320/'rhos computation'!$B$11)-EXP(M6320+'rhos computation'!$B$11^2/2)*NORMSDIST(-M6320/'rhos computation'!$B$11-'rhos computation'!$B$11)</f>
        <v>0.0155771685030456</v>
      </c>
      <c r="V6320" s="4" t="n">
        <f aca="false">NORMSDIST(-N6320/'rhos computation'!$B$23)-EXP(N6320+'rhos computation'!$B$23^2/2)*NORMSDIST(-N6320/'rhos computation'!$B$23-'rhos computation'!$B$23)</f>
        <v>0.0496565827400025</v>
      </c>
      <c r="W6320" s="0" t="n">
        <f aca="false">NORMSDIST(-O6320)</f>
        <v>0.00830812625958463</v>
      </c>
      <c r="X6320" s="0" t="n">
        <f aca="false">NORMSDIST(-P6320)</f>
        <v>0.0397451873608655</v>
      </c>
    </row>
    <row r="6321" customFormat="false" ht="13" hidden="false" customHeight="false" outlineLevel="0" collapsed="false">
      <c r="A6321" s="0" t="n">
        <v>-1.80916932495429</v>
      </c>
      <c r="B6321" s="0" t="n">
        <v>-0.141445106237387</v>
      </c>
      <c r="C6321" s="0" t="n">
        <v>-1.23873758228107</v>
      </c>
      <c r="D6321" s="0" t="n">
        <v>-0.701452446921389</v>
      </c>
      <c r="E6321" s="0" t="n">
        <f aca="false" t="array" ref="E6321:H6321">MMULT(A6321:D6321,'Root matrix of resiudals'!$B$19:E$22)</f>
        <v>-0.0792035416922241</v>
      </c>
      <c r="F6321" s="0" t="n">
        <v>-0.0126314155114649</v>
      </c>
      <c r="G6321" s="0" t="n">
        <v>-0.0235090722828563</v>
      </c>
      <c r="H6321" s="0" t="n">
        <v>-0.0121177288014505</v>
      </c>
      <c r="I6321" s="3" t="n">
        <f aca="false" t="array" ref="I6321:L6321">MMULT('t+1'!I6321:L6321,'input - gretl'!$B$3:$E$6)+MMULT('Point forecasts'!$P$3:$T$3,'input - gretl'!$B$9:$E$13)+MMULT('t+1'!Q6321:S6321,'input - gretl'!$B$14:$E$16)+E6321:H6321</f>
        <v>-0.0829546649383246</v>
      </c>
      <c r="J6321" s="3" t="n">
        <v>0.00814768030206388</v>
      </c>
      <c r="K6321" s="3" t="n">
        <v>-0.0157483594351914</v>
      </c>
      <c r="L6321" s="3" t="n">
        <v>-0.00695234485001203</v>
      </c>
      <c r="M6321" s="0" t="n">
        <f aca="false">'t+1'!M6321+I6321</f>
        <v>0.0604210398241666</v>
      </c>
      <c r="N6321" s="0" t="n">
        <f aca="false">'t+1'!N6321+J6321</f>
        <v>-0.0240051745058416</v>
      </c>
      <c r="O6321" s="0" t="n">
        <f aca="false">'t+1'!O6321+K6321</f>
        <v>2.38467293254</v>
      </c>
      <c r="P6321" s="0" t="n">
        <f aca="false">'t+1'!P6321+L6321</f>
        <v>1.71751186175668</v>
      </c>
      <c r="Q6321" s="0" t="n">
        <f aca="false" t="array" ref="Q6321:S6321">MMULT(M6321:P6321,'input - gretl'!$B$19:$D$22)+MMULT('Point forecasts'!$J$4:$O$4,'input - gretl'!$B$23:$D$28)</f>
        <v>13.8719166882564</v>
      </c>
      <c r="R6321" s="0" t="n">
        <v>6.78053537022862</v>
      </c>
      <c r="S6321" s="0" t="n">
        <v>10.1199443201941</v>
      </c>
      <c r="U6321" s="4" t="n">
        <f aca="false">NORMSDIST(-M6321/'rhos computation'!$B$11)-EXP(M6321+'rhos computation'!$B$11^2/2)*NORMSDIST(-M6321/'rhos computation'!$B$11-'rhos computation'!$B$11)</f>
        <v>0.0272141260124592</v>
      </c>
      <c r="V6321" s="4" t="n">
        <f aca="false">NORMSDIST(-N6321/'rhos computation'!$B$23)-EXP(N6321+'rhos computation'!$B$23^2/2)*NORMSDIST(-N6321/'rhos computation'!$B$23-'rhos computation'!$B$23)</f>
        <v>0.0350757053672661</v>
      </c>
      <c r="W6321" s="0" t="n">
        <f aca="false">NORMSDIST(-O6321)</f>
        <v>0.00854715579300434</v>
      </c>
      <c r="X6321" s="0" t="n">
        <f aca="false">NORMSDIST(-P6321)</f>
        <v>0.0429428445093544</v>
      </c>
    </row>
    <row r="6322" customFormat="false" ht="13" hidden="false" customHeight="false" outlineLevel="0" collapsed="false">
      <c r="A6322" s="0" t="n">
        <v>0.749778558236777</v>
      </c>
      <c r="B6322" s="0" t="n">
        <v>0.267672142497878</v>
      </c>
      <c r="C6322" s="0" t="n">
        <v>0.0610774590251529</v>
      </c>
      <c r="D6322" s="0" t="n">
        <v>-1.16041294093573</v>
      </c>
      <c r="E6322" s="0" t="n">
        <f aca="false" t="array" ref="E6322:H6322">MMULT(A6322:D6322,'Root matrix of resiudals'!$B$19:E$22)</f>
        <v>0.0332947571729797</v>
      </c>
      <c r="F6322" s="0" t="n">
        <v>0.00948874063572404</v>
      </c>
      <c r="G6322" s="0" t="n">
        <v>0.00154262693074408</v>
      </c>
      <c r="H6322" s="0" t="n">
        <v>-0.0190296560607528</v>
      </c>
      <c r="I6322" s="3" t="n">
        <f aca="false" t="array" ref="I6322:L6322">MMULT('t+1'!I6322:L6322,'input - gretl'!$B$3:$E$6)+MMULT('Point forecasts'!$P$3:$T$3,'input - gretl'!$B$9:$E$13)+MMULT('t+1'!Q6322:S6322,'input - gretl'!$B$14:$E$16)+E6322:H6322</f>
        <v>0.0422213331734392</v>
      </c>
      <c r="J6322" s="3" t="n">
        <v>0.0420637114043947</v>
      </c>
      <c r="K6322" s="3" t="n">
        <v>0.00705802822028561</v>
      </c>
      <c r="L6322" s="3" t="n">
        <v>-0.0228451515706143</v>
      </c>
      <c r="M6322" s="0" t="n">
        <f aca="false">'t+1'!M6322+I6322</f>
        <v>0.136589786611383</v>
      </c>
      <c r="N6322" s="0" t="n">
        <f aca="false">'t+1'!N6322+J6322</f>
        <v>-0.0229112846246463</v>
      </c>
      <c r="O6322" s="0" t="n">
        <f aca="false">'t+1'!O6322+K6322</f>
        <v>2.41026770123778</v>
      </c>
      <c r="P6322" s="0" t="n">
        <f aca="false">'t+1'!P6322+L6322</f>
        <v>1.74298224158128</v>
      </c>
      <c r="Q6322" s="0" t="n">
        <f aca="false" t="array" ref="Q6322:S6322">MMULT(M6322:P6322,'input - gretl'!$B$19:$D$22)+MMULT('Point forecasts'!$J$4:$O$4,'input - gretl'!$B$23:$D$28)</f>
        <v>13.9480854350436</v>
      </c>
      <c r="R6322" s="0" t="n">
        <v>6.78162926010981</v>
      </c>
      <c r="S6322" s="0" t="n">
        <v>10.1213154841597</v>
      </c>
      <c r="U6322" s="4" t="n">
        <f aca="false">NORMSDIST(-M6322/'rhos computation'!$B$11)-EXP(M6322+'rhos computation'!$B$11^2/2)*NORMSDIST(-M6322/'rhos computation'!$B$11-'rhos computation'!$B$11)</f>
        <v>0.010529968684067</v>
      </c>
      <c r="V6322" s="4" t="n">
        <f aca="false">NORMSDIST(-N6322/'rhos computation'!$B$23)-EXP(N6322+'rhos computation'!$B$23^2/2)*NORMSDIST(-N6322/'rhos computation'!$B$23-'rhos computation'!$B$23)</f>
        <v>0.0343904487560818</v>
      </c>
      <c r="W6322" s="0" t="n">
        <f aca="false">NORMSDIST(-O6322)</f>
        <v>0.00797040956568192</v>
      </c>
      <c r="X6322" s="0" t="n">
        <f aca="false">NORMSDIST(-P6322)</f>
        <v>0.0406683584281643</v>
      </c>
    </row>
    <row r="6323" customFormat="false" ht="13" hidden="false" customHeight="false" outlineLevel="0" collapsed="false">
      <c r="A6323" s="0" t="n">
        <v>-0.657629356722558</v>
      </c>
      <c r="B6323" s="0" t="n">
        <v>0.41450183043762</v>
      </c>
      <c r="C6323" s="0" t="n">
        <v>-0.146317109113804</v>
      </c>
      <c r="D6323" s="0" t="n">
        <v>-1.73401679161174</v>
      </c>
      <c r="E6323" s="0" t="n">
        <f aca="false" t="array" ref="E6323:H6323">MMULT(A6323:D6323,'Root matrix of resiudals'!$B$19:E$22)</f>
        <v>-0.0267935632182315</v>
      </c>
      <c r="F6323" s="0" t="n">
        <v>0.00971498724333117</v>
      </c>
      <c r="G6323" s="0" t="n">
        <v>-0.00366801842696006</v>
      </c>
      <c r="H6323" s="0" t="n">
        <v>-0.0280265420205753</v>
      </c>
      <c r="I6323" s="3" t="n">
        <f aca="false" t="array" ref="I6323:L6323">MMULT('t+1'!I6323:L6323,'input - gretl'!$B$3:$E$6)+MMULT('Point forecasts'!$P$3:$T$3,'input - gretl'!$B$9:$E$13)+MMULT('t+1'!Q6323:S6323,'input - gretl'!$B$14:$E$16)+E6323:H6323</f>
        <v>-0.0162805566504205</v>
      </c>
      <c r="J6323" s="3" t="n">
        <v>0.0448868674582655</v>
      </c>
      <c r="K6323" s="3" t="n">
        <v>0.0146646413084588</v>
      </c>
      <c r="L6323" s="3" t="n">
        <v>-0.0201935046279515</v>
      </c>
      <c r="M6323" s="0" t="n">
        <f aca="false">'t+1'!M6323+I6323</f>
        <v>0.140372767859527</v>
      </c>
      <c r="N6323" s="0" t="n">
        <f aca="false">'t+1'!N6323+J6323</f>
        <v>0.0268765622962337</v>
      </c>
      <c r="O6323" s="0" t="n">
        <f aca="false">'t+1'!O6323+K6323</f>
        <v>2.44149991284712</v>
      </c>
      <c r="P6323" s="0" t="n">
        <f aca="false">'t+1'!P6323+L6323</f>
        <v>1.72219533693307</v>
      </c>
      <c r="Q6323" s="0" t="n">
        <f aca="false" t="array" ref="Q6323:S6323">MMULT(M6323:P6323,'input - gretl'!$B$19:$D$22)+MMULT('Point forecasts'!$J$4:$O$4,'input - gretl'!$B$23:$D$28)</f>
        <v>13.9518684162918</v>
      </c>
      <c r="R6323" s="0" t="n">
        <v>6.83141710703069</v>
      </c>
      <c r="S6323" s="0" t="n">
        <v>10.1723170814347</v>
      </c>
      <c r="U6323" s="4" t="n">
        <f aca="false">NORMSDIST(-M6323/'rhos computation'!$B$11)-EXP(M6323+'rhos computation'!$B$11^2/2)*NORMSDIST(-M6323/'rhos computation'!$B$11-'rhos computation'!$B$11)</f>
        <v>0.00998673364489508</v>
      </c>
      <c r="V6323" s="4" t="n">
        <f aca="false">NORMSDIST(-N6323/'rhos computation'!$B$23)-EXP(N6323+'rhos computation'!$B$23^2/2)*NORMSDIST(-N6323/'rhos computation'!$B$23-'rhos computation'!$B$23)</f>
        <v>0.0112416840771578</v>
      </c>
      <c r="W6323" s="0" t="n">
        <f aca="false">NORMSDIST(-O6323)</f>
        <v>0.00731319593166585</v>
      </c>
      <c r="X6323" s="0" t="n">
        <f aca="false">NORMSDIST(-P6323)</f>
        <v>0.0425170696416352</v>
      </c>
    </row>
    <row r="6324" customFormat="false" ht="13" hidden="false" customHeight="false" outlineLevel="0" collapsed="false">
      <c r="A6324" s="0" t="n">
        <v>-0.204113890740351</v>
      </c>
      <c r="B6324" s="0" t="n">
        <v>0.141311151073204</v>
      </c>
      <c r="C6324" s="0" t="n">
        <v>-0.497071082946412</v>
      </c>
      <c r="D6324" s="0" t="n">
        <v>0.833207143211842</v>
      </c>
      <c r="E6324" s="0" t="n">
        <f aca="false" t="array" ref="E6324:H6324">MMULT(A6324:D6324,'Root matrix of resiudals'!$B$19:E$22)</f>
        <v>-0.00937054061941297</v>
      </c>
      <c r="F6324" s="0" t="n">
        <v>0.00184541712971665</v>
      </c>
      <c r="G6324" s="0" t="n">
        <v>-0.00680113441164951</v>
      </c>
      <c r="H6324" s="0" t="n">
        <v>0.0130386674841217</v>
      </c>
      <c r="I6324" s="3" t="n">
        <f aca="false" t="array" ref="I6324:L6324">MMULT('t+1'!I6324:L6324,'input - gretl'!$B$3:$E$6)+MMULT('Point forecasts'!$P$3:$T$3,'input - gretl'!$B$9:$E$13)+MMULT('t+1'!Q6324:S6324,'input - gretl'!$B$14:$E$16)+E6324:H6324</f>
        <v>0.0014413075162704</v>
      </c>
      <c r="J6324" s="3" t="n">
        <v>0.0220921383203512</v>
      </c>
      <c r="K6324" s="3" t="n">
        <v>-0.000538169362052623</v>
      </c>
      <c r="L6324" s="3" t="n">
        <v>0.011177588426238</v>
      </c>
      <c r="M6324" s="0" t="n">
        <f aca="false">'t+1'!M6324+I6324</f>
        <v>0.0940361805937233</v>
      </c>
      <c r="N6324" s="0" t="n">
        <f aca="false">'t+1'!N6324+J6324</f>
        <v>-0.0237268932554139</v>
      </c>
      <c r="O6324" s="0" t="n">
        <f aca="false">'t+1'!O6324+K6324</f>
        <v>2.40165126614668</v>
      </c>
      <c r="P6324" s="0" t="n">
        <f aca="false">'t+1'!P6324+L6324</f>
        <v>1.7705381949653</v>
      </c>
      <c r="Q6324" s="0" t="n">
        <f aca="false" t="array" ref="Q6324:S6324">MMULT(M6324:P6324,'input - gretl'!$B$19:$D$22)+MMULT('Point forecasts'!$J$4:$O$4,'input - gretl'!$B$23:$D$28)</f>
        <v>13.905531829026</v>
      </c>
      <c r="R6324" s="0" t="n">
        <v>6.78081365147905</v>
      </c>
      <c r="S6324" s="0" t="n">
        <v>10.0864919596027</v>
      </c>
      <c r="U6324" s="4" t="n">
        <f aca="false">NORMSDIST(-M6324/'rhos computation'!$B$11)-EXP(M6324+'rhos computation'!$B$11^2/2)*NORMSDIST(-M6324/'rhos computation'!$B$11-'rhos computation'!$B$11)</f>
        <v>0.0183860027632756</v>
      </c>
      <c r="V6324" s="4" t="n">
        <f aca="false">NORMSDIST(-N6324/'rhos computation'!$B$23)-EXP(N6324+'rhos computation'!$B$23^2/2)*NORMSDIST(-N6324/'rhos computation'!$B$23-'rhos computation'!$B$23)</f>
        <v>0.0349007146052607</v>
      </c>
      <c r="W6324" s="0" t="n">
        <f aca="false">NORMSDIST(-O6324)</f>
        <v>0.00816062979016144</v>
      </c>
      <c r="X6324" s="0" t="n">
        <f aca="false">NORMSDIST(-P6324)</f>
        <v>0.0383187637365544</v>
      </c>
    </row>
    <row r="6325" customFormat="false" ht="13" hidden="false" customHeight="false" outlineLevel="0" collapsed="false">
      <c r="A6325" s="0" t="n">
        <v>1.263122294138</v>
      </c>
      <c r="B6325" s="0" t="n">
        <v>-0.26069167638923</v>
      </c>
      <c r="C6325" s="0" t="n">
        <v>-1.26879026228775</v>
      </c>
      <c r="D6325" s="0" t="n">
        <v>-0.0829273651215956</v>
      </c>
      <c r="E6325" s="0" t="n">
        <f aca="false" t="array" ref="E6325:H6325">MMULT(A6325:D6325,'Root matrix of resiudals'!$B$19:E$22)</f>
        <v>0.0520677939918983</v>
      </c>
      <c r="F6325" s="0" t="n">
        <v>-0.00914945839258766</v>
      </c>
      <c r="G6325" s="0" t="n">
        <v>-0.0199178416351874</v>
      </c>
      <c r="H6325" s="0" t="n">
        <v>-0.00329951020905453</v>
      </c>
      <c r="I6325" s="3" t="n">
        <f aca="false" t="array" ref="I6325:L6325">MMULT('t+1'!I6325:L6325,'input - gretl'!$B$3:$E$6)+MMULT('Point forecasts'!$P$3:$T$3,'input - gretl'!$B$9:$E$13)+MMULT('t+1'!Q6325:S6325,'input - gretl'!$B$14:$E$16)+E6325:H6325</f>
        <v>0.0746818061418524</v>
      </c>
      <c r="J6325" s="3" t="n">
        <v>-0.0147091740673197</v>
      </c>
      <c r="K6325" s="3" t="n">
        <v>-0.0126863142997261</v>
      </c>
      <c r="L6325" s="3" t="n">
        <v>-0.00282872571075357</v>
      </c>
      <c r="M6325" s="0" t="n">
        <f aca="false">'t+1'!M6325+I6325</f>
        <v>0.143802417886687</v>
      </c>
      <c r="N6325" s="0" t="n">
        <f aca="false">'t+1'!N6325+J6325</f>
        <v>-0.0234462585349406</v>
      </c>
      <c r="O6325" s="0" t="n">
        <f aca="false">'t+1'!O6325+K6325</f>
        <v>2.3887349321657</v>
      </c>
      <c r="P6325" s="0" t="n">
        <f aca="false">'t+1'!P6325+L6325</f>
        <v>1.75183013037114</v>
      </c>
      <c r="Q6325" s="0" t="n">
        <f aca="false" t="array" ref="Q6325:S6325">MMULT(M6325:P6325,'input - gretl'!$B$19:$D$22)+MMULT('Point forecasts'!$J$4:$O$4,'input - gretl'!$B$23:$D$28)</f>
        <v>13.9552980663189</v>
      </c>
      <c r="R6325" s="0" t="n">
        <v>6.78109428619952</v>
      </c>
      <c r="S6325" s="0" t="n">
        <v>10.091367930454</v>
      </c>
      <c r="U6325" s="4" t="n">
        <f aca="false">NORMSDIST(-M6325/'rhos computation'!$B$11)-EXP(M6325+'rhos computation'!$B$11^2/2)*NORMSDIST(-M6325/'rhos computation'!$B$11-'rhos computation'!$B$11)</f>
        <v>0.00951381078132227</v>
      </c>
      <c r="V6325" s="4" t="n">
        <f aca="false">NORMSDIST(-N6325/'rhos computation'!$B$23)-EXP(N6325+'rhos computation'!$B$23^2/2)*NORMSDIST(-N6325/'rhos computation'!$B$23-'rhos computation'!$B$23)</f>
        <v>0.0347247021725019</v>
      </c>
      <c r="W6325" s="0" t="n">
        <f aca="false">NORMSDIST(-O6325)</f>
        <v>0.00845324761124141</v>
      </c>
      <c r="X6325" s="0" t="n">
        <f aca="false">NORMSDIST(-P6325)</f>
        <v>0.0399015107938719</v>
      </c>
    </row>
    <row r="6326" customFormat="false" ht="13" hidden="false" customHeight="false" outlineLevel="0" collapsed="false">
      <c r="A6326" s="0" t="n">
        <v>-0.122294570513858</v>
      </c>
      <c r="B6326" s="0" t="n">
        <v>-0.79474187686011</v>
      </c>
      <c r="C6326" s="0" t="n">
        <v>0.477407098103202</v>
      </c>
      <c r="D6326" s="0" t="n">
        <v>1.43028404930492</v>
      </c>
      <c r="E6326" s="0" t="n">
        <f aca="false" t="array" ref="E6326:H6326">MMULT(A6326:D6326,'Root matrix of resiudals'!$B$19:E$22)</f>
        <v>-0.00700436655572072</v>
      </c>
      <c r="F6326" s="0" t="n">
        <v>-0.0211763818417291</v>
      </c>
      <c r="G6326" s="0" t="n">
        <v>0.0063271755685794</v>
      </c>
      <c r="H6326" s="0" t="n">
        <v>0.0237506972996781</v>
      </c>
      <c r="I6326" s="3" t="n">
        <f aca="false" t="array" ref="I6326:L6326">MMULT('t+1'!I6326:L6326,'input - gretl'!$B$3:$E$6)+MMULT('Point forecasts'!$P$3:$T$3,'input - gretl'!$B$9:$E$13)+MMULT('t+1'!Q6326:S6326,'input - gretl'!$B$14:$E$16)+E6326:H6326</f>
        <v>-0.0242557759500431</v>
      </c>
      <c r="J6326" s="3" t="n">
        <v>0.00436434691941487</v>
      </c>
      <c r="K6326" s="3" t="n">
        <v>0.026370433356558</v>
      </c>
      <c r="L6326" s="3" t="n">
        <v>0.0308813624110091</v>
      </c>
      <c r="M6326" s="0" t="n">
        <f aca="false">'t+1'!M6326+I6326</f>
        <v>0.171963497332766</v>
      </c>
      <c r="N6326" s="0" t="n">
        <f aca="false">'t+1'!N6326+J6326</f>
        <v>-0.00794655864590121</v>
      </c>
      <c r="O6326" s="0" t="n">
        <f aca="false">'t+1'!O6326+K6326</f>
        <v>2.44550758085348</v>
      </c>
      <c r="P6326" s="0" t="n">
        <f aca="false">'t+1'!P6326+L6326</f>
        <v>1.77786542110748</v>
      </c>
      <c r="Q6326" s="0" t="n">
        <f aca="false" t="array" ref="Q6326:S6326">MMULT(M6326:P6326,'input - gretl'!$B$19:$D$22)+MMULT('Point forecasts'!$J$4:$O$4,'input - gretl'!$B$23:$D$28)</f>
        <v>13.983459145765</v>
      </c>
      <c r="R6326" s="0" t="n">
        <v>6.79659398608856</v>
      </c>
      <c r="S6326" s="0" t="n">
        <v>10.123379715887</v>
      </c>
      <c r="U6326" s="4" t="n">
        <f aca="false">NORMSDIST(-M6326/'rhos computation'!$B$11)-EXP(M6326+'rhos computation'!$B$11^2/2)*NORMSDIST(-M6326/'rhos computation'!$B$11-'rhos computation'!$B$11)</f>
        <v>0.00627420886829318</v>
      </c>
      <c r="V6326" s="4" t="n">
        <f aca="false">NORMSDIST(-N6326/'rhos computation'!$B$23)-EXP(N6326+'rhos computation'!$B$23^2/2)*NORMSDIST(-N6326/'rhos computation'!$B$23-'rhos computation'!$B$23)</f>
        <v>0.0257488459845064</v>
      </c>
      <c r="W6326" s="0" t="n">
        <f aca="false">NORMSDIST(-O6326)</f>
        <v>0.0072324203817675</v>
      </c>
      <c r="X6326" s="0" t="n">
        <f aca="false">NORMSDIST(-P6326)</f>
        <v>0.0377129803092564</v>
      </c>
    </row>
    <row r="6327" customFormat="false" ht="13" hidden="false" customHeight="false" outlineLevel="0" collapsed="false">
      <c r="A6327" s="0" t="n">
        <v>-0.0485422652319535</v>
      </c>
      <c r="B6327" s="0" t="n">
        <v>-0.249175762327796</v>
      </c>
      <c r="C6327" s="0" t="n">
        <v>-0.0496785447457517</v>
      </c>
      <c r="D6327" s="0" t="n">
        <v>-0.0380750934699586</v>
      </c>
      <c r="E6327" s="0" t="n">
        <f aca="false" t="array" ref="E6327:H6327">MMULT(A6327:D6327,'Root matrix of resiudals'!$B$19:E$22)</f>
        <v>-0.00269366658659312</v>
      </c>
      <c r="F6327" s="0" t="n">
        <v>-0.00741026538794593</v>
      </c>
      <c r="G6327" s="0" t="n">
        <v>-0.00179881506602428</v>
      </c>
      <c r="H6327" s="0" t="n">
        <v>-0.000672515313939173</v>
      </c>
      <c r="I6327" s="3" t="n">
        <f aca="false" t="array" ref="I6327:L6327">MMULT('t+1'!I6327:L6327,'input - gretl'!$B$3:$E$6)+MMULT('Point forecasts'!$P$3:$T$3,'input - gretl'!$B$9:$E$13)+MMULT('t+1'!Q6327:S6327,'input - gretl'!$B$14:$E$16)+E6327:H6327</f>
        <v>-0.0129044223219239</v>
      </c>
      <c r="J6327" s="3" t="n">
        <v>-0.0268676264203158</v>
      </c>
      <c r="K6327" s="3" t="n">
        <v>0.0118467501699024</v>
      </c>
      <c r="L6327" s="3" t="n">
        <v>0.00492720988951824</v>
      </c>
      <c r="M6327" s="0" t="n">
        <f aca="false">'t+1'!M6327+I6327</f>
        <v>0.130173647063559</v>
      </c>
      <c r="N6327" s="0" t="n">
        <f aca="false">'t+1'!N6327+J6327</f>
        <v>-0.00515029269262386</v>
      </c>
      <c r="O6327" s="0" t="n">
        <f aca="false">'t+1'!O6327+K6327</f>
        <v>2.41127040882592</v>
      </c>
      <c r="P6327" s="0" t="n">
        <f aca="false">'t+1'!P6327+L6327</f>
        <v>1.74697520549028</v>
      </c>
      <c r="Q6327" s="0" t="n">
        <f aca="false" t="array" ref="Q6327:S6327">MMULT(M6327:P6327,'input - gretl'!$B$19:$D$22)+MMULT('Point forecasts'!$J$4:$O$4,'input - gretl'!$B$23:$D$28)</f>
        <v>13.9416692954958</v>
      </c>
      <c r="R6327" s="0" t="n">
        <v>6.79939025204184</v>
      </c>
      <c r="S6327" s="0" t="n">
        <v>10.1185206834221</v>
      </c>
      <c r="U6327" s="4" t="n">
        <f aca="false">NORMSDIST(-M6327/'rhos computation'!$B$11)-EXP(M6327+'rhos computation'!$B$11^2/2)*NORMSDIST(-M6327/'rhos computation'!$B$11-'rhos computation'!$B$11)</f>
        <v>0.0115048165891227</v>
      </c>
      <c r="V6327" s="4" t="n">
        <f aca="false">NORMSDIST(-N6327/'rhos computation'!$B$23)-EXP(N6327+'rhos computation'!$B$23^2/2)*NORMSDIST(-N6327/'rhos computation'!$B$23-'rhos computation'!$B$23)</f>
        <v>0.0242915234926552</v>
      </c>
      <c r="W6327" s="0" t="n">
        <f aca="false">NORMSDIST(-O6327)</f>
        <v>0.00794852859898717</v>
      </c>
      <c r="X6327" s="0" t="n">
        <f aca="false">NORMSDIST(-P6327)</f>
        <v>0.040320819556045</v>
      </c>
    </row>
    <row r="6328" customFormat="false" ht="13" hidden="false" customHeight="false" outlineLevel="0" collapsed="false">
      <c r="A6328" s="0" t="n">
        <v>0.878090426203224</v>
      </c>
      <c r="B6328" s="0" t="n">
        <v>-1.33847708315094</v>
      </c>
      <c r="C6328" s="0" t="n">
        <v>1.44729278182033</v>
      </c>
      <c r="D6328" s="0" t="n">
        <v>0.185946948059283</v>
      </c>
      <c r="E6328" s="0" t="n">
        <f aca="false" t="array" ref="E6328:H6328">MMULT(A6328:D6328,'Root matrix of resiudals'!$B$19:E$22)</f>
        <v>0.0363601568376732</v>
      </c>
      <c r="F6328" s="0" t="n">
        <v>-0.0310463699526315</v>
      </c>
      <c r="G6328" s="0" t="n">
        <v>0.0198159307727754</v>
      </c>
      <c r="H6328" s="0" t="n">
        <v>0.00425077328298786</v>
      </c>
      <c r="I6328" s="3" t="n">
        <f aca="false" t="array" ref="I6328:L6328">MMULT('t+1'!I6328:L6328,'input - gretl'!$B$3:$E$6)+MMULT('Point forecasts'!$P$3:$T$3,'input - gretl'!$B$9:$E$13)+MMULT('t+1'!Q6328:S6328,'input - gretl'!$B$14:$E$16)+E6328:H6328</f>
        <v>0.0194591682313694</v>
      </c>
      <c r="J6328" s="3" t="n">
        <v>-0.0593662619922801</v>
      </c>
      <c r="K6328" s="3" t="n">
        <v>0.0291217042404007</v>
      </c>
      <c r="L6328" s="3" t="n">
        <v>0.00584113042517544</v>
      </c>
      <c r="M6328" s="0" t="n">
        <f aca="false">'t+1'!M6328+I6328</f>
        <v>0.146583869942902</v>
      </c>
      <c r="N6328" s="0" t="n">
        <f aca="false">'t+1'!N6328+J6328</f>
        <v>-0.0465895675898188</v>
      </c>
      <c r="O6328" s="0" t="n">
        <f aca="false">'t+1'!O6328+K6328</f>
        <v>2.41679529266484</v>
      </c>
      <c r="P6328" s="0" t="n">
        <f aca="false">'t+1'!P6328+L6328</f>
        <v>1.75584433808267</v>
      </c>
      <c r="Q6328" s="0" t="n">
        <f aca="false" t="array" ref="Q6328:S6328">MMULT(M6328:P6328,'input - gretl'!$B$19:$D$22)+MMULT('Point forecasts'!$J$4:$O$4,'input - gretl'!$B$23:$D$28)</f>
        <v>13.9580795183752</v>
      </c>
      <c r="R6328" s="0" t="n">
        <v>6.75795097714464</v>
      </c>
      <c r="S6328" s="0" t="n">
        <v>10.1156105787091</v>
      </c>
      <c r="U6328" s="4" t="n">
        <f aca="false">NORMSDIST(-M6328/'rhos computation'!$B$11)-EXP(M6328+'rhos computation'!$B$11^2/2)*NORMSDIST(-M6328/'rhos computation'!$B$11-'rhos computation'!$B$11)</f>
        <v>0.00914360771993714</v>
      </c>
      <c r="V6328" s="4" t="n">
        <f aca="false">NORMSDIST(-N6328/'rhos computation'!$B$23)-EXP(N6328+'rhos computation'!$B$23^2/2)*NORMSDIST(-N6328/'rhos computation'!$B$23-'rhos computation'!$B$23)</f>
        <v>0.0506623414305506</v>
      </c>
      <c r="W6328" s="0" t="n">
        <f aca="false">NORMSDIST(-O6328)</f>
        <v>0.00782891006380033</v>
      </c>
      <c r="X6328" s="0" t="n">
        <f aca="false">NORMSDIST(-P6328)</f>
        <v>0.0395574956726973</v>
      </c>
    </row>
    <row r="6329" customFormat="false" ht="13" hidden="false" customHeight="false" outlineLevel="0" collapsed="false">
      <c r="A6329" s="0" t="n">
        <v>0.265547478518791</v>
      </c>
      <c r="B6329" s="0" t="n">
        <v>1.4049389387291</v>
      </c>
      <c r="C6329" s="0" t="n">
        <v>1.05662377813515</v>
      </c>
      <c r="D6329" s="0" t="n">
        <v>0.985635772826613</v>
      </c>
      <c r="E6329" s="0" t="n">
        <f aca="false" t="array" ref="E6329:H6329">MMULT(A6329:D6329,'Root matrix of resiudals'!$B$19:E$22)</f>
        <v>0.0155021932773461</v>
      </c>
      <c r="F6329" s="0" t="n">
        <v>0.0446018307537173</v>
      </c>
      <c r="G6329" s="0" t="n">
        <v>0.0235292421236314</v>
      </c>
      <c r="H6329" s="0" t="n">
        <v>0.0171946371747802</v>
      </c>
      <c r="I6329" s="3" t="n">
        <f aca="false" t="array" ref="I6329:L6329">MMULT('t+1'!I6329:L6329,'input - gretl'!$B$3:$E$6)+MMULT('Point forecasts'!$P$3:$T$3,'input - gretl'!$B$9:$E$13)+MMULT('t+1'!Q6329:S6329,'input - gretl'!$B$14:$E$16)+E6329:H6329</f>
        <v>-0.015958058737252</v>
      </c>
      <c r="J6329" s="3" t="n">
        <v>0.0565799378759824</v>
      </c>
      <c r="K6329" s="3" t="n">
        <v>0.0449033223350329</v>
      </c>
      <c r="L6329" s="3" t="n">
        <v>0.0231542631710211</v>
      </c>
      <c r="M6329" s="0" t="n">
        <f aca="false">'t+1'!M6329+I6329</f>
        <v>0.193640610776937</v>
      </c>
      <c r="N6329" s="0" t="n">
        <f aca="false">'t+1'!N6329+J6329</f>
        <v>0.055599676103743</v>
      </c>
      <c r="O6329" s="0" t="n">
        <f aca="false">'t+1'!O6329+K6329</f>
        <v>2.45889312908258</v>
      </c>
      <c r="P6329" s="0" t="n">
        <f aca="false">'t+1'!P6329+L6329</f>
        <v>1.77887982928918</v>
      </c>
      <c r="Q6329" s="0" t="n">
        <f aca="false" t="array" ref="Q6329:S6329">MMULT(M6329:P6329,'input - gretl'!$B$19:$D$22)+MMULT('Point forecasts'!$J$4:$O$4,'input - gretl'!$B$23:$D$28)</f>
        <v>14.0051362592092</v>
      </c>
      <c r="R6329" s="0" t="n">
        <v>6.8601402208382</v>
      </c>
      <c r="S6329" s="0" t="n">
        <v>10.1358005112149</v>
      </c>
      <c r="U6329" s="4" t="n">
        <f aca="false">NORMSDIST(-M6329/'rhos computation'!$B$11)-EXP(M6329+'rhos computation'!$B$11^2/2)*NORMSDIST(-M6329/'rhos computation'!$B$11-'rhos computation'!$B$11)</f>
        <v>0.00445389368492609</v>
      </c>
      <c r="V6329" s="4" t="n">
        <f aca="false">NORMSDIST(-N6329/'rhos computation'!$B$23)-EXP(N6329+'rhos computation'!$B$23^2/2)*NORMSDIST(-N6329/'rhos computation'!$B$23-'rhos computation'!$B$23)</f>
        <v>0.00471462601433437</v>
      </c>
      <c r="W6329" s="0" t="n">
        <f aca="false">NORMSDIST(-O6329)</f>
        <v>0.00696830487947326</v>
      </c>
      <c r="X6329" s="0" t="n">
        <f aca="false">NORMSDIST(-P6329)</f>
        <v>0.0376297328497718</v>
      </c>
    </row>
    <row r="6330" customFormat="false" ht="13" hidden="false" customHeight="false" outlineLevel="0" collapsed="false">
      <c r="A6330" s="0" t="n">
        <v>0.546121254428765</v>
      </c>
      <c r="B6330" s="0" t="n">
        <v>1.82117402622274</v>
      </c>
      <c r="C6330" s="0" t="n">
        <v>-0.0963749591112426</v>
      </c>
      <c r="D6330" s="0" t="n">
        <v>0.440877069278401</v>
      </c>
      <c r="E6330" s="0" t="n">
        <f aca="false" t="array" ref="E6330:H6330">MMULT(A6330:D6330,'Root matrix of resiudals'!$B$19:E$22)</f>
        <v>0.0272667785128003</v>
      </c>
      <c r="F6330" s="0" t="n">
        <v>0.0529543257731912</v>
      </c>
      <c r="G6330" s="0" t="n">
        <v>0.0061652046331469</v>
      </c>
      <c r="H6330" s="0" t="n">
        <v>0.00695423631043482</v>
      </c>
      <c r="I6330" s="3" t="n">
        <f aca="false" t="array" ref="I6330:L6330">MMULT('t+1'!I6330:L6330,'input - gretl'!$B$3:$E$6)+MMULT('Point forecasts'!$P$3:$T$3,'input - gretl'!$B$9:$E$13)+MMULT('t+1'!Q6330:S6330,'input - gretl'!$B$14:$E$16)+E6330:H6330</f>
        <v>0.0138860155490661</v>
      </c>
      <c r="J6330" s="3" t="n">
        <v>0.0701839843760399</v>
      </c>
      <c r="K6330" s="3" t="n">
        <v>0.0149828532915447</v>
      </c>
      <c r="L6330" s="3" t="n">
        <v>0.00737047322343556</v>
      </c>
      <c r="M6330" s="0" t="n">
        <f aca="false">'t+1'!M6330+I6330</f>
        <v>0.155946079533986</v>
      </c>
      <c r="N6330" s="0" t="n">
        <f aca="false">'t+1'!N6330+J6330</f>
        <v>0.03170931006731</v>
      </c>
      <c r="O6330" s="0" t="n">
        <f aca="false">'t+1'!O6330+K6330</f>
        <v>2.4135692507995</v>
      </c>
      <c r="P6330" s="0" t="n">
        <f aca="false">'t+1'!P6330+L6330</f>
        <v>1.75825329611633</v>
      </c>
      <c r="Q6330" s="0" t="n">
        <f aca="false" t="array" ref="Q6330:S6330">MMULT(M6330:P6330,'input - gretl'!$B$19:$D$22)+MMULT('Point forecasts'!$J$4:$O$4,'input - gretl'!$B$23:$D$28)</f>
        <v>13.9674417279662</v>
      </c>
      <c r="R6330" s="0" t="n">
        <v>6.83624985480177</v>
      </c>
      <c r="S6330" s="0" t="n">
        <v>10.1100934973058</v>
      </c>
      <c r="U6330" s="4" t="n">
        <f aca="false">NORMSDIST(-M6330/'rhos computation'!$B$11)-EXP(M6330+'rhos computation'!$B$11^2/2)*NORMSDIST(-M6330/'rhos computation'!$B$11-'rhos computation'!$B$11)</f>
        <v>0.00798189951053797</v>
      </c>
      <c r="V6330" s="4" t="n">
        <f aca="false">NORMSDIST(-N6330/'rhos computation'!$B$23)-EXP(N6330+'rhos computation'!$B$23^2/2)*NORMSDIST(-N6330/'rhos computation'!$B$23-'rhos computation'!$B$23)</f>
        <v>0.00983347880109059</v>
      </c>
      <c r="W6330" s="0" t="n">
        <f aca="false">NORMSDIST(-O6330)</f>
        <v>0.00789856280775979</v>
      </c>
      <c r="X6330" s="0" t="n">
        <f aca="false">NORMSDIST(-P6330)</f>
        <v>0.0393522102574238</v>
      </c>
    </row>
    <row r="6331" customFormat="false" ht="13" hidden="false" customHeight="false" outlineLevel="0" collapsed="false">
      <c r="A6331" s="0" t="n">
        <v>-1.84910370799508</v>
      </c>
      <c r="B6331" s="0" t="n">
        <v>-0.373890579142749</v>
      </c>
      <c r="C6331" s="0" t="n">
        <v>0.709992031298101</v>
      </c>
      <c r="D6331" s="0" t="n">
        <v>0.110588523992221</v>
      </c>
      <c r="E6331" s="0" t="n">
        <f aca="false" t="array" ref="E6331:H6331">MMULT(A6331:D6331,'Root matrix of resiudals'!$B$19:E$22)</f>
        <v>-0.0793468025354335</v>
      </c>
      <c r="F6331" s="0" t="n">
        <v>-0.0123132236833415</v>
      </c>
      <c r="G6331" s="0" t="n">
        <v>0.00794187040307267</v>
      </c>
      <c r="H6331" s="0" t="n">
        <v>0.00329111248593867</v>
      </c>
      <c r="I6331" s="3" t="n">
        <f aca="false" t="array" ref="I6331:L6331">MMULT('t+1'!I6331:L6331,'input - gretl'!$B$3:$E$6)+MMULT('Point forecasts'!$P$3:$T$3,'input - gretl'!$B$9:$E$13)+MMULT('t+1'!Q6331:S6331,'input - gretl'!$B$14:$E$16)+E6331:H6331</f>
        <v>-0.0681704446637194</v>
      </c>
      <c r="J6331" s="3" t="n">
        <v>0.04046410383521</v>
      </c>
      <c r="K6331" s="3" t="n">
        <v>0.0296054095564002</v>
      </c>
      <c r="L6331" s="3" t="n">
        <v>0.00778046166245168</v>
      </c>
      <c r="M6331" s="0" t="n">
        <f aca="false">'t+1'!M6331+I6331</f>
        <v>0.0914985628042794</v>
      </c>
      <c r="N6331" s="0" t="n">
        <f aca="false">'t+1'!N6331+J6331</f>
        <v>0.00330116578627275</v>
      </c>
      <c r="O6331" s="0" t="n">
        <f aca="false">'t+1'!O6331+K6331</f>
        <v>2.46671820532716</v>
      </c>
      <c r="P6331" s="0" t="n">
        <f aca="false">'t+1'!P6331+L6331</f>
        <v>1.7756417705757</v>
      </c>
      <c r="Q6331" s="0" t="n">
        <f aca="false" t="array" ref="Q6331:S6331">MMULT(M6331:P6331,'input - gretl'!$B$19:$D$22)+MMULT('Point forecasts'!$J$4:$O$4,'input - gretl'!$B$23:$D$28)</f>
        <v>13.9029942112365</v>
      </c>
      <c r="R6331" s="0" t="n">
        <v>6.80784171052073</v>
      </c>
      <c r="S6331" s="0" t="n">
        <v>10.1467051431989</v>
      </c>
      <c r="U6331" s="4" t="n">
        <f aca="false">NORMSDIST(-M6331/'rhos computation'!$B$11)-EXP(M6331+'rhos computation'!$B$11^2/2)*NORMSDIST(-M6331/'rhos computation'!$B$11-'rhos computation'!$B$11)</f>
        <v>0.0189659151068092</v>
      </c>
      <c r="V6331" s="4" t="n">
        <f aca="false">NORMSDIST(-N6331/'rhos computation'!$B$23)-EXP(N6331+'rhos computation'!$B$23^2/2)*NORMSDIST(-N6331/'rhos computation'!$B$23-'rhos computation'!$B$23)</f>
        <v>0.0201982816238455</v>
      </c>
      <c r="W6331" s="0" t="n">
        <f aca="false">NORMSDIST(-O6331)</f>
        <v>0.00681788098494306</v>
      </c>
      <c r="X6331" s="0" t="n">
        <f aca="false">NORMSDIST(-P6331)</f>
        <v>0.0378959903006316</v>
      </c>
    </row>
    <row r="6332" customFormat="false" ht="13" hidden="false" customHeight="false" outlineLevel="0" collapsed="false">
      <c r="A6332" s="0" t="n">
        <v>1.18452203254938</v>
      </c>
      <c r="B6332" s="0" t="n">
        <v>-1.01788320779319</v>
      </c>
      <c r="C6332" s="0" t="n">
        <v>-1.122214653242</v>
      </c>
      <c r="D6332" s="0" t="n">
        <v>0.987516378539782</v>
      </c>
      <c r="E6332" s="0" t="n">
        <f aca="false" t="array" ref="E6332:H6332">MMULT(A6332:D6332,'Root matrix of resiudals'!$B$19:E$22)</f>
        <v>0.0467522276027919</v>
      </c>
      <c r="F6332" s="0" t="n">
        <v>-0.0303654639534939</v>
      </c>
      <c r="G6332" s="0" t="n">
        <v>-0.0191455070039018</v>
      </c>
      <c r="H6332" s="0" t="n">
        <v>0.0142188883034388</v>
      </c>
      <c r="I6332" s="3" t="n">
        <f aca="false" t="array" ref="I6332:L6332">MMULT('t+1'!I6332:L6332,'input - gretl'!$B$3:$E$6)+MMULT('Point forecasts'!$P$3:$T$3,'input - gretl'!$B$9:$E$13)+MMULT('t+1'!Q6332:S6332,'input - gretl'!$B$14:$E$16)+E6332:H6332</f>
        <v>0.0561623320845233</v>
      </c>
      <c r="J6332" s="3" t="n">
        <v>-0.0289606809918602</v>
      </c>
      <c r="K6332" s="3" t="n">
        <v>-0.00865029822210118</v>
      </c>
      <c r="L6332" s="3" t="n">
        <v>0.0187403971279142</v>
      </c>
      <c r="M6332" s="0" t="n">
        <f aca="false">'t+1'!M6332+I6332</f>
        <v>0.170222506252408</v>
      </c>
      <c r="N6332" s="0" t="n">
        <f aca="false">'t+1'!N6332+J6332</f>
        <v>-0.0333683310391677</v>
      </c>
      <c r="O6332" s="0" t="n">
        <f aca="false">'t+1'!O6332+K6332</f>
        <v>2.39609534541165</v>
      </c>
      <c r="P6332" s="0" t="n">
        <f aca="false">'t+1'!P6332+L6332</f>
        <v>1.75873488838336</v>
      </c>
      <c r="Q6332" s="0" t="n">
        <f aca="false" t="array" ref="Q6332:S6332">MMULT(M6332:P6332,'input - gretl'!$B$19:$D$22)+MMULT('Point forecasts'!$J$4:$O$4,'input - gretl'!$B$23:$D$28)</f>
        <v>13.9817181546847</v>
      </c>
      <c r="R6332" s="0" t="n">
        <v>6.77117221369529</v>
      </c>
      <c r="S6332" s="0" t="n">
        <v>10.0921615735924</v>
      </c>
      <c r="U6332" s="4" t="n">
        <f aca="false">NORMSDIST(-M6332/'rhos computation'!$B$11)-EXP(M6332+'rhos computation'!$B$11^2/2)*NORMSDIST(-M6332/'rhos computation'!$B$11-'rhos computation'!$B$11)</f>
        <v>0.00644382586508427</v>
      </c>
      <c r="V6332" s="4" t="n">
        <f aca="false">NORMSDIST(-N6332/'rhos computation'!$B$23)-EXP(N6332+'rhos computation'!$B$23^2/2)*NORMSDIST(-N6332/'rhos computation'!$B$23-'rhos computation'!$B$23)</f>
        <v>0.0412186357528539</v>
      </c>
      <c r="W6332" s="0" t="n">
        <f aca="false">NORMSDIST(-O6332)</f>
        <v>0.00828538961037193</v>
      </c>
      <c r="X6332" s="0" t="n">
        <f aca="false">NORMSDIST(-P6332)</f>
        <v>0.039311274309973</v>
      </c>
    </row>
    <row r="6333" customFormat="false" ht="13" hidden="false" customHeight="false" outlineLevel="0" collapsed="false">
      <c r="A6333" s="0" t="n">
        <v>1.025785379147</v>
      </c>
      <c r="B6333" s="0" t="n">
        <v>1.71563515096227</v>
      </c>
      <c r="C6333" s="0" t="n">
        <v>-0.254753483765798</v>
      </c>
      <c r="D6333" s="0" t="n">
        <v>-1.3241818839231</v>
      </c>
      <c r="E6333" s="0" t="n">
        <f aca="false" t="array" ref="E6333:H6333">MMULT(A6333:D6333,'Root matrix of resiudals'!$B$19:E$22)</f>
        <v>0.0480877764915703</v>
      </c>
      <c r="F6333" s="0" t="n">
        <v>0.0503403823637984</v>
      </c>
      <c r="G6333" s="0" t="n">
        <v>0.00180503905681256</v>
      </c>
      <c r="H6333" s="0" t="n">
        <v>-0.0220594570099051</v>
      </c>
      <c r="I6333" s="3" t="n">
        <f aca="false" t="array" ref="I6333:L6333">MMULT('t+1'!I6333:L6333,'input - gretl'!$B$3:$E$6)+MMULT('Point forecasts'!$P$3:$T$3,'input - gretl'!$B$9:$E$13)+MMULT('t+1'!Q6333:S6333,'input - gretl'!$B$14:$E$16)+E6333:H6333</f>
        <v>0.0640626007511407</v>
      </c>
      <c r="J6333" s="3" t="n">
        <v>0.0901831609584662</v>
      </c>
      <c r="K6333" s="3" t="n">
        <v>0.00825122626388536</v>
      </c>
      <c r="L6333" s="3" t="n">
        <v>-0.0199131903824874</v>
      </c>
      <c r="M6333" s="0" t="n">
        <f aca="false">'t+1'!M6333+I6333</f>
        <v>0.173710210031215</v>
      </c>
      <c r="N6333" s="0" t="n">
        <f aca="false">'t+1'!N6333+J6333</f>
        <v>0.0333712168638525</v>
      </c>
      <c r="O6333" s="0" t="n">
        <f aca="false">'t+1'!O6333+K6333</f>
        <v>2.41688254618926</v>
      </c>
      <c r="P6333" s="0" t="n">
        <f aca="false">'t+1'!P6333+L6333</f>
        <v>1.71812349436953</v>
      </c>
      <c r="Q6333" s="0" t="n">
        <f aca="false" t="array" ref="Q6333:S6333">MMULT(M6333:P6333,'input - gretl'!$B$19:$D$22)+MMULT('Point forecasts'!$J$4:$O$4,'input - gretl'!$B$23:$D$28)</f>
        <v>13.9852058584635</v>
      </c>
      <c r="R6333" s="0" t="n">
        <v>6.83791176159831</v>
      </c>
      <c r="S6333" s="0" t="n">
        <v>10.1515722406469</v>
      </c>
      <c r="U6333" s="4" t="n">
        <f aca="false">NORMSDIST(-M6333/'rhos computation'!$B$11)-EXP(M6333+'rhos computation'!$B$11^2/2)*NORMSDIST(-M6333/'rhos computation'!$B$11-'rhos computation'!$B$11)</f>
        <v>0.00610775380701954</v>
      </c>
      <c r="V6333" s="4" t="n">
        <f aca="false">NORMSDIST(-N6333/'rhos computation'!$B$23)-EXP(N6333+'rhos computation'!$B$23^2/2)*NORMSDIST(-N6333/'rhos computation'!$B$23-'rhos computation'!$B$23)</f>
        <v>0.00938060064333229</v>
      </c>
      <c r="W6333" s="0" t="n">
        <f aca="false">NORMSDIST(-O6333)</f>
        <v>0.00782703372160322</v>
      </c>
      <c r="X6333" s="0" t="n">
        <f aca="false">NORMSDIST(-P6333)</f>
        <v>0.0428870461478003</v>
      </c>
    </row>
    <row r="6334" customFormat="false" ht="13" hidden="false" customHeight="false" outlineLevel="0" collapsed="false">
      <c r="A6334" s="0" t="n">
        <v>-0.707598218138711</v>
      </c>
      <c r="B6334" s="0" t="n">
        <v>-1.69318323434463</v>
      </c>
      <c r="C6334" s="0" t="n">
        <v>-0.68415519887173</v>
      </c>
      <c r="D6334" s="0" t="n">
        <v>0.492181723854535</v>
      </c>
      <c r="E6334" s="0" t="n">
        <f aca="false" t="array" ref="E6334:H6334">MMULT(A6334:D6334,'Root matrix of resiudals'!$B$19:E$22)</f>
        <v>-0.0352265630167656</v>
      </c>
      <c r="F6334" s="0" t="n">
        <v>-0.052404141280143</v>
      </c>
      <c r="G6334" s="0" t="n">
        <v>-0.0174152401125329</v>
      </c>
      <c r="H6334" s="0" t="n">
        <v>0.00736289923094221</v>
      </c>
      <c r="I6334" s="3" t="n">
        <f aca="false" t="array" ref="I6334:L6334">MMULT('t+1'!I6334:L6334,'input - gretl'!$B$3:$E$6)+MMULT('Point forecasts'!$P$3:$T$3,'input - gretl'!$B$9:$E$13)+MMULT('t+1'!Q6334:S6334,'input - gretl'!$B$14:$E$16)+E6334:H6334</f>
        <v>-0.0081280889650139</v>
      </c>
      <c r="J6334" s="3" t="n">
        <v>-0.0567433389230587</v>
      </c>
      <c r="K6334" s="3" t="n">
        <v>-0.00829571134849058</v>
      </c>
      <c r="L6334" s="3" t="n">
        <v>0.0118394038467677</v>
      </c>
      <c r="M6334" s="0" t="n">
        <f aca="false">'t+1'!M6334+I6334</f>
        <v>0.0718405636034161</v>
      </c>
      <c r="N6334" s="0" t="n">
        <f aca="false">'t+1'!N6334+J6334</f>
        <v>-0.0536784263111827</v>
      </c>
      <c r="O6334" s="0" t="n">
        <f aca="false">'t+1'!O6334+K6334</f>
        <v>2.39806802658266</v>
      </c>
      <c r="P6334" s="0" t="n">
        <f aca="false">'t+1'!P6334+L6334</f>
        <v>1.75180111310118</v>
      </c>
      <c r="Q6334" s="0" t="n">
        <f aca="false" t="array" ref="Q6334:S6334">MMULT(M6334:P6334,'input - gretl'!$B$19:$D$22)+MMULT('Point forecasts'!$J$4:$O$4,'input - gretl'!$B$23:$D$28)</f>
        <v>13.8833362120357</v>
      </c>
      <c r="R6334" s="0" t="n">
        <v>6.75086211842328</v>
      </c>
      <c r="S6334" s="0" t="n">
        <v>10.1007286217455</v>
      </c>
      <c r="U6334" s="4" t="n">
        <f aca="false">NORMSDIST(-M6334/'rhos computation'!$B$11)-EXP(M6334+'rhos computation'!$B$11^2/2)*NORMSDIST(-M6334/'rhos computation'!$B$11-'rhos computation'!$B$11)</f>
        <v>0.0239300022067164</v>
      </c>
      <c r="V6334" s="4" t="n">
        <f aca="false">NORMSDIST(-N6334/'rhos computation'!$B$23)-EXP(N6334+'rhos computation'!$B$23^2/2)*NORMSDIST(-N6334/'rhos computation'!$B$23-'rhos computation'!$B$23)</f>
        <v>0.0560451390199129</v>
      </c>
      <c r="W6334" s="0" t="n">
        <f aca="false">NORMSDIST(-O6334)</f>
        <v>0.00824090199569433</v>
      </c>
      <c r="X6334" s="0" t="n">
        <f aca="false">NORMSDIST(-P6334)</f>
        <v>0.0399040063800666</v>
      </c>
    </row>
    <row r="6335" customFormat="false" ht="13" hidden="false" customHeight="false" outlineLevel="0" collapsed="false">
      <c r="A6335" s="0" t="n">
        <v>1.35204081194907</v>
      </c>
      <c r="B6335" s="0" t="n">
        <v>-0.398304122368721</v>
      </c>
      <c r="C6335" s="0" t="n">
        <v>0.85501165682421</v>
      </c>
      <c r="D6335" s="0" t="n">
        <v>-1.45075371303723</v>
      </c>
      <c r="E6335" s="0" t="n">
        <f aca="false" t="array" ref="E6335:H6335">MMULT(A6335:D6335,'Root matrix of resiudals'!$B$19:E$22)</f>
        <v>0.0587185762410767</v>
      </c>
      <c r="F6335" s="0" t="n">
        <v>-0.00534447895114628</v>
      </c>
      <c r="G6335" s="0" t="n">
        <v>0.0123576720600742</v>
      </c>
      <c r="H6335" s="0" t="n">
        <v>-0.0231061174408332</v>
      </c>
      <c r="I6335" s="3" t="n">
        <f aca="false" t="array" ref="I6335:L6335">MMULT('t+1'!I6335:L6335,'input - gretl'!$B$3:$E$6)+MMULT('Point forecasts'!$P$3:$T$3,'input - gretl'!$B$9:$E$13)+MMULT('t+1'!Q6335:S6335,'input - gretl'!$B$14:$E$16)+E6335:H6335</f>
        <v>0.0470396699707492</v>
      </c>
      <c r="J6335" s="3" t="n">
        <v>0.0196930073630981</v>
      </c>
      <c r="K6335" s="3" t="n">
        <v>0.0285600401348651</v>
      </c>
      <c r="L6335" s="3" t="n">
        <v>-0.0176451193185868</v>
      </c>
      <c r="M6335" s="0" t="n">
        <f aca="false">'t+1'!M6335+I6335</f>
        <v>0.221440576507121</v>
      </c>
      <c r="N6335" s="0" t="n">
        <f aca="false">'t+1'!N6335+J6335</f>
        <v>-0.0017690956305135</v>
      </c>
      <c r="O6335" s="0" t="n">
        <f aca="false">'t+1'!O6335+K6335</f>
        <v>2.44250302825234</v>
      </c>
      <c r="P6335" s="0" t="n">
        <f aca="false">'t+1'!P6335+L6335</f>
        <v>1.7279357197285</v>
      </c>
      <c r="Q6335" s="0" t="n">
        <f aca="false" t="array" ref="Q6335:S6335">MMULT(M6335:P6335,'input - gretl'!$B$19:$D$22)+MMULT('Point forecasts'!$J$4:$O$4,'input - gretl'!$B$23:$D$28)</f>
        <v>14.0329362249394</v>
      </c>
      <c r="R6335" s="0" t="n">
        <v>6.80277144910395</v>
      </c>
      <c r="S6335" s="0" t="n">
        <v>10.1678608057823</v>
      </c>
      <c r="U6335" s="4" t="n">
        <f aca="false">NORMSDIST(-M6335/'rhos computation'!$B$11)-EXP(M6335+'rhos computation'!$B$11^2/2)*NORMSDIST(-M6335/'rhos computation'!$B$11-'rhos computation'!$B$11)</f>
        <v>0.00278793629081846</v>
      </c>
      <c r="V6335" s="4" t="n">
        <f aca="false">NORMSDIST(-N6335/'rhos computation'!$B$23)-EXP(N6335+'rhos computation'!$B$23^2/2)*NORMSDIST(-N6335/'rhos computation'!$B$23-'rhos computation'!$B$23)</f>
        <v>0.0225975445319874</v>
      </c>
      <c r="W6335" s="0" t="n">
        <f aca="false">NORMSDIST(-O6335)</f>
        <v>0.00729290362311379</v>
      </c>
      <c r="X6335" s="0" t="n">
        <f aca="false">NORMSDIST(-P6335)</f>
        <v>0.0419998747254769</v>
      </c>
    </row>
    <row r="6336" customFormat="false" ht="13" hidden="false" customHeight="false" outlineLevel="0" collapsed="false">
      <c r="A6336" s="0" t="n">
        <v>-0.49739957485874</v>
      </c>
      <c r="B6336" s="0" t="n">
        <v>1.10572248897353</v>
      </c>
      <c r="C6336" s="0" t="n">
        <v>-1.21404971270801</v>
      </c>
      <c r="D6336" s="0" t="n">
        <v>-1.41282046697808</v>
      </c>
      <c r="E6336" s="0" t="n">
        <f aca="false" t="array" ref="E6336:H6336">MMULT(A6336:D6336,'Root matrix of resiudals'!$B$19:E$22)</f>
        <v>-0.0197958929913755</v>
      </c>
      <c r="F6336" s="0" t="n">
        <v>0.0260149257137372</v>
      </c>
      <c r="G6336" s="0" t="n">
        <v>-0.0178275647070062</v>
      </c>
      <c r="H6336" s="0" t="n">
        <v>-0.024053252253425</v>
      </c>
      <c r="I6336" s="3" t="n">
        <f aca="false" t="array" ref="I6336:L6336">MMULT('t+1'!I6336:L6336,'input - gretl'!$B$3:$E$6)+MMULT('Point forecasts'!$P$3:$T$3,'input - gretl'!$B$9:$E$13)+MMULT('t+1'!Q6336:S6336,'input - gretl'!$B$14:$E$16)+E6336:H6336</f>
        <v>-0.00269091892670548</v>
      </c>
      <c r="J6336" s="3" t="n">
        <v>0.0218074115242795</v>
      </c>
      <c r="K6336" s="3" t="n">
        <v>-0.00589774579204131</v>
      </c>
      <c r="L6336" s="3" t="n">
        <v>-0.017739055694096</v>
      </c>
      <c r="M6336" s="0" t="n">
        <f aca="false">'t+1'!M6336+I6336</f>
        <v>0.104720892798371</v>
      </c>
      <c r="N6336" s="0" t="n">
        <f aca="false">'t+1'!N6336+J6336</f>
        <v>0.0317337040975107</v>
      </c>
      <c r="O6336" s="0" t="n">
        <f aca="false">'t+1'!O6336+K6336</f>
        <v>2.40239588454745</v>
      </c>
      <c r="P6336" s="0" t="n">
        <f aca="false">'t+1'!P6336+L6336</f>
        <v>1.71900698156954</v>
      </c>
      <c r="Q6336" s="0" t="n">
        <f aca="false" t="array" ref="Q6336:S6336">MMULT(M6336:P6336,'input - gretl'!$B$19:$D$22)+MMULT('Point forecasts'!$J$4:$O$4,'input - gretl'!$B$23:$D$28)</f>
        <v>13.9162165412306</v>
      </c>
      <c r="R6336" s="0" t="n">
        <v>6.83627424883197</v>
      </c>
      <c r="S6336" s="0" t="n">
        <v>10.1362453385035</v>
      </c>
      <c r="U6336" s="4" t="n">
        <f aca="false">NORMSDIST(-M6336/'rhos computation'!$B$11)-EXP(M6336+'rhos computation'!$B$11^2/2)*NORMSDIST(-M6336/'rhos computation'!$B$11-'rhos computation'!$B$11)</f>
        <v>0.0160897133259687</v>
      </c>
      <c r="V6336" s="4" t="n">
        <f aca="false">NORMSDIST(-N6336/'rhos computation'!$B$23)-EXP(N6336+'rhos computation'!$B$23^2/2)*NORMSDIST(-N6336/'rhos computation'!$B$23-'rhos computation'!$B$23)</f>
        <v>0.00982671688366038</v>
      </c>
      <c r="W6336" s="0" t="n">
        <f aca="false">NORMSDIST(-O6336)</f>
        <v>0.00814403523196459</v>
      </c>
      <c r="X6336" s="0" t="n">
        <f aca="false">NORMSDIST(-P6336)</f>
        <v>0.0428065503408433</v>
      </c>
    </row>
    <row r="6337" customFormat="false" ht="13" hidden="false" customHeight="false" outlineLevel="0" collapsed="false">
      <c r="A6337" s="0" t="n">
        <v>-1.2941707840333</v>
      </c>
      <c r="B6337" s="0" t="n">
        <v>0.241064093540343</v>
      </c>
      <c r="C6337" s="0" t="n">
        <v>-0.57845559573011</v>
      </c>
      <c r="D6337" s="0" t="n">
        <v>0.713290590415315</v>
      </c>
      <c r="E6337" s="0" t="n">
        <f aca="false" t="array" ref="E6337:H6337">MMULT(A6337:D6337,'Root matrix of resiudals'!$B$19:E$22)</f>
        <v>-0.0559677012712704</v>
      </c>
      <c r="F6337" s="0" t="n">
        <v>0.00192735447338821</v>
      </c>
      <c r="G6337" s="0" t="n">
        <v>-0.00923846230159642</v>
      </c>
      <c r="H6337" s="0" t="n">
        <v>0.0114235007088298</v>
      </c>
      <c r="I6337" s="3" t="n">
        <f aca="false" t="array" ref="I6337:L6337">MMULT('t+1'!I6337:L6337,'input - gretl'!$B$3:$E$6)+MMULT('Point forecasts'!$P$3:$T$3,'input - gretl'!$B$9:$E$13)+MMULT('t+1'!Q6337:S6337,'input - gretl'!$B$14:$E$16)+E6337:H6337</f>
        <v>-0.0545999966482058</v>
      </c>
      <c r="J6337" s="3" t="n">
        <v>-0.00557282233833644</v>
      </c>
      <c r="K6337" s="3" t="n">
        <v>-0.00374584404264178</v>
      </c>
      <c r="L6337" s="3" t="n">
        <v>0.00903246435332114</v>
      </c>
      <c r="M6337" s="0" t="n">
        <f aca="false">'t+1'!M6337+I6337</f>
        <v>0.0343297598688193</v>
      </c>
      <c r="N6337" s="0" t="n">
        <f aca="false">'t+1'!N6337+J6337</f>
        <v>-0.0265568513031222</v>
      </c>
      <c r="O6337" s="0" t="n">
        <f aca="false">'t+1'!O6337+K6337</f>
        <v>2.3876940002633</v>
      </c>
      <c r="P6337" s="0" t="n">
        <f aca="false">'t+1'!P6337+L6337</f>
        <v>1.76993798471939</v>
      </c>
      <c r="Q6337" s="0" t="n">
        <f aca="false" t="array" ref="Q6337:S6337">MMULT(M6337:P6337,'input - gretl'!$B$19:$D$22)+MMULT('Point forecasts'!$J$4:$O$4,'input - gretl'!$B$23:$D$28)</f>
        <v>13.8458254083011</v>
      </c>
      <c r="R6337" s="0" t="n">
        <v>6.77798369343134</v>
      </c>
      <c r="S6337" s="0" t="n">
        <v>10.0731055236737</v>
      </c>
      <c r="U6337" s="4" t="n">
        <f aca="false">NORMSDIST(-M6337/'rhos computation'!$B$11)-EXP(M6337+'rhos computation'!$B$11^2/2)*NORMSDIST(-M6337/'rhos computation'!$B$11-'rhos computation'!$B$11)</f>
        <v>0.0358854226874282</v>
      </c>
      <c r="V6337" s="4" t="n">
        <f aca="false">NORMSDIST(-N6337/'rhos computation'!$B$23)-EXP(N6337+'rhos computation'!$B$23^2/2)*NORMSDIST(-N6337/'rhos computation'!$B$23-'rhos computation'!$B$23)</f>
        <v>0.0367011592383323</v>
      </c>
      <c r="W6337" s="0" t="n">
        <f aca="false">NORMSDIST(-O6337)</f>
        <v>0.00847722590901312</v>
      </c>
      <c r="X6337" s="0" t="n">
        <f aca="false">NORMSDIST(-P6337)</f>
        <v>0.0383687360966824</v>
      </c>
    </row>
    <row r="6338" customFormat="false" ht="13" hidden="false" customHeight="false" outlineLevel="0" collapsed="false">
      <c r="A6338" s="0" t="n">
        <v>0.631206015240901</v>
      </c>
      <c r="B6338" s="0" t="n">
        <v>-1.02400546688544</v>
      </c>
      <c r="C6338" s="0" t="n">
        <v>-0.926014086161892</v>
      </c>
      <c r="D6338" s="0" t="n">
        <v>0.184003842593986</v>
      </c>
      <c r="E6338" s="0" t="n">
        <f aca="false" t="array" ref="E6338:H6338">MMULT(A6338:D6338,'Root matrix of resiudals'!$B$19:E$22)</f>
        <v>0.0235486284381638</v>
      </c>
      <c r="F6338" s="0" t="n">
        <v>-0.0311415418233438</v>
      </c>
      <c r="G6338" s="0" t="n">
        <v>-0.0176093605465243</v>
      </c>
      <c r="H6338" s="0" t="n">
        <v>0.00161640204286071</v>
      </c>
      <c r="I6338" s="3" t="n">
        <f aca="false" t="array" ref="I6338:L6338">MMULT('t+1'!I6338:L6338,'input - gretl'!$B$3:$E$6)+MMULT('Point forecasts'!$P$3:$T$3,'input - gretl'!$B$9:$E$13)+MMULT('t+1'!Q6338:S6338,'input - gretl'!$B$14:$E$16)+E6338:H6338</f>
        <v>0.0103765306477359</v>
      </c>
      <c r="J6338" s="3" t="n">
        <v>-0.0795935549773067</v>
      </c>
      <c r="K6338" s="3" t="n">
        <v>-0.00965136270610017</v>
      </c>
      <c r="L6338" s="3" t="n">
        <v>0.00612651250529837</v>
      </c>
      <c r="M6338" s="0" t="n">
        <f aca="false">'t+1'!M6338+I6338</f>
        <v>0.128072870526733</v>
      </c>
      <c r="N6338" s="0" t="n">
        <f aca="false">'t+1'!N6338+J6338</f>
        <v>-0.0409624143614672</v>
      </c>
      <c r="O6338" s="0" t="n">
        <f aca="false">'t+1'!O6338+K6338</f>
        <v>2.37201043596988</v>
      </c>
      <c r="P6338" s="0" t="n">
        <f aca="false">'t+1'!P6338+L6338</f>
        <v>1.73964964862494</v>
      </c>
      <c r="Q6338" s="0" t="n">
        <f aca="false" t="array" ref="Q6338:S6338">MMULT(M6338:P6338,'input - gretl'!$B$19:$D$22)+MMULT('Point forecasts'!$J$4:$O$4,'input - gretl'!$B$23:$D$28)</f>
        <v>13.939568518959</v>
      </c>
      <c r="R6338" s="0" t="n">
        <v>6.76357813037299</v>
      </c>
      <c r="S6338" s="0" t="n">
        <v>10.0862276814229</v>
      </c>
      <c r="U6338" s="4" t="n">
        <f aca="false">NORMSDIST(-M6338/'rhos computation'!$B$11)-EXP(M6338+'rhos computation'!$B$11^2/2)*NORMSDIST(-M6338/'rhos computation'!$B$11-'rhos computation'!$B$11)</f>
        <v>0.0118390481292589</v>
      </c>
      <c r="V6338" s="4" t="n">
        <f aca="false">NORMSDIST(-N6338/'rhos computation'!$B$23)-EXP(N6338+'rhos computation'!$B$23^2/2)*NORMSDIST(-N6338/'rhos computation'!$B$23-'rhos computation'!$B$23)</f>
        <v>0.046541289642284</v>
      </c>
      <c r="W6338" s="0" t="n">
        <f aca="false">NORMSDIST(-O6338)</f>
        <v>0.00884579550481909</v>
      </c>
      <c r="X6338" s="0" t="n">
        <f aca="false">NORMSDIST(-P6338)</f>
        <v>0.0409602778298092</v>
      </c>
    </row>
    <row r="6339" customFormat="false" ht="13" hidden="false" customHeight="false" outlineLevel="0" collapsed="false">
      <c r="A6339" s="0" t="n">
        <v>0.592150470068459</v>
      </c>
      <c r="B6339" s="0" t="n">
        <v>1.33025521145843</v>
      </c>
      <c r="C6339" s="0" t="n">
        <v>1.30862396180472</v>
      </c>
      <c r="D6339" s="0" t="n">
        <v>-0.729697578157242</v>
      </c>
      <c r="E6339" s="0" t="n">
        <f aca="false" t="array" ref="E6339:H6339">MMULT(A6339:D6339,'Root matrix of resiudals'!$B$19:E$22)</f>
        <v>0.0303139529088687</v>
      </c>
      <c r="F6339" s="0" t="n">
        <v>0.043999617069725</v>
      </c>
      <c r="G6339" s="0" t="n">
        <v>0.0257612068507622</v>
      </c>
      <c r="H6339" s="0" t="n">
        <v>-0.0104815381977346</v>
      </c>
      <c r="I6339" s="3" t="n">
        <f aca="false" t="array" ref="I6339:L6339">MMULT('t+1'!I6339:L6339,'input - gretl'!$B$3:$E$6)+MMULT('Point forecasts'!$P$3:$T$3,'input - gretl'!$B$9:$E$13)+MMULT('t+1'!Q6339:S6339,'input - gretl'!$B$14:$E$16)+E6339:H6339</f>
        <v>0.0510124452736371</v>
      </c>
      <c r="J6339" s="3" t="n">
        <v>0.0523507687702775</v>
      </c>
      <c r="K6339" s="3" t="n">
        <v>0.041304884265348</v>
      </c>
      <c r="L6339" s="3" t="n">
        <v>-0.00246860945733056</v>
      </c>
      <c r="M6339" s="0" t="n">
        <f aca="false">'t+1'!M6339+I6339</f>
        <v>0.172043829281971</v>
      </c>
      <c r="N6339" s="0" t="n">
        <f aca="false">'t+1'!N6339+J6339</f>
        <v>0.0602988047350909</v>
      </c>
      <c r="O6339" s="0" t="n">
        <f aca="false">'t+1'!O6339+K6339</f>
        <v>2.46001714661619</v>
      </c>
      <c r="P6339" s="0" t="n">
        <f aca="false">'t+1'!P6339+L6339</f>
        <v>1.73533268071968</v>
      </c>
      <c r="Q6339" s="0" t="n">
        <f aca="false" t="array" ref="Q6339:S6339">MMULT(M6339:P6339,'input - gretl'!$B$19:$D$22)+MMULT('Point forecasts'!$J$4:$O$4,'input - gretl'!$B$23:$D$28)</f>
        <v>13.9835394777142</v>
      </c>
      <c r="R6339" s="0" t="n">
        <v>6.86483934946955</v>
      </c>
      <c r="S6339" s="0" t="n">
        <v>10.1783400443955</v>
      </c>
      <c r="U6339" s="4" t="n">
        <f aca="false">NORMSDIST(-M6339/'rhos computation'!$B$11)-EXP(M6339+'rhos computation'!$B$11^2/2)*NORMSDIST(-M6339/'rhos computation'!$B$11-'rhos computation'!$B$11)</f>
        <v>0.00626647226169221</v>
      </c>
      <c r="V6339" s="4" t="n">
        <f aca="false">NORMSDIST(-N6339/'rhos computation'!$B$23)-EXP(N6339+'rhos computation'!$B$23^2/2)*NORMSDIST(-N6339/'rhos computation'!$B$23-'rhos computation'!$B$23)</f>
        <v>0.00401935368454412</v>
      </c>
      <c r="W6339" s="0" t="n">
        <f aca="false">NORMSDIST(-O6339)</f>
        <v>0.00694651890097605</v>
      </c>
      <c r="X6339" s="0" t="n">
        <f aca="false">NORMSDIST(-P6339)</f>
        <v>0.0413409481966846</v>
      </c>
    </row>
    <row r="6340" customFormat="false" ht="13" hidden="false" customHeight="false" outlineLevel="0" collapsed="false">
      <c r="A6340" s="0" t="n">
        <v>-0.388860831980639</v>
      </c>
      <c r="B6340" s="0" t="n">
        <v>-0.636455107845595</v>
      </c>
      <c r="C6340" s="0" t="n">
        <v>-0.147873381933905</v>
      </c>
      <c r="D6340" s="0" t="n">
        <v>-0.147048402690461</v>
      </c>
      <c r="E6340" s="0" t="n">
        <f aca="false" t="array" ref="E6340:H6340">MMULT(A6340:D6340,'Root matrix of resiudals'!$B$19:E$22)</f>
        <v>-0.0182513503495356</v>
      </c>
      <c r="F6340" s="0" t="n">
        <v>-0.0196059452643734</v>
      </c>
      <c r="G6340" s="0" t="n">
        <v>-0.00531698650590474</v>
      </c>
      <c r="H6340" s="0" t="n">
        <v>-0.00244841047307258</v>
      </c>
      <c r="I6340" s="3" t="n">
        <f aca="false" t="array" ref="I6340:L6340">MMULT('t+1'!I6340:L6340,'input - gretl'!$B$3:$E$6)+MMULT('Point forecasts'!$P$3:$T$3,'input - gretl'!$B$9:$E$13)+MMULT('t+1'!Q6340:S6340,'input - gretl'!$B$14:$E$16)+E6340:H6340</f>
        <v>-0.0141384946565355</v>
      </c>
      <c r="J6340" s="3" t="n">
        <v>-0.0300368232813669</v>
      </c>
      <c r="K6340" s="3" t="n">
        <v>0.00658688978787769</v>
      </c>
      <c r="L6340" s="3" t="n">
        <v>0.00731983572198975</v>
      </c>
      <c r="M6340" s="0" t="n">
        <f aca="false">'t+1'!M6340+I6340</f>
        <v>0.122580131485937</v>
      </c>
      <c r="N6340" s="0" t="n">
        <f aca="false">'t+1'!N6340+J6340</f>
        <v>-0.00930764328802</v>
      </c>
      <c r="O6340" s="0" t="n">
        <f aca="false">'t+1'!O6340+K6340</f>
        <v>2.40935923836733</v>
      </c>
      <c r="P6340" s="0" t="n">
        <f aca="false">'t+1'!P6340+L6340</f>
        <v>1.72429054660364</v>
      </c>
      <c r="Q6340" s="0" t="n">
        <f aca="false" t="array" ref="Q6340:S6340">MMULT(M6340:P6340,'input - gretl'!$B$19:$D$22)+MMULT('Point forecasts'!$J$4:$O$4,'input - gretl'!$B$23:$D$28)</f>
        <v>13.9340757799182</v>
      </c>
      <c r="R6340" s="0" t="n">
        <v>6.79523290144644</v>
      </c>
      <c r="S6340" s="0" t="n">
        <v>10.1381837577977</v>
      </c>
      <c r="U6340" s="4" t="n">
        <f aca="false">NORMSDIST(-M6340/'rhos computation'!$B$11)-EXP(M6340+'rhos computation'!$B$11^2/2)*NORMSDIST(-M6340/'rhos computation'!$B$11-'rhos computation'!$B$11)</f>
        <v>0.0127491216721879</v>
      </c>
      <c r="V6340" s="4" t="n">
        <f aca="false">NORMSDIST(-N6340/'rhos computation'!$B$23)-EXP(N6340+'rhos computation'!$B$23^2/2)*NORMSDIST(-N6340/'rhos computation'!$B$23-'rhos computation'!$B$23)</f>
        <v>0.026476531152666</v>
      </c>
      <c r="W6340" s="0" t="n">
        <f aca="false">NORMSDIST(-O6340)</f>
        <v>0.00799027964742412</v>
      </c>
      <c r="X6340" s="0" t="n">
        <f aca="false">NORMSDIST(-P6340)</f>
        <v>0.0423277025116359</v>
      </c>
    </row>
    <row r="6341" customFormat="false" ht="13" hidden="false" customHeight="false" outlineLevel="0" collapsed="false">
      <c r="A6341" s="0" t="n">
        <v>-0.5363493467715</v>
      </c>
      <c r="B6341" s="0" t="n">
        <v>0.435217245523634</v>
      </c>
      <c r="C6341" s="0" t="n">
        <v>0.205972573689121</v>
      </c>
      <c r="D6341" s="0" t="n">
        <v>0.494032020035617</v>
      </c>
      <c r="E6341" s="0" t="n">
        <f aca="false" t="array" ref="E6341:H6341">MMULT(A6341:D6341,'Root matrix of resiudals'!$B$19:E$22)</f>
        <v>-0.0219611141878144</v>
      </c>
      <c r="F6341" s="0" t="n">
        <v>0.0119926411668481</v>
      </c>
      <c r="G6341" s="0" t="n">
        <v>0.00478519015368147</v>
      </c>
      <c r="H6341" s="0" t="n">
        <v>0.00848652114540219</v>
      </c>
      <c r="I6341" s="3" t="n">
        <f aca="false" t="array" ref="I6341:L6341">MMULT('t+1'!I6341:L6341,'input - gretl'!$B$3:$E$6)+MMULT('Point forecasts'!$P$3:$T$3,'input - gretl'!$B$9:$E$13)+MMULT('t+1'!Q6341:S6341,'input - gretl'!$B$14:$E$16)+E6341:H6341</f>
        <v>-0.0200520846567451</v>
      </c>
      <c r="J6341" s="3" t="n">
        <v>0.0397668863225412</v>
      </c>
      <c r="K6341" s="3" t="n">
        <v>0.0187696651265431</v>
      </c>
      <c r="L6341" s="3" t="n">
        <v>0.0110528417209428</v>
      </c>
      <c r="M6341" s="0" t="n">
        <f aca="false">'t+1'!M6341+I6341</f>
        <v>0.120121063726274</v>
      </c>
      <c r="N6341" s="0" t="n">
        <f aca="false">'t+1'!N6341+J6341</f>
        <v>0.00815899701276624</v>
      </c>
      <c r="O6341" s="0" t="n">
        <f aca="false">'t+1'!O6341+K6341</f>
        <v>2.43361695696317</v>
      </c>
      <c r="P6341" s="0" t="n">
        <f aca="false">'t+1'!P6341+L6341</f>
        <v>1.76743407160887</v>
      </c>
      <c r="Q6341" s="0" t="n">
        <f aca="false" t="array" ref="Q6341:S6341">MMULT(M6341:P6341,'input - gretl'!$B$19:$D$22)+MMULT('Point forecasts'!$J$4:$O$4,'input - gretl'!$B$23:$D$28)</f>
        <v>13.9316167121585</v>
      </c>
      <c r="R6341" s="0" t="n">
        <v>6.81269954174723</v>
      </c>
      <c r="S6341" s="0" t="n">
        <v>10.1214098269373</v>
      </c>
      <c r="U6341" s="4" t="n">
        <f aca="false">NORMSDIST(-M6341/'rhos computation'!$B$11)-EXP(M6341+'rhos computation'!$B$11^2/2)*NORMSDIST(-M6341/'rhos computation'!$B$11-'rhos computation'!$B$11)</f>
        <v>0.0131738900273654</v>
      </c>
      <c r="V6341" s="4" t="n">
        <f aca="false">NORMSDIST(-N6341/'rhos computation'!$B$23)-EXP(N6341+'rhos computation'!$B$23^2/2)*NORMSDIST(-N6341/'rhos computation'!$B$23-'rhos computation'!$B$23)</f>
        <v>0.0180586024195866</v>
      </c>
      <c r="W6341" s="0" t="n">
        <f aca="false">NORMSDIST(-O6341)</f>
        <v>0.0074744025562541</v>
      </c>
      <c r="X6341" s="0" t="n">
        <f aca="false">NORMSDIST(-P6341)</f>
        <v>0.038577780549237</v>
      </c>
    </row>
    <row r="6342" customFormat="false" ht="13" hidden="false" customHeight="false" outlineLevel="0" collapsed="false">
      <c r="A6342" s="0" t="n">
        <v>1.39658263074725</v>
      </c>
      <c r="B6342" s="0" t="n">
        <v>2.14160289742207</v>
      </c>
      <c r="C6342" s="0" t="n">
        <v>1.3853411374141</v>
      </c>
      <c r="D6342" s="0" t="n">
        <v>1.80035988117638</v>
      </c>
      <c r="E6342" s="0" t="n">
        <f aca="false" t="array" ref="E6342:H6342">MMULT(A6342:D6342,'Root matrix of resiudals'!$B$19:E$22)</f>
        <v>0.0657908478608643</v>
      </c>
      <c r="F6342" s="0" t="n">
        <v>0.0694445585858224</v>
      </c>
      <c r="G6342" s="0" t="n">
        <v>0.0338019138232359</v>
      </c>
      <c r="H6342" s="0" t="n">
        <v>0.0304069744260831</v>
      </c>
      <c r="I6342" s="3" t="n">
        <f aca="false" t="array" ref="I6342:L6342">MMULT('t+1'!I6342:L6342,'input - gretl'!$B$3:$E$6)+MMULT('Point forecasts'!$P$3:$T$3,'input - gretl'!$B$9:$E$13)+MMULT('t+1'!Q6342:S6342,'input - gretl'!$B$14:$E$16)+E6342:H6342</f>
        <v>0.0741323982057077</v>
      </c>
      <c r="J6342" s="3" t="n">
        <v>0.0589507005205328</v>
      </c>
      <c r="K6342" s="3" t="n">
        <v>0.049703989548645</v>
      </c>
      <c r="L6342" s="3" t="n">
        <v>0.040557869605792</v>
      </c>
      <c r="M6342" s="0" t="n">
        <f aca="false">'t+1'!M6342+I6342</f>
        <v>0.212462597864974</v>
      </c>
      <c r="N6342" s="0" t="n">
        <f aca="false">'t+1'!N6342+J6342</f>
        <v>0.0893295281480496</v>
      </c>
      <c r="O6342" s="0" t="n">
        <f aca="false">'t+1'!O6342+K6342</f>
        <v>2.46082689426351</v>
      </c>
      <c r="P6342" s="0" t="n">
        <f aca="false">'t+1'!P6342+L6342</f>
        <v>1.76789725823226</v>
      </c>
      <c r="Q6342" s="0" t="n">
        <f aca="false" t="array" ref="Q6342:S6342">MMULT(M6342:P6342,'input - gretl'!$B$19:$D$22)+MMULT('Point forecasts'!$J$4:$O$4,'input - gretl'!$B$23:$D$28)</f>
        <v>14.0239582462972</v>
      </c>
      <c r="R6342" s="0" t="n">
        <v>6.89387007288251</v>
      </c>
      <c r="S6342" s="0" t="n">
        <v>10.1481792505995</v>
      </c>
      <c r="U6342" s="4" t="n">
        <f aca="false">NORMSDIST(-M6342/'rhos computation'!$B$11)-EXP(M6342+'rhos computation'!$B$11^2/2)*NORMSDIST(-M6342/'rhos computation'!$B$11-'rhos computation'!$B$11)</f>
        <v>0.00325504119318426</v>
      </c>
      <c r="V6342" s="4" t="n">
        <f aca="false">NORMSDIST(-N6342/'rhos computation'!$B$23)-EXP(N6342+'rhos computation'!$B$23^2/2)*NORMSDIST(-N6342/'rhos computation'!$B$23-'rhos computation'!$B$23)</f>
        <v>0.00133671152508814</v>
      </c>
      <c r="W6342" s="0" t="n">
        <f aca="false">NORMSDIST(-O6342)</f>
        <v>0.00693086146418962</v>
      </c>
      <c r="X6342" s="0" t="n">
        <f aca="false">NORMSDIST(-P6342)</f>
        <v>0.0385390406296814</v>
      </c>
    </row>
    <row r="6343" customFormat="false" ht="13" hidden="false" customHeight="false" outlineLevel="0" collapsed="false">
      <c r="A6343" s="0" t="n">
        <v>-1.1580174165767</v>
      </c>
      <c r="B6343" s="0" t="n">
        <v>-1.62064435191026</v>
      </c>
      <c r="C6343" s="0" t="n">
        <v>-1.20573296272043</v>
      </c>
      <c r="D6343" s="0" t="n">
        <v>0.470777535961416</v>
      </c>
      <c r="E6343" s="0" t="n">
        <f aca="false" t="array" ref="E6343:H6343">MMULT(A6343:D6343,'Root matrix of resiudals'!$B$19:E$22)</f>
        <v>-0.0550234829957354</v>
      </c>
      <c r="F6343" s="0" t="n">
        <v>-0.0532254916878824</v>
      </c>
      <c r="G6343" s="0" t="n">
        <v>-0.0261412462446278</v>
      </c>
      <c r="H6343" s="0" t="n">
        <v>0.00659546530671378</v>
      </c>
      <c r="I6343" s="3" t="n">
        <f aca="false" t="array" ref="I6343:L6343">MMULT('t+1'!I6343:L6343,'input - gretl'!$B$3:$E$6)+MMULT('Point forecasts'!$P$3:$T$3,'input - gretl'!$B$9:$E$13)+MMULT('t+1'!Q6343:S6343,'input - gretl'!$B$14:$E$16)+E6343:H6343</f>
        <v>-0.0391986341625456</v>
      </c>
      <c r="J6343" s="3" t="n">
        <v>-0.0471485922696086</v>
      </c>
      <c r="K6343" s="3" t="n">
        <v>-0.0197654247893277</v>
      </c>
      <c r="L6343" s="3" t="n">
        <v>0.00817594376869151</v>
      </c>
      <c r="M6343" s="0" t="n">
        <f aca="false">'t+1'!M6343+I6343</f>
        <v>0.0496627613833513</v>
      </c>
      <c r="N6343" s="0" t="n">
        <f aca="false">'t+1'!N6343+J6343</f>
        <v>-0.0692435810601248</v>
      </c>
      <c r="O6343" s="0" t="n">
        <f aca="false">'t+1'!O6343+K6343</f>
        <v>2.38078204207009</v>
      </c>
      <c r="P6343" s="0" t="n">
        <f aca="false">'t+1'!P6343+L6343</f>
        <v>1.75222432990304</v>
      </c>
      <c r="Q6343" s="0" t="n">
        <f aca="false" t="array" ref="Q6343:S6343">MMULT(M6343:P6343,'input - gretl'!$B$19:$D$22)+MMULT('Point forecasts'!$J$4:$O$4,'input - gretl'!$B$23:$D$28)</f>
        <v>13.8611584098156</v>
      </c>
      <c r="R6343" s="0" t="n">
        <v>6.73529696367434</v>
      </c>
      <c r="S6343" s="0" t="n">
        <v>10.0830401368936</v>
      </c>
      <c r="U6343" s="4" t="n">
        <f aca="false">NORMSDIST(-M6343/'rhos computation'!$B$11)-EXP(M6343+'rhos computation'!$B$11^2/2)*NORMSDIST(-M6343/'rhos computation'!$B$11-'rhos computation'!$B$11)</f>
        <v>0.0305893832855442</v>
      </c>
      <c r="V6343" s="4" t="n">
        <f aca="false">NORMSDIST(-N6343/'rhos computation'!$B$23)-EXP(N6343+'rhos computation'!$B$23^2/2)*NORMSDIST(-N6343/'rhos computation'!$B$23-'rhos computation'!$B$23)</f>
        <v>0.0684813565611132</v>
      </c>
      <c r="W6343" s="0" t="n">
        <f aca="false">NORMSDIST(-O6343)</f>
        <v>0.00863796517451442</v>
      </c>
      <c r="X6343" s="0" t="n">
        <f aca="false">NORMSDIST(-P6343)</f>
        <v>0.0398676208279574</v>
      </c>
    </row>
    <row r="6344" customFormat="false" ht="13" hidden="false" customHeight="false" outlineLevel="0" collapsed="false">
      <c r="A6344" s="0" t="n">
        <v>-1.31613243702324</v>
      </c>
      <c r="B6344" s="0" t="n">
        <v>-0.661701845735513</v>
      </c>
      <c r="C6344" s="0" t="n">
        <v>-0.117407743944514</v>
      </c>
      <c r="D6344" s="0" t="n">
        <v>-1.2996684309811</v>
      </c>
      <c r="E6344" s="0" t="n">
        <f aca="false" t="array" ref="E6344:H6344">MMULT(A6344:D6344,'Root matrix of resiudals'!$B$19:E$22)</f>
        <v>-0.0576137149301737</v>
      </c>
      <c r="F6344" s="0" t="n">
        <v>-0.0223931532865662</v>
      </c>
      <c r="G6344" s="0" t="n">
        <v>-0.00738219264692648</v>
      </c>
      <c r="H6344" s="0" t="n">
        <v>-0.0207637608542654</v>
      </c>
      <c r="I6344" s="3" t="n">
        <f aca="false" t="array" ref="I6344:L6344">MMULT('t+1'!I6344:L6344,'input - gretl'!$B$3:$E$6)+MMULT('Point forecasts'!$P$3:$T$3,'input - gretl'!$B$9:$E$13)+MMULT('t+1'!Q6344:S6344,'input - gretl'!$B$14:$E$16)+E6344:H6344</f>
        <v>-0.0292862217781505</v>
      </c>
      <c r="J6344" s="3" t="n">
        <v>-0.00611666155168739</v>
      </c>
      <c r="K6344" s="3" t="n">
        <v>0.00762721635214218</v>
      </c>
      <c r="L6344" s="3" t="n">
        <v>-0.01942423680938</v>
      </c>
      <c r="M6344" s="0" t="n">
        <f aca="false">'t+1'!M6344+I6344</f>
        <v>0.0597288775454281</v>
      </c>
      <c r="N6344" s="0" t="n">
        <f aca="false">'t+1'!N6344+J6344</f>
        <v>-0.0198649993084992</v>
      </c>
      <c r="O6344" s="0" t="n">
        <f aca="false">'t+1'!O6344+K6344</f>
        <v>2.42967566332179</v>
      </c>
      <c r="P6344" s="0" t="n">
        <f aca="false">'t+1'!P6344+L6344</f>
        <v>1.75216454931548</v>
      </c>
      <c r="Q6344" s="0" t="n">
        <f aca="false" t="array" ref="Q6344:S6344">MMULT(M6344:P6344,'input - gretl'!$B$19:$D$22)+MMULT('Point forecasts'!$J$4:$O$4,'input - gretl'!$B$23:$D$28)</f>
        <v>13.8712245259777</v>
      </c>
      <c r="R6344" s="0" t="n">
        <v>6.78467554542596</v>
      </c>
      <c r="S6344" s="0" t="n">
        <v>10.1319906124731</v>
      </c>
      <c r="U6344" s="4" t="n">
        <f aca="false">NORMSDIST(-M6344/'rhos computation'!$B$11)-EXP(M6344+'rhos computation'!$B$11^2/2)*NORMSDIST(-M6344/'rhos computation'!$B$11-'rhos computation'!$B$11)</f>
        <v>0.0274229782600313</v>
      </c>
      <c r="V6344" s="4" t="n">
        <f aca="false">NORMSDIST(-N6344/'rhos computation'!$B$23)-EXP(N6344+'rhos computation'!$B$23^2/2)*NORMSDIST(-N6344/'rhos computation'!$B$23-'rhos computation'!$B$23)</f>
        <v>0.0325194650972439</v>
      </c>
      <c r="W6344" s="0" t="n">
        <f aca="false">NORMSDIST(-O6344)</f>
        <v>0.0075561698262785</v>
      </c>
      <c r="X6344" s="0" t="n">
        <f aca="false">NORMSDIST(-P6344)</f>
        <v>0.0398727587553931</v>
      </c>
    </row>
    <row r="6345" customFormat="false" ht="13" hidden="false" customHeight="false" outlineLevel="0" collapsed="false">
      <c r="A6345" s="0" t="n">
        <v>-0.304752895819915</v>
      </c>
      <c r="B6345" s="0" t="n">
        <v>-1.82429698131353</v>
      </c>
      <c r="C6345" s="0" t="n">
        <v>-1.93449536764818</v>
      </c>
      <c r="D6345" s="0" t="n">
        <v>1.2452957661053</v>
      </c>
      <c r="E6345" s="0" t="n">
        <f aca="false" t="array" ref="E6345:H6345">MMULT(A6345:D6345,'Root matrix of resiudals'!$B$19:E$22)</f>
        <v>-0.0200725000866735</v>
      </c>
      <c r="F6345" s="0" t="n">
        <v>-0.0596780062006805</v>
      </c>
      <c r="G6345" s="0" t="n">
        <v>-0.0366757711461694</v>
      </c>
      <c r="H6345" s="0" t="n">
        <v>0.0179889207850215</v>
      </c>
      <c r="I6345" s="3" t="n">
        <f aca="false" t="array" ref="I6345:L6345">MMULT('t+1'!I6345:L6345,'input - gretl'!$B$3:$E$6)+MMULT('Point forecasts'!$P$3:$T$3,'input - gretl'!$B$9:$E$13)+MMULT('t+1'!Q6345:S6345,'input - gretl'!$B$14:$E$16)+E6345:H6345</f>
        <v>-0.013151841512613</v>
      </c>
      <c r="J6345" s="3" t="n">
        <v>-0.0527088887741216</v>
      </c>
      <c r="K6345" s="3" t="n">
        <v>-0.00828835418745129</v>
      </c>
      <c r="L6345" s="3" t="n">
        <v>0.0354750238025527</v>
      </c>
      <c r="M6345" s="0" t="n">
        <f aca="false">'t+1'!M6345+I6345</f>
        <v>0.18494687263996</v>
      </c>
      <c r="N6345" s="0" t="n">
        <f aca="false">'t+1'!N6345+J6345</f>
        <v>-0.00161792088944562</v>
      </c>
      <c r="O6345" s="0" t="n">
        <f aca="false">'t+1'!O6345+K6345</f>
        <v>2.42850219107809</v>
      </c>
      <c r="P6345" s="0" t="n">
        <f aca="false">'t+1'!P6345+L6345</f>
        <v>1.75888236346953</v>
      </c>
      <c r="Q6345" s="0" t="n">
        <f aca="false" t="array" ref="Q6345:S6345">MMULT(M6345:P6345,'input - gretl'!$B$19:$D$22)+MMULT('Point forecasts'!$J$4:$O$4,'input - gretl'!$B$23:$D$28)</f>
        <v>13.9964425210722</v>
      </c>
      <c r="R6345" s="0" t="n">
        <v>6.80292262384501</v>
      </c>
      <c r="S6345" s="0" t="n">
        <v>10.1244281630781</v>
      </c>
      <c r="U6345" s="4" t="n">
        <f aca="false">NORMSDIST(-M6345/'rhos computation'!$B$11)-EXP(M6345+'rhos computation'!$B$11^2/2)*NORMSDIST(-M6345/'rhos computation'!$B$11-'rhos computation'!$B$11)</f>
        <v>0.00512208941536572</v>
      </c>
      <c r="V6345" s="4" t="n">
        <f aca="false">NORMSDIST(-N6345/'rhos computation'!$B$23)-EXP(N6345+'rhos computation'!$B$23^2/2)*NORMSDIST(-N6345/'rhos computation'!$B$23-'rhos computation'!$B$23)</f>
        <v>0.022523558209399</v>
      </c>
      <c r="W6345" s="0" t="n">
        <f aca="false">NORMSDIST(-O6345)</f>
        <v>0.00758066675134727</v>
      </c>
      <c r="X6345" s="0" t="n">
        <f aca="false">NORMSDIST(-P6345)</f>
        <v>0.0392987456748837</v>
      </c>
    </row>
    <row r="6346" customFormat="false" ht="13" hidden="false" customHeight="false" outlineLevel="0" collapsed="false">
      <c r="A6346" s="0" t="n">
        <v>-1.79109385764081</v>
      </c>
      <c r="B6346" s="0" t="n">
        <v>-1.39917531906622</v>
      </c>
      <c r="C6346" s="0" t="n">
        <v>0.266809438369014</v>
      </c>
      <c r="D6346" s="0" t="n">
        <v>-0.635684714500949</v>
      </c>
      <c r="E6346" s="0" t="n">
        <f aca="false" t="array" ref="E6346:H6346">MMULT(A6346:D6346,'Root matrix of resiudals'!$B$19:E$22)</f>
        <v>-0.0794411314376573</v>
      </c>
      <c r="F6346" s="0" t="n">
        <v>-0.043116679770378</v>
      </c>
      <c r="G6346" s="0" t="n">
        <v>-0.00366447331253594</v>
      </c>
      <c r="H6346" s="0" t="n">
        <v>-0.00941579459609022</v>
      </c>
      <c r="I6346" s="3" t="n">
        <f aca="false" t="array" ref="I6346:L6346">MMULT('t+1'!I6346:L6346,'input - gretl'!$B$3:$E$6)+MMULT('Point forecasts'!$P$3:$T$3,'input - gretl'!$B$9:$E$13)+MMULT('t+1'!Q6346:S6346,'input - gretl'!$B$14:$E$16)+E6346:H6346</f>
        <v>-0.0896782943000121</v>
      </c>
      <c r="J6346" s="3" t="n">
        <v>-0.0704771433596301</v>
      </c>
      <c r="K6346" s="3" t="n">
        <v>-0.00408950978137312</v>
      </c>
      <c r="L6346" s="3" t="n">
        <v>-0.0126933475663422</v>
      </c>
      <c r="M6346" s="0" t="n">
        <f aca="false">'t+1'!M6346+I6346</f>
        <v>-0.0068879468300493</v>
      </c>
      <c r="N6346" s="0" t="n">
        <f aca="false">'t+1'!N6346+J6346</f>
        <v>-0.0863397730533854</v>
      </c>
      <c r="O6346" s="0" t="n">
        <f aca="false">'t+1'!O6346+K6346</f>
        <v>2.3686819483529</v>
      </c>
      <c r="P6346" s="0" t="n">
        <f aca="false">'t+1'!P6346+L6346</f>
        <v>1.73552493441622</v>
      </c>
      <c r="Q6346" s="0" t="n">
        <f aca="false" t="array" ref="Q6346:S6346">MMULT(M6346:P6346,'input - gretl'!$B$19:$D$22)+MMULT('Point forecasts'!$J$4:$O$4,'input - gretl'!$B$23:$D$28)</f>
        <v>13.8046077016022</v>
      </c>
      <c r="R6346" s="0" t="n">
        <v>6.71820077168107</v>
      </c>
      <c r="S6346" s="0" t="n">
        <v>10.0868220032541</v>
      </c>
      <c r="U6346" s="4" t="n">
        <f aca="false">NORMSDIST(-M6346/'rhos computation'!$B$11)-EXP(M6346+'rhos computation'!$B$11^2/2)*NORMSDIST(-M6346/'rhos computation'!$B$11-'rhos computation'!$B$11)</f>
        <v>0.053023772922682</v>
      </c>
      <c r="V6346" s="4" t="n">
        <f aca="false">NORMSDIST(-N6346/'rhos computation'!$B$23)-EXP(N6346+'rhos computation'!$B$23^2/2)*NORMSDIST(-N6346/'rhos computation'!$B$23-'rhos computation'!$B$23)</f>
        <v>0.0828343456505947</v>
      </c>
      <c r="W6346" s="0" t="n">
        <f aca="false">NORMSDIST(-O6346)</f>
        <v>0.00892579868404269</v>
      </c>
      <c r="X6346" s="0" t="n">
        <f aca="false">NORMSDIST(-P6346)</f>
        <v>0.0413239344655331</v>
      </c>
    </row>
    <row r="6347" customFormat="false" ht="13" hidden="false" customHeight="false" outlineLevel="0" collapsed="false">
      <c r="A6347" s="0" t="n">
        <v>-1.34840752806694</v>
      </c>
      <c r="B6347" s="0" t="n">
        <v>-2.36655138239489</v>
      </c>
      <c r="C6347" s="0" t="n">
        <v>-0.232533249970712</v>
      </c>
      <c r="D6347" s="0" t="n">
        <v>-0.147764460669105</v>
      </c>
      <c r="E6347" s="0" t="n">
        <f aca="false" t="array" ref="E6347:H6347">MMULT(A6347:D6347,'Root matrix of resiudals'!$B$19:E$22)</f>
        <v>-0.0634419181962484</v>
      </c>
      <c r="F6347" s="0" t="n">
        <v>-0.0715151642739326</v>
      </c>
      <c r="G6347" s="0" t="n">
        <v>-0.0140792896855291</v>
      </c>
      <c r="H6347" s="0" t="n">
        <v>-0.00230317645452794</v>
      </c>
      <c r="I6347" s="3" t="n">
        <f aca="false" t="array" ref="I6347:L6347">MMULT('t+1'!I6347:L6347,'input - gretl'!$B$3:$E$6)+MMULT('Point forecasts'!$P$3:$T$3,'input - gretl'!$B$9:$E$13)+MMULT('t+1'!Q6347:S6347,'input - gretl'!$B$14:$E$16)+E6347:H6347</f>
        <v>-0.0403096271679042</v>
      </c>
      <c r="J6347" s="3" t="n">
        <v>-0.0737385832437325</v>
      </c>
      <c r="K6347" s="3" t="n">
        <v>-0.00966190923354703</v>
      </c>
      <c r="L6347" s="3" t="n">
        <v>0.00307215044885189</v>
      </c>
      <c r="M6347" s="0" t="n">
        <f aca="false">'t+1'!M6347+I6347</f>
        <v>0.0420104091585984</v>
      </c>
      <c r="N6347" s="0" t="n">
        <f aca="false">'t+1'!N6347+J6347</f>
        <v>-0.0811473434258564</v>
      </c>
      <c r="O6347" s="0" t="n">
        <f aca="false">'t+1'!O6347+K6347</f>
        <v>2.38764857935834</v>
      </c>
      <c r="P6347" s="0" t="n">
        <f aca="false">'t+1'!P6347+L6347</f>
        <v>1.72379719448491</v>
      </c>
      <c r="Q6347" s="0" t="n">
        <f aca="false" t="array" ref="Q6347:S6347">MMULT(M6347:P6347,'input - gretl'!$B$19:$D$22)+MMULT('Point forecasts'!$J$4:$O$4,'input - gretl'!$B$23:$D$28)</f>
        <v>13.8535060575909</v>
      </c>
      <c r="R6347" s="0" t="n">
        <v>6.7233932013086</v>
      </c>
      <c r="S6347" s="0" t="n">
        <v>10.1169423013212</v>
      </c>
      <c r="U6347" s="4" t="n">
        <f aca="false">NORMSDIST(-M6347/'rhos computation'!$B$11)-EXP(M6347+'rhos computation'!$B$11^2/2)*NORMSDIST(-M6347/'rhos computation'!$B$11-'rhos computation'!$B$11)</f>
        <v>0.0331603615721566</v>
      </c>
      <c r="V6347" s="4" t="n">
        <f aca="false">NORMSDIST(-N6347/'rhos computation'!$B$23)-EXP(N6347+'rhos computation'!$B$23^2/2)*NORMSDIST(-N6347/'rhos computation'!$B$23-'rhos computation'!$B$23)</f>
        <v>0.0784187510110831</v>
      </c>
      <c r="W6347" s="0" t="n">
        <f aca="false">NORMSDIST(-O6347)</f>
        <v>0.00847827355615647</v>
      </c>
      <c r="X6347" s="0" t="n">
        <f aca="false">NORMSDIST(-P6347)</f>
        <v>0.0423722306364969</v>
      </c>
    </row>
    <row r="6348" customFormat="false" ht="13" hidden="false" customHeight="false" outlineLevel="0" collapsed="false">
      <c r="A6348" s="0" t="n">
        <v>1.19036834198925</v>
      </c>
      <c r="B6348" s="0" t="n">
        <v>0.2821326576231</v>
      </c>
      <c r="C6348" s="0" t="n">
        <v>0.998688193345419</v>
      </c>
      <c r="D6348" s="0" t="n">
        <v>-1.68091825144213</v>
      </c>
      <c r="E6348" s="0" t="n">
        <f aca="false" t="array" ref="E6348:H6348">MMULT(A6348:D6348,'Root matrix of resiudals'!$B$19:E$22)</f>
        <v>0.0535883765384378</v>
      </c>
      <c r="F6348" s="0" t="n">
        <v>0.0142317463138944</v>
      </c>
      <c r="G6348" s="0" t="n">
        <v>0.016652838659855</v>
      </c>
      <c r="H6348" s="0" t="n">
        <v>-0.026569883973645</v>
      </c>
      <c r="I6348" s="3" t="n">
        <f aca="false" t="array" ref="I6348:L6348">MMULT('t+1'!I6348:L6348,'input - gretl'!$B$3:$E$6)+MMULT('Point forecasts'!$P$3:$T$3,'input - gretl'!$B$9:$E$13)+MMULT('t+1'!Q6348:S6348,'input - gretl'!$B$14:$E$16)+E6348:H6348</f>
        <v>0.105224996964514</v>
      </c>
      <c r="J6348" s="3" t="n">
        <v>0.013395269234372</v>
      </c>
      <c r="K6348" s="3" t="n">
        <v>0.0254716982561264</v>
      </c>
      <c r="L6348" s="3" t="n">
        <v>-0.0241606551834768</v>
      </c>
      <c r="M6348" s="0" t="n">
        <f aca="false">'t+1'!M6348+I6348</f>
        <v>0.140168475502284</v>
      </c>
      <c r="N6348" s="0" t="n">
        <f aca="false">'t+1'!N6348+J6348</f>
        <v>0.0135131818004583</v>
      </c>
      <c r="O6348" s="0" t="n">
        <f aca="false">'t+1'!O6348+K6348</f>
        <v>2.43964610380432</v>
      </c>
      <c r="P6348" s="0" t="n">
        <f aca="false">'t+1'!P6348+L6348</f>
        <v>1.72973845525535</v>
      </c>
      <c r="Q6348" s="0" t="n">
        <f aca="false" t="array" ref="Q6348:S6348">MMULT(M6348:P6348,'input - gretl'!$B$19:$D$22)+MMULT('Point forecasts'!$J$4:$O$4,'input - gretl'!$B$23:$D$28)</f>
        <v>13.9516641239345</v>
      </c>
      <c r="R6348" s="0" t="n">
        <v>6.81805372653492</v>
      </c>
      <c r="S6348" s="0" t="n">
        <v>10.1632893897115</v>
      </c>
      <c r="U6348" s="4" t="n">
        <f aca="false">NORMSDIST(-M6348/'rhos computation'!$B$11)-EXP(M6348+'rhos computation'!$B$11^2/2)*NORMSDIST(-M6348/'rhos computation'!$B$11-'rhos computation'!$B$11)</f>
        <v>0.0100154863546315</v>
      </c>
      <c r="V6348" s="4" t="n">
        <f aca="false">NORMSDIST(-N6348/'rhos computation'!$B$23)-EXP(N6348+'rhos computation'!$B$23^2/2)*NORMSDIST(-N6348/'rhos computation'!$B$23-'rhos computation'!$B$23)</f>
        <v>0.0158797650547931</v>
      </c>
      <c r="W6348" s="0" t="n">
        <f aca="false">NORMSDIST(-O6348)</f>
        <v>0.00735082818994137</v>
      </c>
      <c r="X6348" s="0" t="n">
        <f aca="false">NORMSDIST(-P6348)</f>
        <v>0.0418385073782154</v>
      </c>
    </row>
    <row r="6349" customFormat="false" ht="13" hidden="false" customHeight="false" outlineLevel="0" collapsed="false">
      <c r="A6349" s="0" t="n">
        <v>0.654970264014625</v>
      </c>
      <c r="B6349" s="0" t="n">
        <v>0.528072869605505</v>
      </c>
      <c r="C6349" s="0" t="n">
        <v>-1.89079761028288</v>
      </c>
      <c r="D6349" s="0" t="n">
        <v>-2.06071314581579</v>
      </c>
      <c r="E6349" s="0" t="n">
        <f aca="false" t="array" ref="E6349:H6349">MMULT(A6349:D6349,'Root matrix of resiudals'!$B$19:E$22)</f>
        <v>0.0277501496322685</v>
      </c>
      <c r="F6349" s="0" t="n">
        <v>0.00964711335897834</v>
      </c>
      <c r="G6349" s="0" t="n">
        <v>-0.0301261671165087</v>
      </c>
      <c r="H6349" s="0" t="n">
        <v>-0.0358208591703106</v>
      </c>
      <c r="I6349" s="3" t="n">
        <f aca="false" t="array" ref="I6349:L6349">MMULT('t+1'!I6349:L6349,'input - gretl'!$B$3:$E$6)+MMULT('Point forecasts'!$P$3:$T$3,'input - gretl'!$B$9:$E$13)+MMULT('t+1'!Q6349:S6349,'input - gretl'!$B$14:$E$16)+E6349:H6349</f>
        <v>0.00202557700221221</v>
      </c>
      <c r="J6349" s="3" t="n">
        <v>0.0162083814712021</v>
      </c>
      <c r="K6349" s="3" t="n">
        <v>-0.0264310653234662</v>
      </c>
      <c r="L6349" s="3" t="n">
        <v>-0.0364780627199974</v>
      </c>
      <c r="M6349" s="0" t="n">
        <f aca="false">'t+1'!M6349+I6349</f>
        <v>0.145032690811448</v>
      </c>
      <c r="N6349" s="0" t="n">
        <f aca="false">'t+1'!N6349+J6349</f>
        <v>-0.0259768604116261</v>
      </c>
      <c r="O6349" s="0" t="n">
        <f aca="false">'t+1'!O6349+K6349</f>
        <v>2.35682821896317</v>
      </c>
      <c r="P6349" s="0" t="n">
        <f aca="false">'t+1'!P6349+L6349</f>
        <v>1.70396782099859</v>
      </c>
      <c r="Q6349" s="0" t="n">
        <f aca="false" t="array" ref="Q6349:S6349">MMULT(M6349:P6349,'input - gretl'!$B$19:$D$22)+MMULT('Point forecasts'!$J$4:$O$4,'input - gretl'!$B$23:$D$28)</f>
        <v>13.9565283392437</v>
      </c>
      <c r="R6349" s="0" t="n">
        <v>6.77856368432283</v>
      </c>
      <c r="S6349" s="0" t="n">
        <v>10.1049806665802</v>
      </c>
      <c r="U6349" s="4" t="n">
        <f aca="false">NORMSDIST(-M6349/'rhos computation'!$B$11)-EXP(M6349+'rhos computation'!$B$11^2/2)*NORMSDIST(-M6349/'rhos computation'!$B$11-'rhos computation'!$B$11)</f>
        <v>0.00934860879352131</v>
      </c>
      <c r="V6349" s="4" t="n">
        <f aca="false">NORMSDIST(-N6349/'rhos computation'!$B$23)-EXP(N6349+'rhos computation'!$B$23^2/2)*NORMSDIST(-N6349/'rhos computation'!$B$23-'rhos computation'!$B$23)</f>
        <v>0.0363284127052548</v>
      </c>
      <c r="W6349" s="0" t="n">
        <f aca="false">NORMSDIST(-O6349)</f>
        <v>0.00921588552122101</v>
      </c>
      <c r="X6349" s="0" t="n">
        <f aca="false">NORMSDIST(-P6349)</f>
        <v>0.0441935495742887</v>
      </c>
    </row>
    <row r="6350" customFormat="false" ht="13" hidden="false" customHeight="false" outlineLevel="0" collapsed="false">
      <c r="A6350" s="0" t="n">
        <v>0.743253364778575</v>
      </c>
      <c r="B6350" s="0" t="n">
        <v>-0.663962142457196</v>
      </c>
      <c r="C6350" s="0" t="n">
        <v>0.655826405707697</v>
      </c>
      <c r="D6350" s="0" t="n">
        <v>-0.289913565252638</v>
      </c>
      <c r="E6350" s="0" t="n">
        <f aca="false" t="array" ref="E6350:H6350">MMULT(A6350:D6350,'Root matrix of resiudals'!$B$19:E$22)</f>
        <v>0.03130676614063</v>
      </c>
      <c r="F6350" s="0" t="n">
        <v>-0.0149522724840272</v>
      </c>
      <c r="G6350" s="0" t="n">
        <v>0.00877125388731476</v>
      </c>
      <c r="H6350" s="0" t="n">
        <v>-0.00428154961211899</v>
      </c>
      <c r="I6350" s="3" t="n">
        <f aca="false" t="array" ref="I6350:L6350">MMULT('t+1'!I6350:L6350,'input - gretl'!$B$3:$E$6)+MMULT('Point forecasts'!$P$3:$T$3,'input - gretl'!$B$9:$E$13)+MMULT('t+1'!Q6350:S6350,'input - gretl'!$B$14:$E$16)+E6350:H6350</f>
        <v>0.078473922095281</v>
      </c>
      <c r="J6350" s="3" t="n">
        <v>-0.00476457582253494</v>
      </c>
      <c r="K6350" s="3" t="n">
        <v>0.0225539620832347</v>
      </c>
      <c r="L6350" s="3" t="n">
        <v>0.00421633924297474</v>
      </c>
      <c r="M6350" s="0" t="n">
        <f aca="false">'t+1'!M6350+I6350</f>
        <v>0.156793801832965</v>
      </c>
      <c r="N6350" s="0" t="n">
        <f aca="false">'t+1'!N6350+J6350</f>
        <v>0.00495676078149282</v>
      </c>
      <c r="O6350" s="0" t="n">
        <f aca="false">'t+1'!O6350+K6350</f>
        <v>2.44665397005945</v>
      </c>
      <c r="P6350" s="0" t="n">
        <f aca="false">'t+1'!P6350+L6350</f>
        <v>1.73893762855787</v>
      </c>
      <c r="Q6350" s="0" t="n">
        <f aca="false" t="array" ref="Q6350:S6350">MMULT(M6350:P6350,'input - gretl'!$B$19:$D$22)+MMULT('Point forecasts'!$J$4:$O$4,'input - gretl'!$B$23:$D$28)</f>
        <v>13.9682894502652</v>
      </c>
      <c r="R6350" s="0" t="n">
        <v>6.80949730551595</v>
      </c>
      <c r="S6350" s="0" t="n">
        <v>10.1615483821972</v>
      </c>
      <c r="U6350" s="4" t="n">
        <f aca="false">NORMSDIST(-M6350/'rhos computation'!$B$11)-EXP(M6350+'rhos computation'!$B$11^2/2)*NORMSDIST(-M6350/'rhos computation'!$B$11-'rhos computation'!$B$11)</f>
        <v>0.00788291763915215</v>
      </c>
      <c r="V6350" s="4" t="n">
        <f aca="false">NORMSDIST(-N6350/'rhos computation'!$B$23)-EXP(N6350+'rhos computation'!$B$23^2/2)*NORMSDIST(-N6350/'rhos computation'!$B$23-'rhos computation'!$B$23)</f>
        <v>0.0194515826775404</v>
      </c>
      <c r="W6350" s="0" t="n">
        <f aca="false">NORMSDIST(-O6350)</f>
        <v>0.00720945980663356</v>
      </c>
      <c r="X6350" s="0" t="n">
        <f aca="false">NORMSDIST(-P6350)</f>
        <v>0.0410228672604382</v>
      </c>
    </row>
    <row r="6351" customFormat="false" ht="13" hidden="false" customHeight="false" outlineLevel="0" collapsed="false">
      <c r="A6351" s="0" t="n">
        <v>-1.86039654482919</v>
      </c>
      <c r="B6351" s="0" t="n">
        <v>-0.478274441593719</v>
      </c>
      <c r="C6351" s="0" t="n">
        <v>0.281137656661074</v>
      </c>
      <c r="D6351" s="0" t="n">
        <v>-0.509461381757642</v>
      </c>
      <c r="E6351" s="0" t="n">
        <f aca="false" t="array" ref="E6351:H6351">MMULT(A6351:D6351,'Root matrix of resiudals'!$B$19:E$22)</f>
        <v>-0.0803600306976447</v>
      </c>
      <c r="F6351" s="0" t="n">
        <v>-0.0169017456806551</v>
      </c>
      <c r="G6351" s="0" t="n">
        <v>-6.81996020538771E-005</v>
      </c>
      <c r="H6351" s="0" t="n">
        <v>-0.00726414852218019</v>
      </c>
      <c r="I6351" s="3" t="n">
        <f aca="false" t="array" ref="I6351:L6351">MMULT('t+1'!I6351:L6351,'input - gretl'!$B$3:$E$6)+MMULT('Point forecasts'!$P$3:$T$3,'input - gretl'!$B$9:$E$13)+MMULT('t+1'!Q6351:S6351,'input - gretl'!$B$14:$E$16)+E6351:H6351</f>
        <v>-0.0538705112707803</v>
      </c>
      <c r="J6351" s="3" t="n">
        <v>0.00777145389660178</v>
      </c>
      <c r="K6351" s="3" t="n">
        <v>0.022573466324513</v>
      </c>
      <c r="L6351" s="3" t="n">
        <v>-0.00347306512101767</v>
      </c>
      <c r="M6351" s="0" t="n">
        <f aca="false">'t+1'!M6351+I6351</f>
        <v>0.0648530709040265</v>
      </c>
      <c r="N6351" s="0" t="n">
        <f aca="false">'t+1'!N6351+J6351</f>
        <v>0.00464085441757467</v>
      </c>
      <c r="O6351" s="0" t="n">
        <f aca="false">'t+1'!O6351+K6351</f>
        <v>2.45951047691429</v>
      </c>
      <c r="P6351" s="0" t="n">
        <f aca="false">'t+1'!P6351+L6351</f>
        <v>1.7763436368517</v>
      </c>
      <c r="Q6351" s="0" t="n">
        <f aca="false" t="array" ref="Q6351:S6351">MMULT(M6351:P6351,'input - gretl'!$B$19:$D$22)+MMULT('Point forecasts'!$J$4:$O$4,'input - gretl'!$B$23:$D$28)</f>
        <v>13.8763487193363</v>
      </c>
      <c r="R6351" s="0" t="n">
        <v>6.80918139915204</v>
      </c>
      <c r="S6351" s="0" t="n">
        <v>10.1388299048642</v>
      </c>
      <c r="U6351" s="4" t="n">
        <f aca="false">NORMSDIST(-M6351/'rhos computation'!$B$11)-EXP(M6351+'rhos computation'!$B$11^2/2)*NORMSDIST(-M6351/'rhos computation'!$B$11-'rhos computation'!$B$11)</f>
        <v>0.025903523601625</v>
      </c>
      <c r="V6351" s="4" t="n">
        <f aca="false">NORMSDIST(-N6351/'rhos computation'!$B$23)-EXP(N6351+'rhos computation'!$B$23^2/2)*NORMSDIST(-N6351/'rhos computation'!$B$23-'rhos computation'!$B$23)</f>
        <v>0.0195926650136461</v>
      </c>
      <c r="W6351" s="0" t="n">
        <f aca="false">NORMSDIST(-O6351)</f>
        <v>0.00695633184008163</v>
      </c>
      <c r="X6351" s="0" t="n">
        <f aca="false">NORMSDIST(-P6351)</f>
        <v>0.0378381474787117</v>
      </c>
    </row>
    <row r="6352" customFormat="false" ht="13" hidden="false" customHeight="false" outlineLevel="0" collapsed="false">
      <c r="A6352" s="0" t="n">
        <v>1.17568824766421</v>
      </c>
      <c r="B6352" s="0" t="n">
        <v>1.77080286542321</v>
      </c>
      <c r="C6352" s="0" t="n">
        <v>-0.0774956924094987</v>
      </c>
      <c r="D6352" s="0" t="n">
        <v>-0.66617118969068</v>
      </c>
      <c r="E6352" s="0" t="n">
        <f aca="false" t="array" ref="E6352:H6352">MMULT(A6352:D6352,'Root matrix of resiudals'!$B$19:E$22)</f>
        <v>0.0546112264809591</v>
      </c>
      <c r="F6352" s="0" t="n">
        <v>0.0529356930327456</v>
      </c>
      <c r="G6352" s="0" t="n">
        <v>0.0057984880842929</v>
      </c>
      <c r="H6352" s="0" t="n">
        <v>-0.0112326492561903</v>
      </c>
      <c r="I6352" s="3" t="n">
        <f aca="false" t="array" ref="I6352:L6352">MMULT('t+1'!I6352:L6352,'input - gretl'!$B$3:$E$6)+MMULT('Point forecasts'!$P$3:$T$3,'input - gretl'!$B$9:$E$13)+MMULT('t+1'!Q6352:S6352,'input - gretl'!$B$14:$E$16)+E6352:H6352</f>
        <v>0.0263893174175809</v>
      </c>
      <c r="J6352" s="3" t="n">
        <v>0.0529731794979987</v>
      </c>
      <c r="K6352" s="3" t="n">
        <v>0.0179214457471039</v>
      </c>
      <c r="L6352" s="3" t="n">
        <v>-0.00617733806161664</v>
      </c>
      <c r="M6352" s="0" t="n">
        <f aca="false">'t+1'!M6352+I6352</f>
        <v>0.204596764152478</v>
      </c>
      <c r="N6352" s="0" t="n">
        <f aca="false">'t+1'!N6352+J6352</f>
        <v>0.0455663602422512</v>
      </c>
      <c r="O6352" s="0" t="n">
        <f aca="false">'t+1'!O6352+K6352</f>
        <v>2.41373069914536</v>
      </c>
      <c r="P6352" s="0" t="n">
        <f aca="false">'t+1'!P6352+L6352</f>
        <v>1.72916422616357</v>
      </c>
      <c r="Q6352" s="0" t="n">
        <f aca="false" t="array" ref="Q6352:S6352">MMULT(M6352:P6352,'input - gretl'!$B$19:$D$22)+MMULT('Point forecasts'!$J$4:$O$4,'input - gretl'!$B$23:$D$28)</f>
        <v>14.0160924125847</v>
      </c>
      <c r="R6352" s="0" t="n">
        <v>6.85010690497671</v>
      </c>
      <c r="S6352" s="0" t="n">
        <v>10.1379201056302</v>
      </c>
      <c r="U6352" s="4" t="n">
        <f aca="false">NORMSDIST(-M6352/'rhos computation'!$B$11)-EXP(M6352+'rhos computation'!$B$11^2/2)*NORMSDIST(-M6352/'rhos computation'!$B$11-'rhos computation'!$B$11)</f>
        <v>0.00371761005584985</v>
      </c>
      <c r="V6352" s="4" t="n">
        <f aca="false">NORMSDIST(-N6352/'rhos computation'!$B$23)-EXP(N6352+'rhos computation'!$B$23^2/2)*NORMSDIST(-N6352/'rhos computation'!$B$23-'rhos computation'!$B$23)</f>
        <v>0.00651840400019171</v>
      </c>
      <c r="W6352" s="0" t="n">
        <f aca="false">NORMSDIST(-O6352)</f>
        <v>0.00789506410023091</v>
      </c>
      <c r="X6352" s="0" t="n">
        <f aca="false">NORMSDIST(-P6352)</f>
        <v>0.0418898534767457</v>
      </c>
    </row>
    <row r="6353" customFormat="false" ht="13" hidden="false" customHeight="false" outlineLevel="0" collapsed="false">
      <c r="A6353" s="0" t="n">
        <v>0.133227328671204</v>
      </c>
      <c r="B6353" s="0" t="n">
        <v>-1.11215662694835</v>
      </c>
      <c r="C6353" s="0" t="n">
        <v>-1.64469529124345</v>
      </c>
      <c r="D6353" s="0" t="n">
        <v>-0.823932149152796</v>
      </c>
      <c r="E6353" s="0" t="n">
        <f aca="false" t="array" ref="E6353:H6353">MMULT(A6353:D6353,'Root matrix of resiudals'!$B$19:E$22)</f>
        <v>0.00148160274574258</v>
      </c>
      <c r="F6353" s="0" t="n">
        <v>-0.0374342990130204</v>
      </c>
      <c r="G6353" s="0" t="n">
        <v>-0.0312773176085392</v>
      </c>
      <c r="H6353" s="0" t="n">
        <v>-0.0153776155439409</v>
      </c>
      <c r="I6353" s="3" t="n">
        <f aca="false" t="array" ref="I6353:L6353">MMULT('t+1'!I6353:L6353,'input - gretl'!$B$3:$E$6)+MMULT('Point forecasts'!$P$3:$T$3,'input - gretl'!$B$9:$E$13)+MMULT('t+1'!Q6353:S6353,'input - gretl'!$B$14:$E$16)+E6353:H6353</f>
        <v>-0.00991540166019736</v>
      </c>
      <c r="J6353" s="3" t="n">
        <v>-0.0367545067967504</v>
      </c>
      <c r="K6353" s="3" t="n">
        <v>-0.0224976106028418</v>
      </c>
      <c r="L6353" s="3" t="n">
        <v>-0.0125909712007106</v>
      </c>
      <c r="M6353" s="0" t="n">
        <f aca="false">'t+1'!M6353+I6353</f>
        <v>0.127911638961979</v>
      </c>
      <c r="N6353" s="0" t="n">
        <f aca="false">'t+1'!N6353+J6353</f>
        <v>-0.0522020751198624</v>
      </c>
      <c r="O6353" s="0" t="n">
        <f aca="false">'t+1'!O6353+K6353</f>
        <v>2.37271153099655</v>
      </c>
      <c r="P6353" s="0" t="n">
        <f aca="false">'t+1'!P6353+L6353</f>
        <v>1.72781012579609</v>
      </c>
      <c r="Q6353" s="0" t="n">
        <f aca="false" t="array" ref="Q6353:S6353">MMULT(M6353:P6353,'input - gretl'!$B$19:$D$22)+MMULT('Point forecasts'!$J$4:$O$4,'input - gretl'!$B$23:$D$28)</f>
        <v>13.9394072873942</v>
      </c>
      <c r="R6353" s="0" t="n">
        <v>6.7523384696146</v>
      </c>
      <c r="S6353" s="0" t="n">
        <v>10.0981887546359</v>
      </c>
      <c r="U6353" s="4" t="n">
        <f aca="false">NORMSDIST(-M6353/'rhos computation'!$B$11)-EXP(M6353+'rhos computation'!$B$11^2/2)*NORMSDIST(-M6353/'rhos computation'!$B$11-'rhos computation'!$B$11)</f>
        <v>0.0118650126360476</v>
      </c>
      <c r="V6353" s="4" t="n">
        <f aca="false">NORMSDIST(-N6353/'rhos computation'!$B$23)-EXP(N6353+'rhos computation'!$B$23^2/2)*NORMSDIST(-N6353/'rhos computation'!$B$23-'rhos computation'!$B$23)</f>
        <v>0.0549077332401733</v>
      </c>
      <c r="W6353" s="0" t="n">
        <f aca="false">NORMSDIST(-O6353)</f>
        <v>0.00882902441298373</v>
      </c>
      <c r="X6353" s="0" t="n">
        <f aca="false">NORMSDIST(-P6353)</f>
        <v>0.0420111356980545</v>
      </c>
    </row>
    <row r="6354" customFormat="false" ht="13" hidden="false" customHeight="false" outlineLevel="0" collapsed="false">
      <c r="A6354" s="0" t="n">
        <v>-1.09372503347404</v>
      </c>
      <c r="B6354" s="0" t="n">
        <v>-0.162564640518932</v>
      </c>
      <c r="C6354" s="0" t="n">
        <v>2.46560499317247</v>
      </c>
      <c r="D6354" s="0" t="n">
        <v>-0.958710762703838</v>
      </c>
      <c r="E6354" s="0" t="n">
        <f aca="false" t="array" ref="E6354:H6354">MMULT(A6354:D6354,'Root matrix of resiudals'!$B$19:E$22)</f>
        <v>-0.0438809135674834</v>
      </c>
      <c r="F6354" s="0" t="n">
        <v>0.00166834365324956</v>
      </c>
      <c r="G6354" s="0" t="n">
        <v>0.0367018419659576</v>
      </c>
      <c r="H6354" s="0" t="n">
        <v>-0.0123252204972703</v>
      </c>
      <c r="I6354" s="3" t="n">
        <f aca="false" t="array" ref="I6354:L6354">MMULT('t+1'!I6354:L6354,'input - gretl'!$B$3:$E$6)+MMULT('Point forecasts'!$P$3:$T$3,'input - gretl'!$B$9:$E$13)+MMULT('t+1'!Q6354:S6354,'input - gretl'!$B$14:$E$16)+E6354:H6354</f>
        <v>-0.0321180791024498</v>
      </c>
      <c r="J6354" s="3" t="n">
        <v>0.0219743894595953</v>
      </c>
      <c r="K6354" s="3" t="n">
        <v>0.0361696629091056</v>
      </c>
      <c r="L6354" s="3" t="n">
        <v>-0.0173349811158089</v>
      </c>
      <c r="M6354" s="0" t="n">
        <f aca="false">'t+1'!M6354+I6354</f>
        <v>0.03597082545707</v>
      </c>
      <c r="N6354" s="0" t="n">
        <f aca="false">'t+1'!N6354+J6354</f>
        <v>-0.0435281114676379</v>
      </c>
      <c r="O6354" s="0" t="n">
        <f aca="false">'t+1'!O6354+K6354</f>
        <v>2.42667550087402</v>
      </c>
      <c r="P6354" s="0" t="n">
        <f aca="false">'t+1'!P6354+L6354</f>
        <v>1.73887173409925</v>
      </c>
      <c r="Q6354" s="0" t="n">
        <f aca="false" t="array" ref="Q6354:S6354">MMULT(M6354:P6354,'input - gretl'!$B$19:$D$22)+MMULT('Point forecasts'!$J$4:$O$4,'input - gretl'!$B$23:$D$28)</f>
        <v>13.8474664738893</v>
      </c>
      <c r="R6354" s="0" t="n">
        <v>6.76101243326682</v>
      </c>
      <c r="S6354" s="0" t="n">
        <v>10.1416325819367</v>
      </c>
      <c r="U6354" s="4" t="n">
        <f aca="false">NORMSDIST(-M6354/'rhos computation'!$B$11)-EXP(M6354+'rhos computation'!$B$11^2/2)*NORMSDIST(-M6354/'rhos computation'!$B$11-'rhos computation'!$B$11)</f>
        <v>0.0352909282304832</v>
      </c>
      <c r="V6354" s="4" t="n">
        <f aca="false">NORMSDIST(-N6354/'rhos computation'!$B$23)-EXP(N6354+'rhos computation'!$B$23^2/2)*NORMSDIST(-N6354/'rhos computation'!$B$23-'rhos computation'!$B$23)</f>
        <v>0.0484025840977381</v>
      </c>
      <c r="W6354" s="0" t="n">
        <f aca="false">NORMSDIST(-O6354)</f>
        <v>0.00761893916326564</v>
      </c>
      <c r="X6354" s="0" t="n">
        <f aca="false">NORMSDIST(-P6354)</f>
        <v>0.0410286635679107</v>
      </c>
    </row>
    <row r="6355" customFormat="false" ht="13" hidden="false" customHeight="false" outlineLevel="0" collapsed="false">
      <c r="A6355" s="0" t="n">
        <v>-1.13445341672162</v>
      </c>
      <c r="B6355" s="0" t="n">
        <v>1.00493945774091</v>
      </c>
      <c r="C6355" s="0" t="n">
        <v>0.818289495053628</v>
      </c>
      <c r="D6355" s="0" t="n">
        <v>-0.267602973537658</v>
      </c>
      <c r="E6355" s="0" t="n">
        <f aca="false" t="array" ref="E6355:H6355">MMULT(A6355:D6355,'Root matrix of resiudals'!$B$19:E$22)</f>
        <v>-0.0452844691619285</v>
      </c>
      <c r="F6355" s="0" t="n">
        <v>0.0290650508460515</v>
      </c>
      <c r="G6355" s="0" t="n">
        <v>0.0150874398007252</v>
      </c>
      <c r="H6355" s="0" t="n">
        <v>-0.00290490027869819</v>
      </c>
      <c r="I6355" s="3" t="n">
        <f aca="false" t="array" ref="I6355:L6355">MMULT('t+1'!I6355:L6355,'input - gretl'!$B$3:$E$6)+MMULT('Point forecasts'!$P$3:$T$3,'input - gretl'!$B$9:$E$13)+MMULT('t+1'!Q6355:S6355,'input - gretl'!$B$14:$E$16)+E6355:H6355</f>
        <v>-0.0663954698141686</v>
      </c>
      <c r="J6355" s="3" t="n">
        <v>0.029290042090421</v>
      </c>
      <c r="K6355" s="3" t="n">
        <v>0.031704147158198</v>
      </c>
      <c r="L6355" s="3" t="n">
        <v>0.00320266805956635</v>
      </c>
      <c r="M6355" s="0" t="n">
        <f aca="false">'t+1'!M6355+I6355</f>
        <v>0.112171459066909</v>
      </c>
      <c r="N6355" s="0" t="n">
        <f aca="false">'t+1'!N6355+J6355</f>
        <v>0.0343030195547338</v>
      </c>
      <c r="O6355" s="0" t="n">
        <f aca="false">'t+1'!O6355+K6355</f>
        <v>2.43767083491889</v>
      </c>
      <c r="P6355" s="0" t="n">
        <f aca="false">'t+1'!P6355+L6355</f>
        <v>1.74735491200466</v>
      </c>
      <c r="Q6355" s="0" t="n">
        <f aca="false" t="array" ref="Q6355:S6355">MMULT(M6355:P6355,'input - gretl'!$B$19:$D$22)+MMULT('Point forecasts'!$J$4:$O$4,'input - gretl'!$B$23:$D$28)</f>
        <v>13.9236671074992</v>
      </c>
      <c r="R6355" s="0" t="n">
        <v>6.83884356428919</v>
      </c>
      <c r="S6355" s="0" t="n">
        <v>10.1445599896346</v>
      </c>
      <c r="U6355" s="4" t="n">
        <f aca="false">NORMSDIST(-M6355/'rhos computation'!$B$11)-EXP(M6355+'rhos computation'!$B$11^2/2)*NORMSDIST(-M6355/'rhos computation'!$B$11-'rhos computation'!$B$11)</f>
        <v>0.0146228640239691</v>
      </c>
      <c r="V6355" s="4" t="n">
        <f aca="false">NORMSDIST(-N6355/'rhos computation'!$B$23)-EXP(N6355+'rhos computation'!$B$23^2/2)*NORMSDIST(-N6355/'rhos computation'!$B$23-'rhos computation'!$B$23)</f>
        <v>0.00913354458031884</v>
      </c>
      <c r="W6355" s="0" t="n">
        <f aca="false">NORMSDIST(-O6355)</f>
        <v>0.00739111380740656</v>
      </c>
      <c r="X6355" s="0" t="n">
        <f aca="false">NORMSDIST(-P6355)</f>
        <v>0.0402878966966285</v>
      </c>
    </row>
    <row r="6356" customFormat="false" ht="13" hidden="false" customHeight="false" outlineLevel="0" collapsed="false">
      <c r="A6356" s="0" t="n">
        <v>0.975500173010869</v>
      </c>
      <c r="B6356" s="0" t="n">
        <v>-0.170293753389803</v>
      </c>
      <c r="C6356" s="0" t="n">
        <v>-0.894722217349688</v>
      </c>
      <c r="D6356" s="0" t="n">
        <v>2.24473535094844</v>
      </c>
      <c r="E6356" s="0" t="n">
        <f aca="false" t="array" ref="E6356:H6356">MMULT(A6356:D6356,'Root matrix of resiudals'!$B$19:E$22)</f>
        <v>0.0395030191957643</v>
      </c>
      <c r="F6356" s="0" t="n">
        <v>-0.00572193984888184</v>
      </c>
      <c r="G6356" s="0" t="n">
        <v>-0.0112545242174603</v>
      </c>
      <c r="H6356" s="0" t="n">
        <v>0.0350160790560338</v>
      </c>
      <c r="I6356" s="3" t="n">
        <f aca="false" t="array" ref="I6356:L6356">MMULT('t+1'!I6356:L6356,'input - gretl'!$B$3:$E$6)+MMULT('Point forecasts'!$P$3:$T$3,'input - gretl'!$B$9:$E$13)+MMULT('t+1'!Q6356:S6356,'input - gretl'!$B$14:$E$16)+E6356:H6356</f>
        <v>0.101279817064016</v>
      </c>
      <c r="J6356" s="3" t="n">
        <v>0.00611189295665134</v>
      </c>
      <c r="K6356" s="3" t="n">
        <v>-0.00768213336687484</v>
      </c>
      <c r="L6356" s="3" t="n">
        <v>0.0399836646361028</v>
      </c>
      <c r="M6356" s="0" t="n">
        <f aca="false">'t+1'!M6356+I6356</f>
        <v>0.126770891665751</v>
      </c>
      <c r="N6356" s="0" t="n">
        <f aca="false">'t+1'!N6356+J6356</f>
        <v>-0.00982868541435592</v>
      </c>
      <c r="O6356" s="0" t="n">
        <f aca="false">'t+1'!O6356+K6356</f>
        <v>2.40323517674654</v>
      </c>
      <c r="P6356" s="0" t="n">
        <f aca="false">'t+1'!P6356+L6356</f>
        <v>1.76591811468009</v>
      </c>
      <c r="Q6356" s="0" t="n">
        <f aca="false" t="array" ref="Q6356:S6356">MMULT(M6356:P6356,'input - gretl'!$B$19:$D$22)+MMULT('Point forecasts'!$J$4:$O$4,'input - gretl'!$B$23:$D$28)</f>
        <v>13.938266540098</v>
      </c>
      <c r="R6356" s="0" t="n">
        <v>6.7947118593201</v>
      </c>
      <c r="S6356" s="0" t="n">
        <v>10.0924697975578</v>
      </c>
      <c r="U6356" s="4" t="n">
        <f aca="false">NORMSDIST(-M6356/'rhos computation'!$B$11)-EXP(M6356+'rhos computation'!$B$11^2/2)*NORMSDIST(-M6356/'rhos computation'!$B$11-'rhos computation'!$B$11)</f>
        <v>0.0120500000804766</v>
      </c>
      <c r="V6356" s="4" t="n">
        <f aca="false">NORMSDIST(-N6356/'rhos computation'!$B$23)-EXP(N6356+'rhos computation'!$B$23^2/2)*NORMSDIST(-N6356/'rhos computation'!$B$23-'rhos computation'!$B$23)</f>
        <v>0.026758257819615</v>
      </c>
      <c r="W6356" s="0" t="n">
        <f aca="false">NORMSDIST(-O6356)</f>
        <v>0.00812536632732583</v>
      </c>
      <c r="X6356" s="0" t="n">
        <f aca="false">NORMSDIST(-P6356)</f>
        <v>0.0387047938251275</v>
      </c>
    </row>
    <row r="6357" customFormat="false" ht="13" hidden="false" customHeight="false" outlineLevel="0" collapsed="false">
      <c r="A6357" s="0" t="n">
        <v>0.706452346552425</v>
      </c>
      <c r="B6357" s="0" t="n">
        <v>-1.1255278455596</v>
      </c>
      <c r="C6357" s="0" t="n">
        <v>-0.383215708688742</v>
      </c>
      <c r="D6357" s="0" t="n">
        <v>0.154864056651333</v>
      </c>
      <c r="E6357" s="0" t="n">
        <f aca="false" t="array" ref="E6357:H6357">MMULT(A6357:D6357,'Root matrix of resiudals'!$B$19:E$22)</f>
        <v>0.0272288672589031</v>
      </c>
      <c r="F6357" s="0" t="n">
        <v>-0.0319249179967843</v>
      </c>
      <c r="G6357" s="0" t="n">
        <v>-0.00916678712098897</v>
      </c>
      <c r="H6357" s="0" t="n">
        <v>0.00172970895080717</v>
      </c>
      <c r="I6357" s="3" t="n">
        <f aca="false" t="array" ref="I6357:L6357">MMULT('t+1'!I6357:L6357,'input - gretl'!$B$3:$E$6)+MMULT('Point forecasts'!$P$3:$T$3,'input - gretl'!$B$9:$E$13)+MMULT('t+1'!Q6357:S6357,'input - gretl'!$B$14:$E$16)+E6357:H6357</f>
        <v>0.00989708637063152</v>
      </c>
      <c r="J6357" s="3" t="n">
        <v>-0.00876588148205512</v>
      </c>
      <c r="K6357" s="3" t="n">
        <v>0.0105852906637511</v>
      </c>
      <c r="L6357" s="3" t="n">
        <v>0.00356418287658813</v>
      </c>
      <c r="M6357" s="0" t="n">
        <f aca="false">'t+1'!M6357+I6357</f>
        <v>0.185891365061852</v>
      </c>
      <c r="N6357" s="0" t="n">
        <f aca="false">'t+1'!N6357+J6357</f>
        <v>-0.0301993526701444</v>
      </c>
      <c r="O6357" s="0" t="n">
        <f aca="false">'t+1'!O6357+K6357</f>
        <v>2.42869780554745</v>
      </c>
      <c r="P6357" s="0" t="n">
        <f aca="false">'t+1'!P6357+L6357</f>
        <v>1.77749785279166</v>
      </c>
      <c r="Q6357" s="0" t="n">
        <f aca="false" t="array" ref="Q6357:S6357">MMULT(M6357:P6357,'input - gretl'!$B$19:$D$22)+MMULT('Point forecasts'!$J$4:$O$4,'input - gretl'!$B$23:$D$28)</f>
        <v>13.9973870134941</v>
      </c>
      <c r="R6357" s="0" t="n">
        <v>6.77434119206432</v>
      </c>
      <c r="S6357" s="0" t="n">
        <v>10.1069195164277</v>
      </c>
      <c r="U6357" s="4" t="n">
        <f aca="false">NORMSDIST(-M6357/'rhos computation'!$B$11)-EXP(M6357+'rhos computation'!$B$11^2/2)*NORMSDIST(-M6357/'rhos computation'!$B$11-'rhos computation'!$B$11)</f>
        <v>0.00504566580292638</v>
      </c>
      <c r="V6357" s="4" t="n">
        <f aca="false">NORMSDIST(-N6357/'rhos computation'!$B$23)-EXP(N6357+'rhos computation'!$B$23^2/2)*NORMSDIST(-N6357/'rhos computation'!$B$23-'rhos computation'!$B$23)</f>
        <v>0.039085349966601</v>
      </c>
      <c r="W6357" s="0" t="n">
        <f aca="false">NORMSDIST(-O6357)</f>
        <v>0.00757657833281745</v>
      </c>
      <c r="X6357" s="0" t="n">
        <f aca="false">NORMSDIST(-P6357)</f>
        <v>0.0377431819022929</v>
      </c>
    </row>
    <row r="6358" customFormat="false" ht="13" hidden="false" customHeight="false" outlineLevel="0" collapsed="false">
      <c r="A6358" s="0" t="n">
        <v>-0.143309156329736</v>
      </c>
      <c r="B6358" s="0" t="n">
        <v>-1.81752705272212</v>
      </c>
      <c r="C6358" s="0" t="n">
        <v>0.36431048641509</v>
      </c>
      <c r="D6358" s="0" t="n">
        <v>0.569073265312787</v>
      </c>
      <c r="E6358" s="0" t="n">
        <f aca="false" t="array" ref="E6358:H6358">MMULT(A6358:D6358,'Root matrix of resiudals'!$B$19:E$22)</f>
        <v>-0.0100317656146932</v>
      </c>
      <c r="F6358" s="0" t="n">
        <v>-0.050909748717086</v>
      </c>
      <c r="G6358" s="0" t="n">
        <v>-0.000179927721562116</v>
      </c>
      <c r="H6358" s="0" t="n">
        <v>0.00958714395052648</v>
      </c>
      <c r="I6358" s="3" t="n">
        <f aca="false" t="array" ref="I6358:L6358">MMULT('t+1'!I6358:L6358,'input - gretl'!$B$3:$E$6)+MMULT('Point forecasts'!$P$3:$T$3,'input - gretl'!$B$9:$E$13)+MMULT('t+1'!Q6358:S6358,'input - gretl'!$B$14:$E$16)+E6358:H6358</f>
        <v>0.0365215383964882</v>
      </c>
      <c r="J6358" s="3" t="n">
        <v>-0.021607506326194</v>
      </c>
      <c r="K6358" s="3" t="n">
        <v>0.00565146300983326</v>
      </c>
      <c r="L6358" s="3" t="n">
        <v>0.00911570710607953</v>
      </c>
      <c r="M6358" s="0" t="n">
        <f aca="false">'t+1'!M6358+I6358</f>
        <v>0.0811366083548322</v>
      </c>
      <c r="N6358" s="0" t="n">
        <f aca="false">'t+1'!N6358+J6358</f>
        <v>-0.0667233004104781</v>
      </c>
      <c r="O6358" s="0" t="n">
        <f aca="false">'t+1'!O6358+K6358</f>
        <v>2.42009475623221</v>
      </c>
      <c r="P6358" s="0" t="n">
        <f aca="false">'t+1'!P6358+L6358</f>
        <v>1.76549567073643</v>
      </c>
      <c r="Q6358" s="0" t="n">
        <f aca="false" t="array" ref="Q6358:S6358">MMULT(M6358:P6358,'input - gretl'!$B$19:$D$22)+MMULT('Point forecasts'!$J$4:$O$4,'input - gretl'!$B$23:$D$28)</f>
        <v>13.8926322567871</v>
      </c>
      <c r="R6358" s="0" t="n">
        <v>6.73781724432398</v>
      </c>
      <c r="S6358" s="0" t="n">
        <v>10.1097311423561</v>
      </c>
      <c r="U6358" s="4" t="n">
        <f aca="false">NORMSDIST(-M6358/'rhos computation'!$B$11)-EXP(M6358+'rhos computation'!$B$11^2/2)*NORMSDIST(-M6358/'rhos computation'!$B$11-'rhos computation'!$B$11)</f>
        <v>0.021476553790761</v>
      </c>
      <c r="V6358" s="4" t="n">
        <f aca="false">NORMSDIST(-N6358/'rhos computation'!$B$23)-EXP(N6358+'rhos computation'!$B$23^2/2)*NORMSDIST(-N6358/'rhos computation'!$B$23-'rhos computation'!$B$23)</f>
        <v>0.0664188554095919</v>
      </c>
      <c r="W6358" s="0" t="n">
        <f aca="false">NORMSDIST(-O6358)</f>
        <v>0.00775823161665395</v>
      </c>
      <c r="X6358" s="0" t="n">
        <f aca="false">NORMSDIST(-P6358)</f>
        <v>0.0387402485961094</v>
      </c>
    </row>
    <row r="6359" customFormat="false" ht="13" hidden="false" customHeight="false" outlineLevel="0" collapsed="false">
      <c r="A6359" s="0" t="n">
        <v>-0.0334505596273678</v>
      </c>
      <c r="B6359" s="0" t="n">
        <v>-1.417064420707</v>
      </c>
      <c r="C6359" s="0" t="n">
        <v>-1.10363635903706</v>
      </c>
      <c r="D6359" s="0" t="n">
        <v>-0.337556793885047</v>
      </c>
      <c r="E6359" s="0" t="n">
        <f aca="false" t="array" ref="E6359:H6359">MMULT(A6359:D6359,'Root matrix of resiudals'!$B$19:E$22)</f>
        <v>-0.00587785928119606</v>
      </c>
      <c r="F6359" s="0" t="n">
        <v>-0.0445490024247231</v>
      </c>
      <c r="G6359" s="0" t="n">
        <v>-0.0233014828395503</v>
      </c>
      <c r="H6359" s="0" t="n">
        <v>-0.00682172731254316</v>
      </c>
      <c r="I6359" s="3" t="n">
        <f aca="false" t="array" ref="I6359:L6359">MMULT('t+1'!I6359:L6359,'input - gretl'!$B$3:$E$6)+MMULT('Point forecasts'!$P$3:$T$3,'input - gretl'!$B$9:$E$13)+MMULT('t+1'!Q6359:S6359,'input - gretl'!$B$14:$E$16)+E6359:H6359</f>
        <v>-0.00997644326594233</v>
      </c>
      <c r="J6359" s="3" t="n">
        <v>-0.00796326384352707</v>
      </c>
      <c r="K6359" s="3" t="n">
        <v>-0.00853492379394075</v>
      </c>
      <c r="L6359" s="3" t="n">
        <v>-0.0046481307923264</v>
      </c>
      <c r="M6359" s="0" t="n">
        <f aca="false">'t+1'!M6359+I6359</f>
        <v>0.144751979064514</v>
      </c>
      <c r="N6359" s="0" t="n">
        <f aca="false">'t+1'!N6359+J6359</f>
        <v>-0.0496779540675103</v>
      </c>
      <c r="O6359" s="0" t="n">
        <f aca="false">'t+1'!O6359+K6359</f>
        <v>2.40793551418439</v>
      </c>
      <c r="P6359" s="0" t="n">
        <f aca="false">'t+1'!P6359+L6359</f>
        <v>1.75411220536908</v>
      </c>
      <c r="Q6359" s="0" t="n">
        <f aca="false" t="array" ref="Q6359:S6359">MMULT(M6359:P6359,'input - gretl'!$B$19:$D$22)+MMULT('Point forecasts'!$J$4:$O$4,'input - gretl'!$B$23:$D$28)</f>
        <v>13.9562476274968</v>
      </c>
      <c r="R6359" s="0" t="n">
        <v>6.75486259066695</v>
      </c>
      <c r="S6359" s="0" t="n">
        <v>10.1083981450459</v>
      </c>
      <c r="U6359" s="4" t="n">
        <f aca="false">NORMSDIST(-M6359/'rhos computation'!$B$11)-EXP(M6359+'rhos computation'!$B$11^2/2)*NORMSDIST(-M6359/'rhos computation'!$B$11-'rhos computation'!$B$11)</f>
        <v>0.00938609863373854</v>
      </c>
      <c r="V6359" s="4" t="n">
        <f aca="false">NORMSDIST(-N6359/'rhos computation'!$B$23)-EXP(N6359+'rhos computation'!$B$23^2/2)*NORMSDIST(-N6359/'rhos computation'!$B$23-'rhos computation'!$B$23)</f>
        <v>0.0529826400784136</v>
      </c>
      <c r="W6359" s="0" t="n">
        <f aca="false">NORMSDIST(-O6359)</f>
        <v>0.00802150724252164</v>
      </c>
      <c r="X6359" s="0" t="n">
        <f aca="false">NORMSDIST(-P6359)</f>
        <v>0.0397056413462378</v>
      </c>
    </row>
    <row r="6360" customFormat="false" ht="13" hidden="false" customHeight="false" outlineLevel="0" collapsed="false">
      <c r="A6360" s="0" t="n">
        <v>0.00907460417430484</v>
      </c>
      <c r="B6360" s="0" t="n">
        <v>1.52151909393242</v>
      </c>
      <c r="C6360" s="0" t="n">
        <v>-0.397351504069145</v>
      </c>
      <c r="D6360" s="0" t="n">
        <v>1.48431026073649</v>
      </c>
      <c r="E6360" s="0" t="n">
        <f aca="false" t="array" ref="E6360:H6360">MMULT(A6360:D6360,'Root matrix of resiudals'!$B$19:E$22)</f>
        <v>0.00277520635215757</v>
      </c>
      <c r="F6360" s="0" t="n">
        <v>0.0421644223654242</v>
      </c>
      <c r="G6360" s="0" t="n">
        <v>0.000770464185258763</v>
      </c>
      <c r="H6360" s="0" t="n">
        <v>0.0237273565263167</v>
      </c>
      <c r="I6360" s="3" t="n">
        <f aca="false" t="array" ref="I6360:L6360">MMULT('t+1'!I6360:L6360,'input - gretl'!$B$3:$E$6)+MMULT('Point forecasts'!$P$3:$T$3,'input - gretl'!$B$9:$E$13)+MMULT('t+1'!Q6360:S6360,'input - gretl'!$B$14:$E$16)+E6360:H6360</f>
        <v>-0.00181753885728785</v>
      </c>
      <c r="J6360" s="3" t="n">
        <v>0.0619460448419903</v>
      </c>
      <c r="K6360" s="3" t="n">
        <v>0.00265811475155346</v>
      </c>
      <c r="L6360" s="3" t="n">
        <v>0.0217474827711579</v>
      </c>
      <c r="M6360" s="0" t="n">
        <f aca="false">'t+1'!M6360+I6360</f>
        <v>0.106993793831201</v>
      </c>
      <c r="N6360" s="0" t="n">
        <f aca="false">'t+1'!N6360+J6360</f>
        <v>0.00425896296054262</v>
      </c>
      <c r="O6360" s="0" t="n">
        <f aca="false">'t+1'!O6360+K6360</f>
        <v>2.39228926920248</v>
      </c>
      <c r="P6360" s="0" t="n">
        <f aca="false">'t+1'!P6360+L6360</f>
        <v>1.76632472501197</v>
      </c>
      <c r="Q6360" s="0" t="n">
        <f aca="false" t="array" ref="Q6360:S6360">MMULT(M6360:P6360,'input - gretl'!$B$19:$D$22)+MMULT('Point forecasts'!$J$4:$O$4,'input - gretl'!$B$23:$D$28)</f>
        <v>13.9184894422635</v>
      </c>
      <c r="R6360" s="0" t="n">
        <v>6.808799507695</v>
      </c>
      <c r="S6360" s="0" t="n">
        <v>10.0811371832576</v>
      </c>
      <c r="U6360" s="4" t="n">
        <f aca="false">NORMSDIST(-M6360/'rhos computation'!$B$11)-EXP(M6360+'rhos computation'!$B$11^2/2)*NORMSDIST(-M6360/'rhos computation'!$B$11-'rhos computation'!$B$11)</f>
        <v>0.0156307905812528</v>
      </c>
      <c r="V6360" s="4" t="n">
        <f aca="false">NORMSDIST(-N6360/'rhos computation'!$B$23)-EXP(N6360+'rhos computation'!$B$23^2/2)*NORMSDIST(-N6360/'rhos computation'!$B$23-'rhos computation'!$B$23)</f>
        <v>0.0197640950761093</v>
      </c>
      <c r="W6360" s="0" t="n">
        <f aca="false">NORMSDIST(-O6360)</f>
        <v>0.00837182005585244</v>
      </c>
      <c r="X6360" s="0" t="n">
        <f aca="false">NORMSDIST(-P6360)</f>
        <v>0.0386706929053157</v>
      </c>
    </row>
    <row r="6361" customFormat="false" ht="13" hidden="false" customHeight="false" outlineLevel="0" collapsed="false">
      <c r="A6361" s="0" t="n">
        <v>1.04164528126271</v>
      </c>
      <c r="B6361" s="0" t="n">
        <v>0.484726851597503</v>
      </c>
      <c r="C6361" s="0" t="n">
        <v>-0.764887198501915</v>
      </c>
      <c r="D6361" s="0" t="n">
        <v>0.617548928900763</v>
      </c>
      <c r="E6361" s="0" t="n">
        <f aca="false" t="array" ref="E6361:H6361">MMULT(A6361:D6361,'Root matrix of resiudals'!$B$19:E$22)</f>
        <v>0.0446075019585548</v>
      </c>
      <c r="F6361" s="0" t="n">
        <v>0.0135024956149009</v>
      </c>
      <c r="G6361" s="0" t="n">
        <v>-0.0085921777386892</v>
      </c>
      <c r="H6361" s="0" t="n">
        <v>0.00877800214672639</v>
      </c>
      <c r="I6361" s="3" t="n">
        <f aca="false" t="array" ref="I6361:L6361">MMULT('t+1'!I6361:L6361,'input - gretl'!$B$3:$E$6)+MMULT('Point forecasts'!$P$3:$T$3,'input - gretl'!$B$9:$E$13)+MMULT('t+1'!Q6361:S6361,'input - gretl'!$B$14:$E$16)+E6361:H6361</f>
        <v>0.0504352783026833</v>
      </c>
      <c r="J6361" s="3" t="n">
        <v>0.0399417457253378</v>
      </c>
      <c r="K6361" s="3" t="n">
        <v>-0.000890768728694811</v>
      </c>
      <c r="L6361" s="3" t="n">
        <v>0.0102237007257032</v>
      </c>
      <c r="M6361" s="0" t="n">
        <f aca="false">'t+1'!M6361+I6361</f>
        <v>0.168567060323452</v>
      </c>
      <c r="N6361" s="0" t="n">
        <f aca="false">'t+1'!N6361+J6361</f>
        <v>-0.00392809029833828</v>
      </c>
      <c r="O6361" s="0" t="n">
        <f aca="false">'t+1'!O6361+K6361</f>
        <v>2.40373028198725</v>
      </c>
      <c r="P6361" s="0" t="n">
        <f aca="false">'t+1'!P6361+L6361</f>
        <v>1.75504370263068</v>
      </c>
      <c r="Q6361" s="0" t="n">
        <f aca="false" t="array" ref="Q6361:S6361">MMULT(M6361:P6361,'input - gretl'!$B$19:$D$22)+MMULT('Point forecasts'!$J$4:$O$4,'input - gretl'!$B$23:$D$28)</f>
        <v>13.9800627087557</v>
      </c>
      <c r="R6361" s="0" t="n">
        <v>6.80061245443612</v>
      </c>
      <c r="S6361" s="0" t="n">
        <v>10.1033070123781</v>
      </c>
      <c r="U6361" s="4" t="n">
        <f aca="false">NORMSDIST(-M6361/'rhos computation'!$B$11)-EXP(M6361+'rhos computation'!$B$11^2/2)*NORMSDIST(-M6361/'rhos computation'!$B$11-'rhos computation'!$B$11)</f>
        <v>0.00660859485230932</v>
      </c>
      <c r="V6361" s="4" t="n">
        <f aca="false">NORMSDIST(-N6361/'rhos computation'!$B$23)-EXP(N6361+'rhos computation'!$B$23^2/2)*NORMSDIST(-N6361/'rhos computation'!$B$23-'rhos computation'!$B$23)</f>
        <v>0.0236705558053574</v>
      </c>
      <c r="W6361" s="0" t="n">
        <f aca="false">NORMSDIST(-O6361)</f>
        <v>0.00811437103459266</v>
      </c>
      <c r="X6361" s="0" t="n">
        <f aca="false">NORMSDIST(-P6361)</f>
        <v>0.0396259163716718</v>
      </c>
    </row>
    <row r="6362" customFormat="false" ht="13" hidden="false" customHeight="false" outlineLevel="0" collapsed="false">
      <c r="A6362" s="0" t="n">
        <v>-0.752607727699465</v>
      </c>
      <c r="B6362" s="0" t="n">
        <v>0.338097404356461</v>
      </c>
      <c r="C6362" s="0" t="n">
        <v>-0.235417683652332</v>
      </c>
      <c r="D6362" s="0" t="n">
        <v>-0.52421204314435</v>
      </c>
      <c r="E6362" s="0" t="n">
        <f aca="false" t="array" ref="E6362:H6362">MMULT(A6362:D6362,'Root matrix of resiudals'!$B$19:E$22)</f>
        <v>-0.0316148676761534</v>
      </c>
      <c r="F6362" s="0" t="n">
        <v>0.0070764237260565</v>
      </c>
      <c r="G6362" s="0" t="n">
        <v>-0.00411005441817293</v>
      </c>
      <c r="H6362" s="0" t="n">
        <v>-0.00846565907990155</v>
      </c>
      <c r="I6362" s="3" t="n">
        <f aca="false" t="array" ref="I6362:L6362">MMULT('t+1'!I6362:L6362,'input - gretl'!$B$3:$E$6)+MMULT('Point forecasts'!$P$3:$T$3,'input - gretl'!$B$9:$E$13)+MMULT('t+1'!Q6362:S6362,'input - gretl'!$B$14:$E$16)+E6362:H6362</f>
        <v>-0.0166202316959712</v>
      </c>
      <c r="J6362" s="3" t="n">
        <v>0.0261947220827871</v>
      </c>
      <c r="K6362" s="3" t="n">
        <v>0.0133137769274817</v>
      </c>
      <c r="L6362" s="3" t="n">
        <v>-0.00573331981806298</v>
      </c>
      <c r="M6362" s="0" t="n">
        <f aca="false">'t+1'!M6362+I6362</f>
        <v>0.104441839785307</v>
      </c>
      <c r="N6362" s="0" t="n">
        <f aca="false">'t+1'!N6362+J6362</f>
        <v>0.0139330220514825</v>
      </c>
      <c r="O6362" s="0" t="n">
        <f aca="false">'t+1'!O6362+K6362</f>
        <v>2.43621356361238</v>
      </c>
      <c r="P6362" s="0" t="n">
        <f aca="false">'t+1'!P6362+L6362</f>
        <v>1.76294604060268</v>
      </c>
      <c r="Q6362" s="0" t="n">
        <f aca="false" t="array" ref="Q6362:S6362">MMULT(M6362:P6362,'input - gretl'!$B$19:$D$22)+MMULT('Point forecasts'!$J$4:$O$4,'input - gretl'!$B$23:$D$28)</f>
        <v>13.9159374882176</v>
      </c>
      <c r="R6362" s="0" t="n">
        <v>6.81847356678594</v>
      </c>
      <c r="S6362" s="0" t="n">
        <v>10.128274775475</v>
      </c>
      <c r="U6362" s="4" t="n">
        <f aca="false">NORMSDIST(-M6362/'rhos computation'!$B$11)-EXP(M6362+'rhos computation'!$B$11^2/2)*NORMSDIST(-M6362/'rhos computation'!$B$11-'rhos computation'!$B$11)</f>
        <v>0.0161467589968389</v>
      </c>
      <c r="V6362" s="4" t="n">
        <f aca="false">NORMSDIST(-N6362/'rhos computation'!$B$23)-EXP(N6362+'rhos computation'!$B$23^2/2)*NORMSDIST(-N6362/'rhos computation'!$B$23-'rhos computation'!$B$23)</f>
        <v>0.0157168085604927</v>
      </c>
      <c r="W6362" s="0" t="n">
        <f aca="false">NORMSDIST(-O6362)</f>
        <v>0.00742095946217581</v>
      </c>
      <c r="X6362" s="0" t="n">
        <f aca="false">NORMSDIST(-P6362)</f>
        <v>0.0389547954198903</v>
      </c>
    </row>
    <row r="6363" customFormat="false" ht="13" hidden="false" customHeight="false" outlineLevel="0" collapsed="false">
      <c r="A6363" s="0" t="n">
        <v>2.23703816860476</v>
      </c>
      <c r="B6363" s="0" t="n">
        <v>-1.80864803928777</v>
      </c>
      <c r="C6363" s="0" t="n">
        <v>1.82854400161716</v>
      </c>
      <c r="D6363" s="0" t="n">
        <v>-1.76916116710207</v>
      </c>
      <c r="E6363" s="0" t="n">
        <f aca="false" t="array" ref="E6363:H6363">MMULT(A6363:D6363,'Root matrix of resiudals'!$B$19:E$22)</f>
        <v>0.0948202098213867</v>
      </c>
      <c r="F6363" s="0" t="n">
        <v>-0.0401627159853654</v>
      </c>
      <c r="G6363" s="0" t="n">
        <v>0.0237115791525439</v>
      </c>
      <c r="H6363" s="0" t="n">
        <v>-0.0275894693194552</v>
      </c>
      <c r="I6363" s="3" t="n">
        <f aca="false" t="array" ref="I6363:L6363">MMULT('t+1'!I6363:L6363,'input - gretl'!$B$3:$E$6)+MMULT('Point forecasts'!$P$3:$T$3,'input - gretl'!$B$9:$E$13)+MMULT('t+1'!Q6363:S6363,'input - gretl'!$B$14:$E$16)+E6363:H6363</f>
        <v>0.141336584324221</v>
      </c>
      <c r="J6363" s="3" t="n">
        <v>0.0368905583957571</v>
      </c>
      <c r="K6363" s="3" t="n">
        <v>0.0245708932298663</v>
      </c>
      <c r="L6363" s="3" t="n">
        <v>-0.0267862252319718</v>
      </c>
      <c r="M6363" s="0" t="n">
        <f aca="false">'t+1'!M6363+I6363</f>
        <v>0.208433605288878</v>
      </c>
      <c r="N6363" s="0" t="n">
        <f aca="false">'t+1'!N6363+J6363</f>
        <v>-0.0662783610647381</v>
      </c>
      <c r="O6363" s="0" t="n">
        <f aca="false">'t+1'!O6363+K6363</f>
        <v>2.44138337310733</v>
      </c>
      <c r="P6363" s="0" t="n">
        <f aca="false">'t+1'!P6363+L6363</f>
        <v>1.70386403166537</v>
      </c>
      <c r="Q6363" s="0" t="n">
        <f aca="false" t="array" ref="Q6363:S6363">MMULT(M6363:P6363,'input - gretl'!$B$19:$D$22)+MMULT('Point forecasts'!$J$4:$O$4,'input - gretl'!$B$23:$D$28)</f>
        <v>14.0199292537211</v>
      </c>
      <c r="R6363" s="0" t="n">
        <v>6.73826218366972</v>
      </c>
      <c r="S6363" s="0" t="n">
        <v>10.1896345295697</v>
      </c>
      <c r="U6363" s="4" t="n">
        <f aca="false">NORMSDIST(-M6363/'rhos computation'!$B$11)-EXP(M6363+'rhos computation'!$B$11^2/2)*NORMSDIST(-M6363/'rhos computation'!$B$11-'rhos computation'!$B$11)</f>
        <v>0.00348544569191152</v>
      </c>
      <c r="V6363" s="4" t="n">
        <f aca="false">NORMSDIST(-N6363/'rhos computation'!$B$23)-EXP(N6363+'rhos computation'!$B$23^2/2)*NORMSDIST(-N6363/'rhos computation'!$B$23-'rhos computation'!$B$23)</f>
        <v>0.0660564799573847</v>
      </c>
      <c r="W6363" s="0" t="n">
        <f aca="false">NORMSDIST(-O6363)</f>
        <v>0.00731555667171618</v>
      </c>
      <c r="X6363" s="0" t="n">
        <f aca="false">NORMSDIST(-P6363)</f>
        <v>0.0442032460251536</v>
      </c>
    </row>
    <row r="6364" customFormat="false" ht="13" hidden="false" customHeight="false" outlineLevel="0" collapsed="false">
      <c r="A6364" s="0" t="n">
        <v>0.635086651371933</v>
      </c>
      <c r="B6364" s="0" t="n">
        <v>0.143004040343441</v>
      </c>
      <c r="C6364" s="0" t="n">
        <v>-1.37126593123611</v>
      </c>
      <c r="D6364" s="0" t="n">
        <v>0.122663235004493</v>
      </c>
      <c r="E6364" s="0" t="n">
        <f aca="false" t="array" ref="E6364:H6364">MMULT(A6364:D6364,'Root matrix of resiudals'!$B$19:E$22)</f>
        <v>0.0258309534888603</v>
      </c>
      <c r="F6364" s="0" t="n">
        <v>0.000608547497863449</v>
      </c>
      <c r="G6364" s="0" t="n">
        <v>-0.0206602429687336</v>
      </c>
      <c r="H6364" s="0" t="n">
        <v>0.000186242297539009</v>
      </c>
      <c r="I6364" s="3" t="n">
        <f aca="false" t="array" ref="I6364:L6364">MMULT('t+1'!I6364:L6364,'input - gretl'!$B$3:$E$6)+MMULT('Point forecasts'!$P$3:$T$3,'input - gretl'!$B$9:$E$13)+MMULT('t+1'!Q6364:S6364,'input - gretl'!$B$14:$E$16)+E6364:H6364</f>
        <v>0.0167891345734543</v>
      </c>
      <c r="J6364" s="3" t="n">
        <v>-0.00219296952466983</v>
      </c>
      <c r="K6364" s="3" t="n">
        <v>-0.00470169036217743</v>
      </c>
      <c r="L6364" s="3" t="n">
        <v>0.0067445074397295</v>
      </c>
      <c r="M6364" s="0" t="n">
        <f aca="false">'t+1'!M6364+I6364</f>
        <v>0.174773003456881</v>
      </c>
      <c r="N6364" s="0" t="n">
        <f aca="false">'t+1'!N6364+J6364</f>
        <v>0.00851925317898991</v>
      </c>
      <c r="O6364" s="0" t="n">
        <f aca="false">'t+1'!O6364+K6364</f>
        <v>2.40306842940011</v>
      </c>
      <c r="P6364" s="0" t="n">
        <f aca="false">'t+1'!P6364+L6364</f>
        <v>1.74909438896053</v>
      </c>
      <c r="Q6364" s="0" t="n">
        <f aca="false" t="array" ref="Q6364:S6364">MMULT(M6364:P6364,'input - gretl'!$B$19:$D$22)+MMULT('Point forecasts'!$J$4:$O$4,'input - gretl'!$B$23:$D$28)</f>
        <v>13.9862686518891</v>
      </c>
      <c r="R6364" s="0" t="n">
        <v>6.81305979791345</v>
      </c>
      <c r="S6364" s="0" t="n">
        <v>10.1083032545569</v>
      </c>
      <c r="U6364" s="4" t="n">
        <f aca="false">NORMSDIST(-M6364/'rhos computation'!$B$11)-EXP(M6364+'rhos computation'!$B$11^2/2)*NORMSDIST(-M6364/'rhos computation'!$B$11-'rhos computation'!$B$11)</f>
        <v>0.00600827162624977</v>
      </c>
      <c r="V6364" s="4" t="n">
        <f aca="false">NORMSDIST(-N6364/'rhos computation'!$B$23)-EXP(N6364+'rhos computation'!$B$23^2/2)*NORMSDIST(-N6364/'rhos computation'!$B$23-'rhos computation'!$B$23)</f>
        <v>0.017906112724452</v>
      </c>
      <c r="W6364" s="0" t="n">
        <f aca="false">NORMSDIST(-O6364)</f>
        <v>0.00812907239707838</v>
      </c>
      <c r="X6364" s="0" t="n">
        <f aca="false">NORMSDIST(-P6364)</f>
        <v>0.0401373524921223</v>
      </c>
    </row>
    <row r="6365" customFormat="false" ht="13" hidden="false" customHeight="false" outlineLevel="0" collapsed="false">
      <c r="A6365" s="0" t="n">
        <v>1.04951251297188</v>
      </c>
      <c r="B6365" s="0" t="n">
        <v>0.711877027443945</v>
      </c>
      <c r="C6365" s="0" t="n">
        <v>0.667407709103889</v>
      </c>
      <c r="D6365" s="0" t="n">
        <v>1.98669801570113</v>
      </c>
      <c r="E6365" s="0" t="n">
        <f aca="false" t="array" ref="E6365:H6365">MMULT(A6365:D6365,'Root matrix of resiudals'!$B$19:E$22)</f>
        <v>0.0467044893157786</v>
      </c>
      <c r="F6365" s="0" t="n">
        <v>0.0252429197107758</v>
      </c>
      <c r="G6365" s="0" t="n">
        <v>0.0168833506207001</v>
      </c>
      <c r="H6365" s="0" t="n">
        <v>0.0326474998388273</v>
      </c>
      <c r="I6365" s="3" t="n">
        <f aca="false" t="array" ref="I6365:L6365">MMULT('t+1'!I6365:L6365,'input - gretl'!$B$3:$E$6)+MMULT('Point forecasts'!$P$3:$T$3,'input - gretl'!$B$9:$E$13)+MMULT('t+1'!Q6365:S6365,'input - gretl'!$B$14:$E$16)+E6365:H6365</f>
        <v>0.0455824899693073</v>
      </c>
      <c r="J6365" s="3" t="n">
        <v>0.0606970511763305</v>
      </c>
      <c r="K6365" s="3" t="n">
        <v>0.0262272249814756</v>
      </c>
      <c r="L6365" s="3" t="n">
        <v>0.038362853475631</v>
      </c>
      <c r="M6365" s="0" t="n">
        <f aca="false">'t+1'!M6365+I6365</f>
        <v>0.197700892463394</v>
      </c>
      <c r="N6365" s="0" t="n">
        <f aca="false">'t+1'!N6365+J6365</f>
        <v>0.0177165054927176</v>
      </c>
      <c r="O6365" s="0" t="n">
        <f aca="false">'t+1'!O6365+K6365</f>
        <v>2.43368957059243</v>
      </c>
      <c r="P6365" s="0" t="n">
        <f aca="false">'t+1'!P6365+L6365</f>
        <v>1.76359356133131</v>
      </c>
      <c r="Q6365" s="0" t="n">
        <f aca="false" t="array" ref="Q6365:S6365">MMULT(M6365:P6365,'input - gretl'!$B$19:$D$22)+MMULT('Point forecasts'!$J$4:$O$4,'input - gretl'!$B$23:$D$28)</f>
        <v>14.0091965408957</v>
      </c>
      <c r="R6365" s="0" t="n">
        <v>6.82225705022718</v>
      </c>
      <c r="S6365" s="0" t="n">
        <v>10.125134957866</v>
      </c>
      <c r="U6365" s="4" t="n">
        <f aca="false">NORMSDIST(-M6365/'rhos computation'!$B$11)-EXP(M6365+'rhos computation'!$B$11^2/2)*NORMSDIST(-M6365/'rhos computation'!$B$11-'rhos computation'!$B$11)</f>
        <v>0.00416787240569183</v>
      </c>
      <c r="V6365" s="4" t="n">
        <f aca="false">NORMSDIST(-N6365/'rhos computation'!$B$23)-EXP(N6365+'rhos computation'!$B$23^2/2)*NORMSDIST(-N6365/'rhos computation'!$B$23-'rhos computation'!$B$23)</f>
        <v>0.0142995110197976</v>
      </c>
      <c r="W6365" s="0" t="n">
        <f aca="false">NORMSDIST(-O6365)</f>
        <v>0.00747290343366128</v>
      </c>
      <c r="X6365" s="0" t="n">
        <f aca="false">NORMSDIST(-P6365)</f>
        <v>0.0389002162604574</v>
      </c>
    </row>
    <row r="6366" customFormat="false" ht="13" hidden="false" customHeight="false" outlineLevel="0" collapsed="false">
      <c r="A6366" s="0" t="n">
        <v>-1.64412354362028</v>
      </c>
      <c r="B6366" s="0" t="n">
        <v>-1.21365359876024</v>
      </c>
      <c r="C6366" s="0" t="n">
        <v>-0.728370375883088</v>
      </c>
      <c r="D6366" s="0" t="n">
        <v>1.04304801011781</v>
      </c>
      <c r="E6366" s="0" t="n">
        <f aca="false" t="array" ref="E6366:H6366">MMULT(A6366:D6366,'Root matrix of resiudals'!$B$19:E$22)</f>
        <v>-0.0745875438220275</v>
      </c>
      <c r="F6366" s="0" t="n">
        <v>-0.0409460381921678</v>
      </c>
      <c r="G6366" s="0" t="n">
        <v>-0.0169321297131815</v>
      </c>
      <c r="H6366" s="0" t="n">
        <v>0.0166412834890623</v>
      </c>
      <c r="I6366" s="3" t="n">
        <f aca="false" t="array" ref="I6366:L6366">MMULT('t+1'!I6366:L6366,'input - gretl'!$B$3:$E$6)+MMULT('Point forecasts'!$P$3:$T$3,'input - gretl'!$B$9:$E$13)+MMULT('t+1'!Q6366:S6366,'input - gretl'!$B$14:$E$16)+E6366:H6366</f>
        <v>-0.0130245600213662</v>
      </c>
      <c r="J6366" s="3" t="n">
        <v>-0.00935207259646287</v>
      </c>
      <c r="K6366" s="3" t="n">
        <v>-0.0168254039878857</v>
      </c>
      <c r="L6366" s="3" t="n">
        <v>0.0162128392886277</v>
      </c>
      <c r="M6366" s="0" t="n">
        <f aca="false">'t+1'!M6366+I6366</f>
        <v>-0.00109847339117765</v>
      </c>
      <c r="N6366" s="0" t="n">
        <f aca="false">'t+1'!N6366+J6366</f>
        <v>-0.0645014589328672</v>
      </c>
      <c r="O6366" s="0" t="n">
        <f aca="false">'t+1'!O6366+K6366</f>
        <v>2.39260135475529</v>
      </c>
      <c r="P6366" s="0" t="n">
        <f aca="false">'t+1'!P6366+L6366</f>
        <v>1.75822191222274</v>
      </c>
      <c r="Q6366" s="0" t="n">
        <f aca="false" t="array" ref="Q6366:S6366">MMULT(M6366:P6366,'input - gretl'!$B$19:$D$22)+MMULT('Point forecasts'!$J$4:$O$4,'input - gretl'!$B$23:$D$28)</f>
        <v>13.8103971750411</v>
      </c>
      <c r="R6366" s="0" t="n">
        <v>6.74003908580159</v>
      </c>
      <c r="S6366" s="0" t="n">
        <v>10.0891554489136</v>
      </c>
      <c r="U6366" s="4" t="n">
        <f aca="false">NORMSDIST(-M6366/'rhos computation'!$B$11)-EXP(M6366+'rhos computation'!$B$11^2/2)*NORMSDIST(-M6366/'rhos computation'!$B$11-'rhos computation'!$B$11)</f>
        <v>0.0503603434788483</v>
      </c>
      <c r="V6366" s="4" t="n">
        <f aca="false">NORMSDIST(-N6366/'rhos computation'!$B$23)-EXP(N6366+'rhos computation'!$B$23^2/2)*NORMSDIST(-N6366/'rhos computation'!$B$23-'rhos computation'!$B$23)</f>
        <v>0.0646147660675707</v>
      </c>
      <c r="W6366" s="0" t="n">
        <f aca="false">NORMSDIST(-O6366)</f>
        <v>0.00836470337418729</v>
      </c>
      <c r="X6366" s="0" t="n">
        <f aca="false">NORMSDIST(-P6366)</f>
        <v>0.039354879131126</v>
      </c>
    </row>
    <row r="6367" customFormat="false" ht="13" hidden="false" customHeight="false" outlineLevel="0" collapsed="false">
      <c r="A6367" s="0" t="n">
        <v>0.7279096887812</v>
      </c>
      <c r="B6367" s="0" t="n">
        <v>1.3800662887629</v>
      </c>
      <c r="C6367" s="0" t="n">
        <v>-0.0716083720433892</v>
      </c>
      <c r="D6367" s="0" t="n">
        <v>0.539688007651601</v>
      </c>
      <c r="E6367" s="0" t="n">
        <f aca="false" t="array" ref="E6367:H6367">MMULT(A6367:D6367,'Root matrix of resiudals'!$B$19:E$22)</f>
        <v>0.0340603207219911</v>
      </c>
      <c r="F6367" s="0" t="n">
        <v>0.0408579502654992</v>
      </c>
      <c r="G6367" s="0" t="n">
        <v>0.00531830297113988</v>
      </c>
      <c r="H6367" s="0" t="n">
        <v>0.00848744106250048</v>
      </c>
      <c r="I6367" s="3" t="n">
        <f aca="false" t="array" ref="I6367:L6367">MMULT('t+1'!I6367:L6367,'input - gretl'!$B$3:$E$6)+MMULT('Point forecasts'!$P$3:$T$3,'input - gretl'!$B$9:$E$13)+MMULT('t+1'!Q6367:S6367,'input - gretl'!$B$14:$E$16)+E6367:H6367</f>
        <v>0.0236865018098133</v>
      </c>
      <c r="J6367" s="3" t="n">
        <v>0.0822777203180856</v>
      </c>
      <c r="K6367" s="3" t="n">
        <v>0.0200792803758613</v>
      </c>
      <c r="L6367" s="3" t="n">
        <v>0.0102361982457265</v>
      </c>
      <c r="M6367" s="0" t="n">
        <f aca="false">'t+1'!M6367+I6367</f>
        <v>0.189663567814089</v>
      </c>
      <c r="N6367" s="0" t="n">
        <f aca="false">'t+1'!N6367+J6367</f>
        <v>0.0330396821478364</v>
      </c>
      <c r="O6367" s="0" t="n">
        <f aca="false">'t+1'!O6367+K6367</f>
        <v>2.43576379438939</v>
      </c>
      <c r="P6367" s="0" t="n">
        <f aca="false">'t+1'!P6367+L6367</f>
        <v>1.76959832696183</v>
      </c>
      <c r="Q6367" s="0" t="n">
        <f aca="false" t="array" ref="Q6367:S6367">MMULT(M6367:P6367,'input - gretl'!$B$19:$D$22)+MMULT('Point forecasts'!$J$4:$O$4,'input - gretl'!$B$23:$D$28)</f>
        <v>14.0011592162463</v>
      </c>
      <c r="R6367" s="0" t="n">
        <v>6.8375802268823</v>
      </c>
      <c r="S6367" s="0" t="n">
        <v>10.1214983493101</v>
      </c>
      <c r="U6367" s="4" t="n">
        <f aca="false">NORMSDIST(-M6367/'rhos computation'!$B$11)-EXP(M6367+'rhos computation'!$B$11^2/2)*NORMSDIST(-M6367/'rhos computation'!$B$11-'rhos computation'!$B$11)</f>
        <v>0.00474987248644783</v>
      </c>
      <c r="V6367" s="4" t="n">
        <f aca="false">NORMSDIST(-N6367/'rhos computation'!$B$23)-EXP(N6367+'rhos computation'!$B$23^2/2)*NORMSDIST(-N6367/'rhos computation'!$B$23-'rhos computation'!$B$23)</f>
        <v>0.00946968750373489</v>
      </c>
      <c r="W6367" s="0" t="n">
        <f aca="false">NORMSDIST(-O6367)</f>
        <v>0.00743019238532889</v>
      </c>
      <c r="X6367" s="0" t="n">
        <f aca="false">NORMSDIST(-P6367)</f>
        <v>0.0383970388850753</v>
      </c>
    </row>
    <row r="6368" customFormat="false" ht="13" hidden="false" customHeight="false" outlineLevel="0" collapsed="false">
      <c r="A6368" s="0" t="n">
        <v>1.78159714696408</v>
      </c>
      <c r="B6368" s="0" t="n">
        <v>-0.113401111933566</v>
      </c>
      <c r="C6368" s="0" t="n">
        <v>0.0852996798920754</v>
      </c>
      <c r="D6368" s="0" t="n">
        <v>-0.0541281995637358</v>
      </c>
      <c r="E6368" s="0" t="n">
        <f aca="false" t="array" ref="E6368:H6368">MMULT(A6368:D6368,'Root matrix of resiudals'!$B$19:E$22)</f>
        <v>0.0763079609468555</v>
      </c>
      <c r="F6368" s="0" t="n">
        <v>0.00109654094229038</v>
      </c>
      <c r="G6368" s="0" t="n">
        <v>0.00310638436531545</v>
      </c>
      <c r="H6368" s="0" t="n">
        <v>-0.00147027038868362</v>
      </c>
      <c r="I6368" s="3" t="n">
        <f aca="false" t="array" ref="I6368:L6368">MMULT('t+1'!I6368:L6368,'input - gretl'!$B$3:$E$6)+MMULT('Point forecasts'!$P$3:$T$3,'input - gretl'!$B$9:$E$13)+MMULT('t+1'!Q6368:S6368,'input - gretl'!$B$14:$E$16)+E6368:H6368</f>
        <v>0.0943600904889694</v>
      </c>
      <c r="J6368" s="3" t="n">
        <v>0.0243885572887111</v>
      </c>
      <c r="K6368" s="3" t="n">
        <v>0.0026078569878935</v>
      </c>
      <c r="L6368" s="3" t="n">
        <v>-0.00339578566557318</v>
      </c>
      <c r="M6368" s="0" t="n">
        <f aca="false">'t+1'!M6368+I6368</f>
        <v>0.164901746354584</v>
      </c>
      <c r="N6368" s="0" t="n">
        <f aca="false">'t+1'!N6368+J6368</f>
        <v>-0.0363230097463547</v>
      </c>
      <c r="O6368" s="0" t="n">
        <f aca="false">'t+1'!O6368+K6368</f>
        <v>2.3957508938496</v>
      </c>
      <c r="P6368" s="0" t="n">
        <f aca="false">'t+1'!P6368+L6368</f>
        <v>1.73768261086779</v>
      </c>
      <c r="Q6368" s="0" t="n">
        <f aca="false" t="array" ref="Q6368:S6368">MMULT(M6368:P6368,'input - gretl'!$B$19:$D$22)+MMULT('Point forecasts'!$J$4:$O$4,'input - gretl'!$B$23:$D$28)</f>
        <v>13.9763973947868</v>
      </c>
      <c r="R6368" s="0" t="n">
        <v>6.76821753498811</v>
      </c>
      <c r="S6368" s="0" t="n">
        <v>10.1118388905615</v>
      </c>
      <c r="U6368" s="4" t="n">
        <f aca="false">NORMSDIST(-M6368/'rhos computation'!$B$11)-EXP(M6368+'rhos computation'!$B$11^2/2)*NORMSDIST(-M6368/'rhos computation'!$B$11-'rhos computation'!$B$11)</f>
        <v>0.00698575750639025</v>
      </c>
      <c r="V6368" s="4" t="n">
        <f aca="false">NORMSDIST(-N6368/'rhos computation'!$B$23)-EXP(N6368+'rhos computation'!$B$23^2/2)*NORMSDIST(-N6368/'rhos computation'!$B$23-'rhos computation'!$B$23)</f>
        <v>0.0432552246881769</v>
      </c>
      <c r="W6368" s="0" t="n">
        <f aca="false">NORMSDIST(-O6368)</f>
        <v>0.00829317922329422</v>
      </c>
      <c r="X6368" s="0" t="n">
        <f aca="false">NORMSDIST(-P6368)</f>
        <v>0.0411333772047276</v>
      </c>
    </row>
    <row r="6369" customFormat="false" ht="13" hidden="false" customHeight="false" outlineLevel="0" collapsed="false">
      <c r="A6369" s="0" t="n">
        <v>-0.624090412446111</v>
      </c>
      <c r="B6369" s="0" t="n">
        <v>-0.48573471058899</v>
      </c>
      <c r="C6369" s="0" t="n">
        <v>-0.501331620041806</v>
      </c>
      <c r="D6369" s="0" t="n">
        <v>0.120846045728441</v>
      </c>
      <c r="E6369" s="0" t="n">
        <f aca="false" t="array" ref="E6369:H6369">MMULT(A6369:D6369,'Root matrix of resiudals'!$B$19:E$22)</f>
        <v>-0.0285417224111894</v>
      </c>
      <c r="F6369" s="0" t="n">
        <v>-0.0170836271382516</v>
      </c>
      <c r="G6369" s="0" t="n">
        <v>-0.0104557972941319</v>
      </c>
      <c r="H6369" s="0" t="n">
        <v>0.00159389784007753</v>
      </c>
      <c r="I6369" s="3" t="n">
        <f aca="false" t="array" ref="I6369:L6369">MMULT('t+1'!I6369:L6369,'input - gretl'!$B$3:$E$6)+MMULT('Point forecasts'!$P$3:$T$3,'input - gretl'!$B$9:$E$13)+MMULT('t+1'!Q6369:S6369,'input - gretl'!$B$14:$E$16)+E6369:H6369</f>
        <v>0.00571729221481507</v>
      </c>
      <c r="J6369" s="3" t="n">
        <v>-0.0477394001786611</v>
      </c>
      <c r="K6369" s="3" t="n">
        <v>-0.00106974784315837</v>
      </c>
      <c r="L6369" s="3" t="n">
        <v>0.00687346451743616</v>
      </c>
      <c r="M6369" s="0" t="n">
        <f aca="false">'t+1'!M6369+I6369</f>
        <v>0.0627643427770934</v>
      </c>
      <c r="N6369" s="0" t="n">
        <f aca="false">'t+1'!N6369+J6369</f>
        <v>-0.0126947627986557</v>
      </c>
      <c r="O6369" s="0" t="n">
        <f aca="false">'t+1'!O6369+K6369</f>
        <v>2.40176721256165</v>
      </c>
      <c r="P6369" s="0" t="n">
        <f aca="false">'t+1'!P6369+L6369</f>
        <v>1.74727677583618</v>
      </c>
      <c r="Q6369" s="0" t="n">
        <f aca="false" t="array" ref="Q6369:S6369">MMULT(M6369:P6369,'input - gretl'!$B$19:$D$22)+MMULT('Point forecasts'!$J$4:$O$4,'input - gretl'!$B$23:$D$28)</f>
        <v>13.8742599912094</v>
      </c>
      <c r="R6369" s="0" t="n">
        <v>6.7918457819358</v>
      </c>
      <c r="S6369" s="0" t="n">
        <v>10.1087306786804</v>
      </c>
      <c r="U6369" s="4" t="n">
        <f aca="false">NORMSDIST(-M6369/'rhos computation'!$B$11)-EXP(M6369+'rhos computation'!$B$11^2/2)*NORMSDIST(-M6369/'rhos computation'!$B$11-'rhos computation'!$B$11)</f>
        <v>0.0265154434481199</v>
      </c>
      <c r="V6369" s="4" t="n">
        <f aca="false">NORMSDIST(-N6369/'rhos computation'!$B$23)-EXP(N6369+'rhos computation'!$B$23^2/2)*NORMSDIST(-N6369/'rhos computation'!$B$23-'rhos computation'!$B$23)</f>
        <v>0.0283389932228951</v>
      </c>
      <c r="W6369" s="0" t="n">
        <f aca="false">NORMSDIST(-O6369)</f>
        <v>0.00815804385817656</v>
      </c>
      <c r="X6369" s="0" t="n">
        <f aca="false">NORMSDIST(-P6369)</f>
        <v>0.0402946697919403</v>
      </c>
    </row>
    <row r="6370" customFormat="false" ht="13" hidden="false" customHeight="false" outlineLevel="0" collapsed="false">
      <c r="A6370" s="0" t="n">
        <v>-0.128162129353206</v>
      </c>
      <c r="B6370" s="0" t="n">
        <v>0.19702438084734</v>
      </c>
      <c r="C6370" s="0" t="n">
        <v>1.32244998094863</v>
      </c>
      <c r="D6370" s="0" t="n">
        <v>-0.246657899535226</v>
      </c>
      <c r="E6370" s="0" t="n">
        <f aca="false" t="array" ref="E6370:H6370">MMULT(A6370:D6370,'Root matrix of resiudals'!$B$19:E$22)</f>
        <v>-0.00332450810283175</v>
      </c>
      <c r="F6370" s="0" t="n">
        <v>0.0100711785984438</v>
      </c>
      <c r="G6370" s="0" t="n">
        <v>0.0215786122813178</v>
      </c>
      <c r="H6370" s="0" t="n">
        <v>-0.00242599186350459</v>
      </c>
      <c r="I6370" s="3" t="n">
        <f aca="false" t="array" ref="I6370:L6370">MMULT('t+1'!I6370:L6370,'input - gretl'!$B$3:$E$6)+MMULT('Point forecasts'!$P$3:$T$3,'input - gretl'!$B$9:$E$13)+MMULT('t+1'!Q6370:S6370,'input - gretl'!$B$14:$E$16)+E6370:H6370</f>
        <v>0.0340984565775508</v>
      </c>
      <c r="J6370" s="3" t="n">
        <v>0.0295123430317677</v>
      </c>
      <c r="K6370" s="3" t="n">
        <v>0.0242011420836251</v>
      </c>
      <c r="L6370" s="3" t="n">
        <v>-0.00555886084031279</v>
      </c>
      <c r="M6370" s="0" t="n">
        <f aca="false">'t+1'!M6370+I6370</f>
        <v>0.0728115267342078</v>
      </c>
      <c r="N6370" s="0" t="n">
        <f aca="false">'t+1'!N6370+J6370</f>
        <v>-0.0190188638802202</v>
      </c>
      <c r="O6370" s="0" t="n">
        <f aca="false">'t+1'!O6370+K6370</f>
        <v>2.4278986809144</v>
      </c>
      <c r="P6370" s="0" t="n">
        <f aca="false">'t+1'!P6370+L6370</f>
        <v>1.75469988674748</v>
      </c>
      <c r="Q6370" s="0" t="n">
        <f aca="false" t="array" ref="Q6370:S6370">MMULT(M6370:P6370,'input - gretl'!$B$19:$D$22)+MMULT('Point forecasts'!$J$4:$O$4,'input - gretl'!$B$23:$D$28)</f>
        <v>13.8843071751665</v>
      </c>
      <c r="R6370" s="0" t="n">
        <v>6.78552168085424</v>
      </c>
      <c r="S6370" s="0" t="n">
        <v>10.127802397401</v>
      </c>
      <c r="U6370" s="4" t="n">
        <f aca="false">NORMSDIST(-M6370/'rhos computation'!$B$11)-EXP(M6370+'rhos computation'!$B$11^2/2)*NORMSDIST(-M6370/'rhos computation'!$B$11-'rhos computation'!$B$11)</f>
        <v>0.023664635273128</v>
      </c>
      <c r="V6370" s="4" t="n">
        <f aca="false">NORMSDIST(-N6370/'rhos computation'!$B$23)-EXP(N6370+'rhos computation'!$B$23^2/2)*NORMSDIST(-N6370/'rhos computation'!$B$23-'rhos computation'!$B$23)</f>
        <v>0.032009667461013</v>
      </c>
      <c r="W6370" s="0" t="n">
        <f aca="false">NORMSDIST(-O6370)</f>
        <v>0.00759329259433279</v>
      </c>
      <c r="X6370" s="0" t="n">
        <f aca="false">NORMSDIST(-P6370)</f>
        <v>0.039655327710076</v>
      </c>
    </row>
    <row r="6371" customFormat="false" ht="13" hidden="false" customHeight="false" outlineLevel="0" collapsed="false">
      <c r="A6371" s="0" t="n">
        <v>-0.22423910430096</v>
      </c>
      <c r="B6371" s="0" t="n">
        <v>2.57663580578426</v>
      </c>
      <c r="C6371" s="0" t="n">
        <v>-0.944472966104263</v>
      </c>
      <c r="D6371" s="0" t="n">
        <v>-0.527112158370912</v>
      </c>
      <c r="E6371" s="0" t="n">
        <f aca="false" t="array" ref="E6371:H6371">MMULT(A6371:D6371,'Root matrix of resiudals'!$B$19:E$22)</f>
        <v>-0.00475169594649761</v>
      </c>
      <c r="F6371" s="0" t="n">
        <v>0.069686632174468</v>
      </c>
      <c r="G6371" s="0" t="n">
        <v>-0.00685018596712579</v>
      </c>
      <c r="H6371" s="0" t="n">
        <v>-0.00938008976018036</v>
      </c>
      <c r="I6371" s="3" t="n">
        <f aca="false" t="array" ref="I6371:L6371">MMULT('t+1'!I6371:L6371,'input - gretl'!$B$3:$E$6)+MMULT('Point forecasts'!$P$3:$T$3,'input - gretl'!$B$9:$E$13)+MMULT('t+1'!Q6371:S6371,'input - gretl'!$B$14:$E$16)+E6371:H6371</f>
        <v>0.00154968853236236</v>
      </c>
      <c r="J6371" s="3" t="n">
        <v>0.105587390958756</v>
      </c>
      <c r="K6371" s="3" t="n">
        <v>0.013186552642532</v>
      </c>
      <c r="L6371" s="3" t="n">
        <v>-0.00723626782037369</v>
      </c>
      <c r="M6371" s="0" t="n">
        <f aca="false">'t+1'!M6371+I6371</f>
        <v>0.148482550581852</v>
      </c>
      <c r="N6371" s="0" t="n">
        <f aca="false">'t+1'!N6371+J6371</f>
        <v>0.0772401356278272</v>
      </c>
      <c r="O6371" s="0" t="n">
        <f aca="false">'t+1'!O6371+K6371</f>
        <v>2.44200398070836</v>
      </c>
      <c r="P6371" s="0" t="n">
        <f aca="false">'t+1'!P6371+L6371</f>
        <v>1.7688943925555</v>
      </c>
      <c r="Q6371" s="0" t="n">
        <f aca="false" t="array" ref="Q6371:S6371">MMULT(M6371:P6371,'input - gretl'!$B$19:$D$22)+MMULT('Point forecasts'!$J$4:$O$4,'input - gretl'!$B$23:$D$28)</f>
        <v>13.9599781990141</v>
      </c>
      <c r="R6371" s="0" t="n">
        <v>6.88178068036229</v>
      </c>
      <c r="S6371" s="0" t="n">
        <v>10.1284080124462</v>
      </c>
      <c r="U6371" s="4" t="n">
        <f aca="false">NORMSDIST(-M6371/'rhos computation'!$B$11)-EXP(M6371+'rhos computation'!$B$11^2/2)*NORMSDIST(-M6371/'rhos computation'!$B$11-'rhos computation'!$B$11)</f>
        <v>0.0088976209894952</v>
      </c>
      <c r="V6371" s="4" t="n">
        <f aca="false">NORMSDIST(-N6371/'rhos computation'!$B$23)-EXP(N6371+'rhos computation'!$B$23^2/2)*NORMSDIST(-N6371/'rhos computation'!$B$23-'rhos computation'!$B$23)</f>
        <v>0.00216672801977635</v>
      </c>
      <c r="W6371" s="0" t="n">
        <f aca="false">NORMSDIST(-O6371)</f>
        <v>0.00730299278531137</v>
      </c>
      <c r="X6371" s="0" t="n">
        <f aca="false">NORMSDIST(-P6371)</f>
        <v>0.0384557500756632</v>
      </c>
    </row>
    <row r="6372" customFormat="false" ht="13" hidden="false" customHeight="false" outlineLevel="0" collapsed="false">
      <c r="A6372" s="0" t="n">
        <v>0.62845204279604</v>
      </c>
      <c r="B6372" s="0" t="n">
        <v>-0.972413922730412</v>
      </c>
      <c r="C6372" s="0" t="n">
        <v>1.11256264728808</v>
      </c>
      <c r="D6372" s="0" t="n">
        <v>0.766781155868668</v>
      </c>
      <c r="E6372" s="0" t="n">
        <f aca="false" t="array" ref="E6372:H6372">MMULT(A6372:D6372,'Root matrix of resiudals'!$B$19:E$22)</f>
        <v>0.025842478483763</v>
      </c>
      <c r="F6372" s="0" t="n">
        <v>-0.0223160810156661</v>
      </c>
      <c r="G6372" s="0" t="n">
        <v>0.0160926983572222</v>
      </c>
      <c r="H6372" s="0" t="n">
        <v>0.0134122789642175</v>
      </c>
      <c r="I6372" s="3" t="n">
        <f aca="false" t="array" ref="I6372:L6372">MMULT('t+1'!I6372:L6372,'input - gretl'!$B$3:$E$6)+MMULT('Point forecasts'!$P$3:$T$3,'input - gretl'!$B$9:$E$13)+MMULT('t+1'!Q6372:S6372,'input - gretl'!$B$14:$E$16)+E6372:H6372</f>
        <v>0.0352384795498618</v>
      </c>
      <c r="J6372" s="3" t="n">
        <v>0.0221246564440632</v>
      </c>
      <c r="K6372" s="3" t="n">
        <v>0.020053132449344</v>
      </c>
      <c r="L6372" s="3" t="n">
        <v>0.0200371960991796</v>
      </c>
      <c r="M6372" s="0" t="n">
        <f aca="false">'t+1'!M6372+I6372</f>
        <v>0.169233020106727</v>
      </c>
      <c r="N6372" s="0" t="n">
        <f aca="false">'t+1'!N6372+J6372</f>
        <v>-0.0366077959695022</v>
      </c>
      <c r="O6372" s="0" t="n">
        <f aca="false">'t+1'!O6372+K6372</f>
        <v>2.42329013438824</v>
      </c>
      <c r="P6372" s="0" t="n">
        <f aca="false">'t+1'!P6372+L6372</f>
        <v>1.72591802747803</v>
      </c>
      <c r="Q6372" s="0" t="n">
        <f aca="false" t="array" ref="Q6372:S6372">MMULT(M6372:P6372,'input - gretl'!$B$19:$D$22)+MMULT('Point forecasts'!$J$4:$O$4,'input - gretl'!$B$23:$D$28)</f>
        <v>13.980728668539</v>
      </c>
      <c r="R6372" s="0" t="n">
        <v>6.76793274876496</v>
      </c>
      <c r="S6372" s="0" t="n">
        <v>10.150566838133</v>
      </c>
      <c r="U6372" s="4" t="n">
        <f aca="false">NORMSDIST(-M6372/'rhos computation'!$B$11)-EXP(M6372+'rhos computation'!$B$11^2/2)*NORMSDIST(-M6372/'rhos computation'!$B$11-'rhos computation'!$B$11)</f>
        <v>0.00654189896623844</v>
      </c>
      <c r="V6372" s="4" t="n">
        <f aca="false">NORMSDIST(-N6372/'rhos computation'!$B$23)-EXP(N6372+'rhos computation'!$B$23^2/2)*NORMSDIST(-N6372/'rhos computation'!$B$23-'rhos computation'!$B$23)</f>
        <v>0.0434538789812772</v>
      </c>
      <c r="W6372" s="0" t="n">
        <f aca="false">NORMSDIST(-O6372)</f>
        <v>0.0076903186417299</v>
      </c>
      <c r="X6372" s="0" t="n">
        <f aca="false">NORMSDIST(-P6372)</f>
        <v>0.0421810805027847</v>
      </c>
    </row>
    <row r="6373" customFormat="false" ht="13" hidden="false" customHeight="false" outlineLevel="0" collapsed="false">
      <c r="A6373" s="0" t="n">
        <v>2.08346351492129</v>
      </c>
      <c r="B6373" s="0" t="n">
        <v>-0.223755545857632</v>
      </c>
      <c r="C6373" s="0" t="n">
        <v>-0.659831024829607</v>
      </c>
      <c r="D6373" s="0" t="n">
        <v>0.760458327291845</v>
      </c>
      <c r="E6373" s="0" t="n">
        <f aca="false" t="array" ref="E6373:H6373">MMULT(A6373:D6373,'Root matrix of resiudals'!$B$19:E$22)</f>
        <v>0.0877771392427755</v>
      </c>
      <c r="F6373" s="0" t="n">
        <v>-0.00399487422861465</v>
      </c>
      <c r="G6373" s="0" t="n">
        <v>-0.00799222176525789</v>
      </c>
      <c r="H6373" s="0" t="n">
        <v>0.0107718859238762</v>
      </c>
      <c r="I6373" s="3" t="n">
        <f aca="false" t="array" ref="I6373:L6373">MMULT('t+1'!I6373:L6373,'input - gretl'!$B$3:$E$6)+MMULT('Point forecasts'!$P$3:$T$3,'input - gretl'!$B$9:$E$13)+MMULT('t+1'!Q6373:S6373,'input - gretl'!$B$14:$E$16)+E6373:H6373</f>
        <v>0.0665244020589199</v>
      </c>
      <c r="J6373" s="3" t="n">
        <v>0.0231396536777371</v>
      </c>
      <c r="K6373" s="3" t="n">
        <v>-0.0042712006277656</v>
      </c>
      <c r="L6373" s="3" t="n">
        <v>0.0136063673161005</v>
      </c>
      <c r="M6373" s="0" t="n">
        <f aca="false">'t+1'!M6373+I6373</f>
        <v>0.226157206489081</v>
      </c>
      <c r="N6373" s="0" t="n">
        <f aca="false">'t+1'!N6373+J6373</f>
        <v>-0.0326288427063775</v>
      </c>
      <c r="O6373" s="0" t="n">
        <f aca="false">'t+1'!O6373+K6373</f>
        <v>2.38517688306313</v>
      </c>
      <c r="P6373" s="0" t="n">
        <f aca="false">'t+1'!P6373+L6373</f>
        <v>1.73473793843023</v>
      </c>
      <c r="Q6373" s="0" t="n">
        <f aca="false" t="array" ref="Q6373:S6373">MMULT(M6373:P6373,'input - gretl'!$B$19:$D$22)+MMULT('Point forecasts'!$J$4:$O$4,'input - gretl'!$B$23:$D$28)</f>
        <v>14.0376528549213</v>
      </c>
      <c r="R6373" s="0" t="n">
        <v>6.77191170202808</v>
      </c>
      <c r="S6373" s="0" t="n">
        <v>10.1040654104968</v>
      </c>
      <c r="U6373" s="4" t="n">
        <f aca="false">NORMSDIST(-M6373/'rhos computation'!$B$11)-EXP(M6373+'rhos computation'!$B$11^2/2)*NORMSDIST(-M6373/'rhos computation'!$B$11-'rhos computation'!$B$11)</f>
        <v>0.00256646653570355</v>
      </c>
      <c r="V6373" s="4" t="n">
        <f aca="false">NORMSDIST(-N6373/'rhos computation'!$B$23)-EXP(N6373+'rhos computation'!$B$23^2/2)*NORMSDIST(-N6373/'rhos computation'!$B$23-'rhos computation'!$B$23)</f>
        <v>0.0407160314440272</v>
      </c>
      <c r="W6373" s="0" t="n">
        <f aca="false">NORMSDIST(-O6373)</f>
        <v>0.00853545558987271</v>
      </c>
      <c r="X6373" s="0" t="n">
        <f aca="false">NORMSDIST(-P6373)</f>
        <v>0.0413936166105479</v>
      </c>
    </row>
    <row r="6374" customFormat="false" ht="13" hidden="false" customHeight="false" outlineLevel="0" collapsed="false">
      <c r="A6374" s="0" t="n">
        <v>-1.05307510338494</v>
      </c>
      <c r="B6374" s="0" t="n">
        <v>0.139139083991937</v>
      </c>
      <c r="C6374" s="0" t="n">
        <v>-1.42516400293738</v>
      </c>
      <c r="D6374" s="0" t="n">
        <v>0.477349509264631</v>
      </c>
      <c r="E6374" s="0" t="n">
        <f aca="false" t="array" ref="E6374:H6374">MMULT(A6374:D6374,'Root matrix of resiudals'!$B$19:E$22)</f>
        <v>-0.0468100129672295</v>
      </c>
      <c r="F6374" s="0" t="n">
        <v>-0.00349449808005156</v>
      </c>
      <c r="G6374" s="0" t="n">
        <v>-0.0232219699032187</v>
      </c>
      <c r="H6374" s="0" t="n">
        <v>0.0065261731591371</v>
      </c>
      <c r="I6374" s="3" t="n">
        <f aca="false" t="array" ref="I6374:L6374">MMULT('t+1'!I6374:L6374,'input - gretl'!$B$3:$E$6)+MMULT('Point forecasts'!$P$3:$T$3,'input - gretl'!$B$9:$E$13)+MMULT('t+1'!Q6374:S6374,'input - gretl'!$B$14:$E$16)+E6374:H6374</f>
        <v>-0.0518660587312023</v>
      </c>
      <c r="J6374" s="3" t="n">
        <v>0.0183270522166685</v>
      </c>
      <c r="K6374" s="3" t="n">
        <v>-0.00916107132302603</v>
      </c>
      <c r="L6374" s="3" t="n">
        <v>0.0114274745147636</v>
      </c>
      <c r="M6374" s="0" t="n">
        <f aca="false">'t+1'!M6374+I6374</f>
        <v>0.104400257456347</v>
      </c>
      <c r="N6374" s="0" t="n">
        <f aca="false">'t+1'!N6374+J6374</f>
        <v>-0.00350706461805614</v>
      </c>
      <c r="O6374" s="0" t="n">
        <f aca="false">'t+1'!O6374+K6374</f>
        <v>2.40226564612186</v>
      </c>
      <c r="P6374" s="0" t="n">
        <f aca="false">'t+1'!P6374+L6374</f>
        <v>1.7552083898265</v>
      </c>
      <c r="Q6374" s="0" t="n">
        <f aca="false" t="array" ref="Q6374:S6374">MMULT(M6374:P6374,'input - gretl'!$B$19:$D$22)+MMULT('Point forecasts'!$J$4:$O$4,'input - gretl'!$B$23:$D$28)</f>
        <v>13.9158959058886</v>
      </c>
      <c r="R6374" s="0" t="n">
        <v>6.8010334801164</v>
      </c>
      <c r="S6374" s="0" t="n">
        <v>10.1016857507551</v>
      </c>
      <c r="U6374" s="4" t="n">
        <f aca="false">NORMSDIST(-M6374/'rhos computation'!$B$11)-EXP(M6374+'rhos computation'!$B$11^2/2)*NORMSDIST(-M6374/'rhos computation'!$B$11-'rhos computation'!$B$11)</f>
        <v>0.0161552727047454</v>
      </c>
      <c r="V6374" s="4" t="n">
        <f aca="false">NORMSDIST(-N6374/'rhos computation'!$B$23)-EXP(N6374+'rhos computation'!$B$23^2/2)*NORMSDIST(-N6374/'rhos computation'!$B$23-'rhos computation'!$B$23)</f>
        <v>0.023458907735041</v>
      </c>
      <c r="W6374" s="0" t="n">
        <f aca="false">NORMSDIST(-O6374)</f>
        <v>0.00814693558286776</v>
      </c>
      <c r="X6374" s="0" t="n">
        <f aca="false">NORMSDIST(-P6374)</f>
        <v>0.0396118346778726</v>
      </c>
    </row>
    <row r="6375" customFormat="false" ht="13" hidden="false" customHeight="false" outlineLevel="0" collapsed="false">
      <c r="A6375" s="0" t="n">
        <v>0.143322474037429</v>
      </c>
      <c r="B6375" s="0" t="n">
        <v>-2.64983213789948</v>
      </c>
      <c r="C6375" s="0" t="n">
        <v>-1.02708322010648</v>
      </c>
      <c r="D6375" s="0" t="n">
        <v>-1.80916894542176</v>
      </c>
      <c r="E6375" s="0" t="n">
        <f aca="false" t="array" ref="E6375:H6375">MMULT(A6375:D6375,'Root matrix of resiudals'!$B$19:E$22)</f>
        <v>-0.000426713782124326</v>
      </c>
      <c r="F6375" s="0" t="n">
        <v>-0.0791933423944096</v>
      </c>
      <c r="G6375" s="0" t="n">
        <v>-0.0279609249713259</v>
      </c>
      <c r="H6375" s="0" t="n">
        <v>-0.0307626251845903</v>
      </c>
      <c r="I6375" s="3" t="n">
        <f aca="false" t="array" ref="I6375:L6375">MMULT('t+1'!I6375:L6375,'input - gretl'!$B$3:$E$6)+MMULT('Point forecasts'!$P$3:$T$3,'input - gretl'!$B$9:$E$13)+MMULT('t+1'!Q6375:S6375,'input - gretl'!$B$14:$E$16)+E6375:H6375</f>
        <v>0.0101461118381219</v>
      </c>
      <c r="J6375" s="3" t="n">
        <v>-0.057778955128301</v>
      </c>
      <c r="K6375" s="3" t="n">
        <v>-0.0226401607793768</v>
      </c>
      <c r="L6375" s="3" t="n">
        <v>-0.0278068359748123</v>
      </c>
      <c r="M6375" s="0" t="n">
        <f aca="false">'t+1'!M6375+I6375</f>
        <v>0.118940223803776</v>
      </c>
      <c r="N6375" s="0" t="n">
        <f aca="false">'t+1'!N6375+J6375</f>
        <v>-0.0966612200601732</v>
      </c>
      <c r="O6375" s="0" t="n">
        <f aca="false">'t+1'!O6375+K6375</f>
        <v>2.37801437464552</v>
      </c>
      <c r="P6375" s="0" t="n">
        <f aca="false">'t+1'!P6375+L6375</f>
        <v>1.70358328124777</v>
      </c>
      <c r="Q6375" s="0" t="n">
        <f aca="false" t="array" ref="Q6375:S6375">MMULT(M6375:P6375,'input - gretl'!$B$19:$D$22)+MMULT('Point forecasts'!$J$4:$O$4,'input - gretl'!$B$23:$D$28)</f>
        <v>13.930435872236</v>
      </c>
      <c r="R6375" s="0" t="n">
        <v>6.70787932467429</v>
      </c>
      <c r="S6375" s="0" t="n">
        <v>10.1265325387926</v>
      </c>
      <c r="U6375" s="4" t="n">
        <f aca="false">NORMSDIST(-M6375/'rhos computation'!$B$11)-EXP(M6375+'rhos computation'!$B$11^2/2)*NORMSDIST(-M6375/'rhos computation'!$B$11-'rhos computation'!$B$11)</f>
        <v>0.0133817464626244</v>
      </c>
      <c r="V6375" s="4" t="n">
        <f aca="false">NORMSDIST(-N6375/'rhos computation'!$B$23)-EXP(N6375+'rhos computation'!$B$23^2/2)*NORMSDIST(-N6375/'rhos computation'!$B$23-'rhos computation'!$B$23)</f>
        <v>0.091711039036149</v>
      </c>
      <c r="W6375" s="0" t="n">
        <f aca="false">NORMSDIST(-O6375)</f>
        <v>0.00870307368024518</v>
      </c>
      <c r="X6375" s="0" t="n">
        <f aca="false">NORMSDIST(-P6375)</f>
        <v>0.0442294835440493</v>
      </c>
    </row>
    <row r="6376" customFormat="false" ht="13" hidden="false" customHeight="false" outlineLevel="0" collapsed="false">
      <c r="A6376" s="0" t="n">
        <v>0.709471587066506</v>
      </c>
      <c r="B6376" s="0" t="n">
        <v>1.04629833401807</v>
      </c>
      <c r="C6376" s="0" t="n">
        <v>0.798922879770197</v>
      </c>
      <c r="D6376" s="0" t="n">
        <v>-0.390898317320503</v>
      </c>
      <c r="E6376" s="0" t="n">
        <f aca="false" t="array" ref="E6376:H6376">MMULT(A6376:D6376,'Root matrix of resiudals'!$B$19:E$22)</f>
        <v>0.0339452383297143</v>
      </c>
      <c r="F6376" s="0" t="n">
        <v>0.0343442045413991</v>
      </c>
      <c r="G6376" s="0" t="n">
        <v>0.0170605047078336</v>
      </c>
      <c r="H6376" s="0" t="n">
        <v>-0.00563112237140664</v>
      </c>
      <c r="I6376" s="3" t="n">
        <f aca="false" t="array" ref="I6376:L6376">MMULT('t+1'!I6376:L6376,'input - gretl'!$B$3:$E$6)+MMULT('Point forecasts'!$P$3:$T$3,'input - gretl'!$B$9:$E$13)+MMULT('t+1'!Q6376:S6376,'input - gretl'!$B$14:$E$16)+E6376:H6376</f>
        <v>0.0780796548551337</v>
      </c>
      <c r="J6376" s="3" t="n">
        <v>0.0127548969972235</v>
      </c>
      <c r="K6376" s="3" t="n">
        <v>0.0315380132018759</v>
      </c>
      <c r="L6376" s="3" t="n">
        <v>0.000852493901748774</v>
      </c>
      <c r="M6376" s="0" t="n">
        <f aca="false">'t+1'!M6376+I6376</f>
        <v>0.13762989091724</v>
      </c>
      <c r="N6376" s="0" t="n">
        <f aca="false">'t+1'!N6376+J6376</f>
        <v>0.0528600438150251</v>
      </c>
      <c r="O6376" s="0" t="n">
        <f aca="false">'t+1'!O6376+K6376</f>
        <v>2.44851571095932</v>
      </c>
      <c r="P6376" s="0" t="n">
        <f aca="false">'t+1'!P6376+L6376</f>
        <v>1.75063752241395</v>
      </c>
      <c r="Q6376" s="0" t="n">
        <f aca="false" t="array" ref="Q6376:S6376">MMULT(M6376:P6376,'input - gretl'!$B$19:$D$22)+MMULT('Point forecasts'!$J$4:$O$4,'input - gretl'!$B$23:$D$28)</f>
        <v>13.9491255393495</v>
      </c>
      <c r="R6376" s="0" t="n">
        <v>6.85740058854949</v>
      </c>
      <c r="S6376" s="0" t="n">
        <v>10.1522829390453</v>
      </c>
      <c r="U6376" s="4" t="n">
        <f aca="false">NORMSDIST(-M6376/'rhos computation'!$B$11)-EXP(M6376+'rhos computation'!$B$11^2/2)*NORMSDIST(-M6376/'rhos computation'!$B$11-'rhos computation'!$B$11)</f>
        <v>0.0103783187213199</v>
      </c>
      <c r="V6376" s="4" t="n">
        <f aca="false">NORMSDIST(-N6376/'rhos computation'!$B$23)-EXP(N6376+'rhos computation'!$B$23^2/2)*NORMSDIST(-N6376/'rhos computation'!$B$23-'rhos computation'!$B$23)</f>
        <v>0.00516222777708694</v>
      </c>
      <c r="W6376" s="0" t="n">
        <f aca="false">NORMSDIST(-O6376)</f>
        <v>0.00717230869444713</v>
      </c>
      <c r="X6376" s="0" t="n">
        <f aca="false">NORMSDIST(-P6376)</f>
        <v>0.0400041838144089</v>
      </c>
    </row>
    <row r="6377" customFormat="false" ht="13" hidden="false" customHeight="false" outlineLevel="0" collapsed="false">
      <c r="A6377" s="0" t="n">
        <v>0.355085365457287</v>
      </c>
      <c r="B6377" s="0" t="n">
        <v>-0.182732970038367</v>
      </c>
      <c r="C6377" s="0" t="n">
        <v>1.94740568536493</v>
      </c>
      <c r="D6377" s="0" t="n">
        <v>0.425754892398775</v>
      </c>
      <c r="E6377" s="0" t="n">
        <f aca="false" t="array" ref="E6377:H6377">MMULT(A6377:D6377,'Root matrix of resiudals'!$B$19:E$22)</f>
        <v>0.017063718149955</v>
      </c>
      <c r="F6377" s="0" t="n">
        <v>0.00260288347740973</v>
      </c>
      <c r="G6377" s="0" t="n">
        <v>0.0316536871685464</v>
      </c>
      <c r="H6377" s="0" t="n">
        <v>0.00899104900987676</v>
      </c>
      <c r="I6377" s="3" t="n">
        <f aca="false" t="array" ref="I6377:L6377">MMULT('t+1'!I6377:L6377,'input - gretl'!$B$3:$E$6)+MMULT('Point forecasts'!$P$3:$T$3,'input - gretl'!$B$9:$E$13)+MMULT('t+1'!Q6377:S6377,'input - gretl'!$B$14:$E$16)+E6377:H6377</f>
        <v>0.021064002550326</v>
      </c>
      <c r="J6377" s="3" t="n">
        <v>-0.000132309747752293</v>
      </c>
      <c r="K6377" s="3" t="n">
        <v>0.0406765179203786</v>
      </c>
      <c r="L6377" s="3" t="n">
        <v>0.0142674965710652</v>
      </c>
      <c r="M6377" s="0" t="n">
        <f aca="false">'t+1'!M6377+I6377</f>
        <v>0.141487111487269</v>
      </c>
      <c r="N6377" s="0" t="n">
        <f aca="false">'t+1'!N6377+J6377</f>
        <v>-0.0026676331734098</v>
      </c>
      <c r="O6377" s="0" t="n">
        <f aca="false">'t+1'!O6377+K6377</f>
        <v>2.44018143652978</v>
      </c>
      <c r="P6377" s="0" t="n">
        <f aca="false">'t+1'!P6377+L6377</f>
        <v>1.74549667397179</v>
      </c>
      <c r="Q6377" s="0" t="n">
        <f aca="false" t="array" ref="Q6377:S6377">MMULT(M6377:P6377,'input - gretl'!$B$19:$D$22)+MMULT('Point forecasts'!$J$4:$O$4,'input - gretl'!$B$23:$D$28)</f>
        <v>13.9529827599195</v>
      </c>
      <c r="R6377" s="0" t="n">
        <v>6.80187291156105</v>
      </c>
      <c r="S6377" s="0" t="n">
        <v>10.1488378685267</v>
      </c>
      <c r="U6377" s="4" t="n">
        <f aca="false">NORMSDIST(-M6377/'rhos computation'!$B$11)-EXP(M6377+'rhos computation'!$B$11^2/2)*NORMSDIST(-M6377/'rhos computation'!$B$11-'rhos computation'!$B$11)</f>
        <v>0.00983105679512386</v>
      </c>
      <c r="V6377" s="4" t="n">
        <f aca="false">NORMSDIST(-N6377/'rhos computation'!$B$23)-EXP(N6377+'rhos computation'!$B$23^2/2)*NORMSDIST(-N6377/'rhos computation'!$B$23-'rhos computation'!$B$23)</f>
        <v>0.0230403970015577</v>
      </c>
      <c r="W6377" s="0" t="n">
        <f aca="false">NORMSDIST(-O6377)</f>
        <v>0.0073399434653429</v>
      </c>
      <c r="X6377" s="0" t="n">
        <f aca="false">NORMSDIST(-P6377)</f>
        <v>0.0404492254549473</v>
      </c>
    </row>
    <row r="6378" customFormat="false" ht="13" hidden="false" customHeight="false" outlineLevel="0" collapsed="false">
      <c r="A6378" s="0" t="n">
        <v>-0.236976650472098</v>
      </c>
      <c r="B6378" s="0" t="n">
        <v>-0.0794326469375994</v>
      </c>
      <c r="C6378" s="0" t="n">
        <v>0.219795326966169</v>
      </c>
      <c r="D6378" s="0" t="n">
        <v>0.16835886782</v>
      </c>
      <c r="E6378" s="0" t="n">
        <f aca="false" t="array" ref="E6378:H6378">MMULT(A6378:D6378,'Root matrix of resiudals'!$B$19:E$22)</f>
        <v>-0.0101401730989327</v>
      </c>
      <c r="F6378" s="0" t="n">
        <v>-0.00200591898656237</v>
      </c>
      <c r="G6378" s="0" t="n">
        <v>0.00315699306997577</v>
      </c>
      <c r="H6378" s="0" t="n">
        <v>0.00306921180101616</v>
      </c>
      <c r="I6378" s="3" t="n">
        <f aca="false" t="array" ref="I6378:L6378">MMULT('t+1'!I6378:L6378,'input - gretl'!$B$3:$E$6)+MMULT('Point forecasts'!$P$3:$T$3,'input - gretl'!$B$9:$E$13)+MMULT('t+1'!Q6378:S6378,'input - gretl'!$B$14:$E$16)+E6378:H6378</f>
        <v>0.00175982642407905</v>
      </c>
      <c r="J6378" s="3" t="n">
        <v>-0.0255727326795864</v>
      </c>
      <c r="K6378" s="3" t="n">
        <v>0.00419775576197504</v>
      </c>
      <c r="L6378" s="3" t="n">
        <v>0.00453216791102651</v>
      </c>
      <c r="M6378" s="0" t="n">
        <f aca="false">'t+1'!M6378+I6378</f>
        <v>0.0704359735428424</v>
      </c>
      <c r="N6378" s="0" t="n">
        <f aca="false">'t+1'!N6378+J6378</f>
        <v>-0.0275632701141668</v>
      </c>
      <c r="O6378" s="0" t="n">
        <f aca="false">'t+1'!O6378+K6378</f>
        <v>2.38714745651445</v>
      </c>
      <c r="P6378" s="0" t="n">
        <f aca="false">'t+1'!P6378+L6378</f>
        <v>1.7359079208901</v>
      </c>
      <c r="Q6378" s="0" t="n">
        <f aca="false" t="array" ref="Q6378:S6378">MMULT(M6378:P6378,'input - gretl'!$B$19:$D$22)+MMULT('Point forecasts'!$J$4:$O$4,'input - gretl'!$B$23:$D$28)</f>
        <v>13.8819316219751</v>
      </c>
      <c r="R6378" s="0" t="n">
        <v>6.77697727462029</v>
      </c>
      <c r="S6378" s="0" t="n">
        <v>10.1049232721297</v>
      </c>
      <c r="U6378" s="4" t="n">
        <f aca="false">NORMSDIST(-M6378/'rhos computation'!$B$11)-EXP(M6378+'rhos computation'!$B$11^2/2)*NORMSDIST(-M6378/'rhos computation'!$B$11-'rhos computation'!$B$11)</f>
        <v>0.0243176867049275</v>
      </c>
      <c r="V6378" s="4" t="n">
        <f aca="false">NORMSDIST(-N6378/'rhos computation'!$B$23)-EXP(N6378+'rhos computation'!$B$23^2/2)*NORMSDIST(-N6378/'rhos computation'!$B$23-'rhos computation'!$B$23)</f>
        <v>0.0373524916883815</v>
      </c>
      <c r="W6378" s="0" t="n">
        <f aca="false">NORMSDIST(-O6378)</f>
        <v>0.00848983965304079</v>
      </c>
      <c r="X6378" s="0" t="n">
        <f aca="false">NORMSDIST(-P6378)</f>
        <v>0.0412900585131718</v>
      </c>
    </row>
    <row r="6379" customFormat="false" ht="13" hidden="false" customHeight="false" outlineLevel="0" collapsed="false">
      <c r="A6379" s="0" t="n">
        <v>0.233831563419034</v>
      </c>
      <c r="B6379" s="0" t="n">
        <v>0.820828853927108</v>
      </c>
      <c r="C6379" s="0" t="n">
        <v>-2.22313667847709</v>
      </c>
      <c r="D6379" s="0" t="n">
        <v>-0.32039024441212</v>
      </c>
      <c r="E6379" s="0" t="n">
        <f aca="false" t="array" ref="E6379:H6379">MMULT(A6379:D6379,'Root matrix of resiudals'!$B$19:E$22)</f>
        <v>0.00926732925286432</v>
      </c>
      <c r="F6379" s="0" t="n">
        <v>0.0159792602745901</v>
      </c>
      <c r="G6379" s="0" t="n">
        <v>-0.0329580312019316</v>
      </c>
      <c r="H6379" s="0" t="n">
        <v>-0.00778066820242764</v>
      </c>
      <c r="I6379" s="3" t="n">
        <f aca="false" t="array" ref="I6379:L6379">MMULT('t+1'!I6379:L6379,'input - gretl'!$B$3:$E$6)+MMULT('Point forecasts'!$P$3:$T$3,'input - gretl'!$B$9:$E$13)+MMULT('t+1'!Q6379:S6379,'input - gretl'!$B$14:$E$16)+E6379:H6379</f>
        <v>0.0248038743901754</v>
      </c>
      <c r="J6379" s="3" t="n">
        <v>0.0378499592307165</v>
      </c>
      <c r="K6379" s="3" t="n">
        <v>-0.015401233134501</v>
      </c>
      <c r="L6379" s="3" t="n">
        <v>-0.00430932758586446</v>
      </c>
      <c r="M6379" s="0" t="n">
        <f aca="false">'t+1'!M6379+I6379</f>
        <v>0.149359194094709</v>
      </c>
      <c r="N6379" s="0" t="n">
        <f aca="false">'t+1'!N6379+J6379</f>
        <v>0.0245792763126594</v>
      </c>
      <c r="O6379" s="0" t="n">
        <f aca="false">'t+1'!O6379+K6379</f>
        <v>2.40853480721634</v>
      </c>
      <c r="P6379" s="0" t="n">
        <f aca="false">'t+1'!P6379+L6379</f>
        <v>1.76073611503598</v>
      </c>
      <c r="Q6379" s="0" t="n">
        <f aca="false" t="array" ref="Q6379:S6379">MMULT(M6379:P6379,'input - gretl'!$B$19:$D$22)+MMULT('Point forecasts'!$J$4:$O$4,'input - gretl'!$B$23:$D$28)</f>
        <v>13.960854842527</v>
      </c>
      <c r="R6379" s="0" t="n">
        <v>6.82911982104712</v>
      </c>
      <c r="S6379" s="0" t="n">
        <v>10.1026977687891</v>
      </c>
      <c r="U6379" s="4" t="n">
        <f aca="false">NORMSDIST(-M6379/'rhos computation'!$B$11)-EXP(M6379+'rhos computation'!$B$11^2/2)*NORMSDIST(-M6379/'rhos computation'!$B$11-'rhos computation'!$B$11)</f>
        <v>0.00878586045736995</v>
      </c>
      <c r="V6379" s="4" t="n">
        <f aca="false">NORMSDIST(-N6379/'rhos computation'!$B$23)-EXP(N6379+'rhos computation'!$B$23^2/2)*NORMSDIST(-N6379/'rhos computation'!$B$23-'rhos computation'!$B$23)</f>
        <v>0.0119599249188153</v>
      </c>
      <c r="W6379" s="0" t="n">
        <f aca="false">NORMSDIST(-O6379)</f>
        <v>0.00800834945323529</v>
      </c>
      <c r="X6379" s="0" t="n">
        <f aca="false">NORMSDIST(-P6379)</f>
        <v>0.0391415385462945</v>
      </c>
    </row>
    <row r="6380" customFormat="false" ht="13" hidden="false" customHeight="false" outlineLevel="0" collapsed="false">
      <c r="A6380" s="0" t="n">
        <v>-1.23592544952578</v>
      </c>
      <c r="B6380" s="0" t="n">
        <v>2.14545329340824</v>
      </c>
      <c r="C6380" s="0" t="n">
        <v>0.300142572669926</v>
      </c>
      <c r="D6380" s="0" t="n">
        <v>-1.39334943368928</v>
      </c>
      <c r="E6380" s="0" t="n">
        <f aca="false" t="array" ref="E6380:H6380">MMULT(A6380:D6380,'Root matrix of resiudals'!$B$19:E$22)</f>
        <v>-0.0472647357306416</v>
      </c>
      <c r="F6380" s="0" t="n">
        <v>0.0594879452232297</v>
      </c>
      <c r="G6380" s="0" t="n">
        <v>0.00941752865185263</v>
      </c>
      <c r="H6380" s="0" t="n">
        <v>-0.021652121143023</v>
      </c>
      <c r="I6380" s="3" t="n">
        <f aca="false" t="array" ref="I6380:L6380">MMULT('t+1'!I6380:L6380,'input - gretl'!$B$3:$E$6)+MMULT('Point forecasts'!$P$3:$T$3,'input - gretl'!$B$9:$E$13)+MMULT('t+1'!Q6380:S6380,'input - gretl'!$B$14:$E$16)+E6380:H6380</f>
        <v>-0.00390923430606679</v>
      </c>
      <c r="J6380" s="3" t="n">
        <v>0.0880920914172986</v>
      </c>
      <c r="K6380" s="3" t="n">
        <v>0.0328401166978455</v>
      </c>
      <c r="L6380" s="3" t="n">
        <v>-0.0123404478771978</v>
      </c>
      <c r="M6380" s="0" t="n">
        <f aca="false">'t+1'!M6380+I6380</f>
        <v>0.110719322726019</v>
      </c>
      <c r="N6380" s="0" t="n">
        <f aca="false">'t+1'!N6380+J6380</f>
        <v>0.0977572578988816</v>
      </c>
      <c r="O6380" s="0" t="n">
        <f aca="false">'t+1'!O6380+K6380</f>
        <v>2.47715447338371</v>
      </c>
      <c r="P6380" s="0" t="n">
        <f aca="false">'t+1'!P6380+L6380</f>
        <v>1.74362921973451</v>
      </c>
      <c r="Q6380" s="0" t="n">
        <f aca="false" t="array" ref="Q6380:S6380">MMULT(M6380:P6380,'input - gretl'!$B$19:$D$22)+MMULT('Point forecasts'!$J$4:$O$4,'input - gretl'!$B$23:$D$28)</f>
        <v>13.9222149711583</v>
      </c>
      <c r="R6380" s="0" t="n">
        <v>6.90229780263334</v>
      </c>
      <c r="S6380" s="0" t="n">
        <v>10.187586947733</v>
      </c>
      <c r="U6380" s="4" t="n">
        <f aca="false">NORMSDIST(-M6380/'rhos computation'!$B$11)-EXP(M6380+'rhos computation'!$B$11^2/2)*NORMSDIST(-M6380/'rhos computation'!$B$11-'rhos computation'!$B$11)</f>
        <v>0.0149003474385357</v>
      </c>
      <c r="V6380" s="4" t="n">
        <f aca="false">NORMSDIST(-N6380/'rhos computation'!$B$23)-EXP(N6380+'rhos computation'!$B$23^2/2)*NORMSDIST(-N6380/'rhos computation'!$B$23-'rhos computation'!$B$23)</f>
        <v>0.000934425911980931</v>
      </c>
      <c r="W6380" s="0" t="n">
        <f aca="false">NORMSDIST(-O6380)</f>
        <v>0.00662172849681183</v>
      </c>
      <c r="X6380" s="0" t="n">
        <f aca="false">NORMSDIST(-P6380)</f>
        <v>0.0406118823815371</v>
      </c>
    </row>
    <row r="6381" customFormat="false" ht="13" hidden="false" customHeight="false" outlineLevel="0" collapsed="false">
      <c r="A6381" s="0" t="n">
        <v>0.67197942772667</v>
      </c>
      <c r="B6381" s="0" t="n">
        <v>-0.150856405894697</v>
      </c>
      <c r="C6381" s="0" t="n">
        <v>0.462176952245669</v>
      </c>
      <c r="D6381" s="0" t="n">
        <v>-1.24065211311154</v>
      </c>
      <c r="E6381" s="0" t="n">
        <f aca="false" t="array" ref="E6381:H6381">MMULT(A6381:D6381,'Root matrix of resiudals'!$B$19:E$22)</f>
        <v>0.0295353933634272</v>
      </c>
      <c r="F6381" s="0" t="n">
        <v>-0.00121082790211812</v>
      </c>
      <c r="G6381" s="0" t="n">
        <v>0.00631587328476596</v>
      </c>
      <c r="H6381" s="0" t="n">
        <v>-0.0198700360191653</v>
      </c>
      <c r="I6381" s="3" t="n">
        <f aca="false" t="array" ref="I6381:L6381">MMULT('t+1'!I6381:L6381,'input - gretl'!$B$3:$E$6)+MMULT('Point forecasts'!$P$3:$T$3,'input - gretl'!$B$9:$E$13)+MMULT('t+1'!Q6381:S6381,'input - gretl'!$B$14:$E$16)+E6381:H6381</f>
        <v>0.106331213714845</v>
      </c>
      <c r="J6381" s="3" t="n">
        <v>0.0130159536830479</v>
      </c>
      <c r="K6381" s="3" t="n">
        <v>0.0259574908704681</v>
      </c>
      <c r="L6381" s="3" t="n">
        <v>-0.0146188513228134</v>
      </c>
      <c r="M6381" s="0" t="n">
        <f aca="false">'t+1'!M6381+I6381</f>
        <v>0.138560538646173</v>
      </c>
      <c r="N6381" s="0" t="n">
        <f aca="false">'t+1'!N6381+J6381</f>
        <v>0.0299477158872954</v>
      </c>
      <c r="O6381" s="0" t="n">
        <f aca="false">'t+1'!O6381+K6381</f>
        <v>2.47047147473524</v>
      </c>
      <c r="P6381" s="0" t="n">
        <f aca="false">'t+1'!P6381+L6381</f>
        <v>1.75890766439574</v>
      </c>
      <c r="Q6381" s="0" t="n">
        <f aca="false" t="array" ref="Q6381:S6381">MMULT(M6381:P6381,'input - gretl'!$B$19:$D$22)+MMULT('Point forecasts'!$J$4:$O$4,'input - gretl'!$B$23:$D$28)</f>
        <v>13.9500561870784</v>
      </c>
      <c r="R6381" s="0" t="n">
        <v>6.83448826062176</v>
      </c>
      <c r="S6381" s="0" t="n">
        <v>10.1663733842894</v>
      </c>
      <c r="U6381" s="4" t="n">
        <f aca="false">NORMSDIST(-M6381/'rhos computation'!$B$11)-EXP(M6381+'rhos computation'!$B$11^2/2)*NORMSDIST(-M6381/'rhos computation'!$B$11-'rhos computation'!$B$11)</f>
        <v>0.0102441072295704</v>
      </c>
      <c r="V6381" s="4" t="n">
        <f aca="false">NORMSDIST(-N6381/'rhos computation'!$B$23)-EXP(N6381+'rhos computation'!$B$23^2/2)*NORMSDIST(-N6381/'rhos computation'!$B$23-'rhos computation'!$B$23)</f>
        <v>0.0103308942552313</v>
      </c>
      <c r="W6381" s="0" t="n">
        <f aca="false">NORMSDIST(-O6381)</f>
        <v>0.00674675400028145</v>
      </c>
      <c r="X6381" s="0" t="n">
        <f aca="false">NORMSDIST(-P6381)</f>
        <v>0.0392965965802862</v>
      </c>
    </row>
    <row r="6382" customFormat="false" ht="13" hidden="false" customHeight="false" outlineLevel="0" collapsed="false">
      <c r="A6382" s="0" t="n">
        <v>1.65052076447316</v>
      </c>
      <c r="B6382" s="0" t="n">
        <v>-0.198181841738336</v>
      </c>
      <c r="C6382" s="0" t="n">
        <v>1.79716968912342</v>
      </c>
      <c r="D6382" s="0" t="n">
        <v>-0.245453350087012</v>
      </c>
      <c r="E6382" s="0" t="n">
        <f aca="false" t="array" ref="E6382:H6382">MMULT(A6382:D6382,'Root matrix of resiudals'!$B$19:E$22)</f>
        <v>0.0726802260635215</v>
      </c>
      <c r="F6382" s="0" t="n">
        <v>0.00451115794540815</v>
      </c>
      <c r="G6382" s="0" t="n">
        <v>0.0300086882466717</v>
      </c>
      <c r="H6382" s="0" t="n">
        <v>-0.00256978029561645</v>
      </c>
      <c r="I6382" s="3" t="n">
        <f aca="false" t="array" ref="I6382:L6382">MMULT('t+1'!I6382:L6382,'input - gretl'!$B$3:$E$6)+MMULT('Point forecasts'!$P$3:$T$3,'input - gretl'!$B$9:$E$13)+MMULT('t+1'!Q6382:S6382,'input - gretl'!$B$14:$E$16)+E6382:H6382</f>
        <v>0.0970629250088702</v>
      </c>
      <c r="J6382" s="3" t="n">
        <v>0.0183468491278599</v>
      </c>
      <c r="K6382" s="3" t="n">
        <v>0.0411964339644358</v>
      </c>
      <c r="L6382" s="3" t="n">
        <v>0.00306836086623979</v>
      </c>
      <c r="M6382" s="0" t="n">
        <f aca="false">'t+1'!M6382+I6382</f>
        <v>0.199276689181185</v>
      </c>
      <c r="N6382" s="0" t="n">
        <f aca="false">'t+1'!N6382+J6382</f>
        <v>0.00782789616114566</v>
      </c>
      <c r="O6382" s="0" t="n">
        <f aca="false">'t+1'!O6382+K6382</f>
        <v>2.45464060306569</v>
      </c>
      <c r="P6382" s="0" t="n">
        <f aca="false">'t+1'!P6382+L6382</f>
        <v>1.74072144672844</v>
      </c>
      <c r="Q6382" s="0" t="n">
        <f aca="false" t="array" ref="Q6382:S6382">MMULT(M6382:P6382,'input - gretl'!$B$19:$D$22)+MMULT('Point forecasts'!$J$4:$O$4,'input - gretl'!$B$23:$D$28)</f>
        <v>14.0107723376134</v>
      </c>
      <c r="R6382" s="0" t="n">
        <v>6.81236844089561</v>
      </c>
      <c r="S6382" s="0" t="n">
        <v>10.1678385149324</v>
      </c>
      <c r="U6382" s="4" t="n">
        <f aca="false">NORMSDIST(-M6382/'rhos computation'!$B$11)-EXP(M6382+'rhos computation'!$B$11^2/2)*NORMSDIST(-M6382/'rhos computation'!$B$11-'rhos computation'!$B$11)</f>
        <v>0.00406111956705067</v>
      </c>
      <c r="V6382" s="4" t="n">
        <f aca="false">NORMSDIST(-N6382/'rhos computation'!$B$23)-EXP(N6382+'rhos computation'!$B$23^2/2)*NORMSDIST(-N6382/'rhos computation'!$B$23-'rhos computation'!$B$23)</f>
        <v>0.0181995033000461</v>
      </c>
      <c r="W6382" s="0" t="n">
        <f aca="false">NORMSDIST(-O6382)</f>
        <v>0.00705127511922915</v>
      </c>
      <c r="X6382" s="0" t="n">
        <f aca="false">NORMSDIST(-P6382)</f>
        <v>0.0408662085357717</v>
      </c>
    </row>
    <row r="6383" customFormat="false" ht="13" hidden="false" customHeight="false" outlineLevel="0" collapsed="false">
      <c r="A6383" s="0" t="n">
        <v>1.63407877054167</v>
      </c>
      <c r="B6383" s="0" t="n">
        <v>0.151016459643948</v>
      </c>
      <c r="C6383" s="0" t="n">
        <v>-1.2836897839888</v>
      </c>
      <c r="D6383" s="0" t="n">
        <v>0.541078506862583</v>
      </c>
      <c r="E6383" s="0" t="n">
        <f aca="false" t="array" ref="E6383:H6383">MMULT(A6383:D6383,'Root matrix of resiudals'!$B$19:E$22)</f>
        <v>0.0686583803382343</v>
      </c>
      <c r="F6383" s="0" t="n">
        <v>0.003441336968123</v>
      </c>
      <c r="G6383" s="0" t="n">
        <v>-0.0175068519230066</v>
      </c>
      <c r="H6383" s="0" t="n">
        <v>0.00669420134000524</v>
      </c>
      <c r="I6383" s="3" t="n">
        <f aca="false" t="array" ref="I6383:L6383">MMULT('t+1'!I6383:L6383,'input - gretl'!$B$3:$E$6)+MMULT('Point forecasts'!$P$3:$T$3,'input - gretl'!$B$9:$E$13)+MMULT('t+1'!Q6383:S6383,'input - gretl'!$B$14:$E$16)+E6383:H6383</f>
        <v>0.0735039234073271</v>
      </c>
      <c r="J6383" s="3" t="n">
        <v>0.0353420324361979</v>
      </c>
      <c r="K6383" s="3" t="n">
        <v>-0.00789051875088604</v>
      </c>
      <c r="L6383" s="3" t="n">
        <v>0.00660048284305696</v>
      </c>
      <c r="M6383" s="0" t="n">
        <f aca="false">'t+1'!M6383+I6383</f>
        <v>0.194275569978977</v>
      </c>
      <c r="N6383" s="0" t="n">
        <f aca="false">'t+1'!N6383+J6383</f>
        <v>-0.0140764518489328</v>
      </c>
      <c r="O6383" s="0" t="n">
        <f aca="false">'t+1'!O6383+K6383</f>
        <v>2.40112415661532</v>
      </c>
      <c r="P6383" s="0" t="n">
        <f aca="false">'t+1'!P6383+L6383</f>
        <v>1.764282230276</v>
      </c>
      <c r="Q6383" s="0" t="n">
        <f aca="false" t="array" ref="Q6383:S6383">MMULT(M6383:P6383,'input - gretl'!$B$19:$D$22)+MMULT('Point forecasts'!$J$4:$O$4,'input - gretl'!$B$23:$D$28)</f>
        <v>14.0057712184112</v>
      </c>
      <c r="R6383" s="0" t="n">
        <v>6.79046409288553</v>
      </c>
      <c r="S6383" s="0" t="n">
        <v>10.0919145852891</v>
      </c>
      <c r="U6383" s="4" t="n">
        <f aca="false">NORMSDIST(-M6383/'rhos computation'!$B$11)-EXP(M6383+'rhos computation'!$B$11^2/2)*NORMSDIST(-M6383/'rhos computation'!$B$11-'rhos computation'!$B$11)</f>
        <v>0.0044081053004046</v>
      </c>
      <c r="V6383" s="4" t="n">
        <f aca="false">NORMSDIST(-N6383/'rhos computation'!$B$23)-EXP(N6383+'rhos computation'!$B$23^2/2)*NORMSDIST(-N6383/'rhos computation'!$B$23-'rhos computation'!$B$23)</f>
        <v>0.0291196670984819</v>
      </c>
      <c r="W6383" s="0" t="n">
        <f aca="false">NORMSDIST(-O6383)</f>
        <v>0.00817239490070518</v>
      </c>
      <c r="X6383" s="0" t="n">
        <f aca="false">NORMSDIST(-P6383)</f>
        <v>0.038842237095144</v>
      </c>
    </row>
    <row r="6384" customFormat="false" ht="13" hidden="false" customHeight="false" outlineLevel="0" collapsed="false">
      <c r="A6384" s="0" t="n">
        <v>0.171781428888099</v>
      </c>
      <c r="B6384" s="0" t="n">
        <v>0.865796663994259</v>
      </c>
      <c r="C6384" s="0" t="n">
        <v>-0.736022981394725</v>
      </c>
      <c r="D6384" s="0" t="n">
        <v>-0.507100112108407</v>
      </c>
      <c r="E6384" s="0" t="n">
        <f aca="false" t="array" ref="E6384:H6384">MMULT(A6384:D6384,'Root matrix of resiudals'!$B$19:E$22)</f>
        <v>0.00861549732957548</v>
      </c>
      <c r="F6384" s="0" t="n">
        <v>0.0224506967122492</v>
      </c>
      <c r="G6384" s="0" t="n">
        <v>-0.00912139223960281</v>
      </c>
      <c r="H6384" s="0" t="n">
        <v>-0.00908059763198563</v>
      </c>
      <c r="I6384" s="3" t="n">
        <f aca="false" t="array" ref="I6384:L6384">MMULT('t+1'!I6384:L6384,'input - gretl'!$B$3:$E$6)+MMULT('Point forecasts'!$P$3:$T$3,'input - gretl'!$B$9:$E$13)+MMULT('t+1'!Q6384:S6384,'input - gretl'!$B$14:$E$16)+E6384:H6384</f>
        <v>0.0305957242162346</v>
      </c>
      <c r="J6384" s="3" t="n">
        <v>0.0122186243754245</v>
      </c>
      <c r="K6384" s="3" t="n">
        <v>0.00732807493125012</v>
      </c>
      <c r="L6384" s="3" t="n">
        <v>-0.00345206998850542</v>
      </c>
      <c r="M6384" s="0" t="n">
        <f aca="false">'t+1'!M6384+I6384</f>
        <v>0.132433817271385</v>
      </c>
      <c r="N6384" s="0" t="n">
        <f aca="false">'t+1'!N6384+J6384</f>
        <v>0.0370958123239137</v>
      </c>
      <c r="O6384" s="0" t="n">
        <f aca="false">'t+1'!O6384+K6384</f>
        <v>2.42370939824371</v>
      </c>
      <c r="P6384" s="0" t="n">
        <f aca="false">'t+1'!P6384+L6384</f>
        <v>1.75143554096056</v>
      </c>
      <c r="Q6384" s="0" t="n">
        <f aca="false" t="array" ref="Q6384:S6384">MMULT(M6384:P6384,'input - gretl'!$B$19:$D$22)+MMULT('Point forecasts'!$J$4:$O$4,'input - gretl'!$B$23:$D$28)</f>
        <v>13.9439294657036</v>
      </c>
      <c r="R6384" s="0" t="n">
        <v>6.84163635705837</v>
      </c>
      <c r="S6384" s="0" t="n">
        <v>10.1267176707909</v>
      </c>
      <c r="U6384" s="4" t="n">
        <f aca="false">NORMSDIST(-M6384/'rhos computation'!$B$11)-EXP(M6384+'rhos computation'!$B$11^2/2)*NORMSDIST(-M6384/'rhos computation'!$B$11-'rhos computation'!$B$11)</f>
        <v>0.0111535924600354</v>
      </c>
      <c r="V6384" s="4" t="n">
        <f aca="false">NORMSDIST(-N6384/'rhos computation'!$B$23)-EXP(N6384+'rhos computation'!$B$23^2/2)*NORMSDIST(-N6384/'rhos computation'!$B$23-'rhos computation'!$B$23)</f>
        <v>0.0084220802598178</v>
      </c>
      <c r="W6384" s="0" t="n">
        <f aca="false">NORMSDIST(-O6384)</f>
        <v>0.00768144676467584</v>
      </c>
      <c r="X6384" s="0" t="n">
        <f aca="false">NORMSDIST(-P6384)</f>
        <v>0.0399354577245271</v>
      </c>
    </row>
    <row r="6385" customFormat="false" ht="13" hidden="false" customHeight="false" outlineLevel="0" collapsed="false">
      <c r="A6385" s="0" t="n">
        <v>2.44541210958259</v>
      </c>
      <c r="B6385" s="0" t="n">
        <v>-0.322115266355285</v>
      </c>
      <c r="C6385" s="0" t="n">
        <v>-0.585142139510049</v>
      </c>
      <c r="D6385" s="0" t="n">
        <v>1.01143813438899</v>
      </c>
      <c r="E6385" s="0" t="n">
        <f aca="false" t="array" ref="E6385:H6385">MMULT(A6385:D6385,'Root matrix of resiudals'!$B$19:E$22)</f>
        <v>0.103079838745497</v>
      </c>
      <c r="F6385" s="0" t="n">
        <v>-0.00570104378816484</v>
      </c>
      <c r="G6385" s="0" t="n">
        <v>-0.0064071578544031</v>
      </c>
      <c r="H6385" s="0" t="n">
        <v>0.0147850393888066</v>
      </c>
      <c r="I6385" s="3" t="n">
        <f aca="false" t="array" ref="I6385:L6385">MMULT('t+1'!I6385:L6385,'input - gretl'!$B$3:$E$6)+MMULT('Point forecasts'!$P$3:$T$3,'input - gretl'!$B$9:$E$13)+MMULT('t+1'!Q6385:S6385,'input - gretl'!$B$14:$E$16)+E6385:H6385</f>
        <v>0.152866820536603</v>
      </c>
      <c r="J6385" s="3" t="n">
        <v>-0.0267106145494514</v>
      </c>
      <c r="K6385" s="3" t="n">
        <v>0.00726580393743476</v>
      </c>
      <c r="L6385" s="3" t="n">
        <v>0.023760577385945</v>
      </c>
      <c r="M6385" s="0" t="n">
        <f aca="false">'t+1'!M6385+I6385</f>
        <v>0.210987365432453</v>
      </c>
      <c r="N6385" s="0" t="n">
        <f aca="false">'t+1'!N6385+J6385</f>
        <v>0.0177339110379846</v>
      </c>
      <c r="O6385" s="0" t="n">
        <f aca="false">'t+1'!O6385+K6385</f>
        <v>2.42464591021122</v>
      </c>
      <c r="P6385" s="0" t="n">
        <f aca="false">'t+1'!P6385+L6385</f>
        <v>1.75919085869141</v>
      </c>
      <c r="Q6385" s="0" t="n">
        <f aca="false" t="array" ref="Q6385:S6385">MMULT(M6385:P6385,'input - gretl'!$B$19:$D$22)+MMULT('Point forecasts'!$J$4:$O$4,'input - gretl'!$B$23:$D$28)</f>
        <v>14.0224830138647</v>
      </c>
      <c r="R6385" s="0" t="n">
        <v>6.82227445577244</v>
      </c>
      <c r="S6385" s="0" t="n">
        <v>10.1202784878305</v>
      </c>
      <c r="U6385" s="4" t="n">
        <f aca="false">NORMSDIST(-M6385/'rhos computation'!$B$11)-EXP(M6385+'rhos computation'!$B$11^2/2)*NORMSDIST(-M6385/'rhos computation'!$B$11-'rhos computation'!$B$11)</f>
        <v>0.003337850855243</v>
      </c>
      <c r="V6385" s="4" t="n">
        <f aca="false">NORMSDIST(-N6385/'rhos computation'!$B$23)-EXP(N6385+'rhos computation'!$B$23^2/2)*NORMSDIST(-N6385/'rhos computation'!$B$23-'rhos computation'!$B$23)</f>
        <v>0.0142932026951657</v>
      </c>
      <c r="W6385" s="0" t="n">
        <f aca="false">NORMSDIST(-O6385)</f>
        <v>0.00766166213620849</v>
      </c>
      <c r="X6385" s="0" t="n">
        <f aca="false">NORMSDIST(-P6385)</f>
        <v>0.0392725482025442</v>
      </c>
    </row>
    <row r="6386" customFormat="false" ht="13" hidden="false" customHeight="false" outlineLevel="0" collapsed="false">
      <c r="A6386" s="0" t="n">
        <v>1.99942321998221</v>
      </c>
      <c r="B6386" s="0" t="n">
        <v>-0.643746261130041</v>
      </c>
      <c r="C6386" s="0" t="n">
        <v>1.32679797968032</v>
      </c>
      <c r="D6386" s="0" t="n">
        <v>-0.0824341455542803</v>
      </c>
      <c r="E6386" s="0" t="n">
        <f aca="false" t="array" ref="E6386:H6386">MMULT(A6386:D6386,'Root matrix of resiudals'!$B$19:E$22)</f>
        <v>0.0859973795167442</v>
      </c>
      <c r="F6386" s="0" t="n">
        <v>-0.00910770897894166</v>
      </c>
      <c r="G6386" s="0" t="n">
        <v>0.0214463322546281</v>
      </c>
      <c r="H6386" s="0" t="n">
        <v>-0.000625999818860875</v>
      </c>
      <c r="I6386" s="3" t="n">
        <f aca="false" t="array" ref="I6386:L6386">MMULT('t+1'!I6386:L6386,'input - gretl'!$B$3:$E$6)+MMULT('Point forecasts'!$P$3:$T$3,'input - gretl'!$B$9:$E$13)+MMULT('t+1'!Q6386:S6386,'input - gretl'!$B$14:$E$16)+E6386:H6386</f>
        <v>0.079672779475992</v>
      </c>
      <c r="J6386" s="3" t="n">
        <v>0.019227477058415</v>
      </c>
      <c r="K6386" s="3" t="n">
        <v>0.0364425072631265</v>
      </c>
      <c r="L6386" s="3" t="n">
        <v>0.00261163543487445</v>
      </c>
      <c r="M6386" s="0" t="n">
        <f aca="false">'t+1'!M6386+I6386</f>
        <v>0.237459773657849</v>
      </c>
      <c r="N6386" s="0" t="n">
        <f aca="false">'t+1'!N6386+J6386</f>
        <v>-0.0115166781066942</v>
      </c>
      <c r="O6386" s="0" t="n">
        <f aca="false">'t+1'!O6386+K6386</f>
        <v>2.45068936706855</v>
      </c>
      <c r="P6386" s="0" t="n">
        <f aca="false">'t+1'!P6386+L6386</f>
        <v>1.75690535444198</v>
      </c>
      <c r="Q6386" s="0" t="n">
        <f aca="false" t="array" ref="Q6386:S6386">MMULT(M6386:P6386,'input - gretl'!$B$19:$D$22)+MMULT('Point forecasts'!$J$4:$O$4,'input - gretl'!$B$23:$D$28)</f>
        <v>14.0489554220901</v>
      </c>
      <c r="R6386" s="0" t="n">
        <v>6.79302386662777</v>
      </c>
      <c r="S6386" s="0" t="n">
        <v>10.1484955735043</v>
      </c>
      <c r="U6386" s="4" t="n">
        <f aca="false">NORMSDIST(-M6386/'rhos computation'!$B$11)-EXP(M6386+'rhos computation'!$B$11^2/2)*NORMSDIST(-M6386/'rhos computation'!$B$11-'rhos computation'!$B$11)</f>
        <v>0.00209646681059556</v>
      </c>
      <c r="V6386" s="4" t="n">
        <f aca="false">NORMSDIST(-N6386/'rhos computation'!$B$23)-EXP(N6386+'rhos computation'!$B$23^2/2)*NORMSDIST(-N6386/'rhos computation'!$B$23-'rhos computation'!$B$23)</f>
        <v>0.027682902096802</v>
      </c>
      <c r="W6386" s="0" t="n">
        <f aca="false">NORMSDIST(-O6386)</f>
        <v>0.00712914705938536</v>
      </c>
      <c r="X6386" s="0" t="n">
        <f aca="false">NORMSDIST(-P6386)</f>
        <v>0.0394669714180855</v>
      </c>
    </row>
    <row r="6387" customFormat="false" ht="13" hidden="false" customHeight="false" outlineLevel="0" collapsed="false">
      <c r="A6387" s="0" t="n">
        <v>1.1512914737993</v>
      </c>
      <c r="B6387" s="0" t="n">
        <v>-1.26090168314029</v>
      </c>
      <c r="C6387" s="0" t="n">
        <v>-0.152445522922882</v>
      </c>
      <c r="D6387" s="0" t="n">
        <v>-1.40829746019384</v>
      </c>
      <c r="E6387" s="0" t="n">
        <f aca="false" t="array" ref="E6387:H6387">MMULT(A6387:D6387,'Root matrix of resiudals'!$B$19:E$22)</f>
        <v>0.0468915861591514</v>
      </c>
      <c r="F6387" s="0" t="n">
        <v>-0.0340596976988162</v>
      </c>
      <c r="G6387" s="0" t="n">
        <v>-0.00717452254932853</v>
      </c>
      <c r="H6387" s="0" t="n">
        <v>-0.0235507359333775</v>
      </c>
      <c r="I6387" s="3" t="n">
        <f aca="false" t="array" ref="I6387:L6387">MMULT('t+1'!I6387:L6387,'input - gretl'!$B$3:$E$6)+MMULT('Point forecasts'!$P$3:$T$3,'input - gretl'!$B$9:$E$13)+MMULT('t+1'!Q6387:S6387,'input - gretl'!$B$14:$E$16)+E6387:H6387</f>
        <v>0.0848088888047875</v>
      </c>
      <c r="J6387" s="3" t="n">
        <v>-0.0114188465452199</v>
      </c>
      <c r="K6387" s="3" t="n">
        <v>0.00544527240153555</v>
      </c>
      <c r="L6387" s="3" t="n">
        <v>-0.0152786432005492</v>
      </c>
      <c r="M6387" s="0" t="n">
        <f aca="false">'t+1'!M6387+I6387</f>
        <v>0.182052376761584</v>
      </c>
      <c r="N6387" s="0" t="n">
        <f aca="false">'t+1'!N6387+J6387</f>
        <v>-0.0198932152664633</v>
      </c>
      <c r="O6387" s="0" t="n">
        <f aca="false">'t+1'!O6387+K6387</f>
        <v>2.42758647778385</v>
      </c>
      <c r="P6387" s="0" t="n">
        <f aca="false">'t+1'!P6387+L6387</f>
        <v>1.71437485971378</v>
      </c>
      <c r="Q6387" s="0" t="n">
        <f aca="false" t="array" ref="Q6387:S6387">MMULT(M6387:P6387,'input - gretl'!$B$19:$D$22)+MMULT('Point forecasts'!$J$4:$O$4,'input - gretl'!$B$23:$D$28)</f>
        <v>13.9935480251938</v>
      </c>
      <c r="R6387" s="0" t="n">
        <v>6.784647329468</v>
      </c>
      <c r="S6387" s="0" t="n">
        <v>10.1658413112308</v>
      </c>
      <c r="U6387" s="4" t="n">
        <f aca="false">NORMSDIST(-M6387/'rhos computation'!$B$11)-EXP(M6387+'rhos computation'!$B$11^2/2)*NORMSDIST(-M6387/'rhos computation'!$B$11-'rhos computation'!$B$11)</f>
        <v>0.0053623384302126</v>
      </c>
      <c r="V6387" s="4" t="n">
        <f aca="false">NORMSDIST(-N6387/'rhos computation'!$B$23)-EXP(N6387+'rhos computation'!$B$23^2/2)*NORMSDIST(-N6387/'rhos computation'!$B$23-'rhos computation'!$B$23)</f>
        <v>0.0325365399031243</v>
      </c>
      <c r="W6387" s="0" t="n">
        <f aca="false">NORMSDIST(-O6387)</f>
        <v>0.00759983136061816</v>
      </c>
      <c r="X6387" s="0" t="n">
        <f aca="false">NORMSDIST(-P6387)</f>
        <v>0.0432299513216733</v>
      </c>
    </row>
    <row r="6388" customFormat="false" ht="13" hidden="false" customHeight="false" outlineLevel="0" collapsed="false">
      <c r="A6388" s="0" t="n">
        <v>0.110664710123272</v>
      </c>
      <c r="B6388" s="0" t="n">
        <v>0.456021695928311</v>
      </c>
      <c r="C6388" s="0" t="n">
        <v>-0.0126544065502632</v>
      </c>
      <c r="D6388" s="0" t="n">
        <v>-1.18570573021018</v>
      </c>
      <c r="E6388" s="0" t="n">
        <f aca="false" t="array" ref="E6388:H6388">MMULT(A6388:D6388,'Root matrix of resiudals'!$B$19:E$22)</f>
        <v>0.0062189312822441</v>
      </c>
      <c r="F6388" s="0" t="n">
        <v>0.0131568021393469</v>
      </c>
      <c r="G6388" s="0" t="n">
        <v>0.000212160893651132</v>
      </c>
      <c r="H6388" s="0" t="n">
        <v>-0.0192674415031719</v>
      </c>
      <c r="I6388" s="3" t="n">
        <f aca="false" t="array" ref="I6388:L6388">MMULT('t+1'!I6388:L6388,'input - gretl'!$B$3:$E$6)+MMULT('Point forecasts'!$P$3:$T$3,'input - gretl'!$B$9:$E$13)+MMULT('t+1'!Q6388:S6388,'input - gretl'!$B$14:$E$16)+E6388:H6388</f>
        <v>0.0468075798117723</v>
      </c>
      <c r="J6388" s="3" t="n">
        <v>-0.00640606523303818</v>
      </c>
      <c r="K6388" s="3" t="n">
        <v>0.0146366990140277</v>
      </c>
      <c r="L6388" s="3" t="n">
        <v>-0.0156600980215592</v>
      </c>
      <c r="M6388" s="0" t="n">
        <f aca="false">'t+1'!M6388+I6388</f>
        <v>0.103020198473968</v>
      </c>
      <c r="N6388" s="0" t="n">
        <f aca="false">'t+1'!N6388+J6388</f>
        <v>0.0245887359535113</v>
      </c>
      <c r="O6388" s="0" t="n">
        <f aca="false">'t+1'!O6388+K6388</f>
        <v>2.43095366971884</v>
      </c>
      <c r="P6388" s="0" t="n">
        <f aca="false">'t+1'!P6388+L6388</f>
        <v>1.7481155327271</v>
      </c>
      <c r="Q6388" s="0" t="n">
        <f aca="false" t="array" ref="Q6388:S6388">MMULT(M6388:P6388,'input - gretl'!$B$19:$D$22)+MMULT('Point forecasts'!$J$4:$O$4,'input - gretl'!$B$23:$D$28)</f>
        <v>13.9145158469062</v>
      </c>
      <c r="R6388" s="0" t="n">
        <v>6.82912928068797</v>
      </c>
      <c r="S6388" s="0" t="n">
        <v>10.1371194360965</v>
      </c>
      <c r="U6388" s="4" t="n">
        <f aca="false">NORMSDIST(-M6388/'rhos computation'!$B$11)-EXP(M6388+'rhos computation'!$B$11^2/2)*NORMSDIST(-M6388/'rhos computation'!$B$11-'rhos computation'!$B$11)</f>
        <v>0.0164397791383555</v>
      </c>
      <c r="V6388" s="4" t="n">
        <f aca="false">NORMSDIST(-N6388/'rhos computation'!$B$23)-EXP(N6388+'rhos computation'!$B$23^2/2)*NORMSDIST(-N6388/'rhos computation'!$B$23-'rhos computation'!$B$23)</f>
        <v>0.01195690164061</v>
      </c>
      <c r="W6388" s="0" t="n">
        <f aca="false">NORMSDIST(-O6388)</f>
        <v>0.00752957002481485</v>
      </c>
      <c r="X6388" s="0" t="n">
        <f aca="false">NORMSDIST(-P6388)</f>
        <v>0.0402220119368076</v>
      </c>
    </row>
    <row r="6389" customFormat="false" ht="13" hidden="false" customHeight="false" outlineLevel="0" collapsed="false">
      <c r="A6389" s="0" t="n">
        <v>0.517833556091195</v>
      </c>
      <c r="B6389" s="0" t="n">
        <v>1.42030262834532</v>
      </c>
      <c r="C6389" s="0" t="n">
        <v>1.08129428501735</v>
      </c>
      <c r="D6389" s="0" t="n">
        <v>0.174070885290869</v>
      </c>
      <c r="E6389" s="0" t="n">
        <f aca="false" t="array" ref="E6389:H6389">MMULT(A6389:D6389,'Root matrix of resiudals'!$B$19:E$22)</f>
        <v>0.0267024252993576</v>
      </c>
      <c r="F6389" s="0" t="n">
        <v>0.0456473277512863</v>
      </c>
      <c r="G6389" s="0" t="n">
        <v>0.0233642010129846</v>
      </c>
      <c r="H6389" s="0" t="n">
        <v>0.00395798724000392</v>
      </c>
      <c r="I6389" s="3" t="n">
        <f aca="false" t="array" ref="I6389:L6389">MMULT('t+1'!I6389:L6389,'input - gretl'!$B$3:$E$6)+MMULT('Point forecasts'!$P$3:$T$3,'input - gretl'!$B$9:$E$13)+MMULT('t+1'!Q6389:S6389,'input - gretl'!$B$14:$E$16)+E6389:H6389</f>
        <v>0.052854525291497</v>
      </c>
      <c r="J6389" s="3" t="n">
        <v>0.0611623660008187</v>
      </c>
      <c r="K6389" s="3" t="n">
        <v>0.026923397755666</v>
      </c>
      <c r="L6389" s="3" t="n">
        <v>0.00494389556095217</v>
      </c>
      <c r="M6389" s="0" t="n">
        <f aca="false">'t+1'!M6389+I6389</f>
        <v>0.123434716372279</v>
      </c>
      <c r="N6389" s="0" t="n">
        <f aca="false">'t+1'!N6389+J6389</f>
        <v>0.0246483974834479</v>
      </c>
      <c r="O6389" s="0" t="n">
        <f aca="false">'t+1'!O6389+K6389</f>
        <v>2.42785929526883</v>
      </c>
      <c r="P6389" s="0" t="n">
        <f aca="false">'t+1'!P6389+L6389</f>
        <v>1.74484223807145</v>
      </c>
      <c r="Q6389" s="0" t="n">
        <f aca="false" t="array" ref="Q6389:S6389">MMULT(M6389:P6389,'input - gretl'!$B$19:$D$22)+MMULT('Point forecasts'!$J$4:$O$4,'input - gretl'!$B$23:$D$28)</f>
        <v>13.9349303648045</v>
      </c>
      <c r="R6389" s="0" t="n">
        <v>6.82918894221791</v>
      </c>
      <c r="S6389" s="0" t="n">
        <v>10.1371381285287</v>
      </c>
      <c r="U6389" s="4" t="n">
        <f aca="false">NORMSDIST(-M6389/'rhos computation'!$B$11)-EXP(M6389+'rhos computation'!$B$11^2/2)*NORMSDIST(-M6389/'rhos computation'!$B$11-'rhos computation'!$B$11)</f>
        <v>0.0126040393658692</v>
      </c>
      <c r="V6389" s="4" t="n">
        <f aca="false">NORMSDIST(-N6389/'rhos computation'!$B$23)-EXP(N6389+'rhos computation'!$B$23^2/2)*NORMSDIST(-N6389/'rhos computation'!$B$23-'rhos computation'!$B$23)</f>
        <v>0.0119378465565225</v>
      </c>
      <c r="W6389" s="0" t="n">
        <f aca="false">NORMSDIST(-O6389)</f>
        <v>0.00759411721211101</v>
      </c>
      <c r="X6389" s="0" t="n">
        <f aca="false">NORMSDIST(-P6389)</f>
        <v>0.0405061670976931</v>
      </c>
    </row>
    <row r="6390" customFormat="false" ht="13" hidden="false" customHeight="false" outlineLevel="0" collapsed="false">
      <c r="A6390" s="0" t="n">
        <v>-1.5837468367611</v>
      </c>
      <c r="B6390" s="0" t="n">
        <v>-0.119696578810367</v>
      </c>
      <c r="C6390" s="0" t="n">
        <v>0.15966075496556</v>
      </c>
      <c r="D6390" s="0" t="n">
        <v>-2.43158018595125</v>
      </c>
      <c r="E6390" s="0" t="n">
        <f aca="false" t="array" ref="E6390:H6390">MMULT(A6390:D6390,'Root matrix of resiudals'!$B$19:E$22)</f>
        <v>-0.0670926837685672</v>
      </c>
      <c r="F6390" s="0" t="n">
        <v>-0.00659236727891131</v>
      </c>
      <c r="G6390" s="0" t="n">
        <v>-0.00259796455342947</v>
      </c>
      <c r="H6390" s="0" t="n">
        <v>-0.038675991732493</v>
      </c>
      <c r="I6390" s="3" t="n">
        <f aca="false" t="array" ref="I6390:L6390">MMULT('t+1'!I6390:L6390,'input - gretl'!$B$3:$E$6)+MMULT('Point forecasts'!$P$3:$T$3,'input - gretl'!$B$9:$E$13)+MMULT('t+1'!Q6390:S6390,'input - gretl'!$B$14:$E$16)+E6390:H6390</f>
        <v>-0.0791966990637215</v>
      </c>
      <c r="J6390" s="3" t="n">
        <v>-0.024296090278986</v>
      </c>
      <c r="K6390" s="3" t="n">
        <v>0.0220732640466799</v>
      </c>
      <c r="L6390" s="3" t="n">
        <v>-0.031096448761712</v>
      </c>
      <c r="M6390" s="0" t="n">
        <f aca="false">'t+1'!M6390+I6390</f>
        <v>0.0943084411533905</v>
      </c>
      <c r="N6390" s="0" t="n">
        <f aca="false">'t+1'!N6390+J6390</f>
        <v>0.0207548729527971</v>
      </c>
      <c r="O6390" s="0" t="n">
        <f aca="false">'t+1'!O6390+K6390</f>
        <v>2.44082540186594</v>
      </c>
      <c r="P6390" s="0" t="n">
        <f aca="false">'t+1'!P6390+L6390</f>
        <v>1.73211868110369</v>
      </c>
      <c r="Q6390" s="0" t="n">
        <f aca="false" t="array" ref="Q6390:S6390">MMULT(M6390:P6390,'input - gretl'!$B$19:$D$22)+MMULT('Point forecasts'!$J$4:$O$4,'input - gretl'!$B$23:$D$28)</f>
        <v>13.9058040895857</v>
      </c>
      <c r="R6390" s="0" t="n">
        <v>6.82529541768726</v>
      </c>
      <c r="S6390" s="0" t="n">
        <v>10.16220497398</v>
      </c>
      <c r="U6390" s="4" t="n">
        <f aca="false">NORMSDIST(-M6390/'rhos computation'!$B$11)-EXP(M6390+'rhos computation'!$B$11^2/2)*NORMSDIST(-M6390/'rhos computation'!$B$11-'rhos computation'!$B$11)</f>
        <v>0.0183245847687467</v>
      </c>
      <c r="V6390" s="4" t="n">
        <f aca="false">NORMSDIST(-N6390/'rhos computation'!$B$23)-EXP(N6390+'rhos computation'!$B$23^2/2)*NORMSDIST(-N6390/'rhos computation'!$B$23-'rhos computation'!$B$23)</f>
        <v>0.0132273772493931</v>
      </c>
      <c r="W6390" s="0" t="n">
        <f aca="false">NORMSDIST(-O6390)</f>
        <v>0.00732686877950867</v>
      </c>
      <c r="X6390" s="0" t="n">
        <f aca="false">NORMSDIST(-P6390)</f>
        <v>0.041626216852604</v>
      </c>
    </row>
    <row r="6391" customFormat="false" ht="13" hidden="false" customHeight="false" outlineLevel="0" collapsed="false">
      <c r="A6391" s="0" t="n">
        <v>-0.918052849274291</v>
      </c>
      <c r="B6391" s="0" t="n">
        <v>-0.514761011879251</v>
      </c>
      <c r="C6391" s="0" t="n">
        <v>-0.158856144730223</v>
      </c>
      <c r="D6391" s="0" t="n">
        <v>0.0498024242133962</v>
      </c>
      <c r="E6391" s="0" t="n">
        <f aca="false" t="array" ref="E6391:H6391">MMULT(A6391:D6391,'Root matrix of resiudals'!$B$19:E$22)</f>
        <v>-0.0407694947120571</v>
      </c>
      <c r="F6391" s="0" t="n">
        <v>-0.0173536033216824</v>
      </c>
      <c r="G6391" s="0" t="n">
        <v>-0.00548533680433879</v>
      </c>
      <c r="H6391" s="0" t="n">
        <v>0.000943939498978556</v>
      </c>
      <c r="I6391" s="3" t="n">
        <f aca="false" t="array" ref="I6391:L6391">MMULT('t+1'!I6391:L6391,'input - gretl'!$B$3:$E$6)+MMULT('Point forecasts'!$P$3:$T$3,'input - gretl'!$B$9:$E$13)+MMULT('t+1'!Q6391:S6391,'input - gretl'!$B$14:$E$16)+E6391:H6391</f>
        <v>-0.0341409950322026</v>
      </c>
      <c r="J6391" s="3" t="n">
        <v>-0.0329890232268609</v>
      </c>
      <c r="K6391" s="3" t="n">
        <v>-0.0014372080615503</v>
      </c>
      <c r="L6391" s="3" t="n">
        <v>-8.43008500383846E-005</v>
      </c>
      <c r="M6391" s="0" t="n">
        <f aca="false">'t+1'!M6391+I6391</f>
        <v>0.0440242626409564</v>
      </c>
      <c r="N6391" s="0" t="n">
        <f aca="false">'t+1'!N6391+J6391</f>
        <v>-0.0440248671651825</v>
      </c>
      <c r="O6391" s="0" t="n">
        <f aca="false">'t+1'!O6391+K6391</f>
        <v>2.38712360306012</v>
      </c>
      <c r="P6391" s="0" t="n">
        <f aca="false">'t+1'!P6391+L6391</f>
        <v>1.75126995059798</v>
      </c>
      <c r="Q6391" s="0" t="n">
        <f aca="false" t="array" ref="Q6391:S6391">MMULT(M6391:P6391,'input - gretl'!$B$19:$D$22)+MMULT('Point forecasts'!$J$4:$O$4,'input - gretl'!$B$23:$D$28)</f>
        <v>13.8555199110732</v>
      </c>
      <c r="R6391" s="0" t="n">
        <v>6.76051567756928</v>
      </c>
      <c r="S6391" s="0" t="n">
        <v>10.0902893603217</v>
      </c>
      <c r="U6391" s="4" t="n">
        <f aca="false">NORMSDIST(-M6391/'rhos computation'!$B$11)-EXP(M6391+'rhos computation'!$B$11^2/2)*NORMSDIST(-M6391/'rhos computation'!$B$11-'rhos computation'!$B$11)</f>
        <v>0.0324698959701968</v>
      </c>
      <c r="V6391" s="4" t="n">
        <f aca="false">NORMSDIST(-N6391/'rhos computation'!$B$23)-EXP(N6391+'rhos computation'!$B$23^2/2)*NORMSDIST(-N6391/'rhos computation'!$B$23-'rhos computation'!$B$23)</f>
        <v>0.0487664344692633</v>
      </c>
      <c r="W6391" s="0" t="n">
        <f aca="false">NORMSDIST(-O6391)</f>
        <v>0.00849039054448268</v>
      </c>
      <c r="X6391" s="0" t="n">
        <f aca="false">NORMSDIST(-P6391)</f>
        <v>0.0399497106230675</v>
      </c>
    </row>
    <row r="6392" customFormat="false" ht="13" hidden="false" customHeight="false" outlineLevel="0" collapsed="false">
      <c r="A6392" s="0" t="n">
        <v>0.880276151761141</v>
      </c>
      <c r="B6392" s="0" t="n">
        <v>-2.08404305593574</v>
      </c>
      <c r="C6392" s="0" t="n">
        <v>1.64675271448071</v>
      </c>
      <c r="D6392" s="0" t="n">
        <v>-0.595361993545451</v>
      </c>
      <c r="E6392" s="0" t="n">
        <f aca="false" t="array" ref="E6392:H6392">MMULT(A6392:D6392,'Root matrix of resiudals'!$B$19:E$22)</f>
        <v>0.035311364597518</v>
      </c>
      <c r="F6392" s="0" t="n">
        <v>-0.0516790008860928</v>
      </c>
      <c r="G6392" s="0" t="n">
        <v>0.0194613520009715</v>
      </c>
      <c r="H6392" s="0" t="n">
        <v>-0.00824893477656492</v>
      </c>
      <c r="I6392" s="3" t="n">
        <f aca="false" t="array" ref="I6392:L6392">MMULT('t+1'!I6392:L6392,'input - gretl'!$B$3:$E$6)+MMULT('Point forecasts'!$P$3:$T$3,'input - gretl'!$B$9:$E$13)+MMULT('t+1'!Q6392:S6392,'input - gretl'!$B$14:$E$16)+E6392:H6392</f>
        <v>0.0229008062380113</v>
      </c>
      <c r="J6392" s="3" t="n">
        <v>-0.0377510389325801</v>
      </c>
      <c r="K6392" s="3" t="n">
        <v>0.0307908117281905</v>
      </c>
      <c r="L6392" s="3" t="n">
        <v>-0.00769895602512822</v>
      </c>
      <c r="M6392" s="0" t="n">
        <f aca="false">'t+1'!M6392+I6392</f>
        <v>0.166468770397494</v>
      </c>
      <c r="N6392" s="0" t="n">
        <f aca="false">'t+1'!N6392+J6392</f>
        <v>-0.0672937758061885</v>
      </c>
      <c r="O6392" s="0" t="n">
        <f aca="false">'t+1'!O6392+K6392</f>
        <v>2.43334461213265</v>
      </c>
      <c r="P6392" s="0" t="n">
        <f aca="false">'t+1'!P6392+L6392</f>
        <v>1.75027009548272</v>
      </c>
      <c r="Q6392" s="0" t="n">
        <f aca="false" t="array" ref="Q6392:S6392">MMULT(M6392:P6392,'input - gretl'!$B$19:$D$22)+MMULT('Point forecasts'!$J$4:$O$4,'input - gretl'!$B$23:$D$28)</f>
        <v>13.9779644188298</v>
      </c>
      <c r="R6392" s="0" t="n">
        <v>6.73724676892827</v>
      </c>
      <c r="S6392" s="0" t="n">
        <v>10.1374612816016</v>
      </c>
      <c r="U6392" s="4" t="n">
        <f aca="false">NORMSDIST(-M6392/'rhos computation'!$B$11)-EXP(M6392+'rhos computation'!$B$11^2/2)*NORMSDIST(-M6392/'rhos computation'!$B$11-'rhos computation'!$B$11)</f>
        <v>0.00682240494144135</v>
      </c>
      <c r="V6392" s="4" t="n">
        <f aca="false">NORMSDIST(-N6392/'rhos computation'!$B$23)-EXP(N6392+'rhos computation'!$B$23^2/2)*NORMSDIST(-N6392/'rhos computation'!$B$23-'rhos computation'!$B$23)</f>
        <v>0.066884253013154</v>
      </c>
      <c r="W6392" s="0" t="n">
        <f aca="false">NORMSDIST(-O6392)</f>
        <v>0.00748002752921014</v>
      </c>
      <c r="X6392" s="0" t="n">
        <f aca="false">NORMSDIST(-P6392)</f>
        <v>0.0400358592564644</v>
      </c>
    </row>
    <row r="6393" customFormat="false" ht="13" hidden="false" customHeight="false" outlineLevel="0" collapsed="false">
      <c r="A6393" s="0" t="n">
        <v>0.32994591861534</v>
      </c>
      <c r="B6393" s="0" t="n">
        <v>0.0922920627857144</v>
      </c>
      <c r="C6393" s="0" t="n">
        <v>-2.29735455903535</v>
      </c>
      <c r="D6393" s="0" t="n">
        <v>-2.24163606417257</v>
      </c>
      <c r="E6393" s="0" t="n">
        <f aca="false" t="array" ref="E6393:H6393">MMULT(A6393:D6393,'Root matrix of resiudals'!$B$19:E$22)</f>
        <v>0.0123854561174769</v>
      </c>
      <c r="F6393" s="0" t="n">
        <v>-0.00501160213063091</v>
      </c>
      <c r="G6393" s="0" t="n">
        <v>-0.0388514132467012</v>
      </c>
      <c r="H6393" s="0" t="n">
        <v>-0.0391264763060899</v>
      </c>
      <c r="I6393" s="3" t="n">
        <f aca="false" t="array" ref="I6393:L6393">MMULT('t+1'!I6393:L6393,'input - gretl'!$B$3:$E$6)+MMULT('Point forecasts'!$P$3:$T$3,'input - gretl'!$B$9:$E$13)+MMULT('t+1'!Q6393:S6393,'input - gretl'!$B$14:$E$16)+E6393:H6393</f>
        <v>0.0247463221907309</v>
      </c>
      <c r="J6393" s="3" t="n">
        <v>0.022223591491671</v>
      </c>
      <c r="K6393" s="3" t="n">
        <v>-0.0291114346335156</v>
      </c>
      <c r="L6393" s="3" t="n">
        <v>-0.0368084055437186</v>
      </c>
      <c r="M6393" s="0" t="n">
        <f aca="false">'t+1'!M6393+I6393</f>
        <v>0.139531749941183</v>
      </c>
      <c r="N6393" s="0" t="n">
        <f aca="false">'t+1'!N6393+J6393</f>
        <v>-0.0151759506368843</v>
      </c>
      <c r="O6393" s="0" t="n">
        <f aca="false">'t+1'!O6393+K6393</f>
        <v>2.38128854671395</v>
      </c>
      <c r="P6393" s="0" t="n">
        <f aca="false">'t+1'!P6393+L6393</f>
        <v>1.71047370956278</v>
      </c>
      <c r="Q6393" s="0" t="n">
        <f aca="false" t="array" ref="Q6393:S6393">MMULT(M6393:P6393,'input - gretl'!$B$19:$D$22)+MMULT('Point forecasts'!$J$4:$O$4,'input - gretl'!$B$23:$D$28)</f>
        <v>13.9510273983734</v>
      </c>
      <c r="R6393" s="0" t="n">
        <v>6.78936459409758</v>
      </c>
      <c r="S6393" s="0" t="n">
        <v>10.123253569012</v>
      </c>
      <c r="U6393" s="4" t="n">
        <f aca="false">NORMSDIST(-M6393/'rhos computation'!$B$11)-EXP(M6393+'rhos computation'!$B$11^2/2)*NORMSDIST(-M6393/'rhos computation'!$B$11-'rhos computation'!$B$11)</f>
        <v>0.0101055254367234</v>
      </c>
      <c r="V6393" s="4" t="n">
        <f aca="false">NORMSDIST(-N6393/'rhos computation'!$B$23)-EXP(N6393+'rhos computation'!$B$23^2/2)*NORMSDIST(-N6393/'rhos computation'!$B$23-'rhos computation'!$B$23)</f>
        <v>0.0297494743540574</v>
      </c>
      <c r="W6393" s="0" t="n">
        <f aca="false">NORMSDIST(-O6393)</f>
        <v>0.00862609616842276</v>
      </c>
      <c r="X6393" s="0" t="n">
        <f aca="false">NORMSDIST(-P6393)</f>
        <v>0.0435891554846774</v>
      </c>
    </row>
    <row r="6394" customFormat="false" ht="13" hidden="false" customHeight="false" outlineLevel="0" collapsed="false">
      <c r="A6394" s="0" t="n">
        <v>-0.844678514360578</v>
      </c>
      <c r="B6394" s="0" t="n">
        <v>0.927387839203596</v>
      </c>
      <c r="C6394" s="0" t="n">
        <v>2.05812508859205</v>
      </c>
      <c r="D6394" s="0" t="n">
        <v>0.277597949508701</v>
      </c>
      <c r="E6394" s="0" t="n">
        <f aca="false" t="array" ref="E6394:H6394">MMULT(A6394:D6394,'Root matrix of resiudals'!$B$19:E$22)</f>
        <v>-0.0317045385606472</v>
      </c>
      <c r="F6394" s="0" t="n">
        <v>0.0319926820306173</v>
      </c>
      <c r="G6394" s="0" t="n">
        <v>0.0357719997048833</v>
      </c>
      <c r="H6394" s="0" t="n">
        <v>0.00724597834545583</v>
      </c>
      <c r="I6394" s="3" t="n">
        <f aca="false" t="array" ref="I6394:L6394">MMULT('t+1'!I6394:L6394,'input - gretl'!$B$3:$E$6)+MMULT('Point forecasts'!$P$3:$T$3,'input - gretl'!$B$9:$E$13)+MMULT('t+1'!Q6394:S6394,'input - gretl'!$B$14:$E$16)+E6394:H6394</f>
        <v>-0.0533287222778034</v>
      </c>
      <c r="J6394" s="3" t="n">
        <v>0.0380022613728563</v>
      </c>
      <c r="K6394" s="3" t="n">
        <v>0.0476795275886354</v>
      </c>
      <c r="L6394" s="3" t="n">
        <v>0.00914194244984613</v>
      </c>
      <c r="M6394" s="0" t="n">
        <f aca="false">'t+1'!M6394+I6394</f>
        <v>0.106257794924553</v>
      </c>
      <c r="N6394" s="0" t="n">
        <f aca="false">'t+1'!N6394+J6394</f>
        <v>0.0187197029278401</v>
      </c>
      <c r="O6394" s="0" t="n">
        <f aca="false">'t+1'!O6394+K6394</f>
        <v>2.44656716070323</v>
      </c>
      <c r="P6394" s="0" t="n">
        <f aca="false">'t+1'!P6394+L6394</f>
        <v>1.76090528695018</v>
      </c>
      <c r="Q6394" s="0" t="n">
        <f aca="false" t="array" ref="Q6394:S6394">MMULT(M6394:P6394,'input - gretl'!$B$19:$D$22)+MMULT('Point forecasts'!$J$4:$O$4,'input - gretl'!$B$23:$D$28)</f>
        <v>13.9177534433568</v>
      </c>
      <c r="R6394" s="0" t="n">
        <v>6.8232602476623</v>
      </c>
      <c r="S6394" s="0" t="n">
        <v>10.140569231327</v>
      </c>
      <c r="U6394" s="4" t="n">
        <f aca="false">NORMSDIST(-M6394/'rhos computation'!$B$11)-EXP(M6394+'rhos computation'!$B$11^2/2)*NORMSDIST(-M6394/'rhos computation'!$B$11-'rhos computation'!$B$11)</f>
        <v>0.0157782851898419</v>
      </c>
      <c r="V6394" s="4" t="n">
        <f aca="false">NORMSDIST(-N6394/'rhos computation'!$B$23)-EXP(N6394+'rhos computation'!$B$23^2/2)*NORMSDIST(-N6394/'rhos computation'!$B$23-'rhos computation'!$B$23)</f>
        <v>0.0139390631485999</v>
      </c>
      <c r="W6394" s="0" t="n">
        <f aca="false">NORMSDIST(-O6394)</f>
        <v>0.00721119622441601</v>
      </c>
      <c r="X6394" s="0" t="n">
        <f aca="false">NORMSDIST(-P6394)</f>
        <v>0.0391272174725558</v>
      </c>
    </row>
    <row r="6395" customFormat="false" ht="13" hidden="false" customHeight="false" outlineLevel="0" collapsed="false">
      <c r="A6395" s="0" t="n">
        <v>-0.748267485861342</v>
      </c>
      <c r="B6395" s="0" t="n">
        <v>1.68139304185839</v>
      </c>
      <c r="C6395" s="0" t="n">
        <v>-0.0971253812398659</v>
      </c>
      <c r="D6395" s="0" t="n">
        <v>-0.927735732701253</v>
      </c>
      <c r="E6395" s="0" t="n">
        <f aca="false" t="array" ref="E6395:H6395">MMULT(A6395:D6395,'Root matrix of resiudals'!$B$19:E$22)</f>
        <v>-0.0280617732797843</v>
      </c>
      <c r="F6395" s="0" t="n">
        <v>0.0459371289717733</v>
      </c>
      <c r="G6395" s="0" t="n">
        <v>0.00248482824639505</v>
      </c>
      <c r="H6395" s="0" t="n">
        <v>-0.0147687435203167</v>
      </c>
      <c r="I6395" s="3" t="n">
        <f aca="false" t="array" ref="I6395:L6395">MMULT('t+1'!I6395:L6395,'input - gretl'!$B$3:$E$6)+MMULT('Point forecasts'!$P$3:$T$3,'input - gretl'!$B$9:$E$13)+MMULT('t+1'!Q6395:S6395,'input - gretl'!$B$14:$E$16)+E6395:H6395</f>
        <v>-0.0160174486768174</v>
      </c>
      <c r="J6395" s="3" t="n">
        <v>0.0496677463538191</v>
      </c>
      <c r="K6395" s="3" t="n">
        <v>0.0100382800361779</v>
      </c>
      <c r="L6395" s="3" t="n">
        <v>-0.011411069257252</v>
      </c>
      <c r="M6395" s="0" t="n">
        <f aca="false">'t+1'!M6395+I6395</f>
        <v>0.0858654652202019</v>
      </c>
      <c r="N6395" s="0" t="n">
        <f aca="false">'t+1'!N6395+J6395</f>
        <v>0.0352152306856071</v>
      </c>
      <c r="O6395" s="0" t="n">
        <f aca="false">'t+1'!O6395+K6395</f>
        <v>2.41094128420049</v>
      </c>
      <c r="P6395" s="0" t="n">
        <f aca="false">'t+1'!P6395+L6395</f>
        <v>1.72635319772468</v>
      </c>
      <c r="Q6395" s="0" t="n">
        <f aca="false" t="array" ref="Q6395:S6395">MMULT(M6395:P6395,'input - gretl'!$B$19:$D$22)+MMULT('Point forecasts'!$J$4:$O$4,'input - gretl'!$B$23:$D$28)</f>
        <v>13.8973611136525</v>
      </c>
      <c r="R6395" s="0" t="n">
        <v>6.83975577542007</v>
      </c>
      <c r="S6395" s="0" t="n">
        <v>10.1378041192822</v>
      </c>
      <c r="U6395" s="4" t="n">
        <f aca="false">NORMSDIST(-M6395/'rhos computation'!$B$11)-EXP(M6395+'rhos computation'!$B$11^2/2)*NORMSDIST(-M6395/'rhos computation'!$B$11-'rhos computation'!$B$11)</f>
        <v>0.020302014653216</v>
      </c>
      <c r="V6395" s="4" t="n">
        <f aca="false">NORMSDIST(-N6395/'rhos computation'!$B$23)-EXP(N6395+'rhos computation'!$B$23^2/2)*NORMSDIST(-N6395/'rhos computation'!$B$23-'rhos computation'!$B$23)</f>
        <v>0.00889640515864204</v>
      </c>
      <c r="W6395" s="0" t="n">
        <f aca="false">NORMSDIST(-O6395)</f>
        <v>0.00795570488705164</v>
      </c>
      <c r="X6395" s="0" t="n">
        <f aca="false">NORMSDIST(-P6395)</f>
        <v>0.0421419451300322</v>
      </c>
    </row>
    <row r="6396" customFormat="false" ht="13" hidden="false" customHeight="false" outlineLevel="0" collapsed="false">
      <c r="A6396" s="0" t="n">
        <v>-0.640836095318058</v>
      </c>
      <c r="B6396" s="0" t="n">
        <v>-1.24290593577025</v>
      </c>
      <c r="C6396" s="0" t="n">
        <v>-0.7232896506977</v>
      </c>
      <c r="D6396" s="0" t="n">
        <v>1.07689920192762</v>
      </c>
      <c r="E6396" s="0" t="n">
        <f aca="false" t="array" ref="E6396:H6396">MMULT(A6396:D6396,'Root matrix of resiudals'!$B$19:E$22)</f>
        <v>-0.03161486455668</v>
      </c>
      <c r="F6396" s="0" t="n">
        <v>-0.0394897014938584</v>
      </c>
      <c r="G6396" s="0" t="n">
        <v>-0.0156771089748039</v>
      </c>
      <c r="H6396" s="0" t="n">
        <v>0.0168103289081772</v>
      </c>
      <c r="I6396" s="3" t="n">
        <f aca="false" t="array" ref="I6396:L6396">MMULT('t+1'!I6396:L6396,'input - gretl'!$B$3:$E$6)+MMULT('Point forecasts'!$P$3:$T$3,'input - gretl'!$B$9:$E$13)+MMULT('t+1'!Q6396:S6396,'input - gretl'!$B$14:$E$16)+E6396:H6396</f>
        <v>-0.0125090003004888</v>
      </c>
      <c r="J6396" s="3" t="n">
        <v>0.0145618358747701</v>
      </c>
      <c r="K6396" s="3" t="n">
        <v>0.00205113168197193</v>
      </c>
      <c r="L6396" s="3" t="n">
        <v>0.028959867050487</v>
      </c>
      <c r="M6396" s="0" t="n">
        <f aca="false">'t+1'!M6396+I6396</f>
        <v>0.154998592782436</v>
      </c>
      <c r="N6396" s="0" t="n">
        <f aca="false">'t+1'!N6396+J6396</f>
        <v>-0.0137678799742108</v>
      </c>
      <c r="O6396" s="0" t="n">
        <f aca="false">'t+1'!O6396+K6396</f>
        <v>2.43480849128905</v>
      </c>
      <c r="P6396" s="0" t="n">
        <f aca="false">'t+1'!P6396+L6396</f>
        <v>1.74681339299808</v>
      </c>
      <c r="Q6396" s="0" t="n">
        <f aca="false" t="array" ref="Q6396:S6396">MMULT(M6396:P6396,'input - gretl'!$B$19:$D$22)+MMULT('Point forecasts'!$J$4:$O$4,'input - gretl'!$B$23:$D$28)</f>
        <v>13.9664942412147</v>
      </c>
      <c r="R6396" s="0" t="n">
        <v>6.79077266476025</v>
      </c>
      <c r="S6396" s="0" t="n">
        <v>10.142212657656</v>
      </c>
      <c r="U6396" s="4" t="n">
        <f aca="false">NORMSDIST(-M6396/'rhos computation'!$B$11)-EXP(M6396+'rhos computation'!$B$11^2/2)*NORMSDIST(-M6396/'rhos computation'!$B$11-'rhos computation'!$B$11)</f>
        <v>0.00809372263442139</v>
      </c>
      <c r="V6396" s="4" t="n">
        <f aca="false">NORMSDIST(-N6396/'rhos computation'!$B$23)-EXP(N6396+'rhos computation'!$B$23^2/2)*NORMSDIST(-N6396/'rhos computation'!$B$23-'rhos computation'!$B$23)</f>
        <v>0.0289442759786729</v>
      </c>
      <c r="W6396" s="0" t="n">
        <f aca="false">NORMSDIST(-O6396)</f>
        <v>0.00744983656369799</v>
      </c>
      <c r="X6396" s="0" t="n">
        <f aca="false">NORMSDIST(-P6396)</f>
        <v>0.040334856319263</v>
      </c>
    </row>
    <row r="6397" customFormat="false" ht="13" hidden="false" customHeight="false" outlineLevel="0" collapsed="false">
      <c r="A6397" s="0" t="n">
        <v>2.10366647446867</v>
      </c>
      <c r="B6397" s="0" t="n">
        <v>-0.751493215617081</v>
      </c>
      <c r="C6397" s="0" t="n">
        <v>-1.74211414516361</v>
      </c>
      <c r="D6397" s="0" t="n">
        <v>0.192871097509222</v>
      </c>
      <c r="E6397" s="0" t="n">
        <f aca="false" t="array" ref="E6397:H6397">MMULT(A6397:D6397,'Root matrix of resiudals'!$B$19:E$22)</f>
        <v>0.0863293580849094</v>
      </c>
      <c r="F6397" s="0" t="n">
        <v>-0.0229508512136616</v>
      </c>
      <c r="G6397" s="0" t="n">
        <v>-0.0279536885945887</v>
      </c>
      <c r="H6397" s="0" t="n">
        <v>0.000279745648513231</v>
      </c>
      <c r="I6397" s="3" t="n">
        <f aca="false" t="array" ref="I6397:L6397">MMULT('t+1'!I6397:L6397,'input - gretl'!$B$3:$E$6)+MMULT('Point forecasts'!$P$3:$T$3,'input - gretl'!$B$9:$E$13)+MMULT('t+1'!Q6397:S6397,'input - gretl'!$B$14:$E$16)+E6397:H6397</f>
        <v>0.081084444644459</v>
      </c>
      <c r="J6397" s="3" t="n">
        <v>-0.0294509658065064</v>
      </c>
      <c r="K6397" s="3" t="n">
        <v>-0.00632147647144484</v>
      </c>
      <c r="L6397" s="3" t="n">
        <v>0.0134069278079651</v>
      </c>
      <c r="M6397" s="0" t="n">
        <f aca="false">'t+1'!M6397+I6397</f>
        <v>0.263909206748968</v>
      </c>
      <c r="N6397" s="0" t="n">
        <f aca="false">'t+1'!N6397+J6397</f>
        <v>0.0109049495197111</v>
      </c>
      <c r="O6397" s="0" t="n">
        <f aca="false">'t+1'!O6397+K6397</f>
        <v>2.41169444458513</v>
      </c>
      <c r="P6397" s="0" t="n">
        <f aca="false">'t+1'!P6397+L6397</f>
        <v>1.73905313536086</v>
      </c>
      <c r="Q6397" s="0" t="n">
        <f aca="false" t="array" ref="Q6397:S6397">MMULT(M6397:P6397,'input - gretl'!$B$19:$D$22)+MMULT('Point forecasts'!$J$4:$O$4,'input - gretl'!$B$23:$D$28)</f>
        <v>14.0754048551812</v>
      </c>
      <c r="R6397" s="0" t="n">
        <v>6.81544549425417</v>
      </c>
      <c r="S6397" s="0" t="n">
        <v>10.1264790039779</v>
      </c>
      <c r="U6397" s="4" t="n">
        <f aca="false">NORMSDIST(-M6397/'rhos computation'!$B$11)-EXP(M6397+'rhos computation'!$B$11^2/2)*NORMSDIST(-M6397/'rhos computation'!$B$11-'rhos computation'!$B$11)</f>
        <v>0.00127761441777789</v>
      </c>
      <c r="V6397" s="4" t="n">
        <f aca="false">NORMSDIST(-N6397/'rhos computation'!$B$23)-EXP(N6397+'rhos computation'!$B$23^2/2)*NORMSDIST(-N6397/'rhos computation'!$B$23-'rhos computation'!$B$23)</f>
        <v>0.0169177724092085</v>
      </c>
      <c r="W6397" s="0" t="n">
        <f aca="false">NORMSDIST(-O6397)</f>
        <v>0.00793929124439462</v>
      </c>
      <c r="X6397" s="0" t="n">
        <f aca="false">NORMSDIST(-P6397)</f>
        <v>0.0410127084797166</v>
      </c>
    </row>
    <row r="6398" customFormat="false" ht="13" hidden="false" customHeight="false" outlineLevel="0" collapsed="false">
      <c r="A6398" s="0" t="n">
        <v>-2.06622364342171</v>
      </c>
      <c r="B6398" s="0" t="n">
        <v>-0.98558556028451</v>
      </c>
      <c r="C6398" s="0" t="n">
        <v>0.87446560606122</v>
      </c>
      <c r="D6398" s="0" t="n">
        <v>-0.871987853660492</v>
      </c>
      <c r="E6398" s="0" t="n">
        <f aca="false" t="array" ref="E6398:H6398">MMULT(A6398:D6398,'Root matrix of resiudals'!$B$19:E$22)</f>
        <v>-0.0894678460622919</v>
      </c>
      <c r="F6398" s="0" t="n">
        <v>-0.0297562621799801</v>
      </c>
      <c r="G6398" s="0" t="n">
        <v>0.00700270213027436</v>
      </c>
      <c r="H6398" s="0" t="n">
        <v>-0.0124218803739911</v>
      </c>
      <c r="I6398" s="3" t="n">
        <f aca="false" t="array" ref="I6398:L6398">MMULT('t+1'!I6398:L6398,'input - gretl'!$B$3:$E$6)+MMULT('Point forecasts'!$P$3:$T$3,'input - gretl'!$B$9:$E$13)+MMULT('t+1'!Q6398:S6398,'input - gretl'!$B$14:$E$16)+E6398:H6398</f>
        <v>-0.0833077734267415</v>
      </c>
      <c r="J6398" s="3" t="n">
        <v>0.00390783860013649</v>
      </c>
      <c r="K6398" s="3" t="n">
        <v>0.0212289084777592</v>
      </c>
      <c r="L6398" s="3" t="n">
        <v>-0.0108883081452887</v>
      </c>
      <c r="M6398" s="0" t="n">
        <f aca="false">'t+1'!M6398+I6398</f>
        <v>0.0501888346753846</v>
      </c>
      <c r="N6398" s="0" t="n">
        <f aca="false">'t+1'!N6398+J6398</f>
        <v>-0.0346928554647522</v>
      </c>
      <c r="O6398" s="0" t="n">
        <f aca="false">'t+1'!O6398+K6398</f>
        <v>2.43919844196856</v>
      </c>
      <c r="P6398" s="0" t="n">
        <f aca="false">'t+1'!P6398+L6398</f>
        <v>1.75175657976376</v>
      </c>
      <c r="Q6398" s="0" t="n">
        <f aca="false" t="array" ref="Q6398:S6398">MMULT(M6398:P6398,'input - gretl'!$B$19:$D$22)+MMULT('Point forecasts'!$J$4:$O$4,'input - gretl'!$B$23:$D$28)</f>
        <v>13.8616844831076</v>
      </c>
      <c r="R6398" s="0" t="n">
        <v>6.76984768926971</v>
      </c>
      <c r="S6398" s="0" t="n">
        <v>10.141901390562</v>
      </c>
      <c r="U6398" s="4" t="n">
        <f aca="false">NORMSDIST(-M6398/'rhos computation'!$B$11)-EXP(M6398+'rhos computation'!$B$11^2/2)*NORMSDIST(-M6398/'rhos computation'!$B$11-'rhos computation'!$B$11)</f>
        <v>0.0304178711944205</v>
      </c>
      <c r="V6398" s="4" t="n">
        <f aca="false">NORMSDIST(-N6398/'rhos computation'!$B$23)-EXP(N6398+'rhos computation'!$B$23^2/2)*NORMSDIST(-N6398/'rhos computation'!$B$23-'rhos computation'!$B$23)</f>
        <v>0.0421260319331988</v>
      </c>
      <c r="W6398" s="0" t="n">
        <f aca="false">NORMSDIST(-O6398)</f>
        <v>0.00735994125506663</v>
      </c>
      <c r="X6398" s="0" t="n">
        <f aca="false">NORMSDIST(-P6398)</f>
        <v>0.039907836648806</v>
      </c>
    </row>
    <row r="6399" customFormat="false" ht="13" hidden="false" customHeight="false" outlineLevel="0" collapsed="false">
      <c r="A6399" s="0" t="n">
        <v>1.48754204626985</v>
      </c>
      <c r="B6399" s="0" t="n">
        <v>1.15650786209481</v>
      </c>
      <c r="C6399" s="0" t="n">
        <v>0.120628456427419</v>
      </c>
      <c r="D6399" s="0" t="n">
        <v>1.47292563880607</v>
      </c>
      <c r="E6399" s="0" t="n">
        <f aca="false" t="array" ref="E6399:H6399">MMULT(A6399:D6399,'Root matrix of resiudals'!$B$19:E$22)</f>
        <v>0.0660259610454255</v>
      </c>
      <c r="F6399" s="0" t="n">
        <v>0.0369418764237934</v>
      </c>
      <c r="G6399" s="0" t="n">
        <v>0.00962082980052942</v>
      </c>
      <c r="H6399" s="0" t="n">
        <v>0.0235457613453384</v>
      </c>
      <c r="I6399" s="3" t="n">
        <f aca="false" t="array" ref="I6399:L6399">MMULT('t+1'!I6399:L6399,'input - gretl'!$B$3:$E$6)+MMULT('Point forecasts'!$P$3:$T$3,'input - gretl'!$B$9:$E$13)+MMULT('t+1'!Q6399:S6399,'input - gretl'!$B$14:$E$16)+E6399:H6399</f>
        <v>0.0847678023553254</v>
      </c>
      <c r="J6399" s="3" t="n">
        <v>0.0715173063223364</v>
      </c>
      <c r="K6399" s="3" t="n">
        <v>0.0302772841568266</v>
      </c>
      <c r="L6399" s="3" t="n">
        <v>0.033306364248238</v>
      </c>
      <c r="M6399" s="0" t="n">
        <f aca="false">'t+1'!M6399+I6399</f>
        <v>0.238774098381755</v>
      </c>
      <c r="N6399" s="0" t="n">
        <f aca="false">'t+1'!N6399+J6399</f>
        <v>0.0646231058886156</v>
      </c>
      <c r="O6399" s="0" t="n">
        <f aca="false">'t+1'!O6399+K6399</f>
        <v>2.46357285594852</v>
      </c>
      <c r="P6399" s="0" t="n">
        <f aca="false">'t+1'!P6399+L6399</f>
        <v>1.77392975198597</v>
      </c>
      <c r="Q6399" s="0" t="n">
        <f aca="false" t="array" ref="Q6399:S6399">MMULT(M6399:P6399,'input - gretl'!$B$19:$D$22)+MMULT('Point forecasts'!$J$4:$O$4,'input - gretl'!$B$23:$D$28)</f>
        <v>14.050269746814</v>
      </c>
      <c r="R6399" s="0" t="n">
        <v>6.86916365062308</v>
      </c>
      <c r="S6399" s="0" t="n">
        <v>10.1451880091</v>
      </c>
      <c r="U6399" s="4" t="n">
        <f aca="false">NORMSDIST(-M6399/'rhos computation'!$B$11)-EXP(M6399+'rhos computation'!$B$11^2/2)*NORMSDIST(-M6399/'rhos computation'!$B$11-'rhos computation'!$B$11)</f>
        <v>0.00204698936249346</v>
      </c>
      <c r="V6399" s="4" t="n">
        <f aca="false">NORMSDIST(-N6399/'rhos computation'!$B$23)-EXP(N6399+'rhos computation'!$B$23^2/2)*NORMSDIST(-N6399/'rhos computation'!$B$23-'rhos computation'!$B$23)</f>
        <v>0.00345494613120388</v>
      </c>
      <c r="W6399" s="0" t="n">
        <f aca="false">NORMSDIST(-O6399)</f>
        <v>0.00687799677694614</v>
      </c>
      <c r="X6399" s="0" t="n">
        <f aca="false">NORMSDIST(-P6399)</f>
        <v>0.0380373853717664</v>
      </c>
    </row>
    <row r="6400" customFormat="false" ht="13" hidden="false" customHeight="false" outlineLevel="0" collapsed="false">
      <c r="A6400" s="0" t="n">
        <v>1.03162892195807</v>
      </c>
      <c r="B6400" s="0" t="n">
        <v>-0.254704740318311</v>
      </c>
      <c r="C6400" s="0" t="n">
        <v>-1.03934633406858</v>
      </c>
      <c r="D6400" s="0" t="n">
        <v>-0.522024711694606</v>
      </c>
      <c r="E6400" s="0" t="n">
        <f aca="false" t="array" ref="E6400:H6400">MMULT(A6400:D6400,'Root matrix of resiudals'!$B$19:E$22)</f>
        <v>0.0426008018864006</v>
      </c>
      <c r="F6400" s="0" t="n">
        <v>-0.00870758429780043</v>
      </c>
      <c r="G6400" s="0" t="n">
        <v>-0.0169875768741184</v>
      </c>
      <c r="H6400" s="0" t="n">
        <v>-0.0100729678617697</v>
      </c>
      <c r="I6400" s="3" t="n">
        <f aca="false" t="array" ref="I6400:L6400">MMULT('t+1'!I6400:L6400,'input - gretl'!$B$3:$E$6)+MMULT('Point forecasts'!$P$3:$T$3,'input - gretl'!$B$9:$E$13)+MMULT('t+1'!Q6400:S6400,'input - gretl'!$B$14:$E$16)+E6400:H6400</f>
        <v>0.016424469035426</v>
      </c>
      <c r="J6400" s="3" t="n">
        <v>-0.00594700485508275</v>
      </c>
      <c r="K6400" s="3" t="n">
        <v>-0.0169785225589536</v>
      </c>
      <c r="L6400" s="3" t="n">
        <v>-0.0127412341670079</v>
      </c>
      <c r="M6400" s="0" t="n">
        <f aca="false">'t+1'!M6400+I6400</f>
        <v>0.144478375111676</v>
      </c>
      <c r="N6400" s="0" t="n">
        <f aca="false">'t+1'!N6400+J6400</f>
        <v>-0.0555739233090624</v>
      </c>
      <c r="O6400" s="0" t="n">
        <f aca="false">'t+1'!O6400+K6400</f>
        <v>2.3587525728627</v>
      </c>
      <c r="P6400" s="0" t="n">
        <f aca="false">'t+1'!P6400+L6400</f>
        <v>1.72777292652604</v>
      </c>
      <c r="Q6400" s="0" t="n">
        <f aca="false" t="array" ref="Q6400:S6400">MMULT(M6400:P6400,'input - gretl'!$B$19:$D$22)+MMULT('Point forecasts'!$J$4:$O$4,'input - gretl'!$B$23:$D$28)</f>
        <v>13.9559740235439</v>
      </c>
      <c r="R6400" s="0" t="n">
        <v>6.7489666214254</v>
      </c>
      <c r="S6400" s="0" t="n">
        <v>10.0842651748679</v>
      </c>
      <c r="U6400" s="4" t="n">
        <f aca="false">NORMSDIST(-M6400/'rhos computation'!$B$11)-EXP(M6400+'rhos computation'!$B$11^2/2)*NORMSDIST(-M6400/'rhos computation'!$B$11-'rhos computation'!$B$11)</f>
        <v>0.00942275528031214</v>
      </c>
      <c r="V6400" s="4" t="n">
        <f aca="false">NORMSDIST(-N6400/'rhos computation'!$B$23)-EXP(N6400+'rhos computation'!$B$23^2/2)*NORMSDIST(-N6400/'rhos computation'!$B$23-'rhos computation'!$B$23)</f>
        <v>0.0575173258350853</v>
      </c>
      <c r="W6400" s="0" t="n">
        <f aca="false">NORMSDIST(-O6400)</f>
        <v>0.00916823850790503</v>
      </c>
      <c r="X6400" s="0" t="n">
        <f aca="false">NORMSDIST(-P6400)</f>
        <v>0.0420144715190566</v>
      </c>
    </row>
    <row r="6401" customFormat="false" ht="13" hidden="false" customHeight="false" outlineLevel="0" collapsed="false">
      <c r="A6401" s="0" t="n">
        <v>0.439356512740398</v>
      </c>
      <c r="B6401" s="0" t="n">
        <v>1.19696596607299</v>
      </c>
      <c r="C6401" s="0" t="n">
        <v>-0.270258707953921</v>
      </c>
      <c r="D6401" s="0" t="n">
        <v>-0.838419997363747</v>
      </c>
      <c r="E6401" s="0" t="n">
        <f aca="false" t="array" ref="E6401:H6401">MMULT(A6401:D6401,'Root matrix of resiudals'!$B$19:E$22)</f>
        <v>0.0215477699887488</v>
      </c>
      <c r="F6401" s="0" t="n">
        <v>0.0341693030204334</v>
      </c>
      <c r="G6401" s="0" t="n">
        <v>-0.000475199953228887</v>
      </c>
      <c r="H6401" s="0" t="n">
        <v>-0.0140042400415608</v>
      </c>
      <c r="I6401" s="3" t="n">
        <f aca="false" t="array" ref="I6401:L6401">MMULT('t+1'!I6401:L6401,'input - gretl'!$B$3:$E$6)+MMULT('Point forecasts'!$P$3:$T$3,'input - gretl'!$B$9:$E$13)+MMULT('t+1'!Q6401:S6401,'input - gretl'!$B$14:$E$16)+E6401:H6401</f>
        <v>0.0508304258333896</v>
      </c>
      <c r="J6401" s="3" t="n">
        <v>0.0905505098996651</v>
      </c>
      <c r="K6401" s="3" t="n">
        <v>0.0158670048713736</v>
      </c>
      <c r="L6401" s="3" t="n">
        <v>-0.000591520139550147</v>
      </c>
      <c r="M6401" s="0" t="n">
        <f aca="false">'t+1'!M6401+I6401</f>
        <v>0.205333982787699</v>
      </c>
      <c r="N6401" s="0" t="n">
        <f aca="false">'t+1'!N6401+J6401</f>
        <v>0.0620379486227056</v>
      </c>
      <c r="O6401" s="0" t="n">
        <f aca="false">'t+1'!O6401+K6401</f>
        <v>2.44980629890762</v>
      </c>
      <c r="P6401" s="0" t="n">
        <f aca="false">'t+1'!P6401+L6401</f>
        <v>1.70825629342659</v>
      </c>
      <c r="Q6401" s="0" t="n">
        <f aca="false" t="array" ref="Q6401:S6401">MMULT(M6401:P6401,'input - gretl'!$B$19:$D$22)+MMULT('Point forecasts'!$J$4:$O$4,'input - gretl'!$B$23:$D$28)</f>
        <v>14.01682963122</v>
      </c>
      <c r="R6401" s="0" t="n">
        <v>6.86657849335717</v>
      </c>
      <c r="S6401" s="0" t="n">
        <v>10.193880194822</v>
      </c>
      <c r="U6401" s="4" t="n">
        <f aca="false">NORMSDIST(-M6401/'rhos computation'!$B$11)-EXP(M6401+'rhos computation'!$B$11^2/2)*NORMSDIST(-M6401/'rhos computation'!$B$11-'rhos computation'!$B$11)</f>
        <v>0.00367201068010003</v>
      </c>
      <c r="V6401" s="4" t="n">
        <f aca="false">NORMSDIST(-N6401/'rhos computation'!$B$23)-EXP(N6401+'rhos computation'!$B$23^2/2)*NORMSDIST(-N6401/'rhos computation'!$B$23-'rhos computation'!$B$23)</f>
        <v>0.0037840181179204</v>
      </c>
      <c r="W6401" s="0" t="n">
        <f aca="false">NORMSDIST(-O6401)</f>
        <v>0.00714665416437453</v>
      </c>
      <c r="X6401" s="0" t="n">
        <f aca="false">NORMSDIST(-P6401)</f>
        <v>0.0437943986402033</v>
      </c>
    </row>
    <row r="6402" customFormat="false" ht="13" hidden="false" customHeight="false" outlineLevel="0" collapsed="false">
      <c r="A6402" s="0" t="n">
        <v>0.408618151939385</v>
      </c>
      <c r="B6402" s="0" t="n">
        <v>-0.276459862202216</v>
      </c>
      <c r="C6402" s="0" t="n">
        <v>-1.17751053838715</v>
      </c>
      <c r="D6402" s="0" t="n">
        <v>0.700709918976202</v>
      </c>
      <c r="E6402" s="0" t="n">
        <f aca="false" t="array" ref="E6402:H6402">MMULT(A6402:D6402,'Root matrix of resiudals'!$B$19:E$22)</f>
        <v>0.0151826813928221</v>
      </c>
      <c r="F6402" s="0" t="n">
        <v>-0.0111555969223716</v>
      </c>
      <c r="G6402" s="0" t="n">
        <v>-0.0186615788814232</v>
      </c>
      <c r="H6402" s="0" t="n">
        <v>0.0098473105743656</v>
      </c>
      <c r="I6402" s="3" t="n">
        <f aca="false" t="array" ref="I6402:L6402">MMULT('t+1'!I6402:L6402,'input - gretl'!$B$3:$E$6)+MMULT('Point forecasts'!$P$3:$T$3,'input - gretl'!$B$9:$E$13)+MMULT('t+1'!Q6402:S6402,'input - gretl'!$B$14:$E$16)+E6402:H6402</f>
        <v>0.044666982494426</v>
      </c>
      <c r="J6402" s="3" t="n">
        <v>0.00590035707309729</v>
      </c>
      <c r="K6402" s="3" t="n">
        <v>-0.0219778713189795</v>
      </c>
      <c r="L6402" s="3" t="n">
        <v>0.00425927595678798</v>
      </c>
      <c r="M6402" s="0" t="n">
        <f aca="false">'t+1'!M6402+I6402</f>
        <v>0.0756551180339436</v>
      </c>
      <c r="N6402" s="0" t="n">
        <f aca="false">'t+1'!N6402+J6402</f>
        <v>-0.058648948508</v>
      </c>
      <c r="O6402" s="0" t="n">
        <f aca="false">'t+1'!O6402+K6402</f>
        <v>2.36825481853082</v>
      </c>
      <c r="P6402" s="0" t="n">
        <f aca="false">'t+1'!P6402+L6402</f>
        <v>1.75888640522284</v>
      </c>
      <c r="Q6402" s="0" t="n">
        <f aca="false" t="array" ref="Q6402:S6402">MMULT(M6402:P6402,'input - gretl'!$B$19:$D$22)+MMULT('Point forecasts'!$J$4:$O$4,'input - gretl'!$B$23:$D$28)</f>
        <v>13.8871507664662</v>
      </c>
      <c r="R6402" s="0" t="n">
        <v>6.74589159622646</v>
      </c>
      <c r="S6402" s="0" t="n">
        <v>10.0641769466214</v>
      </c>
      <c r="U6402" s="4" t="n">
        <f aca="false">NORMSDIST(-M6402/'rhos computation'!$B$11)-EXP(M6402+'rhos computation'!$B$11^2/2)*NORMSDIST(-M6402/'rhos computation'!$B$11-'rhos computation'!$B$11)</f>
        <v>0.0228997736411068</v>
      </c>
      <c r="V6402" s="4" t="n">
        <f aca="false">NORMSDIST(-N6402/'rhos computation'!$B$23)-EXP(N6402+'rhos computation'!$B$23^2/2)*NORMSDIST(-N6402/'rhos computation'!$B$23-'rhos computation'!$B$23)</f>
        <v>0.0599326900731152</v>
      </c>
      <c r="W6402" s="0" t="n">
        <f aca="false">NORMSDIST(-O6402)</f>
        <v>0.00893611089022838</v>
      </c>
      <c r="X6402" s="0" t="n">
        <f aca="false">NORMSDIST(-P6402)</f>
        <v>0.0392984023565198</v>
      </c>
    </row>
    <row r="6403" customFormat="false" ht="13" hidden="false" customHeight="false" outlineLevel="0" collapsed="false">
      <c r="A6403" s="0" t="n">
        <v>1.77889491261113</v>
      </c>
      <c r="B6403" s="0" t="n">
        <v>0.314634838028249</v>
      </c>
      <c r="C6403" s="0" t="n">
        <v>-0.323708747738198</v>
      </c>
      <c r="D6403" s="0" t="n">
        <v>-0.720636373308014</v>
      </c>
      <c r="E6403" s="0" t="n">
        <f aca="false" t="array" ref="E6403:H6403">MMULT(A6403:D6403,'Root matrix of resiudals'!$B$19:E$22)</f>
        <v>0.0769111353688938</v>
      </c>
      <c r="F6403" s="0" t="n">
        <v>0.0118080542395801</v>
      </c>
      <c r="G6403" s="0" t="n">
        <v>-0.0027148395080952</v>
      </c>
      <c r="H6403" s="0" t="n">
        <v>-0.0127250142024588</v>
      </c>
      <c r="I6403" s="3" t="n">
        <f aca="false" t="array" ref="I6403:L6403">MMULT('t+1'!I6403:L6403,'input - gretl'!$B$3:$E$6)+MMULT('Point forecasts'!$P$3:$T$3,'input - gretl'!$B$9:$E$13)+MMULT('t+1'!Q6403:S6403,'input - gretl'!$B$14:$E$16)+E6403:H6403</f>
        <v>0.0575056898052413</v>
      </c>
      <c r="J6403" s="3" t="n">
        <v>-0.00937038188596546</v>
      </c>
      <c r="K6403" s="3" t="n">
        <v>0.00836738369703776</v>
      </c>
      <c r="L6403" s="3" t="n">
        <v>-0.0111564713422307</v>
      </c>
      <c r="M6403" s="0" t="n">
        <f aca="false">'t+1'!M6403+I6403</f>
        <v>0.195702976709564</v>
      </c>
      <c r="N6403" s="0" t="n">
        <f aca="false">'t+1'!N6403+J6403</f>
        <v>-0.00138619009870445</v>
      </c>
      <c r="O6403" s="0" t="n">
        <f aca="false">'t+1'!O6403+K6403</f>
        <v>2.40009747042869</v>
      </c>
      <c r="P6403" s="0" t="n">
        <f aca="false">'t+1'!P6403+L6403</f>
        <v>1.7429687071353</v>
      </c>
      <c r="Q6403" s="0" t="n">
        <f aca="false" t="array" ref="Q6403:S6403">MMULT(M6403:P6403,'input - gretl'!$B$19:$D$22)+MMULT('Point forecasts'!$J$4:$O$4,'input - gretl'!$B$23:$D$28)</f>
        <v>14.0071986251418</v>
      </c>
      <c r="R6403" s="0" t="n">
        <v>6.80315435463576</v>
      </c>
      <c r="S6403" s="0" t="n">
        <v>10.1111581252854</v>
      </c>
      <c r="U6403" s="4" t="n">
        <f aca="false">NORMSDIST(-M6403/'rhos computation'!$B$11)-EXP(M6403+'rhos computation'!$B$11^2/2)*NORMSDIST(-M6403/'rhos computation'!$B$11-'rhos computation'!$B$11)</f>
        <v>0.00430661564060428</v>
      </c>
      <c r="V6403" s="4" t="n">
        <f aca="false">NORMSDIST(-N6403/'rhos computation'!$B$23)-EXP(N6403+'rhos computation'!$B$23^2/2)*NORMSDIST(-N6403/'rhos computation'!$B$23-'rhos computation'!$B$23)</f>
        <v>0.0224104388253161</v>
      </c>
      <c r="W6403" s="0" t="n">
        <f aca="false">NORMSDIST(-O6403)</f>
        <v>0.00819535337542222</v>
      </c>
      <c r="X6403" s="0" t="n">
        <f aca="false">NORMSDIST(-P6403)</f>
        <v>0.0406695405579377</v>
      </c>
    </row>
    <row r="6404" customFormat="false" ht="13" hidden="false" customHeight="false" outlineLevel="0" collapsed="false">
      <c r="A6404" s="0" t="n">
        <v>-1.10368296731748</v>
      </c>
      <c r="B6404" s="0" t="n">
        <v>0.189893618538037</v>
      </c>
      <c r="C6404" s="0" t="n">
        <v>0.378967515853402</v>
      </c>
      <c r="D6404" s="0" t="n">
        <v>-0.0612344193346238</v>
      </c>
      <c r="E6404" s="0" t="n">
        <f aca="false" t="array" ref="E6404:H6404">MMULT(A6404:D6404,'Root matrix of resiudals'!$B$19:E$22)</f>
        <v>-0.0464314594924559</v>
      </c>
      <c r="F6404" s="0" t="n">
        <v>0.00428330865107857</v>
      </c>
      <c r="G6404" s="0" t="n">
        <v>0.00535551769383443</v>
      </c>
      <c r="H6404" s="0" t="n">
        <v>-0.000124575718361594</v>
      </c>
      <c r="I6404" s="3" t="n">
        <f aca="false" t="array" ref="I6404:L6404">MMULT('t+1'!I6404:L6404,'input - gretl'!$B$3:$E$6)+MMULT('Point forecasts'!$P$3:$T$3,'input - gretl'!$B$9:$E$13)+MMULT('t+1'!Q6404:S6404,'input - gretl'!$B$14:$E$16)+E6404:H6404</f>
        <v>-0.0950157140295985</v>
      </c>
      <c r="J6404" s="3" t="n">
        <v>-0.00528452770834725</v>
      </c>
      <c r="K6404" s="3" t="n">
        <v>0.0177669136964685</v>
      </c>
      <c r="L6404" s="3" t="n">
        <v>0.000963161158661865</v>
      </c>
      <c r="M6404" s="0" t="n">
        <f aca="false">'t+1'!M6404+I6404</f>
        <v>0.0970139085584226</v>
      </c>
      <c r="N6404" s="0" t="n">
        <f aca="false">'t+1'!N6404+J6404</f>
        <v>-0.0149032782100954</v>
      </c>
      <c r="O6404" s="0" t="n">
        <f aca="false">'t+1'!O6404+K6404</f>
        <v>2.40567179046671</v>
      </c>
      <c r="P6404" s="0" t="n">
        <f aca="false">'t+1'!P6404+L6404</f>
        <v>1.75509655802922</v>
      </c>
      <c r="Q6404" s="0" t="n">
        <f aca="false" t="array" ref="Q6404:S6404">MMULT(M6404:P6404,'input - gretl'!$B$19:$D$22)+MMULT('Point forecasts'!$J$4:$O$4,'input - gretl'!$B$23:$D$28)</f>
        <v>13.9085095569907</v>
      </c>
      <c r="R6404" s="0" t="n">
        <v>6.78963726652436</v>
      </c>
      <c r="S6404" s="0" t="n">
        <v>10.1051982527308</v>
      </c>
      <c r="U6404" s="4" t="n">
        <f aca="false">NORMSDIST(-M6404/'rhos computation'!$B$11)-EXP(M6404+'rhos computation'!$B$11^2/2)*NORMSDIST(-M6404/'rhos computation'!$B$11-'rhos computation'!$B$11)</f>
        <v>0.0177226308094888</v>
      </c>
      <c r="V6404" s="4" t="n">
        <f aca="false">NORMSDIST(-N6404/'rhos computation'!$B$23)-EXP(N6404+'rhos computation'!$B$23^2/2)*NORMSDIST(-N6404/'rhos computation'!$B$23-'rhos computation'!$B$23)</f>
        <v>0.0295925784410324</v>
      </c>
      <c r="W6404" s="0" t="n">
        <f aca="false">NORMSDIST(-O6404)</f>
        <v>0.00807138010310651</v>
      </c>
      <c r="X6404" s="0" t="n">
        <f aca="false">NORMSDIST(-P6404)</f>
        <v>0.0396213964903319</v>
      </c>
    </row>
    <row r="6405" customFormat="false" ht="13" hidden="false" customHeight="false" outlineLevel="0" collapsed="false">
      <c r="A6405" s="0" t="n">
        <v>-0.741524204822463</v>
      </c>
      <c r="B6405" s="0" t="n">
        <v>-0.53764753248179</v>
      </c>
      <c r="C6405" s="0" t="n">
        <v>-0.632284079347934</v>
      </c>
      <c r="D6405" s="0" t="n">
        <v>-1.39031946158404</v>
      </c>
      <c r="E6405" s="0" t="n">
        <f aca="false" t="array" ref="E6405:H6405">MMULT(A6405:D6405,'Root matrix of resiudals'!$B$19:E$22)</f>
        <v>-0.0332808563155105</v>
      </c>
      <c r="F6405" s="0" t="n">
        <v>-0.0194021842879166</v>
      </c>
      <c r="G6405" s="0" t="n">
        <v>-0.014628285523532</v>
      </c>
      <c r="H6405" s="0" t="n">
        <v>-0.0230362922219353</v>
      </c>
      <c r="I6405" s="3" t="n">
        <f aca="false" t="array" ref="I6405:L6405">MMULT('t+1'!I6405:L6405,'input - gretl'!$B$3:$E$6)+MMULT('Point forecasts'!$P$3:$T$3,'input - gretl'!$B$9:$E$13)+MMULT('t+1'!Q6405:S6405,'input - gretl'!$B$14:$E$16)+E6405:H6405</f>
        <v>-0.014512734846591</v>
      </c>
      <c r="J6405" s="3" t="n">
        <v>-0.0194765407034947</v>
      </c>
      <c r="K6405" s="3" t="n">
        <v>-0.00535997917872624</v>
      </c>
      <c r="L6405" s="3" t="n">
        <v>-0.0134184227453557</v>
      </c>
      <c r="M6405" s="0" t="n">
        <f aca="false">'t+1'!M6405+I6405</f>
        <v>0.0993914796618173</v>
      </c>
      <c r="N6405" s="0" t="n">
        <f aca="false">'t+1'!N6405+J6405</f>
        <v>-0.0118585053598916</v>
      </c>
      <c r="O6405" s="0" t="n">
        <f aca="false">'t+1'!O6405+K6405</f>
        <v>2.3996521079015</v>
      </c>
      <c r="P6405" s="0" t="n">
        <f aca="false">'t+1'!P6405+L6405</f>
        <v>1.69829890325423</v>
      </c>
      <c r="Q6405" s="0" t="n">
        <f aca="false" t="array" ref="Q6405:S6405">MMULT(M6405:P6405,'input - gretl'!$B$19:$D$22)+MMULT('Point forecasts'!$J$4:$O$4,'input - gretl'!$B$23:$D$28)</f>
        <v>13.9108871280941</v>
      </c>
      <c r="R6405" s="0" t="n">
        <v>6.79268203937457</v>
      </c>
      <c r="S6405" s="0" t="n">
        <v>10.1531959797393</v>
      </c>
      <c r="U6405" s="4" t="n">
        <f aca="false">NORMSDIST(-M6405/'rhos computation'!$B$11)-EXP(M6405+'rhos computation'!$B$11^2/2)*NORMSDIST(-M6405/'rhos computation'!$B$11-'rhos computation'!$B$11)</f>
        <v>0.0172060667251132</v>
      </c>
      <c r="V6405" s="4" t="n">
        <f aca="false">NORMSDIST(-N6405/'rhos computation'!$B$23)-EXP(N6405+'rhos computation'!$B$23^2/2)*NORMSDIST(-N6405/'rhos computation'!$B$23-'rhos computation'!$B$23)</f>
        <v>0.0278723620972705</v>
      </c>
      <c r="W6405" s="0" t="n">
        <f aca="false">NORMSDIST(-O6405)</f>
        <v>0.00820533005794629</v>
      </c>
      <c r="X6405" s="0" t="n">
        <f aca="false">NORMSDIST(-P6405)</f>
        <v>0.0447256808135898</v>
      </c>
    </row>
    <row r="6406" customFormat="false" ht="13" hidden="false" customHeight="false" outlineLevel="0" collapsed="false">
      <c r="A6406" s="0" t="n">
        <v>0.647578154137171</v>
      </c>
      <c r="B6406" s="0" t="n">
        <v>0.66314690319979</v>
      </c>
      <c r="C6406" s="0" t="n">
        <v>-0.685283370888243</v>
      </c>
      <c r="D6406" s="0" t="n">
        <v>0.0578144841018739</v>
      </c>
      <c r="E6406" s="0" t="n">
        <f aca="false" t="array" ref="E6406:H6406">MMULT(A6406:D6406,'Root matrix of resiudals'!$B$19:E$22)</f>
        <v>0.0284168722828211</v>
      </c>
      <c r="F6406" s="0" t="n">
        <v>0.0179571400358371</v>
      </c>
      <c r="G6406" s="0" t="n">
        <v>-0.00779655554312747</v>
      </c>
      <c r="H6406" s="0" t="n">
        <v>-5.10733315278684E-005</v>
      </c>
      <c r="I6406" s="3" t="n">
        <f aca="false" t="array" ref="I6406:L6406">MMULT('t+1'!I6406:L6406,'input - gretl'!$B$3:$E$6)+MMULT('Point forecasts'!$P$3:$T$3,'input - gretl'!$B$9:$E$13)+MMULT('t+1'!Q6406:S6406,'input - gretl'!$B$14:$E$16)+E6406:H6406</f>
        <v>0.0496691303276415</v>
      </c>
      <c r="J6406" s="3" t="n">
        <v>0.0376293054309837</v>
      </c>
      <c r="K6406" s="3" t="n">
        <v>0.00801650105370183</v>
      </c>
      <c r="L6406" s="3" t="n">
        <v>0.00647461985939535</v>
      </c>
      <c r="M6406" s="0" t="n">
        <f aca="false">'t+1'!M6406+I6406</f>
        <v>0.171440584735595</v>
      </c>
      <c r="N6406" s="0" t="n">
        <f aca="false">'t+1'!N6406+J6406</f>
        <v>0.0310255719057887</v>
      </c>
      <c r="O6406" s="0" t="n">
        <f aca="false">'t+1'!O6406+K6406</f>
        <v>2.43005156000627</v>
      </c>
      <c r="P6406" s="0" t="n">
        <f aca="false">'t+1'!P6406+L6406</f>
        <v>1.75179480304538</v>
      </c>
      <c r="Q6406" s="0" t="n">
        <f aca="false" t="array" ref="Q6406:S6406">MMULT(M6406:P6406,'input - gretl'!$B$19:$D$22)+MMULT('Point forecasts'!$J$4:$O$4,'input - gretl'!$B$23:$D$28)</f>
        <v>13.9829362331679</v>
      </c>
      <c r="R6406" s="0" t="n">
        <v>6.83556611664025</v>
      </c>
      <c r="S6406" s="0" t="n">
        <v>10.1327181563477</v>
      </c>
      <c r="U6406" s="4" t="n">
        <f aca="false">NORMSDIST(-M6406/'rhos computation'!$B$11)-EXP(M6406+'rhos computation'!$B$11^2/2)*NORMSDIST(-M6406/'rhos computation'!$B$11-'rhos computation'!$B$11)</f>
        <v>0.00632476236504052</v>
      </c>
      <c r="V6406" s="4" t="n">
        <f aca="false">NORMSDIST(-N6406/'rhos computation'!$B$23)-EXP(N6406+'rhos computation'!$B$23^2/2)*NORMSDIST(-N6406/'rhos computation'!$B$23-'rhos computation'!$B$23)</f>
        <v>0.0100244052093523</v>
      </c>
      <c r="W6406" s="0" t="n">
        <f aca="false">NORMSDIST(-O6406)</f>
        <v>0.00754833751819994</v>
      </c>
      <c r="X6406" s="0" t="n">
        <f aca="false">NORMSDIST(-P6406)</f>
        <v>0.0399045490836164</v>
      </c>
    </row>
    <row r="6407" customFormat="false" ht="13" hidden="false" customHeight="false" outlineLevel="0" collapsed="false">
      <c r="A6407" s="0" t="n">
        <v>0.449883413854256</v>
      </c>
      <c r="B6407" s="0" t="n">
        <v>-0.500071035469968</v>
      </c>
      <c r="C6407" s="0" t="n">
        <v>-0.949454035263003</v>
      </c>
      <c r="D6407" s="0" t="n">
        <v>-1.84701422814551</v>
      </c>
      <c r="E6407" s="0" t="n">
        <f aca="false" t="array" ref="E6407:H6407">MMULT(A6407:D6407,'Root matrix of resiudals'!$B$19:E$22)</f>
        <v>0.0177040905498569</v>
      </c>
      <c r="F6407" s="0" t="n">
        <v>-0.0167996819687274</v>
      </c>
      <c r="G6407" s="0" t="n">
        <v>-0.0186559740418488</v>
      </c>
      <c r="H6407" s="0" t="n">
        <v>-0.0312640650503169</v>
      </c>
      <c r="I6407" s="3" t="n">
        <f aca="false" t="array" ref="I6407:L6407">MMULT('t+1'!I6407:L6407,'input - gretl'!$B$3:$E$6)+MMULT('Point forecasts'!$P$3:$T$3,'input - gretl'!$B$9:$E$13)+MMULT('t+1'!Q6407:S6407,'input - gretl'!$B$14:$E$16)+E6407:H6407</f>
        <v>0.0262594349271323</v>
      </c>
      <c r="J6407" s="3" t="n">
        <v>0.00340435119632606</v>
      </c>
      <c r="K6407" s="3" t="n">
        <v>0.00174421197848698</v>
      </c>
      <c r="L6407" s="3" t="n">
        <v>-0.0248707911475559</v>
      </c>
      <c r="M6407" s="0" t="n">
        <f aca="false">'t+1'!M6407+I6407</f>
        <v>0.176280249273596</v>
      </c>
      <c r="N6407" s="0" t="n">
        <f aca="false">'t+1'!N6407+J6407</f>
        <v>0.00194972600427421</v>
      </c>
      <c r="O6407" s="0" t="n">
        <f aca="false">'t+1'!O6407+K6407</f>
        <v>2.42815142457472</v>
      </c>
      <c r="P6407" s="0" t="n">
        <f aca="false">'t+1'!P6407+L6407</f>
        <v>1.73212379885561</v>
      </c>
      <c r="Q6407" s="0" t="n">
        <f aca="false" t="array" ref="Q6407:S6407">MMULT(M6407:P6407,'input - gretl'!$B$19:$D$22)+MMULT('Point forecasts'!$J$4:$O$4,'input - gretl'!$B$23:$D$28)</f>
        <v>13.9877758977059</v>
      </c>
      <c r="R6407" s="0" t="n">
        <v>6.80649027073873</v>
      </c>
      <c r="S6407" s="0" t="n">
        <v>10.1495261294508</v>
      </c>
      <c r="U6407" s="4" t="n">
        <f aca="false">NORMSDIST(-M6407/'rhos computation'!$B$11)-EXP(M6407+'rhos computation'!$B$11^2/2)*NORMSDIST(-M6407/'rhos computation'!$B$11-'rhos computation'!$B$11)</f>
        <v>0.00586948862522885</v>
      </c>
      <c r="V6407" s="4" t="n">
        <f aca="false">NORMSDIST(-N6407/'rhos computation'!$B$23)-EXP(N6407+'rhos computation'!$B$23^2/2)*NORMSDIST(-N6407/'rhos computation'!$B$23-'rhos computation'!$B$23)</f>
        <v>0.0208212126247949</v>
      </c>
      <c r="W6407" s="0" t="n">
        <f aca="false">NORMSDIST(-O6407)</f>
        <v>0.00758800277323558</v>
      </c>
      <c r="X6407" s="0" t="n">
        <f aca="false">NORMSDIST(-P6407)</f>
        <v>0.0416257613460907</v>
      </c>
    </row>
    <row r="6408" customFormat="false" ht="13" hidden="false" customHeight="false" outlineLevel="0" collapsed="false">
      <c r="A6408" s="0" t="n">
        <v>-1.18373939222721</v>
      </c>
      <c r="B6408" s="0" t="n">
        <v>-0.513642500103611</v>
      </c>
      <c r="C6408" s="0" t="n">
        <v>-2.29841524283156</v>
      </c>
      <c r="D6408" s="0" t="n">
        <v>1.02588497717933</v>
      </c>
      <c r="E6408" s="0" t="n">
        <f aca="false" t="array" ref="E6408:H6408">MMULT(A6408:D6408,'Root matrix of resiudals'!$B$19:E$22)</f>
        <v>-0.0551829507854268</v>
      </c>
      <c r="F6408" s="0" t="n">
        <v>-0.025541048829262</v>
      </c>
      <c r="G6408" s="0" t="n">
        <v>-0.0391718688738268</v>
      </c>
      <c r="H6408" s="0" t="n">
        <v>0.0144343726794341</v>
      </c>
      <c r="I6408" s="3" t="n">
        <f aca="false" t="array" ref="I6408:L6408">MMULT('t+1'!I6408:L6408,'input - gretl'!$B$3:$E$6)+MMULT('Point forecasts'!$P$3:$T$3,'input - gretl'!$B$9:$E$13)+MMULT('t+1'!Q6408:S6408,'input - gretl'!$B$14:$E$16)+E6408:H6408</f>
        <v>-0.0347124409358018</v>
      </c>
      <c r="J6408" s="3" t="n">
        <v>0.0290285257551479</v>
      </c>
      <c r="K6408" s="3" t="n">
        <v>-0.0438843805572656</v>
      </c>
      <c r="L6408" s="3" t="n">
        <v>0.0171145182068609</v>
      </c>
      <c r="M6408" s="0" t="n">
        <f aca="false">'t+1'!M6408+I6408</f>
        <v>0.0581308807059457</v>
      </c>
      <c r="N6408" s="0" t="n">
        <f aca="false">'t+1'!N6408+J6408</f>
        <v>-0.0631187161093735</v>
      </c>
      <c r="O6408" s="0" t="n">
        <f aca="false">'t+1'!O6408+K6408</f>
        <v>2.3498085463707</v>
      </c>
      <c r="P6408" s="0" t="n">
        <f aca="false">'t+1'!P6408+L6408</f>
        <v>1.71936613374309</v>
      </c>
      <c r="Q6408" s="0" t="n">
        <f aca="false" t="array" ref="Q6408:S6408">MMULT(M6408:P6408,'input - gretl'!$B$19:$D$22)+MMULT('Point forecasts'!$J$4:$O$4,'input - gretl'!$B$23:$D$28)</f>
        <v>13.8696265291382</v>
      </c>
      <c r="R6408" s="0" t="n">
        <v>6.74142182862509</v>
      </c>
      <c r="S6408" s="0" t="n">
        <v>10.0833164286521</v>
      </c>
      <c r="U6408" s="4" t="n">
        <f aca="false">NORMSDIST(-M6408/'rhos computation'!$B$11)-EXP(M6408+'rhos computation'!$B$11^2/2)*NORMSDIST(-M6408/'rhos computation'!$B$11-'rhos computation'!$B$11)</f>
        <v>0.0279094869760425</v>
      </c>
      <c r="V6408" s="4" t="n">
        <f aca="false">NORMSDIST(-N6408/'rhos computation'!$B$23)-EXP(N6408+'rhos computation'!$B$23^2/2)*NORMSDIST(-N6408/'rhos computation'!$B$23-'rhos computation'!$B$23)</f>
        <v>0.063499106006076</v>
      </c>
      <c r="W6408" s="0" t="n">
        <f aca="false">NORMSDIST(-O6408)</f>
        <v>0.00939153474082341</v>
      </c>
      <c r="X6408" s="0" t="n">
        <f aca="false">NORMSDIST(-P6408)</f>
        <v>0.0427738623928279</v>
      </c>
    </row>
    <row r="6409" customFormat="false" ht="13" hidden="false" customHeight="false" outlineLevel="0" collapsed="false">
      <c r="A6409" s="0" t="n">
        <v>-0.65588963598202</v>
      </c>
      <c r="B6409" s="0" t="n">
        <v>-0.441066369687279</v>
      </c>
      <c r="C6409" s="0" t="n">
        <v>-0.366277596446878</v>
      </c>
      <c r="D6409" s="0" t="n">
        <v>0.205988091752009</v>
      </c>
      <c r="E6409" s="0" t="n">
        <f aca="false" t="array" ref="E6409:H6409">MMULT(A6409:D6409,'Root matrix of resiudals'!$B$19:E$22)</f>
        <v>-0.0296706774392316</v>
      </c>
      <c r="F6409" s="0" t="n">
        <v>-0.0153888659805373</v>
      </c>
      <c r="G6409" s="0" t="n">
        <v>-0.00806072243055137</v>
      </c>
      <c r="H6409" s="0" t="n">
        <v>0.00314528192320065</v>
      </c>
      <c r="I6409" s="3" t="n">
        <f aca="false" t="array" ref="I6409:L6409">MMULT('t+1'!I6409:L6409,'input - gretl'!$B$3:$E$6)+MMULT('Point forecasts'!$P$3:$T$3,'input - gretl'!$B$9:$E$13)+MMULT('t+1'!Q6409:S6409,'input - gretl'!$B$14:$E$16)+E6409:H6409</f>
        <v>-0.0369382638154304</v>
      </c>
      <c r="J6409" s="3" t="n">
        <v>-0.0217371718289978</v>
      </c>
      <c r="K6409" s="3" t="n">
        <v>-0.00657423657855552</v>
      </c>
      <c r="L6409" s="3" t="n">
        <v>-0.001393114769186</v>
      </c>
      <c r="M6409" s="0" t="n">
        <f aca="false">'t+1'!M6409+I6409</f>
        <v>0.051856396581717</v>
      </c>
      <c r="N6409" s="0" t="n">
        <f aca="false">'t+1'!N6409+J6409</f>
        <v>-0.0582664010532703</v>
      </c>
      <c r="O6409" s="0" t="n">
        <f aca="false">'t+1'!O6409+K6409</f>
        <v>2.37543570356909</v>
      </c>
      <c r="P6409" s="0" t="n">
        <f aca="false">'t+1'!P6409+L6409</f>
        <v>1.75741492468708</v>
      </c>
      <c r="Q6409" s="0" t="n">
        <f aca="false" t="array" ref="Q6409:S6409">MMULT(M6409:P6409,'input - gretl'!$B$19:$D$22)+MMULT('Point forecasts'!$J$4:$O$4,'input - gretl'!$B$23:$D$28)</f>
        <v>13.863352045014</v>
      </c>
      <c r="R6409" s="0" t="n">
        <v>6.74627414368119</v>
      </c>
      <c r="S6409" s="0" t="n">
        <v>10.0727572832232</v>
      </c>
      <c r="U6409" s="4" t="n">
        <f aca="false">NORMSDIST(-M6409/'rhos computation'!$B$11)-EXP(M6409+'rhos computation'!$B$11^2/2)*NORMSDIST(-M6409/'rhos computation'!$B$11-'rhos computation'!$B$11)</f>
        <v>0.0298786284388149</v>
      </c>
      <c r="V6409" s="4" t="n">
        <f aca="false">NORMSDIST(-N6409/'rhos computation'!$B$23)-EXP(N6409+'rhos computation'!$B$23^2/2)*NORMSDIST(-N6409/'rhos computation'!$B$23-'rhos computation'!$B$23)</f>
        <v>0.0596304461282294</v>
      </c>
      <c r="W6409" s="0" t="n">
        <f aca="false">NORMSDIST(-O6409)</f>
        <v>0.00876412295113296</v>
      </c>
      <c r="X6409" s="0" t="n">
        <f aca="false">NORMSDIST(-P6409)</f>
        <v>0.0394235556226437</v>
      </c>
    </row>
    <row r="6410" customFormat="false" ht="13" hidden="false" customHeight="false" outlineLevel="0" collapsed="false">
      <c r="A6410" s="0" t="n">
        <v>-1.16348225289853</v>
      </c>
      <c r="B6410" s="0" t="n">
        <v>0.411223855828302</v>
      </c>
      <c r="C6410" s="0" t="n">
        <v>0.178009999112811</v>
      </c>
      <c r="D6410" s="0" t="n">
        <v>0.380925507339746</v>
      </c>
      <c r="E6410" s="0" t="n">
        <f aca="false" t="array" ref="E6410:H6410">MMULT(A6410:D6410,'Root matrix of resiudals'!$B$19:E$22)</f>
        <v>-0.0489135320583763</v>
      </c>
      <c r="F6410" s="0" t="n">
        <v>0.0097793007276859</v>
      </c>
      <c r="G6410" s="0" t="n">
        <v>0.00334415338049807</v>
      </c>
      <c r="H6410" s="0" t="n">
        <v>0.00685766410239102</v>
      </c>
      <c r="I6410" s="3" t="n">
        <f aca="false" t="array" ref="I6410:L6410">MMULT('t+1'!I6410:L6410,'input - gretl'!$B$3:$E$6)+MMULT('Point forecasts'!$P$3:$T$3,'input - gretl'!$B$9:$E$13)+MMULT('t+1'!Q6410:S6410,'input - gretl'!$B$14:$E$16)+E6410:H6410</f>
        <v>-0.0662957390204693</v>
      </c>
      <c r="J6410" s="3" t="n">
        <v>0.0317053570299018</v>
      </c>
      <c r="K6410" s="3" t="n">
        <v>0.018697901012885</v>
      </c>
      <c r="L6410" s="3" t="n">
        <v>0.0132513676708795</v>
      </c>
      <c r="M6410" s="0" t="n">
        <f aca="false">'t+1'!M6410+I6410</f>
        <v>0.117238076043613</v>
      </c>
      <c r="N6410" s="0" t="n">
        <f aca="false">'t+1'!N6410+J6410</f>
        <v>0.0125370506023327</v>
      </c>
      <c r="O6410" s="0" t="n">
        <f aca="false">'t+1'!O6410+K6410</f>
        <v>2.42865383141858</v>
      </c>
      <c r="P6410" s="0" t="n">
        <f aca="false">'t+1'!P6410+L6410</f>
        <v>1.75079791628992</v>
      </c>
      <c r="Q6410" s="0" t="n">
        <f aca="false" t="array" ref="Q6410:S6410">MMULT(M6410:P6410,'input - gretl'!$B$19:$D$22)+MMULT('Point forecasts'!$J$4:$O$4,'input - gretl'!$B$23:$D$28)</f>
        <v>13.9287337244759</v>
      </c>
      <c r="R6410" s="0" t="n">
        <v>6.81707759533679</v>
      </c>
      <c r="S6410" s="0" t="n">
        <v>10.1322685169088</v>
      </c>
      <c r="U6410" s="4" t="n">
        <f aca="false">NORMSDIST(-M6410/'rhos computation'!$B$11)-EXP(M6410+'rhos computation'!$B$11^2/2)*NORMSDIST(-M6410/'rhos computation'!$B$11-'rhos computation'!$B$11)</f>
        <v>0.0136858480880316</v>
      </c>
      <c r="V6410" s="4" t="n">
        <f aca="false">NORMSDIST(-N6410/'rhos computation'!$B$23)-EXP(N6410+'rhos computation'!$B$23^2/2)*NORMSDIST(-N6410/'rhos computation'!$B$23-'rhos computation'!$B$23)</f>
        <v>0.0162630575861997</v>
      </c>
      <c r="W6410" s="0" t="n">
        <f aca="false">NORMSDIST(-O6410)</f>
        <v>0.00757749723999296</v>
      </c>
      <c r="X6410" s="0" t="n">
        <f aca="false">NORMSDIST(-P6410)</f>
        <v>0.0399903628345475</v>
      </c>
    </row>
    <row r="6411" customFormat="false" ht="13" hidden="false" customHeight="false" outlineLevel="0" collapsed="false">
      <c r="A6411" s="0" t="n">
        <v>-0.257847737963167</v>
      </c>
      <c r="B6411" s="0" t="n">
        <v>-0.166341277623669</v>
      </c>
      <c r="C6411" s="0" t="n">
        <v>0.493610742610823</v>
      </c>
      <c r="D6411" s="0" t="n">
        <v>-0.198917289774055</v>
      </c>
      <c r="E6411" s="0" t="n">
        <f aca="false" t="array" ref="E6411:H6411">MMULT(A6411:D6411,'Root matrix of resiudals'!$B$19:E$22)</f>
        <v>-0.0107535337836443</v>
      </c>
      <c r="F6411" s="0" t="n">
        <v>-0.0035773454466833</v>
      </c>
      <c r="G6411" s="0" t="n">
        <v>0.00681123821928783</v>
      </c>
      <c r="H6411" s="0" t="n">
        <v>-0.00257472949335038</v>
      </c>
      <c r="I6411" s="3" t="n">
        <f aca="false" t="array" ref="I6411:L6411">MMULT('t+1'!I6411:L6411,'input - gretl'!$B$3:$E$6)+MMULT('Point forecasts'!$P$3:$T$3,'input - gretl'!$B$9:$E$13)+MMULT('t+1'!Q6411:S6411,'input - gretl'!$B$14:$E$16)+E6411:H6411</f>
        <v>-0.00922764324283525</v>
      </c>
      <c r="J6411" s="3" t="n">
        <v>0.00393059202751667</v>
      </c>
      <c r="K6411" s="3" t="n">
        <v>0.00898553895397576</v>
      </c>
      <c r="L6411" s="3" t="n">
        <v>-0.00267626772864573</v>
      </c>
      <c r="M6411" s="0" t="n">
        <f aca="false">'t+1'!M6411+I6411</f>
        <v>0.089990987895593</v>
      </c>
      <c r="N6411" s="0" t="n">
        <f aca="false">'t+1'!N6411+J6411</f>
        <v>-0.0347324967977097</v>
      </c>
      <c r="O6411" s="0" t="n">
        <f aca="false">'t+1'!O6411+K6411</f>
        <v>2.39808678641401</v>
      </c>
      <c r="P6411" s="0" t="n">
        <f aca="false">'t+1'!P6411+L6411</f>
        <v>1.73524487321276</v>
      </c>
      <c r="Q6411" s="0" t="n">
        <f aca="false" t="array" ref="Q6411:S6411">MMULT(M6411:P6411,'input - gretl'!$B$19:$D$22)+MMULT('Point forecasts'!$J$4:$O$4,'input - gretl'!$B$23:$D$28)</f>
        <v>13.9014866363279</v>
      </c>
      <c r="R6411" s="0" t="n">
        <v>6.76980804793675</v>
      </c>
      <c r="S6411" s="0" t="n">
        <v>10.1164931935228</v>
      </c>
      <c r="U6411" s="4" t="n">
        <f aca="false">NORMSDIST(-M6411/'rhos computation'!$B$11)-EXP(M6411+'rhos computation'!$B$11^2/2)*NORMSDIST(-M6411/'rhos computation'!$B$11-'rhos computation'!$B$11)</f>
        <v>0.0193168605106915</v>
      </c>
      <c r="V6411" s="4" t="n">
        <f aca="false">NORMSDIST(-N6411/'rhos computation'!$B$23)-EXP(N6411+'rhos computation'!$B$23^2/2)*NORMSDIST(-N6411/'rhos computation'!$B$23-'rhos computation'!$B$23)</f>
        <v>0.0421533295550867</v>
      </c>
      <c r="W6411" s="0" t="n">
        <f aca="false">NORMSDIST(-O6411)</f>
        <v>0.00824047993586649</v>
      </c>
      <c r="X6411" s="0" t="n">
        <f aca="false">NORMSDIST(-P6411)</f>
        <v>0.0413487207202505</v>
      </c>
    </row>
    <row r="6412" customFormat="false" ht="13" hidden="false" customHeight="false" outlineLevel="0" collapsed="false">
      <c r="A6412" s="0" t="n">
        <v>0.94165919523295</v>
      </c>
      <c r="B6412" s="0" t="n">
        <v>0.424561717184148</v>
      </c>
      <c r="C6412" s="0" t="n">
        <v>0.41463842919201</v>
      </c>
      <c r="D6412" s="0" t="n">
        <v>0.0706899494676507</v>
      </c>
      <c r="E6412" s="0" t="n">
        <f aca="false" t="array" ref="E6412:H6412">MMULT(A6412:D6412,'Root matrix of resiudals'!$B$19:E$22)</f>
        <v>0.0418479243590191</v>
      </c>
      <c r="F6412" s="0" t="n">
        <v>0.015756143453994</v>
      </c>
      <c r="G6412" s="0" t="n">
        <v>0.00945071296421683</v>
      </c>
      <c r="H6412" s="0" t="n">
        <v>0.00128926979588096</v>
      </c>
      <c r="I6412" s="3" t="n">
        <f aca="false" t="array" ref="I6412:L6412">MMULT('t+1'!I6412:L6412,'input - gretl'!$B$3:$E$6)+MMULT('Point forecasts'!$P$3:$T$3,'input - gretl'!$B$9:$E$13)+MMULT('t+1'!Q6412:S6412,'input - gretl'!$B$14:$E$16)+E6412:H6412</f>
        <v>0.064285332933725</v>
      </c>
      <c r="J6412" s="3" t="n">
        <v>0.0286472859506082</v>
      </c>
      <c r="K6412" s="3" t="n">
        <v>0.0102422491056364</v>
      </c>
      <c r="L6412" s="3" t="n">
        <v>0.00517079492817796</v>
      </c>
      <c r="M6412" s="0" t="n">
        <f aca="false">'t+1'!M6412+I6412</f>
        <v>0.144556020946718</v>
      </c>
      <c r="N6412" s="0" t="n">
        <f aca="false">'t+1'!N6412+J6412</f>
        <v>-0.00526763747256862</v>
      </c>
      <c r="O6412" s="0" t="n">
        <f aca="false">'t+1'!O6412+K6412</f>
        <v>2.40448713850752</v>
      </c>
      <c r="P6412" s="0" t="n">
        <f aca="false">'t+1'!P6412+L6412</f>
        <v>1.72155524388924</v>
      </c>
      <c r="Q6412" s="0" t="n">
        <f aca="false" t="array" ref="Q6412:S6412">MMULT(M6412:P6412,'input - gretl'!$B$19:$D$22)+MMULT('Point forecasts'!$J$4:$O$4,'input - gretl'!$B$23:$D$28)</f>
        <v>13.956051669379</v>
      </c>
      <c r="R6412" s="0" t="n">
        <v>6.79927290726189</v>
      </c>
      <c r="S6412" s="0" t="n">
        <v>10.1359130675844</v>
      </c>
      <c r="U6412" s="4" t="n">
        <f aca="false">NORMSDIST(-M6412/'rhos computation'!$B$11)-EXP(M6412+'rhos computation'!$B$11^2/2)*NORMSDIST(-M6412/'rhos computation'!$B$11-'rhos computation'!$B$11)</f>
        <v>0.00941234086279705</v>
      </c>
      <c r="V6412" s="4" t="n">
        <f aca="false">NORMSDIST(-N6412/'rhos computation'!$B$23)-EXP(N6412+'rhos computation'!$B$23^2/2)*NORMSDIST(-N6412/'rhos computation'!$B$23-'rhos computation'!$B$23)</f>
        <v>0.0243516567122412</v>
      </c>
      <c r="W6412" s="0" t="n">
        <f aca="false">NORMSDIST(-O6412)</f>
        <v>0.00809758804358166</v>
      </c>
      <c r="X6412" s="0" t="n">
        <f aca="false">NORMSDIST(-P6412)</f>
        <v>0.042575058319905</v>
      </c>
    </row>
    <row r="6413" customFormat="false" ht="13" hidden="false" customHeight="false" outlineLevel="0" collapsed="false">
      <c r="A6413" s="0" t="n">
        <v>-1.48410032026494</v>
      </c>
      <c r="B6413" s="0" t="n">
        <v>0.00458172867495931</v>
      </c>
      <c r="C6413" s="0" t="n">
        <v>-0.530656683557675</v>
      </c>
      <c r="D6413" s="0" t="n">
        <v>0.0315012040465069</v>
      </c>
      <c r="E6413" s="0" t="n">
        <f aca="false" t="array" ref="E6413:H6413">MMULT(A6413:D6413,'Root matrix of resiudals'!$B$19:E$22)</f>
        <v>-0.0643318890559439</v>
      </c>
      <c r="F6413" s="0" t="n">
        <v>-0.00513264835018737</v>
      </c>
      <c r="G6413" s="0" t="n">
        <v>-0.0103326719443367</v>
      </c>
      <c r="H6413" s="0" t="n">
        <v>0.000472000910903015</v>
      </c>
      <c r="I6413" s="3" t="n">
        <f aca="false" t="array" ref="I6413:L6413">MMULT('t+1'!I6413:L6413,'input - gretl'!$B$3:$E$6)+MMULT('Point forecasts'!$P$3:$T$3,'input - gretl'!$B$9:$E$13)+MMULT('t+1'!Q6413:S6413,'input - gretl'!$B$14:$E$16)+E6413:H6413</f>
        <v>-0.0517720434548043</v>
      </c>
      <c r="J6413" s="3" t="n">
        <v>0.022892651137583</v>
      </c>
      <c r="K6413" s="3" t="n">
        <v>0.00356397351799494</v>
      </c>
      <c r="L6413" s="3" t="n">
        <v>0.00991263547786655</v>
      </c>
      <c r="M6413" s="0" t="n">
        <f aca="false">'t+1'!M6413+I6413</f>
        <v>0.0953741378555827</v>
      </c>
      <c r="N6413" s="0" t="n">
        <f aca="false">'t+1'!N6413+J6413</f>
        <v>0.0077041492486242</v>
      </c>
      <c r="O6413" s="0" t="n">
        <f aca="false">'t+1'!O6413+K6413</f>
        <v>2.42147035654616</v>
      </c>
      <c r="P6413" s="0" t="n">
        <f aca="false">'t+1'!P6413+L6413</f>
        <v>1.73212595691764</v>
      </c>
      <c r="Q6413" s="0" t="n">
        <f aca="false" t="array" ref="Q6413:S6413">MMULT(M6413:P6413,'input - gretl'!$B$19:$D$22)+MMULT('Point forecasts'!$J$4:$O$4,'input - gretl'!$B$23:$D$28)</f>
        <v>13.9068697862878</v>
      </c>
      <c r="R6413" s="0" t="n">
        <v>6.81224469398308</v>
      </c>
      <c r="S6413" s="0" t="n">
        <v>10.1428430089974</v>
      </c>
      <c r="U6413" s="4" t="n">
        <f aca="false">NORMSDIST(-M6413/'rhos computation'!$B$11)-EXP(M6413+'rhos computation'!$B$11^2/2)*NORMSDIST(-M6413/'rhos computation'!$B$11-'rhos computation'!$B$11)</f>
        <v>0.0180856626296425</v>
      </c>
      <c r="V6413" s="4" t="n">
        <f aca="false">NORMSDIST(-N6413/'rhos computation'!$B$23)-EXP(N6413+'rhos computation'!$B$23^2/2)*NORMSDIST(-N6413/'rhos computation'!$B$23-'rhos computation'!$B$23)</f>
        <v>0.0182523491536902</v>
      </c>
      <c r="W6413" s="0" t="n">
        <f aca="false">NORMSDIST(-O6413)</f>
        <v>0.00772893086222487</v>
      </c>
      <c r="X6413" s="0" t="n">
        <f aca="false">NORMSDIST(-P6413)</f>
        <v>0.041625569268567</v>
      </c>
    </row>
    <row r="6414" customFormat="false" ht="13" hidden="false" customHeight="false" outlineLevel="0" collapsed="false">
      <c r="A6414" s="0" t="n">
        <v>0.450473097180672</v>
      </c>
      <c r="B6414" s="0" t="n">
        <v>-0.217893625688352</v>
      </c>
      <c r="C6414" s="0" t="n">
        <v>0.0798971014958109</v>
      </c>
      <c r="D6414" s="0" t="n">
        <v>-0.415861991996464</v>
      </c>
      <c r="E6414" s="0" t="n">
        <f aca="false" t="array" ref="E6414:H6414">MMULT(A6414:D6414,'Root matrix of resiudals'!$B$19:E$22)</f>
        <v>0.0190919183312505</v>
      </c>
      <c r="F6414" s="0" t="n">
        <v>-0.00494615619943185</v>
      </c>
      <c r="G6414" s="0" t="n">
        <v>0.000585480071420377</v>
      </c>
      <c r="H6414" s="0" t="n">
        <v>-0.0068435086266103</v>
      </c>
      <c r="I6414" s="3" t="n">
        <f aca="false" t="array" ref="I6414:L6414">MMULT('t+1'!I6414:L6414,'input - gretl'!$B$3:$E$6)+MMULT('Point forecasts'!$P$3:$T$3,'input - gretl'!$B$9:$E$13)+MMULT('t+1'!Q6414:S6414,'input - gretl'!$B$14:$E$16)+E6414:H6414</f>
        <v>0.0413267990511807</v>
      </c>
      <c r="J6414" s="3" t="n">
        <v>0.045703461753669</v>
      </c>
      <c r="K6414" s="3" t="n">
        <v>0.0147674294495867</v>
      </c>
      <c r="L6414" s="3" t="n">
        <v>0.00253375608770924</v>
      </c>
      <c r="M6414" s="0" t="n">
        <f aca="false">'t+1'!M6414+I6414</f>
        <v>0.185967066965534</v>
      </c>
      <c r="N6414" s="0" t="n">
        <f aca="false">'t+1'!N6414+J6414</f>
        <v>0.00901882377999456</v>
      </c>
      <c r="O6414" s="0" t="n">
        <f aca="false">'t+1'!O6414+K6414</f>
        <v>2.44144161903976</v>
      </c>
      <c r="P6414" s="0" t="n">
        <f aca="false">'t+1'!P6414+L6414</f>
        <v>1.72542581358435</v>
      </c>
      <c r="Q6414" s="0" t="n">
        <f aca="false" t="array" ref="Q6414:S6414">MMULT(M6414:P6414,'input - gretl'!$B$19:$D$22)+MMULT('Point forecasts'!$J$4:$O$4,'input - gretl'!$B$23:$D$28)</f>
        <v>13.9974627153978</v>
      </c>
      <c r="R6414" s="0" t="n">
        <v>6.81355936851445</v>
      </c>
      <c r="S6414" s="0" t="n">
        <v>10.1691864428081</v>
      </c>
      <c r="U6414" s="4" t="n">
        <f aca="false">NORMSDIST(-M6414/'rhos computation'!$B$11)-EXP(M6414+'rhos computation'!$B$11^2/2)*NORMSDIST(-M6414/'rhos computation'!$B$11-'rhos computation'!$B$11)</f>
        <v>0.00503958183462282</v>
      </c>
      <c r="V6414" s="4" t="n">
        <f aca="false">NORMSDIST(-N6414/'rhos computation'!$B$23)-EXP(N6414+'rhos computation'!$B$23^2/2)*NORMSDIST(-N6414/'rhos computation'!$B$23-'rhos computation'!$B$23)</f>
        <v>0.0176960641024153</v>
      </c>
      <c r="W6414" s="0" t="n">
        <f aca="false">NORMSDIST(-O6414)</f>
        <v>0.00731437670262997</v>
      </c>
      <c r="X6414" s="0" t="n">
        <f aca="false">NORMSDIST(-P6414)</f>
        <v>0.0422253813173061</v>
      </c>
    </row>
    <row r="6415" customFormat="false" ht="13" hidden="false" customHeight="false" outlineLevel="0" collapsed="false">
      <c r="A6415" s="0" t="n">
        <v>2.07822371765198</v>
      </c>
      <c r="B6415" s="0" t="n">
        <v>0.197528419959109</v>
      </c>
      <c r="C6415" s="0" t="n">
        <v>0.121644072664956</v>
      </c>
      <c r="D6415" s="0" t="n">
        <v>-0.137337919145828</v>
      </c>
      <c r="E6415" s="0" t="n">
        <f aca="false" t="array" ref="E6415:H6415">MMULT(A6415:D6415,'Root matrix of resiudals'!$B$19:E$22)</f>
        <v>0.0898153659103634</v>
      </c>
      <c r="F6415" s="0" t="n">
        <v>0.0107771255818145</v>
      </c>
      <c r="G6415" s="0" t="n">
        <v>0.00507960196303273</v>
      </c>
      <c r="H6415" s="0" t="n">
        <v>-0.00287205839478701</v>
      </c>
      <c r="I6415" s="3" t="n">
        <f aca="false" t="array" ref="I6415:L6415">MMULT('t+1'!I6415:L6415,'input - gretl'!$B$3:$E$6)+MMULT('Point forecasts'!$P$3:$T$3,'input - gretl'!$B$9:$E$13)+MMULT('t+1'!Q6415:S6415,'input - gretl'!$B$14:$E$16)+E6415:H6415</f>
        <v>0.0935132705249199</v>
      </c>
      <c r="J6415" s="3" t="n">
        <v>0.0391638781953934</v>
      </c>
      <c r="K6415" s="3" t="n">
        <v>0.0196374425903625</v>
      </c>
      <c r="L6415" s="3" t="n">
        <v>0.00539872293997699</v>
      </c>
      <c r="M6415" s="0" t="n">
        <f aca="false">'t+1'!M6415+I6415</f>
        <v>0.252113584013066</v>
      </c>
      <c r="N6415" s="0" t="n">
        <f aca="false">'t+1'!N6415+J6415</f>
        <v>0.0203704861347719</v>
      </c>
      <c r="O6415" s="0" t="n">
        <f aca="false">'t+1'!O6415+K6415</f>
        <v>2.43610992379212</v>
      </c>
      <c r="P6415" s="0" t="n">
        <f aca="false">'t+1'!P6415+L6415</f>
        <v>1.73400142316236</v>
      </c>
      <c r="Q6415" s="0" t="n">
        <f aca="false" t="array" ref="Q6415:S6415">MMULT(M6415:P6415,'input - gretl'!$B$19:$D$22)+MMULT('Point forecasts'!$J$4:$O$4,'input - gretl'!$B$23:$D$28)</f>
        <v>14.0636092324453</v>
      </c>
      <c r="R6415" s="0" t="n">
        <v>6.82491103086923</v>
      </c>
      <c r="S6415" s="0" t="n">
        <v>10.1556989140713</v>
      </c>
      <c r="U6415" s="4" t="n">
        <f aca="false">NORMSDIST(-M6415/'rhos computation'!$B$11)-EXP(M6415+'rhos computation'!$B$11^2/2)*NORMSDIST(-M6415/'rhos computation'!$B$11-'rhos computation'!$B$11)</f>
        <v>0.00159948399745009</v>
      </c>
      <c r="V6415" s="4" t="n">
        <f aca="false">NORMSDIST(-N6415/'rhos computation'!$B$23)-EXP(N6415+'rhos computation'!$B$23^2/2)*NORMSDIST(-N6415/'rhos computation'!$B$23-'rhos computation'!$B$23)</f>
        <v>0.0133597984441295</v>
      </c>
      <c r="W6415" s="0" t="n">
        <f aca="false">NORMSDIST(-O6415)</f>
        <v>0.0074230860974978</v>
      </c>
      <c r="X6415" s="0" t="n">
        <f aca="false">NORMSDIST(-P6415)</f>
        <v>0.0414589153272237</v>
      </c>
    </row>
    <row r="6416" customFormat="false" ht="13" hidden="false" customHeight="false" outlineLevel="0" collapsed="false">
      <c r="A6416" s="0" t="n">
        <v>0.13622640326416</v>
      </c>
      <c r="B6416" s="0" t="n">
        <v>-1.58957239399994</v>
      </c>
      <c r="C6416" s="0" t="n">
        <v>-0.373956406589387</v>
      </c>
      <c r="D6416" s="0" t="n">
        <v>-1.07243763105675</v>
      </c>
      <c r="E6416" s="0" t="n">
        <f aca="false" t="array" ref="E6416:H6416">MMULT(A6416:D6416,'Root matrix of resiudals'!$B$19:E$22)</f>
        <v>0.00219424583165675</v>
      </c>
      <c r="F6416" s="0" t="n">
        <v>-0.0465221329885718</v>
      </c>
      <c r="G6416" s="0" t="n">
        <v>-0.012793669901631</v>
      </c>
      <c r="H6416" s="0" t="n">
        <v>-0.0179873160132617</v>
      </c>
      <c r="I6416" s="3" t="n">
        <f aca="false" t="array" ref="I6416:L6416">MMULT('t+1'!I6416:L6416,'input - gretl'!$B$3:$E$6)+MMULT('Point forecasts'!$P$3:$T$3,'input - gretl'!$B$9:$E$13)+MMULT('t+1'!Q6416:S6416,'input - gretl'!$B$14:$E$16)+E6416:H6416</f>
        <v>0.00660313911662227</v>
      </c>
      <c r="J6416" s="3" t="n">
        <v>-0.0378634083174475</v>
      </c>
      <c r="K6416" s="3" t="n">
        <v>0.00284151097822201</v>
      </c>
      <c r="L6416" s="3" t="n">
        <v>-0.0109296712452498</v>
      </c>
      <c r="M6416" s="0" t="n">
        <f aca="false">'t+1'!M6416+I6416</f>
        <v>0.150676623916295</v>
      </c>
      <c r="N6416" s="0" t="n">
        <f aca="false">'t+1'!N6416+J6416</f>
        <v>-0.035852312502597</v>
      </c>
      <c r="O6416" s="0" t="n">
        <f aca="false">'t+1'!O6416+K6416</f>
        <v>2.41682756024216</v>
      </c>
      <c r="P6416" s="0" t="n">
        <f aca="false">'t+1'!P6416+L6416</f>
        <v>1.72916820248599</v>
      </c>
      <c r="Q6416" s="0" t="n">
        <f aca="false" t="array" ref="Q6416:S6416">MMULT(M6416:P6416,'input - gretl'!$B$19:$D$22)+MMULT('Point forecasts'!$J$4:$O$4,'input - gretl'!$B$23:$D$28)</f>
        <v>13.9621722723486</v>
      </c>
      <c r="R6416" s="0" t="n">
        <v>6.76868823223186</v>
      </c>
      <c r="S6416" s="0" t="n">
        <v>10.1410131850456</v>
      </c>
      <c r="U6416" s="4" t="n">
        <f aca="false">NORMSDIST(-M6416/'rhos computation'!$B$11)-EXP(M6416+'rhos computation'!$B$11^2/2)*NORMSDIST(-M6416/'rhos computation'!$B$11-'rhos computation'!$B$11)</f>
        <v>0.0086200384565735</v>
      </c>
      <c r="V6416" s="4" t="n">
        <f aca="false">NORMSDIST(-N6416/'rhos computation'!$B$23)-EXP(N6416+'rhos computation'!$B$23^2/2)*NORMSDIST(-N6416/'rhos computation'!$B$23-'rhos computation'!$B$23)</f>
        <v>0.0429277857077706</v>
      </c>
      <c r="W6416" s="0" t="n">
        <f aca="false">NORMSDIST(-O6416)</f>
        <v>0.00782821612002736</v>
      </c>
      <c r="X6416" s="0" t="n">
        <f aca="false">NORMSDIST(-P6416)</f>
        <v>0.0418894977488063</v>
      </c>
    </row>
    <row r="6417" customFormat="false" ht="13" hidden="false" customHeight="false" outlineLevel="0" collapsed="false">
      <c r="A6417" s="0" t="n">
        <v>-1.08745066280414</v>
      </c>
      <c r="B6417" s="0" t="n">
        <v>-1.21525183074288</v>
      </c>
      <c r="C6417" s="0" t="n">
        <v>0.164215520239356</v>
      </c>
      <c r="D6417" s="0" t="n">
        <v>0.200149011518628</v>
      </c>
      <c r="E6417" s="0" t="n">
        <f aca="false" t="array" ref="E6417:H6417">MMULT(A6417:D6417,'Root matrix of resiudals'!$B$19:E$22)</f>
        <v>-0.0492819686769981</v>
      </c>
      <c r="F6417" s="0" t="n">
        <v>-0.0365818533424458</v>
      </c>
      <c r="G6417" s="0" t="n">
        <v>-0.00283099397078161</v>
      </c>
      <c r="H6417" s="0" t="n">
        <v>0.00377248666892088</v>
      </c>
      <c r="I6417" s="3" t="n">
        <f aca="false" t="array" ref="I6417:L6417">MMULT('t+1'!I6417:L6417,'input - gretl'!$B$3:$E$6)+MMULT('Point forecasts'!$P$3:$T$3,'input - gretl'!$B$9:$E$13)+MMULT('t+1'!Q6417:S6417,'input - gretl'!$B$14:$E$16)+E6417:H6417</f>
        <v>-0.0507809446451155</v>
      </c>
      <c r="J6417" s="3" t="n">
        <v>-0.0425074355129833</v>
      </c>
      <c r="K6417" s="3" t="n">
        <v>0.000814569343958697</v>
      </c>
      <c r="L6417" s="3" t="n">
        <v>0.00172469193154706</v>
      </c>
      <c r="M6417" s="0" t="n">
        <f aca="false">'t+1'!M6417+I6417</f>
        <v>0.0415473522486297</v>
      </c>
      <c r="N6417" s="0" t="n">
        <f aca="false">'t+1'!N6417+J6417</f>
        <v>-0.0687248341190835</v>
      </c>
      <c r="O6417" s="0" t="n">
        <f aca="false">'t+1'!O6417+K6417</f>
        <v>2.38847316052147</v>
      </c>
      <c r="P6417" s="0" t="n">
        <f aca="false">'t+1'!P6417+L6417</f>
        <v>1.75481839316469</v>
      </c>
      <c r="Q6417" s="0" t="n">
        <f aca="false" t="array" ref="Q6417:S6417">MMULT(M6417:P6417,'input - gretl'!$B$19:$D$22)+MMULT('Point forecasts'!$J$4:$O$4,'input - gretl'!$B$23:$D$28)</f>
        <v>13.8530430006809</v>
      </c>
      <c r="R6417" s="0" t="n">
        <v>6.73581571061538</v>
      </c>
      <c r="S6417" s="0" t="n">
        <v>10.0882641714799</v>
      </c>
      <c r="U6417" s="4" t="n">
        <f aca="false">NORMSDIST(-M6417/'rhos computation'!$B$11)-EXP(M6417+'rhos computation'!$B$11^2/2)*NORMSDIST(-M6417/'rhos computation'!$B$11-'rhos computation'!$B$11)</f>
        <v>0.033320531526786</v>
      </c>
      <c r="V6417" s="4" t="n">
        <f aca="false">NORMSDIST(-N6417/'rhos computation'!$B$23)-EXP(N6417+'rhos computation'!$B$23^2/2)*NORMSDIST(-N6417/'rhos computation'!$B$23-'rhos computation'!$B$23)</f>
        <v>0.0680554920600269</v>
      </c>
      <c r="W6417" s="0" t="n">
        <f aca="false">NORMSDIST(-O6417)</f>
        <v>0.00845927202017316</v>
      </c>
      <c r="X6417" s="0" t="n">
        <f aca="false">NORMSDIST(-P6417)</f>
        <v>0.0396451882093265</v>
      </c>
    </row>
    <row r="6418" customFormat="false" ht="13" hidden="false" customHeight="false" outlineLevel="0" collapsed="false">
      <c r="A6418" s="0" t="n">
        <v>0.473124804179622</v>
      </c>
      <c r="B6418" s="0" t="n">
        <v>1.96606811141281</v>
      </c>
      <c r="C6418" s="0" t="n">
        <v>0.144786280916139</v>
      </c>
      <c r="D6418" s="0" t="n">
        <v>0.46249691801132</v>
      </c>
      <c r="E6418" s="0" t="n">
        <f aca="false" t="array" ref="E6418:H6418">MMULT(A6418:D6418,'Root matrix of resiudals'!$B$19:E$22)</f>
        <v>0.0247526103424093</v>
      </c>
      <c r="F6418" s="0" t="n">
        <v>0.057796270711267</v>
      </c>
      <c r="G6418" s="0" t="n">
        <v>0.0105064679899987</v>
      </c>
      <c r="H6418" s="0" t="n">
        <v>0.00761871604048284</v>
      </c>
      <c r="I6418" s="3" t="n">
        <f aca="false" t="array" ref="I6418:L6418">MMULT('t+1'!I6418:L6418,'input - gretl'!$B$3:$E$6)+MMULT('Point forecasts'!$P$3:$T$3,'input - gretl'!$B$9:$E$13)+MMULT('t+1'!Q6418:S6418,'input - gretl'!$B$14:$E$16)+E6418:H6418</f>
        <v>0.0244564748805788</v>
      </c>
      <c r="J6418" s="3" t="n">
        <v>0.0951012528868242</v>
      </c>
      <c r="K6418" s="3" t="n">
        <v>0.006298959092335</v>
      </c>
      <c r="L6418" s="3" t="n">
        <v>0.00255093097363449</v>
      </c>
      <c r="M6418" s="0" t="n">
        <f aca="false">'t+1'!M6418+I6418</f>
        <v>0.114650942734269</v>
      </c>
      <c r="N6418" s="0" t="n">
        <f aca="false">'t+1'!N6418+J6418</f>
        <v>0.00134400281385899</v>
      </c>
      <c r="O6418" s="0" t="n">
        <f aca="false">'t+1'!O6418+K6418</f>
        <v>2.3906036688437</v>
      </c>
      <c r="P6418" s="0" t="n">
        <f aca="false">'t+1'!P6418+L6418</f>
        <v>1.74458166889689</v>
      </c>
      <c r="Q6418" s="0" t="n">
        <f aca="false" t="array" ref="Q6418:S6418">MMULT(M6418:P6418,'input - gretl'!$B$19:$D$22)+MMULT('Point forecasts'!$J$4:$O$4,'input - gretl'!$B$23:$D$28)</f>
        <v>13.9261465911665</v>
      </c>
      <c r="R6418" s="0" t="n">
        <v>6.80588454754832</v>
      </c>
      <c r="S6418" s="0" t="n">
        <v>10.1001303164171</v>
      </c>
      <c r="U6418" s="4" t="n">
        <f aca="false">NORMSDIST(-M6418/'rhos computation'!$B$11)-EXP(M6418+'rhos computation'!$B$11^2/2)*NORMSDIST(-M6418/'rhos computation'!$B$11-'rhos computation'!$B$11)</f>
        <v>0.0141583070203005</v>
      </c>
      <c r="V6418" s="4" t="n">
        <f aca="false">NORMSDIST(-N6418/'rhos computation'!$B$23)-EXP(N6418+'rhos computation'!$B$23^2/2)*NORMSDIST(-N6418/'rhos computation'!$B$23-'rhos computation'!$B$23)</f>
        <v>0.0211043259743753</v>
      </c>
      <c r="W6418" s="0" t="n">
        <f aca="false">NORMSDIST(-O6418)</f>
        <v>0.00841034981831798</v>
      </c>
      <c r="X6418" s="0" t="n">
        <f aca="false">NORMSDIST(-P6418)</f>
        <v>0.0405288569988727</v>
      </c>
    </row>
    <row r="6419" customFormat="false" ht="13" hidden="false" customHeight="false" outlineLevel="0" collapsed="false">
      <c r="A6419" s="0" t="n">
        <v>0.991842156146609</v>
      </c>
      <c r="B6419" s="0" t="n">
        <v>-0.5291605127199</v>
      </c>
      <c r="C6419" s="0" t="n">
        <v>0.27447685046813</v>
      </c>
      <c r="D6419" s="0" t="n">
        <v>-0.53799005410842</v>
      </c>
      <c r="E6419" s="0" t="n">
        <f aca="false" t="array" ref="E6419:H6419">MMULT(A6419:D6419,'Root matrix of resiudals'!$B$19:E$22)</f>
        <v>0.0419014703106595</v>
      </c>
      <c r="F6419" s="0" t="n">
        <v>-0.0119233320592018</v>
      </c>
      <c r="G6419" s="0" t="n">
        <v>0.00313257086912506</v>
      </c>
      <c r="H6419" s="0" t="n">
        <v>-0.00883017412875005</v>
      </c>
      <c r="I6419" s="3" t="n">
        <f aca="false" t="array" ref="I6419:L6419">MMULT('t+1'!I6419:L6419,'input - gretl'!$B$3:$E$6)+MMULT('Point forecasts'!$P$3:$T$3,'input - gretl'!$B$9:$E$13)+MMULT('t+1'!Q6419:S6419,'input - gretl'!$B$14:$E$16)+E6419:H6419</f>
        <v>0.0343394371637966</v>
      </c>
      <c r="J6419" s="3" t="n">
        <v>0.00362520419333889</v>
      </c>
      <c r="K6419" s="3" t="n">
        <v>0.0123600681696045</v>
      </c>
      <c r="L6419" s="3" t="n">
        <v>-0.00517802405597607</v>
      </c>
      <c r="M6419" s="0" t="n">
        <f aca="false">'t+1'!M6419+I6419</f>
        <v>0.178184099838508</v>
      </c>
      <c r="N6419" s="0" t="n">
        <f aca="false">'t+1'!N6419+J6419</f>
        <v>-0.0241309438565521</v>
      </c>
      <c r="O6419" s="0" t="n">
        <f aca="false">'t+1'!O6419+K6419</f>
        <v>2.41300909378419</v>
      </c>
      <c r="P6419" s="0" t="n">
        <f aca="false">'t+1'!P6419+L6419</f>
        <v>1.73124964785736</v>
      </c>
      <c r="Q6419" s="0" t="n">
        <f aca="false" t="array" ref="Q6419:S6419">MMULT(M6419:P6419,'input - gretl'!$B$19:$D$22)+MMULT('Point forecasts'!$J$4:$O$4,'input - gretl'!$B$23:$D$28)</f>
        <v>13.9896797482708</v>
      </c>
      <c r="R6419" s="0" t="n">
        <v>6.78040960087791</v>
      </c>
      <c r="S6419" s="0" t="n">
        <v>10.1352151599672</v>
      </c>
      <c r="U6419" s="4" t="n">
        <f aca="false">NORMSDIST(-M6419/'rhos computation'!$B$11)-EXP(M6419+'rhos computation'!$B$11^2/2)*NORMSDIST(-M6419/'rhos computation'!$B$11-'rhos computation'!$B$11)</f>
        <v>0.0056979934947599</v>
      </c>
      <c r="V6419" s="4" t="n">
        <f aca="false">NORMSDIST(-N6419/'rhos computation'!$B$23)-EXP(N6419+'rhos computation'!$B$23^2/2)*NORMSDIST(-N6419/'rhos computation'!$B$23-'rhos computation'!$B$23)</f>
        <v>0.0351549406824291</v>
      </c>
      <c r="W6419" s="0" t="n">
        <f aca="false">NORMSDIST(-O6419)</f>
        <v>0.00791071240893567</v>
      </c>
      <c r="X6419" s="0" t="n">
        <f aca="false">NORMSDIST(-P6419)</f>
        <v>0.0417036239047632</v>
      </c>
    </row>
    <row r="6420" customFormat="false" ht="13" hidden="false" customHeight="false" outlineLevel="0" collapsed="false">
      <c r="A6420" s="0" t="n">
        <v>0.677835658408005</v>
      </c>
      <c r="B6420" s="0" t="n">
        <v>-1.5363105862663</v>
      </c>
      <c r="C6420" s="0" t="n">
        <v>-1.20661979759424</v>
      </c>
      <c r="D6420" s="0" t="n">
        <v>-1.22951007406779</v>
      </c>
      <c r="E6420" s="0" t="n">
        <f aca="false" t="array" ref="E6420:H6420">MMULT(A6420:D6420,'Root matrix of resiudals'!$B$19:E$22)</f>
        <v>0.0245838648239028</v>
      </c>
      <c r="F6420" s="0" t="n">
        <v>-0.0467739261649614</v>
      </c>
      <c r="G6420" s="0" t="n">
        <v>-0.0255320873732831</v>
      </c>
      <c r="H6420" s="0" t="n">
        <v>-0.0216936290841554</v>
      </c>
      <c r="I6420" s="3" t="n">
        <f aca="false" t="array" ref="I6420:L6420">MMULT('t+1'!I6420:L6420,'input - gretl'!$B$3:$E$6)+MMULT('Point forecasts'!$P$3:$T$3,'input - gretl'!$B$9:$E$13)+MMULT('t+1'!Q6420:S6420,'input - gretl'!$B$14:$E$16)+E6420:H6420</f>
        <v>0.0384706517187015</v>
      </c>
      <c r="J6420" s="3" t="n">
        <v>-0.0252381386573407</v>
      </c>
      <c r="K6420" s="3" t="n">
        <v>-0.00703295596186055</v>
      </c>
      <c r="L6420" s="3" t="n">
        <v>-0.0090561563994895</v>
      </c>
      <c r="M6420" s="0" t="n">
        <f aca="false">'t+1'!M6420+I6420</f>
        <v>0.199166984762636</v>
      </c>
      <c r="N6420" s="0" t="n">
        <f aca="false">'t+1'!N6420+J6420</f>
        <v>-0.017519906272337</v>
      </c>
      <c r="O6420" s="0" t="n">
        <f aca="false">'t+1'!O6420+K6420</f>
        <v>2.41786088030893</v>
      </c>
      <c r="P6420" s="0" t="n">
        <f aca="false">'t+1'!P6420+L6420</f>
        <v>1.71073455781078</v>
      </c>
      <c r="Q6420" s="0" t="n">
        <f aca="false" t="array" ref="Q6420:S6420">MMULT(M6420:P6420,'input - gretl'!$B$19:$D$22)+MMULT('Point forecasts'!$J$4:$O$4,'input - gretl'!$B$23:$D$28)</f>
        <v>14.0106626331949</v>
      </c>
      <c r="R6420" s="0" t="n">
        <v>6.78702063846212</v>
      </c>
      <c r="S6420" s="0" t="n">
        <v>10.1595778228807</v>
      </c>
      <c r="U6420" s="4" t="n">
        <f aca="false">NORMSDIST(-M6420/'rhos computation'!$B$11)-EXP(M6420+'rhos computation'!$B$11^2/2)*NORMSDIST(-M6420/'rhos computation'!$B$11-'rhos computation'!$B$11)</f>
        <v>0.00406847600153389</v>
      </c>
      <c r="V6420" s="4" t="n">
        <f aca="false">NORMSDIST(-N6420/'rhos computation'!$B$23)-EXP(N6420+'rhos computation'!$B$23^2/2)*NORMSDIST(-N6420/'rhos computation'!$B$23-'rhos computation'!$B$23)</f>
        <v>0.031117245121237</v>
      </c>
      <c r="W6420" s="0" t="n">
        <f aca="false">NORMSDIST(-O6420)</f>
        <v>0.00780602222159445</v>
      </c>
      <c r="X6420" s="0" t="n">
        <f aca="false">NORMSDIST(-P6420)</f>
        <v>0.0435650625884643</v>
      </c>
    </row>
    <row r="6421" customFormat="false" ht="13" hidden="false" customHeight="false" outlineLevel="0" collapsed="false">
      <c r="A6421" s="0" t="n">
        <v>0.111812290481922</v>
      </c>
      <c r="B6421" s="0" t="n">
        <v>0.91467237156051</v>
      </c>
      <c r="C6421" s="0" t="n">
        <v>-0.0925995310162058</v>
      </c>
      <c r="D6421" s="0" t="n">
        <v>-0.0706807718387696</v>
      </c>
      <c r="E6421" s="0" t="n">
        <f aca="false" t="array" ref="E6421:H6421">MMULT(A6421:D6421,'Root matrix of resiudals'!$B$19:E$22)</f>
        <v>0.00678095709213106</v>
      </c>
      <c r="F6421" s="0" t="n">
        <v>0.0260502138042858</v>
      </c>
      <c r="G6421" s="0" t="n">
        <v>0.00184894548721668</v>
      </c>
      <c r="H6421" s="0" t="n">
        <v>-0.00123574504599631</v>
      </c>
      <c r="I6421" s="3" t="n">
        <f aca="false" t="array" ref="I6421:L6421">MMULT('t+1'!I6421:L6421,'input - gretl'!$B$3:$E$6)+MMULT('Point forecasts'!$P$3:$T$3,'input - gretl'!$B$9:$E$13)+MMULT('t+1'!Q6421:S6421,'input - gretl'!$B$14:$E$16)+E6421:H6421</f>
        <v>0.0504825837901323</v>
      </c>
      <c r="J6421" s="3" t="n">
        <v>0.0555708956591974</v>
      </c>
      <c r="K6421" s="3" t="n">
        <v>0.0207418515871113</v>
      </c>
      <c r="L6421" s="3" t="n">
        <v>0.0076945498900707</v>
      </c>
      <c r="M6421" s="0" t="n">
        <f aca="false">'t+1'!M6421+I6421</f>
        <v>0.155727743759992</v>
      </c>
      <c r="N6421" s="0" t="n">
        <f aca="false">'t+1'!N6421+J6421</f>
        <v>0.0547044590362721</v>
      </c>
      <c r="O6421" s="0" t="n">
        <f aca="false">'t+1'!O6421+K6421</f>
        <v>2.45736164348885</v>
      </c>
      <c r="P6421" s="0" t="n">
        <f aca="false">'t+1'!P6421+L6421</f>
        <v>1.7524817995659</v>
      </c>
      <c r="Q6421" s="0" t="n">
        <f aca="false" t="array" ref="Q6421:S6421">MMULT(M6421:P6421,'input - gretl'!$B$19:$D$22)+MMULT('Point forecasts'!$J$4:$O$4,'input - gretl'!$B$23:$D$28)</f>
        <v>13.9672233921923</v>
      </c>
      <c r="R6421" s="0" t="n">
        <v>6.85924500377073</v>
      </c>
      <c r="S6421" s="0" t="n">
        <v>10.1593748717894</v>
      </c>
      <c r="U6421" s="4" t="n">
        <f aca="false">NORMSDIST(-M6421/'rhos computation'!$B$11)-EXP(M6421+'rhos computation'!$B$11^2/2)*NORMSDIST(-M6421/'rhos computation'!$B$11-'rhos computation'!$B$11)</f>
        <v>0.00800755572823482</v>
      </c>
      <c r="V6421" s="4" t="n">
        <f aca="false">NORMSDIST(-N6421/'rhos computation'!$B$23)-EXP(N6421+'rhos computation'!$B$23^2/2)*NORMSDIST(-N6421/'rhos computation'!$B$23-'rhos computation'!$B$23)</f>
        <v>0.00485735304087134</v>
      </c>
      <c r="W6421" s="0" t="n">
        <f aca="false">NORMSDIST(-O6421)</f>
        <v>0.00699808557419816</v>
      </c>
      <c r="X6421" s="0" t="n">
        <f aca="false">NORMSDIST(-P6421)</f>
        <v>0.0398454983821651</v>
      </c>
    </row>
    <row r="6422" customFormat="false" ht="13" hidden="false" customHeight="false" outlineLevel="0" collapsed="false">
      <c r="A6422" s="0" t="n">
        <v>0.994790045466191</v>
      </c>
      <c r="B6422" s="0" t="n">
        <v>0.88844612512381</v>
      </c>
      <c r="C6422" s="0" t="n">
        <v>-1.58918788729699</v>
      </c>
      <c r="D6422" s="0" t="n">
        <v>0.912087683411785</v>
      </c>
      <c r="E6422" s="0" t="n">
        <f aca="false" t="array" ref="E6422:H6422">MMULT(A6422:D6422,'Root matrix of resiudals'!$B$19:E$22)</f>
        <v>0.0423802414419903</v>
      </c>
      <c r="F6422" s="0" t="n">
        <v>0.0219912855714118</v>
      </c>
      <c r="G6422" s="0" t="n">
        <v>-0.0201472840421849</v>
      </c>
      <c r="H6422" s="0" t="n">
        <v>0.0126579224611275</v>
      </c>
      <c r="I6422" s="3" t="n">
        <f aca="false" t="array" ref="I6422:L6422">MMULT('t+1'!I6422:L6422,'input - gretl'!$B$3:$E$6)+MMULT('Point forecasts'!$P$3:$T$3,'input - gretl'!$B$9:$E$13)+MMULT('t+1'!Q6422:S6422,'input - gretl'!$B$14:$E$16)+E6422:H6422</f>
        <v>0.0184463017650893</v>
      </c>
      <c r="J6422" s="3" t="n">
        <v>0.0345787157465044</v>
      </c>
      <c r="K6422" s="3" t="n">
        <v>-0.00764860027903167</v>
      </c>
      <c r="L6422" s="3" t="n">
        <v>0.0104221861366144</v>
      </c>
      <c r="M6422" s="0" t="n">
        <f aca="false">'t+1'!M6422+I6422</f>
        <v>0.172022918689983</v>
      </c>
      <c r="N6422" s="0" t="n">
        <f aca="false">'t+1'!N6422+J6422</f>
        <v>0.000240718802174453</v>
      </c>
      <c r="O6422" s="0" t="n">
        <f aca="false">'t+1'!O6422+K6422</f>
        <v>2.39318159064601</v>
      </c>
      <c r="P6422" s="0" t="n">
        <f aca="false">'t+1'!P6422+L6422</f>
        <v>1.78435813030463</v>
      </c>
      <c r="Q6422" s="0" t="n">
        <f aca="false" t="array" ref="Q6422:S6422">MMULT(M6422:P6422,'input - gretl'!$B$19:$D$22)+MMULT('Point forecasts'!$J$4:$O$4,'input - gretl'!$B$23:$D$28)</f>
        <v>13.9835185671222</v>
      </c>
      <c r="R6422" s="0" t="n">
        <v>6.80478126353663</v>
      </c>
      <c r="S6422" s="0" t="n">
        <v>10.0648788345975</v>
      </c>
      <c r="U6422" s="4" t="n">
        <f aca="false">NORMSDIST(-M6422/'rhos computation'!$B$11)-EXP(M6422+'rhos computation'!$B$11^2/2)*NORMSDIST(-M6422/'rhos computation'!$B$11-'rhos computation'!$B$11)</f>
        <v>0.0062684853599714</v>
      </c>
      <c r="V6422" s="4" t="n">
        <f aca="false">NORMSDIST(-N6422/'rhos computation'!$B$23)-EXP(N6422+'rhos computation'!$B$23^2/2)*NORMSDIST(-N6422/'rhos computation'!$B$23-'rhos computation'!$B$23)</f>
        <v>0.0216262172316661</v>
      </c>
      <c r="W6422" s="0" t="n">
        <f aca="false">NORMSDIST(-O6422)</f>
        <v>0.00835148600962771</v>
      </c>
      <c r="X6422" s="0" t="n">
        <f aca="false">NORMSDIST(-P6422)</f>
        <v>0.0371827450104384</v>
      </c>
    </row>
    <row r="6423" customFormat="false" ht="13" hidden="false" customHeight="false" outlineLevel="0" collapsed="false">
      <c r="A6423" s="0" t="n">
        <v>-0.0374909738805071</v>
      </c>
      <c r="B6423" s="0" t="n">
        <v>1.14513946744951</v>
      </c>
      <c r="C6423" s="0" t="n">
        <v>-0.269295450824008</v>
      </c>
      <c r="D6423" s="0" t="n">
        <v>0.493846728773347</v>
      </c>
      <c r="E6423" s="0" t="n">
        <f aca="false" t="array" ref="E6423:H6423">MMULT(A6423:D6423,'Root matrix of resiudals'!$B$19:E$22)</f>
        <v>0.000462561288262714</v>
      </c>
      <c r="F6423" s="0" t="n">
        <v>0.0316997520459111</v>
      </c>
      <c r="G6423" s="0" t="n">
        <v>0.000290948573614622</v>
      </c>
      <c r="H6423" s="0" t="n">
        <v>0.00779481721231316</v>
      </c>
      <c r="I6423" s="3" t="n">
        <f aca="false" t="array" ref="I6423:L6423">MMULT('t+1'!I6423:L6423,'input - gretl'!$B$3:$E$6)+MMULT('Point forecasts'!$P$3:$T$3,'input - gretl'!$B$9:$E$13)+MMULT('t+1'!Q6423:S6423,'input - gretl'!$B$14:$E$16)+E6423:H6423</f>
        <v>0.00954696033359381</v>
      </c>
      <c r="J6423" s="3" t="n">
        <v>0.032924211762304</v>
      </c>
      <c r="K6423" s="3" t="n">
        <v>0.0284702848886697</v>
      </c>
      <c r="L6423" s="3" t="n">
        <v>0.0232817644376221</v>
      </c>
      <c r="M6423" s="0" t="n">
        <f aca="false">'t+1'!M6423+I6423</f>
        <v>0.193613760282568</v>
      </c>
      <c r="N6423" s="0" t="n">
        <f aca="false">'t+1'!N6423+J6423</f>
        <v>0.0860671470483612</v>
      </c>
      <c r="O6423" s="0" t="n">
        <f aca="false">'t+1'!O6423+K6423</f>
        <v>2.46423338921058</v>
      </c>
      <c r="P6423" s="0" t="n">
        <f aca="false">'t+1'!P6423+L6423</f>
        <v>1.75744243125365</v>
      </c>
      <c r="Q6423" s="0" t="n">
        <f aca="false" t="array" ref="Q6423:S6423">MMULT(M6423:P6423,'input - gretl'!$B$19:$D$22)+MMULT('Point forecasts'!$J$4:$O$4,'input - gretl'!$B$23:$D$28)</f>
        <v>14.0051094087148</v>
      </c>
      <c r="R6423" s="0" t="n">
        <v>6.89060769178282</v>
      </c>
      <c r="S6423" s="0" t="n">
        <v>10.1615288087445</v>
      </c>
      <c r="U6423" s="4" t="n">
        <f aca="false">NORMSDIST(-M6423/'rhos computation'!$B$11)-EXP(M6423+'rhos computation'!$B$11^2/2)*NORMSDIST(-M6423/'rhos computation'!$B$11-'rhos computation'!$B$11)</f>
        <v>0.00445583871544669</v>
      </c>
      <c r="V6423" s="4" t="n">
        <f aca="false">NORMSDIST(-N6423/'rhos computation'!$B$23)-EXP(N6423+'rhos computation'!$B$23^2/2)*NORMSDIST(-N6423/'rhos computation'!$B$23-'rhos computation'!$B$23)</f>
        <v>0.00152817748051785</v>
      </c>
      <c r="W6423" s="0" t="n">
        <f aca="false">NORMSDIST(-O6423)</f>
        <v>0.00686533358210681</v>
      </c>
      <c r="X6423" s="0" t="n">
        <f aca="false">NORMSDIST(-P6423)</f>
        <v>0.0394212131467408</v>
      </c>
    </row>
    <row r="6424" customFormat="false" ht="13" hidden="false" customHeight="false" outlineLevel="0" collapsed="false">
      <c r="A6424" s="0" t="n">
        <v>-0.0698783606704495</v>
      </c>
      <c r="B6424" s="0" t="n">
        <v>1.19040514280045</v>
      </c>
      <c r="C6424" s="0" t="n">
        <v>-1.03196437454552</v>
      </c>
      <c r="D6424" s="0" t="n">
        <v>1.61191078518799</v>
      </c>
      <c r="E6424" s="0" t="n">
        <f aca="false" t="array" ref="E6424:H6424">MMULT(A6424:D6424,'Root matrix of resiudals'!$B$19:E$22)</f>
        <v>-0.00219477513404716</v>
      </c>
      <c r="F6424" s="0" t="n">
        <v>0.0302548675522914</v>
      </c>
      <c r="G6424" s="0" t="n">
        <v>-0.0105969149254903</v>
      </c>
      <c r="H6424" s="0" t="n">
        <v>0.0250796397527418</v>
      </c>
      <c r="I6424" s="3" t="n">
        <f aca="false" t="array" ref="I6424:L6424">MMULT('t+1'!I6424:L6424,'input - gretl'!$B$3:$E$6)+MMULT('Point forecasts'!$P$3:$T$3,'input - gretl'!$B$9:$E$13)+MMULT('t+1'!Q6424:S6424,'input - gretl'!$B$14:$E$16)+E6424:H6424</f>
        <v>0.018041170718202</v>
      </c>
      <c r="J6424" s="3" t="n">
        <v>0.0537798818548733</v>
      </c>
      <c r="K6424" s="3" t="n">
        <v>-0.0126268589497938</v>
      </c>
      <c r="L6424" s="3" t="n">
        <v>0.0220037367120054</v>
      </c>
      <c r="M6424" s="0" t="n">
        <f aca="false">'t+1'!M6424+I6424</f>
        <v>0.0784940570030181</v>
      </c>
      <c r="N6424" s="0" t="n">
        <f aca="false">'t+1'!N6424+J6424</f>
        <v>-0.0120665033974173</v>
      </c>
      <c r="O6424" s="0" t="n">
        <f aca="false">'t+1'!O6424+K6424</f>
        <v>2.37854211117296</v>
      </c>
      <c r="P6424" s="0" t="n">
        <f aca="false">'t+1'!P6424+L6424</f>
        <v>1.764997078031</v>
      </c>
      <c r="Q6424" s="0" t="n">
        <f aca="false" t="array" ref="Q6424:S6424">MMULT(M6424:P6424,'input - gretl'!$B$19:$D$22)+MMULT('Point forecasts'!$J$4:$O$4,'input - gretl'!$B$23:$D$28)</f>
        <v>13.8899897054353</v>
      </c>
      <c r="R6424" s="0" t="n">
        <v>6.79247404133704</v>
      </c>
      <c r="S6424" s="0" t="n">
        <v>10.0686526838893</v>
      </c>
      <c r="U6424" s="4" t="n">
        <f aca="false">NORMSDIST(-M6424/'rhos computation'!$B$11)-EXP(M6424+'rhos computation'!$B$11^2/2)*NORMSDIST(-M6424/'rhos computation'!$B$11-'rhos computation'!$B$11)</f>
        <v>0.0221543136520784</v>
      </c>
      <c r="V6424" s="4" t="n">
        <f aca="false">NORMSDIST(-N6424/'rhos computation'!$B$23)-EXP(N6424+'rhos computation'!$B$23^2/2)*NORMSDIST(-N6424/'rhos computation'!$B$23-'rhos computation'!$B$23)</f>
        <v>0.0279880100972633</v>
      </c>
      <c r="W6424" s="0" t="n">
        <f aca="false">NORMSDIST(-O6424)</f>
        <v>0.00869062574234616</v>
      </c>
      <c r="X6424" s="0" t="n">
        <f aca="false">NORMSDIST(-P6424)</f>
        <v>0.0387821283977013</v>
      </c>
    </row>
    <row r="6425" customFormat="false" ht="13" hidden="false" customHeight="false" outlineLevel="0" collapsed="false">
      <c r="A6425" s="0" t="n">
        <v>1.33526235931133</v>
      </c>
      <c r="B6425" s="0" t="n">
        <v>0.389569635369909</v>
      </c>
      <c r="C6425" s="0" t="n">
        <v>0.226856321585873</v>
      </c>
      <c r="D6425" s="0" t="n">
        <v>0.441837661653426</v>
      </c>
      <c r="E6425" s="0" t="n">
        <f aca="false" t="array" ref="E6425:H6425">MMULT(A6425:D6425,'Root matrix of resiudals'!$B$19:E$22)</f>
        <v>0.0582819745299426</v>
      </c>
      <c r="F6425" s="0" t="n">
        <v>0.0149977057756324</v>
      </c>
      <c r="G6425" s="0" t="n">
        <v>0.00721015284548769</v>
      </c>
      <c r="H6425" s="0" t="n">
        <v>0.00694384147427016</v>
      </c>
      <c r="I6425" s="3" t="n">
        <f aca="false" t="array" ref="I6425:L6425">MMULT('t+1'!I6425:L6425,'input - gretl'!$B$3:$E$6)+MMULT('Point forecasts'!$P$3:$T$3,'input - gretl'!$B$9:$E$13)+MMULT('t+1'!Q6425:S6425,'input - gretl'!$B$14:$E$16)+E6425:H6425</f>
        <v>0.109482202827563</v>
      </c>
      <c r="J6425" s="3" t="n">
        <v>0.0659047471872128</v>
      </c>
      <c r="K6425" s="3" t="n">
        <v>0.00996643387478073</v>
      </c>
      <c r="L6425" s="3" t="n">
        <v>0.0148690237321156</v>
      </c>
      <c r="M6425" s="0" t="n">
        <f aca="false">'t+1'!M6425+I6425</f>
        <v>0.182673349187201</v>
      </c>
      <c r="N6425" s="0" t="n">
        <f aca="false">'t+1'!N6425+J6425</f>
        <v>0.0103576939436928</v>
      </c>
      <c r="O6425" s="0" t="n">
        <f aca="false">'t+1'!O6425+K6425</f>
        <v>2.42533430846231</v>
      </c>
      <c r="P6425" s="0" t="n">
        <f aca="false">'t+1'!P6425+L6425</f>
        <v>1.71733023581346</v>
      </c>
      <c r="Q6425" s="0" t="n">
        <f aca="false" t="array" ref="Q6425:S6425">MMULT(M6425:P6425,'input - gretl'!$B$19:$D$22)+MMULT('Point forecasts'!$J$4:$O$4,'input - gretl'!$B$23:$D$28)</f>
        <v>13.9941689976195</v>
      </c>
      <c r="R6425" s="0" t="n">
        <v>6.81489823867815</v>
      </c>
      <c r="S6425" s="0" t="n">
        <v>10.1607784314697</v>
      </c>
      <c r="U6425" s="4" t="n">
        <f aca="false">NORMSDIST(-M6425/'rhos computation'!$B$11)-EXP(M6425+'rhos computation'!$B$11^2/2)*NORMSDIST(-M6425/'rhos computation'!$B$11-'rhos computation'!$B$11)</f>
        <v>0.0053100209144698</v>
      </c>
      <c r="V6425" s="4" t="n">
        <f aca="false">NORMSDIST(-N6425/'rhos computation'!$B$23)-EXP(N6425+'rhos computation'!$B$23^2/2)*NORMSDIST(-N6425/'rhos computation'!$B$23-'rhos computation'!$B$23)</f>
        <v>0.0171411943934986</v>
      </c>
      <c r="W6425" s="0" t="n">
        <f aca="false">NORMSDIST(-O6425)</f>
        <v>0.00764714774619877</v>
      </c>
      <c r="X6425" s="0" t="n">
        <f aca="false">NORMSDIST(-P6425)</f>
        <v>0.042959425273801</v>
      </c>
    </row>
    <row r="6426" customFormat="false" ht="13" hidden="false" customHeight="false" outlineLevel="0" collapsed="false">
      <c r="A6426" s="0" t="n">
        <v>0.147582426773846</v>
      </c>
      <c r="B6426" s="0" t="n">
        <v>0.456742809543789</v>
      </c>
      <c r="C6426" s="0" t="n">
        <v>-0.731139870466328</v>
      </c>
      <c r="D6426" s="0" t="n">
        <v>-1.82043376975334</v>
      </c>
      <c r="E6426" s="0" t="n">
        <f aca="false" t="array" ref="E6426:H6426">MMULT(A6426:D6426,'Root matrix of resiudals'!$B$19:E$22)</f>
        <v>0.00715996427003954</v>
      </c>
      <c r="F6426" s="0" t="n">
        <v>0.0106396538057466</v>
      </c>
      <c r="G6426" s="0" t="n">
        <v>-0.0120453582541147</v>
      </c>
      <c r="H6426" s="0" t="n">
        <v>-0.0304041428688418</v>
      </c>
      <c r="I6426" s="3" t="n">
        <f aca="false" t="array" ref="I6426:L6426">MMULT('t+1'!I6426:L6426,'input - gretl'!$B$3:$E$6)+MMULT('Point forecasts'!$P$3:$T$3,'input - gretl'!$B$9:$E$13)+MMULT('t+1'!Q6426:S6426,'input - gretl'!$B$14:$E$16)+E6426:H6426</f>
        <v>-0.00847634859814602</v>
      </c>
      <c r="J6426" s="3" t="n">
        <v>0.0119087074907204</v>
      </c>
      <c r="K6426" s="3" t="n">
        <v>-0.00522431399833707</v>
      </c>
      <c r="L6426" s="3" t="n">
        <v>-0.0308468673602696</v>
      </c>
      <c r="M6426" s="0" t="n">
        <f aca="false">'t+1'!M6426+I6426</f>
        <v>0.121712423048489</v>
      </c>
      <c r="N6426" s="0" t="n">
        <f aca="false">'t+1'!N6426+J6426</f>
        <v>-0.0157308626777394</v>
      </c>
      <c r="O6426" s="0" t="n">
        <f aca="false">'t+1'!O6426+K6426</f>
        <v>2.38540575990904</v>
      </c>
      <c r="P6426" s="0" t="n">
        <f aca="false">'t+1'!P6426+L6426</f>
        <v>1.71987122983442</v>
      </c>
      <c r="Q6426" s="0" t="n">
        <f aca="false" t="array" ref="Q6426:S6426">MMULT(M6426:P6426,'input - gretl'!$B$19:$D$22)+MMULT('Point forecasts'!$J$4:$O$4,'input - gretl'!$B$23:$D$28)</f>
        <v>13.9332080714808</v>
      </c>
      <c r="R6426" s="0" t="n">
        <v>6.78880968205672</v>
      </c>
      <c r="S6426" s="0" t="n">
        <v>10.1184332705528</v>
      </c>
      <c r="U6426" s="4" t="n">
        <f aca="false">NORMSDIST(-M6426/'rhos computation'!$B$11)-EXP(M6426+'rhos computation'!$B$11^2/2)*NORMSDIST(-M6426/'rhos computation'!$B$11-'rhos computation'!$B$11)</f>
        <v>0.01289776526009</v>
      </c>
      <c r="V6426" s="4" t="n">
        <f aca="false">NORMSDIST(-N6426/'rhos computation'!$B$23)-EXP(N6426+'rhos computation'!$B$23^2/2)*NORMSDIST(-N6426/'rhos computation'!$B$23-'rhos computation'!$B$23)</f>
        <v>0.0300702035427676</v>
      </c>
      <c r="W6426" s="0" t="n">
        <f aca="false">NORMSDIST(-O6426)</f>
        <v>0.00853014640560805</v>
      </c>
      <c r="X6426" s="0" t="n">
        <f aca="false">NORMSDIST(-P6426)</f>
        <v>0.0427279256188062</v>
      </c>
    </row>
    <row r="6427" customFormat="false" ht="13" hidden="false" customHeight="false" outlineLevel="0" collapsed="false">
      <c r="A6427" s="0" t="n">
        <v>0.580747874846491</v>
      </c>
      <c r="B6427" s="0" t="n">
        <v>0.692459120598137</v>
      </c>
      <c r="C6427" s="0" t="n">
        <v>-0.287867426409712</v>
      </c>
      <c r="D6427" s="0" t="n">
        <v>-0.8416474909491</v>
      </c>
      <c r="E6427" s="0" t="n">
        <f aca="false" t="array" ref="E6427:H6427">MMULT(A6427:D6427,'Root matrix of resiudals'!$B$19:E$22)</f>
        <v>0.0264512661695969</v>
      </c>
      <c r="F6427" s="0" t="n">
        <v>0.0200111651892841</v>
      </c>
      <c r="G6427" s="0" t="n">
        <v>-0.00239939612115536</v>
      </c>
      <c r="H6427" s="0" t="n">
        <v>-0.0141640440801854</v>
      </c>
      <c r="I6427" s="3" t="n">
        <f aca="false" t="array" ref="I6427:L6427">MMULT('t+1'!I6427:L6427,'input - gretl'!$B$3:$E$6)+MMULT('Point forecasts'!$P$3:$T$3,'input - gretl'!$B$9:$E$13)+MMULT('t+1'!Q6427:S6427,'input - gretl'!$B$14:$E$16)+E6427:H6427</f>
        <v>0.0607330819578423</v>
      </c>
      <c r="J6427" s="3" t="n">
        <v>0.066273905147436</v>
      </c>
      <c r="K6427" s="3" t="n">
        <v>0.00807589133646502</v>
      </c>
      <c r="L6427" s="3" t="n">
        <v>-0.00724117011816987</v>
      </c>
      <c r="M6427" s="0" t="n">
        <f aca="false">'t+1'!M6427+I6427</f>
        <v>0.168522109407646</v>
      </c>
      <c r="N6427" s="0" t="n">
        <f aca="false">'t+1'!N6427+J6427</f>
        <v>0.0247127672726321</v>
      </c>
      <c r="O6427" s="0" t="n">
        <f aca="false">'t+1'!O6427+K6427</f>
        <v>2.43087037258922</v>
      </c>
      <c r="P6427" s="0" t="n">
        <f aca="false">'t+1'!P6427+L6427</f>
        <v>1.72025984676827</v>
      </c>
      <c r="Q6427" s="0" t="n">
        <f aca="false" t="array" ref="Q6427:S6427">MMULT(M6427:P6427,'input - gretl'!$B$19:$D$22)+MMULT('Point forecasts'!$J$4:$O$4,'input - gretl'!$B$23:$D$28)</f>
        <v>13.9800177578399</v>
      </c>
      <c r="R6427" s="0" t="n">
        <v>6.82925331200709</v>
      </c>
      <c r="S6427" s="0" t="n">
        <v>10.163528289098</v>
      </c>
      <c r="U6427" s="4" t="n">
        <f aca="false">NORMSDIST(-M6427/'rhos computation'!$B$11)-EXP(M6427+'rhos computation'!$B$11^2/2)*NORMSDIST(-M6427/'rhos computation'!$B$11-'rhos computation'!$B$11)</f>
        <v>0.006613116764602</v>
      </c>
      <c r="V6427" s="4" t="n">
        <f aca="false">NORMSDIST(-N6427/'rhos computation'!$B$23)-EXP(N6427+'rhos computation'!$B$23^2/2)*NORMSDIST(-N6427/'rhos computation'!$B$23-'rhos computation'!$B$23)</f>
        <v>0.011917312096015</v>
      </c>
      <c r="W6427" s="0" t="n">
        <f aca="false">NORMSDIST(-O6427)</f>
        <v>0.00753130121463813</v>
      </c>
      <c r="X6427" s="0" t="n">
        <f aca="false">NORMSDIST(-P6427)</f>
        <v>0.0426926093806124</v>
      </c>
    </row>
    <row r="6428" customFormat="false" ht="13" hidden="false" customHeight="false" outlineLevel="0" collapsed="false">
      <c r="A6428" s="0" t="n">
        <v>0.00298046862254213</v>
      </c>
      <c r="B6428" s="0" t="n">
        <v>-0.924944954122017</v>
      </c>
      <c r="C6428" s="0" t="n">
        <v>1.15768826937766</v>
      </c>
      <c r="D6428" s="0" t="n">
        <v>-2.46145544962071</v>
      </c>
      <c r="E6428" s="0" t="n">
        <f aca="false" t="array" ref="E6428:H6428">MMULT(A6428:D6428,'Root matrix of resiudals'!$B$19:E$22)</f>
        <v>0.000406215948777426</v>
      </c>
      <c r="F6428" s="0" t="n">
        <v>-0.0224259512682804</v>
      </c>
      <c r="G6428" s="0" t="n">
        <v>0.0125205600878872</v>
      </c>
      <c r="H6428" s="0" t="n">
        <v>-0.0386782220018627</v>
      </c>
      <c r="I6428" s="3" t="n">
        <f aca="false" t="array" ref="I6428:L6428">MMULT('t+1'!I6428:L6428,'input - gretl'!$B$3:$E$6)+MMULT('Point forecasts'!$P$3:$T$3,'input - gretl'!$B$9:$E$13)+MMULT('t+1'!Q6428:S6428,'input - gretl'!$B$14:$E$16)+E6428:H6428</f>
        <v>0.00982962899884709</v>
      </c>
      <c r="J6428" s="3" t="n">
        <v>-0.016651182590204</v>
      </c>
      <c r="K6428" s="3" t="n">
        <v>0.0257715905515598</v>
      </c>
      <c r="L6428" s="3" t="n">
        <v>-0.0297505746517009</v>
      </c>
      <c r="M6428" s="0" t="n">
        <f aca="false">'t+1'!M6428+I6428</f>
        <v>0.146585753690483</v>
      </c>
      <c r="N6428" s="0" t="n">
        <f aca="false">'t+1'!N6428+J6428</f>
        <v>-0.0111308769138974</v>
      </c>
      <c r="O6428" s="0" t="n">
        <f aca="false">'t+1'!O6428+K6428</f>
        <v>2.43636440300085</v>
      </c>
      <c r="P6428" s="0" t="n">
        <f aca="false">'t+1'!P6428+L6428</f>
        <v>1.69487241742506</v>
      </c>
      <c r="Q6428" s="0" t="n">
        <f aca="false" t="array" ref="Q6428:S6428">MMULT(M6428:P6428,'input - gretl'!$B$19:$D$22)+MMULT('Point forecasts'!$J$4:$O$4,'input - gretl'!$B$23:$D$28)</f>
        <v>13.9580814021227</v>
      </c>
      <c r="R6428" s="0" t="n">
        <v>6.79340966782056</v>
      </c>
      <c r="S6428" s="0" t="n">
        <v>10.1931670341865</v>
      </c>
      <c r="U6428" s="4" t="n">
        <f aca="false">NORMSDIST(-M6428/'rhos computation'!$B$11)-EXP(M6428+'rhos computation'!$B$11^2/2)*NORMSDIST(-M6428/'rhos computation'!$B$11-'rhos computation'!$B$11)</f>
        <v>0.00914336098407315</v>
      </c>
      <c r="V6428" s="4" t="n">
        <f aca="false">NORMSDIST(-N6428/'rhos computation'!$B$23)-EXP(N6428+'rhos computation'!$B$23^2/2)*NORMSDIST(-N6428/'rhos computation'!$B$23-'rhos computation'!$B$23)</f>
        <v>0.027469963445733</v>
      </c>
      <c r="W6428" s="0" t="n">
        <f aca="false">NORMSDIST(-O6428)</f>
        <v>0.00741786527550159</v>
      </c>
      <c r="X6428" s="0" t="n">
        <f aca="false">NORMSDIST(-P6428)</f>
        <v>0.0450498129981506</v>
      </c>
    </row>
    <row r="6429" customFormat="false" ht="13" hidden="false" customHeight="false" outlineLevel="0" collapsed="false">
      <c r="A6429" s="0" t="n">
        <v>1.02920495252096</v>
      </c>
      <c r="B6429" s="0" t="n">
        <v>0.619521352175665</v>
      </c>
      <c r="C6429" s="0" t="n">
        <v>1.40506117578521</v>
      </c>
      <c r="D6429" s="0" t="n">
        <v>-1.06487222281219</v>
      </c>
      <c r="E6429" s="0" t="n">
        <f aca="false" t="array" ref="E6429:H6429">MMULT(A6429:D6429,'Root matrix of resiudals'!$B$19:E$22)</f>
        <v>0.0477037851646396</v>
      </c>
      <c r="F6429" s="0" t="n">
        <v>0.0250062563466552</v>
      </c>
      <c r="G6429" s="0" t="n">
        <v>0.0249195662963044</v>
      </c>
      <c r="H6429" s="0" t="n">
        <v>-0.0160240082143981</v>
      </c>
      <c r="I6429" s="3" t="n">
        <f aca="false" t="array" ref="I6429:L6429">MMULT('t+1'!I6429:L6429,'input - gretl'!$B$3:$E$6)+MMULT('Point forecasts'!$P$3:$T$3,'input - gretl'!$B$9:$E$13)+MMULT('t+1'!Q6429:S6429,'input - gretl'!$B$14:$E$16)+E6429:H6429</f>
        <v>0.106919447880111</v>
      </c>
      <c r="J6429" s="3" t="n">
        <v>0.00630776702323326</v>
      </c>
      <c r="K6429" s="3" t="n">
        <v>0.0522487102907031</v>
      </c>
      <c r="L6429" s="3" t="n">
        <v>-0.00539744514332008</v>
      </c>
      <c r="M6429" s="0" t="n">
        <f aca="false">'t+1'!M6429+I6429</f>
        <v>0.181180487231036</v>
      </c>
      <c r="N6429" s="0" t="n">
        <f aca="false">'t+1'!N6429+J6429</f>
        <v>0.0805662729128321</v>
      </c>
      <c r="O6429" s="0" t="n">
        <f aca="false">'t+1'!O6429+K6429</f>
        <v>2.49720746554182</v>
      </c>
      <c r="P6429" s="0" t="n">
        <f aca="false">'t+1'!P6429+L6429</f>
        <v>1.76251313654464</v>
      </c>
      <c r="Q6429" s="0" t="n">
        <f aca="false" t="array" ref="Q6429:S6429">MMULT(M6429:P6429,'input - gretl'!$B$19:$D$22)+MMULT('Point forecasts'!$J$4:$O$4,'input - gretl'!$B$23:$D$28)</f>
        <v>13.9926761356633</v>
      </c>
      <c r="R6429" s="0" t="n">
        <v>6.88510681764729</v>
      </c>
      <c r="S6429" s="0" t="n">
        <v>10.1896803908088</v>
      </c>
      <c r="U6429" s="4" t="n">
        <f aca="false">NORMSDIST(-M6429/'rhos computation'!$B$11)-EXP(M6429+'rhos computation'!$B$11^2/2)*NORMSDIST(-M6429/'rhos computation'!$B$11-'rhos computation'!$B$11)</f>
        <v>0.00543651969030891</v>
      </c>
      <c r="V6429" s="4" t="n">
        <f aca="false">NORMSDIST(-N6429/'rhos computation'!$B$23)-EXP(N6429+'rhos computation'!$B$23^2/2)*NORMSDIST(-N6429/'rhos computation'!$B$23-'rhos computation'!$B$23)</f>
        <v>0.00190385318010111</v>
      </c>
      <c r="W6429" s="0" t="n">
        <f aca="false">NORMSDIST(-O6429)</f>
        <v>0.0062587849058147</v>
      </c>
      <c r="X6429" s="0" t="n">
        <f aca="false">NORMSDIST(-P6429)</f>
        <v>0.0389913194283559</v>
      </c>
    </row>
    <row r="6430" customFormat="false" ht="13" hidden="false" customHeight="false" outlineLevel="0" collapsed="false">
      <c r="A6430" s="0" t="n">
        <v>-0.135261031620323</v>
      </c>
      <c r="B6430" s="0" t="n">
        <v>-0.849683247636057</v>
      </c>
      <c r="C6430" s="0" t="n">
        <v>-1.62559302259374</v>
      </c>
      <c r="D6430" s="0" t="n">
        <v>-0.808642518231014</v>
      </c>
      <c r="E6430" s="0" t="n">
        <f aca="false" t="array" ref="E6430:H6430">MMULT(A6430:D6430,'Root matrix of resiudals'!$B$19:E$22)</f>
        <v>-0.00942572634326947</v>
      </c>
      <c r="F6430" s="0" t="n">
        <v>-0.0304732004074709</v>
      </c>
      <c r="G6430" s="0" t="n">
        <v>-0.0303412481992003</v>
      </c>
      <c r="H6430" s="0" t="n">
        <v>-0.0149875947956174</v>
      </c>
      <c r="I6430" s="3" t="n">
        <f aca="false" t="array" ref="I6430:L6430">MMULT('t+1'!I6430:L6430,'input - gretl'!$B$3:$E$6)+MMULT('Point forecasts'!$P$3:$T$3,'input - gretl'!$B$9:$E$13)+MMULT('t+1'!Q6430:S6430,'input - gretl'!$B$14:$E$16)+E6430:H6430</f>
        <v>0.00415744396028058</v>
      </c>
      <c r="J6430" s="3" t="n">
        <v>-0.0248709818623726</v>
      </c>
      <c r="K6430" s="3" t="n">
        <v>-0.0355943204407251</v>
      </c>
      <c r="L6430" s="3" t="n">
        <v>-0.021558184726093</v>
      </c>
      <c r="M6430" s="0" t="n">
        <f aca="false">'t+1'!M6430+I6430</f>
        <v>0.047292160728982</v>
      </c>
      <c r="N6430" s="0" t="n">
        <f aca="false">'t+1'!N6430+J6430</f>
        <v>-0.0867152171216196</v>
      </c>
      <c r="O6430" s="0" t="n">
        <f aca="false">'t+1'!O6430+K6430</f>
        <v>2.34368053823001</v>
      </c>
      <c r="P6430" s="0" t="n">
        <f aca="false">'t+1'!P6430+L6430</f>
        <v>1.7308412568934</v>
      </c>
      <c r="Q6430" s="0" t="n">
        <f aca="false" t="array" ref="Q6430:S6430">MMULT(M6430:P6430,'input - gretl'!$B$19:$D$22)+MMULT('Point forecasts'!$J$4:$O$4,'input - gretl'!$B$23:$D$28)</f>
        <v>13.8587878091612</v>
      </c>
      <c r="R6430" s="0" t="n">
        <v>6.71782532761284</v>
      </c>
      <c r="S6430" s="0" t="n">
        <v>10.0662750046393</v>
      </c>
      <c r="U6430" s="4" t="n">
        <f aca="false">NORMSDIST(-M6430/'rhos computation'!$B$11)-EXP(M6430+'rhos computation'!$B$11^2/2)*NORMSDIST(-M6430/'rhos computation'!$B$11-'rhos computation'!$B$11)</f>
        <v>0.0313705794551094</v>
      </c>
      <c r="V6430" s="4" t="n">
        <f aca="false">NORMSDIST(-N6430/'rhos computation'!$B$23)-EXP(N6430+'rhos computation'!$B$23^2/2)*NORMSDIST(-N6430/'rhos computation'!$B$23-'rhos computation'!$B$23)</f>
        <v>0.0831551237453786</v>
      </c>
      <c r="W6430" s="0" t="n">
        <f aca="false">NORMSDIST(-O6430)</f>
        <v>0.00954725926655666</v>
      </c>
      <c r="X6430" s="0" t="n">
        <f aca="false">NORMSDIST(-P6430)</f>
        <v>0.0417400405975355</v>
      </c>
    </row>
    <row r="6431" customFormat="false" ht="13" hidden="false" customHeight="false" outlineLevel="0" collapsed="false">
      <c r="A6431" s="0" t="n">
        <v>0.804842257125466</v>
      </c>
      <c r="B6431" s="0" t="n">
        <v>-0.59784729801759</v>
      </c>
      <c r="C6431" s="0" t="n">
        <v>0.734169840646475</v>
      </c>
      <c r="D6431" s="0" t="n">
        <v>0.0823064191446986</v>
      </c>
      <c r="E6431" s="0" t="n">
        <f aca="false" t="array" ref="E6431:H6431">MMULT(A6431:D6431,'Root matrix of resiudals'!$B$19:E$22)</f>
        <v>0.0340531674071765</v>
      </c>
      <c r="F6431" s="0" t="n">
        <v>-0.0126180514624086</v>
      </c>
      <c r="G6431" s="0" t="n">
        <v>0.0107735490379515</v>
      </c>
      <c r="H6431" s="0" t="n">
        <v>0.00182896789152752</v>
      </c>
      <c r="I6431" s="3" t="n">
        <f aca="false" t="array" ref="I6431:L6431">MMULT('t+1'!I6431:L6431,'input - gretl'!$B$3:$E$6)+MMULT('Point forecasts'!$P$3:$T$3,'input - gretl'!$B$9:$E$13)+MMULT('t+1'!Q6431:S6431,'input - gretl'!$B$14:$E$16)+E6431:H6431</f>
        <v>0.111533156236557</v>
      </c>
      <c r="J6431" s="3" t="n">
        <v>0.0472289320262216</v>
      </c>
      <c r="K6431" s="3" t="n">
        <v>0.0331052637529528</v>
      </c>
      <c r="L6431" s="3" t="n">
        <v>0.0100273815999663</v>
      </c>
      <c r="M6431" s="0" t="n">
        <f aca="false">'t+1'!M6431+I6431</f>
        <v>0.183292057614625</v>
      </c>
      <c r="N6431" s="0" t="n">
        <f aca="false">'t+1'!N6431+J6431</f>
        <v>0.0269957765085178</v>
      </c>
      <c r="O6431" s="0" t="n">
        <f aca="false">'t+1'!O6431+K6431</f>
        <v>2.49325252809377</v>
      </c>
      <c r="P6431" s="0" t="n">
        <f aca="false">'t+1'!P6431+L6431</f>
        <v>1.7716804896982</v>
      </c>
      <c r="Q6431" s="0" t="n">
        <f aca="false" t="array" ref="Q6431:S6431">MMULT(M6431:P6431,'input - gretl'!$B$19:$D$22)+MMULT('Point forecasts'!$J$4:$O$4,'input - gretl'!$B$23:$D$28)</f>
        <v>13.9947877060469</v>
      </c>
      <c r="R6431" s="0" t="n">
        <v>6.83153632124298</v>
      </c>
      <c r="S6431" s="0" t="n">
        <v>10.177006842144</v>
      </c>
      <c r="U6431" s="4" t="n">
        <f aca="false">NORMSDIST(-M6431/'rhos computation'!$B$11)-EXP(M6431+'rhos computation'!$B$11^2/2)*NORMSDIST(-M6431/'rhos computation'!$B$11-'rhos computation'!$B$11)</f>
        <v>0.00525831773597876</v>
      </c>
      <c r="V6431" s="4" t="n">
        <f aca="false">NORMSDIST(-N6431/'rhos computation'!$B$23)-EXP(N6431+'rhos computation'!$B$23^2/2)*NORMSDIST(-N6431/'rhos computation'!$B$23-'rhos computation'!$B$23)</f>
        <v>0.0112052819318144</v>
      </c>
      <c r="W6431" s="0" t="n">
        <f aca="false">NORMSDIST(-O6431)</f>
        <v>0.00632893930870342</v>
      </c>
      <c r="X6431" s="0" t="n">
        <f aca="false">NORMSDIST(-P6431)</f>
        <v>0.0382238050542871</v>
      </c>
    </row>
    <row r="6432" customFormat="false" ht="13" hidden="false" customHeight="false" outlineLevel="0" collapsed="false">
      <c r="A6432" s="0" t="n">
        <v>1.42465285608713</v>
      </c>
      <c r="B6432" s="0" t="n">
        <v>0.538164510997186</v>
      </c>
      <c r="C6432" s="0" t="n">
        <v>3.49845890155264</v>
      </c>
      <c r="D6432" s="0" t="n">
        <v>-0.395053818472771</v>
      </c>
      <c r="E6432" s="0" t="n">
        <f aca="false" t="array" ref="E6432:H6432">MMULT(A6432:D6432,'Root matrix of resiudals'!$B$19:E$22)</f>
        <v>0.0668156771504063</v>
      </c>
      <c r="F6432" s="0" t="n">
        <v>0.0311372623604961</v>
      </c>
      <c r="G6432" s="0" t="n">
        <v>0.059619354024522</v>
      </c>
      <c r="H6432" s="0" t="n">
        <v>-0.00291412736901492</v>
      </c>
      <c r="I6432" s="3" t="n">
        <f aca="false" t="array" ref="I6432:L6432">MMULT('t+1'!I6432:L6432,'input - gretl'!$B$3:$E$6)+MMULT('Point forecasts'!$P$3:$T$3,'input - gretl'!$B$9:$E$13)+MMULT('t+1'!Q6432:S6432,'input - gretl'!$B$14:$E$16)+E6432:H6432</f>
        <v>0.0431423115130532</v>
      </c>
      <c r="J6432" s="3" t="n">
        <v>0.0570113636472545</v>
      </c>
      <c r="K6432" s="3" t="n">
        <v>0.0650830296480308</v>
      </c>
      <c r="L6432" s="3" t="n">
        <v>-0.00499432985503739</v>
      </c>
      <c r="M6432" s="0" t="n">
        <f aca="false">'t+1'!M6432+I6432</f>
        <v>0.191850342447821</v>
      </c>
      <c r="N6432" s="0" t="n">
        <f aca="false">'t+1'!N6432+J6432</f>
        <v>-0.00485669529104795</v>
      </c>
      <c r="O6432" s="0" t="n">
        <f aca="false">'t+1'!O6432+K6432</f>
        <v>2.4566508852054</v>
      </c>
      <c r="P6432" s="0" t="n">
        <f aca="false">'t+1'!P6432+L6432</f>
        <v>1.74647262232947</v>
      </c>
      <c r="Q6432" s="0" t="n">
        <f aca="false" t="array" ref="Q6432:S6432">MMULT(M6432:P6432,'input - gretl'!$B$19:$D$22)+MMULT('Point forecasts'!$J$4:$O$4,'input - gretl'!$B$23:$D$28)</f>
        <v>14.0033459908801</v>
      </c>
      <c r="R6432" s="0" t="n">
        <v>6.79968384944341</v>
      </c>
      <c r="S6432" s="0" t="n">
        <v>10.1643791415167</v>
      </c>
      <c r="U6432" s="4" t="n">
        <f aca="false">NORMSDIST(-M6432/'rhos computation'!$B$11)-EXP(M6432+'rhos computation'!$B$11^2/2)*NORMSDIST(-M6432/'rhos computation'!$B$11-'rhos computation'!$B$11)</f>
        <v>0.00458515209736272</v>
      </c>
      <c r="V6432" s="4" t="n">
        <f aca="false">NORMSDIST(-N6432/'rhos computation'!$B$23)-EXP(N6432+'rhos computation'!$B$23^2/2)*NORMSDIST(-N6432/'rhos computation'!$B$23-'rhos computation'!$B$23)</f>
        <v>0.0241414636371823</v>
      </c>
      <c r="W6432" s="0" t="n">
        <f aca="false">NORMSDIST(-O6432)</f>
        <v>0.00701194484092</v>
      </c>
      <c r="X6432" s="0" t="n">
        <f aca="false">NORMSDIST(-P6432)</f>
        <v>0.040364430162717</v>
      </c>
    </row>
    <row r="6433" customFormat="false" ht="13" hidden="false" customHeight="false" outlineLevel="0" collapsed="false">
      <c r="A6433" s="0" t="n">
        <v>-0.0533078297507447</v>
      </c>
      <c r="B6433" s="0" t="n">
        <v>-0.378580358003062</v>
      </c>
      <c r="C6433" s="0" t="n">
        <v>-0.774589226026185</v>
      </c>
      <c r="D6433" s="0" t="n">
        <v>0.248831899926213</v>
      </c>
      <c r="E6433" s="0" t="n">
        <f aca="false" t="array" ref="E6433:H6433">MMULT(A6433:D6433,'Root matrix of resiudals'!$B$19:E$22)</f>
        <v>-0.00419650128904285</v>
      </c>
      <c r="F6433" s="0" t="n">
        <v>-0.0137023195963297</v>
      </c>
      <c r="G6433" s="0" t="n">
        <v>-0.0136230803612378</v>
      </c>
      <c r="H6433" s="0" t="n">
        <v>0.00314626850122028</v>
      </c>
      <c r="I6433" s="3" t="n">
        <f aca="false" t="array" ref="I6433:L6433">MMULT('t+1'!I6433:L6433,'input - gretl'!$B$3:$E$6)+MMULT('Point forecasts'!$P$3:$T$3,'input - gretl'!$B$9:$E$13)+MMULT('t+1'!Q6433:S6433,'input - gretl'!$B$14:$E$16)+E6433:H6433</f>
        <v>-0.0170598166529335</v>
      </c>
      <c r="J6433" s="3" t="n">
        <v>-0.0168491331310407</v>
      </c>
      <c r="K6433" s="3" t="n">
        <v>0.00710801235811305</v>
      </c>
      <c r="L6433" s="3" t="n">
        <v>0.00891513632985123</v>
      </c>
      <c r="M6433" s="0" t="n">
        <f aca="false">'t+1'!M6433+I6433</f>
        <v>0.152523485100956</v>
      </c>
      <c r="N6433" s="0" t="n">
        <f aca="false">'t+1'!N6433+J6433</f>
        <v>0.00100047651213273</v>
      </c>
      <c r="O6433" s="0" t="n">
        <f aca="false">'t+1'!O6433+K6433</f>
        <v>2.42209199020855</v>
      </c>
      <c r="P6433" s="0" t="n">
        <f aca="false">'t+1'!P6433+L6433</f>
        <v>1.76857073363415</v>
      </c>
      <c r="Q6433" s="0" t="n">
        <f aca="false" t="array" ref="Q6433:S6433">MMULT(M6433:P6433,'input - gretl'!$B$19:$D$22)+MMULT('Point forecasts'!$J$4:$O$4,'input - gretl'!$B$23:$D$28)</f>
        <v>13.9640191335332</v>
      </c>
      <c r="R6433" s="0" t="n">
        <v>6.80554102124659</v>
      </c>
      <c r="S6433" s="0" t="n">
        <v>10.1088038377635</v>
      </c>
      <c r="U6433" s="4" t="n">
        <f aca="false">NORMSDIST(-M6433/'rhos computation'!$B$11)-EXP(M6433+'rhos computation'!$B$11^2/2)*NORMSDIST(-M6433/'rhos computation'!$B$11-'rhos computation'!$B$11)</f>
        <v>0.00839184518895572</v>
      </c>
      <c r="V6433" s="4" t="n">
        <f aca="false">NORMSDIST(-N6433/'rhos computation'!$B$23)-EXP(N6433+'rhos computation'!$B$23^2/2)*NORMSDIST(-N6433/'rhos computation'!$B$23-'rhos computation'!$B$23)</f>
        <v>0.0212659649979524</v>
      </c>
      <c r="W6433" s="0" t="n">
        <f aca="false">NORMSDIST(-O6433)</f>
        <v>0.00771572183506928</v>
      </c>
      <c r="X6433" s="0" t="n">
        <f aca="false">NORMSDIST(-P6433)</f>
        <v>0.0384827691827511</v>
      </c>
    </row>
    <row r="6434" customFormat="false" ht="13" hidden="false" customHeight="false" outlineLevel="0" collapsed="false">
      <c r="A6434" s="0" t="n">
        <v>0.171500230611168</v>
      </c>
      <c r="B6434" s="0" t="n">
        <v>0.190919959128298</v>
      </c>
      <c r="C6434" s="0" t="n">
        <v>1.39016857163544</v>
      </c>
      <c r="D6434" s="0" t="n">
        <v>-1.29036665066003</v>
      </c>
      <c r="E6434" s="0" t="n">
        <f aca="false" t="array" ref="E6434:H6434">MMULT(A6434:D6434,'Root matrix of resiudals'!$B$19:E$22)</f>
        <v>0.0100018400785323</v>
      </c>
      <c r="F6434" s="0" t="n">
        <v>0.0107498742950436</v>
      </c>
      <c r="G6434" s="0" t="n">
        <v>0.0218228995047466</v>
      </c>
      <c r="H6434" s="0" t="n">
        <v>-0.0193999035830011</v>
      </c>
      <c r="I6434" s="3" t="n">
        <f aca="false" t="array" ref="I6434:L6434">MMULT('t+1'!I6434:L6434,'input - gretl'!$B$3:$E$6)+MMULT('Point forecasts'!$P$3:$T$3,'input - gretl'!$B$9:$E$13)+MMULT('t+1'!Q6434:S6434,'input - gretl'!$B$14:$E$16)+E6434:H6434</f>
        <v>0.0146808314566621</v>
      </c>
      <c r="J6434" s="3" t="n">
        <v>0.0405897821633843</v>
      </c>
      <c r="K6434" s="3" t="n">
        <v>0.0354074241809472</v>
      </c>
      <c r="L6434" s="3" t="n">
        <v>-0.0140807720902826</v>
      </c>
      <c r="M6434" s="0" t="n">
        <f aca="false">'t+1'!M6434+I6434</f>
        <v>0.160493156572979</v>
      </c>
      <c r="N6434" s="0" t="n">
        <f aca="false">'t+1'!N6434+J6434</f>
        <v>0.0123984311432912</v>
      </c>
      <c r="O6434" s="0" t="n">
        <f aca="false">'t+1'!O6434+K6434</f>
        <v>2.45083831359139</v>
      </c>
      <c r="P6434" s="0" t="n">
        <f aca="false">'t+1'!P6434+L6434</f>
        <v>1.72710052099989</v>
      </c>
      <c r="Q6434" s="0" t="n">
        <f aca="false" t="array" ref="Q6434:S6434">MMULT(M6434:P6434,'input - gretl'!$B$19:$D$22)+MMULT('Point forecasts'!$J$4:$O$4,'input - gretl'!$B$23:$D$28)</f>
        <v>13.9719888050052</v>
      </c>
      <c r="R6434" s="0" t="n">
        <v>6.81693897587775</v>
      </c>
      <c r="S6434" s="0" t="n">
        <v>10.1769904068722</v>
      </c>
      <c r="U6434" s="4" t="n">
        <f aca="false">NORMSDIST(-M6434/'rhos computation'!$B$11)-EXP(M6434+'rhos computation'!$B$11^2/2)*NORMSDIST(-M6434/'rhos computation'!$B$11-'rhos computation'!$B$11)</f>
        <v>0.00746259043024909</v>
      </c>
      <c r="V6434" s="4" t="n">
        <f aca="false">NORMSDIST(-N6434/'rhos computation'!$B$23)-EXP(N6434+'rhos computation'!$B$23^2/2)*NORMSDIST(-N6434/'rhos computation'!$B$23-'rhos computation'!$B$23)</f>
        <v>0.0163179904224992</v>
      </c>
      <c r="W6434" s="0" t="n">
        <f aca="false">NORMSDIST(-O6434)</f>
        <v>0.00712619787956324</v>
      </c>
      <c r="X6434" s="0" t="n">
        <f aca="false">NORMSDIST(-P6434)</f>
        <v>0.0420748060327821</v>
      </c>
    </row>
    <row r="6435" customFormat="false" ht="13" hidden="false" customHeight="false" outlineLevel="0" collapsed="false">
      <c r="A6435" s="0" t="n">
        <v>-0.696232943689116</v>
      </c>
      <c r="B6435" s="0" t="n">
        <v>-1.97366659352682</v>
      </c>
      <c r="C6435" s="0" t="n">
        <v>0.599178001390933</v>
      </c>
      <c r="D6435" s="0" t="n">
        <v>-0.0795317527630036</v>
      </c>
      <c r="E6435" s="0" t="n">
        <f aca="false" t="array" ref="E6435:H6435">MMULT(A6435:D6435,'Root matrix of resiudals'!$B$19:E$22)</f>
        <v>-0.0335697571420714</v>
      </c>
      <c r="F6435" s="0" t="n">
        <v>-0.0558222529418285</v>
      </c>
      <c r="G6435" s="0" t="n">
        <v>0.00161862472338189</v>
      </c>
      <c r="H6435" s="0" t="n">
        <v>-0.000467365942678056</v>
      </c>
      <c r="I6435" s="3" t="n">
        <f aca="false" t="array" ref="I6435:L6435">MMULT('t+1'!I6435:L6435,'input - gretl'!$B$3:$E$6)+MMULT('Point forecasts'!$P$3:$T$3,'input - gretl'!$B$9:$E$13)+MMULT('t+1'!Q6435:S6435,'input - gretl'!$B$14:$E$16)+E6435:H6435</f>
        <v>-0.0415518518754403</v>
      </c>
      <c r="J6435" s="3" t="n">
        <v>-0.0364123703098316</v>
      </c>
      <c r="K6435" s="3" t="n">
        <v>0.00845645595938746</v>
      </c>
      <c r="L6435" s="3" t="n">
        <v>0.00716160767598849</v>
      </c>
      <c r="M6435" s="0" t="n">
        <f aca="false">'t+1'!M6435+I6435</f>
        <v>0.114796330402143</v>
      </c>
      <c r="N6435" s="0" t="n">
        <f aca="false">'t+1'!N6435+J6435</f>
        <v>-0.0647323043476547</v>
      </c>
      <c r="O6435" s="0" t="n">
        <f aca="false">'t+1'!O6435+K6435</f>
        <v>2.40559601348063</v>
      </c>
      <c r="P6435" s="0" t="n">
        <f aca="false">'t+1'!P6435+L6435</f>
        <v>1.71549827108519</v>
      </c>
      <c r="Q6435" s="0" t="n">
        <f aca="false" t="array" ref="Q6435:S6435">MMULT(M6435:P6435,'input - gretl'!$B$19:$D$22)+MMULT('Point forecasts'!$J$4:$O$4,'input - gretl'!$B$23:$D$28)</f>
        <v>13.9262919788344</v>
      </c>
      <c r="R6435" s="0" t="n">
        <v>6.73980824038681</v>
      </c>
      <c r="S6435" s="0" t="n">
        <v>10.1427824265428</v>
      </c>
      <c r="U6435" s="4" t="n">
        <f aca="false">NORMSDIST(-M6435/'rhos computation'!$B$11)-EXP(M6435+'rhos computation'!$B$11^2/2)*NORMSDIST(-M6435/'rhos computation'!$B$11-'rhos computation'!$B$11)</f>
        <v>0.0141314259776112</v>
      </c>
      <c r="V6435" s="4" t="n">
        <f aca="false">NORMSDIST(-N6435/'rhos computation'!$B$23)-EXP(N6435+'rhos computation'!$B$23^2/2)*NORMSDIST(-N6435/'rhos computation'!$B$23-'rhos computation'!$B$23)</f>
        <v>0.0648015627396957</v>
      </c>
      <c r="W6435" s="0" t="n">
        <f aca="false">NORMSDIST(-O6435)</f>
        <v>0.00807305427535917</v>
      </c>
      <c r="X6435" s="0" t="n">
        <f aca="false">NORMSDIST(-P6435)</f>
        <v>0.0431269560522182</v>
      </c>
    </row>
    <row r="6436" customFormat="false" ht="13" hidden="false" customHeight="false" outlineLevel="0" collapsed="false">
      <c r="A6436" s="0" t="n">
        <v>1.5519637479503</v>
      </c>
      <c r="B6436" s="0" t="n">
        <v>1.6282131442069</v>
      </c>
      <c r="C6436" s="0" t="n">
        <v>-0.129148678983319</v>
      </c>
      <c r="D6436" s="0" t="n">
        <v>0.0573114876114999</v>
      </c>
      <c r="E6436" s="0" t="n">
        <f aca="false" t="array" ref="E6436:H6436">MMULT(A6436:D6436,'Root matrix of resiudals'!$B$19:E$22)</f>
        <v>0.0700914722863028</v>
      </c>
      <c r="F6436" s="0" t="n">
        <v>0.0495756210286383</v>
      </c>
      <c r="G6436" s="0" t="n">
        <v>0.00574750858880361</v>
      </c>
      <c r="H6436" s="0" t="n">
        <v>0.000294754318654073</v>
      </c>
      <c r="I6436" s="3" t="n">
        <f aca="false" t="array" ref="I6436:L6436">MMULT('t+1'!I6436:L6436,'input - gretl'!$B$3:$E$6)+MMULT('Point forecasts'!$P$3:$T$3,'input - gretl'!$B$9:$E$13)+MMULT('t+1'!Q6436:S6436,'input - gretl'!$B$14:$E$16)+E6436:H6436</f>
        <v>0.105293191876513</v>
      </c>
      <c r="J6436" s="3" t="n">
        <v>0.100629193333493</v>
      </c>
      <c r="K6436" s="3" t="n">
        <v>0.0231813894578545</v>
      </c>
      <c r="L6436" s="3" t="n">
        <v>0.00606997909186864</v>
      </c>
      <c r="M6436" s="0" t="n">
        <f aca="false">'t+1'!M6436+I6436</f>
        <v>0.222593909846973</v>
      </c>
      <c r="N6436" s="0" t="n">
        <f aca="false">'t+1'!N6436+J6436</f>
        <v>0.0653353909071193</v>
      </c>
      <c r="O6436" s="0" t="n">
        <f aca="false">'t+1'!O6436+K6436</f>
        <v>2.45971818656379</v>
      </c>
      <c r="P6436" s="0" t="n">
        <f aca="false">'t+1'!P6436+L6436</f>
        <v>1.75943014679463</v>
      </c>
      <c r="Q6436" s="0" t="n">
        <f aca="false" t="array" ref="Q6436:S6436">MMULT(M6436:P6436,'input - gretl'!$B$19:$D$22)+MMULT('Point forecasts'!$J$4:$O$4,'input - gretl'!$B$23:$D$28)</f>
        <v>14.0340895582792</v>
      </c>
      <c r="R6436" s="0" t="n">
        <v>6.86987593564158</v>
      </c>
      <c r="S6436" s="0" t="n">
        <v>10.1551231892325</v>
      </c>
      <c r="U6436" s="4" t="n">
        <f aca="false">NORMSDIST(-M6436/'rhos computation'!$B$11)-EXP(M6436+'rhos computation'!$B$11^2/2)*NORMSDIST(-M6436/'rhos computation'!$B$11-'rhos computation'!$B$11)</f>
        <v>0.00273231917478466</v>
      </c>
      <c r="V6436" s="4" t="n">
        <f aca="false">NORMSDIST(-N6436/'rhos computation'!$B$23)-EXP(N6436+'rhos computation'!$B$23^2/2)*NORMSDIST(-N6436/'rhos computation'!$B$23-'rhos computation'!$B$23)</f>
        <v>0.00336849501944475</v>
      </c>
      <c r="W6436" s="0" t="n">
        <f aca="false">NORMSDIST(-O6436)</f>
        <v>0.00695230753866775</v>
      </c>
      <c r="X6436" s="0" t="n">
        <f aca="false">NORMSDIST(-P6436)</f>
        <v>0.0392522376002942</v>
      </c>
    </row>
    <row r="6437" customFormat="false" ht="13" hidden="false" customHeight="false" outlineLevel="0" collapsed="false">
      <c r="A6437" s="0" t="n">
        <v>-0.718969041114302</v>
      </c>
      <c r="B6437" s="0" t="n">
        <v>1.29255725520273</v>
      </c>
      <c r="C6437" s="0" t="n">
        <v>-0.334339370413242</v>
      </c>
      <c r="D6437" s="0" t="n">
        <v>-0.251346897032346</v>
      </c>
      <c r="E6437" s="0" t="n">
        <f aca="false" t="array" ref="E6437:H6437">MMULT(A6437:D6437,'Root matrix of resiudals'!$B$19:E$22)</f>
        <v>-0.0282371794446573</v>
      </c>
      <c r="F6437" s="0" t="n">
        <v>0.0340863066525033</v>
      </c>
      <c r="G6437" s="0" t="n">
        <v>-0.00192326660280731</v>
      </c>
      <c r="H6437" s="0" t="n">
        <v>-0.0041013591185648</v>
      </c>
      <c r="I6437" s="3" t="n">
        <f aca="false" t="array" ref="I6437:L6437">MMULT('t+1'!I6437:L6437,'input - gretl'!$B$3:$E$6)+MMULT('Point forecasts'!$P$3:$T$3,'input - gretl'!$B$9:$E$13)+MMULT('t+1'!Q6437:S6437,'input - gretl'!$B$14:$E$16)+E6437:H6437</f>
        <v>0.0256590422214885</v>
      </c>
      <c r="J6437" s="3" t="n">
        <v>0.0534960168748072</v>
      </c>
      <c r="K6437" s="3" t="n">
        <v>0.00435124848905908</v>
      </c>
      <c r="L6437" s="3" t="n">
        <v>-0.00145357631102994</v>
      </c>
      <c r="M6437" s="0" t="n">
        <f aca="false">'t+1'!M6437+I6437</f>
        <v>0.0646705757923207</v>
      </c>
      <c r="N6437" s="0" t="n">
        <f aca="false">'t+1'!N6437+J6437</f>
        <v>0.0280463917677847</v>
      </c>
      <c r="O6437" s="0" t="n">
        <f aca="false">'t+1'!O6437+K6437</f>
        <v>2.41945673631595</v>
      </c>
      <c r="P6437" s="0" t="n">
        <f aca="false">'t+1'!P6437+L6437</f>
        <v>1.74224962869321</v>
      </c>
      <c r="Q6437" s="0" t="n">
        <f aca="false" t="array" ref="Q6437:S6437">MMULT(M6437:P6437,'input - gretl'!$B$19:$D$22)+MMULT('Point forecasts'!$J$4:$O$4,'input - gretl'!$B$23:$D$28)</f>
        <v>13.8761662242246</v>
      </c>
      <c r="R6437" s="0" t="n">
        <v>6.83258693650225</v>
      </c>
      <c r="S6437" s="0" t="n">
        <v>10.131201270725</v>
      </c>
      <c r="U6437" s="4" t="n">
        <f aca="false">NORMSDIST(-M6437/'rhos computation'!$B$11)-EXP(M6437+'rhos computation'!$B$11^2/2)*NORMSDIST(-M6437/'rhos computation'!$B$11-'rhos computation'!$B$11)</f>
        <v>0.0259565815061391</v>
      </c>
      <c r="V6437" s="4" t="n">
        <f aca="false">NORMSDIST(-N6437/'rhos computation'!$B$23)-EXP(N6437+'rhos computation'!$B$23^2/2)*NORMSDIST(-N6437/'rhos computation'!$B$23-'rhos computation'!$B$23)</f>
        <v>0.0108881537328572</v>
      </c>
      <c r="W6437" s="0" t="n">
        <f aca="false">NORMSDIST(-O6437)</f>
        <v>0.00777185480978583</v>
      </c>
      <c r="X6437" s="0" t="n">
        <f aca="false">NORMSDIST(-P6437)</f>
        <v>0.0407323866406337</v>
      </c>
    </row>
    <row r="6438" customFormat="false" ht="13" hidden="false" customHeight="false" outlineLevel="0" collapsed="false">
      <c r="A6438" s="0" t="n">
        <v>-0.387283298803253</v>
      </c>
      <c r="B6438" s="0" t="n">
        <v>0.763002108493542</v>
      </c>
      <c r="C6438" s="0" t="n">
        <v>-0.548584866822149</v>
      </c>
      <c r="D6438" s="0" t="n">
        <v>-0.389304434478322</v>
      </c>
      <c r="E6438" s="0" t="n">
        <f aca="false" t="array" ref="E6438:H6438">MMULT(A6438:D6438,'Root matrix of resiudals'!$B$19:E$22)</f>
        <v>-0.0154172287646136</v>
      </c>
      <c r="F6438" s="0" t="n">
        <v>0.018928499978318</v>
      </c>
      <c r="G6438" s="0" t="n">
        <v>-0.00702552876615178</v>
      </c>
      <c r="H6438" s="0" t="n">
        <v>-0.00674714147326992</v>
      </c>
      <c r="I6438" s="3" t="n">
        <f aca="false" t="array" ref="I6438:L6438">MMULT('t+1'!I6438:L6438,'input - gretl'!$B$3:$E$6)+MMULT('Point forecasts'!$P$3:$T$3,'input - gretl'!$B$9:$E$13)+MMULT('t+1'!Q6438:S6438,'input - gretl'!$B$14:$E$16)+E6438:H6438</f>
        <v>-0.0013802003263926</v>
      </c>
      <c r="J6438" s="3" t="n">
        <v>0.0190035426584155</v>
      </c>
      <c r="K6438" s="3" t="n">
        <v>0.00804670177519088</v>
      </c>
      <c r="L6438" s="3" t="n">
        <v>-0.00125906105228167</v>
      </c>
      <c r="M6438" s="0" t="n">
        <f aca="false">'t+1'!M6438+I6438</f>
        <v>0.116008632487177</v>
      </c>
      <c r="N6438" s="0" t="n">
        <f aca="false">'t+1'!N6438+J6438</f>
        <v>0.028042082334844</v>
      </c>
      <c r="O6438" s="0" t="n">
        <f aca="false">'t+1'!O6438+K6438</f>
        <v>2.42198403979045</v>
      </c>
      <c r="P6438" s="0" t="n">
        <f aca="false">'t+1'!P6438+L6438</f>
        <v>1.7479377934778</v>
      </c>
      <c r="Q6438" s="0" t="n">
        <f aca="false" t="array" ref="Q6438:S6438">MMULT(M6438:P6438,'input - gretl'!$B$19:$D$22)+MMULT('Point forecasts'!$J$4:$O$4,'input - gretl'!$B$23:$D$28)</f>
        <v>13.9275042809194</v>
      </c>
      <c r="R6438" s="0" t="n">
        <v>6.8325826270693</v>
      </c>
      <c r="S6438" s="0" t="n">
        <v>10.1283188450811</v>
      </c>
      <c r="U6438" s="4" t="n">
        <f aca="false">NORMSDIST(-M6438/'rhos computation'!$B$11)-EXP(M6438+'rhos computation'!$B$11^2/2)*NORMSDIST(-M6438/'rhos computation'!$B$11-'rhos computation'!$B$11)</f>
        <v>0.0139088170050824</v>
      </c>
      <c r="V6438" s="4" t="n">
        <f aca="false">NORMSDIST(-N6438/'rhos computation'!$B$23)-EXP(N6438+'rhos computation'!$B$23^2/2)*NORMSDIST(-N6438/'rhos computation'!$B$23-'rhos computation'!$B$23)</f>
        <v>0.0108894410841369</v>
      </c>
      <c r="W6438" s="0" t="n">
        <f aca="false">NORMSDIST(-O6438)</f>
        <v>0.00771801423534993</v>
      </c>
      <c r="X6438" s="0" t="n">
        <f aca="false">NORMSDIST(-P6438)</f>
        <v>0.0402373998208116</v>
      </c>
    </row>
    <row r="6439" customFormat="false" ht="13" hidden="false" customHeight="false" outlineLevel="0" collapsed="false">
      <c r="A6439" s="0" t="n">
        <v>2.12996327516601</v>
      </c>
      <c r="B6439" s="0" t="n">
        <v>0.735551980815563</v>
      </c>
      <c r="C6439" s="0" t="n">
        <v>-1.31621124909039</v>
      </c>
      <c r="D6439" s="0" t="n">
        <v>0.565448299384182</v>
      </c>
      <c r="E6439" s="0" t="n">
        <f aca="false" t="array" ref="E6439:H6439">MMULT(A6439:D6439,'Root matrix of resiudals'!$B$19:E$22)</f>
        <v>0.0912080998397872</v>
      </c>
      <c r="F6439" s="0" t="n">
        <v>0.0211504055491921</v>
      </c>
      <c r="G6439" s="0" t="n">
        <v>-0.0152917287387334</v>
      </c>
      <c r="H6439" s="0" t="n">
        <v>0.00690091373530076</v>
      </c>
      <c r="I6439" s="3" t="n">
        <f aca="false" t="array" ref="I6439:L6439">MMULT('t+1'!I6439:L6439,'input - gretl'!$B$3:$E$6)+MMULT('Point forecasts'!$P$3:$T$3,'input - gretl'!$B$9:$E$13)+MMULT('t+1'!Q6439:S6439,'input - gretl'!$B$14:$E$16)+E6439:H6439</f>
        <v>0.11304074371255</v>
      </c>
      <c r="J6439" s="3" t="n">
        <v>0.0316668562939642</v>
      </c>
      <c r="K6439" s="3" t="n">
        <v>0.00747115817593507</v>
      </c>
      <c r="L6439" s="3" t="n">
        <v>0.0186230802219583</v>
      </c>
      <c r="M6439" s="0" t="n">
        <f aca="false">'t+1'!M6439+I6439</f>
        <v>0.259199467485846</v>
      </c>
      <c r="N6439" s="0" t="n">
        <f aca="false">'t+1'!N6439+J6439</f>
        <v>0.0594065514420082</v>
      </c>
      <c r="O6439" s="0" t="n">
        <f aca="false">'t+1'!O6439+K6439</f>
        <v>2.43976860134193</v>
      </c>
      <c r="P6439" s="0" t="n">
        <f aca="false">'t+1'!P6439+L6439</f>
        <v>1.75804542557683</v>
      </c>
      <c r="Q6439" s="0" t="n">
        <f aca="false" t="array" ref="Q6439:S6439">MMULT(M6439:P6439,'input - gretl'!$B$19:$D$22)+MMULT('Point forecasts'!$J$4:$O$4,'input - gretl'!$B$23:$D$28)</f>
        <v>14.0706951159181</v>
      </c>
      <c r="R6439" s="0" t="n">
        <v>6.86394709617647</v>
      </c>
      <c r="S6439" s="0" t="n">
        <v>10.1364905431248</v>
      </c>
      <c r="U6439" s="4" t="n">
        <f aca="false">NORMSDIST(-M6439/'rhos computation'!$B$11)-EXP(M6439+'rhos computation'!$B$11^2/2)*NORMSDIST(-M6439/'rhos computation'!$B$11-'rhos computation'!$B$11)</f>
        <v>0.00139856647707783</v>
      </c>
      <c r="V6439" s="4" t="n">
        <f aca="false">NORMSDIST(-N6439/'rhos computation'!$B$23)-EXP(N6439+'rhos computation'!$B$23^2/2)*NORMSDIST(-N6439/'rhos computation'!$B$23-'rhos computation'!$B$23)</f>
        <v>0.00414459341594142</v>
      </c>
      <c r="W6439" s="0" t="n">
        <f aca="false">NORMSDIST(-O6439)</f>
        <v>0.00734833623775115</v>
      </c>
      <c r="X6439" s="0" t="n">
        <f aca="false">NORMSDIST(-P6439)</f>
        <v>0.0393698902274657</v>
      </c>
    </row>
    <row r="6440" customFormat="false" ht="13" hidden="false" customHeight="false" outlineLevel="0" collapsed="false">
      <c r="A6440" s="0" t="n">
        <v>-1.33616015780524</v>
      </c>
      <c r="B6440" s="0" t="n">
        <v>-0.587900875001315</v>
      </c>
      <c r="C6440" s="0" t="n">
        <v>-0.102543568925553</v>
      </c>
      <c r="D6440" s="0" t="n">
        <v>0.630275903945421</v>
      </c>
      <c r="E6440" s="0" t="n">
        <f aca="false" t="array" ref="E6440:H6440">MMULT(A6440:D6440,'Root matrix of resiudals'!$B$19:E$22)</f>
        <v>-0.0590265045143974</v>
      </c>
      <c r="F6440" s="0" t="n">
        <v>-0.0201497576842563</v>
      </c>
      <c r="G6440" s="0" t="n">
        <v>-0.00469215125824515</v>
      </c>
      <c r="H6440" s="0" t="n">
        <v>0.0105830999423027</v>
      </c>
      <c r="I6440" s="3" t="n">
        <f aca="false" t="array" ref="I6440:L6440">MMULT('t+1'!I6440:L6440,'input - gretl'!$B$3:$E$6)+MMULT('Point forecasts'!$P$3:$T$3,'input - gretl'!$B$9:$E$13)+MMULT('t+1'!Q6440:S6440,'input - gretl'!$B$14:$E$16)+E6440:H6440</f>
        <v>-0.0426380717061421</v>
      </c>
      <c r="J6440" s="3" t="n">
        <v>0.0339377629399135</v>
      </c>
      <c r="K6440" s="3" t="n">
        <v>0.0110621482268628</v>
      </c>
      <c r="L6440" s="3" t="n">
        <v>0.0126096311270401</v>
      </c>
      <c r="M6440" s="0" t="n">
        <f aca="false">'t+1'!M6440+I6440</f>
        <v>0.0903760571499822</v>
      </c>
      <c r="N6440" s="0" t="n">
        <f aca="false">'t+1'!N6440+J6440</f>
        <v>-0.0200911740566804</v>
      </c>
      <c r="O6440" s="0" t="n">
        <f aca="false">'t+1'!O6440+K6440</f>
        <v>2.43964489482527</v>
      </c>
      <c r="P6440" s="0" t="n">
        <f aca="false">'t+1'!P6440+L6440</f>
        <v>1.77695571718282</v>
      </c>
      <c r="Q6440" s="0" t="n">
        <f aca="false" t="array" ref="Q6440:S6440">MMULT(M6440:P6440,'input - gretl'!$B$19:$D$22)+MMULT('Point forecasts'!$J$4:$O$4,'input - gretl'!$B$23:$D$28)</f>
        <v>13.9018717055822</v>
      </c>
      <c r="R6440" s="0" t="n">
        <v>6.78444937067778</v>
      </c>
      <c r="S6440" s="0" t="n">
        <v>10.1183822037763</v>
      </c>
      <c r="U6440" s="4" t="n">
        <f aca="false">NORMSDIST(-M6440/'rhos computation'!$B$11)-EXP(M6440+'rhos computation'!$B$11^2/2)*NORMSDIST(-M6440/'rhos computation'!$B$11-'rhos computation'!$B$11)</f>
        <v>0.0192267631030846</v>
      </c>
      <c r="V6440" s="4" t="n">
        <f aca="false">NORMSDIST(-N6440/'rhos computation'!$B$23)-EXP(N6440+'rhos computation'!$B$23^2/2)*NORMSDIST(-N6440/'rhos computation'!$B$23-'rhos computation'!$B$23)</f>
        <v>0.0326564692078662</v>
      </c>
      <c r="W6440" s="0" t="n">
        <f aca="false">NORMSDIST(-O6440)</f>
        <v>0.00735085278776343</v>
      </c>
      <c r="X6440" s="0" t="n">
        <f aca="false">NORMSDIST(-P6440)</f>
        <v>0.0377877630084968</v>
      </c>
    </row>
    <row r="6441" customFormat="false" ht="13" hidden="false" customHeight="false" outlineLevel="0" collapsed="false">
      <c r="A6441" s="0" t="n">
        <v>-0.3066810997763</v>
      </c>
      <c r="B6441" s="0" t="n">
        <v>0.544773721146688</v>
      </c>
      <c r="C6441" s="0" t="n">
        <v>-0.28041490683958</v>
      </c>
      <c r="D6441" s="0" t="n">
        <v>0.441351739711656</v>
      </c>
      <c r="E6441" s="0" t="n">
        <f aca="false" t="array" ref="E6441:H6441">MMULT(A6441:D6441,'Root matrix of resiudals'!$B$19:E$22)</f>
        <v>-0.0124399230553237</v>
      </c>
      <c r="F6441" s="0" t="n">
        <v>0.0138931322344559</v>
      </c>
      <c r="G6441" s="0" t="n">
        <v>-0.00243647497249301</v>
      </c>
      <c r="H6441" s="0" t="n">
        <v>0.00699389545624941</v>
      </c>
      <c r="I6441" s="3" t="n">
        <f aca="false" t="array" ref="I6441:L6441">MMULT('t+1'!I6441:L6441,'input - gretl'!$B$3:$E$6)+MMULT('Point forecasts'!$P$3:$T$3,'input - gretl'!$B$9:$E$13)+MMULT('t+1'!Q6441:S6441,'input - gretl'!$B$14:$E$16)+E6441:H6441</f>
        <v>-0.0244460967529502</v>
      </c>
      <c r="J6441" s="3" t="n">
        <v>0.0127516046657691</v>
      </c>
      <c r="K6441" s="3" t="n">
        <v>0.0199609139069992</v>
      </c>
      <c r="L6441" s="3" t="n">
        <v>0.0136479065429776</v>
      </c>
      <c r="M6441" s="0" t="n">
        <f aca="false">'t+1'!M6441+I6441</f>
        <v>0.150930133156781</v>
      </c>
      <c r="N6441" s="0" t="n">
        <f aca="false">'t+1'!N6441+J6441</f>
        <v>0.0337601735130848</v>
      </c>
      <c r="O6441" s="0" t="n">
        <f aca="false">'t+1'!O6441+K6441</f>
        <v>2.43861511101695</v>
      </c>
      <c r="P6441" s="0" t="n">
        <f aca="false">'t+1'!P6441+L6441</f>
        <v>1.77348614763885</v>
      </c>
      <c r="Q6441" s="0" t="n">
        <f aca="false" t="array" ref="Q6441:S6441">MMULT(M6441:P6441,'input - gretl'!$B$19:$D$22)+MMULT('Point forecasts'!$J$4:$O$4,'input - gretl'!$B$23:$D$28)</f>
        <v>13.962425781589</v>
      </c>
      <c r="R6441" s="0" t="n">
        <v>6.83830071824754</v>
      </c>
      <c r="S6441" s="0" t="n">
        <v>10.1206521540828</v>
      </c>
      <c r="U6441" s="4" t="n">
        <f aca="false">NORMSDIST(-M6441/'rhos computation'!$B$11)-EXP(M6441+'rhos computation'!$B$11^2/2)*NORMSDIST(-M6441/'rhos computation'!$B$11-'rhos computation'!$B$11)</f>
        <v>0.00858842180931171</v>
      </c>
      <c r="V6441" s="4" t="n">
        <f aca="false">NORMSDIST(-N6441/'rhos computation'!$B$23)-EXP(N6441+'rhos computation'!$B$23^2/2)*NORMSDIST(-N6441/'rhos computation'!$B$23-'rhos computation'!$B$23)</f>
        <v>0.00927687787499099</v>
      </c>
      <c r="W6441" s="0" t="n">
        <f aca="false">NORMSDIST(-O6441)</f>
        <v>0.0073718310813469</v>
      </c>
      <c r="X6441" s="0" t="n">
        <f aca="false">NORMSDIST(-P6441)</f>
        <v>0.0380740926331684</v>
      </c>
    </row>
    <row r="6442" customFormat="false" ht="13" hidden="false" customHeight="false" outlineLevel="0" collapsed="false">
      <c r="A6442" s="0" t="n">
        <v>0.907343142655545</v>
      </c>
      <c r="B6442" s="0" t="n">
        <v>0.0860680569655358</v>
      </c>
      <c r="C6442" s="0" t="n">
        <v>-1.81705970837353</v>
      </c>
      <c r="D6442" s="0" t="n">
        <v>-0.17109728175867</v>
      </c>
      <c r="E6442" s="0" t="n">
        <f aca="false" t="array" ref="E6442:H6442">MMULT(A6442:D6442,'Root matrix of resiudals'!$B$19:E$22)</f>
        <v>0.0369448533014653</v>
      </c>
      <c r="F6442" s="0" t="n">
        <v>-0.00202166057361032</v>
      </c>
      <c r="G6442" s="0" t="n">
        <v>-0.0280489811887944</v>
      </c>
      <c r="H6442" s="0" t="n">
        <v>-0.00519915619833769</v>
      </c>
      <c r="I6442" s="3" t="n">
        <f aca="false" t="array" ref="I6442:L6442">MMULT('t+1'!I6442:L6442,'input - gretl'!$B$3:$E$6)+MMULT('Point forecasts'!$P$3:$T$3,'input - gretl'!$B$9:$E$13)+MMULT('t+1'!Q6442:S6442,'input - gretl'!$B$14:$E$16)+E6442:H6442</f>
        <v>0.0686154609937353</v>
      </c>
      <c r="J6442" s="3" t="n">
        <v>0.0251815561455115</v>
      </c>
      <c r="K6442" s="3" t="n">
        <v>-0.0112652450205978</v>
      </c>
      <c r="L6442" s="3" t="n">
        <v>0.00333514442813806</v>
      </c>
      <c r="M6442" s="0" t="n">
        <f aca="false">'t+1'!M6442+I6442</f>
        <v>0.186684324916782</v>
      </c>
      <c r="N6442" s="0" t="n">
        <f aca="false">'t+1'!N6442+J6442</f>
        <v>0.0190506635358156</v>
      </c>
      <c r="O6442" s="0" t="n">
        <f aca="false">'t+1'!O6442+K6442</f>
        <v>2.41740827404957</v>
      </c>
      <c r="P6442" s="0" t="n">
        <f aca="false">'t+1'!P6442+L6442</f>
        <v>1.74214051815781</v>
      </c>
      <c r="Q6442" s="0" t="n">
        <f aca="false" t="array" ref="Q6442:S6442">MMULT(M6442:P6442,'input - gretl'!$B$19:$D$22)+MMULT('Point forecasts'!$J$4:$O$4,'input - gretl'!$B$23:$D$28)</f>
        <v>13.998179973349</v>
      </c>
      <c r="R6442" s="0" t="n">
        <v>6.82359120827028</v>
      </c>
      <c r="S6442" s="0" t="n">
        <v>10.1292565780333</v>
      </c>
      <c r="U6442" s="4" t="n">
        <f aca="false">NORMSDIST(-M6442/'rhos computation'!$B$11)-EXP(M6442+'rhos computation'!$B$11^2/2)*NORMSDIST(-M6442/'rhos computation'!$B$11-'rhos computation'!$B$11)</f>
        <v>0.00498224118062936</v>
      </c>
      <c r="V6442" s="4" t="n">
        <f aca="false">NORMSDIST(-N6442/'rhos computation'!$B$23)-EXP(N6442+'rhos computation'!$B$23^2/2)*NORMSDIST(-N6442/'rhos computation'!$B$23-'rhos computation'!$B$23)</f>
        <v>0.0138215494613666</v>
      </c>
      <c r="W6442" s="0" t="n">
        <f aca="false">NORMSDIST(-O6442)</f>
        <v>0.00781573658541697</v>
      </c>
      <c r="X6442" s="0" t="n">
        <f aca="false">NORMSDIST(-P6442)</f>
        <v>0.0407419295755893</v>
      </c>
    </row>
    <row r="6443" customFormat="false" ht="13" hidden="false" customHeight="false" outlineLevel="0" collapsed="false">
      <c r="A6443" s="0" t="n">
        <v>0.594975880957914</v>
      </c>
      <c r="B6443" s="0" t="n">
        <v>0.0261133552775994</v>
      </c>
      <c r="C6443" s="0" t="n">
        <v>-1.97378363194787</v>
      </c>
      <c r="D6443" s="0" t="n">
        <v>0.640517190378842</v>
      </c>
      <c r="E6443" s="0" t="n">
        <f aca="false" t="array" ref="E6443:H6443">MMULT(A6443:D6443,'Root matrix of resiudals'!$B$19:E$22)</f>
        <v>0.0229027506467736</v>
      </c>
      <c r="F6443" s="0" t="n">
        <v>-0.00495138051821464</v>
      </c>
      <c r="G6443" s="0" t="n">
        <v>-0.030246319102283</v>
      </c>
      <c r="H6443" s="0" t="n">
        <v>0.00790714182256004</v>
      </c>
      <c r="I6443" s="3" t="n">
        <f aca="false" t="array" ref="I6443:L6443">MMULT('t+1'!I6443:L6443,'input - gretl'!$B$3:$E$6)+MMULT('Point forecasts'!$P$3:$T$3,'input - gretl'!$B$9:$E$13)+MMULT('t+1'!Q6443:S6443,'input - gretl'!$B$14:$E$16)+E6443:H6443</f>
        <v>0.0469415371657573</v>
      </c>
      <c r="J6443" s="3" t="n">
        <v>0.0241169348888592</v>
      </c>
      <c r="K6443" s="3" t="n">
        <v>-0.016118390180164</v>
      </c>
      <c r="L6443" s="3" t="n">
        <v>0.0136725095709005</v>
      </c>
      <c r="M6443" s="0" t="n">
        <f aca="false">'t+1'!M6443+I6443</f>
        <v>0.163887167968968</v>
      </c>
      <c r="N6443" s="0" t="n">
        <f aca="false">'t+1'!N6443+J6443</f>
        <v>0.00324561612279961</v>
      </c>
      <c r="O6443" s="0" t="n">
        <f aca="false">'t+1'!O6443+K6443</f>
        <v>2.40599864477359</v>
      </c>
      <c r="P6443" s="0" t="n">
        <f aca="false">'t+1'!P6443+L6443</f>
        <v>1.75764388471608</v>
      </c>
      <c r="Q6443" s="0" t="n">
        <f aca="false" t="array" ref="Q6443:S6443">MMULT(M6443:P6443,'input - gretl'!$B$19:$D$22)+MMULT('Point forecasts'!$J$4:$O$4,'input - gretl'!$B$23:$D$28)</f>
        <v>13.9753828164012</v>
      </c>
      <c r="R6443" s="0" t="n">
        <v>6.80778616085726</v>
      </c>
      <c r="S6443" s="0" t="n">
        <v>10.1031024719921</v>
      </c>
      <c r="U6443" s="4" t="n">
        <f aca="false">NORMSDIST(-M6443/'rhos computation'!$B$11)-EXP(M6443+'rhos computation'!$B$11^2/2)*NORMSDIST(-M6443/'rhos computation'!$B$11-'rhos computation'!$B$11)</f>
        <v>0.00709322082301318</v>
      </c>
      <c r="V6443" s="4" t="n">
        <f aca="false">NORMSDIST(-N6443/'rhos computation'!$B$23)-EXP(N6443+'rhos computation'!$B$23^2/2)*NORMSDIST(-N6443/'rhos computation'!$B$23-'rhos computation'!$B$23)</f>
        <v>0.0202236490433446</v>
      </c>
      <c r="W6443" s="0" t="n">
        <f aca="false">NORMSDIST(-O6443)</f>
        <v>0.0080641622722829</v>
      </c>
      <c r="X6443" s="0" t="n">
        <f aca="false">NORMSDIST(-P6443)</f>
        <v>0.0394040606989241</v>
      </c>
    </row>
    <row r="6444" customFormat="false" ht="13" hidden="false" customHeight="false" outlineLevel="0" collapsed="false">
      <c r="A6444" s="0" t="n">
        <v>-1.45426151930284</v>
      </c>
      <c r="B6444" s="0" t="n">
        <v>0.69016387880144</v>
      </c>
      <c r="C6444" s="0" t="n">
        <v>-0.132486018968549</v>
      </c>
      <c r="D6444" s="0" t="n">
        <v>-1.30040423968587</v>
      </c>
      <c r="E6444" s="0" t="n">
        <f aca="false" t="array" ref="E6444:H6444">MMULT(A6444:D6444,'Root matrix of resiudals'!$B$19:E$22)</f>
        <v>-0.0604974905046409</v>
      </c>
      <c r="F6444" s="0" t="n">
        <v>0.0158656167773527</v>
      </c>
      <c r="G6444" s="0" t="n">
        <v>-0.00294289916943231</v>
      </c>
      <c r="H6444" s="0" t="n">
        <v>-0.0206513150120811</v>
      </c>
      <c r="I6444" s="3" t="n">
        <f aca="false" t="array" ref="I6444:L6444">MMULT('t+1'!I6444:L6444,'input - gretl'!$B$3:$E$6)+MMULT('Point forecasts'!$P$3:$T$3,'input - gretl'!$B$9:$E$13)+MMULT('t+1'!Q6444:S6444,'input - gretl'!$B$14:$E$16)+E6444:H6444</f>
        <v>-0.073289812489048</v>
      </c>
      <c r="J6444" s="3" t="n">
        <v>0.05098238714816</v>
      </c>
      <c r="K6444" s="3" t="n">
        <v>0.00956754789674735</v>
      </c>
      <c r="L6444" s="3" t="n">
        <v>-0.0186078755786607</v>
      </c>
      <c r="M6444" s="0" t="n">
        <f aca="false">'t+1'!M6444+I6444</f>
        <v>0.0900707883990181</v>
      </c>
      <c r="N6444" s="0" t="n">
        <f aca="false">'t+1'!N6444+J6444</f>
        <v>0.00414243934339746</v>
      </c>
      <c r="O6444" s="0" t="n">
        <f aca="false">'t+1'!O6444+K6444</f>
        <v>2.41904584328875</v>
      </c>
      <c r="P6444" s="0" t="n">
        <f aca="false">'t+1'!P6444+L6444</f>
        <v>1.73287405653286</v>
      </c>
      <c r="Q6444" s="0" t="n">
        <f aca="false" t="array" ref="Q6444:S6444">MMULT(M6444:P6444,'input - gretl'!$B$19:$D$22)+MMULT('Point forecasts'!$J$4:$O$4,'input - gretl'!$B$23:$D$28)</f>
        <v>13.9015664368313</v>
      </c>
      <c r="R6444" s="0" t="n">
        <v>6.80868298407786</v>
      </c>
      <c r="S6444" s="0" t="n">
        <v>10.1397070156009</v>
      </c>
      <c r="U6444" s="4" t="n">
        <f aca="false">NORMSDIST(-M6444/'rhos computation'!$B$11)-EXP(M6444+'rhos computation'!$B$11^2/2)*NORMSDIST(-M6444/'rhos computation'!$B$11-'rhos computation'!$B$11)</f>
        <v>0.0192981631552959</v>
      </c>
      <c r="V6444" s="4" t="n">
        <f aca="false">NORMSDIST(-N6444/'rhos computation'!$B$23)-EXP(N6444+'rhos computation'!$B$23^2/2)*NORMSDIST(-N6444/'rhos computation'!$B$23-'rhos computation'!$B$23)</f>
        <v>0.0198165938327027</v>
      </c>
      <c r="W6444" s="0" t="n">
        <f aca="false">NORMSDIST(-O6444)</f>
        <v>0.00778063946088644</v>
      </c>
      <c r="X6444" s="0" t="n">
        <f aca="false">NORMSDIST(-P6444)</f>
        <v>0.0415590281872324</v>
      </c>
    </row>
    <row r="6445" customFormat="false" ht="13" hidden="false" customHeight="false" outlineLevel="0" collapsed="false">
      <c r="A6445" s="0" t="n">
        <v>1.54834982058862</v>
      </c>
      <c r="B6445" s="0" t="n">
        <v>0.112276967266366</v>
      </c>
      <c r="C6445" s="0" t="n">
        <v>0.918365244092956</v>
      </c>
      <c r="D6445" s="0" t="n">
        <v>2.22152372063733</v>
      </c>
      <c r="E6445" s="0" t="n">
        <f aca="false" t="array" ref="E6445:H6445">MMULT(A6445:D6445,'Root matrix of resiudals'!$B$19:E$22)</f>
        <v>0.0669693512574929</v>
      </c>
      <c r="F6445" s="0" t="n">
        <v>0.010157001044643</v>
      </c>
      <c r="G6445" s="0" t="n">
        <v>0.0196600220604326</v>
      </c>
      <c r="H6445" s="0" t="n">
        <v>0.0365150642668494</v>
      </c>
      <c r="I6445" s="3" t="n">
        <f aca="false" t="array" ref="I6445:L6445">MMULT('t+1'!I6445:L6445,'input - gretl'!$B$3:$E$6)+MMULT('Point forecasts'!$P$3:$T$3,'input - gretl'!$B$9:$E$13)+MMULT('t+1'!Q6445:S6445,'input - gretl'!$B$14:$E$16)+E6445:H6445</f>
        <v>0.0802715816057524</v>
      </c>
      <c r="J6445" s="3" t="n">
        <v>0.00997212520913737</v>
      </c>
      <c r="K6445" s="3" t="n">
        <v>0.0281620429427296</v>
      </c>
      <c r="L6445" s="3" t="n">
        <v>0.0415930212054516</v>
      </c>
      <c r="M6445" s="0" t="n">
        <f aca="false">'t+1'!M6445+I6445</f>
        <v>0.18563661564419</v>
      </c>
      <c r="N6445" s="0" t="n">
        <f aca="false">'t+1'!N6445+J6445</f>
        <v>0.00544437220962289</v>
      </c>
      <c r="O6445" s="0" t="n">
        <f aca="false">'t+1'!O6445+K6445</f>
        <v>2.43018606312908</v>
      </c>
      <c r="P6445" s="0" t="n">
        <f aca="false">'t+1'!P6445+L6445</f>
        <v>1.77375914700469</v>
      </c>
      <c r="Q6445" s="0" t="n">
        <f aca="false" t="array" ref="Q6445:S6445">MMULT(M6445:P6445,'input - gretl'!$B$19:$D$22)+MMULT('Point forecasts'!$J$4:$O$4,'input - gretl'!$B$23:$D$28)</f>
        <v>13.9971322640765</v>
      </c>
      <c r="R6445" s="0" t="n">
        <v>6.80998491694408</v>
      </c>
      <c r="S6445" s="0" t="n">
        <v>10.111963470148</v>
      </c>
      <c r="U6445" s="4" t="n">
        <f aca="false">NORMSDIST(-M6445/'rhos computation'!$B$11)-EXP(M6445+'rhos computation'!$B$11^2/2)*NORMSDIST(-M6445/'rhos computation'!$B$11-'rhos computation'!$B$11)</f>
        <v>0.0050661844427372</v>
      </c>
      <c r="V6445" s="4" t="n">
        <f aca="false">NORMSDIST(-N6445/'rhos computation'!$B$23)-EXP(N6445+'rhos computation'!$B$23^2/2)*NORMSDIST(-N6445/'rhos computation'!$B$23-'rhos computation'!$B$23)</f>
        <v>0.0192351098319584</v>
      </c>
      <c r="W6445" s="0" t="n">
        <f aca="false">NORMSDIST(-O6445)</f>
        <v>0.00754553670397921</v>
      </c>
      <c r="X6445" s="0" t="n">
        <f aca="false">NORMSDIST(-P6445)</f>
        <v>0.0380514991321775</v>
      </c>
    </row>
    <row r="6446" customFormat="false" ht="13" hidden="false" customHeight="false" outlineLevel="0" collapsed="false">
      <c r="A6446" s="0" t="n">
        <v>1.33947773017241</v>
      </c>
      <c r="B6446" s="0" t="n">
        <v>1.05919628614327</v>
      </c>
      <c r="C6446" s="0" t="n">
        <v>1.69215802740256</v>
      </c>
      <c r="D6446" s="0" t="n">
        <v>1.44560633457219</v>
      </c>
      <c r="E6446" s="0" t="n">
        <f aca="false" t="array" ref="E6446:H6446">MMULT(A6446:D6446,'Root matrix of resiudals'!$B$19:E$22)</f>
        <v>0.0614048277442371</v>
      </c>
      <c r="F6446" s="0" t="n">
        <v>0.0394668830616782</v>
      </c>
      <c r="G6446" s="0" t="n">
        <v>0.034383319332593</v>
      </c>
      <c r="H6446" s="0" t="n">
        <v>0.0249525417320744</v>
      </c>
      <c r="I6446" s="3" t="n">
        <f aca="false" t="array" ref="I6446:L6446">MMULT('t+1'!I6446:L6446,'input - gretl'!$B$3:$E$6)+MMULT('Point forecasts'!$P$3:$T$3,'input - gretl'!$B$9:$E$13)+MMULT('t+1'!Q6446:S6446,'input - gretl'!$B$14:$E$16)+E6446:H6446</f>
        <v>0.0729111968928198</v>
      </c>
      <c r="J6446" s="3" t="n">
        <v>0.063250457720853</v>
      </c>
      <c r="K6446" s="3" t="n">
        <v>0.0494983965757881</v>
      </c>
      <c r="L6446" s="3" t="n">
        <v>0.0241132272298625</v>
      </c>
      <c r="M6446" s="0" t="n">
        <f aca="false">'t+1'!M6446+I6446</f>
        <v>0.185603615234781</v>
      </c>
      <c r="N6446" s="0" t="n">
        <f aca="false">'t+1'!N6446+J6446</f>
        <v>0.0332179726217582</v>
      </c>
      <c r="O6446" s="0" t="n">
        <f aca="false">'t+1'!O6446+K6446</f>
        <v>2.46838955644828</v>
      </c>
      <c r="P6446" s="0" t="n">
        <f aca="false">'t+1'!P6446+L6446</f>
        <v>1.80361251828346</v>
      </c>
      <c r="Q6446" s="0" t="n">
        <f aca="false" t="array" ref="Q6446:S6446">MMULT(M6446:P6446,'input - gretl'!$B$19:$D$22)+MMULT('Point forecasts'!$J$4:$O$4,'input - gretl'!$B$23:$D$28)</f>
        <v>13.997099263667</v>
      </c>
      <c r="R6446" s="0" t="n">
        <v>6.83775851735622</v>
      </c>
      <c r="S6446" s="0" t="n">
        <v>10.1217749147125</v>
      </c>
      <c r="U6446" s="4" t="n">
        <f aca="false">NORMSDIST(-M6446/'rhos computation'!$B$11)-EXP(M6446+'rhos computation'!$B$11^2/2)*NORMSDIST(-M6446/'rhos computation'!$B$11-'rhos computation'!$B$11)</f>
        <v>0.00506884753226522</v>
      </c>
      <c r="V6446" s="4" t="n">
        <f aca="false">NORMSDIST(-N6446/'rhos computation'!$B$23)-EXP(N6446+'rhos computation'!$B$23^2/2)*NORMSDIST(-N6446/'rhos computation'!$B$23-'rhos computation'!$B$23)</f>
        <v>0.00942170143330656</v>
      </c>
      <c r="W6446" s="0" t="n">
        <f aca="false">NORMSDIST(-O6446)</f>
        <v>0.0067861263526269</v>
      </c>
      <c r="X6446" s="0" t="n">
        <f aca="false">NORMSDIST(-P6446)</f>
        <v>0.0356460361233558</v>
      </c>
    </row>
    <row r="6447" customFormat="false" ht="13" hidden="false" customHeight="false" outlineLevel="0" collapsed="false">
      <c r="A6447" s="0" t="n">
        <v>0.885782772866257</v>
      </c>
      <c r="B6447" s="0" t="n">
        <v>0.734775081343781</v>
      </c>
      <c r="C6447" s="0" t="n">
        <v>0.303722705200109</v>
      </c>
      <c r="D6447" s="0" t="n">
        <v>0.169810760470593</v>
      </c>
      <c r="E6447" s="0" t="n">
        <f aca="false" t="array" ref="E6447:H6447">MMULT(A6447:D6447,'Root matrix of resiudals'!$B$19:E$22)</f>
        <v>0.0399779940885703</v>
      </c>
      <c r="F6447" s="0" t="n">
        <v>0.0241013636586163</v>
      </c>
      <c r="G6447" s="0" t="n">
        <v>0.00882153211543777</v>
      </c>
      <c r="H6447" s="0" t="n">
        <v>0.00281244728263052</v>
      </c>
      <c r="I6447" s="3" t="n">
        <f aca="false" t="array" ref="I6447:L6447">MMULT('t+1'!I6447:L6447,'input - gretl'!$B$3:$E$6)+MMULT('Point forecasts'!$P$3:$T$3,'input - gretl'!$B$9:$E$13)+MMULT('t+1'!Q6447:S6447,'input - gretl'!$B$14:$E$16)+E6447:H6447</f>
        <v>0.0893756138126529</v>
      </c>
      <c r="J6447" s="3" t="n">
        <v>0.0614363648787553</v>
      </c>
      <c r="K6447" s="3" t="n">
        <v>0.0241694014692984</v>
      </c>
      <c r="L6447" s="3" t="n">
        <v>0.00541907273593133</v>
      </c>
      <c r="M6447" s="0" t="n">
        <f aca="false">'t+1'!M6447+I6447</f>
        <v>0.161529977274531</v>
      </c>
      <c r="N6447" s="0" t="n">
        <f aca="false">'t+1'!N6447+J6447</f>
        <v>0.0334018812126198</v>
      </c>
      <c r="O6447" s="0" t="n">
        <f aca="false">'t+1'!O6447+K6447</f>
        <v>2.45817311275081</v>
      </c>
      <c r="P6447" s="0" t="n">
        <f aca="false">'t+1'!P6447+L6447</f>
        <v>1.77310378980925</v>
      </c>
      <c r="Q6447" s="0" t="n">
        <f aca="false" t="array" ref="Q6447:S6447">MMULT(M6447:P6447,'input - gretl'!$B$19:$D$22)+MMULT('Point forecasts'!$J$4:$O$4,'input - gretl'!$B$23:$D$28)</f>
        <v>13.9730256257068</v>
      </c>
      <c r="R6447" s="0" t="n">
        <v>6.83794242594708</v>
      </c>
      <c r="S6447" s="0" t="n">
        <v>10.1405737972305</v>
      </c>
      <c r="U6447" s="4" t="n">
        <f aca="false">NORMSDIST(-M6447/'rhos computation'!$B$11)-EXP(M6447+'rhos computation'!$B$11^2/2)*NORMSDIST(-M6447/'rhos computation'!$B$11-'rhos computation'!$B$11)</f>
        <v>0.00734812432050647</v>
      </c>
      <c r="V6447" s="4" t="n">
        <f aca="false">NORMSDIST(-N6447/'rhos computation'!$B$23)-EXP(N6447+'rhos computation'!$B$23^2/2)*NORMSDIST(-N6447/'rhos computation'!$B$23-'rhos computation'!$B$23)</f>
        <v>0.00937239231518216</v>
      </c>
      <c r="W6447" s="0" t="n">
        <f aca="false">NORMSDIST(-O6447)</f>
        <v>0.00698229208355086</v>
      </c>
      <c r="X6447" s="0" t="n">
        <f aca="false">NORMSDIST(-P6447)</f>
        <v>0.038105755064725</v>
      </c>
    </row>
    <row r="6448" customFormat="false" ht="13" hidden="false" customHeight="false" outlineLevel="0" collapsed="false">
      <c r="A6448" s="0" t="n">
        <v>-0.290086895740334</v>
      </c>
      <c r="B6448" s="0" t="n">
        <v>-0.516579630531631</v>
      </c>
      <c r="C6448" s="0" t="n">
        <v>0.629129093340287</v>
      </c>
      <c r="D6448" s="0" t="n">
        <v>-0.15419427761272</v>
      </c>
      <c r="E6448" s="0" t="n">
        <f aca="false" t="array" ref="E6448:H6448">MMULT(A6448:D6448,'Root matrix of resiudals'!$B$19:E$22)</f>
        <v>-0.0127794738424673</v>
      </c>
      <c r="F6448" s="0" t="n">
        <v>-0.0131679009757679</v>
      </c>
      <c r="G6448" s="0" t="n">
        <v>0.00774908134722363</v>
      </c>
      <c r="H6448" s="0" t="n">
        <v>-0.00170445721348802</v>
      </c>
      <c r="I6448" s="3" t="n">
        <f aca="false" t="array" ref="I6448:L6448">MMULT('t+1'!I6448:L6448,'input - gretl'!$B$3:$E$6)+MMULT('Point forecasts'!$P$3:$T$3,'input - gretl'!$B$9:$E$13)+MMULT('t+1'!Q6448:S6448,'input - gretl'!$B$14:$E$16)+E6448:H6448</f>
        <v>-0.0377412012311446</v>
      </c>
      <c r="J6448" s="3" t="n">
        <v>-0.0299443466802316</v>
      </c>
      <c r="K6448" s="3" t="n">
        <v>0.0281187403282238</v>
      </c>
      <c r="L6448" s="3" t="n">
        <v>0.00367386804365575</v>
      </c>
      <c r="M6448" s="0" t="n">
        <f aca="false">'t+1'!M6448+I6448</f>
        <v>0.141543510823353</v>
      </c>
      <c r="N6448" s="0" t="n">
        <f aca="false">'t+1'!N6448+J6448</f>
        <v>-0.00186951650694154</v>
      </c>
      <c r="O6448" s="0" t="n">
        <f aca="false">'t+1'!O6448+K6448</f>
        <v>2.43557666315346</v>
      </c>
      <c r="P6448" s="0" t="n">
        <f aca="false">'t+1'!P6448+L6448</f>
        <v>1.76348178122533</v>
      </c>
      <c r="Q6448" s="0" t="n">
        <f aca="false" t="array" ref="Q6448:S6448">MMULT(M6448:P6448,'input - gretl'!$B$19:$D$22)+MMULT('Point forecasts'!$J$4:$O$4,'input - gretl'!$B$23:$D$28)</f>
        <v>13.9530391592556</v>
      </c>
      <c r="R6448" s="0" t="n">
        <v>6.80267102822752</v>
      </c>
      <c r="S6448" s="0" t="n">
        <v>10.1271283588969</v>
      </c>
      <c r="U6448" s="4" t="n">
        <f aca="false">NORMSDIST(-M6448/'rhos computation'!$B$11)-EXP(M6448+'rhos computation'!$B$11^2/2)*NORMSDIST(-M6448/'rhos computation'!$B$11-'rhos computation'!$B$11)</f>
        <v>0.00982322956703213</v>
      </c>
      <c r="V6448" s="4" t="n">
        <f aca="false">NORMSDIST(-N6448/'rhos computation'!$B$23)-EXP(N6448+'rhos computation'!$B$23^2/2)*NORMSDIST(-N6448/'rhos computation'!$B$23-'rhos computation'!$B$23)</f>
        <v>0.0226467745136054</v>
      </c>
      <c r="W6448" s="0" t="n">
        <f aca="false">NORMSDIST(-O6448)</f>
        <v>0.00743403682133371</v>
      </c>
      <c r="X6448" s="0" t="n">
        <f aca="false">NORMSDIST(-P6448)</f>
        <v>0.0389096336931248</v>
      </c>
    </row>
    <row r="6449" customFormat="false" ht="13" hidden="false" customHeight="false" outlineLevel="0" collapsed="false">
      <c r="A6449" s="0" t="n">
        <v>-0.131431511189181</v>
      </c>
      <c r="B6449" s="0" t="n">
        <v>-0.862709845614853</v>
      </c>
      <c r="C6449" s="0" t="n">
        <v>-0.81985825918427</v>
      </c>
      <c r="D6449" s="0" t="n">
        <v>0.419733379898405</v>
      </c>
      <c r="E6449" s="0" t="n">
        <f aca="false" t="array" ref="E6449:H6449">MMULT(A6449:D6449,'Root matrix of resiudals'!$B$19:E$22)</f>
        <v>-0.00876590441533814</v>
      </c>
      <c r="F6449" s="0" t="n">
        <v>-0.0278631439031896</v>
      </c>
      <c r="G6449" s="0" t="n">
        <v>-0.0159916300672427</v>
      </c>
      <c r="H6449" s="0" t="n">
        <v>0.00586577806552871</v>
      </c>
      <c r="I6449" s="3" t="n">
        <f aca="false" t="array" ref="I6449:L6449">MMULT('t+1'!I6449:L6449,'input - gretl'!$B$3:$E$6)+MMULT('Point forecasts'!$P$3:$T$3,'input - gretl'!$B$9:$E$13)+MMULT('t+1'!Q6449:S6449,'input - gretl'!$B$14:$E$16)+E6449:H6449</f>
        <v>-0.0445564967901129</v>
      </c>
      <c r="J6449" s="3" t="n">
        <v>-0.0401565138386076</v>
      </c>
      <c r="K6449" s="3" t="n">
        <v>-0.0112387761388929</v>
      </c>
      <c r="L6449" s="3" t="n">
        <v>0.00209873610184033</v>
      </c>
      <c r="M6449" s="0" t="n">
        <f aca="false">'t+1'!M6449+I6449</f>
        <v>0.0949833698447748</v>
      </c>
      <c r="N6449" s="0" t="n">
        <f aca="false">'t+1'!N6449+J6449</f>
        <v>-0.0689829497810629</v>
      </c>
      <c r="O6449" s="0" t="n">
        <f aca="false">'t+1'!O6449+K6449</f>
        <v>2.36644027604585</v>
      </c>
      <c r="P6449" s="0" t="n">
        <f aca="false">'t+1'!P6449+L6449</f>
        <v>1.76184634965154</v>
      </c>
      <c r="Q6449" s="0" t="n">
        <f aca="false" t="array" ref="Q6449:S6449">MMULT(M6449:P6449,'input - gretl'!$B$19:$D$22)+MMULT('Point forecasts'!$J$4:$O$4,'input - gretl'!$B$23:$D$28)</f>
        <v>13.906479018277</v>
      </c>
      <c r="R6449" s="0" t="n">
        <v>6.7355575949534</v>
      </c>
      <c r="S6449" s="0" t="n">
        <v>10.0595473489875</v>
      </c>
      <c r="U6449" s="4" t="n">
        <f aca="false">NORMSDIST(-M6449/'rhos computation'!$B$11)-EXP(M6449+'rhos computation'!$B$11^2/2)*NORMSDIST(-M6449/'rhos computation'!$B$11-'rhos computation'!$B$11)</f>
        <v>0.018172996245116</v>
      </c>
      <c r="V6449" s="4" t="n">
        <f aca="false">NORMSDIST(-N6449/'rhos computation'!$B$23)-EXP(N6449+'rhos computation'!$B$23^2/2)*NORMSDIST(-N6449/'rhos computation'!$B$23-'rhos computation'!$B$23)</f>
        <v>0.0682673066818301</v>
      </c>
      <c r="W6449" s="0" t="n">
        <f aca="false">NORMSDIST(-O6449)</f>
        <v>0.00898003588583985</v>
      </c>
      <c r="X6449" s="0" t="n">
        <f aca="false">NORMSDIST(-P6449)</f>
        <v>0.0390476306186096</v>
      </c>
    </row>
    <row r="6450" customFormat="false" ht="13" hidden="false" customHeight="false" outlineLevel="0" collapsed="false">
      <c r="A6450" s="0" t="n">
        <v>-0.954770942937112</v>
      </c>
      <c r="B6450" s="0" t="n">
        <v>0.794672034192644</v>
      </c>
      <c r="C6450" s="0" t="n">
        <v>-1.02272743406958</v>
      </c>
      <c r="D6450" s="0" t="n">
        <v>0.315925075170886</v>
      </c>
      <c r="E6450" s="0" t="n">
        <f aca="false" t="array" ref="E6450:H6450">MMULT(A6450:D6450,'Root matrix of resiudals'!$B$19:E$22)</f>
        <v>-0.0405490834407904</v>
      </c>
      <c r="F6450" s="0" t="n">
        <v>0.0168923893383167</v>
      </c>
      <c r="G6450" s="0" t="n">
        <v>-0.0144462719923654</v>
      </c>
      <c r="H6450" s="0" t="n">
        <v>0.00437302036491576</v>
      </c>
      <c r="I6450" s="3" t="n">
        <f aca="false" t="array" ref="I6450:L6450">MMULT('t+1'!I6450:L6450,'input - gretl'!$B$3:$E$6)+MMULT('Point forecasts'!$P$3:$T$3,'input - gretl'!$B$9:$E$13)+MMULT('t+1'!Q6450:S6450,'input - gretl'!$B$14:$E$16)+E6450:H6450</f>
        <v>0.0051058332947314</v>
      </c>
      <c r="J6450" s="3" t="n">
        <v>0.0575242962619572</v>
      </c>
      <c r="K6450" s="3" t="n">
        <v>0.00810536737179514</v>
      </c>
      <c r="L6450" s="3" t="n">
        <v>0.01371142033336</v>
      </c>
      <c r="M6450" s="0" t="n">
        <f aca="false">'t+1'!M6450+I6450</f>
        <v>0.121352092538376</v>
      </c>
      <c r="N6450" s="0" t="n">
        <f aca="false">'t+1'!N6450+J6450</f>
        <v>0.0532318501801299</v>
      </c>
      <c r="O6450" s="0" t="n">
        <f aca="false">'t+1'!O6450+K6450</f>
        <v>2.45440095494703</v>
      </c>
      <c r="P6450" s="0" t="n">
        <f aca="false">'t+1'!P6450+L6450</f>
        <v>1.76625215470334</v>
      </c>
      <c r="Q6450" s="0" t="n">
        <f aca="false" t="array" ref="Q6450:S6450">MMULT(M6450:P6450,'input - gretl'!$B$19:$D$22)+MMULT('Point forecasts'!$J$4:$O$4,'input - gretl'!$B$23:$D$28)</f>
        <v>13.9328477409706</v>
      </c>
      <c r="R6450" s="0" t="n">
        <v>6.85777239491459</v>
      </c>
      <c r="S6450" s="0" t="n">
        <v>10.1433178869942</v>
      </c>
      <c r="U6450" s="4" t="n">
        <f aca="false">NORMSDIST(-M6450/'rhos computation'!$B$11)-EXP(M6450+'rhos computation'!$B$11^2/2)*NORMSDIST(-M6450/'rhos computation'!$B$11-'rhos computation'!$B$11)</f>
        <v>0.0129598885153208</v>
      </c>
      <c r="V6450" s="4" t="n">
        <f aca="false">NORMSDIST(-N6450/'rhos computation'!$B$23)-EXP(N6450+'rhos computation'!$B$23^2/2)*NORMSDIST(-N6450/'rhos computation'!$B$23-'rhos computation'!$B$23)</f>
        <v>0.00509958236129682</v>
      </c>
      <c r="W6450" s="0" t="n">
        <f aca="false">NORMSDIST(-O6450)</f>
        <v>0.00705597669172678</v>
      </c>
      <c r="X6450" s="0" t="n">
        <f aca="false">NORMSDIST(-P6450)</f>
        <v>0.0386767773161986</v>
      </c>
    </row>
    <row r="6451" customFormat="false" ht="13" hidden="false" customHeight="false" outlineLevel="0" collapsed="false">
      <c r="A6451" s="0" t="n">
        <v>-0.0682471920291736</v>
      </c>
      <c r="B6451" s="0" t="n">
        <v>0.550944803042344</v>
      </c>
      <c r="C6451" s="0" t="n">
        <v>0.699547938859834</v>
      </c>
      <c r="D6451" s="0" t="n">
        <v>-0.454868275249373</v>
      </c>
      <c r="E6451" s="0" t="n">
        <f aca="false" t="array" ref="E6451:H6451">MMULT(A6451:D6451,'Root matrix of resiudals'!$B$19:E$22)</f>
        <v>-0.000642300038762628</v>
      </c>
      <c r="F6451" s="0" t="n">
        <v>0.0180689555971179</v>
      </c>
      <c r="G6451" s="0" t="n">
        <v>0.0126464848083095</v>
      </c>
      <c r="H6451" s="0" t="n">
        <v>-0.0065177130401042</v>
      </c>
      <c r="I6451" s="3" t="n">
        <f aca="false" t="array" ref="I6451:L6451">MMULT('t+1'!I6451:L6451,'input - gretl'!$B$3:$E$6)+MMULT('Point forecasts'!$P$3:$T$3,'input - gretl'!$B$9:$E$13)+MMULT('t+1'!Q6451:S6451,'input - gretl'!$B$14:$E$16)+E6451:H6451</f>
        <v>0.0341420903801496</v>
      </c>
      <c r="J6451" s="3" t="n">
        <v>0.0257778535390425</v>
      </c>
      <c r="K6451" s="3" t="n">
        <v>0.0276065375337877</v>
      </c>
      <c r="L6451" s="3" t="n">
        <v>-0.00774621952465029</v>
      </c>
      <c r="M6451" s="0" t="n">
        <f aca="false">'t+1'!M6451+I6451</f>
        <v>0.0989719825983304</v>
      </c>
      <c r="N6451" s="0" t="n">
        <f aca="false">'t+1'!N6451+J6451</f>
        <v>0.0172151099396356</v>
      </c>
      <c r="O6451" s="0" t="n">
        <f aca="false">'t+1'!O6451+K6451</f>
        <v>2.44956516309082</v>
      </c>
      <c r="P6451" s="0" t="n">
        <f aca="false">'t+1'!P6451+L6451</f>
        <v>1.77906165419898</v>
      </c>
      <c r="Q6451" s="0" t="n">
        <f aca="false" t="array" ref="Q6451:S6451">MMULT(M6451:P6451,'input - gretl'!$B$19:$D$22)+MMULT('Point forecasts'!$J$4:$O$4,'input - gretl'!$B$23:$D$28)</f>
        <v>13.9104676310306</v>
      </c>
      <c r="R6451" s="0" t="n">
        <v>6.8217556546741</v>
      </c>
      <c r="S6451" s="0" t="n">
        <v>10.1262996206426</v>
      </c>
      <c r="U6451" s="4" t="n">
        <f aca="false">NORMSDIST(-M6451/'rhos computation'!$B$11)-EXP(M6451+'rhos computation'!$B$11^2/2)*NORMSDIST(-M6451/'rhos computation'!$B$11-'rhos computation'!$B$11)</f>
        <v>0.0172963701643143</v>
      </c>
      <c r="V6451" s="4" t="n">
        <f aca="false">NORMSDIST(-N6451/'rhos computation'!$B$23)-EXP(N6451+'rhos computation'!$B$23^2/2)*NORMSDIST(-N6451/'rhos computation'!$B$23-'rhos computation'!$B$23)</f>
        <v>0.0144820614767904</v>
      </c>
      <c r="W6451" s="0" t="n">
        <f aca="false">NORMSDIST(-O6451)</f>
        <v>0.00715144134536534</v>
      </c>
      <c r="X6451" s="0" t="n">
        <f aca="false">NORMSDIST(-P6451)</f>
        <v>0.0376148272463662</v>
      </c>
    </row>
    <row r="6452" customFormat="false" ht="13" hidden="false" customHeight="false" outlineLevel="0" collapsed="false">
      <c r="A6452" s="0" t="n">
        <v>0.602192929129021</v>
      </c>
      <c r="B6452" s="0" t="n">
        <v>0.00683361607424056</v>
      </c>
      <c r="C6452" s="0" t="n">
        <v>1.13712761783269</v>
      </c>
      <c r="D6452" s="0" t="n">
        <v>-0.660764896618365</v>
      </c>
      <c r="E6452" s="0" t="n">
        <f aca="false" t="array" ref="E6452:H6452">MMULT(A6452:D6452,'Root matrix of resiudals'!$B$19:E$22)</f>
        <v>0.0275100375436867</v>
      </c>
      <c r="F6452" s="0" t="n">
        <v>0.00559813567481753</v>
      </c>
      <c r="G6452" s="0" t="n">
        <v>0.0183371571692626</v>
      </c>
      <c r="H6452" s="0" t="n">
        <v>-0.00965011122032647</v>
      </c>
      <c r="I6452" s="3" t="n">
        <f aca="false" t="array" ref="I6452:L6452">MMULT('t+1'!I6452:L6452,'input - gretl'!$B$3:$E$6)+MMULT('Point forecasts'!$P$3:$T$3,'input - gretl'!$B$9:$E$13)+MMULT('t+1'!Q6452:S6452,'input - gretl'!$B$14:$E$16)+E6452:H6452</f>
        <v>0.0348402497225511</v>
      </c>
      <c r="J6452" s="3" t="n">
        <v>0.0215057002980853</v>
      </c>
      <c r="K6452" s="3" t="n">
        <v>0.0188041146657817</v>
      </c>
      <c r="L6452" s="3" t="n">
        <v>-0.00892952047629739</v>
      </c>
      <c r="M6452" s="0" t="n">
        <f aca="false">'t+1'!M6452+I6452</f>
        <v>0.12933882142227</v>
      </c>
      <c r="N6452" s="0" t="n">
        <f aca="false">'t+1'!N6452+J6452</f>
        <v>-0.0263911846837988</v>
      </c>
      <c r="O6452" s="0" t="n">
        <f aca="false">'t+1'!O6452+K6452</f>
        <v>2.40861347670502</v>
      </c>
      <c r="P6452" s="0" t="n">
        <f aca="false">'t+1'!P6452+L6452</f>
        <v>1.71997577338521</v>
      </c>
      <c r="Q6452" s="0" t="n">
        <f aca="false" t="array" ref="Q6452:S6452">MMULT(M6452:P6452,'input - gretl'!$B$19:$D$22)+MMULT('Point forecasts'!$J$4:$O$4,'input - gretl'!$B$23:$D$28)</f>
        <v>13.9408344698545</v>
      </c>
      <c r="R6452" s="0" t="n">
        <v>6.77814936005066</v>
      </c>
      <c r="S6452" s="0" t="n">
        <v>10.1415415612048</v>
      </c>
      <c r="U6452" s="4" t="n">
        <f aca="false">NORMSDIST(-M6452/'rhos computation'!$B$11)-EXP(M6452+'rhos computation'!$B$11^2/2)*NORMSDIST(-M6452/'rhos computation'!$B$11-'rhos computation'!$B$11)</f>
        <v>0.0116367332155932</v>
      </c>
      <c r="V6452" s="4" t="n">
        <f aca="false">NORMSDIST(-N6452/'rhos computation'!$B$23)-EXP(N6452+'rhos computation'!$B$23^2/2)*NORMSDIST(-N6452/'rhos computation'!$B$23-'rhos computation'!$B$23)</f>
        <v>0.0365944936243275</v>
      </c>
      <c r="W6452" s="0" t="n">
        <f aca="false">NORMSDIST(-O6452)</f>
        <v>0.00800662363347991</v>
      </c>
      <c r="X6452" s="0" t="n">
        <f aca="false">NORMSDIST(-P6452)</f>
        <v>0.0427184227210356</v>
      </c>
    </row>
    <row r="6453" customFormat="false" ht="13" hidden="false" customHeight="false" outlineLevel="0" collapsed="false">
      <c r="A6453" s="0" t="n">
        <v>0.850516532354174</v>
      </c>
      <c r="B6453" s="0" t="n">
        <v>0.192377656219031</v>
      </c>
      <c r="C6453" s="0" t="n">
        <v>0.452752235822525</v>
      </c>
      <c r="D6453" s="0" t="n">
        <v>0.0259790520533035</v>
      </c>
      <c r="E6453" s="0" t="n">
        <f aca="false" t="array" ref="E6453:H6453">MMULT(A6453:D6453,'Root matrix of resiudals'!$B$19:E$22)</f>
        <v>0.0374759742783196</v>
      </c>
      <c r="F6453" s="0" t="n">
        <v>0.00904968621497414</v>
      </c>
      <c r="G6453" s="0" t="n">
        <v>0.00906750236475629</v>
      </c>
      <c r="H6453" s="0" t="n">
        <v>0.000627046090753139</v>
      </c>
      <c r="I6453" s="3" t="n">
        <f aca="false" t="array" ref="I6453:L6453">MMULT('t+1'!I6453:L6453,'input - gretl'!$B$3:$E$6)+MMULT('Point forecasts'!$P$3:$T$3,'input - gretl'!$B$9:$E$13)+MMULT('t+1'!Q6453:S6453,'input - gretl'!$B$14:$E$16)+E6453:H6453</f>
        <v>0.0160179066084664</v>
      </c>
      <c r="J6453" s="3" t="n">
        <v>0.0415989272910829</v>
      </c>
      <c r="K6453" s="3" t="n">
        <v>0.0196368501073082</v>
      </c>
      <c r="L6453" s="3" t="n">
        <v>-0.000636573641721324</v>
      </c>
      <c r="M6453" s="0" t="n">
        <f aca="false">'t+1'!M6453+I6453</f>
        <v>0.176808001462346</v>
      </c>
      <c r="N6453" s="0" t="n">
        <f aca="false">'t+1'!N6453+J6453</f>
        <v>-0.0152182344366551</v>
      </c>
      <c r="O6453" s="0" t="n">
        <f aca="false">'t+1'!O6453+K6453</f>
        <v>2.42247614485826</v>
      </c>
      <c r="P6453" s="0" t="n">
        <f aca="false">'t+1'!P6453+L6453</f>
        <v>1.7611345314309</v>
      </c>
      <c r="Q6453" s="0" t="n">
        <f aca="false" t="array" ref="Q6453:S6453">MMULT(M6453:P6453,'input - gretl'!$B$19:$D$22)+MMULT('Point forecasts'!$J$4:$O$4,'input - gretl'!$B$23:$D$28)</f>
        <v>13.9883036498946</v>
      </c>
      <c r="R6453" s="0" t="n">
        <v>6.7893223102978</v>
      </c>
      <c r="S6453" s="0" t="n">
        <v>10.1162601925187</v>
      </c>
      <c r="U6453" s="4" t="n">
        <f aca="false">NORMSDIST(-M6453/'rhos computation'!$B$11)-EXP(M6453+'rhos computation'!$B$11^2/2)*NORMSDIST(-M6453/'rhos computation'!$B$11-'rhos computation'!$B$11)</f>
        <v>0.00582152679598982</v>
      </c>
      <c r="V6453" s="4" t="n">
        <f aca="false">NORMSDIST(-N6453/'rhos computation'!$B$23)-EXP(N6453+'rhos computation'!$B$23^2/2)*NORMSDIST(-N6453/'rhos computation'!$B$23-'rhos computation'!$B$23)</f>
        <v>0.0297738460660039</v>
      </c>
      <c r="W6453" s="0" t="n">
        <f aca="false">NORMSDIST(-O6453)</f>
        <v>0.0077075689109549</v>
      </c>
      <c r="X6453" s="0" t="n">
        <f aca="false">NORMSDIST(-P6453)</f>
        <v>0.0391078178240706</v>
      </c>
    </row>
    <row r="6454" customFormat="false" ht="13" hidden="false" customHeight="false" outlineLevel="0" collapsed="false">
      <c r="A6454" s="0" t="n">
        <v>-1.81669355145416</v>
      </c>
      <c r="B6454" s="0" t="n">
        <v>-0.343746655945128</v>
      </c>
      <c r="C6454" s="0" t="n">
        <v>-0.61033333354845</v>
      </c>
      <c r="D6454" s="0" t="n">
        <v>1.84273746434659</v>
      </c>
      <c r="E6454" s="0" t="n">
        <f aca="false" t="array" ref="E6454:H6454">MMULT(A6454:D6454,'Root matrix of resiudals'!$B$19:E$22)</f>
        <v>-0.080182297032893</v>
      </c>
      <c r="F6454" s="0" t="n">
        <v>-0.0160053528013227</v>
      </c>
      <c r="G6454" s="0" t="n">
        <v>-0.0112039059778794</v>
      </c>
      <c r="H6454" s="0" t="n">
        <v>0.0298762697634562</v>
      </c>
      <c r="I6454" s="3" t="n">
        <f aca="false" t="array" ref="I6454:L6454">MMULT('t+1'!I6454:L6454,'input - gretl'!$B$3:$E$6)+MMULT('Point forecasts'!$P$3:$T$3,'input - gretl'!$B$9:$E$13)+MMULT('t+1'!Q6454:S6454,'input - gretl'!$B$14:$E$16)+E6454:H6454</f>
        <v>-0.0724114546606819</v>
      </c>
      <c r="J6454" s="3" t="n">
        <v>0.00405913770467101</v>
      </c>
      <c r="K6454" s="3" t="n">
        <v>0.00497046637526557</v>
      </c>
      <c r="L6454" s="3" t="n">
        <v>0.0345795586649093</v>
      </c>
      <c r="M6454" s="0" t="n">
        <f aca="false">'t+1'!M6454+I6454</f>
        <v>0.0654072783357059</v>
      </c>
      <c r="N6454" s="0" t="n">
        <f aca="false">'t+1'!N6454+J6454</f>
        <v>-0.00920688749580605</v>
      </c>
      <c r="O6454" s="0" t="n">
        <f aca="false">'t+1'!O6454+K6454</f>
        <v>2.42364653580865</v>
      </c>
      <c r="P6454" s="0" t="n">
        <f aca="false">'t+1'!P6454+L6454</f>
        <v>1.78798783000414</v>
      </c>
      <c r="Q6454" s="0" t="n">
        <f aca="false" t="array" ref="Q6454:S6454">MMULT(M6454:P6454,'input - gretl'!$B$19:$D$22)+MMULT('Point forecasts'!$J$4:$O$4,'input - gretl'!$B$23:$D$28)</f>
        <v>13.876902926768</v>
      </c>
      <c r="R6454" s="0" t="n">
        <v>6.79533365723865</v>
      </c>
      <c r="S6454" s="0" t="n">
        <v>10.091891753861</v>
      </c>
      <c r="U6454" s="4" t="n">
        <f aca="false">NORMSDIST(-M6454/'rhos computation'!$B$11)-EXP(M6454+'rhos computation'!$B$11^2/2)*NORMSDIST(-M6454/'rhos computation'!$B$11-'rhos computation'!$B$11)</f>
        <v>0.0257428712625163</v>
      </c>
      <c r="V6454" s="4" t="n">
        <f aca="false">NORMSDIST(-N6454/'rhos computation'!$B$23)-EXP(N6454+'rhos computation'!$B$23^2/2)*NORMSDIST(-N6454/'rhos computation'!$B$23-'rhos computation'!$B$23)</f>
        <v>0.0264222540970344</v>
      </c>
      <c r="W6454" s="0" t="n">
        <f aca="false">NORMSDIST(-O6454)</f>
        <v>0.00768277639744682</v>
      </c>
      <c r="X6454" s="0" t="n">
        <f aca="false">NORMSDIST(-P6454)</f>
        <v>0.0368889856565055</v>
      </c>
    </row>
    <row r="6455" customFormat="false" ht="13" hidden="false" customHeight="false" outlineLevel="0" collapsed="false">
      <c r="A6455" s="0" t="n">
        <v>1.0492188311958</v>
      </c>
      <c r="B6455" s="0" t="n">
        <v>-0.0436063542164883</v>
      </c>
      <c r="C6455" s="0" t="n">
        <v>-0.60250140348702</v>
      </c>
      <c r="D6455" s="0" t="n">
        <v>-2.14806230363756</v>
      </c>
      <c r="E6455" s="0" t="n">
        <f aca="false" t="array" ref="E6455:H6455">MMULT(A6455:D6455,'Root matrix of resiudals'!$B$19:E$22)</f>
        <v>0.044995725364099</v>
      </c>
      <c r="F6455" s="0" t="n">
        <v>-0.00117453138803988</v>
      </c>
      <c r="G6455" s="0" t="n">
        <v>-0.0110301286176935</v>
      </c>
      <c r="H6455" s="0" t="n">
        <v>-0.0359513572840863</v>
      </c>
      <c r="I6455" s="3" t="n">
        <f aca="false" t="array" ref="I6455:L6455">MMULT('t+1'!I6455:L6455,'input - gretl'!$B$3:$E$6)+MMULT('Point forecasts'!$P$3:$T$3,'input - gretl'!$B$9:$E$13)+MMULT('t+1'!Q6455:S6455,'input - gretl'!$B$14:$E$16)+E6455:H6455</f>
        <v>0.0445413189575393</v>
      </c>
      <c r="J6455" s="3" t="n">
        <v>0.00428284965389017</v>
      </c>
      <c r="K6455" s="3" t="n">
        <v>-0.00118175778874335</v>
      </c>
      <c r="L6455" s="3" t="n">
        <v>-0.0273713118221744</v>
      </c>
      <c r="M6455" s="0" t="n">
        <f aca="false">'t+1'!M6455+I6455</f>
        <v>0.189680784709172</v>
      </c>
      <c r="N6455" s="0" t="n">
        <f aca="false">'t+1'!N6455+J6455</f>
        <v>0.000481034529347099</v>
      </c>
      <c r="O6455" s="0" t="n">
        <f aca="false">'t+1'!O6455+K6455</f>
        <v>2.40030040908283</v>
      </c>
      <c r="P6455" s="0" t="n">
        <f aca="false">'t+1'!P6455+L6455</f>
        <v>1.68745517389098</v>
      </c>
      <c r="Q6455" s="0" t="n">
        <f aca="false" t="array" ref="Q6455:S6455">MMULT(M6455:P6455,'input - gretl'!$B$19:$D$22)+MMULT('Point forecasts'!$J$4:$O$4,'input - gretl'!$B$23:$D$28)</f>
        <v>14.0011764331414</v>
      </c>
      <c r="R6455" s="0" t="n">
        <v>6.80502157926381</v>
      </c>
      <c r="S6455" s="0" t="n">
        <v>10.1641572097316</v>
      </c>
      <c r="U6455" s="4" t="n">
        <f aca="false">NORMSDIST(-M6455/'rhos computation'!$B$11)-EXP(M6455+'rhos computation'!$B$11^2/2)*NORMSDIST(-M6455/'rhos computation'!$B$11-'rhos computation'!$B$11)</f>
        <v>0.00474855649815899</v>
      </c>
      <c r="V6455" s="4" t="n">
        <f aca="false">NORMSDIST(-N6455/'rhos computation'!$B$23)-EXP(N6455+'rhos computation'!$B$23^2/2)*NORMSDIST(-N6455/'rhos computation'!$B$23-'rhos computation'!$B$23)</f>
        <v>0.0215118558000377</v>
      </c>
      <c r="W6455" s="0" t="n">
        <f aca="false">NORMSDIST(-O6455)</f>
        <v>0.00819081082901801</v>
      </c>
      <c r="X6455" s="0" t="n">
        <f aca="false">NORMSDIST(-P6455)</f>
        <v>0.0457579311879202</v>
      </c>
    </row>
    <row r="6456" customFormat="false" ht="13" hidden="false" customHeight="false" outlineLevel="0" collapsed="false">
      <c r="A6456" s="0" t="n">
        <v>-2.35802047537755</v>
      </c>
      <c r="B6456" s="0" t="n">
        <v>-0.562589733677877</v>
      </c>
      <c r="C6456" s="0" t="n">
        <v>0.770574340923801</v>
      </c>
      <c r="D6456" s="0" t="n">
        <v>-1.04280816699566</v>
      </c>
      <c r="E6456" s="0" t="n">
        <f aca="false" t="array" ref="E6456:H6456">MMULT(A6456:D6456,'Root matrix of resiudals'!$B$19:E$22)</f>
        <v>-0.101092432475255</v>
      </c>
      <c r="F6456" s="0" t="n">
        <v>-0.0187152864492586</v>
      </c>
      <c r="G6456" s="0" t="n">
        <v>0.00629106967787319</v>
      </c>
      <c r="H6456" s="0" t="n">
        <v>-0.0151732699641628</v>
      </c>
      <c r="I6456" s="3" t="n">
        <f aca="false" t="array" ref="I6456:L6456">MMULT('t+1'!I6456:L6456,'input - gretl'!$B$3:$E$6)+MMULT('Point forecasts'!$P$3:$T$3,'input - gretl'!$B$9:$E$13)+MMULT('t+1'!Q6456:S6456,'input - gretl'!$B$14:$E$16)+E6456:H6456</f>
        <v>-0.0608684560861378</v>
      </c>
      <c r="J6456" s="3" t="n">
        <v>0.00117267260807875</v>
      </c>
      <c r="K6456" s="3" t="n">
        <v>0.0159027117690646</v>
      </c>
      <c r="L6456" s="3" t="n">
        <v>-0.00651701349015702</v>
      </c>
      <c r="M6456" s="0" t="n">
        <f aca="false">'t+1'!M6456+I6456</f>
        <v>0.0271659148577352</v>
      </c>
      <c r="N6456" s="0" t="n">
        <f aca="false">'t+1'!N6456+J6456</f>
        <v>-0.00888790917536693</v>
      </c>
      <c r="O6456" s="0" t="n">
        <f aca="false">'t+1'!O6456+K6456</f>
        <v>2.43277054610298</v>
      </c>
      <c r="P6456" s="0" t="n">
        <f aca="false">'t+1'!P6456+L6456</f>
        <v>1.71309083618626</v>
      </c>
      <c r="Q6456" s="0" t="n">
        <f aca="false" t="array" ref="Q6456:S6456">MMULT(M6456:P6456,'input - gretl'!$B$19:$D$22)+MMULT('Point forecasts'!$J$4:$O$4,'input - gretl'!$B$23:$D$28)</f>
        <v>13.83866156329</v>
      </c>
      <c r="R6456" s="0" t="n">
        <v>6.79565263555909</v>
      </c>
      <c r="S6456" s="0" t="n">
        <v>10.1722465501258</v>
      </c>
      <c r="U6456" s="4" t="n">
        <f aca="false">NORMSDIST(-M6456/'rhos computation'!$B$11)-EXP(M6456+'rhos computation'!$B$11^2/2)*NORMSDIST(-M6456/'rhos computation'!$B$11-'rhos computation'!$B$11)</f>
        <v>0.0385590281257678</v>
      </c>
      <c r="V6456" s="4" t="n">
        <f aca="false">NORMSDIST(-N6456/'rhos computation'!$B$23)-EXP(N6456+'rhos computation'!$B$23^2/2)*NORMSDIST(-N6456/'rhos computation'!$B$23-'rhos computation'!$B$23)</f>
        <v>0.026250851820793</v>
      </c>
      <c r="W6456" s="0" t="n">
        <f aca="false">NORMSDIST(-O6456)</f>
        <v>0.00749189642722731</v>
      </c>
      <c r="X6456" s="0" t="n">
        <f aca="false">NORMSDIST(-P6456)</f>
        <v>0.0433479148235478</v>
      </c>
    </row>
    <row r="6457" customFormat="false" ht="13" hidden="false" customHeight="false" outlineLevel="0" collapsed="false">
      <c r="A6457" s="0" t="n">
        <v>-0.593266735315361</v>
      </c>
      <c r="B6457" s="0" t="n">
        <v>-1.24803654077735</v>
      </c>
      <c r="C6457" s="0" t="n">
        <v>0.219634892403093</v>
      </c>
      <c r="D6457" s="0" t="n">
        <v>-0.0368450074168406</v>
      </c>
      <c r="E6457" s="0" t="n">
        <f aca="false" t="array" ref="E6457:H6457">MMULT(A6457:D6457,'Root matrix of resiudals'!$B$19:E$22)</f>
        <v>-0.0279942541962207</v>
      </c>
      <c r="F6457" s="0" t="n">
        <v>-0.0362162189490817</v>
      </c>
      <c r="G6457" s="0" t="n">
        <v>-0.00171652152233154</v>
      </c>
      <c r="H6457" s="0" t="n">
        <v>-0.000201136011430188</v>
      </c>
      <c r="I6457" s="3" t="n">
        <f aca="false" t="array" ref="I6457:L6457">MMULT('t+1'!I6457:L6457,'input - gretl'!$B$3:$E$6)+MMULT('Point forecasts'!$P$3:$T$3,'input - gretl'!$B$9:$E$13)+MMULT('t+1'!Q6457:S6457,'input - gretl'!$B$14:$E$16)+E6457:H6457</f>
        <v>0.00582571877964872</v>
      </c>
      <c r="J6457" s="3" t="n">
        <v>-0.0699413165695812</v>
      </c>
      <c r="K6457" s="3" t="n">
        <v>0.00681911142215479</v>
      </c>
      <c r="L6457" s="3" t="n">
        <v>0.00249682127760625</v>
      </c>
      <c r="M6457" s="0" t="n">
        <f aca="false">'t+1'!M6457+I6457</f>
        <v>0.051330894211467</v>
      </c>
      <c r="N6457" s="0" t="n">
        <f aca="false">'t+1'!N6457+J6457</f>
        <v>-0.0387795520738954</v>
      </c>
      <c r="O6457" s="0" t="n">
        <f aca="false">'t+1'!O6457+K6457</f>
        <v>2.40733233111737</v>
      </c>
      <c r="P6457" s="0" t="n">
        <f aca="false">'t+1'!P6457+L6457</f>
        <v>1.75409614389243</v>
      </c>
      <c r="Q6457" s="0" t="n">
        <f aca="false" t="array" ref="Q6457:S6457">MMULT(M6457:P6457,'input - gretl'!$B$19:$D$22)+MMULT('Point forecasts'!$J$4:$O$4,'input - gretl'!$B$23:$D$28)</f>
        <v>13.8628265426437</v>
      </c>
      <c r="R6457" s="0" t="n">
        <v>6.76576099266056</v>
      </c>
      <c r="S6457" s="0" t="n">
        <v>10.1078102372462</v>
      </c>
      <c r="U6457" s="4" t="n">
        <f aca="false">NORMSDIST(-M6457/'rhos computation'!$B$11)-EXP(M6457+'rhos computation'!$B$11^2/2)*NORMSDIST(-M6457/'rhos computation'!$B$11-'rhos computation'!$B$11)</f>
        <v>0.0300478366761699</v>
      </c>
      <c r="V6457" s="4" t="n">
        <f aca="false">NORMSDIST(-N6457/'rhos computation'!$B$23)-EXP(N6457+'rhos computation'!$B$23^2/2)*NORMSDIST(-N6457/'rhos computation'!$B$23-'rhos computation'!$B$23)</f>
        <v>0.0449820968535852</v>
      </c>
      <c r="W6457" s="0" t="n">
        <f aca="false">NORMSDIST(-O6457)</f>
        <v>0.00803476962617296</v>
      </c>
      <c r="X6457" s="0" t="n">
        <f aca="false">NORMSDIST(-P6457)</f>
        <v>0.0397070171586328</v>
      </c>
    </row>
    <row r="6458" customFormat="false" ht="13" hidden="false" customHeight="false" outlineLevel="0" collapsed="false">
      <c r="A6458" s="0" t="n">
        <v>0.451090448609503</v>
      </c>
      <c r="B6458" s="0" t="n">
        <v>-0.0292864736260751</v>
      </c>
      <c r="C6458" s="0" t="n">
        <v>-0.0566862858969731</v>
      </c>
      <c r="D6458" s="0" t="n">
        <v>1.36632260433749</v>
      </c>
      <c r="E6458" s="0" t="n">
        <f aca="false" t="array" ref="E6458:H6458">MMULT(A6458:D6458,'Root matrix of resiudals'!$B$19:E$22)</f>
        <v>0.0186943316652509</v>
      </c>
      <c r="F6458" s="0" t="n">
        <v>7.0781586724032E-005</v>
      </c>
      <c r="G6458" s="0" t="n">
        <v>0.00110334443514027</v>
      </c>
      <c r="H6458" s="0" t="n">
        <v>0.0219318345233356</v>
      </c>
      <c r="I6458" s="3" t="n">
        <f aca="false" t="array" ref="I6458:L6458">MMULT('t+1'!I6458:L6458,'input - gretl'!$B$3:$E$6)+MMULT('Point forecasts'!$P$3:$T$3,'input - gretl'!$B$9:$E$13)+MMULT('t+1'!Q6458:S6458,'input - gretl'!$B$14:$E$16)+E6458:H6458</f>
        <v>-0.025404328178856</v>
      </c>
      <c r="J6458" s="3" t="n">
        <v>0.000879019020795023</v>
      </c>
      <c r="K6458" s="3" t="n">
        <v>-0.006466569620588</v>
      </c>
      <c r="L6458" s="3" t="n">
        <v>0.0134117749398034</v>
      </c>
      <c r="M6458" s="0" t="n">
        <f aca="false">'t+1'!M6458+I6458</f>
        <v>0.0963623295894744</v>
      </c>
      <c r="N6458" s="0" t="n">
        <f aca="false">'t+1'!N6458+J6458</f>
        <v>-0.0778554751833705</v>
      </c>
      <c r="O6458" s="0" t="n">
        <f aca="false">'t+1'!O6458+K6458</f>
        <v>2.34999630306555</v>
      </c>
      <c r="P6458" s="0" t="n">
        <f aca="false">'t+1'!P6458+L6458</f>
        <v>1.75939431464955</v>
      </c>
      <c r="Q6458" s="0" t="n">
        <f aca="false" t="array" ref="Q6458:S6458">MMULT(M6458:P6458,'input - gretl'!$B$19:$D$22)+MMULT('Point forecasts'!$J$4:$O$4,'input - gretl'!$B$23:$D$28)</f>
        <v>13.9078579780217</v>
      </c>
      <c r="R6458" s="0" t="n">
        <v>6.72668506955109</v>
      </c>
      <c r="S6458" s="0" t="n">
        <v>10.0454353838958</v>
      </c>
      <c r="U6458" s="4" t="n">
        <f aca="false">NORMSDIST(-M6458/'rhos computation'!$B$11)-EXP(M6458+'rhos computation'!$B$11^2/2)*NORMSDIST(-M6458/'rhos computation'!$B$11-'rhos computation'!$B$11)</f>
        <v>0.0178662204784787</v>
      </c>
      <c r="V6458" s="4" t="n">
        <f aca="false">NORMSDIST(-N6458/'rhos computation'!$B$23)-EXP(N6458+'rhos computation'!$B$23^2/2)*NORMSDIST(-N6458/'rhos computation'!$B$23-'rhos computation'!$B$23)</f>
        <v>0.0756421078141142</v>
      </c>
      <c r="W6458" s="0" t="n">
        <f aca="false">NORMSDIST(-O6458)</f>
        <v>0.00938679876534956</v>
      </c>
      <c r="X6458" s="0" t="n">
        <f aca="false">NORMSDIST(-P6458)</f>
        <v>0.0392552784627143</v>
      </c>
    </row>
    <row r="6459" customFormat="false" ht="13" hidden="false" customHeight="false" outlineLevel="0" collapsed="false">
      <c r="A6459" s="0" t="n">
        <v>0.678031395170293</v>
      </c>
      <c r="B6459" s="0" t="n">
        <v>-0.0440874915986178</v>
      </c>
      <c r="C6459" s="0" t="n">
        <v>-0.0430798854503322</v>
      </c>
      <c r="D6459" s="0" t="n">
        <v>-1.21378514748574</v>
      </c>
      <c r="E6459" s="0" t="n">
        <f aca="false" t="array" ref="E6459:H6459">MMULT(A6459:D6459,'Root matrix of resiudals'!$B$19:E$22)</f>
        <v>0.029402347864017</v>
      </c>
      <c r="F6459" s="0" t="n">
        <v>4.11718943443058E-005</v>
      </c>
      <c r="G6459" s="0" t="n">
        <v>-0.00140503179987164</v>
      </c>
      <c r="H6459" s="0" t="n">
        <v>-0.0200080143674218</v>
      </c>
      <c r="I6459" s="3" t="n">
        <f aca="false" t="array" ref="I6459:L6459">MMULT('t+1'!I6459:L6459,'input - gretl'!$B$3:$E$6)+MMULT('Point forecasts'!$P$3:$T$3,'input - gretl'!$B$9:$E$13)+MMULT('t+1'!Q6459:S6459,'input - gretl'!$B$14:$E$16)+E6459:H6459</f>
        <v>0.06349013045423</v>
      </c>
      <c r="J6459" s="3" t="n">
        <v>0.00527834607881509</v>
      </c>
      <c r="K6459" s="3" t="n">
        <v>0.0092640700259535</v>
      </c>
      <c r="L6459" s="3" t="n">
        <v>-0.0134581423747592</v>
      </c>
      <c r="M6459" s="0" t="n">
        <f aca="false">'t+1'!M6459+I6459</f>
        <v>0.147635317397942</v>
      </c>
      <c r="N6459" s="0" t="n">
        <f aca="false">'t+1'!N6459+J6459</f>
        <v>0.00709820285409714</v>
      </c>
      <c r="O6459" s="0" t="n">
        <f aca="false">'t+1'!O6459+K6459</f>
        <v>2.42272321648031</v>
      </c>
      <c r="P6459" s="0" t="n">
        <f aca="false">'t+1'!P6459+L6459</f>
        <v>1.72051808006806</v>
      </c>
      <c r="Q6459" s="0" t="n">
        <f aca="false" t="array" ref="Q6459:S6459">MMULT(M6459:P6459,'input - gretl'!$B$19:$D$22)+MMULT('Point forecasts'!$J$4:$O$4,'input - gretl'!$B$23:$D$28)</f>
        <v>13.9591309658302</v>
      </c>
      <c r="R6459" s="0" t="n">
        <v>6.81163874758856</v>
      </c>
      <c r="S6459" s="0" t="n">
        <v>10.1551355402093</v>
      </c>
      <c r="U6459" s="4" t="n">
        <f aca="false">NORMSDIST(-M6459/'rhos computation'!$B$11)-EXP(M6459+'rhos computation'!$B$11^2/2)*NORMSDIST(-M6459/'rhos computation'!$B$11-'rhos computation'!$B$11)</f>
        <v>0.00900671838031586</v>
      </c>
      <c r="V6459" s="4" t="n">
        <f aca="false">NORMSDIST(-N6459/'rhos computation'!$B$23)-EXP(N6459+'rhos computation'!$B$23^2/2)*NORMSDIST(-N6459/'rhos computation'!$B$23-'rhos computation'!$B$23)</f>
        <v>0.0185125714479724</v>
      </c>
      <c r="W6459" s="0" t="n">
        <f aca="false">NORMSDIST(-O6459)</f>
        <v>0.00770232931108247</v>
      </c>
      <c r="X6459" s="0" t="n">
        <f aca="false">NORMSDIST(-P6459)</f>
        <v>0.0426691550343694</v>
      </c>
    </row>
    <row r="6460" customFormat="false" ht="13" hidden="false" customHeight="false" outlineLevel="0" collapsed="false">
      <c r="A6460" s="0" t="n">
        <v>0.793440860394412</v>
      </c>
      <c r="B6460" s="0" t="n">
        <v>-0.601706827009564</v>
      </c>
      <c r="C6460" s="0" t="n">
        <v>-0.342657521808653</v>
      </c>
      <c r="D6460" s="0" t="n">
        <v>0.50068090062866</v>
      </c>
      <c r="E6460" s="0" t="n">
        <f aca="false" t="array" ref="E6460:H6460">MMULT(A6460:D6460,'Root matrix of resiudals'!$B$19:E$22)</f>
        <v>0.0320648123475783</v>
      </c>
      <c r="F6460" s="0" t="n">
        <v>-0.0165929349860434</v>
      </c>
      <c r="G6460" s="0" t="n">
        <v>-0.00612892522882626</v>
      </c>
      <c r="H6460" s="0" t="n">
        <v>0.0073888355865918</v>
      </c>
      <c r="I6460" s="3" t="n">
        <f aca="false" t="array" ref="I6460:L6460">MMULT('t+1'!I6460:L6460,'input - gretl'!$B$3:$E$6)+MMULT('Point forecasts'!$P$3:$T$3,'input - gretl'!$B$9:$E$13)+MMULT('t+1'!Q6460:S6460,'input - gretl'!$B$14:$E$16)+E6460:H6460</f>
        <v>0.0240935047637748</v>
      </c>
      <c r="J6460" s="3" t="n">
        <v>-0.0171953402943245</v>
      </c>
      <c r="K6460" s="3" t="n">
        <v>0.000948806601426579</v>
      </c>
      <c r="L6460" s="3" t="n">
        <v>0.00976336661620907</v>
      </c>
      <c r="M6460" s="0" t="n">
        <f aca="false">'t+1'!M6460+I6460</f>
        <v>0.151274616401154</v>
      </c>
      <c r="N6460" s="0" t="n">
        <f aca="false">'t+1'!N6460+J6460</f>
        <v>-0.0346583064915589</v>
      </c>
      <c r="O6460" s="0" t="n">
        <f aca="false">'t+1'!O6460+K6460</f>
        <v>2.39389525727842</v>
      </c>
      <c r="P6460" s="0" t="n">
        <f aca="false">'t+1'!P6460+L6460</f>
        <v>1.74811057868892</v>
      </c>
      <c r="Q6460" s="0" t="n">
        <f aca="false" t="array" ref="Q6460:S6460">MMULT(M6460:P6460,'input - gretl'!$B$19:$D$22)+MMULT('Point forecasts'!$J$4:$O$4,'input - gretl'!$B$23:$D$28)</f>
        <v>13.9627702648334</v>
      </c>
      <c r="R6460" s="0" t="n">
        <v>6.7698822382429</v>
      </c>
      <c r="S6460" s="0" t="n">
        <v>10.1000657351941</v>
      </c>
      <c r="U6460" s="4" t="n">
        <f aca="false">NORMSDIST(-M6460/'rhos computation'!$B$11)-EXP(M6460+'rhos computation'!$B$11^2/2)*NORMSDIST(-M6460/'rhos computation'!$B$11-'rhos computation'!$B$11)</f>
        <v>0.00854560953781498</v>
      </c>
      <c r="V6460" s="4" t="n">
        <f aca="false">NORMSDIST(-N6460/'rhos computation'!$B$23)-EXP(N6460+'rhos computation'!$B$23^2/2)*NORMSDIST(-N6460/'rhos computation'!$B$23-'rhos computation'!$B$23)</f>
        <v>0.0421022476046746</v>
      </c>
      <c r="W6460" s="0" t="n">
        <f aca="false">NORMSDIST(-O6460)</f>
        <v>0.00833525433713654</v>
      </c>
      <c r="X6460" s="0" t="n">
        <f aca="false">NORMSDIST(-P6460)</f>
        <v>0.0402224407709179</v>
      </c>
    </row>
    <row r="6461" customFormat="false" ht="13" hidden="false" customHeight="false" outlineLevel="0" collapsed="false">
      <c r="A6461" s="0" t="n">
        <v>-1.25563066574405</v>
      </c>
      <c r="B6461" s="0" t="n">
        <v>0.435546387873055</v>
      </c>
      <c r="C6461" s="0" t="n">
        <v>-0.24061917609405</v>
      </c>
      <c r="D6461" s="0" t="n">
        <v>0.926857127430758</v>
      </c>
      <c r="E6461" s="0" t="n">
        <f aca="false" t="array" ref="E6461:H6461">MMULT(A6461:D6461,'Root matrix of resiudals'!$B$19:E$22)</f>
        <v>-0.053538233179747</v>
      </c>
      <c r="F6461" s="0" t="n">
        <v>0.0087983937573015</v>
      </c>
      <c r="G6461" s="0" t="n">
        <v>-0.00280356996402396</v>
      </c>
      <c r="H6461" s="0" t="n">
        <v>0.0152739765714001</v>
      </c>
      <c r="I6461" s="3" t="n">
        <f aca="false" t="array" ref="I6461:L6461">MMULT('t+1'!I6461:L6461,'input - gretl'!$B$3:$E$6)+MMULT('Point forecasts'!$P$3:$T$3,'input - gretl'!$B$9:$E$13)+MMULT('t+1'!Q6461:S6461,'input - gretl'!$B$14:$E$16)+E6461:H6461</f>
        <v>-0.0375077624256917</v>
      </c>
      <c r="J6461" s="3" t="n">
        <v>0.0231033135538285</v>
      </c>
      <c r="K6461" s="3" t="n">
        <v>0.0062710519218905</v>
      </c>
      <c r="L6461" s="3" t="n">
        <v>0.0203863676617046</v>
      </c>
      <c r="M6461" s="0" t="n">
        <f aca="false">'t+1'!M6461+I6461</f>
        <v>0.0727492266669228</v>
      </c>
      <c r="N6461" s="0" t="n">
        <f aca="false">'t+1'!N6461+J6461</f>
        <v>0.00491916910192792</v>
      </c>
      <c r="O6461" s="0" t="n">
        <f aca="false">'t+1'!O6461+K6461</f>
        <v>2.41354078050742</v>
      </c>
      <c r="P6461" s="0" t="n">
        <f aca="false">'t+1'!P6461+L6461</f>
        <v>1.75310745921694</v>
      </c>
      <c r="Q6461" s="0" t="n">
        <f aca="false" t="array" ref="Q6461:S6461">MMULT(M6461:P6461,'input - gretl'!$B$19:$D$22)+MMULT('Point forecasts'!$J$4:$O$4,'input - gretl'!$B$23:$D$28)</f>
        <v>13.8842448750992</v>
      </c>
      <c r="R6461" s="0" t="n">
        <v>6.80945971383639</v>
      </c>
      <c r="S6461" s="0" t="n">
        <v>10.1149589751969</v>
      </c>
      <c r="U6461" s="4" t="n">
        <f aca="false">NORMSDIST(-M6461/'rhos computation'!$B$11)-EXP(M6461+'rhos computation'!$B$11^2/2)*NORMSDIST(-M6461/'rhos computation'!$B$11-'rhos computation'!$B$11)</f>
        <v>0.0236815976490687</v>
      </c>
      <c r="V6461" s="4" t="n">
        <f aca="false">NORMSDIST(-N6461/'rhos computation'!$B$23)-EXP(N6461+'rhos computation'!$B$23^2/2)*NORMSDIST(-N6461/'rhos computation'!$B$23-'rhos computation'!$B$23)</f>
        <v>0.0194683364403758</v>
      </c>
      <c r="W6461" s="0" t="n">
        <f aca="false">NORMSDIST(-O6461)</f>
        <v>0.0078991799219003</v>
      </c>
      <c r="X6461" s="0" t="n">
        <f aca="false">NORMSDIST(-P6461)</f>
        <v>0.0397917817042496</v>
      </c>
    </row>
    <row r="6462" customFormat="false" ht="13" hidden="false" customHeight="false" outlineLevel="0" collapsed="false">
      <c r="A6462" s="0" t="n">
        <v>0.867885851604646</v>
      </c>
      <c r="B6462" s="0" t="n">
        <v>-0.16014376410357</v>
      </c>
      <c r="C6462" s="0" t="n">
        <v>1.52252395214672</v>
      </c>
      <c r="D6462" s="0" t="n">
        <v>0.435286985993458</v>
      </c>
      <c r="E6462" s="0" t="n">
        <f aca="false" t="array" ref="E6462:H6462">MMULT(A6462:D6462,'Root matrix of resiudals'!$B$19:E$22)</f>
        <v>0.0385878167083012</v>
      </c>
      <c r="F6462" s="0" t="n">
        <v>0.00288452574454728</v>
      </c>
      <c r="G6462" s="0" t="n">
        <v>0.0255319857507794</v>
      </c>
      <c r="H6462" s="0" t="n">
        <v>0.00846426506382363</v>
      </c>
      <c r="I6462" s="3" t="n">
        <f aca="false" t="array" ref="I6462:L6462">MMULT('t+1'!I6462:L6462,'input - gretl'!$B$3:$E$6)+MMULT('Point forecasts'!$P$3:$T$3,'input - gretl'!$B$9:$E$13)+MMULT('t+1'!Q6462:S6462,'input - gretl'!$B$14:$E$16)+E6462:H6462</f>
        <v>0.0877145110905033</v>
      </c>
      <c r="J6462" s="3" t="n">
        <v>0.050147452363658</v>
      </c>
      <c r="K6462" s="3" t="n">
        <v>0.0515285768299211</v>
      </c>
      <c r="L6462" s="3" t="n">
        <v>0.0202519156220691</v>
      </c>
      <c r="M6462" s="0" t="n">
        <f aca="false">'t+1'!M6462+I6462</f>
        <v>0.216776119105876</v>
      </c>
      <c r="N6462" s="0" t="n">
        <f aca="false">'t+1'!N6462+J6462</f>
        <v>0.05142180131132</v>
      </c>
      <c r="O6462" s="0" t="n">
        <f aca="false">'t+1'!O6462+K6462</f>
        <v>2.50650541378885</v>
      </c>
      <c r="P6462" s="0" t="n">
        <f aca="false">'t+1'!P6462+L6462</f>
        <v>1.77000708586118</v>
      </c>
      <c r="Q6462" s="0" t="n">
        <f aca="false" t="array" ref="Q6462:S6462">MMULT(M6462:P6462,'input - gretl'!$B$19:$D$22)+MMULT('Point forecasts'!$J$4:$O$4,'input - gretl'!$B$23:$D$28)</f>
        <v>14.0282717675381</v>
      </c>
      <c r="R6462" s="0" t="n">
        <v>6.85596234604578</v>
      </c>
      <c r="S6462" s="0" t="n">
        <v>10.1918512185583</v>
      </c>
      <c r="U6462" s="4" t="n">
        <f aca="false">NORMSDIST(-M6462/'rhos computation'!$B$11)-EXP(M6462+'rhos computation'!$B$11^2/2)*NORMSDIST(-M6462/'rhos computation'!$B$11-'rhos computation'!$B$11)</f>
        <v>0.00302288999222181</v>
      </c>
      <c r="V6462" s="4" t="n">
        <f aca="false">NORMSDIST(-N6462/'rhos computation'!$B$23)-EXP(N6462+'rhos computation'!$B$23^2/2)*NORMSDIST(-N6462/'rhos computation'!$B$23-'rhos computation'!$B$23)</f>
        <v>0.00541030288344868</v>
      </c>
      <c r="W6462" s="0" t="n">
        <f aca="false">NORMSDIST(-O6462)</f>
        <v>0.00609655952218921</v>
      </c>
      <c r="X6462" s="0" t="n">
        <f aca="false">NORMSDIST(-P6462)</f>
        <v>0.0383629801626187</v>
      </c>
    </row>
    <row r="6463" customFormat="false" ht="13" hidden="false" customHeight="false" outlineLevel="0" collapsed="false">
      <c r="A6463" s="0" t="n">
        <v>-1.44130049643806</v>
      </c>
      <c r="B6463" s="0" t="n">
        <v>-0.552440309241571</v>
      </c>
      <c r="C6463" s="0" t="n">
        <v>1.88748539562705</v>
      </c>
      <c r="D6463" s="0" t="n">
        <v>0.18439205267865</v>
      </c>
      <c r="E6463" s="0" t="n">
        <f aca="false" t="array" ref="E6463:H6463">MMULT(A6463:D6463,'Root matrix of resiudals'!$B$19:E$22)</f>
        <v>-0.0608281195178874</v>
      </c>
      <c r="F6463" s="0" t="n">
        <v>-0.0122588697240002</v>
      </c>
      <c r="G6463" s="0" t="n">
        <v>0.0268650638651176</v>
      </c>
      <c r="H6463" s="0" t="n">
        <v>0.00566937537732612</v>
      </c>
      <c r="I6463" s="3" t="n">
        <f aca="false" t="array" ref="I6463:L6463">MMULT('t+1'!I6463:L6463,'input - gretl'!$B$3:$E$6)+MMULT('Point forecasts'!$P$3:$T$3,'input - gretl'!$B$9:$E$13)+MMULT('t+1'!Q6463:S6463,'input - gretl'!$B$14:$E$16)+E6463:H6463</f>
        <v>-0.0254979740155888</v>
      </c>
      <c r="J6463" s="3" t="n">
        <v>0.0262646309643407</v>
      </c>
      <c r="K6463" s="3" t="n">
        <v>0.0310767663816295</v>
      </c>
      <c r="L6463" s="3" t="n">
        <v>0.0053695442782947</v>
      </c>
      <c r="M6463" s="0" t="n">
        <f aca="false">'t+1'!M6463+I6463</f>
        <v>0.0399650055066222</v>
      </c>
      <c r="N6463" s="0" t="n">
        <f aca="false">'t+1'!N6463+J6463</f>
        <v>-0.0341125829476675</v>
      </c>
      <c r="O6463" s="0" t="n">
        <f aca="false">'t+1'!O6463+K6463</f>
        <v>2.44138617116291</v>
      </c>
      <c r="P6463" s="0" t="n">
        <f aca="false">'t+1'!P6463+L6463</f>
        <v>1.75325012179297</v>
      </c>
      <c r="Q6463" s="0" t="n">
        <f aca="false" t="array" ref="Q6463:S6463">MMULT(M6463:P6463,'input - gretl'!$B$19:$D$22)+MMULT('Point forecasts'!$J$4:$O$4,'input - gretl'!$B$23:$D$28)</f>
        <v>13.8514606539389</v>
      </c>
      <c r="R6463" s="0" t="n">
        <v>6.77042796178679</v>
      </c>
      <c r="S6463" s="0" t="n">
        <v>10.1426686866095</v>
      </c>
      <c r="U6463" s="4" t="n">
        <f aca="false">NORMSDIST(-M6463/'rhos computation'!$B$11)-EXP(M6463+'rhos computation'!$B$11^2/2)*NORMSDIST(-M6463/'rhos computation'!$B$11-'rhos computation'!$B$11)</f>
        <v>0.0338718399499207</v>
      </c>
      <c r="V6463" s="4" t="n">
        <f aca="false">NORMSDIST(-N6463/'rhos computation'!$B$23)-EXP(N6463+'rhos computation'!$B$23^2/2)*NORMSDIST(-N6463/'rhos computation'!$B$23-'rhos computation'!$B$23)</f>
        <v>0.0417273784226482</v>
      </c>
      <c r="W6463" s="0" t="n">
        <f aca="false">NORMSDIST(-O6463)</f>
        <v>0.00731549998376524</v>
      </c>
      <c r="X6463" s="0" t="n">
        <f aca="false">NORMSDIST(-P6463)</f>
        <v>0.039779541502416</v>
      </c>
    </row>
    <row r="6464" customFormat="false" ht="13" hidden="false" customHeight="false" outlineLevel="0" collapsed="false">
      <c r="A6464" s="0" t="n">
        <v>0.487484039791521</v>
      </c>
      <c r="B6464" s="0" t="n">
        <v>0.10841979457837</v>
      </c>
      <c r="C6464" s="0" t="n">
        <v>0.137992519432991</v>
      </c>
      <c r="D6464" s="0" t="n">
        <v>-1.58457191446084</v>
      </c>
      <c r="E6464" s="0" t="n">
        <f aca="false" t="array" ref="E6464:H6464">MMULT(A6464:D6464,'Root matrix of resiudals'!$B$19:E$22)</f>
        <v>0.0219379707473174</v>
      </c>
      <c r="F6464" s="0" t="n">
        <v>0.00459296999494288</v>
      </c>
      <c r="G6464" s="0" t="n">
        <v>0.00140058337864149</v>
      </c>
      <c r="H6464" s="0" t="n">
        <v>-0.025734446962468</v>
      </c>
      <c r="I6464" s="3" t="n">
        <f aca="false" t="array" ref="I6464:L6464">MMULT('t+1'!I6464:L6464,'input - gretl'!$B$3:$E$6)+MMULT('Point forecasts'!$P$3:$T$3,'input - gretl'!$B$9:$E$13)+MMULT('t+1'!Q6464:S6464,'input - gretl'!$B$14:$E$16)+E6464:H6464</f>
        <v>0.0727025282646453</v>
      </c>
      <c r="J6464" s="3" t="n">
        <v>0.0502977426849462</v>
      </c>
      <c r="K6464" s="3" t="n">
        <v>0.0160436243250643</v>
      </c>
      <c r="L6464" s="3" t="n">
        <v>-0.0227931542024724</v>
      </c>
      <c r="M6464" s="0" t="n">
        <f aca="false">'t+1'!M6464+I6464</f>
        <v>0.147285003917461</v>
      </c>
      <c r="N6464" s="0" t="n">
        <f aca="false">'t+1'!N6464+J6464</f>
        <v>0.0129649656937418</v>
      </c>
      <c r="O6464" s="0" t="n">
        <f aca="false">'t+1'!O6464+K6464</f>
        <v>2.4511755224398</v>
      </c>
      <c r="P6464" s="0" t="n">
        <f aca="false">'t+1'!P6464+L6464</f>
        <v>1.74053156700613</v>
      </c>
      <c r="Q6464" s="0" t="n">
        <f aca="false" t="array" ref="Q6464:S6464">MMULT(M6464:P6464,'input - gretl'!$B$19:$D$22)+MMULT('Point forecasts'!$J$4:$O$4,'input - gretl'!$B$23:$D$28)</f>
        <v>13.9587806523497</v>
      </c>
      <c r="R6464" s="0" t="n">
        <v>6.8175055104282</v>
      </c>
      <c r="S6464" s="0" t="n">
        <v>10.1645540194164</v>
      </c>
      <c r="U6464" s="4" t="n">
        <f aca="false">NORMSDIST(-M6464/'rhos computation'!$B$11)-EXP(M6464+'rhos computation'!$B$11^2/2)*NORMSDIST(-M6464/'rhos computation'!$B$11-'rhos computation'!$B$11)</f>
        <v>0.00905214160023285</v>
      </c>
      <c r="V6464" s="4" t="n">
        <f aca="false">NORMSDIST(-N6464/'rhos computation'!$B$23)-EXP(N6464+'rhos computation'!$B$23^2/2)*NORMSDIST(-N6464/'rhos computation'!$B$23-'rhos computation'!$B$23)</f>
        <v>0.0160942689493218</v>
      </c>
      <c r="W6464" s="0" t="n">
        <f aca="false">NORMSDIST(-O6464)</f>
        <v>0.00711952503325976</v>
      </c>
      <c r="X6464" s="0" t="n">
        <f aca="false">NORMSDIST(-P6464)</f>
        <v>0.0408828610628747</v>
      </c>
    </row>
    <row r="6465" customFormat="false" ht="13" hidden="false" customHeight="false" outlineLevel="0" collapsed="false">
      <c r="A6465" s="0" t="n">
        <v>-0.606136877398509</v>
      </c>
      <c r="B6465" s="0" t="n">
        <v>-0.212648298837546</v>
      </c>
      <c r="C6465" s="0" t="n">
        <v>-0.633811567762431</v>
      </c>
      <c r="D6465" s="0" t="n">
        <v>-1.13909952772514</v>
      </c>
      <c r="E6465" s="0" t="n">
        <f aca="false" t="array" ref="E6465:H6465">MMULT(A6465:D6465,'Root matrix of resiudals'!$B$19:E$22)</f>
        <v>-0.0268343293004902</v>
      </c>
      <c r="F6465" s="0" t="n">
        <v>-0.00979869791413957</v>
      </c>
      <c r="G6465" s="0" t="n">
        <v>-0.0130310594636075</v>
      </c>
      <c r="H6465" s="0" t="n">
        <v>-0.018991980491419</v>
      </c>
      <c r="I6465" s="3" t="n">
        <f aca="false" t="array" ref="I6465:L6465">MMULT('t+1'!I6465:L6465,'input - gretl'!$B$3:$E$6)+MMULT('Point forecasts'!$P$3:$T$3,'input - gretl'!$B$9:$E$13)+MMULT('t+1'!Q6465:S6465,'input - gretl'!$B$14:$E$16)+E6465:H6465</f>
        <v>-0.0566879082962226</v>
      </c>
      <c r="J6465" s="3" t="n">
        <v>0.00304553215990055</v>
      </c>
      <c r="K6465" s="3" t="n">
        <v>0.00252227621421823</v>
      </c>
      <c r="L6465" s="3" t="n">
        <v>-0.017467863434487</v>
      </c>
      <c r="M6465" s="0" t="n">
        <f aca="false">'t+1'!M6465+I6465</f>
        <v>0.125036061148644</v>
      </c>
      <c r="N6465" s="0" t="n">
        <f aca="false">'t+1'!N6465+J6465</f>
        <v>-0.0191193049330055</v>
      </c>
      <c r="O6465" s="0" t="n">
        <f aca="false">'t+1'!O6465+K6465</f>
        <v>2.40696134759522</v>
      </c>
      <c r="P6465" s="0" t="n">
        <f aca="false">'t+1'!P6465+L6465</f>
        <v>1.74466925437403</v>
      </c>
      <c r="Q6465" s="0" t="n">
        <f aca="false" t="array" ref="Q6465:S6465">MMULT(M6465:P6465,'input - gretl'!$B$19:$D$22)+MMULT('Point forecasts'!$J$4:$O$4,'input - gretl'!$B$23:$D$28)</f>
        <v>13.9365317095809</v>
      </c>
      <c r="R6465" s="0" t="n">
        <v>6.78542123980145</v>
      </c>
      <c r="S6465" s="0" t="n">
        <v>10.1164046970005</v>
      </c>
      <c r="U6465" s="4" t="n">
        <f aca="false">NORMSDIST(-M6465/'rhos computation'!$B$11)-EXP(M6465+'rhos computation'!$B$11^2/2)*NORMSDIST(-M6465/'rhos computation'!$B$11-'rhos computation'!$B$11)</f>
        <v>0.0123356643786541</v>
      </c>
      <c r="V6465" s="4" t="n">
        <f aca="false">NORMSDIST(-N6465/'rhos computation'!$B$23)-EXP(N6465+'rhos computation'!$B$23^2/2)*NORMSDIST(-N6465/'rhos computation'!$B$23-'rhos computation'!$B$23)</f>
        <v>0.0320699562151934</v>
      </c>
      <c r="W6465" s="0" t="n">
        <f aca="false">NORMSDIST(-O6465)</f>
        <v>0.00804293613244158</v>
      </c>
      <c r="X6465" s="0" t="n">
        <f aca="false">NORMSDIST(-P6465)</f>
        <v>0.0405212290600704</v>
      </c>
    </row>
    <row r="6466" customFormat="false" ht="13" hidden="false" customHeight="false" outlineLevel="0" collapsed="false">
      <c r="A6466" s="0" t="n">
        <v>1.41319532841267</v>
      </c>
      <c r="B6466" s="0" t="n">
        <v>1.25965914663711</v>
      </c>
      <c r="C6466" s="0" t="n">
        <v>0.219233550489218</v>
      </c>
      <c r="D6466" s="0" t="n">
        <v>-1.37423250273449</v>
      </c>
      <c r="E6466" s="0" t="n">
        <f aca="false" t="array" ref="E6466:H6466">MMULT(A6466:D6466,'Root matrix of resiudals'!$B$19:E$22)</f>
        <v>0.0642816919523938</v>
      </c>
      <c r="F6466" s="0" t="n">
        <v>0.039887879326847</v>
      </c>
      <c r="G6466" s="0" t="n">
        <v>0.0082277219314832</v>
      </c>
      <c r="H6466" s="0" t="n">
        <v>-0.0225070782824921</v>
      </c>
      <c r="I6466" s="3" t="n">
        <f aca="false" t="array" ref="I6466:L6466">MMULT('t+1'!I6466:L6466,'input - gretl'!$B$3:$E$6)+MMULT('Point forecasts'!$P$3:$T$3,'input - gretl'!$B$9:$E$13)+MMULT('t+1'!Q6466:S6466,'input - gretl'!$B$14:$E$16)+E6466:H6466</f>
        <v>0.0627520785537543</v>
      </c>
      <c r="J6466" s="3" t="n">
        <v>0.0716629841133685</v>
      </c>
      <c r="K6466" s="3" t="n">
        <v>0.0252975951492473</v>
      </c>
      <c r="L6466" s="3" t="n">
        <v>-0.0196283406449132</v>
      </c>
      <c r="M6466" s="0" t="n">
        <f aca="false">'t+1'!M6466+I6466</f>
        <v>0.217214004943045</v>
      </c>
      <c r="N6466" s="0" t="n">
        <f aca="false">'t+1'!N6466+J6466</f>
        <v>0.0416528383579932</v>
      </c>
      <c r="O6466" s="0" t="n">
        <f aca="false">'t+1'!O6466+K6466</f>
        <v>2.44549241190949</v>
      </c>
      <c r="P6466" s="0" t="n">
        <f aca="false">'t+1'!P6466+L6466</f>
        <v>1.74307142447211</v>
      </c>
      <c r="Q6466" s="0" t="n">
        <f aca="false" t="array" ref="Q6466:S6466">MMULT(M6466:P6466,'input - gretl'!$B$19:$D$22)+MMULT('Point forecasts'!$J$4:$O$4,'input - gretl'!$B$23:$D$28)</f>
        <v>14.0287096533753</v>
      </c>
      <c r="R6466" s="0" t="n">
        <v>6.84619338309245</v>
      </c>
      <c r="S6466" s="0" t="n">
        <v>10.156455377443</v>
      </c>
      <c r="U6466" s="4" t="n">
        <f aca="false">NORMSDIST(-M6466/'rhos computation'!$B$11)-EXP(M6466+'rhos computation'!$B$11^2/2)*NORMSDIST(-M6466/'rhos computation'!$B$11-'rhos computation'!$B$11)</f>
        <v>0.00300013537087927</v>
      </c>
      <c r="V6466" s="4" t="n">
        <f aca="false">NORMSDIST(-N6466/'rhos computation'!$B$23)-EXP(N6466+'rhos computation'!$B$23^2/2)*NORMSDIST(-N6466/'rhos computation'!$B$23-'rhos computation'!$B$23)</f>
        <v>0.00735179976812292</v>
      </c>
      <c r="W6466" s="0" t="n">
        <f aca="false">NORMSDIST(-O6466)</f>
        <v>0.00723272462631435</v>
      </c>
      <c r="X6466" s="0" t="n">
        <f aca="false">NORMSDIST(-P6466)</f>
        <v>0.0406605696857451</v>
      </c>
    </row>
    <row r="6467" customFormat="false" ht="13" hidden="false" customHeight="false" outlineLevel="0" collapsed="false">
      <c r="A6467" s="0" t="n">
        <v>1.30572624561915</v>
      </c>
      <c r="B6467" s="0" t="n">
        <v>0.760948301582332</v>
      </c>
      <c r="C6467" s="0" t="n">
        <v>-1.00220769263821</v>
      </c>
      <c r="D6467" s="0" t="n">
        <v>-0.0319859727633942</v>
      </c>
      <c r="E6467" s="0" t="n">
        <f aca="false" t="array" ref="E6467:H6467">MMULT(A6467:D6467,'Root matrix of resiudals'!$B$19:E$22)</f>
        <v>0.0565187410621017</v>
      </c>
      <c r="F6467" s="0" t="n">
        <v>0.0210979472765905</v>
      </c>
      <c r="G6467" s="0" t="n">
        <v>-0.0118426258926637</v>
      </c>
      <c r="H6467" s="0" t="n">
        <v>-0.00211680972445457</v>
      </c>
      <c r="I6467" s="3" t="n">
        <f aca="false" t="array" ref="I6467:L6467">MMULT('t+1'!I6467:L6467,'input - gretl'!$B$3:$E$6)+MMULT('Point forecasts'!$P$3:$T$3,'input - gretl'!$B$9:$E$13)+MMULT('t+1'!Q6467:S6467,'input - gretl'!$B$14:$E$16)+E6467:H6467</f>
        <v>0.00115425736083114</v>
      </c>
      <c r="J6467" s="3" t="n">
        <v>-0.0160588788221668</v>
      </c>
      <c r="K6467" s="3" t="n">
        <v>0.000123983027204727</v>
      </c>
      <c r="L6467" s="3" t="n">
        <v>0.000458028135229366</v>
      </c>
      <c r="M6467" s="0" t="n">
        <f aca="false">'t+1'!M6467+I6467</f>
        <v>0.192970851405161</v>
      </c>
      <c r="N6467" s="0" t="n">
        <f aca="false">'t+1'!N6467+J6467</f>
        <v>0.00446314114806982</v>
      </c>
      <c r="O6467" s="0" t="n">
        <f aca="false">'t+1'!O6467+K6467</f>
        <v>2.37867788918609</v>
      </c>
      <c r="P6467" s="0" t="n">
        <f aca="false">'t+1'!P6467+L6467</f>
        <v>1.74703931207863</v>
      </c>
      <c r="Q6467" s="0" t="n">
        <f aca="false" t="array" ref="Q6467:S6467">MMULT(M6467:P6467,'input - gretl'!$B$19:$D$22)+MMULT('Point forecasts'!$J$4:$O$4,'input - gretl'!$B$23:$D$28)</f>
        <v>14.0044664998374</v>
      </c>
      <c r="R6467" s="0" t="n">
        <v>6.80900368588253</v>
      </c>
      <c r="S6467" s="0" t="n">
        <v>10.0858671952115</v>
      </c>
      <c r="U6467" s="4" t="n">
        <f aca="false">NORMSDIST(-M6467/'rhos computation'!$B$11)-EXP(M6467+'rhos computation'!$B$11^2/2)*NORMSDIST(-M6467/'rhos computation'!$B$11-'rhos computation'!$B$11)</f>
        <v>0.00450262425333889</v>
      </c>
      <c r="V6467" s="4" t="n">
        <f aca="false">NORMSDIST(-N6467/'rhos computation'!$B$23)-EXP(N6467+'rhos computation'!$B$23^2/2)*NORMSDIST(-N6467/'rhos computation'!$B$23-'rhos computation'!$B$23)</f>
        <v>0.0196723203194538</v>
      </c>
      <c r="W6467" s="0" t="n">
        <f aca="false">NORMSDIST(-O6467)</f>
        <v>0.00868742561693621</v>
      </c>
      <c r="X6467" s="0" t="n">
        <f aca="false">NORMSDIST(-P6467)</f>
        <v>0.0403152595931929</v>
      </c>
    </row>
    <row r="6468" customFormat="false" ht="13" hidden="false" customHeight="false" outlineLevel="0" collapsed="false">
      <c r="A6468" s="0" t="n">
        <v>0.83571751793638</v>
      </c>
      <c r="B6468" s="0" t="n">
        <v>1.43313741785665</v>
      </c>
      <c r="C6468" s="0" t="n">
        <v>-0.589627380082639</v>
      </c>
      <c r="D6468" s="0" t="n">
        <v>0.303660041490187</v>
      </c>
      <c r="E6468" s="0" t="n">
        <f aca="false" t="array" ref="E6468:H6468">MMULT(A6468:D6468,'Root matrix of resiudals'!$B$19:E$22)</f>
        <v>0.0382563773038242</v>
      </c>
      <c r="F6468" s="0" t="n">
        <v>0.0407430040918906</v>
      </c>
      <c r="G6468" s="0" t="n">
        <v>-0.00297644550106719</v>
      </c>
      <c r="H6468" s="0" t="n">
        <v>0.00402634688792908</v>
      </c>
      <c r="I6468" s="3" t="n">
        <f aca="false" t="array" ref="I6468:L6468">MMULT('t+1'!I6468:L6468,'input - gretl'!$B$3:$E$6)+MMULT('Point forecasts'!$P$3:$T$3,'input - gretl'!$B$9:$E$13)+MMULT('t+1'!Q6468:S6468,'input - gretl'!$B$14:$E$16)+E6468:H6468</f>
        <v>0.0709546935480866</v>
      </c>
      <c r="J6468" s="3" t="n">
        <v>0.0447381032547569</v>
      </c>
      <c r="K6468" s="3" t="n">
        <v>0.00906072459506396</v>
      </c>
      <c r="L6468" s="3" t="n">
        <v>0.00654483522362299</v>
      </c>
      <c r="M6468" s="0" t="n">
        <f aca="false">'t+1'!M6468+I6468</f>
        <v>0.144960216402462</v>
      </c>
      <c r="N6468" s="0" t="n">
        <f aca="false">'t+1'!N6468+J6468</f>
        <v>0.0417959557938295</v>
      </c>
      <c r="O6468" s="0" t="n">
        <f aca="false">'t+1'!O6468+K6468</f>
        <v>2.42428314536996</v>
      </c>
      <c r="P6468" s="0" t="n">
        <f aca="false">'t+1'!P6468+L6468</f>
        <v>1.76535320085983</v>
      </c>
      <c r="Q6468" s="0" t="n">
        <f aca="false" t="array" ref="Q6468:S6468">MMULT(M6468:P6468,'input - gretl'!$B$19:$D$22)+MMULT('Point forecasts'!$J$4:$O$4,'input - gretl'!$B$23:$D$28)</f>
        <v>13.9564558648347</v>
      </c>
      <c r="R6468" s="0" t="n">
        <v>6.84633650052829</v>
      </c>
      <c r="S6468" s="0" t="n">
        <v>10.11405502747</v>
      </c>
      <c r="U6468" s="4" t="n">
        <f aca="false">NORMSDIST(-M6468/'rhos computation'!$B$11)-EXP(M6468+'rhos computation'!$B$11^2/2)*NORMSDIST(-M6468/'rhos computation'!$B$11-'rhos computation'!$B$11)</f>
        <v>0.00935827641760517</v>
      </c>
      <c r="V6468" s="4" t="n">
        <f aca="false">NORMSDIST(-N6468/'rhos computation'!$B$23)-EXP(N6468+'rhos computation'!$B$23^2/2)*NORMSDIST(-N6468/'rhos computation'!$B$23-'rhos computation'!$B$23)</f>
        <v>0.00731995419304352</v>
      </c>
      <c r="W6468" s="0" t="n">
        <f aca="false">NORMSDIST(-O6468)</f>
        <v>0.00766932052923739</v>
      </c>
      <c r="X6468" s="0" t="n">
        <f aca="false">NORMSDIST(-P6468)</f>
        <v>0.0387522117370493</v>
      </c>
    </row>
    <row r="6469" customFormat="false" ht="13" hidden="false" customHeight="false" outlineLevel="0" collapsed="false">
      <c r="A6469" s="0" t="n">
        <v>-0.7768583174685</v>
      </c>
      <c r="B6469" s="0" t="n">
        <v>-0.663235017125498</v>
      </c>
      <c r="C6469" s="0" t="n">
        <v>1.05591603186003</v>
      </c>
      <c r="D6469" s="0" t="n">
        <v>-0.0658492638139755</v>
      </c>
      <c r="E6469" s="0" t="n">
        <f aca="false" t="array" ref="E6469:H6469">MMULT(A6469:D6469,'Root matrix of resiudals'!$B$19:E$22)</f>
        <v>-0.0335028449876975</v>
      </c>
      <c r="F6469" s="0" t="n">
        <v>-0.0169221779187042</v>
      </c>
      <c r="G6469" s="0" t="n">
        <v>0.0136002845109425</v>
      </c>
      <c r="H6469" s="0" t="n">
        <v>0.000394653592034201</v>
      </c>
      <c r="I6469" s="3" t="n">
        <f aca="false" t="array" ref="I6469:L6469">MMULT('t+1'!I6469:L6469,'input - gretl'!$B$3:$E$6)+MMULT('Point forecasts'!$P$3:$T$3,'input - gretl'!$B$9:$E$13)+MMULT('t+1'!Q6469:S6469,'input - gretl'!$B$14:$E$16)+E6469:H6469</f>
        <v>-0.0163834632178239</v>
      </c>
      <c r="J6469" s="3" t="n">
        <v>-0.000707843257073588</v>
      </c>
      <c r="K6469" s="3" t="n">
        <v>0.0315712871950965</v>
      </c>
      <c r="L6469" s="3" t="n">
        <v>0.00636943432983231</v>
      </c>
      <c r="M6469" s="0" t="n">
        <f aca="false">'t+1'!M6469+I6469</f>
        <v>0.111949823046914</v>
      </c>
      <c r="N6469" s="0" t="n">
        <f aca="false">'t+1'!N6469+J6469</f>
        <v>-0.00152218600150334</v>
      </c>
      <c r="O6469" s="0" t="n">
        <f aca="false">'t+1'!O6469+K6469</f>
        <v>2.45536198722327</v>
      </c>
      <c r="P6469" s="0" t="n">
        <f aca="false">'t+1'!P6469+L6469</f>
        <v>1.76041688134148</v>
      </c>
      <c r="Q6469" s="0" t="n">
        <f aca="false" t="array" ref="Q6469:S6469">MMULT(M6469:P6469,'input - gretl'!$B$19:$D$22)+MMULT('Point forecasts'!$J$4:$O$4,'input - gretl'!$B$23:$D$28)</f>
        <v>13.9234454714792</v>
      </c>
      <c r="R6469" s="0" t="n">
        <v>6.80301835873296</v>
      </c>
      <c r="S6469" s="0" t="n">
        <v>10.1498285560012</v>
      </c>
      <c r="U6469" s="4" t="n">
        <f aca="false">NORMSDIST(-M6469/'rhos computation'!$B$11)-EXP(M6469+'rhos computation'!$B$11^2/2)*NORMSDIST(-M6469/'rhos computation'!$B$11-'rhos computation'!$B$11)</f>
        <v>0.0146649558533808</v>
      </c>
      <c r="V6469" s="4" t="n">
        <f aca="false">NORMSDIST(-N6469/'rhos computation'!$B$23)-EXP(N6469+'rhos computation'!$B$23^2/2)*NORMSDIST(-N6469/'rhos computation'!$B$23-'rhos computation'!$B$23)</f>
        <v>0.0224767824004817</v>
      </c>
      <c r="W6469" s="0" t="n">
        <f aca="false">NORMSDIST(-O6469)</f>
        <v>0.00703713921862223</v>
      </c>
      <c r="X6469" s="0" t="n">
        <f aca="false">NORMSDIST(-P6469)</f>
        <v>0.0391685745674015</v>
      </c>
    </row>
    <row r="6470" customFormat="false" ht="13" hidden="false" customHeight="false" outlineLevel="0" collapsed="false">
      <c r="A6470" s="0" t="n">
        <v>-0.445590199972451</v>
      </c>
      <c r="B6470" s="0" t="n">
        <v>-1.02898281037311</v>
      </c>
      <c r="C6470" s="0" t="n">
        <v>1.95338974097447</v>
      </c>
      <c r="D6470" s="0" t="n">
        <v>1.12112270519344</v>
      </c>
      <c r="E6470" s="0" t="n">
        <f aca="false" t="array" ref="E6470:H6470">MMULT(A6470:D6470,'Root matrix of resiudals'!$B$19:E$22)</f>
        <v>-0.0194638764940098</v>
      </c>
      <c r="F6470" s="0" t="n">
        <v>-0.0233220653526579</v>
      </c>
      <c r="G6470" s="0" t="n">
        <v>0.028518989952236</v>
      </c>
      <c r="H6470" s="0" t="n">
        <v>0.0205326901467431</v>
      </c>
      <c r="I6470" s="3" t="n">
        <f aca="false" t="array" ref="I6470:L6470">MMULT('t+1'!I6470:L6470,'input - gretl'!$B$3:$E$6)+MMULT('Point forecasts'!$P$3:$T$3,'input - gretl'!$B$9:$E$13)+MMULT('t+1'!Q6470:S6470,'input - gretl'!$B$14:$E$16)+E6470:H6470</f>
        <v>-0.0241593877033648</v>
      </c>
      <c r="J6470" s="3" t="n">
        <v>-0.00155761655310806</v>
      </c>
      <c r="K6470" s="3" t="n">
        <v>0.0603963829751058</v>
      </c>
      <c r="L6470" s="3" t="n">
        <v>0.0299844493925394</v>
      </c>
      <c r="M6470" s="0" t="n">
        <f aca="false">'t+1'!M6470+I6470</f>
        <v>0.178907060773431</v>
      </c>
      <c r="N6470" s="0" t="n">
        <f aca="false">'t+1'!N6470+J6470</f>
        <v>0.0210239765174687</v>
      </c>
      <c r="O6470" s="0" t="n">
        <f aca="false">'t+1'!O6470+K6470</f>
        <v>2.50340329542474</v>
      </c>
      <c r="P6470" s="0" t="n">
        <f aca="false">'t+1'!P6470+L6470</f>
        <v>1.80182767553873</v>
      </c>
      <c r="Q6470" s="0" t="n">
        <f aca="false" t="array" ref="Q6470:S6470">MMULT(M6470:P6470,'input - gretl'!$B$19:$D$22)+MMULT('Point forecasts'!$J$4:$O$4,'input - gretl'!$B$23:$D$28)</f>
        <v>13.9904027092057</v>
      </c>
      <c r="R6470" s="0" t="n">
        <v>6.82556452125193</v>
      </c>
      <c r="S6470" s="0" t="n">
        <v>10.1584861283814</v>
      </c>
      <c r="U6470" s="4" t="n">
        <f aca="false">NORMSDIST(-M6470/'rhos computation'!$B$11)-EXP(M6470+'rhos computation'!$B$11^2/2)*NORMSDIST(-M6470/'rhos computation'!$B$11-'rhos computation'!$B$11)</f>
        <v>0.00563396934655493</v>
      </c>
      <c r="V6470" s="4" t="n">
        <f aca="false">NORMSDIST(-N6470/'rhos computation'!$B$23)-EXP(N6470+'rhos computation'!$B$23^2/2)*NORMSDIST(-N6470/'rhos computation'!$B$23-'rhos computation'!$B$23)</f>
        <v>0.0131352219844236</v>
      </c>
      <c r="W6470" s="0" t="n">
        <f aca="false">NORMSDIST(-O6470)</f>
        <v>0.00615026451229555</v>
      </c>
      <c r="X6470" s="0" t="n">
        <f aca="false">NORMSDIST(-P6470)</f>
        <v>0.0357862610123349</v>
      </c>
    </row>
    <row r="6471" customFormat="false" ht="13" hidden="false" customHeight="false" outlineLevel="0" collapsed="false">
      <c r="A6471" s="0" t="n">
        <v>-0.362975498966686</v>
      </c>
      <c r="B6471" s="0" t="n">
        <v>-0.289393605003201</v>
      </c>
      <c r="C6471" s="0" t="n">
        <v>-0.736515396901084</v>
      </c>
      <c r="D6471" s="0" t="n">
        <v>0.0465999038389275</v>
      </c>
      <c r="E6471" s="0" t="n">
        <f aca="false" t="array" ref="E6471:H6471">MMULT(A6471:D6471,'Root matrix of resiudals'!$B$19:E$22)</f>
        <v>-0.017156245893959</v>
      </c>
      <c r="F6471" s="0" t="n">
        <v>-0.0117317988957466</v>
      </c>
      <c r="G6471" s="0" t="n">
        <v>-0.0133034319716314</v>
      </c>
      <c r="H6471" s="0" t="n">
        <v>3.26691530663084E-005</v>
      </c>
      <c r="I6471" s="3" t="n">
        <f aca="false" t="array" ref="I6471:L6471">MMULT('t+1'!I6471:L6471,'input - gretl'!$B$3:$E$6)+MMULT('Point forecasts'!$P$3:$T$3,'input - gretl'!$B$9:$E$13)+MMULT('t+1'!Q6471:S6471,'input - gretl'!$B$14:$E$16)+E6471:H6471</f>
        <v>0.0160867008765326</v>
      </c>
      <c r="J6471" s="3" t="n">
        <v>-0.0221878006382301</v>
      </c>
      <c r="K6471" s="3" t="n">
        <v>-0.0126446313865972</v>
      </c>
      <c r="L6471" s="3" t="n">
        <v>0.00130685902308868</v>
      </c>
      <c r="M6471" s="0" t="n">
        <f aca="false">'t+1'!M6471+I6471</f>
        <v>0.0566508349724787</v>
      </c>
      <c r="N6471" s="0" t="n">
        <f aca="false">'t+1'!N6471+J6471</f>
        <v>-0.0343613885372989</v>
      </c>
      <c r="O6471" s="0" t="n">
        <f aca="false">'t+1'!O6471+K6471</f>
        <v>2.37922389346481</v>
      </c>
      <c r="P6471" s="0" t="n">
        <f aca="false">'t+1'!P6471+L6471</f>
        <v>1.73509375188188</v>
      </c>
      <c r="Q6471" s="0" t="n">
        <f aca="false" t="array" ref="Q6471:S6471">MMULT(M6471:P6471,'input - gretl'!$B$19:$D$22)+MMULT('Point forecasts'!$J$4:$O$4,'input - gretl'!$B$23:$D$28)</f>
        <v>13.8681464834047</v>
      </c>
      <c r="R6471" s="0" t="n">
        <v>6.77017915619716</v>
      </c>
      <c r="S6471" s="0" t="n">
        <v>10.0977740245153</v>
      </c>
      <c r="U6471" s="4" t="n">
        <f aca="false">NORMSDIST(-M6471/'rhos computation'!$B$11)-EXP(M6471+'rhos computation'!$B$11^2/2)*NORMSDIST(-M6471/'rhos computation'!$B$11-'rhos computation'!$B$11)</f>
        <v>0.0283654945342622</v>
      </c>
      <c r="V6471" s="4" t="n">
        <f aca="false">NORMSDIST(-N6471/'rhos computation'!$B$23)-EXP(N6471+'rhos computation'!$B$23^2/2)*NORMSDIST(-N6471/'rhos computation'!$B$23-'rhos computation'!$B$23)</f>
        <v>0.0418980967811983</v>
      </c>
      <c r="W6471" s="0" t="n">
        <f aca="false">NORMSDIST(-O6471)</f>
        <v>0.00867456737932489</v>
      </c>
      <c r="X6471" s="0" t="n">
        <f aca="false">NORMSDIST(-P6471)</f>
        <v>0.0413621004148197</v>
      </c>
    </row>
    <row r="6472" customFormat="false" ht="13" hidden="false" customHeight="false" outlineLevel="0" collapsed="false">
      <c r="A6472" s="0" t="n">
        <v>0.807475714577873</v>
      </c>
      <c r="B6472" s="0" t="n">
        <v>0.226560503584037</v>
      </c>
      <c r="C6472" s="0" t="n">
        <v>-0.0042592895426291</v>
      </c>
      <c r="D6472" s="0" t="n">
        <v>1.05822091920034</v>
      </c>
      <c r="E6472" s="0" t="n">
        <f aca="false" t="array" ref="E6472:H6472">MMULT(A6472:D6472,'Root matrix of resiudals'!$B$19:E$22)</f>
        <v>0.0347469154976221</v>
      </c>
      <c r="F6472" s="0" t="n">
        <v>0.00835582333873365</v>
      </c>
      <c r="G6472" s="0" t="n">
        <v>0.00295423829816083</v>
      </c>
      <c r="H6472" s="0" t="n">
        <v>0.0168726312375378</v>
      </c>
      <c r="I6472" s="3" t="n">
        <f aca="false" t="array" ref="I6472:L6472">MMULT('t+1'!I6472:L6472,'input - gretl'!$B$3:$E$6)+MMULT('Point forecasts'!$P$3:$T$3,'input - gretl'!$B$9:$E$13)+MMULT('t+1'!Q6472:S6472,'input - gretl'!$B$14:$E$16)+E6472:H6472</f>
        <v>0.0434062270946923</v>
      </c>
      <c r="J6472" s="3" t="n">
        <v>0.0300609804767896</v>
      </c>
      <c r="K6472" s="3" t="n">
        <v>0.0118175026076604</v>
      </c>
      <c r="L6472" s="3" t="n">
        <v>0.0158669307576089</v>
      </c>
      <c r="M6472" s="0" t="n">
        <f aca="false">'t+1'!M6472+I6472</f>
        <v>0.147847597763371</v>
      </c>
      <c r="N6472" s="0" t="n">
        <f aca="false">'t+1'!N6472+J6472</f>
        <v>-0.010955318538704</v>
      </c>
      <c r="O6472" s="0" t="n">
        <f aca="false">'t+1'!O6472+K6472</f>
        <v>2.41828414472193</v>
      </c>
      <c r="P6472" s="0" t="n">
        <f aca="false">'t+1'!P6472+L6472</f>
        <v>1.77778991724469</v>
      </c>
      <c r="Q6472" s="0" t="n">
        <f aca="false" t="array" ref="Q6472:S6472">MMULT(M6472:P6472,'input - gretl'!$B$19:$D$22)+MMULT('Point forecasts'!$J$4:$O$4,'input - gretl'!$B$23:$D$28)</f>
        <v>13.9593432461956</v>
      </c>
      <c r="R6472" s="0" t="n">
        <v>6.79358522619576</v>
      </c>
      <c r="S6472" s="0" t="n">
        <v>10.0962280877041</v>
      </c>
      <c r="U6472" s="4" t="n">
        <f aca="false">NORMSDIST(-M6472/'rhos computation'!$B$11)-EXP(M6472+'rhos computation'!$B$11^2/2)*NORMSDIST(-M6472/'rhos computation'!$B$11-'rhos computation'!$B$11)</f>
        <v>0.00897928260238098</v>
      </c>
      <c r="V6472" s="4" t="n">
        <f aca="false">NORMSDIST(-N6472/'rhos computation'!$B$23)-EXP(N6472+'rhos computation'!$B$23^2/2)*NORMSDIST(-N6472/'rhos computation'!$B$23-'rhos computation'!$B$23)</f>
        <v>0.0273733803481171</v>
      </c>
      <c r="W6472" s="0" t="n">
        <f aca="false">NORMSDIST(-O6472)</f>
        <v>0.00779694724102823</v>
      </c>
      <c r="X6472" s="0" t="n">
        <f aca="false">NORMSDIST(-P6472)</f>
        <v>0.0377191825440295</v>
      </c>
    </row>
    <row r="6473" customFormat="false" ht="13" hidden="false" customHeight="false" outlineLevel="0" collapsed="false">
      <c r="A6473" s="0" t="n">
        <v>-0.0460239421050422</v>
      </c>
      <c r="B6473" s="0" t="n">
        <v>-1.24733622492168</v>
      </c>
      <c r="C6473" s="0" t="n">
        <v>1.98959132784626</v>
      </c>
      <c r="D6473" s="0" t="n">
        <v>-1.81099451796856</v>
      </c>
      <c r="E6473" s="0" t="n">
        <f aca="false" t="array" ref="E6473:H6473">MMULT(A6473:D6473,'Root matrix of resiudals'!$B$19:E$22)</f>
        <v>-0.00164764136855258</v>
      </c>
      <c r="F6473" s="0" t="n">
        <v>-0.0287187283725294</v>
      </c>
      <c r="G6473" s="0" t="n">
        <v>0.0254540225421293</v>
      </c>
      <c r="H6473" s="0" t="n">
        <v>-0.0271728241386475</v>
      </c>
      <c r="I6473" s="3" t="n">
        <f aca="false" t="array" ref="I6473:L6473">MMULT('t+1'!I6473:L6473,'input - gretl'!$B$3:$E$6)+MMULT('Point forecasts'!$P$3:$T$3,'input - gretl'!$B$9:$E$13)+MMULT('t+1'!Q6473:S6473,'input - gretl'!$B$14:$E$16)+E6473:H6473</f>
        <v>0.0206564099683534</v>
      </c>
      <c r="J6473" s="3" t="n">
        <v>-0.0166984627903009</v>
      </c>
      <c r="K6473" s="3" t="n">
        <v>0.0293420647058053</v>
      </c>
      <c r="L6473" s="3" t="n">
        <v>-0.0280607385843179</v>
      </c>
      <c r="M6473" s="0" t="n">
        <f aca="false">'t+1'!M6473+I6473</f>
        <v>0.0894654210628686</v>
      </c>
      <c r="N6473" s="0" t="n">
        <f aca="false">'t+1'!N6473+J6473</f>
        <v>-0.0536526646219534</v>
      </c>
      <c r="O6473" s="0" t="n">
        <f aca="false">'t+1'!O6473+K6473</f>
        <v>2.42889169729588</v>
      </c>
      <c r="P6473" s="0" t="n">
        <f aca="false">'t+1'!P6473+L6473</f>
        <v>1.7222013121331</v>
      </c>
      <c r="Q6473" s="0" t="n">
        <f aca="false" t="array" ref="Q6473:S6473">MMULT(M6473:P6473,'input - gretl'!$B$19:$D$22)+MMULT('Point forecasts'!$J$4:$O$4,'input - gretl'!$B$23:$D$28)</f>
        <v>13.9009610694951</v>
      </c>
      <c r="R6473" s="0" t="n">
        <v>6.75088788011251</v>
      </c>
      <c r="S6473" s="0" t="n">
        <v>10.1597031831694</v>
      </c>
      <c r="U6473" s="4" t="n">
        <f aca="false">NORMSDIST(-M6473/'rhos computation'!$B$11)-EXP(M6473+'rhos computation'!$B$11^2/2)*NORMSDIST(-M6473/'rhos computation'!$B$11-'rhos computation'!$B$11)</f>
        <v>0.0194403396698493</v>
      </c>
      <c r="V6473" s="4" t="n">
        <f aca="false">NORMSDIST(-N6473/'rhos computation'!$B$23)-EXP(N6473+'rhos computation'!$B$23^2/2)*NORMSDIST(-N6473/'rhos computation'!$B$23-'rhos computation'!$B$23)</f>
        <v>0.0560252214616326</v>
      </c>
      <c r="W6473" s="0" t="n">
        <f aca="false">NORMSDIST(-O6473)</f>
        <v>0.00757252783614907</v>
      </c>
      <c r="X6473" s="0" t="n">
        <f aca="false">NORMSDIST(-P6473)</f>
        <v>0.0425165286245893</v>
      </c>
    </row>
    <row r="6474" customFormat="false" ht="13" hidden="false" customHeight="false" outlineLevel="0" collapsed="false">
      <c r="A6474" s="0" t="n">
        <v>0.119367760905227</v>
      </c>
      <c r="B6474" s="0" t="n">
        <v>-1.41153749379221</v>
      </c>
      <c r="C6474" s="0" t="n">
        <v>0.271948006044815</v>
      </c>
      <c r="D6474" s="0" t="n">
        <v>-0.791143851215654</v>
      </c>
      <c r="E6474" s="0" t="n">
        <f aca="false" t="array" ref="E6474:H6474">MMULT(A6474:D6474,'Root matrix of resiudals'!$B$19:E$22)</f>
        <v>0.00256425059493882</v>
      </c>
      <c r="F6474" s="0" t="n">
        <v>-0.0391359257905909</v>
      </c>
      <c r="G6474" s="0" t="n">
        <v>-0.00144401495101173</v>
      </c>
      <c r="H6474" s="0" t="n">
        <v>-0.012664880212085</v>
      </c>
      <c r="I6474" s="3" t="n">
        <f aca="false" t="array" ref="I6474:L6474">MMULT('t+1'!I6474:L6474,'input - gretl'!$B$3:$E$6)+MMULT('Point forecasts'!$P$3:$T$3,'input - gretl'!$B$9:$E$13)+MMULT('t+1'!Q6474:S6474,'input - gretl'!$B$14:$E$16)+E6474:H6474</f>
        <v>0.0123825504867798</v>
      </c>
      <c r="J6474" s="3" t="n">
        <v>-0.0325047357100105</v>
      </c>
      <c r="K6474" s="3" t="n">
        <v>0.0150960318927426</v>
      </c>
      <c r="L6474" s="3" t="n">
        <v>-0.00476164751976518</v>
      </c>
      <c r="M6474" s="0" t="n">
        <f aca="false">'t+1'!M6474+I6474</f>
        <v>0.151225202772017</v>
      </c>
      <c r="N6474" s="0" t="n">
        <f aca="false">'t+1'!N6474+J6474</f>
        <v>-0.0235355865552984</v>
      </c>
      <c r="O6474" s="0" t="n">
        <f aca="false">'t+1'!O6474+K6474</f>
        <v>2.4318484813998</v>
      </c>
      <c r="P6474" s="0" t="n">
        <f aca="false">'t+1'!P6474+L6474</f>
        <v>1.73472367020989</v>
      </c>
      <c r="Q6474" s="0" t="n">
        <f aca="false" t="array" ref="Q6474:S6474">MMULT(M6474:P6474,'input - gretl'!$B$19:$D$22)+MMULT('Point forecasts'!$J$4:$O$4,'input - gretl'!$B$23:$D$28)</f>
        <v>13.9627208512043</v>
      </c>
      <c r="R6474" s="0" t="n">
        <v>6.78100495817916</v>
      </c>
      <c r="S6474" s="0" t="n">
        <v>10.1507505786244</v>
      </c>
      <c r="U6474" s="4" t="n">
        <f aca="false">NORMSDIST(-M6474/'rhos computation'!$B$11)-EXP(M6474+'rhos computation'!$B$11^2/2)*NORMSDIST(-M6474/'rhos computation'!$B$11-'rhos computation'!$B$11)</f>
        <v>0.00855174002662931</v>
      </c>
      <c r="V6474" s="4" t="n">
        <f aca="false">NORMSDIST(-N6474/'rhos computation'!$B$23)-EXP(N6474+'rhos computation'!$B$23^2/2)*NORMSDIST(-N6474/'rhos computation'!$B$23-'rhos computation'!$B$23)</f>
        <v>0.0347806781778749</v>
      </c>
      <c r="W6474" s="0" t="n">
        <f aca="false">NORMSDIST(-O6474)</f>
        <v>0.00751099497412855</v>
      </c>
      <c r="X6474" s="0" t="n">
        <f aca="false">NORMSDIST(-P6474)</f>
        <v>0.0413948808246878</v>
      </c>
    </row>
    <row r="6475" customFormat="false" ht="13" hidden="false" customHeight="false" outlineLevel="0" collapsed="false">
      <c r="A6475" s="0" t="n">
        <v>-0.291025652382475</v>
      </c>
      <c r="B6475" s="0" t="n">
        <v>0.749695976249057</v>
      </c>
      <c r="C6475" s="0" t="n">
        <v>2.1725619827415</v>
      </c>
      <c r="D6475" s="0" t="n">
        <v>0.558849238477377</v>
      </c>
      <c r="E6475" s="0" t="n">
        <f aca="false" t="array" ref="E6475:H6475">MMULT(A6475:D6475,'Root matrix of resiudals'!$B$19:E$22)</f>
        <v>-0.00831896820280366</v>
      </c>
      <c r="F6475" s="0" t="n">
        <v>0.0285985849434333</v>
      </c>
      <c r="G6475" s="0" t="n">
        <v>0.0379842776237172</v>
      </c>
      <c r="H6475" s="0" t="n">
        <v>0.011717257820271</v>
      </c>
      <c r="I6475" s="3" t="n">
        <f aca="false" t="array" ref="I6475:L6475">MMULT('t+1'!I6475:L6475,'input - gretl'!$B$3:$E$6)+MMULT('Point forecasts'!$P$3:$T$3,'input - gretl'!$B$9:$E$13)+MMULT('t+1'!Q6475:S6475,'input - gretl'!$B$14:$E$16)+E6475:H6475</f>
        <v>0.0209328725579684</v>
      </c>
      <c r="J6475" s="3" t="n">
        <v>0.0741490684209962</v>
      </c>
      <c r="K6475" s="3" t="n">
        <v>0.0453004833594463</v>
      </c>
      <c r="L6475" s="3" t="n">
        <v>0.0151542391516283</v>
      </c>
      <c r="M6475" s="0" t="n">
        <f aca="false">'t+1'!M6475+I6475</f>
        <v>0.118599060026112</v>
      </c>
      <c r="N6475" s="0" t="n">
        <f aca="false">'t+1'!N6475+J6475</f>
        <v>0.0187244188941138</v>
      </c>
      <c r="O6475" s="0" t="n">
        <f aca="false">'t+1'!O6475+K6475</f>
        <v>2.46084718502513</v>
      </c>
      <c r="P6475" s="0" t="n">
        <f aca="false">'t+1'!P6475+L6475</f>
        <v>1.75081120424893</v>
      </c>
      <c r="Q6475" s="0" t="n">
        <f aca="false" t="array" ref="Q6475:S6475">MMULT(M6475:P6475,'input - gretl'!$B$19:$D$22)+MMULT('Point forecasts'!$J$4:$O$4,'input - gretl'!$B$23:$D$28)</f>
        <v>13.9300947084584</v>
      </c>
      <c r="R6475" s="0" t="n">
        <v>6.82326496362857</v>
      </c>
      <c r="S6475" s="0" t="n">
        <v>10.1644492330019</v>
      </c>
      <c r="U6475" s="4" t="n">
        <f aca="false">NORMSDIST(-M6475/'rhos computation'!$B$11)-EXP(M6475+'rhos computation'!$B$11^2/2)*NORMSDIST(-M6475/'rhos computation'!$B$11-'rhos computation'!$B$11)</f>
        <v>0.0134422725408372</v>
      </c>
      <c r="V6475" s="4" t="n">
        <f aca="false">NORMSDIST(-N6475/'rhos computation'!$B$23)-EXP(N6475+'rhos computation'!$B$23^2/2)*NORMSDIST(-N6475/'rhos computation'!$B$23-'rhos computation'!$B$23)</f>
        <v>0.0139373837872888</v>
      </c>
      <c r="W6475" s="0" t="n">
        <f aca="false">NORMSDIST(-O6475)</f>
        <v>0.00693046951862364</v>
      </c>
      <c r="X6475" s="0" t="n">
        <f aca="false">NORMSDIST(-P6475)</f>
        <v>0.0399892179984843</v>
      </c>
    </row>
    <row r="6476" customFormat="false" ht="13" hidden="false" customHeight="false" outlineLevel="0" collapsed="false">
      <c r="A6476" s="0" t="n">
        <v>-1.49765784173853</v>
      </c>
      <c r="B6476" s="0" t="n">
        <v>-0.298083394286886</v>
      </c>
      <c r="C6476" s="0" t="n">
        <v>1.32744888643286</v>
      </c>
      <c r="D6476" s="0" t="n">
        <v>-0.382200507042466</v>
      </c>
      <c r="E6476" s="0" t="n">
        <f aca="false" t="array" ref="E6476:H6476">MMULT(A6476:D6476,'Root matrix of resiudals'!$B$19:E$22)</f>
        <v>-0.063145071800934</v>
      </c>
      <c r="F6476" s="0" t="n">
        <v>-0.00716692151767249</v>
      </c>
      <c r="G6476" s="0" t="n">
        <v>0.0180345028430611</v>
      </c>
      <c r="H6476" s="0" t="n">
        <v>-0.00412785549571372</v>
      </c>
      <c r="I6476" s="3" t="n">
        <f aca="false" t="array" ref="I6476:L6476">MMULT('t+1'!I6476:L6476,'input - gretl'!$B$3:$E$6)+MMULT('Point forecasts'!$P$3:$T$3,'input - gretl'!$B$9:$E$13)+MMULT('t+1'!Q6476:S6476,'input - gretl'!$B$14:$E$16)+E6476:H6476</f>
        <v>-0.0537079275930565</v>
      </c>
      <c r="J6476" s="3" t="n">
        <v>-0.00402219441256322</v>
      </c>
      <c r="K6476" s="3" t="n">
        <v>0.02772187383526</v>
      </c>
      <c r="L6476" s="3" t="n">
        <v>0.00103125798081659</v>
      </c>
      <c r="M6476" s="0" t="n">
        <f aca="false">'t+1'!M6476+I6476</f>
        <v>0.0620830963309584</v>
      </c>
      <c r="N6476" s="0" t="n">
        <f aca="false">'t+1'!N6476+J6476</f>
        <v>-0.0105240899542772</v>
      </c>
      <c r="O6476" s="0" t="n">
        <f aca="false">'t+1'!O6476+K6476</f>
        <v>2.43144460234304</v>
      </c>
      <c r="P6476" s="0" t="n">
        <f aca="false">'t+1'!P6476+L6476</f>
        <v>1.73519729916005</v>
      </c>
      <c r="Q6476" s="0" t="n">
        <f aca="false" t="array" ref="Q6476:S6476">MMULT(M6476:P6476,'input - gretl'!$B$19:$D$22)+MMULT('Point forecasts'!$J$4:$O$4,'input - gretl'!$B$23:$D$28)</f>
        <v>13.8735787447632</v>
      </c>
      <c r="R6476" s="0" t="n">
        <v>6.79401645478018</v>
      </c>
      <c r="S6476" s="0" t="n">
        <v>10.1498962547546</v>
      </c>
      <c r="U6476" s="4" t="n">
        <f aca="false">NORMSDIST(-M6476/'rhos computation'!$B$11)-EXP(M6476+'rhos computation'!$B$11^2/2)*NORMSDIST(-M6476/'rhos computation'!$B$11-'rhos computation'!$B$11)</f>
        <v>0.0267172333120621</v>
      </c>
      <c r="V6476" s="4" t="n">
        <f aca="false">NORMSDIST(-N6476/'rhos computation'!$B$23)-EXP(N6476+'rhos computation'!$B$23^2/2)*NORMSDIST(-N6476/'rhos computation'!$B$23-'rhos computation'!$B$23)</f>
        <v>0.027136976818648</v>
      </c>
      <c r="W6476" s="0" t="n">
        <f aca="false">NORMSDIST(-O6476)</f>
        <v>0.00751937394011775</v>
      </c>
      <c r="X6476" s="0" t="n">
        <f aca="false">NORMSDIST(-P6476)</f>
        <v>0.0413529323633624</v>
      </c>
    </row>
    <row r="6477" customFormat="false" ht="13" hidden="false" customHeight="false" outlineLevel="0" collapsed="false">
      <c r="A6477" s="0" t="n">
        <v>-0.344271673214008</v>
      </c>
      <c r="B6477" s="0" t="n">
        <v>-0.460636696900469</v>
      </c>
      <c r="C6477" s="0" t="n">
        <v>0.199966383234647</v>
      </c>
      <c r="D6477" s="0" t="n">
        <v>-0.330649390987641</v>
      </c>
      <c r="E6477" s="0" t="n">
        <f aca="false" t="array" ref="E6477:H6477">MMULT(A6477:D6477,'Root matrix of resiudals'!$B$19:E$22)</f>
        <v>-0.0154401775919746</v>
      </c>
      <c r="F6477" s="0" t="n">
        <v>-0.0132446389981788</v>
      </c>
      <c r="G6477" s="0" t="n">
        <v>0.000764722157554688</v>
      </c>
      <c r="H6477" s="0" t="n">
        <v>-0.00503488138451944</v>
      </c>
      <c r="I6477" s="3" t="n">
        <f aca="false" t="array" ref="I6477:L6477">MMULT('t+1'!I6477:L6477,'input - gretl'!$B$3:$E$6)+MMULT('Point forecasts'!$P$3:$T$3,'input - gretl'!$B$9:$E$13)+MMULT('t+1'!Q6477:S6477,'input - gretl'!$B$14:$E$16)+E6477:H6477</f>
        <v>-0.00116599919133577</v>
      </c>
      <c r="J6477" s="3" t="n">
        <v>0.0295507272061428</v>
      </c>
      <c r="K6477" s="3" t="n">
        <v>0.0119462863663627</v>
      </c>
      <c r="L6477" s="3" t="n">
        <v>0.00277687847758781</v>
      </c>
      <c r="M6477" s="0" t="n">
        <f aca="false">'t+1'!M6477+I6477</f>
        <v>0.141024531314347</v>
      </c>
      <c r="N6477" s="0" t="n">
        <f aca="false">'t+1'!N6477+J6477</f>
        <v>-0.00972179613957524</v>
      </c>
      <c r="O6477" s="0" t="n">
        <f aca="false">'t+1'!O6477+K6477</f>
        <v>2.42905643186454</v>
      </c>
      <c r="P6477" s="0" t="n">
        <f aca="false">'t+1'!P6477+L6477</f>
        <v>1.72445945473686</v>
      </c>
      <c r="Q6477" s="0" t="n">
        <f aca="false" t="array" ref="Q6477:S6477">MMULT(M6477:P6477,'input - gretl'!$B$19:$D$22)+MMULT('Point forecasts'!$J$4:$O$4,'input - gretl'!$B$23:$D$28)</f>
        <v>13.9525201797466</v>
      </c>
      <c r="R6477" s="0" t="n">
        <v>6.79481874859488</v>
      </c>
      <c r="S6477" s="0" t="n">
        <v>10.1577203112148</v>
      </c>
      <c r="U6477" s="4" t="n">
        <f aca="false">NORMSDIST(-M6477/'rhos computation'!$B$11)-EXP(M6477+'rhos computation'!$B$11^2/2)*NORMSDIST(-M6477/'rhos computation'!$B$11-'rhos computation'!$B$11)</f>
        <v>0.00989544316941307</v>
      </c>
      <c r="V6477" s="4" t="n">
        <f aca="false">NORMSDIST(-N6477/'rhos computation'!$B$23)-EXP(N6477+'rhos computation'!$B$23^2/2)*NORMSDIST(-N6477/'rhos computation'!$B$23-'rhos computation'!$B$23)</f>
        <v>0.0267003207173477</v>
      </c>
      <c r="W6477" s="0" t="n">
        <f aca="false">NORMSDIST(-O6477)</f>
        <v>0.00756908794622194</v>
      </c>
      <c r="X6477" s="0" t="n">
        <f aca="false">NORMSDIST(-P6477)</f>
        <v>0.0423124661943308</v>
      </c>
    </row>
    <row r="6478" customFormat="false" ht="13" hidden="false" customHeight="false" outlineLevel="0" collapsed="false">
      <c r="A6478" s="0" t="n">
        <v>2.60128278436709</v>
      </c>
      <c r="B6478" s="0" t="n">
        <v>-1.24479608773513</v>
      </c>
      <c r="C6478" s="0" t="n">
        <v>1.41277242653286</v>
      </c>
      <c r="D6478" s="0" t="n">
        <v>-0.26570016120078</v>
      </c>
      <c r="E6478" s="0" t="n">
        <f aca="false" t="array" ref="E6478:H6478">MMULT(A6478:D6478,'Root matrix of resiudals'!$B$19:E$22)</f>
        <v>0.110635359166174</v>
      </c>
      <c r="F6478" s="0" t="n">
        <v>-0.0246215954997214</v>
      </c>
      <c r="G6478" s="0" t="n">
        <v>0.0212074535365391</v>
      </c>
      <c r="H6478" s="0" t="n">
        <v>-0.00377132355449365</v>
      </c>
      <c r="I6478" s="3" t="n">
        <f aca="false" t="array" ref="I6478:L6478">MMULT('t+1'!I6478:L6478,'input - gretl'!$B$3:$E$6)+MMULT('Point forecasts'!$P$3:$T$3,'input - gretl'!$B$9:$E$13)+MMULT('t+1'!Q6478:S6478,'input - gretl'!$B$14:$E$16)+E6478:H6478</f>
        <v>0.111480371171378</v>
      </c>
      <c r="J6478" s="3" t="n">
        <v>-0.0273306073585511</v>
      </c>
      <c r="K6478" s="3" t="n">
        <v>0.0258620866922028</v>
      </c>
      <c r="L6478" s="3" t="n">
        <v>-0.0040502066049533</v>
      </c>
      <c r="M6478" s="0" t="n">
        <f aca="false">'t+1'!M6478+I6478</f>
        <v>0.20982847486629</v>
      </c>
      <c r="N6478" s="0" t="n">
        <f aca="false">'t+1'!N6478+J6478</f>
        <v>-0.0507702548638271</v>
      </c>
      <c r="O6478" s="0" t="n">
        <f aca="false">'t+1'!O6478+K6478</f>
        <v>2.41675292365645</v>
      </c>
      <c r="P6478" s="0" t="n">
        <f aca="false">'t+1'!P6478+L6478</f>
        <v>1.74286553667701</v>
      </c>
      <c r="Q6478" s="0" t="n">
        <f aca="false" t="array" ref="Q6478:S6478">MMULT(M6478:P6478,'input - gretl'!$B$19:$D$22)+MMULT('Point forecasts'!$J$4:$O$4,'input - gretl'!$B$23:$D$28)</f>
        <v>14.0213241232986</v>
      </c>
      <c r="R6478" s="0" t="n">
        <v>6.75377028987063</v>
      </c>
      <c r="S6478" s="0" t="n">
        <v>10.1279116987775</v>
      </c>
      <c r="U6478" s="4" t="n">
        <f aca="false">NORMSDIST(-M6478/'rhos computation'!$B$11)-EXP(M6478+'rhos computation'!$B$11^2/2)*NORMSDIST(-M6478/'rhos computation'!$B$11-'rhos computation'!$B$11)</f>
        <v>0.00340415573623139</v>
      </c>
      <c r="V6478" s="4" t="n">
        <f aca="false">NORMSDIST(-N6478/'rhos computation'!$B$23)-EXP(N6478+'rhos computation'!$B$23^2/2)*NORMSDIST(-N6478/'rhos computation'!$B$23-'rhos computation'!$B$23)</f>
        <v>0.0538126292117856</v>
      </c>
      <c r="W6478" s="0" t="n">
        <f aca="false">NORMSDIST(-O6478)</f>
        <v>0.0078298213302748</v>
      </c>
      <c r="X6478" s="0" t="n">
        <f aca="false">NORMSDIST(-P6478)</f>
        <v>0.0406785526206019</v>
      </c>
    </row>
    <row r="6479" customFormat="false" ht="13" hidden="false" customHeight="false" outlineLevel="0" collapsed="false">
      <c r="A6479" s="0" t="n">
        <v>-1.31927738949235</v>
      </c>
      <c r="B6479" s="0" t="n">
        <v>-0.409546533994548</v>
      </c>
      <c r="C6479" s="0" t="n">
        <v>-0.771583471016672</v>
      </c>
      <c r="D6479" s="0" t="n">
        <v>-0.154858169700416</v>
      </c>
      <c r="E6479" s="0" t="n">
        <f aca="false" t="array" ref="E6479:H6479">MMULT(A6479:D6479,'Root matrix of resiudals'!$B$19:E$22)</f>
        <v>-0.0584241869275175</v>
      </c>
      <c r="F6479" s="0" t="n">
        <v>-0.0174692517295108</v>
      </c>
      <c r="G6479" s="0" t="n">
        <v>-0.0157120513807587</v>
      </c>
      <c r="H6479" s="0" t="n">
        <v>-0.0029182869593186</v>
      </c>
      <c r="I6479" s="3" t="n">
        <f aca="false" t="array" ref="I6479:L6479">MMULT('t+1'!I6479:L6479,'input - gretl'!$B$3:$E$6)+MMULT('Point forecasts'!$P$3:$T$3,'input - gretl'!$B$9:$E$13)+MMULT('t+1'!Q6479:S6479,'input - gretl'!$B$14:$E$16)+E6479:H6479</f>
        <v>-0.00811445588022482</v>
      </c>
      <c r="J6479" s="3" t="n">
        <v>-0.00443602855479776</v>
      </c>
      <c r="K6479" s="3" t="n">
        <v>0.00164105084294643</v>
      </c>
      <c r="L6479" s="3" t="n">
        <v>0.00192847301267531</v>
      </c>
      <c r="M6479" s="0" t="n">
        <f aca="false">'t+1'!M6479+I6479</f>
        <v>0.060334038808369</v>
      </c>
      <c r="N6479" s="0" t="n">
        <f aca="false">'t+1'!N6479+J6479</f>
        <v>0.00230152246498613</v>
      </c>
      <c r="O6479" s="0" t="n">
        <f aca="false">'t+1'!O6479+K6479</f>
        <v>2.43374134647288</v>
      </c>
      <c r="P6479" s="0" t="n">
        <f aca="false">'t+1'!P6479+L6479</f>
        <v>1.76630223333278</v>
      </c>
      <c r="Q6479" s="0" t="n">
        <f aca="false" t="array" ref="Q6479:S6479">MMULT(M6479:P6479,'input - gretl'!$B$19:$D$22)+MMULT('Point forecasts'!$J$4:$O$4,'input - gretl'!$B$23:$D$28)</f>
        <v>13.8718296872406</v>
      </c>
      <c r="R6479" s="0" t="n">
        <v>6.80684206719945</v>
      </c>
      <c r="S6479" s="0" t="n">
        <v>10.1226106512395</v>
      </c>
      <c r="U6479" s="4" t="n">
        <f aca="false">NORMSDIST(-M6479/'rhos computation'!$B$11)-EXP(M6479+'rhos computation'!$B$11^2/2)*NORMSDIST(-M6479/'rhos computation'!$B$11-'rhos computation'!$B$11)</f>
        <v>0.027240315412194</v>
      </c>
      <c r="V6479" s="4" t="n">
        <f aca="false">NORMSDIST(-N6479/'rhos computation'!$B$23)-EXP(N6479+'rhos computation'!$B$23^2/2)*NORMSDIST(-N6479/'rhos computation'!$B$23-'rhos computation'!$B$23)</f>
        <v>0.0206578954173066</v>
      </c>
      <c r="W6479" s="0" t="n">
        <f aca="false">NORMSDIST(-O6479)</f>
        <v>0.00747183467225556</v>
      </c>
      <c r="X6479" s="0" t="n">
        <f aca="false">NORMSDIST(-P6479)</f>
        <v>0.0386725785603155</v>
      </c>
    </row>
    <row r="6480" customFormat="false" ht="13" hidden="false" customHeight="false" outlineLevel="0" collapsed="false">
      <c r="A6480" s="0" t="n">
        <v>1.50257932051092</v>
      </c>
      <c r="B6480" s="0" t="n">
        <v>-1.01485946578252</v>
      </c>
      <c r="C6480" s="0" t="n">
        <v>0.807083705232859</v>
      </c>
      <c r="D6480" s="0" t="n">
        <v>-1.47558094399442</v>
      </c>
      <c r="E6480" s="0" t="n">
        <f aca="false" t="array" ref="E6480:H6480">MMULT(A6480:D6480,'Root matrix of resiudals'!$B$19:E$22)</f>
        <v>0.0637316389157934</v>
      </c>
      <c r="F6480" s="0" t="n">
        <v>-0.0227936492330671</v>
      </c>
      <c r="G6480" s="0" t="n">
        <v>0.00952912603768054</v>
      </c>
      <c r="H6480" s="0" t="n">
        <v>-0.0236620043448156</v>
      </c>
      <c r="I6480" s="3" t="n">
        <f aca="false" t="array" ref="I6480:L6480">MMULT('t+1'!I6480:L6480,'input - gretl'!$B$3:$E$6)+MMULT('Point forecasts'!$P$3:$T$3,'input - gretl'!$B$9:$E$13)+MMULT('t+1'!Q6480:S6480,'input - gretl'!$B$14:$E$16)+E6480:H6480</f>
        <v>0.0886924414167847</v>
      </c>
      <c r="J6480" s="3" t="n">
        <v>-0.0197647865217251</v>
      </c>
      <c r="K6480" s="3" t="n">
        <v>0.0124155434702257</v>
      </c>
      <c r="L6480" s="3" t="n">
        <v>-0.0180239929176024</v>
      </c>
      <c r="M6480" s="0" t="n">
        <f aca="false">'t+1'!M6480+I6480</f>
        <v>0.169242716883467</v>
      </c>
      <c r="N6480" s="0" t="n">
        <f aca="false">'t+1'!N6480+J6480</f>
        <v>-0.0347959752022851</v>
      </c>
      <c r="O6480" s="0" t="n">
        <f aca="false">'t+1'!O6480+K6480</f>
        <v>2.40880198761521</v>
      </c>
      <c r="P6480" s="0" t="n">
        <f aca="false">'t+1'!P6480+L6480</f>
        <v>1.69670615239351</v>
      </c>
      <c r="Q6480" s="0" t="n">
        <f aca="false" t="array" ref="Q6480:S6480">MMULT(M6480:P6480,'input - gretl'!$B$19:$D$22)+MMULT('Point forecasts'!$J$4:$O$4,'input - gretl'!$B$23:$D$28)</f>
        <v>13.9807383653157</v>
      </c>
      <c r="R6480" s="0" t="n">
        <v>6.76974456953217</v>
      </c>
      <c r="S6480" s="0" t="n">
        <v>10.1638606451591</v>
      </c>
      <c r="U6480" s="4" t="n">
        <f aca="false">NORMSDIST(-M6480/'rhos computation'!$B$11)-EXP(M6480+'rhos computation'!$B$11^2/2)*NORMSDIST(-M6480/'rhos computation'!$B$11-'rhos computation'!$B$11)</f>
        <v>0.00654093194131176</v>
      </c>
      <c r="V6480" s="4" t="n">
        <f aca="false">NORMSDIST(-N6480/'rhos computation'!$B$23)-EXP(N6480+'rhos computation'!$B$23^2/2)*NORMSDIST(-N6480/'rhos computation'!$B$23-'rhos computation'!$B$23)</f>
        <v>0.0421970586342758</v>
      </c>
      <c r="W6480" s="0" t="n">
        <f aca="false">NORMSDIST(-O6480)</f>
        <v>0.0080024894870207</v>
      </c>
      <c r="X6480" s="0" t="n">
        <f aca="false">NORMSDIST(-P6480)</f>
        <v>0.0448761144677855</v>
      </c>
    </row>
    <row r="6481" customFormat="false" ht="13" hidden="false" customHeight="false" outlineLevel="0" collapsed="false">
      <c r="A6481" s="0" t="n">
        <v>-1.13909673469468</v>
      </c>
      <c r="B6481" s="0" t="n">
        <v>1.791464775824</v>
      </c>
      <c r="C6481" s="0" t="n">
        <v>-0.509883917861225</v>
      </c>
      <c r="D6481" s="0" t="n">
        <v>-0.439769312884146</v>
      </c>
      <c r="E6481" s="0" t="n">
        <f aca="false" t="array" ref="E6481:H6481">MMULT(A6481:D6481,'Root matrix of resiudals'!$B$19:E$22)</f>
        <v>-0.0452776388106197</v>
      </c>
      <c r="F6481" s="0" t="n">
        <v>0.0467472508606171</v>
      </c>
      <c r="G6481" s="0" t="n">
        <v>-0.00369576787281871</v>
      </c>
      <c r="H6481" s="0" t="n">
        <v>-0.00716631753762292</v>
      </c>
      <c r="I6481" s="3" t="n">
        <f aca="false" t="array" ref="I6481:L6481">MMULT('t+1'!I6481:L6481,'input - gretl'!$B$3:$E$6)+MMULT('Point forecasts'!$P$3:$T$3,'input - gretl'!$B$9:$E$13)+MMULT('t+1'!Q6481:S6481,'input - gretl'!$B$14:$E$16)+E6481:H6481</f>
        <v>-0.0338137730590331</v>
      </c>
      <c r="J6481" s="3" t="n">
        <v>0.0488796268510863</v>
      </c>
      <c r="K6481" s="3" t="n">
        <v>0.00892323533721279</v>
      </c>
      <c r="L6481" s="3" t="n">
        <v>-0.00793815666359282</v>
      </c>
      <c r="M6481" s="0" t="n">
        <f aca="false">'t+1'!M6481+I6481</f>
        <v>0.0626328844138052</v>
      </c>
      <c r="N6481" s="0" t="n">
        <f aca="false">'t+1'!N6481+J6481</f>
        <v>0.0372403077841167</v>
      </c>
      <c r="O6481" s="0" t="n">
        <f aca="false">'t+1'!O6481+K6481</f>
        <v>2.41830140640798</v>
      </c>
      <c r="P6481" s="0" t="n">
        <f aca="false">'t+1'!P6481+L6481</f>
        <v>1.76607500774951</v>
      </c>
      <c r="Q6481" s="0" t="n">
        <f aca="false" t="array" ref="Q6481:S6481">MMULT(M6481:P6481,'input - gretl'!$B$19:$D$22)+MMULT('Point forecasts'!$J$4:$O$4,'input - gretl'!$B$23:$D$28)</f>
        <v>13.8741285328461</v>
      </c>
      <c r="R6481" s="0" t="n">
        <v>6.84178085251858</v>
      </c>
      <c r="S6481" s="0" t="n">
        <v>10.1073868140656</v>
      </c>
      <c r="U6481" s="4" t="n">
        <f aca="false">NORMSDIST(-M6481/'rhos computation'!$B$11)-EXP(M6481+'rhos computation'!$B$11^2/2)*NORMSDIST(-M6481/'rhos computation'!$B$11-'rhos computation'!$B$11)</f>
        <v>0.0265542974957654</v>
      </c>
      <c r="V6481" s="4" t="n">
        <f aca="false">NORMSDIST(-N6481/'rhos computation'!$B$23)-EXP(N6481+'rhos computation'!$B$23^2/2)*NORMSDIST(-N6481/'rhos computation'!$B$23-'rhos computation'!$B$23)</f>
        <v>0.00838643753731277</v>
      </c>
      <c r="W6481" s="0" t="n">
        <f aca="false">NORMSDIST(-O6481)</f>
        <v>0.00779657733975602</v>
      </c>
      <c r="X6481" s="0" t="n">
        <f aca="false">NORMSDIST(-P6481)</f>
        <v>0.0386916328762211</v>
      </c>
    </row>
    <row r="6482" customFormat="false" ht="13" hidden="false" customHeight="false" outlineLevel="0" collapsed="false">
      <c r="A6482" s="0" t="n">
        <v>0.825682092383309</v>
      </c>
      <c r="B6482" s="0" t="n">
        <v>0.631296173878571</v>
      </c>
      <c r="C6482" s="0" t="n">
        <v>-0.459297269507812</v>
      </c>
      <c r="D6482" s="0" t="n">
        <v>0.0332985161709677</v>
      </c>
      <c r="E6482" s="0" t="n">
        <f aca="false" t="array" ref="E6482:H6482">MMULT(A6482:D6482,'Root matrix of resiudals'!$B$19:E$22)</f>
        <v>0.0362747816330143</v>
      </c>
      <c r="F6482" s="0" t="n">
        <v>0.0182601401656954</v>
      </c>
      <c r="G6482" s="0" t="n">
        <v>-0.00407707859040364</v>
      </c>
      <c r="H6482" s="0" t="n">
        <v>-0.000260372885618859</v>
      </c>
      <c r="I6482" s="3" t="n">
        <f aca="false" t="array" ref="I6482:L6482">MMULT('t+1'!I6482:L6482,'input - gretl'!$B$3:$E$6)+MMULT('Point forecasts'!$P$3:$T$3,'input - gretl'!$B$9:$E$13)+MMULT('t+1'!Q6482:S6482,'input - gretl'!$B$14:$E$16)+E6482:H6482</f>
        <v>0.0632686834382571</v>
      </c>
      <c r="J6482" s="3" t="n">
        <v>0.0182032974559403</v>
      </c>
      <c r="K6482" s="3" t="n">
        <v>-0.00577136609498076</v>
      </c>
      <c r="L6482" s="3" t="n">
        <v>-0.00106937008055141</v>
      </c>
      <c r="M6482" s="0" t="n">
        <f aca="false">'t+1'!M6482+I6482</f>
        <v>0.108212992607119</v>
      </c>
      <c r="N6482" s="0" t="n">
        <f aca="false">'t+1'!N6482+J6482</f>
        <v>-0.0154811362712807</v>
      </c>
      <c r="O6482" s="0" t="n">
        <f aca="false">'t+1'!O6482+K6482</f>
        <v>2.38249136148774</v>
      </c>
      <c r="P6482" s="0" t="n">
        <f aca="false">'t+1'!P6482+L6482</f>
        <v>1.73460521766606</v>
      </c>
      <c r="Q6482" s="0" t="n">
        <f aca="false" t="array" ref="Q6482:S6482">MMULT(M6482:P6482,'input - gretl'!$B$19:$D$22)+MMULT('Point forecasts'!$J$4:$O$4,'input - gretl'!$B$23:$D$28)</f>
        <v>13.9197086410394</v>
      </c>
      <c r="R6482" s="0" t="n">
        <v>6.78905940846318</v>
      </c>
      <c r="S6482" s="0" t="n">
        <v>10.1015061130042</v>
      </c>
      <c r="U6482" s="4" t="n">
        <f aca="false">NORMSDIST(-M6482/'rhos computation'!$B$11)-EXP(M6482+'rhos computation'!$B$11^2/2)*NORMSDIST(-M6482/'rhos computation'!$B$11-'rhos computation'!$B$11)</f>
        <v>0.0153887898667276</v>
      </c>
      <c r="V6482" s="4" t="n">
        <f aca="false">NORMSDIST(-N6482/'rhos computation'!$B$23)-EXP(N6482+'rhos computation'!$B$23^2/2)*NORMSDIST(-N6482/'rhos computation'!$B$23-'rhos computation'!$B$23)</f>
        <v>0.0299256287391569</v>
      </c>
      <c r="W6482" s="0" t="n">
        <f aca="false">NORMSDIST(-O6482)</f>
        <v>0.00859796771600385</v>
      </c>
      <c r="X6482" s="0" t="n">
        <f aca="false">NORMSDIST(-P6482)</f>
        <v>0.0414053773418971</v>
      </c>
    </row>
    <row r="6483" customFormat="false" ht="13" hidden="false" customHeight="false" outlineLevel="0" collapsed="false">
      <c r="A6483" s="0" t="n">
        <v>-0.628136799507828</v>
      </c>
      <c r="B6483" s="0" t="n">
        <v>-0.779232162501359</v>
      </c>
      <c r="C6483" s="0" t="n">
        <v>0.720491928113329</v>
      </c>
      <c r="D6483" s="0" t="n">
        <v>-1.63918830877403</v>
      </c>
      <c r="E6483" s="0" t="n">
        <f aca="false" t="array" ref="E6483:H6483">MMULT(A6483:D6483,'Root matrix of resiudals'!$B$19:E$22)</f>
        <v>-0.0271965922877626</v>
      </c>
      <c r="F6483" s="0" t="n">
        <v>-0.0212073467404704</v>
      </c>
      <c r="G6483" s="0" t="n">
        <v>0.00616012046414328</v>
      </c>
      <c r="H6483" s="0" t="n">
        <v>-0.0255847190522219</v>
      </c>
      <c r="I6483" s="3" t="n">
        <f aca="false" t="array" ref="I6483:L6483">MMULT('t+1'!I6483:L6483,'input - gretl'!$B$3:$E$6)+MMULT('Point forecasts'!$P$3:$T$3,'input - gretl'!$B$9:$E$13)+MMULT('t+1'!Q6483:S6483,'input - gretl'!$B$14:$E$16)+E6483:H6483</f>
        <v>-0.0312261345549183</v>
      </c>
      <c r="J6483" s="3" t="n">
        <v>0.0294966318562618</v>
      </c>
      <c r="K6483" s="3" t="n">
        <v>0.0169240597567533</v>
      </c>
      <c r="L6483" s="3" t="n">
        <v>-0.021514335140201</v>
      </c>
      <c r="M6483" s="0" t="n">
        <f aca="false">'t+1'!M6483+I6483</f>
        <v>0.130852645197092</v>
      </c>
      <c r="N6483" s="0" t="n">
        <f aca="false">'t+1'!N6483+J6483</f>
        <v>-0.0311234988470084</v>
      </c>
      <c r="O6483" s="0" t="n">
        <f aca="false">'t+1'!O6483+K6483</f>
        <v>2.42961374461975</v>
      </c>
      <c r="P6483" s="0" t="n">
        <f aca="false">'t+1'!P6483+L6483</f>
        <v>1.71439216938909</v>
      </c>
      <c r="Q6483" s="0" t="n">
        <f aca="false" t="array" ref="Q6483:S6483">MMULT(M6483:P6483,'input - gretl'!$B$19:$D$22)+MMULT('Point forecasts'!$J$4:$O$4,'input - gretl'!$B$23:$D$28)</f>
        <v>13.9423482936294</v>
      </c>
      <c r="R6483" s="0" t="n">
        <v>6.77341704588745</v>
      </c>
      <c r="S6483" s="0" t="n">
        <v>10.1678521157</v>
      </c>
      <c r="U6483" s="4" t="n">
        <f aca="false">NORMSDIST(-M6483/'rhos computation'!$B$11)-EXP(M6483+'rhos computation'!$B$11^2/2)*NORMSDIST(-M6483/'rhos computation'!$B$11-'rhos computation'!$B$11)</f>
        <v>0.0113983965054826</v>
      </c>
      <c r="V6483" s="4" t="n">
        <f aca="false">NORMSDIST(-N6483/'rhos computation'!$B$23)-EXP(N6483+'rhos computation'!$B$23^2/2)*NORMSDIST(-N6483/'rhos computation'!$B$23-'rhos computation'!$B$23)</f>
        <v>0.0397018910342607</v>
      </c>
      <c r="W6483" s="0" t="n">
        <f aca="false">NORMSDIST(-O6483)</f>
        <v>0.00755746067127633</v>
      </c>
      <c r="X6483" s="0" t="n">
        <f aca="false">NORMSDIST(-P6483)</f>
        <v>0.0432283628510816</v>
      </c>
    </row>
    <row r="6484" customFormat="false" ht="13" hidden="false" customHeight="false" outlineLevel="0" collapsed="false">
      <c r="A6484" s="0" t="n">
        <v>-1.03121904726772</v>
      </c>
      <c r="B6484" s="0" t="n">
        <v>0.233620703656948</v>
      </c>
      <c r="C6484" s="0" t="n">
        <v>0.542182090113454</v>
      </c>
      <c r="D6484" s="0" t="n">
        <v>0.404673675636524</v>
      </c>
      <c r="E6484" s="0" t="n">
        <f aca="false" t="array" ref="E6484:H6484">MMULT(A6484:D6484,'Root matrix of resiudals'!$B$19:E$22)</f>
        <v>-0.0432001893681992</v>
      </c>
      <c r="F6484" s="0" t="n">
        <v>0.0063133615923593</v>
      </c>
      <c r="G6484" s="0" t="n">
        <v>0.00876590746779383</v>
      </c>
      <c r="H6484" s="0" t="n">
        <v>0.00759778872186749</v>
      </c>
      <c r="I6484" s="3" t="n">
        <f aca="false" t="array" ref="I6484:L6484">MMULT('t+1'!I6484:L6484,'input - gretl'!$B$3:$E$6)+MMULT('Point forecasts'!$P$3:$T$3,'input - gretl'!$B$9:$E$13)+MMULT('t+1'!Q6484:S6484,'input - gretl'!$B$14:$E$16)+E6484:H6484</f>
        <v>-0.0612355730713252</v>
      </c>
      <c r="J6484" s="3" t="n">
        <v>0.0416581581121062</v>
      </c>
      <c r="K6484" s="3" t="n">
        <v>9.23327516603231E-005</v>
      </c>
      <c r="L6484" s="3" t="n">
        <v>-0.000250450601663357</v>
      </c>
      <c r="M6484" s="0" t="n">
        <f aca="false">'t+1'!M6484+I6484</f>
        <v>0.0386105610594593</v>
      </c>
      <c r="N6484" s="0" t="n">
        <f aca="false">'t+1'!N6484+J6484</f>
        <v>-0.0686584072438336</v>
      </c>
      <c r="O6484" s="0" t="n">
        <f aca="false">'t+1'!O6484+K6484</f>
        <v>2.37065178141428</v>
      </c>
      <c r="P6484" s="0" t="n">
        <f aca="false">'t+1'!P6484+L6484</f>
        <v>1.74032086213129</v>
      </c>
      <c r="Q6484" s="0" t="n">
        <f aca="false" t="array" ref="Q6484:S6484">MMULT(M6484:P6484,'input - gretl'!$B$19:$D$22)+MMULT('Point forecasts'!$J$4:$O$4,'input - gretl'!$B$23:$D$28)</f>
        <v>13.8501062094917</v>
      </c>
      <c r="R6484" s="0" t="n">
        <v>6.73588213749063</v>
      </c>
      <c r="S6484" s="0" t="n">
        <v>10.0842306692621</v>
      </c>
      <c r="U6484" s="4" t="n">
        <f aca="false">NORMSDIST(-M6484/'rhos computation'!$B$11)-EXP(M6484+'rhos computation'!$B$11^2/2)*NORMSDIST(-M6484/'rhos computation'!$B$11-'rhos computation'!$B$11)</f>
        <v>0.0343486438016848</v>
      </c>
      <c r="V6484" s="4" t="n">
        <f aca="false">NORMSDIST(-N6484/'rhos computation'!$B$23)-EXP(N6484+'rhos computation'!$B$23^2/2)*NORMSDIST(-N6484/'rhos computation'!$B$23-'rhos computation'!$B$23)</f>
        <v>0.0680010083102759</v>
      </c>
      <c r="W6484" s="0" t="n">
        <f aca="false">NORMSDIST(-O6484)</f>
        <v>0.00887837575885887</v>
      </c>
      <c r="X6484" s="0" t="n">
        <f aca="false">NORMSDIST(-P6484)</f>
        <v>0.0409013464072702</v>
      </c>
    </row>
    <row r="6485" customFormat="false" ht="13" hidden="false" customHeight="false" outlineLevel="0" collapsed="false">
      <c r="A6485" s="0" t="n">
        <v>-0.730201823900427</v>
      </c>
      <c r="B6485" s="0" t="n">
        <v>0.845931696918952</v>
      </c>
      <c r="C6485" s="0" t="n">
        <v>-0.264134268029013</v>
      </c>
      <c r="D6485" s="0" t="n">
        <v>1.57712425378003</v>
      </c>
      <c r="E6485" s="0" t="n">
        <f aca="false" t="array" ref="E6485:H6485">MMULT(A6485:D6485,'Root matrix of resiudals'!$B$19:E$22)</f>
        <v>-0.0303437729670693</v>
      </c>
      <c r="F6485" s="0" t="n">
        <v>0.0216719449888543</v>
      </c>
      <c r="G6485" s="0" t="n">
        <v>-0.000315272809259226</v>
      </c>
      <c r="H6485" s="0" t="n">
        <v>0.0256247299436452</v>
      </c>
      <c r="I6485" s="3" t="n">
        <f aca="false" t="array" ref="I6485:L6485">MMULT('t+1'!I6485:L6485,'input - gretl'!$B$3:$E$6)+MMULT('Point forecasts'!$P$3:$T$3,'input - gretl'!$B$9:$E$13)+MMULT('t+1'!Q6485:S6485,'input - gretl'!$B$14:$E$16)+E6485:H6485</f>
        <v>-0.0384343867264612</v>
      </c>
      <c r="J6485" s="3" t="n">
        <v>0.0154236838140345</v>
      </c>
      <c r="K6485" s="3" t="n">
        <v>0.0185154045516316</v>
      </c>
      <c r="L6485" s="3" t="n">
        <v>0.0311133701949272</v>
      </c>
      <c r="M6485" s="0" t="n">
        <f aca="false">'t+1'!M6485+I6485</f>
        <v>0.117439438312971</v>
      </c>
      <c r="N6485" s="0" t="n">
        <f aca="false">'t+1'!N6485+J6485</f>
        <v>0.0334035616227051</v>
      </c>
      <c r="O6485" s="0" t="n">
        <f aca="false">'t+1'!O6485+K6485</f>
        <v>2.43086796479518</v>
      </c>
      <c r="P6485" s="0" t="n">
        <f aca="false">'t+1'!P6485+L6485</f>
        <v>1.78787119131674</v>
      </c>
      <c r="Q6485" s="0" t="n">
        <f aca="false" t="array" ref="Q6485:S6485">MMULT(M6485:P6485,'input - gretl'!$B$19:$D$22)+MMULT('Point forecasts'!$J$4:$O$4,'input - gretl'!$B$23:$D$28)</f>
        <v>13.9289350867452</v>
      </c>
      <c r="R6485" s="0" t="n">
        <v>6.83794410635717</v>
      </c>
      <c r="S6485" s="0" t="n">
        <v>10.0992241120711</v>
      </c>
      <c r="U6485" s="4" t="n">
        <f aca="false">NORMSDIST(-M6485/'rhos computation'!$B$11)-EXP(M6485+'rhos computation'!$B$11^2/2)*NORMSDIST(-M6485/'rhos computation'!$B$11-'rhos computation'!$B$11)</f>
        <v>0.0136495956573779</v>
      </c>
      <c r="V6485" s="4" t="n">
        <f aca="false">NORMSDIST(-N6485/'rhos computation'!$B$23)-EXP(N6485+'rhos computation'!$B$23^2/2)*NORMSDIST(-N6485/'rhos computation'!$B$23-'rhos computation'!$B$23)</f>
        <v>0.00937194265177715</v>
      </c>
      <c r="W6485" s="0" t="n">
        <f aca="false">NORMSDIST(-O6485)</f>
        <v>0.0075313512617739</v>
      </c>
      <c r="X6485" s="0" t="n">
        <f aca="false">NORMSDIST(-P6485)</f>
        <v>0.0368983958782235</v>
      </c>
    </row>
    <row r="6486" customFormat="false" ht="13" hidden="false" customHeight="false" outlineLevel="0" collapsed="false">
      <c r="A6486" s="0" t="n">
        <v>1.29457235614272</v>
      </c>
      <c r="B6486" s="0" t="n">
        <v>-0.00601629545028341</v>
      </c>
      <c r="C6486" s="0" t="n">
        <v>-0.751464895325062</v>
      </c>
      <c r="D6486" s="0" t="n">
        <v>-0.301696608582033</v>
      </c>
      <c r="E6486" s="0" t="n">
        <f aca="false" t="array" ref="E6486:H6486">MMULT(A6486:D6486,'Root matrix of resiudals'!$B$19:E$22)</f>
        <v>0.0547166284960919</v>
      </c>
      <c r="F6486" s="0" t="n">
        <v>4.1426734717389E-005</v>
      </c>
      <c r="G6486" s="0" t="n">
        <v>-0.0108781557123228</v>
      </c>
      <c r="H6486" s="0" t="n">
        <v>-0.00625234701381847</v>
      </c>
      <c r="I6486" s="3" t="n">
        <f aca="false" t="array" ref="I6486:L6486">MMULT('t+1'!I6486:L6486,'input - gretl'!$B$3:$E$6)+MMULT('Point forecasts'!$P$3:$T$3,'input - gretl'!$B$9:$E$13)+MMULT('t+1'!Q6486:S6486,'input - gretl'!$B$14:$E$16)+E6486:H6486</f>
        <v>0.052196059656208</v>
      </c>
      <c r="J6486" s="3" t="n">
        <v>-0.0113727481619633</v>
      </c>
      <c r="K6486" s="3" t="n">
        <v>-0.0151148976572503</v>
      </c>
      <c r="L6486" s="3" t="n">
        <v>-0.00619660937964592</v>
      </c>
      <c r="M6486" s="0" t="n">
        <f aca="false">'t+1'!M6486+I6486</f>
        <v>0.136490129709881</v>
      </c>
      <c r="N6486" s="0" t="n">
        <f aca="false">'t+1'!N6486+J6486</f>
        <v>-0.0429375426999092</v>
      </c>
      <c r="O6486" s="0" t="n">
        <f aca="false">'t+1'!O6486+K6486</f>
        <v>2.35695764060313</v>
      </c>
      <c r="P6486" s="0" t="n">
        <f aca="false">'t+1'!P6486+L6486</f>
        <v>1.71343111645739</v>
      </c>
      <c r="Q6486" s="0" t="n">
        <f aca="false" t="array" ref="Q6486:S6486">MMULT(M6486:P6486,'input - gretl'!$B$19:$D$22)+MMULT('Point forecasts'!$J$4:$O$4,'input - gretl'!$B$23:$D$28)</f>
        <v>13.9479857781421</v>
      </c>
      <c r="R6486" s="0" t="n">
        <v>6.76160300203455</v>
      </c>
      <c r="S6486" s="0" t="n">
        <v>10.0961100210741</v>
      </c>
      <c r="U6486" s="4" t="n">
        <f aca="false">NORMSDIST(-M6486/'rhos computation'!$B$11)-EXP(M6486+'rhos computation'!$B$11^2/2)*NORMSDIST(-M6486/'rhos computation'!$B$11-'rhos computation'!$B$11)</f>
        <v>0.0105445909960366</v>
      </c>
      <c r="V6486" s="4" t="n">
        <f aca="false">NORMSDIST(-N6486/'rhos computation'!$B$23)-EXP(N6486+'rhos computation'!$B$23^2/2)*NORMSDIST(-N6486/'rhos computation'!$B$23-'rhos computation'!$B$23)</f>
        <v>0.0479714716893831</v>
      </c>
      <c r="W6486" s="0" t="n">
        <f aca="false">NORMSDIST(-O6486)</f>
        <v>0.00921267425625504</v>
      </c>
      <c r="X6486" s="0" t="n">
        <f aca="false">NORMSDIST(-P6486)</f>
        <v>0.0433166279230803</v>
      </c>
    </row>
    <row r="6487" customFormat="false" ht="13" hidden="false" customHeight="false" outlineLevel="0" collapsed="false">
      <c r="A6487" s="0" t="n">
        <v>0.269125386027447</v>
      </c>
      <c r="B6487" s="0" t="n">
        <v>-0.239247920688143</v>
      </c>
      <c r="C6487" s="0" t="n">
        <v>-0.674892725113568</v>
      </c>
      <c r="D6487" s="0" t="n">
        <v>0.719160377715162</v>
      </c>
      <c r="E6487" s="0" t="n">
        <f aca="false" t="array" ref="E6487:H6487">MMULT(A6487:D6487,'Root matrix of resiudals'!$B$19:E$22)</f>
        <v>0.00989590299812346</v>
      </c>
      <c r="F6487" s="0" t="n">
        <v>-0.00860239432195854</v>
      </c>
      <c r="G6487" s="0" t="n">
        <v>-0.0105791965174421</v>
      </c>
      <c r="H6487" s="0" t="n">
        <v>0.0107781834417126</v>
      </c>
      <c r="I6487" s="3" t="n">
        <f aca="false" t="array" ref="I6487:L6487">MMULT('t+1'!I6487:L6487,'input - gretl'!$B$3:$E$6)+MMULT('Point forecasts'!$P$3:$T$3,'input - gretl'!$B$9:$E$13)+MMULT('t+1'!Q6487:S6487,'input - gretl'!$B$14:$E$16)+E6487:H6487</f>
        <v>-0.0145298684570007</v>
      </c>
      <c r="J6487" s="3" t="n">
        <v>0.0215893419066356</v>
      </c>
      <c r="K6487" s="3" t="n">
        <v>-0.0127538542599841</v>
      </c>
      <c r="L6487" s="3" t="n">
        <v>0.00503075605931609</v>
      </c>
      <c r="M6487" s="0" t="n">
        <f aca="false">'t+1'!M6487+I6487</f>
        <v>0.11147947077019</v>
      </c>
      <c r="N6487" s="0" t="n">
        <f aca="false">'t+1'!N6487+J6487</f>
        <v>-0.0676370465666699</v>
      </c>
      <c r="O6487" s="0" t="n">
        <f aca="false">'t+1'!O6487+K6487</f>
        <v>2.36612353914707</v>
      </c>
      <c r="P6487" s="0" t="n">
        <f aca="false">'t+1'!P6487+L6487</f>
        <v>1.75287732936863</v>
      </c>
      <c r="Q6487" s="0" t="n">
        <f aca="false" t="array" ref="Q6487:S6487">MMULT(M6487:P6487,'input - gretl'!$B$19:$D$22)+MMULT('Point forecasts'!$J$4:$O$4,'input - gretl'!$B$23:$D$28)</f>
        <v>13.9229751192025</v>
      </c>
      <c r="R6487" s="0" t="n">
        <v>6.73690349816779</v>
      </c>
      <c r="S6487" s="0" t="n">
        <v>10.0677605988288</v>
      </c>
      <c r="U6487" s="4" t="n">
        <f aca="false">NORMSDIST(-M6487/'rhos computation'!$B$11)-EXP(M6487+'rhos computation'!$B$11^2/2)*NORMSDIST(-M6487/'rhos computation'!$B$11-'rhos computation'!$B$11)</f>
        <v>0.0147545920275251</v>
      </c>
      <c r="V6487" s="4" t="n">
        <f aca="false">NORMSDIST(-N6487/'rhos computation'!$B$23)-EXP(N6487+'rhos computation'!$B$23^2/2)*NORMSDIST(-N6487/'rhos computation'!$B$23-'rhos computation'!$B$23)</f>
        <v>0.0671647129681818</v>
      </c>
      <c r="W6487" s="0" t="n">
        <f aca="false">NORMSDIST(-O6487)</f>
        <v>0.00898772255776188</v>
      </c>
      <c r="X6487" s="0" t="n">
        <f aca="false">NORMSDIST(-P6487)</f>
        <v>0.0398115328995617</v>
      </c>
    </row>
    <row r="6488" customFormat="false" ht="13" hidden="false" customHeight="false" outlineLevel="0" collapsed="false">
      <c r="A6488" s="0" t="n">
        <v>-0.0219346525389625</v>
      </c>
      <c r="B6488" s="0" t="n">
        <v>-0.407460817902683</v>
      </c>
      <c r="C6488" s="0" t="n">
        <v>0.208613956119347</v>
      </c>
      <c r="D6488" s="0" t="n">
        <v>1.22491165662317</v>
      </c>
      <c r="E6488" s="0" t="n">
        <f aca="false" t="array" ref="E6488:H6488">MMULT(A6488:D6488,'Root matrix of resiudals'!$B$19:E$22)</f>
        <v>-0.00207498990035991</v>
      </c>
      <c r="F6488" s="0" t="n">
        <v>-0.0108622564297461</v>
      </c>
      <c r="G6488" s="0" t="n">
        <v>0.00327470298665506</v>
      </c>
      <c r="H6488" s="0" t="n">
        <v>0.0200972742562542</v>
      </c>
      <c r="I6488" s="3" t="n">
        <f aca="false" t="array" ref="I6488:L6488">MMULT('t+1'!I6488:L6488,'input - gretl'!$B$3:$E$6)+MMULT('Point forecasts'!$P$3:$T$3,'input - gretl'!$B$9:$E$13)+MMULT('t+1'!Q6488:S6488,'input - gretl'!$B$14:$E$16)+E6488:H6488</f>
        <v>-0.0374379640541017</v>
      </c>
      <c r="J6488" s="3" t="n">
        <v>-0.0173695842653835</v>
      </c>
      <c r="K6488" s="3" t="n">
        <v>0.0161253239467823</v>
      </c>
      <c r="L6488" s="3" t="n">
        <v>0.0234947847144358</v>
      </c>
      <c r="M6488" s="0" t="n">
        <f aca="false">'t+1'!M6488+I6488</f>
        <v>0.144014121445788</v>
      </c>
      <c r="N6488" s="0" t="n">
        <f aca="false">'t+1'!N6488+J6488</f>
        <v>-0.0214941927549601</v>
      </c>
      <c r="O6488" s="0" t="n">
        <f aca="false">'t+1'!O6488+K6488</f>
        <v>2.40953045777503</v>
      </c>
      <c r="P6488" s="0" t="n">
        <f aca="false">'t+1'!P6488+L6488</f>
        <v>1.76894119674903</v>
      </c>
      <c r="Q6488" s="0" t="n">
        <f aca="false" t="array" ref="Q6488:S6488">MMULT(M6488:P6488,'input - gretl'!$B$19:$D$22)+MMULT('Point forecasts'!$J$4:$O$4,'input - gretl'!$B$23:$D$28)</f>
        <v>13.9555097698781</v>
      </c>
      <c r="R6488" s="0" t="n">
        <v>6.7830463519795</v>
      </c>
      <c r="S6488" s="0" t="n">
        <v>10.0958899763846</v>
      </c>
      <c r="U6488" s="4" t="n">
        <f aca="false">NORMSDIST(-M6488/'rhos computation'!$B$11)-EXP(M6488+'rhos computation'!$B$11^2/2)*NORMSDIST(-M6488/'rhos computation'!$B$11-'rhos computation'!$B$11)</f>
        <v>0.00948521744758024</v>
      </c>
      <c r="V6488" s="4" t="n">
        <f aca="false">NORMSDIST(-N6488/'rhos computation'!$B$23)-EXP(N6488+'rhos computation'!$B$23^2/2)*NORMSDIST(-N6488/'rhos computation'!$B$23-'rhos computation'!$B$23)</f>
        <v>0.0335132083978127</v>
      </c>
      <c r="W6488" s="0" t="n">
        <f aca="false">NORMSDIST(-O6488)</f>
        <v>0.00798653137497091</v>
      </c>
      <c r="X6488" s="0" t="n">
        <f aca="false">NORMSDIST(-P6488)</f>
        <v>0.0384518441328599</v>
      </c>
    </row>
    <row r="6489" customFormat="false" ht="13" hidden="false" customHeight="false" outlineLevel="0" collapsed="false">
      <c r="A6489" s="0" t="n">
        <v>1.42452439325514</v>
      </c>
      <c r="B6489" s="0" t="n">
        <v>1.00844550854489</v>
      </c>
      <c r="C6489" s="0" t="n">
        <v>-0.356406128299337</v>
      </c>
      <c r="D6489" s="0" t="n">
        <v>0.334920026079151</v>
      </c>
      <c r="E6489" s="0" t="n">
        <f aca="false" t="array" ref="E6489:H6489">MMULT(A6489:D6489,'Root matrix of resiudals'!$B$19:E$22)</f>
        <v>0.0628334104156302</v>
      </c>
      <c r="F6489" s="0" t="n">
        <v>0.0307812523785867</v>
      </c>
      <c r="G6489" s="0" t="n">
        <v>2.04000316770636E-005</v>
      </c>
      <c r="H6489" s="0" t="n">
        <v>0.00454736102908407</v>
      </c>
      <c r="I6489" s="3" t="n">
        <f aca="false" t="array" ref="I6489:L6489">MMULT('t+1'!I6489:L6489,'input - gretl'!$B$3:$E$6)+MMULT('Point forecasts'!$P$3:$T$3,'input - gretl'!$B$9:$E$13)+MMULT('t+1'!Q6489:S6489,'input - gretl'!$B$14:$E$16)+E6489:H6489</f>
        <v>0.11031546746726</v>
      </c>
      <c r="J6489" s="3" t="n">
        <v>0.0521850740387449</v>
      </c>
      <c r="K6489" s="3" t="n">
        <v>0.00833696505164742</v>
      </c>
      <c r="L6489" s="3" t="n">
        <v>0.00910725734492116</v>
      </c>
      <c r="M6489" s="0" t="n">
        <f aca="false">'t+1'!M6489+I6489</f>
        <v>0.170992301174299</v>
      </c>
      <c r="N6489" s="0" t="n">
        <f aca="false">'t+1'!N6489+J6489</f>
        <v>0.0310968189150256</v>
      </c>
      <c r="O6489" s="0" t="n">
        <f aca="false">'t+1'!O6489+K6489</f>
        <v>2.42554081246813</v>
      </c>
      <c r="P6489" s="0" t="n">
        <f aca="false">'t+1'!P6489+L6489</f>
        <v>1.74743682917589</v>
      </c>
      <c r="Q6489" s="0" t="n">
        <f aca="false" t="array" ref="Q6489:S6489">MMULT(M6489:P6489,'input - gretl'!$B$19:$D$22)+MMULT('Point forecasts'!$J$4:$O$4,'input - gretl'!$B$23:$D$28)</f>
        <v>13.9824879496066</v>
      </c>
      <c r="R6489" s="0" t="n">
        <v>6.83563736364949</v>
      </c>
      <c r="S6489" s="0" t="n">
        <v>10.1323520598581</v>
      </c>
      <c r="U6489" s="4" t="n">
        <f aca="false">NORMSDIST(-M6489/'rhos computation'!$B$11)-EXP(M6489+'rhos computation'!$B$11^2/2)*NORMSDIST(-M6489/'rhos computation'!$B$11-'rhos computation'!$B$11)</f>
        <v>0.00636836798020186</v>
      </c>
      <c r="V6489" s="4" t="n">
        <f aca="false">NORMSDIST(-N6489/'rhos computation'!$B$23)-EXP(N6489+'rhos computation'!$B$23^2/2)*NORMSDIST(-N6489/'rhos computation'!$B$23-'rhos computation'!$B$23)</f>
        <v>0.0100043840825687</v>
      </c>
      <c r="W6489" s="0" t="n">
        <f aca="false">NORMSDIST(-O6489)</f>
        <v>0.00764279847797526</v>
      </c>
      <c r="X6489" s="0" t="n">
        <f aca="false">NORMSDIST(-P6489)</f>
        <v>0.0402807968446699</v>
      </c>
    </row>
    <row r="6490" customFormat="false" ht="13" hidden="false" customHeight="false" outlineLevel="0" collapsed="false">
      <c r="A6490" s="0" t="n">
        <v>1.08662974735873</v>
      </c>
      <c r="B6490" s="0" t="n">
        <v>0.724289347856873</v>
      </c>
      <c r="C6490" s="0" t="n">
        <v>0.381781563256254</v>
      </c>
      <c r="D6490" s="0" t="n">
        <v>-0.285988272652535</v>
      </c>
      <c r="E6490" s="0" t="n">
        <f aca="false" t="array" ref="E6490:H6490">MMULT(A6490:D6490,'Root matrix of resiudals'!$B$19:E$22)</f>
        <v>0.0488424557839009</v>
      </c>
      <c r="F6490" s="0" t="n">
        <v>0.0245068636073403</v>
      </c>
      <c r="G6490" s="0" t="n">
        <v>0.00976795841729201</v>
      </c>
      <c r="H6490" s="0" t="n">
        <v>-0.0045720271604843</v>
      </c>
      <c r="I6490" s="3" t="n">
        <f aca="false" t="array" ref="I6490:L6490">MMULT('t+1'!I6490:L6490,'input - gretl'!$B$3:$E$6)+MMULT('Point forecasts'!$P$3:$T$3,'input - gretl'!$B$9:$E$13)+MMULT('t+1'!Q6490:S6490,'input - gretl'!$B$14:$E$16)+E6490:H6490</f>
        <v>0.0408317353821428</v>
      </c>
      <c r="J6490" s="3" t="n">
        <v>0.0318686730569278</v>
      </c>
      <c r="K6490" s="3" t="n">
        <v>0.0157414504900156</v>
      </c>
      <c r="L6490" s="3" t="n">
        <v>-0.00601861432264814</v>
      </c>
      <c r="M6490" s="0" t="n">
        <f aca="false">'t+1'!M6490+I6490</f>
        <v>0.157236529992428</v>
      </c>
      <c r="N6490" s="0" t="n">
        <f aca="false">'t+1'!N6490+J6490</f>
        <v>-0.00425988365606249</v>
      </c>
      <c r="O6490" s="0" t="n">
        <f aca="false">'t+1'!O6490+K6490</f>
        <v>2.40864255726091</v>
      </c>
      <c r="P6490" s="0" t="n">
        <f aca="false">'t+1'!P6490+L6490</f>
        <v>1.74823633903391</v>
      </c>
      <c r="Q6490" s="0" t="n">
        <f aca="false" t="array" ref="Q6490:S6490">MMULT(M6490:P6490,'input - gretl'!$B$19:$D$22)+MMULT('Point forecasts'!$J$4:$O$4,'input - gretl'!$B$23:$D$28)</f>
        <v>13.9687321784247</v>
      </c>
      <c r="R6490" s="0" t="n">
        <v>6.8002806610784</v>
      </c>
      <c r="S6490" s="0" t="n">
        <v>10.1146934308005</v>
      </c>
      <c r="U6490" s="4" t="n">
        <f aca="false">NORMSDIST(-M6490/'rhos computation'!$B$11)-EXP(M6490+'rhos computation'!$B$11^2/2)*NORMSDIST(-M6490/'rhos computation'!$B$11-'rhos computation'!$B$11)</f>
        <v>0.00783162186784342</v>
      </c>
      <c r="V6490" s="4" t="n">
        <f aca="false">NORMSDIST(-N6490/'rhos computation'!$B$23)-EXP(N6490+'rhos computation'!$B$23^2/2)*NORMSDIST(-N6490/'rhos computation'!$B$23-'rhos computation'!$B$23)</f>
        <v>0.023838164941277</v>
      </c>
      <c r="W6490" s="0" t="n">
        <f aca="false">NORMSDIST(-O6490)</f>
        <v>0.00800598575866301</v>
      </c>
      <c r="X6490" s="0" t="n">
        <f aca="false">NORMSDIST(-P6490)</f>
        <v>0.0402115557858933</v>
      </c>
    </row>
    <row r="6491" customFormat="false" ht="13" hidden="false" customHeight="false" outlineLevel="0" collapsed="false">
      <c r="A6491" s="0" t="n">
        <v>-0.119151448878218</v>
      </c>
      <c r="B6491" s="0" t="n">
        <v>-1.79530407839341</v>
      </c>
      <c r="C6491" s="0" t="n">
        <v>0.473541917477264</v>
      </c>
      <c r="D6491" s="0" t="n">
        <v>-0.987446285367123</v>
      </c>
      <c r="E6491" s="0" t="n">
        <f aca="false" t="array" ref="E6491:H6491">MMULT(A6491:D6491,'Root matrix of resiudals'!$B$19:E$22)</f>
        <v>-0.00821404404115382</v>
      </c>
      <c r="F6491" s="0" t="n">
        <v>-0.0499301074930948</v>
      </c>
      <c r="G6491" s="0" t="n">
        <v>-9.25674661932901E-005</v>
      </c>
      <c r="H6491" s="0" t="n">
        <v>-0.015553286661699</v>
      </c>
      <c r="I6491" s="3" t="n">
        <f aca="false" t="array" ref="I6491:L6491">MMULT('t+1'!I6491:L6491,'input - gretl'!$B$3:$E$6)+MMULT('Point forecasts'!$P$3:$T$3,'input - gretl'!$B$9:$E$13)+MMULT('t+1'!Q6491:S6491,'input - gretl'!$B$14:$E$16)+E6491:H6491</f>
        <v>-0.010180682949029</v>
      </c>
      <c r="J6491" s="3" t="n">
        <v>-0.0297072063906122</v>
      </c>
      <c r="K6491" s="3" t="n">
        <v>0.000105132405966272</v>
      </c>
      <c r="L6491" s="3" t="n">
        <v>-0.0158065202381041</v>
      </c>
      <c r="M6491" s="0" t="n">
        <f aca="false">'t+1'!M6491+I6491</f>
        <v>0.0977227131436227</v>
      </c>
      <c r="N6491" s="0" t="n">
        <f aca="false">'t+1'!N6491+J6491</f>
        <v>-0.0869388470809156</v>
      </c>
      <c r="O6491" s="0" t="n">
        <f aca="false">'t+1'!O6491+K6491</f>
        <v>2.38762509053685</v>
      </c>
      <c r="P6491" s="0" t="n">
        <f aca="false">'t+1'!P6491+L6491</f>
        <v>1.71530443001536</v>
      </c>
      <c r="Q6491" s="0" t="n">
        <f aca="false" t="array" ref="Q6491:S6491">MMULT(M6491:P6491,'input - gretl'!$B$19:$D$22)+MMULT('Point forecasts'!$J$4:$O$4,'input - gretl'!$B$23:$D$28)</f>
        <v>13.9092183615759</v>
      </c>
      <c r="R6491" s="0" t="n">
        <v>6.71760169765354</v>
      </c>
      <c r="S6491" s="0" t="n">
        <v>10.1249958561485</v>
      </c>
      <c r="U6491" s="4" t="n">
        <f aca="false">NORMSDIST(-M6491/'rhos computation'!$B$11)-EXP(M6491+'rhos computation'!$B$11^2/2)*NORMSDIST(-M6491/'rhos computation'!$B$11-'rhos computation'!$B$11)</f>
        <v>0.0175674217341098</v>
      </c>
      <c r="V6491" s="4" t="n">
        <f aca="false">NORMSDIST(-N6491/'rhos computation'!$B$23)-EXP(N6491+'rhos computation'!$B$23^2/2)*NORMSDIST(-N6491/'rhos computation'!$B$23-'rhos computation'!$B$23)</f>
        <v>0.083346280784817</v>
      </c>
      <c r="W6491" s="0" t="n">
        <f aca="false">NORMSDIST(-O6491)</f>
        <v>0.00847881537762033</v>
      </c>
      <c r="X6491" s="0" t="n">
        <f aca="false">NORMSDIST(-P6491)</f>
        <v>0.0431447133960742</v>
      </c>
    </row>
    <row r="6492" customFormat="false" ht="13" hidden="false" customHeight="false" outlineLevel="0" collapsed="false">
      <c r="A6492" s="0" t="n">
        <v>-0.0760044596424596</v>
      </c>
      <c r="B6492" s="0" t="n">
        <v>0.110325560964574</v>
      </c>
      <c r="C6492" s="0" t="n">
        <v>-1.08499867751714</v>
      </c>
      <c r="D6492" s="0" t="n">
        <v>2.41658977241515</v>
      </c>
      <c r="E6492" s="0" t="n">
        <f aca="false" t="array" ref="E6492:H6492">MMULT(A6492:D6492,'Root matrix of resiudals'!$B$19:E$22)</f>
        <v>-0.00527678834058235</v>
      </c>
      <c r="F6492" s="0" t="n">
        <v>-0.000756780004229911</v>
      </c>
      <c r="G6492" s="0" t="n">
        <v>-0.0144155453604976</v>
      </c>
      <c r="H6492" s="0" t="n">
        <v>0.0380079036237118</v>
      </c>
      <c r="I6492" s="3" t="n">
        <f aca="false" t="array" ref="I6492:L6492">MMULT('t+1'!I6492:L6492,'input - gretl'!$B$3:$E$6)+MMULT('Point forecasts'!$P$3:$T$3,'input - gretl'!$B$9:$E$13)+MMULT('t+1'!Q6492:S6492,'input - gretl'!$B$14:$E$16)+E6492:H6492</f>
        <v>0.00866385337006389</v>
      </c>
      <c r="J6492" s="3" t="n">
        <v>0.040868509460298</v>
      </c>
      <c r="K6492" s="3" t="n">
        <v>0.0110227062983499</v>
      </c>
      <c r="L6492" s="3" t="n">
        <v>0.0475146242923801</v>
      </c>
      <c r="M6492" s="0" t="n">
        <f aca="false">'t+1'!M6492+I6492</f>
        <v>0.181868142141626</v>
      </c>
      <c r="N6492" s="0" t="n">
        <f aca="false">'t+1'!N6492+J6492</f>
        <v>0.034121887877651</v>
      </c>
      <c r="O6492" s="0" t="n">
        <f aca="false">'t+1'!O6492+K6492</f>
        <v>2.45297677038576</v>
      </c>
      <c r="P6492" s="0" t="n">
        <f aca="false">'t+1'!P6492+L6492</f>
        <v>1.80178506254243</v>
      </c>
      <c r="Q6492" s="0" t="n">
        <f aca="false" t="array" ref="Q6492:S6492">MMULT(M6492:P6492,'input - gretl'!$B$19:$D$22)+MMULT('Point forecasts'!$J$4:$O$4,'input - gretl'!$B$23:$D$28)</f>
        <v>13.9933637905739</v>
      </c>
      <c r="R6492" s="0" t="n">
        <v>6.83866243261211</v>
      </c>
      <c r="S6492" s="0" t="n">
        <v>10.1081001304325</v>
      </c>
      <c r="U6492" s="4" t="n">
        <f aca="false">NORMSDIST(-M6492/'rhos computation'!$B$11)-EXP(M6492+'rhos computation'!$B$11^2/2)*NORMSDIST(-M6492/'rhos computation'!$B$11-'rhos computation'!$B$11)</f>
        <v>0.00537794267569154</v>
      </c>
      <c r="V6492" s="4" t="n">
        <f aca="false">NORMSDIST(-N6492/'rhos computation'!$B$23)-EXP(N6492+'rhos computation'!$B$23^2/2)*NORMSDIST(-N6492/'rhos computation'!$B$23-'rhos computation'!$B$23)</f>
        <v>0.0091811862926181</v>
      </c>
      <c r="W6492" s="0" t="n">
        <f aca="false">NORMSDIST(-O6492)</f>
        <v>0.00708397438335474</v>
      </c>
      <c r="X6492" s="0" t="n">
        <f aca="false">NORMSDIST(-P6492)</f>
        <v>0.0357896143885223</v>
      </c>
    </row>
    <row r="6493" customFormat="false" ht="13" hidden="false" customHeight="false" outlineLevel="0" collapsed="false">
      <c r="A6493" s="0" t="n">
        <v>0.720149649122999</v>
      </c>
      <c r="B6493" s="0" t="n">
        <v>-0.390147837431685</v>
      </c>
      <c r="C6493" s="0" t="n">
        <v>0.555301806906138</v>
      </c>
      <c r="D6493" s="0" t="n">
        <v>-1.19059141760583</v>
      </c>
      <c r="E6493" s="0" t="n">
        <f aca="false" t="array" ref="E6493:H6493">MMULT(A6493:D6493,'Root matrix of resiudals'!$B$19:E$22)</f>
        <v>0.0311561768939037</v>
      </c>
      <c r="F6493" s="0" t="n">
        <v>-0.00760118587109754</v>
      </c>
      <c r="G6493" s="0" t="n">
        <v>0.00707431372618837</v>
      </c>
      <c r="H6493" s="0" t="n">
        <v>-0.018985203626029</v>
      </c>
      <c r="I6493" s="3" t="n">
        <f aca="false" t="array" ref="I6493:L6493">MMULT('t+1'!I6493:L6493,'input - gretl'!$B$3:$E$6)+MMULT('Point forecasts'!$P$3:$T$3,'input - gretl'!$B$9:$E$13)+MMULT('t+1'!Q6493:S6493,'input - gretl'!$B$14:$E$16)+E6493:H6493</f>
        <v>-0.000683178507896055</v>
      </c>
      <c r="J6493" s="3" t="n">
        <v>-0.000447155483876921</v>
      </c>
      <c r="K6493" s="3" t="n">
        <v>0.00419115903935839</v>
      </c>
      <c r="L6493" s="3" t="n">
        <v>-0.0248704832976502</v>
      </c>
      <c r="M6493" s="0" t="n">
        <f aca="false">'t+1'!M6493+I6493</f>
        <v>0.122533066069021</v>
      </c>
      <c r="N6493" s="0" t="n">
        <f aca="false">'t+1'!N6493+J6493</f>
        <v>-0.0684562760265031</v>
      </c>
      <c r="O6493" s="0" t="n">
        <f aca="false">'t+1'!O6493+K6493</f>
        <v>2.3741477474699</v>
      </c>
      <c r="P6493" s="0" t="n">
        <f aca="false">'t+1'!P6493+L6493</f>
        <v>1.72256213395241</v>
      </c>
      <c r="Q6493" s="0" t="n">
        <f aca="false" t="array" ref="Q6493:S6493">MMULT(M6493:P6493,'input - gretl'!$B$19:$D$22)+MMULT('Point forecasts'!$J$4:$O$4,'input - gretl'!$B$23:$D$28)</f>
        <v>13.9340287145013</v>
      </c>
      <c r="R6493" s="0" t="n">
        <v>6.73608426870796</v>
      </c>
      <c r="S6493" s="0" t="n">
        <v>10.1046160737522</v>
      </c>
      <c r="U6493" s="4" t="n">
        <f aca="false">NORMSDIST(-M6493/'rhos computation'!$B$11)-EXP(M6493+'rhos computation'!$B$11^2/2)*NORMSDIST(-M6493/'rhos computation'!$B$11-'rhos computation'!$B$11)</f>
        <v>0.0127571497322282</v>
      </c>
      <c r="V6493" s="4" t="n">
        <f aca="false">NORMSDIST(-N6493/'rhos computation'!$B$23)-EXP(N6493+'rhos computation'!$B$23^2/2)*NORMSDIST(-N6493/'rhos computation'!$B$23-'rhos computation'!$B$23)</f>
        <v>0.0678352883583164</v>
      </c>
      <c r="W6493" s="0" t="n">
        <f aca="false">NORMSDIST(-O6493)</f>
        <v>0.00879475527353979</v>
      </c>
      <c r="X6493" s="0" t="n">
        <f aca="false">NORMSDIST(-P6493)</f>
        <v>0.0424838687796867</v>
      </c>
    </row>
    <row r="6494" customFormat="false" ht="13" hidden="false" customHeight="false" outlineLevel="0" collapsed="false">
      <c r="A6494" s="0" t="n">
        <v>0.504640770098339</v>
      </c>
      <c r="B6494" s="0" t="n">
        <v>-0.379812881188508</v>
      </c>
      <c r="C6494" s="0" t="n">
        <v>-1.79857106235285</v>
      </c>
      <c r="D6494" s="0" t="n">
        <v>1.4646375814982</v>
      </c>
      <c r="E6494" s="0" t="n">
        <f aca="false" t="array" ref="E6494:H6494">MMULT(A6494:D6494,'Root matrix of resiudals'!$B$19:E$22)</f>
        <v>0.0180087448811738</v>
      </c>
      <c r="F6494" s="0" t="n">
        <v>-0.0160709064300692</v>
      </c>
      <c r="G6494" s="0" t="n">
        <v>-0.0280478908842889</v>
      </c>
      <c r="H6494" s="0" t="n">
        <v>0.0214887904448974</v>
      </c>
      <c r="I6494" s="3" t="n">
        <f aca="false" t="array" ref="I6494:L6494">MMULT('t+1'!I6494:L6494,'input - gretl'!$B$3:$E$6)+MMULT('Point forecasts'!$P$3:$T$3,'input - gretl'!$B$9:$E$13)+MMULT('t+1'!Q6494:S6494,'input - gretl'!$B$14:$E$16)+E6494:H6494</f>
        <v>0.00743179753359196</v>
      </c>
      <c r="J6494" s="3" t="n">
        <v>-0.0221755063800905</v>
      </c>
      <c r="K6494" s="3" t="n">
        <v>-0.0187380029800959</v>
      </c>
      <c r="L6494" s="3" t="n">
        <v>0.0214483183760118</v>
      </c>
      <c r="M6494" s="0" t="n">
        <f aca="false">'t+1'!M6494+I6494</f>
        <v>0.131205590012835</v>
      </c>
      <c r="N6494" s="0" t="n">
        <f aca="false">'t+1'!N6494+J6494</f>
        <v>-0.035065061147034</v>
      </c>
      <c r="O6494" s="0" t="n">
        <f aca="false">'t+1'!O6494+K6494</f>
        <v>2.37610833408883</v>
      </c>
      <c r="P6494" s="0" t="n">
        <f aca="false">'t+1'!P6494+L6494</f>
        <v>1.77891669771404</v>
      </c>
      <c r="Q6494" s="0" t="n">
        <f aca="false" t="array" ref="Q6494:S6494">MMULT(M6494:P6494,'input - gretl'!$B$19:$D$22)+MMULT('Point forecasts'!$J$4:$O$4,'input - gretl'!$B$23:$D$28)</f>
        <v>13.9427012384451</v>
      </c>
      <c r="R6494" s="0" t="n">
        <v>6.76947548358743</v>
      </c>
      <c r="S6494" s="0" t="n">
        <v>10.0529806525056</v>
      </c>
      <c r="U6494" s="4" t="n">
        <f aca="false">NORMSDIST(-M6494/'rhos computation'!$B$11)-EXP(M6494+'rhos computation'!$B$11^2/2)*NORMSDIST(-M6494/'rhos computation'!$B$11-'rhos computation'!$B$11)</f>
        <v>0.0113433871952731</v>
      </c>
      <c r="V6494" s="4" t="n">
        <f aca="false">NORMSDIST(-N6494/'rhos computation'!$B$23)-EXP(N6494+'rhos computation'!$B$23^2/2)*NORMSDIST(-N6494/'rhos computation'!$B$23-'rhos computation'!$B$23)</f>
        <v>0.0423826573866851</v>
      </c>
      <c r="W6494" s="0" t="n">
        <f aca="false">NORMSDIST(-O6494)</f>
        <v>0.00874816253946106</v>
      </c>
      <c r="X6494" s="0" t="n">
        <f aca="false">NORMSDIST(-P6494)</f>
        <v>0.0376267100682506</v>
      </c>
    </row>
    <row r="6495" customFormat="false" ht="13" hidden="false" customHeight="false" outlineLevel="0" collapsed="false">
      <c r="A6495" s="0" t="n">
        <v>-1.28688841828584</v>
      </c>
      <c r="B6495" s="0" t="n">
        <v>-0.49285081514319</v>
      </c>
      <c r="C6495" s="0" t="n">
        <v>-0.302548446608706</v>
      </c>
      <c r="D6495" s="0" t="n">
        <v>-0.831234876663928</v>
      </c>
      <c r="E6495" s="0" t="n">
        <f aca="false" t="array" ref="E6495:H6495">MMULT(A6495:D6495,'Root matrix of resiudals'!$B$19:E$22)</f>
        <v>-0.0563847704366373</v>
      </c>
      <c r="F6495" s="0" t="n">
        <v>-0.0181364762771774</v>
      </c>
      <c r="G6495" s="0" t="n">
        <v>-0.00918699400314552</v>
      </c>
      <c r="H6495" s="0" t="n">
        <v>-0.0133746035775175</v>
      </c>
      <c r="I6495" s="3" t="n">
        <f aca="false" t="array" ref="I6495:L6495">MMULT('t+1'!I6495:L6495,'input - gretl'!$B$3:$E$6)+MMULT('Point forecasts'!$P$3:$T$3,'input - gretl'!$B$9:$E$13)+MMULT('t+1'!Q6495:S6495,'input - gretl'!$B$14:$E$16)+E6495:H6495</f>
        <v>-0.012915802800997</v>
      </c>
      <c r="J6495" s="3" t="n">
        <v>-0.00109533438583024</v>
      </c>
      <c r="K6495" s="3" t="n">
        <v>0.00628501428835667</v>
      </c>
      <c r="L6495" s="3" t="n">
        <v>-0.0075709302610978</v>
      </c>
      <c r="M6495" s="0" t="n">
        <f aca="false">'t+1'!M6495+I6495</f>
        <v>0.06873302108989</v>
      </c>
      <c r="N6495" s="0" t="n">
        <f aca="false">'t+1'!N6495+J6495</f>
        <v>-0.00189742909823902</v>
      </c>
      <c r="O6495" s="0" t="n">
        <f aca="false">'t+1'!O6495+K6495</f>
        <v>2.4338926094623</v>
      </c>
      <c r="P6495" s="0" t="n">
        <f aca="false">'t+1'!P6495+L6495</f>
        <v>1.74474880778292</v>
      </c>
      <c r="Q6495" s="0" t="n">
        <f aca="false" t="array" ref="Q6495:S6495">MMULT(M6495:P6495,'input - gretl'!$B$19:$D$22)+MMULT('Point forecasts'!$J$4:$O$4,'input - gretl'!$B$23:$D$28)</f>
        <v>13.8802286695222</v>
      </c>
      <c r="R6495" s="0" t="n">
        <v>6.80264311563622</v>
      </c>
      <c r="S6495" s="0" t="n">
        <v>10.1432602995981</v>
      </c>
      <c r="U6495" s="4" t="n">
        <f aca="false">NORMSDIST(-M6495/'rhos computation'!$B$11)-EXP(M6495+'rhos computation'!$B$11^2/2)*NORMSDIST(-M6495/'rhos computation'!$B$11-'rhos computation'!$B$11)</f>
        <v>0.0247937867713298</v>
      </c>
      <c r="V6495" s="4" t="n">
        <f aca="false">NORMSDIST(-N6495/'rhos computation'!$B$23)-EXP(N6495+'rhos computation'!$B$23^2/2)*NORMSDIST(-N6495/'rhos computation'!$B$23-'rhos computation'!$B$23)</f>
        <v>0.0226604700615148</v>
      </c>
      <c r="W6495" s="0" t="n">
        <f aca="false">NORMSDIST(-O6495)</f>
        <v>0.00746871306222538</v>
      </c>
      <c r="X6495" s="0" t="n">
        <f aca="false">NORMSDIST(-P6495)</f>
        <v>0.040514301655157</v>
      </c>
    </row>
    <row r="6496" customFormat="false" ht="13" hidden="false" customHeight="false" outlineLevel="0" collapsed="false">
      <c r="A6496" s="0" t="n">
        <v>-1.80422999443994</v>
      </c>
      <c r="B6496" s="0" t="n">
        <v>0.244624338973983</v>
      </c>
      <c r="C6496" s="0" t="n">
        <v>-0.261388071333252</v>
      </c>
      <c r="D6496" s="0" t="n">
        <v>-0.531545109643664</v>
      </c>
      <c r="E6496" s="0" t="n">
        <f aca="false" t="array" ref="E6496:H6496">MMULT(A6496:D6496,'Root matrix of resiudals'!$B$19:E$22)</f>
        <v>-0.0769751689222984</v>
      </c>
      <c r="F6496" s="0" t="n">
        <v>0.00193085561130516</v>
      </c>
      <c r="G6496" s="0" t="n">
        <v>-0.00617169983966488</v>
      </c>
      <c r="H6496" s="0" t="n">
        <v>-0.00821786798443453</v>
      </c>
      <c r="I6496" s="3" t="n">
        <f aca="false" t="array" ref="I6496:L6496">MMULT('t+1'!I6496:L6496,'input - gretl'!$B$3:$E$6)+MMULT('Point forecasts'!$P$3:$T$3,'input - gretl'!$B$9:$E$13)+MMULT('t+1'!Q6496:S6496,'input - gretl'!$B$14:$E$16)+E6496:H6496</f>
        <v>-0.0232447307506047</v>
      </c>
      <c r="J6496" s="3" t="n">
        <v>0.034070665593033</v>
      </c>
      <c r="K6496" s="3" t="n">
        <v>-0.00988442368391358</v>
      </c>
      <c r="L6496" s="3" t="n">
        <v>-0.00972103999030988</v>
      </c>
      <c r="M6496" s="0" t="n">
        <f aca="false">'t+1'!M6496+I6496</f>
        <v>-0.00899921553333026</v>
      </c>
      <c r="N6496" s="0" t="n">
        <f aca="false">'t+1'!N6496+J6496</f>
        <v>-0.0331815943288712</v>
      </c>
      <c r="O6496" s="0" t="n">
        <f aca="false">'t+1'!O6496+K6496</f>
        <v>2.39053088555934</v>
      </c>
      <c r="P6496" s="0" t="n">
        <f aca="false">'t+1'!P6496+L6496</f>
        <v>1.72534985550695</v>
      </c>
      <c r="Q6496" s="0" t="n">
        <f aca="false" t="array" ref="Q6496:S6496">MMULT(M6496:P6496,'input - gretl'!$B$19:$D$22)+MMULT('Point forecasts'!$J$4:$O$4,'input - gretl'!$B$23:$D$28)</f>
        <v>13.8024964328989</v>
      </c>
      <c r="R6496" s="0" t="n">
        <v>6.77135895040559</v>
      </c>
      <c r="S6496" s="0" t="n">
        <v>10.1183479492572</v>
      </c>
      <c r="U6496" s="4" t="n">
        <f aca="false">NORMSDIST(-M6496/'rhos computation'!$B$11)-EXP(M6496+'rhos computation'!$B$11^2/2)*NORMSDIST(-M6496/'rhos computation'!$B$11-'rhos computation'!$B$11)</f>
        <v>0.0540156702729878</v>
      </c>
      <c r="V6496" s="4" t="n">
        <f aca="false">NORMSDIST(-N6496/'rhos computation'!$B$23)-EXP(N6496+'rhos computation'!$B$23^2/2)*NORMSDIST(-N6496/'rhos computation'!$B$23-'rhos computation'!$B$23)</f>
        <v>0.041091445137845</v>
      </c>
      <c r="W6496" s="0" t="n">
        <f aca="false">NORMSDIST(-O6496)</f>
        <v>0.00841201701208306</v>
      </c>
      <c r="X6496" s="0" t="n">
        <f aca="false">NORMSDIST(-P6496)</f>
        <v>0.0422322211375586</v>
      </c>
    </row>
    <row r="6497" customFormat="false" ht="13" hidden="false" customHeight="false" outlineLevel="0" collapsed="false">
      <c r="A6497" s="0" t="n">
        <v>1.59532660779634</v>
      </c>
      <c r="B6497" s="0" t="n">
        <v>0.969339666444166</v>
      </c>
      <c r="C6497" s="0" t="n">
        <v>-0.06174963998483</v>
      </c>
      <c r="D6497" s="0" t="n">
        <v>0.0964409779560912</v>
      </c>
      <c r="E6497" s="0" t="n">
        <f aca="false" t="array" ref="E6497:H6497">MMULT(A6497:D6497,'Root matrix of resiudals'!$B$19:E$22)</f>
        <v>0.0705283729588551</v>
      </c>
      <c r="F6497" s="0" t="n">
        <v>0.0310929321599626</v>
      </c>
      <c r="G6497" s="0" t="n">
        <v>0.00456642917181402</v>
      </c>
      <c r="H6497" s="0" t="n">
        <v>0.000947033602289882</v>
      </c>
      <c r="I6497" s="3" t="n">
        <f aca="false" t="array" ref="I6497:L6497">MMULT('t+1'!I6497:L6497,'input - gretl'!$B$3:$E$6)+MMULT('Point forecasts'!$P$3:$T$3,'input - gretl'!$B$9:$E$13)+MMULT('t+1'!Q6497:S6497,'input - gretl'!$B$14:$E$16)+E6497:H6497</f>
        <v>0.0841664789339501</v>
      </c>
      <c r="J6497" s="3" t="n">
        <v>0.0558954532789113</v>
      </c>
      <c r="K6497" s="3" t="n">
        <v>0.00862389276520711</v>
      </c>
      <c r="L6497" s="3" t="n">
        <v>0.00626960543084111</v>
      </c>
      <c r="M6497" s="0" t="n">
        <f aca="false">'t+1'!M6497+I6497</f>
        <v>0.195993172409793</v>
      </c>
      <c r="N6497" s="0" t="n">
        <f aca="false">'t+1'!N6497+J6497</f>
        <v>0.0165940120663799</v>
      </c>
      <c r="O6497" s="0" t="n">
        <f aca="false">'t+1'!O6497+K6497</f>
        <v>2.40873914007363</v>
      </c>
      <c r="P6497" s="0" t="n">
        <f aca="false">'t+1'!P6497+L6497</f>
        <v>1.72188886847418</v>
      </c>
      <c r="Q6497" s="0" t="n">
        <f aca="false" t="array" ref="Q6497:S6497">MMULT(M6497:P6497,'input - gretl'!$B$19:$D$22)+MMULT('Point forecasts'!$J$4:$O$4,'input - gretl'!$B$23:$D$28)</f>
        <v>14.0074888208421</v>
      </c>
      <c r="R6497" s="0" t="n">
        <v>6.82113455680084</v>
      </c>
      <c r="S6497" s="0" t="n">
        <v>10.139847775489</v>
      </c>
      <c r="U6497" s="4" t="n">
        <f aca="false">NORMSDIST(-M6497/'rhos computation'!$B$11)-EXP(M6497+'rhos computation'!$B$11^2/2)*NORMSDIST(-M6497/'rhos computation'!$B$11-'rhos computation'!$B$11)</f>
        <v>0.004286225025112</v>
      </c>
      <c r="V6497" s="4" t="n">
        <f aca="false">NORMSDIST(-N6497/'rhos computation'!$B$23)-EXP(N6497+'rhos computation'!$B$23^2/2)*NORMSDIST(-N6497/'rhos computation'!$B$23-'rhos computation'!$B$23)</f>
        <v>0.0147104188417184</v>
      </c>
      <c r="W6497" s="0" t="n">
        <f aca="false">NORMSDIST(-O6497)</f>
        <v>0.00800386755909039</v>
      </c>
      <c r="X6497" s="0" t="n">
        <f aca="false">NORMSDIST(-P6497)</f>
        <v>0.0425448259131577</v>
      </c>
    </row>
    <row r="6498" customFormat="false" ht="13" hidden="false" customHeight="false" outlineLevel="0" collapsed="false">
      <c r="A6498" s="0" t="n">
        <v>0.732475562526495</v>
      </c>
      <c r="B6498" s="0" t="n">
        <v>0.939037342255567</v>
      </c>
      <c r="C6498" s="0" t="n">
        <v>0.748881936691185</v>
      </c>
      <c r="D6498" s="0" t="n">
        <v>-0.625522030681525</v>
      </c>
      <c r="E6498" s="0" t="n">
        <f aca="false" t="array" ref="E6498:H6498">MMULT(A6498:D6498,'Root matrix of resiudals'!$B$19:E$22)</f>
        <v>0.0347173695308333</v>
      </c>
      <c r="F6498" s="0" t="n">
        <v>0.031136539909475</v>
      </c>
      <c r="G6498" s="0" t="n">
        <v>0.0156286706660428</v>
      </c>
      <c r="H6498" s="0" t="n">
        <v>-0.00951153578302925</v>
      </c>
      <c r="I6498" s="3" t="n">
        <f aca="false" t="array" ref="I6498:L6498">MMULT('t+1'!I6498:L6498,'input - gretl'!$B$3:$E$6)+MMULT('Point forecasts'!$P$3:$T$3,'input - gretl'!$B$9:$E$13)+MMULT('t+1'!Q6498:S6498,'input - gretl'!$B$14:$E$16)+E6498:H6498</f>
        <v>0.0694304448798026</v>
      </c>
      <c r="J6498" s="3" t="n">
        <v>0.0737470974794035</v>
      </c>
      <c r="K6498" s="3" t="n">
        <v>0.0420247368818848</v>
      </c>
      <c r="L6498" s="3" t="n">
        <v>-0.00313108774588625</v>
      </c>
      <c r="M6498" s="0" t="n">
        <f aca="false">'t+1'!M6498+I6498</f>
        <v>0.200745467827855</v>
      </c>
      <c r="N6498" s="0" t="n">
        <f aca="false">'t+1'!N6498+J6498</f>
        <v>0.0661062642427154</v>
      </c>
      <c r="O6498" s="0" t="n">
        <f aca="false">'t+1'!O6498+K6498</f>
        <v>2.49229229059913</v>
      </c>
      <c r="P6498" s="0" t="n">
        <f aca="false">'t+1'!P6498+L6498</f>
        <v>1.77381400983485</v>
      </c>
      <c r="Q6498" s="0" t="n">
        <f aca="false" t="array" ref="Q6498:S6498">MMULT(M6498:P6498,'input - gretl'!$B$19:$D$22)+MMULT('Point forecasts'!$J$4:$O$4,'input - gretl'!$B$23:$D$28)</f>
        <v>14.0122411162601</v>
      </c>
      <c r="R6498" s="0" t="n">
        <v>6.87064680897718</v>
      </c>
      <c r="S6498" s="0" t="n">
        <v>10.1740175203234</v>
      </c>
      <c r="U6498" s="4" t="n">
        <f aca="false">NORMSDIST(-M6498/'rhos computation'!$B$11)-EXP(M6498+'rhos computation'!$B$11^2/2)*NORMSDIST(-M6498/'rhos computation'!$B$11-'rhos computation'!$B$11)</f>
        <v>0.00396370493129607</v>
      </c>
      <c r="V6498" s="4" t="n">
        <f aca="false">NORMSDIST(-N6498/'rhos computation'!$B$23)-EXP(N6498+'rhos computation'!$B$23^2/2)*NORMSDIST(-N6498/'rhos computation'!$B$23-'rhos computation'!$B$23)</f>
        <v>0.00327693107236478</v>
      </c>
      <c r="W6498" s="0" t="n">
        <f aca="false">NORMSDIST(-O6498)</f>
        <v>0.00634607708502954</v>
      </c>
      <c r="X6498" s="0" t="n">
        <f aca="false">NORMSDIST(-P6498)</f>
        <v>0.0380469599896339</v>
      </c>
    </row>
    <row r="6499" customFormat="false" ht="13" hidden="false" customHeight="false" outlineLevel="0" collapsed="false">
      <c r="A6499" s="0" t="n">
        <v>1.27617095951113</v>
      </c>
      <c r="B6499" s="0" t="n">
        <v>-1.22187887317647</v>
      </c>
      <c r="C6499" s="0" t="n">
        <v>1.05389352006968</v>
      </c>
      <c r="D6499" s="0" t="n">
        <v>0.835259777426497</v>
      </c>
      <c r="E6499" s="0" t="n">
        <f aca="false" t="array" ref="E6499:H6499">MMULT(A6499:D6499,'Root matrix of resiudals'!$B$19:E$22)</f>
        <v>0.0529690254162822</v>
      </c>
      <c r="F6499" s="0" t="n">
        <v>-0.0281833967490275</v>
      </c>
      <c r="G6499" s="0" t="n">
        <v>0.0151301070618328</v>
      </c>
      <c r="H6499" s="0" t="n">
        <v>0.0141919040176375</v>
      </c>
      <c r="I6499" s="3" t="n">
        <f aca="false" t="array" ref="I6499:L6499">MMULT('t+1'!I6499:L6499,'input - gretl'!$B$3:$E$6)+MMULT('Point forecasts'!$P$3:$T$3,'input - gretl'!$B$9:$E$13)+MMULT('t+1'!Q6499:S6499,'input - gretl'!$B$14:$E$16)+E6499:H6499</f>
        <v>0.0574428530968605</v>
      </c>
      <c r="J6499" s="3" t="n">
        <v>-0.0105528898324428</v>
      </c>
      <c r="K6499" s="3" t="n">
        <v>0.0112591094036111</v>
      </c>
      <c r="L6499" s="3" t="n">
        <v>0.0119990663452767</v>
      </c>
      <c r="M6499" s="0" t="n">
        <f aca="false">'t+1'!M6499+I6499</f>
        <v>0.139623186694529</v>
      </c>
      <c r="N6499" s="0" t="n">
        <f aca="false">'t+1'!N6499+J6499</f>
        <v>-0.075511072897733</v>
      </c>
      <c r="O6499" s="0" t="n">
        <f aca="false">'t+1'!O6499+K6499</f>
        <v>2.39296022663295</v>
      </c>
      <c r="P6499" s="0" t="n">
        <f aca="false">'t+1'!P6499+L6499</f>
        <v>1.7428106103892</v>
      </c>
      <c r="Q6499" s="0" t="n">
        <f aca="false" t="array" ref="Q6499:S6499">MMULT(M6499:P6499,'input - gretl'!$B$19:$D$22)+MMULT('Point forecasts'!$J$4:$O$4,'input - gretl'!$B$23:$D$28)</f>
        <v>13.9511188351268</v>
      </c>
      <c r="R6499" s="0" t="n">
        <v>6.72902947183673</v>
      </c>
      <c r="S6499" s="0" t="n">
        <v>10.1041712394</v>
      </c>
      <c r="U6499" s="4" t="n">
        <f aca="false">NORMSDIST(-M6499/'rhos computation'!$B$11)-EXP(M6499+'rhos computation'!$B$11^2/2)*NORMSDIST(-M6499/'rhos computation'!$B$11-'rhos computation'!$B$11)</f>
        <v>0.0100925558141653</v>
      </c>
      <c r="V6499" s="4" t="n">
        <f aca="false">NORMSDIST(-N6499/'rhos computation'!$B$23)-EXP(N6499+'rhos computation'!$B$23^2/2)*NORMSDIST(-N6499/'rhos computation'!$B$23-'rhos computation'!$B$23)</f>
        <v>0.0736769797494429</v>
      </c>
      <c r="W6499" s="0" t="n">
        <f aca="false">NORMSDIST(-O6499)</f>
        <v>0.00835652636078636</v>
      </c>
      <c r="X6499" s="0" t="n">
        <f aca="false">NORMSDIST(-P6499)</f>
        <v>0.04068335115845</v>
      </c>
    </row>
    <row r="6500" customFormat="false" ht="13" hidden="false" customHeight="false" outlineLevel="0" collapsed="false">
      <c r="A6500" s="0" t="n">
        <v>0.27478768242514</v>
      </c>
      <c r="B6500" s="0" t="n">
        <v>0.593431382965615</v>
      </c>
      <c r="C6500" s="0" t="n">
        <v>-1.81868823529866</v>
      </c>
      <c r="D6500" s="0" t="n">
        <v>0.0629879552066508</v>
      </c>
      <c r="E6500" s="0" t="n">
        <f aca="false" t="array" ref="E6500:H6500">MMULT(A6500:D6500,'Root matrix of resiudals'!$B$19:E$22)</f>
        <v>0.010862489494334</v>
      </c>
      <c r="F6500" s="0" t="n">
        <v>0.0110520727228553</v>
      </c>
      <c r="G6500" s="0" t="n">
        <v>-0.0267669142771022</v>
      </c>
      <c r="H6500" s="0" t="n">
        <v>-0.0011269871540909</v>
      </c>
      <c r="I6500" s="3" t="n">
        <f aca="false" t="array" ref="I6500:L6500">MMULT('t+1'!I6500:L6500,'input - gretl'!$B$3:$E$6)+MMULT('Point forecasts'!$P$3:$T$3,'input - gretl'!$B$9:$E$13)+MMULT('t+1'!Q6500:S6500,'input - gretl'!$B$14:$E$16)+E6500:H6500</f>
        <v>0.0371427092369513</v>
      </c>
      <c r="J6500" s="3" t="n">
        <v>0.0026724725370323</v>
      </c>
      <c r="K6500" s="3" t="n">
        <v>-0.0246048419247336</v>
      </c>
      <c r="L6500" s="3" t="n">
        <v>-0.0052390759232648</v>
      </c>
      <c r="M6500" s="0" t="n">
        <f aca="false">'t+1'!M6500+I6500</f>
        <v>0.0738436090543646</v>
      </c>
      <c r="N6500" s="0" t="n">
        <f aca="false">'t+1'!N6500+J6500</f>
        <v>-0.0216753238487471</v>
      </c>
      <c r="O6500" s="0" t="n">
        <f aca="false">'t+1'!O6500+K6500</f>
        <v>2.36836214609153</v>
      </c>
      <c r="P6500" s="0" t="n">
        <f aca="false">'t+1'!P6500+L6500</f>
        <v>1.75950626743253</v>
      </c>
      <c r="Q6500" s="0" t="n">
        <f aca="false" t="array" ref="Q6500:S6500">MMULT(M6500:P6500,'input - gretl'!$B$19:$D$22)+MMULT('Point forecasts'!$J$4:$O$4,'input - gretl'!$B$23:$D$28)</f>
        <v>13.8853392574866</v>
      </c>
      <c r="R6500" s="0" t="n">
        <v>6.78286522088571</v>
      </c>
      <c r="S6500" s="0" t="n">
        <v>10.0636947542276</v>
      </c>
      <c r="U6500" s="4" t="n">
        <f aca="false">NORMSDIST(-M6500/'rhos computation'!$B$11)-EXP(M6500+'rhos computation'!$B$11^2/2)*NORMSDIST(-M6500/'rhos computation'!$B$11-'rhos computation'!$B$11)</f>
        <v>0.0233849133871885</v>
      </c>
      <c r="V6500" s="4" t="n">
        <f aca="false">NORMSDIST(-N6500/'rhos computation'!$B$23)-EXP(N6500+'rhos computation'!$B$23^2/2)*NORMSDIST(-N6500/'rhos computation'!$B$23-'rhos computation'!$B$23)</f>
        <v>0.0336246722112932</v>
      </c>
      <c r="W6500" s="0" t="n">
        <f aca="false">NORMSDIST(-O6500)</f>
        <v>0.00893351869678001</v>
      </c>
      <c r="X6500" s="0" t="n">
        <f aca="false">NORMSDIST(-P6500)</f>
        <v>0.0392457783277383</v>
      </c>
    </row>
    <row r="6501" customFormat="false" ht="13" hidden="false" customHeight="false" outlineLevel="0" collapsed="false">
      <c r="A6501" s="0" t="n">
        <v>-0.657099506286935</v>
      </c>
      <c r="B6501" s="0" t="n">
        <v>0.137672411568732</v>
      </c>
      <c r="C6501" s="0" t="n">
        <v>0.427055816432472</v>
      </c>
      <c r="D6501" s="0" t="n">
        <v>-0.415729870778119</v>
      </c>
      <c r="E6501" s="0" t="n">
        <f aca="false" t="array" ref="E6501:H6501">MMULT(A6501:D6501,'Root matrix of resiudals'!$B$19:E$22)</f>
        <v>-0.0271940955936411</v>
      </c>
      <c r="F6501" s="0" t="n">
        <v>0.00395178519488167</v>
      </c>
      <c r="G6501" s="0" t="n">
        <v>0.00608868973445709</v>
      </c>
      <c r="H6501" s="0" t="n">
        <v>-0.0059963471604981</v>
      </c>
      <c r="I6501" s="3" t="n">
        <f aca="false" t="array" ref="I6501:L6501">MMULT('t+1'!I6501:L6501,'input - gretl'!$B$3:$E$6)+MMULT('Point forecasts'!$P$3:$T$3,'input - gretl'!$B$9:$E$13)+MMULT('t+1'!Q6501:S6501,'input - gretl'!$B$14:$E$16)+E6501:H6501</f>
        <v>0.0101230670336146</v>
      </c>
      <c r="J6501" s="3" t="n">
        <v>0.0494658912477404</v>
      </c>
      <c r="K6501" s="3" t="n">
        <v>0.0231657573065229</v>
      </c>
      <c r="L6501" s="3" t="n">
        <v>0.00111004185240274</v>
      </c>
      <c r="M6501" s="0" t="n">
        <f aca="false">'t+1'!M6501+I6501</f>
        <v>0.124956402675119</v>
      </c>
      <c r="N6501" s="0" t="n">
        <f aca="false">'t+1'!N6501+J6501</f>
        <v>0.0226709922909537</v>
      </c>
      <c r="O6501" s="0" t="n">
        <f aca="false">'t+1'!O6501+K6501</f>
        <v>2.45839846736632</v>
      </c>
      <c r="P6501" s="0" t="n">
        <f aca="false">'t+1'!P6501+L6501</f>
        <v>1.74742311457456</v>
      </c>
      <c r="Q6501" s="0" t="n">
        <f aca="false" t="array" ref="Q6501:S6501">MMULT(M6501:P6501,'input - gretl'!$B$19:$D$22)+MMULT('Point forecasts'!$J$4:$O$4,'input - gretl'!$B$23:$D$28)</f>
        <v>13.9364520511074</v>
      </c>
      <c r="R6501" s="0" t="n">
        <v>6.82721153702541</v>
      </c>
      <c r="S6501" s="0" t="n">
        <v>10.1652227580279</v>
      </c>
      <c r="U6501" s="4" t="n">
        <f aca="false">NORMSDIST(-M6501/'rhos computation'!$B$11)-EXP(M6501+'rhos computation'!$B$11^2/2)*NORMSDIST(-M6501/'rhos computation'!$B$11-'rhos computation'!$B$11)</f>
        <v>0.0123489077717678</v>
      </c>
      <c r="V6501" s="4" t="n">
        <f aca="false">NORMSDIST(-N6501/'rhos computation'!$B$23)-EXP(N6501+'rhos computation'!$B$23^2/2)*NORMSDIST(-N6501/'rhos computation'!$B$23-'rhos computation'!$B$23)</f>
        <v>0.0125810370832201</v>
      </c>
      <c r="W6501" s="0" t="n">
        <f aca="false">NORMSDIST(-O6501)</f>
        <v>0.00697791163032555</v>
      </c>
      <c r="X6501" s="0" t="n">
        <f aca="false">NORMSDIST(-P6501)</f>
        <v>0.040281985433527</v>
      </c>
    </row>
    <row r="6502" customFormat="false" ht="13" hidden="false" customHeight="false" outlineLevel="0" collapsed="false">
      <c r="A6502" s="0" t="n">
        <v>-0.496829101942158</v>
      </c>
      <c r="B6502" s="0" t="n">
        <v>0.0980155618527323</v>
      </c>
      <c r="C6502" s="0" t="n">
        <v>-0.392196902014923</v>
      </c>
      <c r="D6502" s="0" t="n">
        <v>0.637729522673886</v>
      </c>
      <c r="E6502" s="0" t="n">
        <f aca="false" t="array" ref="E6502:H6502">MMULT(A6502:D6502,'Root matrix of resiudals'!$B$19:E$22)</f>
        <v>-0.0218229832162416</v>
      </c>
      <c r="F6502" s="0" t="n">
        <v>0.000309301502173387</v>
      </c>
      <c r="G6502" s="0" t="n">
        <v>-0.00585195099463251</v>
      </c>
      <c r="H6502" s="0" t="n">
        <v>0.0100959846564187</v>
      </c>
      <c r="I6502" s="3" t="n">
        <f aca="false" t="array" ref="I6502:L6502">MMULT('t+1'!I6502:L6502,'input - gretl'!$B$3:$E$6)+MMULT('Point forecasts'!$P$3:$T$3,'input - gretl'!$B$9:$E$13)+MMULT('t+1'!Q6502:S6502,'input - gretl'!$B$14:$E$16)+E6502:H6502</f>
        <v>-0.0109980528075553</v>
      </c>
      <c r="J6502" s="3" t="n">
        <v>0.0192714035715056</v>
      </c>
      <c r="K6502" s="3" t="n">
        <v>0.00133792934748503</v>
      </c>
      <c r="L6502" s="3" t="n">
        <v>0.00649068230525605</v>
      </c>
      <c r="M6502" s="0" t="n">
        <f aca="false">'t+1'!M6502+I6502</f>
        <v>0.0764013524831989</v>
      </c>
      <c r="N6502" s="0" t="n">
        <f aca="false">'t+1'!N6502+J6502</f>
        <v>-0.0270134221221699</v>
      </c>
      <c r="O6502" s="0" t="n">
        <f aca="false">'t+1'!O6502+K6502</f>
        <v>2.40489570754605</v>
      </c>
      <c r="P6502" s="0" t="n">
        <f aca="false">'t+1'!P6502+L6502</f>
        <v>1.77774983280362</v>
      </c>
      <c r="Q6502" s="0" t="n">
        <f aca="false" t="array" ref="Q6502:S6502">MMULT(M6502:P6502,'input - gretl'!$B$19:$D$22)+MMULT('Point forecasts'!$J$4:$O$4,'input - gretl'!$B$23:$D$28)</f>
        <v>13.8878970009155</v>
      </c>
      <c r="R6502" s="0" t="n">
        <v>6.77752712261229</v>
      </c>
      <c r="S6502" s="0" t="n">
        <v>10.0828777728359</v>
      </c>
      <c r="U6502" s="4" t="n">
        <f aca="false">NORMSDIST(-M6502/'rhos computation'!$B$11)-EXP(M6502+'rhos computation'!$B$11^2/2)*NORMSDIST(-M6502/'rhos computation'!$B$11-'rhos computation'!$B$11)</f>
        <v>0.0227020749821008</v>
      </c>
      <c r="V6502" s="4" t="n">
        <f aca="false">NORMSDIST(-N6502/'rhos computation'!$B$23)-EXP(N6502+'rhos computation'!$B$23^2/2)*NORMSDIST(-N6502/'rhos computation'!$B$23-'rhos computation'!$B$23)</f>
        <v>0.0369959321327086</v>
      </c>
      <c r="W6502" s="0" t="n">
        <f aca="false">NORMSDIST(-O6502)</f>
        <v>0.0080885408737317</v>
      </c>
      <c r="X6502" s="0" t="n">
        <f aca="false">NORMSDIST(-P6502)</f>
        <v>0.0377224756028273</v>
      </c>
    </row>
    <row r="6503" customFormat="false" ht="13" hidden="false" customHeight="false" outlineLevel="0" collapsed="false">
      <c r="A6503" s="0" t="n">
        <v>-1.48728290124773</v>
      </c>
      <c r="B6503" s="0" t="n">
        <v>0.107099159436627</v>
      </c>
      <c r="C6503" s="0" t="n">
        <v>0.604527639136015</v>
      </c>
      <c r="D6503" s="0" t="n">
        <v>0.396616561514179</v>
      </c>
      <c r="E6503" s="0" t="n">
        <f aca="false" t="array" ref="E6503:H6503">MMULT(A6503:D6503,'Root matrix of resiudals'!$B$19:E$22)</f>
        <v>-0.062973775574262</v>
      </c>
      <c r="F6503" s="0" t="n">
        <v>0.00188905287195526</v>
      </c>
      <c r="G6503" s="0" t="n">
        <v>0.00874375331525604</v>
      </c>
      <c r="H6503" s="0" t="n">
        <v>0.00770476537070767</v>
      </c>
      <c r="I6503" s="3" t="n">
        <f aca="false" t="array" ref="I6503:L6503">MMULT('t+1'!I6503:L6503,'input - gretl'!$B$3:$E$6)+MMULT('Point forecasts'!$P$3:$T$3,'input - gretl'!$B$9:$E$13)+MMULT('t+1'!Q6503:S6503,'input - gretl'!$B$14:$E$16)+E6503:H6503</f>
        <v>-0.0907319472559162</v>
      </c>
      <c r="J6503" s="3" t="n">
        <v>0.00348047898177393</v>
      </c>
      <c r="K6503" s="3" t="n">
        <v>0.0192980396649003</v>
      </c>
      <c r="L6503" s="3" t="n">
        <v>0.00612811920465943</v>
      </c>
      <c r="M6503" s="0" t="n">
        <f aca="false">'t+1'!M6503+I6503</f>
        <v>0.0616601093580729</v>
      </c>
      <c r="N6503" s="0" t="n">
        <f aca="false">'t+1'!N6503+J6503</f>
        <v>-0.022413208996498</v>
      </c>
      <c r="O6503" s="0" t="n">
        <f aca="false">'t+1'!O6503+K6503</f>
        <v>2.41292878163235</v>
      </c>
      <c r="P6503" s="0" t="n">
        <f aca="false">'t+1'!P6503+L6503</f>
        <v>1.77138139584343</v>
      </c>
      <c r="Q6503" s="0" t="n">
        <f aca="false" t="array" ref="Q6503:S6503">MMULT(M6503:P6503,'input - gretl'!$B$19:$D$22)+MMULT('Point forecasts'!$J$4:$O$4,'input - gretl'!$B$23:$D$28)</f>
        <v>13.8731557577903</v>
      </c>
      <c r="R6503" s="0" t="n">
        <v>6.78212733573796</v>
      </c>
      <c r="S6503" s="0" t="n">
        <v>10.0969675488932</v>
      </c>
      <c r="U6503" s="4" t="n">
        <f aca="false">NORMSDIST(-M6503/'rhos computation'!$B$11)-EXP(M6503+'rhos computation'!$B$11^2/2)*NORMSDIST(-M6503/'rhos computation'!$B$11-'rhos computation'!$B$11)</f>
        <v>0.0268430736044336</v>
      </c>
      <c r="V6503" s="4" t="n">
        <f aca="false">NORMSDIST(-N6503/'rhos computation'!$B$23)-EXP(N6503+'rhos computation'!$B$23^2/2)*NORMSDIST(-N6503/'rhos computation'!$B$23-'rhos computation'!$B$23)</f>
        <v>0.0340807637874652</v>
      </c>
      <c r="W6503" s="0" t="n">
        <f aca="false">NORMSDIST(-O6503)</f>
        <v>0.00791245569671902</v>
      </c>
      <c r="X6503" s="0" t="n">
        <f aca="false">NORMSDIST(-P6503)</f>
        <v>0.0382486500897857</v>
      </c>
    </row>
    <row r="6504" customFormat="false" ht="13" hidden="false" customHeight="false" outlineLevel="0" collapsed="false">
      <c r="A6504" s="0" t="n">
        <v>0.812031472672972</v>
      </c>
      <c r="B6504" s="0" t="n">
        <v>-0.568278338026199</v>
      </c>
      <c r="C6504" s="0" t="n">
        <v>-0.970827536380859</v>
      </c>
      <c r="D6504" s="0" t="n">
        <v>0.491651398905749</v>
      </c>
      <c r="E6504" s="0" t="n">
        <f aca="false" t="array" ref="E6504:H6504">MMULT(A6504:D6504,'Root matrix of resiudals'!$B$19:E$22)</f>
        <v>0.0321655771622737</v>
      </c>
      <c r="F6504" s="0" t="n">
        <v>-0.0178517056084799</v>
      </c>
      <c r="G6504" s="0" t="n">
        <v>-0.0161195885918134</v>
      </c>
      <c r="H6504" s="0" t="n">
        <v>0.00651798061555827</v>
      </c>
      <c r="I6504" s="3" t="n">
        <f aca="false" t="array" ref="I6504:L6504">MMULT('t+1'!I6504:L6504,'input - gretl'!$B$3:$E$6)+MMULT('Point forecasts'!$P$3:$T$3,'input - gretl'!$B$9:$E$13)+MMULT('t+1'!Q6504:S6504,'input - gretl'!$B$14:$E$16)+E6504:H6504</f>
        <v>0.0501020723248276</v>
      </c>
      <c r="J6504" s="3" t="n">
        <v>0.0201140799781758</v>
      </c>
      <c r="K6504" s="3" t="n">
        <v>-0.0067348028695362</v>
      </c>
      <c r="L6504" s="3" t="n">
        <v>0.00782766464415337</v>
      </c>
      <c r="M6504" s="0" t="n">
        <f aca="false">'t+1'!M6504+I6504</f>
        <v>0.157835567791028</v>
      </c>
      <c r="N6504" s="0" t="n">
        <f aca="false">'t+1'!N6504+J6504</f>
        <v>-0.0302550049898989</v>
      </c>
      <c r="O6504" s="0" t="n">
        <f aca="false">'t+1'!O6504+K6504</f>
        <v>2.40727018509914</v>
      </c>
      <c r="P6504" s="0" t="n">
        <f aca="false">'t+1'!P6504+L6504</f>
        <v>1.75927914994141</v>
      </c>
      <c r="Q6504" s="0" t="n">
        <f aca="false" t="array" ref="Q6504:S6504">MMULT(M6504:P6504,'input - gretl'!$B$19:$D$22)+MMULT('Point forecasts'!$J$4:$O$4,'input - gretl'!$B$23:$D$28)</f>
        <v>13.9693312162233</v>
      </c>
      <c r="R6504" s="0" t="n">
        <v>6.77428553974456</v>
      </c>
      <c r="S6504" s="0" t="n">
        <v>10.1028187933251</v>
      </c>
      <c r="U6504" s="4" t="n">
        <f aca="false">NORMSDIST(-M6504/'rhos computation'!$B$11)-EXP(M6504+'rhos computation'!$B$11^2/2)*NORMSDIST(-M6504/'rhos computation'!$B$11-'rhos computation'!$B$11)</f>
        <v>0.00776264822679212</v>
      </c>
      <c r="V6504" s="4" t="n">
        <f aca="false">NORMSDIST(-N6504/'rhos computation'!$B$23)-EXP(N6504+'rhos computation'!$B$23^2/2)*NORMSDIST(-N6504/'rhos computation'!$B$23-'rhos computation'!$B$23)</f>
        <v>0.0391223467451989</v>
      </c>
      <c r="W6504" s="0" t="n">
        <f aca="false">NORMSDIST(-O6504)</f>
        <v>0.00803613714571116</v>
      </c>
      <c r="X6504" s="0" t="n">
        <f aca="false">NORMSDIST(-P6504)</f>
        <v>0.0392650531092725</v>
      </c>
    </row>
    <row r="6505" customFormat="false" ht="13" hidden="false" customHeight="false" outlineLevel="0" collapsed="false">
      <c r="A6505" s="0" t="n">
        <v>1.71262669201084</v>
      </c>
      <c r="B6505" s="0" t="n">
        <v>1.04406832842667</v>
      </c>
      <c r="C6505" s="0" t="n">
        <v>-1.11125854776857</v>
      </c>
      <c r="D6505" s="0" t="n">
        <v>0.336298405590756</v>
      </c>
      <c r="E6505" s="0" t="n">
        <f aca="false" t="array" ref="E6505:H6505">MMULT(A6505:D6505,'Root matrix of resiudals'!$B$19:E$22)</f>
        <v>0.0743419407032964</v>
      </c>
      <c r="F6505" s="0" t="n">
        <v>0.0297412553304077</v>
      </c>
      <c r="G6505" s="0" t="n">
        <v>-0.0116590839696989</v>
      </c>
      <c r="H6505" s="0" t="n">
        <v>0.00359726113293087</v>
      </c>
      <c r="I6505" s="3" t="n">
        <f aca="false" t="array" ref="I6505:L6505">MMULT('t+1'!I6505:L6505,'input - gretl'!$B$3:$E$6)+MMULT('Point forecasts'!$P$3:$T$3,'input - gretl'!$B$9:$E$13)+MMULT('t+1'!Q6505:S6505,'input - gretl'!$B$14:$E$16)+E6505:H6505</f>
        <v>0.066334274803058</v>
      </c>
      <c r="J6505" s="3" t="n">
        <v>0.0263943223541423</v>
      </c>
      <c r="K6505" s="3" t="n">
        <v>8.20623549155162E-005</v>
      </c>
      <c r="L6505" s="3" t="n">
        <v>0.00809325608581398</v>
      </c>
      <c r="M6505" s="0" t="n">
        <f aca="false">'t+1'!M6505+I6505</f>
        <v>0.207694929102771</v>
      </c>
      <c r="N6505" s="0" t="n">
        <f aca="false">'t+1'!N6505+J6505</f>
        <v>0.0253892149353292</v>
      </c>
      <c r="O6505" s="0" t="n">
        <f aca="false">'t+1'!O6505+K6505</f>
        <v>2.40060122559587</v>
      </c>
      <c r="P6505" s="0" t="n">
        <f aca="false">'t+1'!P6505+L6505</f>
        <v>1.74918444718424</v>
      </c>
      <c r="Q6505" s="0" t="n">
        <f aca="false" t="array" ref="Q6505:S6505">MMULT(M6505:P6505,'input - gretl'!$B$19:$D$22)+MMULT('Point forecasts'!$J$4:$O$4,'input - gretl'!$B$23:$D$28)</f>
        <v>14.019190577535</v>
      </c>
      <c r="R6505" s="0" t="n">
        <v>6.82992975966979</v>
      </c>
      <c r="S6505" s="0" t="n">
        <v>10.105750400879</v>
      </c>
      <c r="U6505" s="4" t="n">
        <f aca="false">NORMSDIST(-M6505/'rhos computation'!$B$11)-EXP(M6505+'rhos computation'!$B$11^2/2)*NORMSDIST(-M6505/'rhos computation'!$B$11-'rhos computation'!$B$11)</f>
        <v>0.00352915865245608</v>
      </c>
      <c r="V6505" s="4" t="n">
        <f aca="false">NORMSDIST(-N6505/'rhos computation'!$B$23)-EXP(N6505+'rhos computation'!$B$23^2/2)*NORMSDIST(-N6505/'rhos computation'!$B$23-'rhos computation'!$B$23)</f>
        <v>0.0117030472451225</v>
      </c>
      <c r="W6505" s="0" t="n">
        <f aca="false">NORMSDIST(-O6505)</f>
        <v>0.00818408146991572</v>
      </c>
      <c r="X6505" s="0" t="n">
        <f aca="false">NORMSDIST(-P6505)</f>
        <v>0.040129570802367</v>
      </c>
    </row>
    <row r="6506" customFormat="false" ht="13" hidden="false" customHeight="false" outlineLevel="0" collapsed="false">
      <c r="A6506" s="0" t="n">
        <v>0.498651430174834</v>
      </c>
      <c r="B6506" s="0" t="n">
        <v>-0.560221428423337</v>
      </c>
      <c r="C6506" s="0" t="n">
        <v>-0.787756114552337</v>
      </c>
      <c r="D6506" s="0" t="n">
        <v>-1.17287731561283</v>
      </c>
      <c r="E6506" s="0" t="n">
        <f aca="false" t="array" ref="E6506:H6506">MMULT(A6506:D6506,'Root matrix of resiudals'!$B$19:E$22)</f>
        <v>0.0196018917538724</v>
      </c>
      <c r="F6506" s="0" t="n">
        <v>-0.0177830579656416</v>
      </c>
      <c r="G6506" s="0" t="n">
        <v>-0.0154337891635302</v>
      </c>
      <c r="H6506" s="0" t="n">
        <v>-0.0201622435056766</v>
      </c>
      <c r="I6506" s="3" t="n">
        <f aca="false" t="array" ref="I6506:L6506">MMULT('t+1'!I6506:L6506,'input - gretl'!$B$3:$E$6)+MMULT('Point forecasts'!$P$3:$T$3,'input - gretl'!$B$9:$E$13)+MMULT('t+1'!Q6506:S6506,'input - gretl'!$B$14:$E$16)+E6506:H6506</f>
        <v>0.0288542530374694</v>
      </c>
      <c r="J6506" s="3" t="n">
        <v>-0.0128686991971908</v>
      </c>
      <c r="K6506" s="3" t="n">
        <v>-0.00521845368609788</v>
      </c>
      <c r="L6506" s="3" t="n">
        <v>-0.0217837820738929</v>
      </c>
      <c r="M6506" s="0" t="n">
        <f aca="false">'t+1'!M6506+I6506</f>
        <v>0.123176313571248</v>
      </c>
      <c r="N6506" s="0" t="n">
        <f aca="false">'t+1'!N6506+J6506</f>
        <v>-0.0344603550407354</v>
      </c>
      <c r="O6506" s="0" t="n">
        <f aca="false">'t+1'!O6506+K6506</f>
        <v>2.39989290098258</v>
      </c>
      <c r="P6506" s="0" t="n">
        <f aca="false">'t+1'!P6506+L6506</f>
        <v>1.74901349900932</v>
      </c>
      <c r="Q6506" s="0" t="n">
        <f aca="false" t="array" ref="Q6506:S6506">MMULT(M6506:P6506,'input - gretl'!$B$19:$D$22)+MMULT('Point forecasts'!$J$4:$O$4,'input - gretl'!$B$23:$D$28)</f>
        <v>13.9346719620035</v>
      </c>
      <c r="R6506" s="0" t="n">
        <v>6.77008018969372</v>
      </c>
      <c r="S6506" s="0" t="n">
        <v>10.1052046565275</v>
      </c>
      <c r="U6506" s="4" t="n">
        <f aca="false">NORMSDIST(-M6506/'rhos computation'!$B$11)-EXP(M6506+'rhos computation'!$B$11^2/2)*NORMSDIST(-M6506/'rhos computation'!$B$11-'rhos computation'!$B$11)</f>
        <v>0.0126477712152266</v>
      </c>
      <c r="V6506" s="4" t="n">
        <f aca="false">NORMSDIST(-N6506/'rhos computation'!$B$23)-EXP(N6506+'rhos computation'!$B$23^2/2)*NORMSDIST(-N6506/'rhos computation'!$B$23-'rhos computation'!$B$23)</f>
        <v>0.0419660921164529</v>
      </c>
      <c r="W6506" s="0" t="n">
        <f aca="false">NORMSDIST(-O6506)</f>
        <v>0.00819993466505185</v>
      </c>
      <c r="X6506" s="0" t="n">
        <f aca="false">NORMSDIST(-P6506)</f>
        <v>0.0401443430210446</v>
      </c>
    </row>
    <row r="6507" customFormat="false" ht="13" hidden="false" customHeight="false" outlineLevel="0" collapsed="false">
      <c r="A6507" s="0" t="n">
        <v>0.236693012488358</v>
      </c>
      <c r="B6507" s="0" t="n">
        <v>0.593568351202631</v>
      </c>
      <c r="C6507" s="0" t="n">
        <v>0.647070391879741</v>
      </c>
      <c r="D6507" s="0" t="n">
        <v>-0.171234821929139</v>
      </c>
      <c r="E6507" s="0" t="n">
        <f aca="false" t="array" ref="E6507:H6507">MMULT(A6507:D6507,'Root matrix of resiudals'!$B$19:E$22)</f>
        <v>0.0123641016927341</v>
      </c>
      <c r="F6507" s="0" t="n">
        <v>0.0198074641522241</v>
      </c>
      <c r="G6507" s="0" t="n">
        <v>0.0126553516571335</v>
      </c>
      <c r="H6507" s="0" t="n">
        <v>-0.00208923821258353</v>
      </c>
      <c r="I6507" s="3" t="n">
        <f aca="false" t="array" ref="I6507:L6507">MMULT('t+1'!I6507:L6507,'input - gretl'!$B$3:$E$6)+MMULT('Point forecasts'!$P$3:$T$3,'input - gretl'!$B$9:$E$13)+MMULT('t+1'!Q6507:S6507,'input - gretl'!$B$14:$E$16)+E6507:H6507</f>
        <v>0.041195306984174</v>
      </c>
      <c r="J6507" s="3" t="n">
        <v>0.0431008446347913</v>
      </c>
      <c r="K6507" s="3" t="n">
        <v>0.0242974180296593</v>
      </c>
      <c r="L6507" s="3" t="n">
        <v>0.00548147345763552</v>
      </c>
      <c r="M6507" s="0" t="n">
        <f aca="false">'t+1'!M6507+I6507</f>
        <v>0.14915259110516</v>
      </c>
      <c r="N6507" s="0" t="n">
        <f aca="false">'t+1'!N6507+J6507</f>
        <v>0.0284419152115319</v>
      </c>
      <c r="O6507" s="0" t="n">
        <f aca="false">'t+1'!O6507+K6507</f>
        <v>2.44209599094032</v>
      </c>
      <c r="P6507" s="0" t="n">
        <f aca="false">'t+1'!P6507+L6507</f>
        <v>1.73426210886537</v>
      </c>
      <c r="Q6507" s="0" t="n">
        <f aca="false" t="array" ref="Q6507:S6507">MMULT(M6507:P6507,'input - gretl'!$B$19:$D$22)+MMULT('Point forecasts'!$J$4:$O$4,'input - gretl'!$B$23:$D$28)</f>
        <v>13.9606482395374</v>
      </c>
      <c r="R6507" s="0" t="n">
        <v>6.83298245994599</v>
      </c>
      <c r="S6507" s="0" t="n">
        <v>10.1614370560817</v>
      </c>
      <c r="U6507" s="4" t="n">
        <f aca="false">NORMSDIST(-M6507/'rhos computation'!$B$11)-EXP(M6507+'rhos computation'!$B$11^2/2)*NORMSDIST(-M6507/'rhos computation'!$B$11-'rhos computation'!$B$11)</f>
        <v>0.00881209706685046</v>
      </c>
      <c r="V6507" s="4" t="n">
        <f aca="false">NORMSDIST(-N6507/'rhos computation'!$B$23)-EXP(N6507+'rhos computation'!$B$23^2/2)*NORMSDIST(-N6507/'rhos computation'!$B$23-'rhos computation'!$B$23)</f>
        <v>0.0107704694351256</v>
      </c>
      <c r="W6507" s="0" t="n">
        <f aca="false">NORMSDIST(-O6507)</f>
        <v>0.00730113170489201</v>
      </c>
      <c r="X6507" s="0" t="n">
        <f aca="false">NORMSDIST(-P6507)</f>
        <v>0.041435793652896</v>
      </c>
    </row>
    <row r="6508" customFormat="false" ht="13" hidden="false" customHeight="false" outlineLevel="0" collapsed="false">
      <c r="A6508" s="0" t="n">
        <v>1.10425088060536</v>
      </c>
      <c r="B6508" s="0" t="n">
        <v>-0.219155914007228</v>
      </c>
      <c r="C6508" s="0" t="n">
        <v>-0.41520509075619</v>
      </c>
      <c r="D6508" s="0" t="n">
        <v>-2.41824376515444</v>
      </c>
      <c r="E6508" s="0" t="n">
        <f aca="false" t="array" ref="E6508:H6508">MMULT(A6508:D6508,'Root matrix of resiudals'!$B$19:E$22)</f>
        <v>0.0472941931666925</v>
      </c>
      <c r="F6508" s="0" t="n">
        <v>-0.00541102236998814</v>
      </c>
      <c r="G6508" s="0" t="n">
        <v>-0.00888348179378632</v>
      </c>
      <c r="H6508" s="0" t="n">
        <v>-0.0401537062411964</v>
      </c>
      <c r="I6508" s="3" t="n">
        <f aca="false" t="array" ref="I6508:L6508">MMULT('t+1'!I6508:L6508,'input - gretl'!$B$3:$E$6)+MMULT('Point forecasts'!$P$3:$T$3,'input - gretl'!$B$9:$E$13)+MMULT('t+1'!Q6508:S6508,'input - gretl'!$B$14:$E$16)+E6508:H6508</f>
        <v>0.0819381809296526</v>
      </c>
      <c r="J6508" s="3" t="n">
        <v>0.00114342079992502</v>
      </c>
      <c r="K6508" s="3" t="n">
        <v>0.00601534114130838</v>
      </c>
      <c r="L6508" s="3" t="n">
        <v>-0.0339360641023704</v>
      </c>
      <c r="M6508" s="0" t="n">
        <f aca="false">'t+1'!M6508+I6508</f>
        <v>0.172252323153719</v>
      </c>
      <c r="N6508" s="0" t="n">
        <f aca="false">'t+1'!N6508+J6508</f>
        <v>0.00924027196934463</v>
      </c>
      <c r="O6508" s="0" t="n">
        <f aca="false">'t+1'!O6508+K6508</f>
        <v>2.42744747847615</v>
      </c>
      <c r="P6508" s="0" t="n">
        <f aca="false">'t+1'!P6508+L6508</f>
        <v>1.71401125300024</v>
      </c>
      <c r="Q6508" s="0" t="n">
        <f aca="false" t="array" ref="Q6508:S6508">MMULT(M6508:P6508,'input - gretl'!$B$19:$D$22)+MMULT('Point forecasts'!$J$4:$O$4,'input - gretl'!$B$23:$D$28)</f>
        <v>13.983747971586</v>
      </c>
      <c r="R6508" s="0" t="n">
        <v>6.8137808167038</v>
      </c>
      <c r="S6508" s="0" t="n">
        <v>10.166048120088</v>
      </c>
      <c r="U6508" s="4" t="n">
        <f aca="false">NORMSDIST(-M6508/'rhos computation'!$B$11)-EXP(M6508+'rhos computation'!$B$11^2/2)*NORMSDIST(-M6508/'rhos computation'!$B$11-'rhos computation'!$B$11)</f>
        <v>0.00624642936567479</v>
      </c>
      <c r="V6508" s="4" t="n">
        <f aca="false">NORMSDIST(-N6508/'rhos computation'!$B$23)-EXP(N6508+'rhos computation'!$B$23^2/2)*NORMSDIST(-N6508/'rhos computation'!$B$23-'rhos computation'!$B$23)</f>
        <v>0.0176034782219241</v>
      </c>
      <c r="W6508" s="0" t="n">
        <f aca="false">NORMSDIST(-O6508)</f>
        <v>0.00760274414974137</v>
      </c>
      <c r="X6508" s="0" t="n">
        <f aca="false">NORMSDIST(-P6508)</f>
        <v>0.0432633296015869</v>
      </c>
    </row>
    <row r="6509" customFormat="false" ht="13" hidden="false" customHeight="false" outlineLevel="0" collapsed="false">
      <c r="A6509" s="0" t="n">
        <v>0.561213064516771</v>
      </c>
      <c r="B6509" s="0" t="n">
        <v>-2.20516674461372</v>
      </c>
      <c r="C6509" s="0" t="n">
        <v>-1.39006252595925</v>
      </c>
      <c r="D6509" s="0" t="n">
        <v>1.69478515188217</v>
      </c>
      <c r="E6509" s="0" t="n">
        <f aca="false" t="array" ref="E6509:H6509">MMULT(A6509:D6509,'Root matrix of resiudals'!$B$19:E$22)</f>
        <v>0.0167194556667964</v>
      </c>
      <c r="F6509" s="0" t="n">
        <v>-0.0666152707844809</v>
      </c>
      <c r="G6509" s="0" t="n">
        <v>-0.0276848754821189</v>
      </c>
      <c r="H6509" s="0" t="n">
        <v>0.0255497359901363</v>
      </c>
      <c r="I6509" s="3" t="n">
        <f aca="false" t="array" ref="I6509:L6509">MMULT('t+1'!I6509:L6509,'input - gretl'!$B$3:$E$6)+MMULT('Point forecasts'!$P$3:$T$3,'input - gretl'!$B$9:$E$13)+MMULT('t+1'!Q6509:S6509,'input - gretl'!$B$14:$E$16)+E6509:H6509</f>
        <v>0.0269991000772817</v>
      </c>
      <c r="J6509" s="3" t="n">
        <v>-0.0631157382517539</v>
      </c>
      <c r="K6509" s="3" t="n">
        <v>-0.0140848126469958</v>
      </c>
      <c r="L6509" s="3" t="n">
        <v>0.0340109251242843</v>
      </c>
      <c r="M6509" s="0" t="n">
        <f aca="false">'t+1'!M6509+I6509</f>
        <v>0.160098597069735</v>
      </c>
      <c r="N6509" s="0" t="n">
        <f aca="false">'t+1'!N6509+J6509</f>
        <v>-0.0552607422489943</v>
      </c>
      <c r="O6509" s="0" t="n">
        <f aca="false">'t+1'!O6509+K6509</f>
        <v>2.39686023426212</v>
      </c>
      <c r="P6509" s="0" t="n">
        <f aca="false">'t+1'!P6509+L6509</f>
        <v>1.76245045542169</v>
      </c>
      <c r="Q6509" s="0" t="n">
        <f aca="false" t="array" ref="Q6509:S6509">MMULT(M6509:P6509,'input - gretl'!$B$19:$D$22)+MMULT('Point forecasts'!$J$4:$O$4,'input - gretl'!$B$23:$D$28)</f>
        <v>13.971594245502</v>
      </c>
      <c r="R6509" s="0" t="n">
        <v>6.74927980248547</v>
      </c>
      <c r="S6509" s="0" t="n">
        <v>10.0893927724111</v>
      </c>
      <c r="U6509" s="4" t="n">
        <f aca="false">NORMSDIST(-M6509/'rhos computation'!$B$11)-EXP(M6509+'rhos computation'!$B$11^2/2)*NORMSDIST(-M6509/'rhos computation'!$B$11-'rhos computation'!$B$11)</f>
        <v>0.0075065307289883</v>
      </c>
      <c r="V6509" s="4" t="n">
        <f aca="false">NORMSDIST(-N6509/'rhos computation'!$B$23)-EXP(N6509+'rhos computation'!$B$23^2/2)*NORMSDIST(-N6509/'rhos computation'!$B$23-'rhos computation'!$B$23)</f>
        <v>0.0572731858679512</v>
      </c>
      <c r="W6509" s="0" t="n">
        <f aca="false">NORMSDIST(-O6509)</f>
        <v>0.00826811497583899</v>
      </c>
      <c r="X6509" s="0" t="n">
        <f aca="false">NORMSDIST(-P6509)</f>
        <v>0.0389966101293994</v>
      </c>
    </row>
    <row r="6510" customFormat="false" ht="13" hidden="false" customHeight="false" outlineLevel="0" collapsed="false">
      <c r="A6510" s="0" t="n">
        <v>-0.677317692576706</v>
      </c>
      <c r="B6510" s="0" t="n">
        <v>0.475627362672496</v>
      </c>
      <c r="C6510" s="0" t="n">
        <v>-1.26010215879846</v>
      </c>
      <c r="D6510" s="0" t="n">
        <v>-0.470153667800868</v>
      </c>
      <c r="E6510" s="0" t="n">
        <f aca="false" t="array" ref="E6510:H6510">MMULT(A6510:D6510,'Root matrix of resiudals'!$B$19:E$22)</f>
        <v>-0.029359716709198</v>
      </c>
      <c r="F6510" s="0" t="n">
        <v>0.00750092502933044</v>
      </c>
      <c r="G6510" s="0" t="n">
        <v>-0.0199747072556877</v>
      </c>
      <c r="H6510" s="0" t="n">
        <v>-0.00878176470138841</v>
      </c>
      <c r="I6510" s="3" t="n">
        <f aca="false" t="array" ref="I6510:L6510">MMULT('t+1'!I6510:L6510,'input - gretl'!$B$3:$E$6)+MMULT('Point forecasts'!$P$3:$T$3,'input - gretl'!$B$9:$E$13)+MMULT('t+1'!Q6510:S6510,'input - gretl'!$B$14:$E$16)+E6510:H6510</f>
        <v>-0.0180989877018013</v>
      </c>
      <c r="J6510" s="3" t="n">
        <v>0.0309562497379038</v>
      </c>
      <c r="K6510" s="3" t="n">
        <v>-0.00634067728712399</v>
      </c>
      <c r="L6510" s="3" t="n">
        <v>-0.00599020391472976</v>
      </c>
      <c r="M6510" s="0" t="n">
        <f aca="false">'t+1'!M6510+I6510</f>
        <v>0.104868243808325</v>
      </c>
      <c r="N6510" s="0" t="n">
        <f aca="false">'t+1'!N6510+J6510</f>
        <v>0.00592484477014825</v>
      </c>
      <c r="O6510" s="0" t="n">
        <f aca="false">'t+1'!O6510+K6510</f>
        <v>2.40972512293179</v>
      </c>
      <c r="P6510" s="0" t="n">
        <f aca="false">'t+1'!P6510+L6510</f>
        <v>1.75029549414821</v>
      </c>
      <c r="Q6510" s="0" t="n">
        <f aca="false" t="array" ref="Q6510:S6510">MMULT(M6510:P6510,'input - gretl'!$B$19:$D$22)+MMULT('Point forecasts'!$J$4:$O$4,'input - gretl'!$B$23:$D$28)</f>
        <v>13.9163638922406</v>
      </c>
      <c r="R6510" s="0" t="n">
        <v>6.81046538950461</v>
      </c>
      <c r="S6510" s="0" t="n">
        <v>10.1138176369999</v>
      </c>
      <c r="U6510" s="4" t="n">
        <f aca="false">NORMSDIST(-M6510/'rhos computation'!$B$11)-EXP(M6510+'rhos computation'!$B$11^2/2)*NORMSDIST(-M6510/'rhos computation'!$B$11-'rhos computation'!$B$11)</f>
        <v>0.0160596531218405</v>
      </c>
      <c r="V6510" s="4" t="n">
        <f aca="false">NORMSDIST(-N6510/'rhos computation'!$B$23)-EXP(N6510+'rhos computation'!$B$23^2/2)*NORMSDIST(-N6510/'rhos computation'!$B$23-'rhos computation'!$B$23)</f>
        <v>0.0190233397995291</v>
      </c>
      <c r="W6510" s="0" t="n">
        <f aca="false">NORMSDIST(-O6510)</f>
        <v>0.00798227171487195</v>
      </c>
      <c r="X6510" s="0" t="n">
        <f aca="false">NORMSDIST(-P6510)</f>
        <v>0.0400336690119918</v>
      </c>
    </row>
    <row r="6511" customFormat="false" ht="13" hidden="false" customHeight="false" outlineLevel="0" collapsed="false">
      <c r="A6511" s="0" t="n">
        <v>0.168540467176266</v>
      </c>
      <c r="B6511" s="0" t="n">
        <v>-1.11472696260551</v>
      </c>
      <c r="C6511" s="0" t="n">
        <v>0.418909450824797</v>
      </c>
      <c r="D6511" s="0" t="n">
        <v>-0.0338055005881564</v>
      </c>
      <c r="E6511" s="0" t="n">
        <f aca="false" t="array" ref="E6511:H6511">MMULT(A6511:D6511,'Root matrix of resiudals'!$B$19:E$22)</f>
        <v>0.00523759439532107</v>
      </c>
      <c r="F6511" s="0" t="n">
        <v>-0.0299666910664202</v>
      </c>
      <c r="G6511" s="0" t="n">
        <v>0.00291810956382288</v>
      </c>
      <c r="H6511" s="0" t="n">
        <v>-0.000206537389734045</v>
      </c>
      <c r="I6511" s="3" t="n">
        <f aca="false" t="array" ref="I6511:L6511">MMULT('t+1'!I6511:L6511,'input - gretl'!$B$3:$E$6)+MMULT('Point forecasts'!$P$3:$T$3,'input - gretl'!$B$9:$E$13)+MMULT('t+1'!Q6511:S6511,'input - gretl'!$B$14:$E$16)+E6511:H6511</f>
        <v>0.0560537944899008</v>
      </c>
      <c r="J6511" s="3" t="n">
        <v>-0.0481005103593685</v>
      </c>
      <c r="K6511" s="3" t="n">
        <v>0.00266413952053679</v>
      </c>
      <c r="L6511" s="3" t="n">
        <v>0.00549896670497134</v>
      </c>
      <c r="M6511" s="0" t="n">
        <f aca="false">'t+1'!M6511+I6511</f>
        <v>0.0780845126600943</v>
      </c>
      <c r="N6511" s="0" t="n">
        <f aca="false">'t+1'!N6511+J6511</f>
        <v>-0.0404943927580135</v>
      </c>
      <c r="O6511" s="0" t="n">
        <f aca="false">'t+1'!O6511+K6511</f>
        <v>2.39641885830356</v>
      </c>
      <c r="P6511" s="0" t="n">
        <f aca="false">'t+1'!P6511+L6511</f>
        <v>1.71745694614222</v>
      </c>
      <c r="Q6511" s="0" t="n">
        <f aca="false" t="array" ref="Q6511:S6511">MMULT(M6511:P6511,'input - gretl'!$B$19:$D$22)+MMULT('Point forecasts'!$J$4:$O$4,'input - gretl'!$B$23:$D$28)</f>
        <v>13.8895801610924</v>
      </c>
      <c r="R6511" s="0" t="n">
        <v>6.76404615197645</v>
      </c>
      <c r="S6511" s="0" t="n">
        <v>10.1317424734528</v>
      </c>
      <c r="U6511" s="4" t="n">
        <f aca="false">NORMSDIST(-M6511/'rhos computation'!$B$11)-EXP(M6511+'rhos computation'!$B$11^2/2)*NORMSDIST(-M6511/'rhos computation'!$B$11-'rhos computation'!$B$11)</f>
        <v>0.022260741168539</v>
      </c>
      <c r="V6511" s="4" t="n">
        <f aca="false">NORMSDIST(-N6511/'rhos computation'!$B$23)-EXP(N6511+'rhos computation'!$B$23^2/2)*NORMSDIST(-N6511/'rhos computation'!$B$23-'rhos computation'!$B$23)</f>
        <v>0.046205069932807</v>
      </c>
      <c r="W6511" s="0" t="n">
        <f aca="false">NORMSDIST(-O6511)</f>
        <v>0.00827807936819426</v>
      </c>
      <c r="X6511" s="0" t="n">
        <f aca="false">NORMSDIST(-P6511)</f>
        <v>0.042947857250261</v>
      </c>
    </row>
    <row r="6512" customFormat="false" ht="13" hidden="false" customHeight="false" outlineLevel="0" collapsed="false">
      <c r="A6512" s="0" t="n">
        <v>-1.15884350843273</v>
      </c>
      <c r="B6512" s="0" t="n">
        <v>0.356311107974152</v>
      </c>
      <c r="C6512" s="0" t="n">
        <v>-0.450453764746538</v>
      </c>
      <c r="D6512" s="0" t="n">
        <v>-0.712051892955584</v>
      </c>
      <c r="E6512" s="0" t="n">
        <f aca="false" t="array" ref="E6512:H6512">MMULT(A6512:D6512,'Root matrix of resiudals'!$B$19:E$22)</f>
        <v>-0.0491967110286022</v>
      </c>
      <c r="F6512" s="0" t="n">
        <v>0.00589261302963378</v>
      </c>
      <c r="G6512" s="0" t="n">
        <v>-0.00822704869557935</v>
      </c>
      <c r="H6512" s="0" t="n">
        <v>-0.0116032736720867</v>
      </c>
      <c r="I6512" s="3" t="n">
        <f aca="false" t="array" ref="I6512:L6512">MMULT('t+1'!I6512:L6512,'input - gretl'!$B$3:$E$6)+MMULT('Point forecasts'!$P$3:$T$3,'input - gretl'!$B$9:$E$13)+MMULT('t+1'!Q6512:S6512,'input - gretl'!$B$14:$E$16)+E6512:H6512</f>
        <v>-0.0199365380724101</v>
      </c>
      <c r="J6512" s="3" t="n">
        <v>0.0208726036032228</v>
      </c>
      <c r="K6512" s="3" t="n">
        <v>0.0130854015731314</v>
      </c>
      <c r="L6512" s="3" t="n">
        <v>-0.00222166740928461</v>
      </c>
      <c r="M6512" s="0" t="n">
        <f aca="false">'t+1'!M6512+I6512</f>
        <v>0.106105390031373</v>
      </c>
      <c r="N6512" s="0" t="n">
        <f aca="false">'t+1'!N6512+J6512</f>
        <v>0.0378453117398895</v>
      </c>
      <c r="O6512" s="0" t="n">
        <f aca="false">'t+1'!O6512+K6512</f>
        <v>2.4461624126534</v>
      </c>
      <c r="P6512" s="0" t="n">
        <f aca="false">'t+1'!P6512+L6512</f>
        <v>1.74607212515655</v>
      </c>
      <c r="Q6512" s="0" t="n">
        <f aca="false" t="array" ref="Q6512:S6512">MMULT(M6512:P6512,'input - gretl'!$B$19:$D$22)+MMULT('Point forecasts'!$J$4:$O$4,'input - gretl'!$B$23:$D$28)</f>
        <v>13.9176010384636</v>
      </c>
      <c r="R6512" s="0" t="n">
        <v>6.84238585647435</v>
      </c>
      <c r="S6512" s="0" t="n">
        <v>10.154271561801</v>
      </c>
      <c r="U6512" s="4" t="n">
        <f aca="false">NORMSDIST(-M6512/'rhos computation'!$B$11)-EXP(M6512+'rhos computation'!$B$11^2/2)*NORMSDIST(-M6512/'rhos computation'!$B$11-'rhos computation'!$B$11)</f>
        <v>0.0158089599172119</v>
      </c>
      <c r="V6512" s="4" t="n">
        <f aca="false">NORMSDIST(-N6512/'rhos computation'!$B$23)-EXP(N6512+'rhos computation'!$B$23^2/2)*NORMSDIST(-N6512/'rhos computation'!$B$23-'rhos computation'!$B$23)</f>
        <v>0.00823843229480337</v>
      </c>
      <c r="W6512" s="0" t="n">
        <f aca="false">NORMSDIST(-O6512)</f>
        <v>0.00721929713068452</v>
      </c>
      <c r="X6512" s="0" t="n">
        <f aca="false">NORMSDIST(-P6512)</f>
        <v>0.0403992098871744</v>
      </c>
    </row>
    <row r="6513" customFormat="false" ht="13" hidden="false" customHeight="false" outlineLevel="0" collapsed="false">
      <c r="A6513" s="0" t="n">
        <v>0.752701825494686</v>
      </c>
      <c r="B6513" s="0" t="n">
        <v>0.561548762969452</v>
      </c>
      <c r="C6513" s="0" t="n">
        <v>-2.33656890370865</v>
      </c>
      <c r="D6513" s="0" t="n">
        <v>0.633813697694418</v>
      </c>
      <c r="E6513" s="0" t="n">
        <f aca="false" t="array" ref="E6513:H6513">MMULT(A6513:D6513,'Root matrix of resiudals'!$B$19:E$22)</f>
        <v>0.0304366641064554</v>
      </c>
      <c r="F6513" s="0" t="n">
        <v>0.00940129668947321</v>
      </c>
      <c r="G6513" s="0" t="n">
        <v>-0.0339831993804445</v>
      </c>
      <c r="H6513" s="0" t="n">
        <v>0.00735764942805892</v>
      </c>
      <c r="I6513" s="3" t="n">
        <f aca="false" t="array" ref="I6513:L6513">MMULT('t+1'!I6513:L6513,'input - gretl'!$B$3:$E$6)+MMULT('Point forecasts'!$P$3:$T$3,'input - gretl'!$B$9:$E$13)+MMULT('t+1'!Q6513:S6513,'input - gretl'!$B$14:$E$16)+E6513:H6513</f>
        <v>-0.00527497351084116</v>
      </c>
      <c r="J6513" s="3" t="n">
        <v>-0.0032158331478318</v>
      </c>
      <c r="K6513" s="3" t="n">
        <v>-0.0254978314067772</v>
      </c>
      <c r="L6513" s="3" t="n">
        <v>0.00247103661130386</v>
      </c>
      <c r="M6513" s="0" t="n">
        <f aca="false">'t+1'!M6513+I6513</f>
        <v>0.136647024985084</v>
      </c>
      <c r="N6513" s="0" t="n">
        <f aca="false">'t+1'!N6513+J6513</f>
        <v>-0.0267401323919487</v>
      </c>
      <c r="O6513" s="0" t="n">
        <f aca="false">'t+1'!O6513+K6513</f>
        <v>2.35875415065144</v>
      </c>
      <c r="P6513" s="0" t="n">
        <f aca="false">'t+1'!P6513+L6513</f>
        <v>1.77892175169174</v>
      </c>
      <c r="Q6513" s="0" t="n">
        <f aca="false" t="array" ref="Q6513:S6513">MMULT(M6513:P6513,'input - gretl'!$B$19:$D$22)+MMULT('Point forecasts'!$J$4:$O$4,'input - gretl'!$B$23:$D$28)</f>
        <v>13.9481426734173</v>
      </c>
      <c r="R6513" s="0" t="n">
        <v>6.77780041234251</v>
      </c>
      <c r="S6513" s="0" t="n">
        <v>10.0356216624828</v>
      </c>
      <c r="U6513" s="4" t="n">
        <f aca="false">NORMSDIST(-M6513/'rhos computation'!$B$11)-EXP(M6513+'rhos computation'!$B$11^2/2)*NORMSDIST(-M6513/'rhos computation'!$B$11-'rhos computation'!$B$11)</f>
        <v>0.0105215775921949</v>
      </c>
      <c r="V6513" s="4" t="n">
        <f aca="false">NORMSDIST(-N6513/'rhos computation'!$B$23)-EXP(N6513+'rhos computation'!$B$23^2/2)*NORMSDIST(-N6513/'rhos computation'!$B$23-'rhos computation'!$B$23)</f>
        <v>0.0368193477982074</v>
      </c>
      <c r="W6513" s="0" t="n">
        <f aca="false">NORMSDIST(-O6513)</f>
        <v>0.00916819953049025</v>
      </c>
      <c r="X6513" s="0" t="n">
        <f aca="false">NORMSDIST(-P6513)</f>
        <v>0.0376262957163813</v>
      </c>
    </row>
    <row r="6514" customFormat="false" ht="13" hidden="false" customHeight="false" outlineLevel="0" collapsed="false">
      <c r="A6514" s="0" t="n">
        <v>0.821112916447524</v>
      </c>
      <c r="B6514" s="0" t="n">
        <v>0.199259328910101</v>
      </c>
      <c r="C6514" s="0" t="n">
        <v>0.401169904412871</v>
      </c>
      <c r="D6514" s="0" t="n">
        <v>0.0852285969114187</v>
      </c>
      <c r="E6514" s="0" t="n">
        <f aca="false" t="array" ref="E6514:H6514">MMULT(A6514:D6514,'Root matrix of resiudals'!$B$19:E$22)</f>
        <v>0.0361435986315839</v>
      </c>
      <c r="F6514" s="0" t="n">
        <v>0.00899842191199528</v>
      </c>
      <c r="G6514" s="0" t="n">
        <v>0.00829246422052192</v>
      </c>
      <c r="H6514" s="0" t="n">
        <v>0.00154112803790813</v>
      </c>
      <c r="I6514" s="3" t="n">
        <f aca="false" t="array" ref="I6514:L6514">MMULT('t+1'!I6514:L6514,'input - gretl'!$B$3:$E$6)+MMULT('Point forecasts'!$P$3:$T$3,'input - gretl'!$B$9:$E$13)+MMULT('t+1'!Q6514:S6514,'input - gretl'!$B$14:$E$16)+E6514:H6514</f>
        <v>0.0409234940193088</v>
      </c>
      <c r="J6514" s="3" t="n">
        <v>-0.0108353012930295</v>
      </c>
      <c r="K6514" s="3" t="n">
        <v>0.0152427214202593</v>
      </c>
      <c r="L6514" s="3" t="n">
        <v>-0.000987199560496136</v>
      </c>
      <c r="M6514" s="0" t="n">
        <f aca="false">'t+1'!M6514+I6514</f>
        <v>0.119583222194574</v>
      </c>
      <c r="N6514" s="0" t="n">
        <f aca="false">'t+1'!N6514+J6514</f>
        <v>-0.0152937605452251</v>
      </c>
      <c r="O6514" s="0" t="n">
        <f aca="false">'t+1'!O6514+K6514</f>
        <v>2.40741394013364</v>
      </c>
      <c r="P6514" s="0" t="n">
        <f aca="false">'t+1'!P6514+L6514</f>
        <v>1.7666760935108</v>
      </c>
      <c r="Q6514" s="0" t="n">
        <f aca="false" t="array" ref="Q6514:S6514">MMULT(M6514:P6514,'input - gretl'!$B$19:$D$22)+MMULT('Point forecasts'!$J$4:$O$4,'input - gretl'!$B$23:$D$28)</f>
        <v>13.9310788706268</v>
      </c>
      <c r="R6514" s="0" t="n">
        <v>6.78924678418924</v>
      </c>
      <c r="S6514" s="0" t="n">
        <v>10.0959276851779</v>
      </c>
      <c r="U6514" s="4" t="n">
        <f aca="false">NORMSDIST(-M6514/'rhos computation'!$B$11)-EXP(M6514+'rhos computation'!$B$11^2/2)*NORMSDIST(-M6514/'rhos computation'!$B$11-'rhos computation'!$B$11)</f>
        <v>0.0132682487795898</v>
      </c>
      <c r="V6514" s="4" t="n">
        <f aca="false">NORMSDIST(-N6514/'rhos computation'!$B$23)-EXP(N6514+'rhos computation'!$B$23^2/2)*NORMSDIST(-N6514/'rhos computation'!$B$23-'rhos computation'!$B$23)</f>
        <v>0.0298174058777064</v>
      </c>
      <c r="W6514" s="0" t="n">
        <f aca="false">NORMSDIST(-O6514)</f>
        <v>0.00803297413519403</v>
      </c>
      <c r="X6514" s="0" t="n">
        <f aca="false">NORMSDIST(-P6514)</f>
        <v>0.0386412446355522</v>
      </c>
    </row>
    <row r="6515" customFormat="false" ht="13" hidden="false" customHeight="false" outlineLevel="0" collapsed="false">
      <c r="A6515" s="0" t="n">
        <v>-0.0332962441195115</v>
      </c>
      <c r="B6515" s="0" t="n">
        <v>-1.16758060727262</v>
      </c>
      <c r="C6515" s="0" t="n">
        <v>0.950447981391732</v>
      </c>
      <c r="D6515" s="0" t="n">
        <v>-0.415353921214514</v>
      </c>
      <c r="E6515" s="0" t="n">
        <f aca="false" t="array" ref="E6515:H6515">MMULT(A6515:D6515,'Root matrix of resiudals'!$B$19:E$22)</f>
        <v>-0.00273906614687058</v>
      </c>
      <c r="F6515" s="0" t="n">
        <v>-0.0300504438031597</v>
      </c>
      <c r="G6515" s="0" t="n">
        <v>0.0106080787963972</v>
      </c>
      <c r="H6515" s="0" t="n">
        <v>-0.00571539148733554</v>
      </c>
      <c r="I6515" s="3" t="n">
        <f aca="false" t="array" ref="I6515:L6515">MMULT('t+1'!I6515:L6515,'input - gretl'!$B$3:$E$6)+MMULT('Point forecasts'!$P$3:$T$3,'input - gretl'!$B$9:$E$13)+MMULT('t+1'!Q6515:S6515,'input - gretl'!$B$14:$E$16)+E6515:H6515</f>
        <v>-0.0203661272053951</v>
      </c>
      <c r="J6515" s="3" t="n">
        <v>-0.00361962082108191</v>
      </c>
      <c r="K6515" s="3" t="n">
        <v>0.031551370960446</v>
      </c>
      <c r="L6515" s="3" t="n">
        <v>-0.00323837630653908</v>
      </c>
      <c r="M6515" s="0" t="n">
        <f aca="false">'t+1'!M6515+I6515</f>
        <v>0.162285696479101</v>
      </c>
      <c r="N6515" s="0" t="n">
        <f aca="false">'t+1'!N6515+J6515</f>
        <v>-0.024949357121189</v>
      </c>
      <c r="O6515" s="0" t="n">
        <f aca="false">'t+1'!O6515+K6515</f>
        <v>2.45244153179922</v>
      </c>
      <c r="P6515" s="0" t="n">
        <f aca="false">'t+1'!P6515+L6515</f>
        <v>1.77043318310728</v>
      </c>
      <c r="Q6515" s="0" t="n">
        <f aca="false" t="array" ref="Q6515:S6515">MMULT(M6515:P6515,'input - gretl'!$B$19:$D$22)+MMULT('Point forecasts'!$J$4:$O$4,'input - gretl'!$B$23:$D$28)</f>
        <v>13.9737813449114</v>
      </c>
      <c r="R6515" s="0" t="n">
        <v>6.77959118761327</v>
      </c>
      <c r="S6515" s="0" t="n">
        <v>10.1373820967828</v>
      </c>
      <c r="U6515" s="4" t="n">
        <f aca="false">NORMSDIST(-M6515/'rhos computation'!$B$11)-EXP(M6515+'rhos computation'!$B$11^2/2)*NORMSDIST(-M6515/'rhos computation'!$B$11-'rhos computation'!$B$11)</f>
        <v>0.00726559920365534</v>
      </c>
      <c r="V6515" s="4" t="n">
        <f aca="false">NORMSDIST(-N6515/'rhos computation'!$B$23)-EXP(N6515+'rhos computation'!$B$23^2/2)*NORMSDIST(-N6515/'rhos computation'!$B$23-'rhos computation'!$B$23)</f>
        <v>0.0356727892936408</v>
      </c>
      <c r="W6515" s="0" t="n">
        <f aca="false">NORMSDIST(-O6515)</f>
        <v>0.00709452182191962</v>
      </c>
      <c r="X6515" s="0" t="n">
        <f aca="false">NORMSDIST(-P6515)</f>
        <v>0.0383275029916574</v>
      </c>
    </row>
    <row r="6516" customFormat="false" ht="13" hidden="false" customHeight="false" outlineLevel="0" collapsed="false">
      <c r="A6516" s="0" t="n">
        <v>0.665748585896088</v>
      </c>
      <c r="B6516" s="0" t="n">
        <v>0.406824999490317</v>
      </c>
      <c r="C6516" s="0" t="n">
        <v>-0.282030890326814</v>
      </c>
      <c r="D6516" s="0" t="n">
        <v>0.176157656559244</v>
      </c>
      <c r="E6516" s="0" t="n">
        <f aca="false" t="array" ref="E6516:H6516">MMULT(A6516:D6516,'Root matrix of resiudals'!$B$19:E$22)</f>
        <v>0.0290689354842195</v>
      </c>
      <c r="F6516" s="0" t="n">
        <v>0.0121302307239965</v>
      </c>
      <c r="G6516" s="0" t="n">
        <v>-0.0020602415763512</v>
      </c>
      <c r="H6516" s="0" t="n">
        <v>0.00230732407607816</v>
      </c>
      <c r="I6516" s="3" t="n">
        <f aca="false" t="array" ref="I6516:L6516">MMULT('t+1'!I6516:L6516,'input - gretl'!$B$3:$E$6)+MMULT('Point forecasts'!$P$3:$T$3,'input - gretl'!$B$9:$E$13)+MMULT('t+1'!Q6516:S6516,'input - gretl'!$B$14:$E$16)+E6516:H6516</f>
        <v>0.0200815297301273</v>
      </c>
      <c r="J6516" s="3" t="n">
        <v>0.0354739952745661</v>
      </c>
      <c r="K6516" s="3" t="n">
        <v>0.0107161225612177</v>
      </c>
      <c r="L6516" s="3" t="n">
        <v>0.00255277650735732</v>
      </c>
      <c r="M6516" s="0" t="n">
        <f aca="false">'t+1'!M6516+I6516</f>
        <v>0.164948574224778</v>
      </c>
      <c r="N6516" s="0" t="n">
        <f aca="false">'t+1'!N6516+J6516</f>
        <v>-0.0011467164055551</v>
      </c>
      <c r="O6516" s="0" t="n">
        <f aca="false">'t+1'!O6516+K6516</f>
        <v>2.41909032691537</v>
      </c>
      <c r="P6516" s="0" t="n">
        <f aca="false">'t+1'!P6516+L6516</f>
        <v>1.7659976949158</v>
      </c>
      <c r="Q6516" s="0" t="n">
        <f aca="false" t="array" ref="Q6516:S6516">MMULT(M6516:P6516,'input - gretl'!$B$19:$D$22)+MMULT('Point forecasts'!$J$4:$O$4,'input - gretl'!$B$23:$D$28)</f>
        <v>13.976444222657</v>
      </c>
      <c r="R6516" s="0" t="n">
        <v>6.80339382832891</v>
      </c>
      <c r="S6516" s="0" t="n">
        <v>10.1082492629434</v>
      </c>
      <c r="U6516" s="4" t="n">
        <f aca="false">NORMSDIST(-M6516/'rhos computation'!$B$11)-EXP(M6516+'rhos computation'!$B$11^2/2)*NORMSDIST(-M6516/'rhos computation'!$B$11-'rhos computation'!$B$11)</f>
        <v>0.00698082993420461</v>
      </c>
      <c r="V6516" s="4" t="n">
        <f aca="false">NORMSDIST(-N6516/'rhos computation'!$B$23)-EXP(N6516+'rhos computation'!$B$23^2/2)*NORMSDIST(-N6516/'rhos computation'!$B$23-'rhos computation'!$B$23)</f>
        <v>0.0222939109693857</v>
      </c>
      <c r="W6516" s="0" t="n">
        <f aca="false">NORMSDIST(-O6516)</f>
        <v>0.00777968800556809</v>
      </c>
      <c r="X6516" s="0" t="n">
        <f aca="false">NORMSDIST(-P6516)</f>
        <v>0.0386981177946334</v>
      </c>
    </row>
    <row r="6517" customFormat="false" ht="13" hidden="false" customHeight="false" outlineLevel="0" collapsed="false">
      <c r="A6517" s="0" t="n">
        <v>2.2029096506975</v>
      </c>
      <c r="B6517" s="0" t="n">
        <v>0.225575832933299</v>
      </c>
      <c r="C6517" s="0" t="n">
        <v>0.424245700323102</v>
      </c>
      <c r="D6517" s="0" t="n">
        <v>-2.09045241243481</v>
      </c>
      <c r="E6517" s="0" t="n">
        <f aca="false" t="array" ref="E6517:H6517">MMULT(A6517:D6517,'Root matrix of resiudals'!$B$19:E$22)</f>
        <v>0.0963501278460273</v>
      </c>
      <c r="F6517" s="0" t="n">
        <v>0.0128190423473805</v>
      </c>
      <c r="G6517" s="0" t="n">
        <v>0.0079741308840022</v>
      </c>
      <c r="H6517" s="0" t="n">
        <v>-0.0342647123293413</v>
      </c>
      <c r="I6517" s="3" t="n">
        <f aca="false" t="array" ref="I6517:L6517">MMULT('t+1'!I6517:L6517,'input - gretl'!$B$3:$E$6)+MMULT('Point forecasts'!$P$3:$T$3,'input - gretl'!$B$9:$E$13)+MMULT('t+1'!Q6517:S6517,'input - gretl'!$B$14:$E$16)+E6517:H6517</f>
        <v>0.121228836964581</v>
      </c>
      <c r="J6517" s="3" t="n">
        <v>0.0364861859815152</v>
      </c>
      <c r="K6517" s="3" t="n">
        <v>0.0277535404408971</v>
      </c>
      <c r="L6517" s="3" t="n">
        <v>-0.0279926742552409</v>
      </c>
      <c r="M6517" s="0" t="n">
        <f aca="false">'t+1'!M6517+I6517</f>
        <v>0.245569742587002</v>
      </c>
      <c r="N6517" s="0" t="n">
        <f aca="false">'t+1'!N6517+J6517</f>
        <v>0.0336634943870105</v>
      </c>
      <c r="O6517" s="0" t="n">
        <f aca="false">'t+1'!O6517+K6517</f>
        <v>2.4588597858065</v>
      </c>
      <c r="P6517" s="0" t="n">
        <f aca="false">'t+1'!P6517+L6517</f>
        <v>1.73041301717879</v>
      </c>
      <c r="Q6517" s="0" t="n">
        <f aca="false" t="array" ref="Q6517:S6517">MMULT(M6517:P6517,'input - gretl'!$B$19:$D$22)+MMULT('Point forecasts'!$J$4:$O$4,'input - gretl'!$B$23:$D$28)</f>
        <v>14.0570653910193</v>
      </c>
      <c r="R6517" s="0" t="n">
        <v>6.83820403912147</v>
      </c>
      <c r="S6517" s="0" t="n">
        <v>10.1818615295964</v>
      </c>
      <c r="U6517" s="4" t="n">
        <f aca="false">NORMSDIST(-M6517/'rhos computation'!$B$11)-EXP(M6517+'rhos computation'!$B$11^2/2)*NORMSDIST(-M6517/'rhos computation'!$B$11-'rhos computation'!$B$11)</f>
        <v>0.00180701283982183</v>
      </c>
      <c r="V6517" s="4" t="n">
        <f aca="false">NORMSDIST(-N6517/'rhos computation'!$B$23)-EXP(N6517+'rhos computation'!$B$23^2/2)*NORMSDIST(-N6517/'rhos computation'!$B$23-'rhos computation'!$B$23)</f>
        <v>0.00930257933162337</v>
      </c>
      <c r="W6517" s="0" t="n">
        <f aca="false">NORMSDIST(-O6517)</f>
        <v>0.00696895206704654</v>
      </c>
      <c r="X6517" s="0" t="n">
        <f aca="false">NORMSDIST(-P6517)</f>
        <v>0.0417782548848051</v>
      </c>
    </row>
    <row r="6518" customFormat="false" ht="13" hidden="false" customHeight="false" outlineLevel="0" collapsed="false">
      <c r="A6518" s="0" t="n">
        <v>0.483213290731827</v>
      </c>
      <c r="B6518" s="0" t="n">
        <v>1.37047499309123</v>
      </c>
      <c r="C6518" s="0" t="n">
        <v>-0.490156638999577</v>
      </c>
      <c r="D6518" s="0" t="n">
        <v>-0.134182339315018</v>
      </c>
      <c r="E6518" s="0" t="n">
        <f aca="false" t="array" ref="E6518:H6518">MMULT(A6518:D6518,'Root matrix of resiudals'!$B$19:E$22)</f>
        <v>0.0232809889357454</v>
      </c>
      <c r="F6518" s="0" t="n">
        <v>0.0384828456767412</v>
      </c>
      <c r="G6518" s="0" t="n">
        <v>-0.00253530378409493</v>
      </c>
      <c r="H6518" s="0" t="n">
        <v>-0.00283377028690231</v>
      </c>
      <c r="I6518" s="3" t="n">
        <f aca="false" t="array" ref="I6518:L6518">MMULT('t+1'!I6518:L6518,'input - gretl'!$B$3:$E$6)+MMULT('Point forecasts'!$P$3:$T$3,'input - gretl'!$B$9:$E$13)+MMULT('t+1'!Q6518:S6518,'input - gretl'!$B$14:$E$16)+E6518:H6518</f>
        <v>0.0686071014481072</v>
      </c>
      <c r="J6518" s="3" t="n">
        <v>0.0557661780367824</v>
      </c>
      <c r="K6518" s="3" t="n">
        <v>0.00178020736952512</v>
      </c>
      <c r="L6518" s="3" t="n">
        <v>-0.00427334234961769</v>
      </c>
      <c r="M6518" s="0" t="n">
        <f aca="false">'t+1'!M6518+I6518</f>
        <v>0.102384633062062</v>
      </c>
      <c r="N6518" s="0" t="n">
        <f aca="false">'t+1'!N6518+J6518</f>
        <v>0.0182228824199163</v>
      </c>
      <c r="O6518" s="0" t="n">
        <f aca="false">'t+1'!O6518+K6518</f>
        <v>2.41035862237205</v>
      </c>
      <c r="P6518" s="0" t="n">
        <f aca="false">'t+1'!P6518+L6518</f>
        <v>1.75370396048045</v>
      </c>
      <c r="Q6518" s="0" t="n">
        <f aca="false" t="array" ref="Q6518:S6518">MMULT(M6518:P6518,'input - gretl'!$B$19:$D$22)+MMULT('Point forecasts'!$J$4:$O$4,'input - gretl'!$B$23:$D$28)</f>
        <v>13.9138802814943</v>
      </c>
      <c r="R6518" s="0" t="n">
        <v>6.82276342715438</v>
      </c>
      <c r="S6518" s="0" t="n">
        <v>10.1112095145349</v>
      </c>
      <c r="U6518" s="4" t="n">
        <f aca="false">NORMSDIST(-M6518/'rhos computation'!$B$11)-EXP(M6518+'rhos computation'!$B$11^2/2)*NORMSDIST(-M6518/'rhos computation'!$B$11-'rhos computation'!$B$11)</f>
        <v>0.0165720810921063</v>
      </c>
      <c r="V6518" s="4" t="n">
        <f aca="false">NORMSDIST(-N6518/'rhos computation'!$B$23)-EXP(N6518+'rhos computation'!$B$23^2/2)*NORMSDIST(-N6518/'rhos computation'!$B$23-'rhos computation'!$B$23)</f>
        <v>0.0141167714124212</v>
      </c>
      <c r="W6518" s="0" t="n">
        <f aca="false">NORMSDIST(-O6518)</f>
        <v>0.0079684233142219</v>
      </c>
      <c r="X6518" s="0" t="n">
        <f aca="false">NORMSDIST(-P6518)</f>
        <v>0.0397406232856364</v>
      </c>
    </row>
    <row r="6519" customFormat="false" ht="13" hidden="false" customHeight="false" outlineLevel="0" collapsed="false">
      <c r="A6519" s="0" t="n">
        <v>-0.423922928750874</v>
      </c>
      <c r="B6519" s="0" t="n">
        <v>-0.755159963079614</v>
      </c>
      <c r="C6519" s="0" t="n">
        <v>-0.325920653453045</v>
      </c>
      <c r="D6519" s="0" t="n">
        <v>-1.22147265887637</v>
      </c>
      <c r="E6519" s="0" t="n">
        <f aca="false" t="array" ref="E6519:H6519">MMULT(A6519:D6519,'Root matrix of resiudals'!$B$19:E$22)</f>
        <v>-0.0198330021237841</v>
      </c>
      <c r="F6519" s="0" t="n">
        <v>-0.0237867993690157</v>
      </c>
      <c r="G6519" s="0" t="n">
        <v>-0.00988631206536117</v>
      </c>
      <c r="H6519" s="0" t="n">
        <v>-0.0200814347151322</v>
      </c>
      <c r="I6519" s="3" t="n">
        <f aca="false" t="array" ref="I6519:L6519">MMULT('t+1'!I6519:L6519,'input - gretl'!$B$3:$E$6)+MMULT('Point forecasts'!$P$3:$T$3,'input - gretl'!$B$9:$E$13)+MMULT('t+1'!Q6519:S6519,'input - gretl'!$B$14:$E$16)+E6519:H6519</f>
        <v>-0.0244650505730847</v>
      </c>
      <c r="J6519" s="3" t="n">
        <v>-0.00256909224153397</v>
      </c>
      <c r="K6519" s="3" t="n">
        <v>-0.00677976233409228</v>
      </c>
      <c r="L6519" s="3" t="n">
        <v>-0.0211023685659458</v>
      </c>
      <c r="M6519" s="0" t="n">
        <f aca="false">'t+1'!M6519+I6519</f>
        <v>0.090720072421381</v>
      </c>
      <c r="N6519" s="0" t="n">
        <f aca="false">'t+1'!N6519+J6519</f>
        <v>-0.0574158449516898</v>
      </c>
      <c r="O6519" s="0" t="n">
        <f aca="false">'t+1'!O6519+K6519</f>
        <v>2.38532113154274</v>
      </c>
      <c r="P6519" s="0" t="n">
        <f aca="false">'t+1'!P6519+L6519</f>
        <v>1.72187065468905</v>
      </c>
      <c r="Q6519" s="0" t="n">
        <f aca="false" t="array" ref="Q6519:S6519">MMULT(M6519:P6519,'input - gretl'!$B$19:$D$22)+MMULT('Point forecasts'!$J$4:$O$4,'input - gretl'!$B$23:$D$28)</f>
        <v>13.9022157208536</v>
      </c>
      <c r="R6519" s="0" t="n">
        <v>6.74712469978277</v>
      </c>
      <c r="S6519" s="0" t="n">
        <v>10.1164470891785</v>
      </c>
      <c r="U6519" s="4" t="n">
        <f aca="false">NORMSDIST(-M6519/'rhos computation'!$B$11)-EXP(M6519+'rhos computation'!$B$11^2/2)*NORMSDIST(-M6519/'rhos computation'!$B$11-'rhos computation'!$B$11)</f>
        <v>0.0191465373966</v>
      </c>
      <c r="V6519" s="4" t="n">
        <f aca="false">NORMSDIST(-N6519/'rhos computation'!$B$23)-EXP(N6519+'rhos computation'!$B$23^2/2)*NORMSDIST(-N6519/'rhos computation'!$B$23-'rhos computation'!$B$23)</f>
        <v>0.0589602048908371</v>
      </c>
      <c r="W6519" s="0" t="n">
        <f aca="false">NORMSDIST(-O6519)</f>
        <v>0.00853210916550533</v>
      </c>
      <c r="X6519" s="0" t="n">
        <f aca="false">NORMSDIST(-P6519)</f>
        <v>0.0425464759625826</v>
      </c>
    </row>
    <row r="6520" customFormat="false" ht="13" hidden="false" customHeight="false" outlineLevel="0" collapsed="false">
      <c r="A6520" s="0" t="n">
        <v>0.146859824194589</v>
      </c>
      <c r="B6520" s="0" t="n">
        <v>-0.233996252576095</v>
      </c>
      <c r="C6520" s="0" t="n">
        <v>-1.13553339206008</v>
      </c>
      <c r="D6520" s="0" t="n">
        <v>-0.954353749966221</v>
      </c>
      <c r="E6520" s="0" t="n">
        <f aca="false" t="array" ref="E6520:H6520">MMULT(A6520:D6520,'Root matrix of resiudals'!$B$19:E$22)</f>
        <v>0.00473378351105588</v>
      </c>
      <c r="F6520" s="0" t="n">
        <v>-0.0104929587850796</v>
      </c>
      <c r="G6520" s="0" t="n">
        <v>-0.0200514476847076</v>
      </c>
      <c r="H6520" s="0" t="n">
        <v>-0.0168584180965766</v>
      </c>
      <c r="I6520" s="3" t="n">
        <f aca="false" t="array" ref="I6520:L6520">MMULT('t+1'!I6520:L6520,'input - gretl'!$B$3:$E$6)+MMULT('Point forecasts'!$P$3:$T$3,'input - gretl'!$B$9:$E$13)+MMULT('t+1'!Q6520:S6520,'input - gretl'!$B$14:$E$16)+E6520:H6520</f>
        <v>-0.0125645620381629</v>
      </c>
      <c r="J6520" s="3" t="n">
        <v>0.0174127100868645</v>
      </c>
      <c r="K6520" s="3" t="n">
        <v>-0.00848130519518698</v>
      </c>
      <c r="L6520" s="3" t="n">
        <v>-0.0120899448165087</v>
      </c>
      <c r="M6520" s="0" t="n">
        <f aca="false">'t+1'!M6520+I6520</f>
        <v>0.161816692133918</v>
      </c>
      <c r="N6520" s="0" t="n">
        <f aca="false">'t+1'!N6520+J6520</f>
        <v>-0.018904278938436</v>
      </c>
      <c r="O6520" s="0" t="n">
        <f aca="false">'t+1'!O6520+K6520</f>
        <v>2.39622626460386</v>
      </c>
      <c r="P6520" s="0" t="n">
        <f aca="false">'t+1'!P6520+L6520</f>
        <v>1.72237380085661</v>
      </c>
      <c r="Q6520" s="0" t="n">
        <f aca="false" t="array" ref="Q6520:S6520">MMULT(M6520:P6520,'input - gretl'!$B$19:$D$22)+MMULT('Point forecasts'!$J$4:$O$4,'input - gretl'!$B$23:$D$28)</f>
        <v>13.9733123405662</v>
      </c>
      <c r="R6520" s="0" t="n">
        <v>6.78563626579602</v>
      </c>
      <c r="S6520" s="0" t="n">
        <v>10.1268737050769</v>
      </c>
      <c r="U6520" s="4" t="n">
        <f aca="false">NORMSDIST(-M6520/'rhos computation'!$B$11)-EXP(M6520+'rhos computation'!$B$11^2/2)*NORMSDIST(-M6520/'rhos computation'!$B$11-'rhos computation'!$B$11)</f>
        <v>0.00731672513218921</v>
      </c>
      <c r="V6520" s="4" t="n">
        <f aca="false">NORMSDIST(-N6520/'rhos computation'!$B$23)-EXP(N6520+'rhos computation'!$B$23^2/2)*NORMSDIST(-N6520/'rhos computation'!$B$23-'rhos computation'!$B$23)</f>
        <v>0.0319409638679549</v>
      </c>
      <c r="W6520" s="0" t="n">
        <f aca="false">NORMSDIST(-O6520)</f>
        <v>0.00828243061902832</v>
      </c>
      <c r="X6520" s="0" t="n">
        <f aca="false">NORMSDIST(-P6520)</f>
        <v>0.0425009132478229</v>
      </c>
    </row>
    <row r="6521" customFormat="false" ht="13" hidden="false" customHeight="false" outlineLevel="0" collapsed="false">
      <c r="A6521" s="0" t="n">
        <v>0.478188270558417</v>
      </c>
      <c r="B6521" s="0" t="n">
        <v>1.37235122395955</v>
      </c>
      <c r="C6521" s="0" t="n">
        <v>1.51387589877561</v>
      </c>
      <c r="D6521" s="0" t="n">
        <v>0.380750422320001</v>
      </c>
      <c r="E6521" s="0" t="n">
        <f aca="false" t="array" ref="E6521:H6521">MMULT(A6521:D6521,'Root matrix of resiudals'!$B$19:E$22)</f>
        <v>0.0253481375079371</v>
      </c>
      <c r="F6521" s="0" t="n">
        <v>0.0457542079120631</v>
      </c>
      <c r="G6521" s="0" t="n">
        <v>0.0303510529677161</v>
      </c>
      <c r="H6521" s="0" t="n">
        <v>0.00781923262204688</v>
      </c>
      <c r="I6521" s="3" t="n">
        <f aca="false" t="array" ref="I6521:L6521">MMULT('t+1'!I6521:L6521,'input - gretl'!$B$3:$E$6)+MMULT('Point forecasts'!$P$3:$T$3,'input - gretl'!$B$9:$E$13)+MMULT('t+1'!Q6521:S6521,'input - gretl'!$B$14:$E$16)+E6521:H6521</f>
        <v>0.0269752340524902</v>
      </c>
      <c r="J6521" s="3" t="n">
        <v>0.0462157556300817</v>
      </c>
      <c r="K6521" s="3" t="n">
        <v>0.0472322331199296</v>
      </c>
      <c r="L6521" s="3" t="n">
        <v>0.0102333847225861</v>
      </c>
      <c r="M6521" s="0" t="n">
        <f aca="false">'t+1'!M6521+I6521</f>
        <v>0.156882653375753</v>
      </c>
      <c r="N6521" s="0" t="n">
        <f aca="false">'t+1'!N6521+J6521</f>
        <v>0.0490526235506476</v>
      </c>
      <c r="O6521" s="0" t="n">
        <f aca="false">'t+1'!O6521+K6521</f>
        <v>2.46071721382067</v>
      </c>
      <c r="P6521" s="0" t="n">
        <f aca="false">'t+1'!P6521+L6521</f>
        <v>1.77842649286772</v>
      </c>
      <c r="Q6521" s="0" t="n">
        <f aca="false" t="array" ref="Q6521:S6521">MMULT(M6521:P6521,'input - gretl'!$B$19:$D$22)+MMULT('Point forecasts'!$J$4:$O$4,'input - gretl'!$B$23:$D$28)</f>
        <v>13.968378301808</v>
      </c>
      <c r="R6521" s="0" t="n">
        <v>6.85359316828511</v>
      </c>
      <c r="S6521" s="0" t="n">
        <v>10.1380557415566</v>
      </c>
      <c r="U6521" s="4" t="n">
        <f aca="false">NORMSDIST(-M6521/'rhos computation'!$B$11)-EXP(M6521+'rhos computation'!$B$11^2/2)*NORMSDIST(-M6521/'rhos computation'!$B$11-'rhos computation'!$B$11)</f>
        <v>0.0078726011869865</v>
      </c>
      <c r="V6521" s="4" t="n">
        <f aca="false">NORMSDIST(-N6521/'rhos computation'!$B$23)-EXP(N6521+'rhos computation'!$B$23^2/2)*NORMSDIST(-N6521/'rhos computation'!$B$23-'rhos computation'!$B$23)</f>
        <v>0.00583930780142924</v>
      </c>
      <c r="W6521" s="0" t="n">
        <f aca="false">NORMSDIST(-O6521)</f>
        <v>0.0069329804402702</v>
      </c>
      <c r="X6521" s="0" t="n">
        <f aca="false">NORMSDIST(-P6521)</f>
        <v>0.0376669173663527</v>
      </c>
    </row>
    <row r="6522" customFormat="false" ht="13" hidden="false" customHeight="false" outlineLevel="0" collapsed="false">
      <c r="A6522" s="0" t="n">
        <v>-0.962268890569333</v>
      </c>
      <c r="B6522" s="0" t="n">
        <v>0.873351395623746</v>
      </c>
      <c r="C6522" s="0" t="n">
        <v>0.0270250476690753</v>
      </c>
      <c r="D6522" s="0" t="n">
        <v>0.34478655235815</v>
      </c>
      <c r="E6522" s="0" t="n">
        <f aca="false" t="array" ref="E6522:H6522">MMULT(A6522:D6522,'Root matrix of resiudals'!$B$19:E$22)</f>
        <v>-0.0394068798819613</v>
      </c>
      <c r="F6522" s="0" t="n">
        <v>0.0228943996259699</v>
      </c>
      <c r="G6522" s="0" t="n">
        <v>0.00277735831868422</v>
      </c>
      <c r="H6522" s="0" t="n">
        <v>0.00605161944241215</v>
      </c>
      <c r="I6522" s="3" t="n">
        <f aca="false" t="array" ref="I6522:L6522">MMULT('t+1'!I6522:L6522,'input - gretl'!$B$3:$E$6)+MMULT('Point forecasts'!$P$3:$T$3,'input - gretl'!$B$9:$E$13)+MMULT('t+1'!Q6522:S6522,'input - gretl'!$B$14:$E$16)+E6522:H6522</f>
        <v>-0.00443502542084157</v>
      </c>
      <c r="J6522" s="3" t="n">
        <v>0.0587118280966391</v>
      </c>
      <c r="K6522" s="3" t="n">
        <v>0.0214926639126405</v>
      </c>
      <c r="L6522" s="3" t="n">
        <v>0.0135478568713315</v>
      </c>
      <c r="M6522" s="0" t="n">
        <f aca="false">'t+1'!M6522+I6522</f>
        <v>0.112972941070294</v>
      </c>
      <c r="N6522" s="0" t="n">
        <f aca="false">'t+1'!N6522+J6522</f>
        <v>0.0457416375712742</v>
      </c>
      <c r="O6522" s="0" t="n">
        <f aca="false">'t+1'!O6522+K6522</f>
        <v>2.4566297810574</v>
      </c>
      <c r="P6522" s="0" t="n">
        <f aca="false">'t+1'!P6522+L6522</f>
        <v>1.76311094536921</v>
      </c>
      <c r="Q6522" s="0" t="n">
        <f aca="false" t="array" ref="Q6522:S6522">MMULT(M6522:P6522,'input - gretl'!$B$19:$D$22)+MMULT('Point forecasts'!$J$4:$O$4,'input - gretl'!$B$23:$D$28)</f>
        <v>13.9244685895026</v>
      </c>
      <c r="R6522" s="0" t="n">
        <v>6.85028218230573</v>
      </c>
      <c r="S6522" s="0" t="n">
        <v>10.1485341602418</v>
      </c>
      <c r="U6522" s="4" t="n">
        <f aca="false">NORMSDIST(-M6522/'rhos computation'!$B$11)-EXP(M6522+'rhos computation'!$B$11^2/2)*NORMSDIST(-M6522/'rhos computation'!$B$11-'rhos computation'!$B$11)</f>
        <v>0.0144714289870817</v>
      </c>
      <c r="V6522" s="4" t="n">
        <f aca="false">NORMSDIST(-N6522/'rhos computation'!$B$23)-EXP(N6522+'rhos computation'!$B$23^2/2)*NORMSDIST(-N6522/'rhos computation'!$B$23-'rhos computation'!$B$23)</f>
        <v>0.00648286398535383</v>
      </c>
      <c r="W6522" s="0" t="n">
        <f aca="false">NORMSDIST(-O6522)</f>
        <v>0.00701235672645841</v>
      </c>
      <c r="X6522" s="0" t="n">
        <f aca="false">NORMSDIST(-P6522)</f>
        <v>0.0389408897749243</v>
      </c>
    </row>
    <row r="6523" customFormat="false" ht="13" hidden="false" customHeight="false" outlineLevel="0" collapsed="false">
      <c r="A6523" s="0" t="n">
        <v>-0.139979857925933</v>
      </c>
      <c r="B6523" s="0" t="n">
        <v>-0.298776283670769</v>
      </c>
      <c r="C6523" s="0" t="n">
        <v>0.332328113764293</v>
      </c>
      <c r="D6523" s="0" t="n">
        <v>0.148883973047268</v>
      </c>
      <c r="E6523" s="0" t="n">
        <f aca="false" t="array" ref="E6523:H6523">MMULT(A6523:D6523,'Root matrix of resiudals'!$B$19:E$22)</f>
        <v>-0.00632874046708882</v>
      </c>
      <c r="F6523" s="0" t="n">
        <v>-0.00765065403957034</v>
      </c>
      <c r="G6523" s="0" t="n">
        <v>0.00428050626346504</v>
      </c>
      <c r="H6523" s="0" t="n">
        <v>0.00283052697312729</v>
      </c>
      <c r="I6523" s="3" t="n">
        <f aca="false" t="array" ref="I6523:L6523">MMULT('t+1'!I6523:L6523,'input - gretl'!$B$3:$E$6)+MMULT('Point forecasts'!$P$3:$T$3,'input - gretl'!$B$9:$E$13)+MMULT('t+1'!Q6523:S6523,'input - gretl'!$B$14:$E$16)+E6523:H6523</f>
        <v>0.00598116025055822</v>
      </c>
      <c r="J6523" s="3" t="n">
        <v>-0.0368058725953357</v>
      </c>
      <c r="K6523" s="3" t="n">
        <v>0.0310711038169573</v>
      </c>
      <c r="L6523" s="3" t="n">
        <v>0.00882410640261404</v>
      </c>
      <c r="M6523" s="0" t="n">
        <f aca="false">'t+1'!M6523+I6523</f>
        <v>0.132240025710434</v>
      </c>
      <c r="N6523" s="0" t="n">
        <f aca="false">'t+1'!N6523+J6523</f>
        <v>0.0269723002747472</v>
      </c>
      <c r="O6523" s="0" t="n">
        <f aca="false">'t+1'!O6523+K6523</f>
        <v>2.45836611743436</v>
      </c>
      <c r="P6523" s="0" t="n">
        <f aca="false">'t+1'!P6523+L6523</f>
        <v>1.79192889280485</v>
      </c>
      <c r="Q6523" s="0" t="n">
        <f aca="false" t="array" ref="Q6523:S6523">MMULT(M6523:P6523,'input - gretl'!$B$19:$D$22)+MMULT('Point forecasts'!$J$4:$O$4,'input - gretl'!$B$23:$D$28)</f>
        <v>13.9437356741427</v>
      </c>
      <c r="R6523" s="0" t="n">
        <v>6.83151284500921</v>
      </c>
      <c r="S6523" s="0" t="n">
        <v>10.1228631877101</v>
      </c>
      <c r="U6523" s="4" t="n">
        <f aca="false">NORMSDIST(-M6523/'rhos computation'!$B$11)-EXP(M6523+'rhos computation'!$B$11^2/2)*NORMSDIST(-M6523/'rhos computation'!$B$11-'rhos computation'!$B$11)</f>
        <v>0.0111833703783654</v>
      </c>
      <c r="V6523" s="4" t="n">
        <f aca="false">NORMSDIST(-N6523/'rhos computation'!$B$23)-EXP(N6523+'rhos computation'!$B$23^2/2)*NORMSDIST(-N6523/'rhos computation'!$B$23-'rhos computation'!$B$23)</f>
        <v>0.0112124436715433</v>
      </c>
      <c r="W6523" s="0" t="n">
        <f aca="false">NORMSDIST(-O6523)</f>
        <v>0.00697854030060175</v>
      </c>
      <c r="X6523" s="0" t="n">
        <f aca="false">NORMSDIST(-P6523)</f>
        <v>0.0365721785354956</v>
      </c>
    </row>
    <row r="6524" customFormat="false" ht="13" hidden="false" customHeight="false" outlineLevel="0" collapsed="false">
      <c r="A6524" s="0" t="n">
        <v>-0.492719350944194</v>
      </c>
      <c r="B6524" s="0" t="n">
        <v>1.9684044208943</v>
      </c>
      <c r="C6524" s="0" t="n">
        <v>1.50880957005337</v>
      </c>
      <c r="D6524" s="0" t="n">
        <v>2.10309281174268</v>
      </c>
      <c r="E6524" s="0" t="n">
        <f aca="false" t="array" ref="E6524:H6524">MMULT(A6524:D6524,'Root matrix of resiudals'!$B$19:E$22)</f>
        <v>-0.015624359039565</v>
      </c>
      <c r="F6524" s="0" t="n">
        <v>0.0606812713686323</v>
      </c>
      <c r="G6524" s="0" t="n">
        <v>0.0331825922715788</v>
      </c>
      <c r="H6524" s="0" t="n">
        <v>0.0361728813812248</v>
      </c>
      <c r="I6524" s="3" t="n">
        <f aca="false" t="array" ref="I6524:L6524">MMULT('t+1'!I6524:L6524,'input - gretl'!$B$3:$E$6)+MMULT('Point forecasts'!$P$3:$T$3,'input - gretl'!$B$9:$E$13)+MMULT('t+1'!Q6524:S6524,'input - gretl'!$B$14:$E$16)+E6524:H6524</f>
        <v>-0.00636179258495165</v>
      </c>
      <c r="J6524" s="3" t="n">
        <v>0.0839575853827902</v>
      </c>
      <c r="K6524" s="3" t="n">
        <v>0.0483369418882467</v>
      </c>
      <c r="L6524" s="3" t="n">
        <v>0.0422406429019365</v>
      </c>
      <c r="M6524" s="0" t="n">
        <f aca="false">'t+1'!M6524+I6524</f>
        <v>0.133835089430912</v>
      </c>
      <c r="N6524" s="0" t="n">
        <f aca="false">'t+1'!N6524+J6524</f>
        <v>0.0684723404473442</v>
      </c>
      <c r="O6524" s="0" t="n">
        <f aca="false">'t+1'!O6524+K6524</f>
        <v>2.46639671534917</v>
      </c>
      <c r="P6524" s="0" t="n">
        <f aca="false">'t+1'!P6524+L6524</f>
        <v>1.78553846691651</v>
      </c>
      <c r="Q6524" s="0" t="n">
        <f aca="false" t="array" ref="Q6524:S6524">MMULT(M6524:P6524,'input - gretl'!$B$19:$D$22)+MMULT('Point forecasts'!$J$4:$O$4,'input - gretl'!$B$23:$D$28)</f>
        <v>13.9453307378632</v>
      </c>
      <c r="R6524" s="0" t="n">
        <v>6.8730128851818</v>
      </c>
      <c r="S6524" s="0" t="n">
        <v>10.136971400166</v>
      </c>
      <c r="U6524" s="4" t="n">
        <f aca="false">NORMSDIST(-M6524/'rhos computation'!$B$11)-EXP(M6524+'rhos computation'!$B$11^2/2)*NORMSDIST(-M6524/'rhos computation'!$B$11-'rhos computation'!$B$11)</f>
        <v>0.0109401376237953</v>
      </c>
      <c r="V6524" s="4" t="n">
        <f aca="false">NORMSDIST(-N6524/'rhos computation'!$B$23)-EXP(N6524+'rhos computation'!$B$23^2/2)*NORMSDIST(-N6524/'rhos computation'!$B$23-'rhos computation'!$B$23)</f>
        <v>0.00300852577915028</v>
      </c>
      <c r="W6524" s="0" t="n">
        <f aca="false">NORMSDIST(-O6524)</f>
        <v>0.00682400412475815</v>
      </c>
      <c r="X6524" s="0" t="n">
        <f aca="false">NORMSDIST(-P6524)</f>
        <v>0.0370870088268978</v>
      </c>
    </row>
    <row r="6525" customFormat="false" ht="13" hidden="false" customHeight="false" outlineLevel="0" collapsed="false">
      <c r="A6525" s="0" t="n">
        <v>0.0374051576380272</v>
      </c>
      <c r="B6525" s="0" t="n">
        <v>-0.114189096383044</v>
      </c>
      <c r="C6525" s="0" t="n">
        <v>1.75513943473493</v>
      </c>
      <c r="D6525" s="0" t="n">
        <v>0.241548060364512</v>
      </c>
      <c r="E6525" s="0" t="n">
        <f aca="false" t="array" ref="E6525:H6525">MMULT(A6525:D6525,'Root matrix of resiudals'!$B$19:E$22)</f>
        <v>0.00342200852404298</v>
      </c>
      <c r="F6525" s="0" t="n">
        <v>0.00313961608745535</v>
      </c>
      <c r="G6525" s="0" t="n">
        <v>0.0281979049802626</v>
      </c>
      <c r="H6525" s="0" t="n">
        <v>0.00590786155207535</v>
      </c>
      <c r="I6525" s="3" t="n">
        <f aca="false" t="array" ref="I6525:L6525">MMULT('t+1'!I6525:L6525,'input - gretl'!$B$3:$E$6)+MMULT('Point forecasts'!$P$3:$T$3,'input - gretl'!$B$9:$E$13)+MMULT('t+1'!Q6525:S6525,'input - gretl'!$B$14:$E$16)+E6525:H6525</f>
        <v>0.0316214088138519</v>
      </c>
      <c r="J6525" s="3" t="n">
        <v>0.0240593767190117</v>
      </c>
      <c r="K6525" s="3" t="n">
        <v>0.0499676864159569</v>
      </c>
      <c r="L6525" s="3" t="n">
        <v>0.0145205343806019</v>
      </c>
      <c r="M6525" s="0" t="n">
        <f aca="false">'t+1'!M6525+I6525</f>
        <v>0.16081084593541</v>
      </c>
      <c r="N6525" s="0" t="n">
        <f aca="false">'t+1'!N6525+J6525</f>
        <v>0.0337231191849239</v>
      </c>
      <c r="O6525" s="0" t="n">
        <f aca="false">'t+1'!O6525+K6525</f>
        <v>2.48493482689438</v>
      </c>
      <c r="P6525" s="0" t="n">
        <f aca="false">'t+1'!P6525+L6525</f>
        <v>1.76737511152626</v>
      </c>
      <c r="Q6525" s="0" t="n">
        <f aca="false" t="array" ref="Q6525:S6525">MMULT(M6525:P6525,'input - gretl'!$B$19:$D$22)+MMULT('Point forecasts'!$J$4:$O$4,'input - gretl'!$B$23:$D$28)</f>
        <v>13.9723064943677</v>
      </c>
      <c r="R6525" s="0" t="n">
        <v>6.83826366391938</v>
      </c>
      <c r="S6525" s="0" t="n">
        <v>10.1727837708551</v>
      </c>
      <c r="U6525" s="4" t="n">
        <f aca="false">NORMSDIST(-M6525/'rhos computation'!$B$11)-EXP(M6525+'rhos computation'!$B$11^2/2)*NORMSDIST(-M6525/'rhos computation'!$B$11-'rhos computation'!$B$11)</f>
        <v>0.00742736356974429</v>
      </c>
      <c r="V6525" s="4" t="n">
        <f aca="false">NORMSDIST(-N6525/'rhos computation'!$B$23)-EXP(N6525+'rhos computation'!$B$23^2/2)*NORMSDIST(-N6525/'rhos computation'!$B$23-'rhos computation'!$B$23)</f>
        <v>0.00928672226492666</v>
      </c>
      <c r="W6525" s="0" t="n">
        <f aca="false">NORMSDIST(-O6525)</f>
        <v>0.00647875772064534</v>
      </c>
      <c r="X6525" s="0" t="n">
        <f aca="false">NORMSDIST(-P6525)</f>
        <v>0.0385827141180385</v>
      </c>
    </row>
    <row r="6526" customFormat="false" ht="13" hidden="false" customHeight="false" outlineLevel="0" collapsed="false">
      <c r="A6526" s="0" t="n">
        <v>-0.680470465952635</v>
      </c>
      <c r="B6526" s="0" t="n">
        <v>-1.21075746158965</v>
      </c>
      <c r="C6526" s="0" t="n">
        <v>-1.65040616475252</v>
      </c>
      <c r="D6526" s="0" t="n">
        <v>1.5972640926339</v>
      </c>
      <c r="E6526" s="0" t="n">
        <f aca="false" t="array" ref="E6526:H6526">MMULT(A6526:D6526,'Root matrix of resiudals'!$B$19:E$22)</f>
        <v>-0.0345871203483908</v>
      </c>
      <c r="F6526" s="0" t="n">
        <v>-0.0419554630720616</v>
      </c>
      <c r="G6526" s="0" t="n">
        <v>-0.0299556986663856</v>
      </c>
      <c r="H6526" s="0" t="n">
        <v>0.0242098316066765</v>
      </c>
      <c r="I6526" s="3" t="n">
        <f aca="false" t="array" ref="I6526:L6526">MMULT('t+1'!I6526:L6526,'input - gretl'!$B$3:$E$6)+MMULT('Point forecasts'!$P$3:$T$3,'input - gretl'!$B$9:$E$13)+MMULT('t+1'!Q6526:S6526,'input - gretl'!$B$14:$E$16)+E6526:H6526</f>
        <v>-0.0152433934042664</v>
      </c>
      <c r="J6526" s="3" t="n">
        <v>-0.00317569088107076</v>
      </c>
      <c r="K6526" s="3" t="n">
        <v>-0.0210043427847966</v>
      </c>
      <c r="L6526" s="3" t="n">
        <v>0.0284853519615129</v>
      </c>
      <c r="M6526" s="0" t="n">
        <f aca="false">'t+1'!M6526+I6526</f>
        <v>0.100291665243766</v>
      </c>
      <c r="N6526" s="0" t="n">
        <f aca="false">'t+1'!N6526+J6526</f>
        <v>-0.0487275807073252</v>
      </c>
      <c r="O6526" s="0" t="n">
        <f aca="false">'t+1'!O6526+K6526</f>
        <v>2.39281224620691</v>
      </c>
      <c r="P6526" s="0" t="n">
        <f aca="false">'t+1'!P6526+L6526</f>
        <v>1.76340912967875</v>
      </c>
      <c r="Q6526" s="0" t="n">
        <f aca="false" t="array" ref="Q6526:S6526">MMULT(M6526:P6526,'input - gretl'!$B$19:$D$22)+MMULT('Point forecasts'!$J$4:$O$4,'input - gretl'!$B$23:$D$28)</f>
        <v>13.911787313676</v>
      </c>
      <c r="R6526" s="0" t="n">
        <v>6.75581296402713</v>
      </c>
      <c r="S6526" s="0" t="n">
        <v>10.0844330372037</v>
      </c>
      <c r="U6526" s="4" t="n">
        <f aca="false">NORMSDIST(-M6526/'rhos computation'!$B$11)-EXP(M6526+'rhos computation'!$B$11^2/2)*NORMSDIST(-M6526/'rhos computation'!$B$11-'rhos computation'!$B$11)</f>
        <v>0.0170134939743894</v>
      </c>
      <c r="V6526" s="4" t="n">
        <f aca="false">NORMSDIST(-N6526/'rhos computation'!$B$23)-EXP(N6526+'rhos computation'!$B$23^2/2)*NORMSDIST(-N6526/'rhos computation'!$B$23-'rhos computation'!$B$23)</f>
        <v>0.052264413628227</v>
      </c>
      <c r="W6526" s="0" t="n">
        <f aca="false">NORMSDIST(-O6526)</f>
        <v>0.00835989729260237</v>
      </c>
      <c r="X6526" s="0" t="n">
        <f aca="false">NORMSDIST(-P6526)</f>
        <v>0.0389157555545699</v>
      </c>
    </row>
    <row r="6527" customFormat="false" ht="13" hidden="false" customHeight="false" outlineLevel="0" collapsed="false">
      <c r="A6527" s="0" t="n">
        <v>-1.61385771361224</v>
      </c>
      <c r="B6527" s="0" t="n">
        <v>-0.452111310056778</v>
      </c>
      <c r="C6527" s="0" t="n">
        <v>1.92561495282943</v>
      </c>
      <c r="D6527" s="0" t="n">
        <v>1.32271222009195</v>
      </c>
      <c r="E6527" s="0" t="n">
        <f aca="false" t="array" ref="E6527:H6527">MMULT(A6527:D6527,'Root matrix of resiudals'!$B$19:E$22)</f>
        <v>-0.0683932003650224</v>
      </c>
      <c r="F6527" s="0" t="n">
        <v>-0.00957131946579513</v>
      </c>
      <c r="G6527" s="0" t="n">
        <v>0.0289302561467425</v>
      </c>
      <c r="H6527" s="0" t="n">
        <v>0.0242572928721023</v>
      </c>
      <c r="I6527" s="3" t="n">
        <f aca="false" t="array" ref="I6527:L6527">MMULT('t+1'!I6527:L6527,'input - gretl'!$B$3:$E$6)+MMULT('Point forecasts'!$P$3:$T$3,'input - gretl'!$B$9:$E$13)+MMULT('t+1'!Q6527:S6527,'input - gretl'!$B$14:$E$16)+E6527:H6527</f>
        <v>-0.0712134943872719</v>
      </c>
      <c r="J6527" s="3" t="n">
        <v>-0.000699880558008277</v>
      </c>
      <c r="K6527" s="3" t="n">
        <v>0.0415618730308089</v>
      </c>
      <c r="L6527" s="3" t="n">
        <v>0.0280613732430497</v>
      </c>
      <c r="M6527" s="0" t="n">
        <f aca="false">'t+1'!M6527+I6527</f>
        <v>0.0678586380506524</v>
      </c>
      <c r="N6527" s="0" t="n">
        <f aca="false">'t+1'!N6527+J6527</f>
        <v>-0.013262506062502</v>
      </c>
      <c r="O6527" s="0" t="n">
        <f aca="false">'t+1'!O6527+K6527</f>
        <v>2.44811775810636</v>
      </c>
      <c r="P6527" s="0" t="n">
        <f aca="false">'t+1'!P6527+L6527</f>
        <v>1.77507310880268</v>
      </c>
      <c r="Q6527" s="0" t="n">
        <f aca="false" t="array" ref="Q6527:S6527">MMULT(M6527:P6527,'input - gretl'!$B$19:$D$22)+MMULT('Point forecasts'!$J$4:$O$4,'input - gretl'!$B$23:$D$28)</f>
        <v>13.8793542864829</v>
      </c>
      <c r="R6527" s="0" t="n">
        <v>6.79127803867196</v>
      </c>
      <c r="S6527" s="0" t="n">
        <v>10.1286455217573</v>
      </c>
      <c r="U6527" s="4" t="n">
        <f aca="false">NORMSDIST(-M6527/'rhos computation'!$B$11)-EXP(M6527+'rhos computation'!$B$11^2/2)*NORMSDIST(-M6527/'rhos computation'!$B$11-'rhos computation'!$B$11)</f>
        <v>0.0250408343231445</v>
      </c>
      <c r="V6527" s="4" t="n">
        <f aca="false">NORMSDIST(-N6527/'rhos computation'!$B$23)-EXP(N6527+'rhos computation'!$B$23^2/2)*NORMSDIST(-N6527/'rhos computation'!$B$23-'rhos computation'!$B$23)</f>
        <v>0.0286583183807246</v>
      </c>
      <c r="W6527" s="0" t="n">
        <f aca="false">NORMSDIST(-O6527)</f>
        <v>0.00718023563870438</v>
      </c>
      <c r="X6527" s="0" t="n">
        <f aca="false">NORMSDIST(-P6527)</f>
        <v>0.0379429082496412</v>
      </c>
    </row>
    <row r="6528" customFormat="false" ht="13" hidden="false" customHeight="false" outlineLevel="0" collapsed="false">
      <c r="A6528" s="0" t="n">
        <v>-0.934077939278582</v>
      </c>
      <c r="B6528" s="0" t="n">
        <v>-0.816809113512454</v>
      </c>
      <c r="C6528" s="0" t="n">
        <v>0.014664739978937</v>
      </c>
      <c r="D6528" s="0" t="n">
        <v>-0.966007080095012</v>
      </c>
      <c r="E6528" s="0" t="n">
        <f aca="false" t="array" ref="E6528:H6528">MMULT(A6528:D6528,'Root matrix of resiudals'!$B$19:E$22)</f>
        <v>-0.0415376405702615</v>
      </c>
      <c r="F6528" s="0" t="n">
        <v>-0.0254637377038741</v>
      </c>
      <c r="G6528" s="0" t="n">
        <v>-0.0049565792403164</v>
      </c>
      <c r="H6528" s="0" t="n">
        <v>-0.0153546352654139</v>
      </c>
      <c r="I6528" s="3" t="n">
        <f aca="false" t="array" ref="I6528:L6528">MMULT('t+1'!I6528:L6528,'input - gretl'!$B$3:$E$6)+MMULT('Point forecasts'!$P$3:$T$3,'input - gretl'!$B$9:$E$13)+MMULT('t+1'!Q6528:S6528,'input - gretl'!$B$14:$E$16)+E6528:H6528</f>
        <v>-0.0403868418973328</v>
      </c>
      <c r="J6528" s="3" t="n">
        <v>0.0102523111612455</v>
      </c>
      <c r="K6528" s="3" t="n">
        <v>0.00812671953883242</v>
      </c>
      <c r="L6528" s="3" t="n">
        <v>-0.0112876229404497</v>
      </c>
      <c r="M6528" s="0" t="n">
        <f aca="false">'t+1'!M6528+I6528</f>
        <v>0.10909903722125</v>
      </c>
      <c r="N6528" s="0" t="n">
        <f aca="false">'t+1'!N6528+J6528</f>
        <v>-0.0286343777061525</v>
      </c>
      <c r="O6528" s="0" t="n">
        <f aca="false">'t+1'!O6528+K6528</f>
        <v>2.42298889774958</v>
      </c>
      <c r="P6528" s="0" t="n">
        <f aca="false">'t+1'!P6528+L6528</f>
        <v>1.7337545372986</v>
      </c>
      <c r="Q6528" s="0" t="n">
        <f aca="false" t="array" ref="Q6528:S6528">MMULT(M6528:P6528,'input - gretl'!$B$19:$D$22)+MMULT('Point forecasts'!$J$4:$O$4,'input - gretl'!$B$23:$D$28)</f>
        <v>13.9205946856535</v>
      </c>
      <c r="R6528" s="0" t="n">
        <v>6.77590616702831</v>
      </c>
      <c r="S6528" s="0" t="n">
        <v>10.1428126888295</v>
      </c>
      <c r="U6528" s="4" t="n">
        <f aca="false">NORMSDIST(-M6528/'rhos computation'!$B$11)-EXP(M6528+'rhos computation'!$B$11^2/2)*NORMSDIST(-M6528/'rhos computation'!$B$11-'rhos computation'!$B$11)</f>
        <v>0.0152147293516767</v>
      </c>
      <c r="V6528" s="4" t="n">
        <f aca="false">NORMSDIST(-N6528/'rhos computation'!$B$23)-EXP(N6528+'rhos computation'!$B$23^2/2)*NORMSDIST(-N6528/'rhos computation'!$B$23-'rhos computation'!$B$23)</f>
        <v>0.0380519454764777</v>
      </c>
      <c r="W6528" s="0" t="n">
        <f aca="false">NORMSDIST(-O6528)</f>
        <v>0.00769669855854486</v>
      </c>
      <c r="X6528" s="0" t="n">
        <f aca="false">NORMSDIST(-P6528)</f>
        <v>0.041480822655088</v>
      </c>
    </row>
    <row r="6529" customFormat="false" ht="13" hidden="false" customHeight="false" outlineLevel="0" collapsed="false">
      <c r="A6529" s="0" t="n">
        <v>-0.183316530971059</v>
      </c>
      <c r="B6529" s="0" t="n">
        <v>-1.27173721747526</v>
      </c>
      <c r="C6529" s="0" t="n">
        <v>-0.300362539715534</v>
      </c>
      <c r="D6529" s="0" t="n">
        <v>0.308459227881028</v>
      </c>
      <c r="E6529" s="0" t="n">
        <f aca="false" t="array" ref="E6529:H6529">MMULT(A6529:D6529,'Root matrix of resiudals'!$B$19:E$22)</f>
        <v>-0.0112337790612181</v>
      </c>
      <c r="F6529" s="0" t="n">
        <v>-0.0378095133125184</v>
      </c>
      <c r="G6529" s="0" t="n">
        <v>-0.00927977912907093</v>
      </c>
      <c r="H6529" s="0" t="n">
        <v>0.00464808580890669</v>
      </c>
      <c r="I6529" s="3" t="n">
        <f aca="false" t="array" ref="I6529:L6529">MMULT('t+1'!I6529:L6529,'input - gretl'!$B$3:$E$6)+MMULT('Point forecasts'!$P$3:$T$3,'input - gretl'!$B$9:$E$13)+MMULT('t+1'!Q6529:S6529,'input - gretl'!$B$14:$E$16)+E6529:H6529</f>
        <v>0.0715448779241356</v>
      </c>
      <c r="J6529" s="3" t="n">
        <v>-0.00340619301073286</v>
      </c>
      <c r="K6529" s="3" t="n">
        <v>0.00609454637827426</v>
      </c>
      <c r="L6529" s="3" t="n">
        <v>0.0181598349801138</v>
      </c>
      <c r="M6529" s="0" t="n">
        <f aca="false">'t+1'!M6529+I6529</f>
        <v>0.126829946705713</v>
      </c>
      <c r="N6529" s="0" t="n">
        <f aca="false">'t+1'!N6529+J6529</f>
        <v>0.0023208537303318</v>
      </c>
      <c r="O6529" s="0" t="n">
        <f aca="false">'t+1'!O6529+K6529</f>
        <v>2.44949688067397</v>
      </c>
      <c r="P6529" s="0" t="n">
        <f aca="false">'t+1'!P6529+L6529</f>
        <v>1.73539581932415</v>
      </c>
      <c r="Q6529" s="0" t="n">
        <f aca="false" t="array" ref="Q6529:S6529">MMULT(M6529:P6529,'input - gretl'!$B$19:$D$22)+MMULT('Point forecasts'!$J$4:$O$4,'input - gretl'!$B$23:$D$28)</f>
        <v>13.938325595138</v>
      </c>
      <c r="R6529" s="0" t="n">
        <v>6.80686139846479</v>
      </c>
      <c r="S6529" s="0" t="n">
        <v>10.1677597304835</v>
      </c>
      <c r="U6529" s="4" t="n">
        <f aca="false">NORMSDIST(-M6529/'rhos computation'!$B$11)-EXP(M6529+'rhos computation'!$B$11^2/2)*NORMSDIST(-M6529/'rhos computation'!$B$11-'rhos computation'!$B$11)</f>
        <v>0.0120403681797251</v>
      </c>
      <c r="V6529" s="4" t="n">
        <f aca="false">NORMSDIST(-N6529/'rhos computation'!$B$23)-EXP(N6529+'rhos computation'!$B$23^2/2)*NORMSDIST(-N6529/'rhos computation'!$B$23-'rhos computation'!$B$23)</f>
        <v>0.0206489447889971</v>
      </c>
      <c r="W6529" s="0" t="n">
        <f aca="false">NORMSDIST(-O6529)</f>
        <v>0.00715279744497829</v>
      </c>
      <c r="X6529" s="0" t="n">
        <f aca="false">NORMSDIST(-P6529)</f>
        <v>0.0413353600409654</v>
      </c>
    </row>
    <row r="6530" customFormat="false" ht="13" hidden="false" customHeight="false" outlineLevel="0" collapsed="false">
      <c r="A6530" s="0" t="n">
        <v>-0.452360847542776</v>
      </c>
      <c r="B6530" s="0" t="n">
        <v>-0.780226912956755</v>
      </c>
      <c r="C6530" s="0" t="n">
        <v>-0.266981363636231</v>
      </c>
      <c r="D6530" s="0" t="n">
        <v>-1.59657593996607</v>
      </c>
      <c r="E6530" s="0" t="n">
        <f aca="false" t="array" ref="E6530:H6530">MMULT(A6530:D6530,'Root matrix of resiudals'!$B$19:E$22)</f>
        <v>-0.0208934388068031</v>
      </c>
      <c r="F6530" s="0" t="n">
        <v>-0.0243804187873352</v>
      </c>
      <c r="G6530" s="0" t="n">
        <v>-0.0094911895533224</v>
      </c>
      <c r="H6530" s="0" t="n">
        <v>-0.0260915153677278</v>
      </c>
      <c r="I6530" s="3" t="n">
        <f aca="false" t="array" ref="I6530:L6530">MMULT('t+1'!I6530:L6530,'input - gretl'!$B$3:$E$6)+MMULT('Point forecasts'!$P$3:$T$3,'input - gretl'!$B$9:$E$13)+MMULT('t+1'!Q6530:S6530,'input - gretl'!$B$14:$E$16)+E6530:H6530</f>
        <v>-0.0195825204030648</v>
      </c>
      <c r="J6530" s="3" t="n">
        <v>-0.0591897262104057</v>
      </c>
      <c r="K6530" s="3" t="n">
        <v>-0.000814403877903772</v>
      </c>
      <c r="L6530" s="3" t="n">
        <v>-0.0198636468167313</v>
      </c>
      <c r="M6530" s="0" t="n">
        <f aca="false">'t+1'!M6530+I6530</f>
        <v>0.0898759935302325</v>
      </c>
      <c r="N6530" s="0" t="n">
        <f aca="false">'t+1'!N6530+J6530</f>
        <v>-0.0267694933630989</v>
      </c>
      <c r="O6530" s="0" t="n">
        <f aca="false">'t+1'!O6530+K6530</f>
        <v>2.38971877613154</v>
      </c>
      <c r="P6530" s="0" t="n">
        <f aca="false">'t+1'!P6530+L6530</f>
        <v>1.70805844532564</v>
      </c>
      <c r="Q6530" s="0" t="n">
        <f aca="false" t="array" ref="Q6530:S6530">MMULT(M6530:P6530,'input - gretl'!$B$19:$D$22)+MMULT('Point forecasts'!$J$4:$O$4,'input - gretl'!$B$23:$D$28)</f>
        <v>13.9013716419625</v>
      </c>
      <c r="R6530" s="0" t="n">
        <v>6.77777105137136</v>
      </c>
      <c r="S6530" s="0" t="n">
        <v>10.1339808354823</v>
      </c>
      <c r="U6530" s="4" t="n">
        <f aca="false">NORMSDIST(-M6530/'rhos computation'!$B$11)-EXP(M6530+'rhos computation'!$B$11^2/2)*NORMSDIST(-M6530/'rhos computation'!$B$11-'rhos computation'!$B$11)</f>
        <v>0.0193438276282993</v>
      </c>
      <c r="V6530" s="4" t="n">
        <f aca="false">NORMSDIST(-N6530/'rhos computation'!$B$23)-EXP(N6530+'rhos computation'!$B$23^2/2)*NORMSDIST(-N6530/'rhos computation'!$B$23-'rhos computation'!$B$23)</f>
        <v>0.0368382988995001</v>
      </c>
      <c r="W6530" s="0" t="n">
        <f aca="false">NORMSDIST(-O6530)</f>
        <v>0.00843063909885636</v>
      </c>
      <c r="X6530" s="0" t="n">
        <f aca="false">NORMSDIST(-P6530)</f>
        <v>0.0438127492029241</v>
      </c>
    </row>
    <row r="6531" customFormat="false" ht="13" hidden="false" customHeight="false" outlineLevel="0" collapsed="false">
      <c r="A6531" s="0" t="n">
        <v>0.493725124378985</v>
      </c>
      <c r="B6531" s="0" t="n">
        <v>-0.983770023685316</v>
      </c>
      <c r="C6531" s="0" t="n">
        <v>1.5195590439206</v>
      </c>
      <c r="D6531" s="0" t="n">
        <v>0.881539454421834</v>
      </c>
      <c r="E6531" s="0" t="n">
        <f aca="false" t="array" ref="E6531:H6531">MMULT(A6531:D6531,'Root matrix of resiudals'!$B$19:E$22)</f>
        <v>0.0204952061302873</v>
      </c>
      <c r="F6531" s="0" t="n">
        <v>-0.0214767784043496</v>
      </c>
      <c r="G6531" s="0" t="n">
        <v>0.0225758921093109</v>
      </c>
      <c r="H6531" s="0" t="n">
        <v>0.0157914210396088</v>
      </c>
      <c r="I6531" s="3" t="n">
        <f aca="false" t="array" ref="I6531:L6531">MMULT('t+1'!I6531:L6531,'input - gretl'!$B$3:$E$6)+MMULT('Point forecasts'!$P$3:$T$3,'input - gretl'!$B$9:$E$13)+MMULT('t+1'!Q6531:S6531,'input - gretl'!$B$14:$E$16)+E6531:H6531</f>
        <v>-0.0107888859914146</v>
      </c>
      <c r="J6531" s="3" t="n">
        <v>-0.0200494568653963</v>
      </c>
      <c r="K6531" s="3" t="n">
        <v>0.03680864207461</v>
      </c>
      <c r="L6531" s="3" t="n">
        <v>0.0215942501142871</v>
      </c>
      <c r="M6531" s="0" t="n">
        <f aca="false">'t+1'!M6531+I6531</f>
        <v>0.179436688476758</v>
      </c>
      <c r="N6531" s="0" t="n">
        <f aca="false">'t+1'!N6531+J6531</f>
        <v>-0.0239741821753263</v>
      </c>
      <c r="O6531" s="0" t="n">
        <f aca="false">'t+1'!O6531+K6531</f>
        <v>2.43573424329098</v>
      </c>
      <c r="P6531" s="0" t="n">
        <f aca="false">'t+1'!P6531+L6531</f>
        <v>1.75848088511726</v>
      </c>
      <c r="Q6531" s="0" t="n">
        <f aca="false" t="array" ref="Q6531:S6531">MMULT(M6531:P6531,'input - gretl'!$B$19:$D$22)+MMULT('Point forecasts'!$J$4:$O$4,'input - gretl'!$B$23:$D$28)</f>
        <v>13.990932336909</v>
      </c>
      <c r="R6531" s="0" t="n">
        <v>6.78056636255913</v>
      </c>
      <c r="S6531" s="0" t="n">
        <v>10.132042041278</v>
      </c>
      <c r="U6531" s="4" t="n">
        <f aca="false">NORMSDIST(-M6531/'rhos computation'!$B$11)-EXP(M6531+'rhos computation'!$B$11^2/2)*NORMSDIST(-M6531/'rhos computation'!$B$11-'rhos computation'!$B$11)</f>
        <v>0.00558744648993624</v>
      </c>
      <c r="V6531" s="4" t="n">
        <f aca="false">NORMSDIST(-N6531/'rhos computation'!$B$23)-EXP(N6531+'rhos computation'!$B$23^2/2)*NORMSDIST(-N6531/'rhos computation'!$B$23-'rhos computation'!$B$23)</f>
        <v>0.0350561941985394</v>
      </c>
      <c r="W6531" s="0" t="n">
        <f aca="false">NORMSDIST(-O6531)</f>
        <v>0.00743079936847145</v>
      </c>
      <c r="X6531" s="0" t="n">
        <f aca="false">NORMSDIST(-P6531)</f>
        <v>0.0393328605861023</v>
      </c>
    </row>
    <row r="6532" customFormat="false" ht="13" hidden="false" customHeight="false" outlineLevel="0" collapsed="false">
      <c r="A6532" s="0" t="n">
        <v>-1.11051845388484</v>
      </c>
      <c r="B6532" s="0" t="n">
        <v>1.78824698531948</v>
      </c>
      <c r="C6532" s="0" t="n">
        <v>0.452567756452589</v>
      </c>
      <c r="D6532" s="0" t="n">
        <v>0.969777616055114</v>
      </c>
      <c r="E6532" s="0" t="n">
        <f aca="false" t="array" ref="E6532:H6532">MMULT(A6532:D6532,'Root matrix of resiudals'!$B$19:E$22)</f>
        <v>-0.0434095443775976</v>
      </c>
      <c r="F6532" s="0" t="n">
        <v>0.0502681785853104</v>
      </c>
      <c r="G6532" s="0" t="n">
        <v>0.0134527071144555</v>
      </c>
      <c r="H6532" s="0" t="n">
        <v>0.0167975757990428</v>
      </c>
      <c r="I6532" s="3" t="n">
        <f aca="false" t="array" ref="I6532:L6532">MMULT('t+1'!I6532:L6532,'input - gretl'!$B$3:$E$6)+MMULT('Point forecasts'!$P$3:$T$3,'input - gretl'!$B$9:$E$13)+MMULT('t+1'!Q6532:S6532,'input - gretl'!$B$14:$E$16)+E6532:H6532</f>
        <v>-0.00393366703761833</v>
      </c>
      <c r="J6532" s="3" t="n">
        <v>0.0678384832330229</v>
      </c>
      <c r="K6532" s="3" t="n">
        <v>0.028747942407508</v>
      </c>
      <c r="L6532" s="3" t="n">
        <v>0.0268509762298291</v>
      </c>
      <c r="M6532" s="0" t="n">
        <f aca="false">'t+1'!M6532+I6532</f>
        <v>0.0989311893838171</v>
      </c>
      <c r="N6532" s="0" t="n">
        <f aca="false">'t+1'!N6532+J6532</f>
        <v>0.0740886648923623</v>
      </c>
      <c r="O6532" s="0" t="n">
        <f aca="false">'t+1'!O6532+K6532</f>
        <v>2.45488787459605</v>
      </c>
      <c r="P6532" s="0" t="n">
        <f aca="false">'t+1'!P6532+L6532</f>
        <v>1.75576477369503</v>
      </c>
      <c r="Q6532" s="0" t="n">
        <f aca="false" t="array" ref="Q6532:S6532">MMULT(M6532:P6532,'input - gretl'!$B$19:$D$22)+MMULT('Point forecasts'!$J$4:$O$4,'input - gretl'!$B$23:$D$28)</f>
        <v>13.9104268378161</v>
      </c>
      <c r="R6532" s="0" t="n">
        <v>6.87862920962682</v>
      </c>
      <c r="S6532" s="0" t="n">
        <v>10.1537788303511</v>
      </c>
      <c r="U6532" s="4" t="n">
        <f aca="false">NORMSDIST(-M6532/'rhos computation'!$B$11)-EXP(M6532+'rhos computation'!$B$11^2/2)*NORMSDIST(-M6532/'rhos computation'!$B$11-'rhos computation'!$B$11)</f>
        <v>0.0173051706686641</v>
      </c>
      <c r="V6532" s="4" t="n">
        <f aca="false">NORMSDIST(-N6532/'rhos computation'!$B$23)-EXP(N6532+'rhos computation'!$B$23^2/2)*NORMSDIST(-N6532/'rhos computation'!$B$23-'rhos computation'!$B$23)</f>
        <v>0.00244319596248058</v>
      </c>
      <c r="W6532" s="0" t="n">
        <f aca="false">NORMSDIST(-O6532)</f>
        <v>0.00704642688388828</v>
      </c>
      <c r="X6532" s="0" t="n">
        <f aca="false">NORMSDIST(-P6532)</f>
        <v>0.039564290782789</v>
      </c>
    </row>
    <row r="6533" customFormat="false" ht="13" hidden="false" customHeight="false" outlineLevel="0" collapsed="false">
      <c r="A6533" s="0" t="n">
        <v>-0.15162586688463</v>
      </c>
      <c r="B6533" s="0" t="n">
        <v>-0.441953970988349</v>
      </c>
      <c r="C6533" s="0" t="n">
        <v>-0.0502882950854522</v>
      </c>
      <c r="D6533" s="0" t="n">
        <v>0.625383788977898</v>
      </c>
      <c r="E6533" s="0" t="n">
        <f aca="false" t="array" ref="E6533:H6533">MMULT(A6533:D6533,'Root matrix of resiudals'!$B$19:E$22)</f>
        <v>-0.00780770772968202</v>
      </c>
      <c r="F6533" s="0" t="n">
        <v>-0.0131103845332032</v>
      </c>
      <c r="G6533" s="0" t="n">
        <v>-0.00186831618162413</v>
      </c>
      <c r="H6533" s="0" t="n">
        <v>0.0101195863388561</v>
      </c>
      <c r="I6533" s="3" t="n">
        <f aca="false" t="array" ref="I6533:L6533">MMULT('t+1'!I6533:L6533,'input - gretl'!$B$3:$E$6)+MMULT('Point forecasts'!$P$3:$T$3,'input - gretl'!$B$9:$E$13)+MMULT('t+1'!Q6533:S6533,'input - gretl'!$B$14:$E$16)+E6533:H6533</f>
        <v>0.0383735093901439</v>
      </c>
      <c r="J6533" s="3" t="n">
        <v>0.0286858940151902</v>
      </c>
      <c r="K6533" s="3" t="n">
        <v>0.0102760818788015</v>
      </c>
      <c r="L6533" s="3" t="n">
        <v>0.0162269888619861</v>
      </c>
      <c r="M6533" s="0" t="n">
        <f aca="false">'t+1'!M6533+I6533</f>
        <v>0.124736207453727</v>
      </c>
      <c r="N6533" s="0" t="n">
        <f aca="false">'t+1'!N6533+J6533</f>
        <v>-0.00378686360162066</v>
      </c>
      <c r="O6533" s="0" t="n">
        <f aca="false">'t+1'!O6533+K6533</f>
        <v>2.43862293198228</v>
      </c>
      <c r="P6533" s="0" t="n">
        <f aca="false">'t+1'!P6533+L6533</f>
        <v>1.7553799298566</v>
      </c>
      <c r="Q6533" s="0" t="n">
        <f aca="false" t="array" ref="Q6533:S6533">MMULT(M6533:P6533,'input - gretl'!$B$19:$D$22)+MMULT('Point forecasts'!$J$4:$O$4,'input - gretl'!$B$23:$D$28)</f>
        <v>13.936231855886</v>
      </c>
      <c r="R6533" s="0" t="n">
        <v>6.80075368113284</v>
      </c>
      <c r="S6533" s="0" t="n">
        <v>10.1378798934699</v>
      </c>
      <c r="U6533" s="4" t="n">
        <f aca="false">NORMSDIST(-M6533/'rhos computation'!$B$11)-EXP(M6533+'rhos computation'!$B$11^2/2)*NORMSDIST(-M6533/'rhos computation'!$B$11-'rhos computation'!$B$11)</f>
        <v>0.0123855737424719</v>
      </c>
      <c r="V6533" s="4" t="n">
        <f aca="false">NORMSDIST(-N6533/'rhos computation'!$B$23)-EXP(N6533+'rhos computation'!$B$23^2/2)*NORMSDIST(-N6533/'rhos computation'!$B$23-'rhos computation'!$B$23)</f>
        <v>0.0235994322342684</v>
      </c>
      <c r="W6533" s="0" t="n">
        <f aca="false">NORMSDIST(-O6533)</f>
        <v>0.00737167155750813</v>
      </c>
      <c r="X6533" s="0" t="n">
        <f aca="false">NORMSDIST(-P6533)</f>
        <v>0.0395971713550979</v>
      </c>
    </row>
    <row r="6534" customFormat="false" ht="13" hidden="false" customHeight="false" outlineLevel="0" collapsed="false">
      <c r="A6534" s="0" t="n">
        <v>-1.49375972579593</v>
      </c>
      <c r="B6534" s="0" t="n">
        <v>0.0673249522937452</v>
      </c>
      <c r="C6534" s="0" t="n">
        <v>-1.06709361472204</v>
      </c>
      <c r="D6534" s="0" t="n">
        <v>1.56704564347379</v>
      </c>
      <c r="E6534" s="0" t="n">
        <f aca="false" t="array" ref="E6534:H6534">MMULT(A6534:D6534,'Root matrix of resiudals'!$B$19:E$22)</f>
        <v>-0.0658548975940622</v>
      </c>
      <c r="F6534" s="0" t="n">
        <v>-0.00518702000147529</v>
      </c>
      <c r="G6534" s="0" t="n">
        <v>-0.0170057341951952</v>
      </c>
      <c r="H6534" s="0" t="n">
        <v>0.0247828392231272</v>
      </c>
      <c r="I6534" s="3" t="n">
        <f aca="false" t="array" ref="I6534:L6534">MMULT('t+1'!I6534:L6534,'input - gretl'!$B$3:$E$6)+MMULT('Point forecasts'!$P$3:$T$3,'input - gretl'!$B$9:$E$13)+MMULT('t+1'!Q6534:S6534,'input - gretl'!$B$14:$E$16)+E6534:H6534</f>
        <v>-0.0877506246617119</v>
      </c>
      <c r="J6534" s="3" t="n">
        <v>-0.0023063676214897</v>
      </c>
      <c r="K6534" s="3" t="n">
        <v>-0.00705664792550107</v>
      </c>
      <c r="L6534" s="3" t="n">
        <v>0.0274040949556827</v>
      </c>
      <c r="M6534" s="0" t="n">
        <f aca="false">'t+1'!M6534+I6534</f>
        <v>0.0695866729915332</v>
      </c>
      <c r="N6534" s="0" t="n">
        <f aca="false">'t+1'!N6534+J6534</f>
        <v>-0.0206118687155332</v>
      </c>
      <c r="O6534" s="0" t="n">
        <f aca="false">'t+1'!O6534+K6534</f>
        <v>2.38753609781592</v>
      </c>
      <c r="P6534" s="0" t="n">
        <f aca="false">'t+1'!P6534+L6534</f>
        <v>1.7699665047409</v>
      </c>
      <c r="Q6534" s="0" t="n">
        <f aca="false" t="array" ref="Q6534:S6534">MMULT(M6534:P6534,'input - gretl'!$B$19:$D$22)+MMULT('Point forecasts'!$J$4:$O$4,'input - gretl'!$B$23:$D$28)</f>
        <v>13.8810823214238</v>
      </c>
      <c r="R6534" s="0" t="n">
        <v>6.78392867601893</v>
      </c>
      <c r="S6534" s="0" t="n">
        <v>10.0729204972598</v>
      </c>
      <c r="U6534" s="4" t="n">
        <f aca="false">NORMSDIST(-M6534/'rhos computation'!$B$11)-EXP(M6534+'rhos computation'!$B$11^2/2)*NORMSDIST(-M6534/'rhos computation'!$B$11-'rhos computation'!$B$11)</f>
        <v>0.0245542956918239</v>
      </c>
      <c r="V6534" s="4" t="n">
        <f aca="false">NORMSDIST(-N6534/'rhos computation'!$B$23)-EXP(N6534+'rhos computation'!$B$23^2/2)*NORMSDIST(-N6534/'rhos computation'!$B$23-'rhos computation'!$B$23)</f>
        <v>0.0329730484538663</v>
      </c>
      <c r="W6534" s="0" t="n">
        <f aca="false">NORMSDIST(-O6534)</f>
        <v>0.00848086846664547</v>
      </c>
      <c r="X6534" s="0" t="n">
        <f aca="false">NORMSDIST(-P6534)</f>
        <v>0.0383663603724228</v>
      </c>
    </row>
    <row r="6535" customFormat="false" ht="13" hidden="false" customHeight="false" outlineLevel="0" collapsed="false">
      <c r="A6535" s="0" t="n">
        <v>-0.308544724959142</v>
      </c>
      <c r="B6535" s="0" t="n">
        <v>1.48390345460676</v>
      </c>
      <c r="C6535" s="0" t="n">
        <v>-0.424543096094133</v>
      </c>
      <c r="D6535" s="0" t="n">
        <v>-0.283226473342979</v>
      </c>
      <c r="E6535" s="0" t="n">
        <f aca="false" t="array" ref="E6535:H6535">MMULT(A6535:D6535,'Root matrix of resiudals'!$B$19:E$22)</f>
        <v>-0.0102940818156248</v>
      </c>
      <c r="F6535" s="0" t="n">
        <v>0.0401568119079113</v>
      </c>
      <c r="G6535" s="0" t="n">
        <v>-0.00221943243749232</v>
      </c>
      <c r="H6535" s="0" t="n">
        <v>-0.00486656354283893</v>
      </c>
      <c r="I6535" s="3" t="n">
        <f aca="false" t="array" ref="I6535:L6535">MMULT('t+1'!I6535:L6535,'input - gretl'!$B$3:$E$6)+MMULT('Point forecasts'!$P$3:$T$3,'input - gretl'!$B$9:$E$13)+MMULT('t+1'!Q6535:S6535,'input - gretl'!$B$14:$E$16)+E6535:H6535</f>
        <v>0.00787755733915644</v>
      </c>
      <c r="J6535" s="3" t="n">
        <v>0.0451814264636211</v>
      </c>
      <c r="K6535" s="3" t="n">
        <v>0.00867561321668378</v>
      </c>
      <c r="L6535" s="3" t="n">
        <v>-0.00342891223034775</v>
      </c>
      <c r="M6535" s="0" t="n">
        <f aca="false">'t+1'!M6535+I6535</f>
        <v>0.0998906208675545</v>
      </c>
      <c r="N6535" s="0" t="n">
        <f aca="false">'t+1'!N6535+J6535</f>
        <v>0.0332722124481538</v>
      </c>
      <c r="O6535" s="0" t="n">
        <f aca="false">'t+1'!O6535+K6535</f>
        <v>2.41769686944866</v>
      </c>
      <c r="P6535" s="0" t="n">
        <f aca="false">'t+1'!P6535+L6535</f>
        <v>1.75499576588753</v>
      </c>
      <c r="Q6535" s="0" t="n">
        <f aca="false" t="array" ref="Q6535:S6535">MMULT(M6535:P6535,'input - gretl'!$B$19:$D$22)+MMULT('Point forecasts'!$J$4:$O$4,'input - gretl'!$B$23:$D$28)</f>
        <v>13.9113862692998</v>
      </c>
      <c r="R6535" s="0" t="n">
        <v>6.83781275718261</v>
      </c>
      <c r="S6535" s="0" t="n">
        <v>10.1173191900791</v>
      </c>
      <c r="U6535" s="4" t="n">
        <f aca="false">NORMSDIST(-M6535/'rhos computation'!$B$11)-EXP(M6535+'rhos computation'!$B$11^2/2)*NORMSDIST(-M6535/'rhos computation'!$B$11-'rhos computation'!$B$11)</f>
        <v>0.0170990846344028</v>
      </c>
      <c r="V6535" s="4" t="n">
        <f aca="false">NORMSDIST(-N6535/'rhos computation'!$B$23)-EXP(N6535+'rhos computation'!$B$23^2/2)*NORMSDIST(-N6535/'rhos computation'!$B$23-'rhos computation'!$B$23)</f>
        <v>0.00940713883989552</v>
      </c>
      <c r="W6535" s="0" t="n">
        <f aca="false">NORMSDIST(-O6535)</f>
        <v>0.00780954118611154</v>
      </c>
      <c r="X6535" s="0" t="n">
        <f aca="false">NORMSDIST(-P6535)</f>
        <v>0.039630016001255</v>
      </c>
    </row>
    <row r="6536" customFormat="false" ht="13" hidden="false" customHeight="false" outlineLevel="0" collapsed="false">
      <c r="A6536" s="0" t="n">
        <v>1.08051262536804</v>
      </c>
      <c r="B6536" s="0" t="n">
        <v>0.241876649857151</v>
      </c>
      <c r="C6536" s="0" t="n">
        <v>0.568848696650439</v>
      </c>
      <c r="D6536" s="0" t="n">
        <v>0.2435937020948</v>
      </c>
      <c r="E6536" s="0" t="n">
        <f aca="false" t="array" ref="E6536:H6536">MMULT(A6536:D6536,'Root matrix of resiudals'!$B$19:E$22)</f>
        <v>0.0475160250286536</v>
      </c>
      <c r="F6536" s="0" t="n">
        <v>0.0114158671381047</v>
      </c>
      <c r="G6536" s="0" t="n">
        <v>0.0116495298752425</v>
      </c>
      <c r="H6536" s="0" t="n">
        <v>0.00420643603327394</v>
      </c>
      <c r="I6536" s="3" t="n">
        <f aca="false" t="array" ref="I6536:L6536">MMULT('t+1'!I6536:L6536,'input - gretl'!$B$3:$E$6)+MMULT('Point forecasts'!$P$3:$T$3,'input - gretl'!$B$9:$E$13)+MMULT('t+1'!Q6536:S6536,'input - gretl'!$B$14:$E$16)+E6536:H6536</f>
        <v>0.0856184067615634</v>
      </c>
      <c r="J6536" s="3" t="n">
        <v>0.0471336573193869</v>
      </c>
      <c r="K6536" s="3" t="n">
        <v>0.0209815831843259</v>
      </c>
      <c r="L6536" s="3" t="n">
        <v>0.0113468569345084</v>
      </c>
      <c r="M6536" s="0" t="n">
        <f aca="false">'t+1'!M6536+I6536</f>
        <v>0.180126714096719</v>
      </c>
      <c r="N6536" s="0" t="n">
        <f aca="false">'t+1'!N6536+J6536</f>
        <v>0.0159516865317321</v>
      </c>
      <c r="O6536" s="0" t="n">
        <f aca="false">'t+1'!O6536+K6536</f>
        <v>2.44044144633548</v>
      </c>
      <c r="P6536" s="0" t="n">
        <f aca="false">'t+1'!P6536+L6536</f>
        <v>1.73611135485821</v>
      </c>
      <c r="Q6536" s="0" t="n">
        <f aca="false" t="array" ref="Q6536:S6536">MMULT(M6536:P6536,'input - gretl'!$B$19:$D$22)+MMULT('Point forecasts'!$J$4:$O$4,'input - gretl'!$B$23:$D$28)</f>
        <v>13.991622362529</v>
      </c>
      <c r="R6536" s="0" t="n">
        <v>6.82049223126619</v>
      </c>
      <c r="S6536" s="0" t="n">
        <v>10.1580237860753</v>
      </c>
      <c r="U6536" s="4" t="n">
        <f aca="false">NORMSDIST(-M6536/'rhos computation'!$B$11)-EXP(M6536+'rhos computation'!$B$11^2/2)*NORMSDIST(-M6536/'rhos computation'!$B$11-'rhos computation'!$B$11)</f>
        <v>0.00552731334168058</v>
      </c>
      <c r="V6536" s="4" t="n">
        <f aca="false">NORMSDIST(-N6536/'rhos computation'!$B$23)-EXP(N6536+'rhos computation'!$B$23^2/2)*NORMSDIST(-N6536/'rhos computation'!$B$23-'rhos computation'!$B$23)</f>
        <v>0.0149491780305665</v>
      </c>
      <c r="W6536" s="0" t="n">
        <f aca="false">NORMSDIST(-O6536)</f>
        <v>0.00733466190877031</v>
      </c>
      <c r="X6536" s="0" t="n">
        <f aca="false">NORMSDIST(-P6536)</f>
        <v>0.0412720735107813</v>
      </c>
    </row>
    <row r="6537" customFormat="false" ht="13" hidden="false" customHeight="false" outlineLevel="0" collapsed="false">
      <c r="A6537" s="0" t="n">
        <v>-0.678632548684878</v>
      </c>
      <c r="B6537" s="0" t="n">
        <v>0.586115538974349</v>
      </c>
      <c r="C6537" s="0" t="n">
        <v>-0.402722699236722</v>
      </c>
      <c r="D6537" s="0" t="n">
        <v>-1.84807849658247</v>
      </c>
      <c r="E6537" s="0" t="n">
        <f aca="false" t="array" ref="E6537:H6537">MMULT(A6537:D6537,'Root matrix of resiudals'!$B$19:E$22)</f>
        <v>-0.0275791969856838</v>
      </c>
      <c r="F6537" s="0" t="n">
        <v>0.0136427105056455</v>
      </c>
      <c r="G6537" s="0" t="n">
        <v>-0.00734054697613109</v>
      </c>
      <c r="H6537" s="0" t="n">
        <v>-0.0301517653079579</v>
      </c>
      <c r="I6537" s="3" t="n">
        <f aca="false" t="array" ref="I6537:L6537">MMULT('t+1'!I6537:L6537,'input - gretl'!$B$3:$E$6)+MMULT('Point forecasts'!$P$3:$T$3,'input - gretl'!$B$9:$E$13)+MMULT('t+1'!Q6537:S6537,'input - gretl'!$B$14:$E$16)+E6537:H6537</f>
        <v>-0.0288157323001099</v>
      </c>
      <c r="J6537" s="3" t="n">
        <v>0.01162621062</v>
      </c>
      <c r="K6537" s="3" t="n">
        <v>0.0101250890410908</v>
      </c>
      <c r="L6537" s="3" t="n">
        <v>-0.0180750616891481</v>
      </c>
      <c r="M6537" s="0" t="n">
        <f aca="false">'t+1'!M6537+I6537</f>
        <v>0.139073821907567</v>
      </c>
      <c r="N6537" s="0" t="n">
        <f aca="false">'t+1'!N6537+J6537</f>
        <v>0.0377998005881638</v>
      </c>
      <c r="O6537" s="0" t="n">
        <f aca="false">'t+1'!O6537+K6537</f>
        <v>2.42305380907376</v>
      </c>
      <c r="P6537" s="0" t="n">
        <f aca="false">'t+1'!P6537+L6537</f>
        <v>1.70123255187778</v>
      </c>
      <c r="Q6537" s="0" t="n">
        <f aca="false" t="array" ref="Q6537:S6537">MMULT(M6537:P6537,'input - gretl'!$B$19:$D$22)+MMULT('Point forecasts'!$J$4:$O$4,'input - gretl'!$B$23:$D$28)</f>
        <v>13.9505694703398</v>
      </c>
      <c r="R6537" s="0" t="n">
        <v>6.84234034532262</v>
      </c>
      <c r="S6537" s="0" t="n">
        <v>10.1738076343881</v>
      </c>
      <c r="U6537" s="4" t="n">
        <f aca="false">NORMSDIST(-M6537/'rhos computation'!$B$11)-EXP(M6537+'rhos computation'!$B$11^2/2)*NORMSDIST(-M6537/'rhos computation'!$B$11-'rhos computation'!$B$11)</f>
        <v>0.0101706794087642</v>
      </c>
      <c r="V6537" s="4" t="n">
        <f aca="false">NORMSDIST(-N6537/'rhos computation'!$B$23)-EXP(N6537+'rhos computation'!$B$23^2/2)*NORMSDIST(-N6537/'rhos computation'!$B$23-'rhos computation'!$B$23)</f>
        <v>0.00824949696909075</v>
      </c>
      <c r="W6537" s="0" t="n">
        <f aca="false">NORMSDIST(-O6537)</f>
        <v>0.00769532340234678</v>
      </c>
      <c r="X6537" s="0" t="n">
        <f aca="false">NORMSDIST(-P6537)</f>
        <v>0.0444496637823304</v>
      </c>
    </row>
    <row r="6538" customFormat="false" ht="13" hidden="false" customHeight="false" outlineLevel="0" collapsed="false">
      <c r="A6538" s="0" t="n">
        <v>0.787416711739222</v>
      </c>
      <c r="B6538" s="0" t="n">
        <v>-0.0444602117266227</v>
      </c>
      <c r="C6538" s="0" t="n">
        <v>1.6152922672172</v>
      </c>
      <c r="D6538" s="0" t="n">
        <v>-0.889995050895241</v>
      </c>
      <c r="E6538" s="0" t="n">
        <f aca="false" t="array" ref="E6538:H6538">MMULT(A6538:D6538,'Root matrix of resiudals'!$B$19:E$22)</f>
        <v>0.0360193083838177</v>
      </c>
      <c r="F6538" s="0" t="n">
        <v>0.00625371114809313</v>
      </c>
      <c r="G6538" s="0" t="n">
        <v>0.0258251705841714</v>
      </c>
      <c r="H6538" s="0" t="n">
        <v>-0.0128965165450871</v>
      </c>
      <c r="I6538" s="3" t="n">
        <f aca="false" t="array" ref="I6538:L6538">MMULT('t+1'!I6538:L6538,'input - gretl'!$B$3:$E$6)+MMULT('Point forecasts'!$P$3:$T$3,'input - gretl'!$B$9:$E$13)+MMULT('t+1'!Q6538:S6538,'input - gretl'!$B$14:$E$16)+E6538:H6538</f>
        <v>0.0570546140241742</v>
      </c>
      <c r="J6538" s="3" t="n">
        <v>0.0345399984405958</v>
      </c>
      <c r="K6538" s="3" t="n">
        <v>0.0344555347561937</v>
      </c>
      <c r="L6538" s="3" t="n">
        <v>-0.0112202133851261</v>
      </c>
      <c r="M6538" s="0" t="n">
        <f aca="false">'t+1'!M6538+I6538</f>
        <v>0.15435494414429</v>
      </c>
      <c r="N6538" s="0" t="n">
        <f aca="false">'t+1'!N6538+J6538</f>
        <v>-0.00547209800323437</v>
      </c>
      <c r="O6538" s="0" t="n">
        <f aca="false">'t+1'!O6538+K6538</f>
        <v>2.44579493317515</v>
      </c>
      <c r="P6538" s="0" t="n">
        <f aca="false">'t+1'!P6538+L6538</f>
        <v>1.73763295092205</v>
      </c>
      <c r="Q6538" s="0" t="n">
        <f aca="false" t="array" ref="Q6538:S6538">MMULT(M6538:P6538,'input - gretl'!$B$19:$D$22)+MMULT('Point forecasts'!$J$4:$O$4,'input - gretl'!$B$23:$D$28)</f>
        <v>13.9658505925766</v>
      </c>
      <c r="R6538" s="0" t="n">
        <v>6.79906844673123</v>
      </c>
      <c r="S6538" s="0" t="n">
        <v>10.1619301589785</v>
      </c>
      <c r="U6538" s="4" t="n">
        <f aca="false">NORMSDIST(-M6538/'rhos computation'!$B$11)-EXP(M6538+'rhos computation'!$B$11^2/2)*NORMSDIST(-M6538/'rhos computation'!$B$11-'rhos computation'!$B$11)</f>
        <v>0.00817040934565551</v>
      </c>
      <c r="V6538" s="4" t="n">
        <f aca="false">NORMSDIST(-N6538/'rhos computation'!$B$23)-EXP(N6538+'rhos computation'!$B$23^2/2)*NORMSDIST(-N6538/'rhos computation'!$B$23-'rhos computation'!$B$23)</f>
        <v>0.0244566469766784</v>
      </c>
      <c r="W6538" s="0" t="n">
        <f aca="false">NORMSDIST(-O6538)</f>
        <v>0.00722665906811733</v>
      </c>
      <c r="X6538" s="0" t="n">
        <f aca="false">NORMSDIST(-P6538)</f>
        <v>0.04113775494588</v>
      </c>
    </row>
    <row r="6539" customFormat="false" ht="13" hidden="false" customHeight="false" outlineLevel="0" collapsed="false">
      <c r="A6539" s="0" t="n">
        <v>1.72474610331756</v>
      </c>
      <c r="B6539" s="0" t="n">
        <v>0.516814566421516</v>
      </c>
      <c r="C6539" s="0" t="n">
        <v>-0.965300277300268</v>
      </c>
      <c r="D6539" s="0" t="n">
        <v>-0.769154389709758</v>
      </c>
      <c r="E6539" s="0" t="n">
        <f aca="false" t="array" ref="E6539:H6539">MMULT(A6539:D6539,'Root matrix of resiudals'!$B$19:E$22)</f>
        <v>0.0742716795957295</v>
      </c>
      <c r="F6539" s="0" t="n">
        <v>0.0151553889640831</v>
      </c>
      <c r="G6539" s="0" t="n">
        <v>-0.0124509921025566</v>
      </c>
      <c r="H6539" s="0" t="n">
        <v>-0.0142130904102706</v>
      </c>
      <c r="I6539" s="3" t="n">
        <f aca="false" t="array" ref="I6539:L6539">MMULT('t+1'!I6539:L6539,'input - gretl'!$B$3:$E$6)+MMULT('Point forecasts'!$P$3:$T$3,'input - gretl'!$B$9:$E$13)+MMULT('t+1'!Q6539:S6539,'input - gretl'!$B$14:$E$16)+E6539:H6539</f>
        <v>0.0401952848195564</v>
      </c>
      <c r="J6539" s="3" t="n">
        <v>0.0230088639703726</v>
      </c>
      <c r="K6539" s="3" t="n">
        <v>0.00258911860103671</v>
      </c>
      <c r="L6539" s="3" t="n">
        <v>-0.0130765145000988</v>
      </c>
      <c r="M6539" s="0" t="n">
        <f aca="false">'t+1'!M6539+I6539</f>
        <v>0.223612259962277</v>
      </c>
      <c r="N6539" s="0" t="n">
        <f aca="false">'t+1'!N6539+J6539</f>
        <v>0.00338188902219666</v>
      </c>
      <c r="O6539" s="0" t="n">
        <f aca="false">'t+1'!O6539+K6539</f>
        <v>2.40366467329573</v>
      </c>
      <c r="P6539" s="0" t="n">
        <f aca="false">'t+1'!P6539+L6539</f>
        <v>1.74932175845449</v>
      </c>
      <c r="Q6539" s="0" t="n">
        <f aca="false" t="array" ref="Q6539:S6539">MMULT(M6539:P6539,'input - gretl'!$B$19:$D$22)+MMULT('Point forecasts'!$J$4:$O$4,'input - gretl'!$B$23:$D$28)</f>
        <v>14.0351079083945</v>
      </c>
      <c r="R6539" s="0" t="n">
        <v>6.80792243375666</v>
      </c>
      <c r="S6539" s="0" t="n">
        <v>10.1086832586953</v>
      </c>
      <c r="U6539" s="4" t="n">
        <f aca="false">NORMSDIST(-M6539/'rhos computation'!$B$11)-EXP(M6539+'rhos computation'!$B$11^2/2)*NORMSDIST(-M6539/'rhos computation'!$B$11-'rhos computation'!$B$11)</f>
        <v>0.00268400618436315</v>
      </c>
      <c r="V6539" s="4" t="n">
        <f aca="false">NORMSDIST(-N6539/'rhos computation'!$B$23)-EXP(N6539+'rhos computation'!$B$23^2/2)*NORMSDIST(-N6539/'rhos computation'!$B$23-'rhos computation'!$B$23)</f>
        <v>0.0201614546951833</v>
      </c>
      <c r="W6539" s="0" t="n">
        <f aca="false">NORMSDIST(-O6539)</f>
        <v>0.00811582731987387</v>
      </c>
      <c r="X6539" s="0" t="n">
        <f aca="false">NORMSDIST(-P6539)</f>
        <v>0.04011770846263</v>
      </c>
    </row>
    <row r="6540" customFormat="false" ht="13" hidden="false" customHeight="false" outlineLevel="0" collapsed="false">
      <c r="A6540" s="0" t="n">
        <v>-0.251374296194376</v>
      </c>
      <c r="B6540" s="0" t="n">
        <v>-1.3372612379052</v>
      </c>
      <c r="C6540" s="0" t="n">
        <v>-0.930561078045461</v>
      </c>
      <c r="D6540" s="0" t="n">
        <v>-0.353340119580906</v>
      </c>
      <c r="E6540" s="0" t="n">
        <f aca="false" t="array" ref="E6540:H6540">MMULT(A6540:D6540,'Root matrix of resiudals'!$B$19:E$22)</f>
        <v>-0.0148272363053208</v>
      </c>
      <c r="F6540" s="0" t="n">
        <v>-0.0421419066062155</v>
      </c>
      <c r="G6540" s="0" t="n">
        <v>-0.0205130369713896</v>
      </c>
      <c r="H6540" s="0" t="n">
        <v>-0.00679094773538306</v>
      </c>
      <c r="I6540" s="3" t="n">
        <f aca="false" t="array" ref="I6540:L6540">MMULT('t+1'!I6540:L6540,'input - gretl'!$B$3:$E$6)+MMULT('Point forecasts'!$P$3:$T$3,'input - gretl'!$B$9:$E$13)+MMULT('t+1'!Q6540:S6540,'input - gretl'!$B$14:$E$16)+E6540:H6540</f>
        <v>0.0340815813524853</v>
      </c>
      <c r="J6540" s="3" t="n">
        <v>-0.0248016260018214</v>
      </c>
      <c r="K6540" s="3" t="n">
        <v>0.00334143824519583</v>
      </c>
      <c r="L6540" s="3" t="n">
        <v>0.0013960426512681</v>
      </c>
      <c r="M6540" s="0" t="n">
        <f aca="false">'t+1'!M6540+I6540</f>
        <v>0.130352328313631</v>
      </c>
      <c r="N6540" s="0" t="n">
        <f aca="false">'t+1'!N6540+J6540</f>
        <v>-0.00332218318623029</v>
      </c>
      <c r="O6540" s="0" t="n">
        <f aca="false">'t+1'!O6540+K6540</f>
        <v>2.447489436855</v>
      </c>
      <c r="P6540" s="0" t="n">
        <f aca="false">'t+1'!P6540+L6540</f>
        <v>1.7665673492901</v>
      </c>
      <c r="Q6540" s="0" t="n">
        <f aca="false" t="array" ref="Q6540:S6540">MMULT(M6540:P6540,'input - gretl'!$B$19:$D$22)+MMULT('Point forecasts'!$J$4:$O$4,'input - gretl'!$B$23:$D$28)</f>
        <v>13.9418479767459</v>
      </c>
      <c r="R6540" s="0" t="n">
        <v>6.80121836154823</v>
      </c>
      <c r="S6540" s="0" t="n">
        <v>10.1361066030904</v>
      </c>
      <c r="U6540" s="4" t="n">
        <f aca="false">NORMSDIST(-M6540/'rhos computation'!$B$11)-EXP(M6540+'rhos computation'!$B$11^2/2)*NORMSDIST(-M6540/'rhos computation'!$B$11-'rhos computation'!$B$11)</f>
        <v>0.0114767359234447</v>
      </c>
      <c r="V6540" s="4" t="n">
        <f aca="false">NORMSDIST(-N6540/'rhos computation'!$B$23)-EXP(N6540+'rhos computation'!$B$23^2/2)*NORMSDIST(-N6540/'rhos computation'!$B$23-'rhos computation'!$B$23)</f>
        <v>0.0233663355531589</v>
      </c>
      <c r="W6540" s="0" t="n">
        <f aca="false">NORMSDIST(-O6540)</f>
        <v>0.00719276709397919</v>
      </c>
      <c r="X6540" s="0" t="n">
        <f aca="false">NORMSDIST(-P6540)</f>
        <v>0.0386503565591393</v>
      </c>
    </row>
    <row r="6541" customFormat="false" ht="13" hidden="false" customHeight="false" outlineLevel="0" collapsed="false">
      <c r="A6541" s="0" t="n">
        <v>-0.168296687916728</v>
      </c>
      <c r="B6541" s="0" t="n">
        <v>0.509113252286843</v>
      </c>
      <c r="C6541" s="0" t="n">
        <v>-0.584727283691004</v>
      </c>
      <c r="D6541" s="0" t="n">
        <v>0.416018101487362</v>
      </c>
      <c r="E6541" s="0" t="n">
        <f aca="false" t="array" ref="E6541:H6541">MMULT(A6541:D6541,'Root matrix of resiudals'!$B$19:E$22)</f>
        <v>-0.00694957477126355</v>
      </c>
      <c r="F6541" s="0" t="n">
        <v>0.0120932970873254</v>
      </c>
      <c r="G6541" s="0" t="n">
        <v>-0.00732673621199789</v>
      </c>
      <c r="H6541" s="0" t="n">
        <v>0.00617896362451081</v>
      </c>
      <c r="I6541" s="3" t="n">
        <f aca="false" t="array" ref="I6541:L6541">MMULT('t+1'!I6541:L6541,'input - gretl'!$B$3:$E$6)+MMULT('Point forecasts'!$P$3:$T$3,'input - gretl'!$B$9:$E$13)+MMULT('t+1'!Q6541:S6541,'input - gretl'!$B$14:$E$16)+E6541:H6541</f>
        <v>0.0385879661184077</v>
      </c>
      <c r="J6541" s="3" t="n">
        <v>0.033382464205535</v>
      </c>
      <c r="K6541" s="3" t="n">
        <v>0.0173131637202066</v>
      </c>
      <c r="L6541" s="3" t="n">
        <v>0.0143816151383864</v>
      </c>
      <c r="M6541" s="0" t="n">
        <f aca="false">'t+1'!M6541+I6541</f>
        <v>0.143906106755146</v>
      </c>
      <c r="N6541" s="0" t="n">
        <f aca="false">'t+1'!N6541+J6541</f>
        <v>0.0514239383138661</v>
      </c>
      <c r="O6541" s="0" t="n">
        <f aca="false">'t+1'!O6541+K6541</f>
        <v>2.4627487089241</v>
      </c>
      <c r="P6541" s="0" t="n">
        <f aca="false">'t+1'!P6541+L6541</f>
        <v>1.7807615132388</v>
      </c>
      <c r="Q6541" s="0" t="n">
        <f aca="false" t="array" ref="Q6541:S6541">MMULT(M6541:P6541,'input - gretl'!$B$19:$D$22)+MMULT('Point forecasts'!$J$4:$O$4,'input - gretl'!$B$23:$D$28)</f>
        <v>13.9554017551874</v>
      </c>
      <c r="R6541" s="0" t="n">
        <v>6.85596448304833</v>
      </c>
      <c r="S6541" s="0" t="n">
        <v>10.1378665155361</v>
      </c>
      <c r="U6541" s="4" t="n">
        <f aca="false">NORMSDIST(-M6541/'rhos computation'!$B$11)-EXP(M6541+'rhos computation'!$B$11^2/2)*NORMSDIST(-M6541/'rhos computation'!$B$11-'rhos computation'!$B$11)</f>
        <v>0.00949979761750819</v>
      </c>
      <c r="V6541" s="4" t="n">
        <f aca="false">NORMSDIST(-N6541/'rhos computation'!$B$23)-EXP(N6541+'rhos computation'!$B$23^2/2)*NORMSDIST(-N6541/'rhos computation'!$B$23-'rhos computation'!$B$23)</f>
        <v>0.0054099274425515</v>
      </c>
      <c r="W6541" s="0" t="n">
        <f aca="false">NORMSDIST(-O6541)</f>
        <v>0.00689382556058293</v>
      </c>
      <c r="X6541" s="0" t="n">
        <f aca="false">NORMSDIST(-P6541)</f>
        <v>0.0374757096331294</v>
      </c>
    </row>
    <row r="6542" customFormat="false" ht="13" hidden="false" customHeight="false" outlineLevel="0" collapsed="false">
      <c r="A6542" s="0" t="n">
        <v>-0.0265382670827096</v>
      </c>
      <c r="B6542" s="0" t="n">
        <v>1.94219392232862</v>
      </c>
      <c r="C6542" s="0" t="n">
        <v>0.416987951300978</v>
      </c>
      <c r="D6542" s="0" t="n">
        <v>-0.809249449938108</v>
      </c>
      <c r="E6542" s="0" t="n">
        <f aca="false" t="array" ref="E6542:H6542">MMULT(A6542:D6542,'Root matrix of resiudals'!$B$19:E$22)</f>
        <v>0.00408394592877636</v>
      </c>
      <c r="F6542" s="0" t="n">
        <v>0.0568765959993899</v>
      </c>
      <c r="G6542" s="0" t="n">
        <v>0.0127337144276776</v>
      </c>
      <c r="H6542" s="0" t="n">
        <v>-0.0125164981749077</v>
      </c>
      <c r="I6542" s="3" t="n">
        <f aca="false" t="array" ref="I6542:L6542">MMULT('t+1'!I6542:L6542,'input - gretl'!$B$3:$E$6)+MMULT('Point forecasts'!$P$3:$T$3,'input - gretl'!$B$9:$E$13)+MMULT('t+1'!Q6542:S6542,'input - gretl'!$B$14:$E$16)+E6542:H6542</f>
        <v>0.0319523059280627</v>
      </c>
      <c r="J6542" s="3" t="n">
        <v>0.0932314795862587</v>
      </c>
      <c r="K6542" s="3" t="n">
        <v>0.0287605163772277</v>
      </c>
      <c r="L6542" s="3" t="n">
        <v>-0.00615739797586551</v>
      </c>
      <c r="M6542" s="0" t="n">
        <f aca="false">'t+1'!M6542+I6542</f>
        <v>0.15229147439339</v>
      </c>
      <c r="N6542" s="0" t="n">
        <f aca="false">'t+1'!N6542+J6542</f>
        <v>0.0704122401862916</v>
      </c>
      <c r="O6542" s="0" t="n">
        <f aca="false">'t+1'!O6542+K6542</f>
        <v>2.45711023728123</v>
      </c>
      <c r="P6542" s="0" t="n">
        <f aca="false">'t+1'!P6542+L6542</f>
        <v>1.74020451695012</v>
      </c>
      <c r="Q6542" s="0" t="n">
        <f aca="false" t="array" ref="Q6542:S6542">MMULT(M6542:P6542,'input - gretl'!$B$19:$D$22)+MMULT('Point forecasts'!$J$4:$O$4,'input - gretl'!$B$23:$D$28)</f>
        <v>13.9637871228257</v>
      </c>
      <c r="R6542" s="0" t="n">
        <v>6.87495278492075</v>
      </c>
      <c r="S6542" s="0" t="n">
        <v>10.1707997752136</v>
      </c>
      <c r="U6542" s="4" t="n">
        <f aca="false">NORMSDIST(-M6542/'rhos computation'!$B$11)-EXP(M6542+'rhos computation'!$B$11^2/2)*NORMSDIST(-M6542/'rhos computation'!$B$11-'rhos computation'!$B$11)</f>
        <v>0.00842024035776581</v>
      </c>
      <c r="V6542" s="4" t="n">
        <f aca="false">NORMSDIST(-N6542/'rhos computation'!$B$23)-EXP(N6542+'rhos computation'!$B$23^2/2)*NORMSDIST(-N6542/'rhos computation'!$B$23-'rhos computation'!$B$23)</f>
        <v>0.00280219247224281</v>
      </c>
      <c r="W6542" s="0" t="n">
        <f aca="false">NORMSDIST(-O6542)</f>
        <v>0.00700298504517199</v>
      </c>
      <c r="X6542" s="0" t="n">
        <f aca="false">NORMSDIST(-P6542)</f>
        <v>0.0409115563888279</v>
      </c>
    </row>
    <row r="6543" customFormat="false" ht="13" hidden="false" customHeight="false" outlineLevel="0" collapsed="false">
      <c r="A6543" s="0" t="n">
        <v>1.05899806469228</v>
      </c>
      <c r="B6543" s="0" t="n">
        <v>-1.43602212562205</v>
      </c>
      <c r="C6543" s="0" t="n">
        <v>-0.517336437112843</v>
      </c>
      <c r="D6543" s="0" t="n">
        <v>1.1361384794784</v>
      </c>
      <c r="E6543" s="0" t="n">
        <f aca="false" t="array" ref="E6543:H6543">MMULT(A6543:D6543,'Root matrix of resiudals'!$B$19:E$22)</f>
        <v>0.0411102387112526</v>
      </c>
      <c r="F6543" s="0" t="n">
        <v>-0.0404152812467257</v>
      </c>
      <c r="G6543" s="0" t="n">
        <v>-0.0108837077848891</v>
      </c>
      <c r="H6543" s="0" t="n">
        <v>0.0173439302261097</v>
      </c>
      <c r="I6543" s="3" t="n">
        <f aca="false" t="array" ref="I6543:L6543">MMULT('t+1'!I6543:L6543,'input - gretl'!$B$3:$E$6)+MMULT('Point forecasts'!$P$3:$T$3,'input - gretl'!$B$9:$E$13)+MMULT('t+1'!Q6543:S6543,'input - gretl'!$B$14:$E$16)+E6543:H6543</f>
        <v>0.0303964815463836</v>
      </c>
      <c r="J6543" s="3" t="n">
        <v>-0.0195345762250784</v>
      </c>
      <c r="K6543" s="3" t="n">
        <v>0.00845719578084529</v>
      </c>
      <c r="L6543" s="3" t="n">
        <v>0.0229975254376685</v>
      </c>
      <c r="M6543" s="0" t="n">
        <f aca="false">'t+1'!M6543+I6543</f>
        <v>0.207148175690764</v>
      </c>
      <c r="N6543" s="0" t="n">
        <f aca="false">'t+1'!N6543+J6543</f>
        <v>-0.0298068672040122</v>
      </c>
      <c r="O6543" s="0" t="n">
        <f aca="false">'t+1'!O6543+K6543</f>
        <v>2.42727434501135</v>
      </c>
      <c r="P6543" s="0" t="n">
        <f aca="false">'t+1'!P6543+L6543</f>
        <v>1.77725885174625</v>
      </c>
      <c r="Q6543" s="0" t="n">
        <f aca="false" t="array" ref="Q6543:S6543">MMULT(M6543:P6543,'input - gretl'!$B$19:$D$22)+MMULT('Point forecasts'!$J$4:$O$4,'input - gretl'!$B$23:$D$28)</f>
        <v>14.018643824123</v>
      </c>
      <c r="R6543" s="0" t="n">
        <v>6.77473367753045</v>
      </c>
      <c r="S6543" s="0" t="n">
        <v>10.1057233578358</v>
      </c>
      <c r="U6543" s="4" t="n">
        <f aca="false">NORMSDIST(-M6543/'rhos computation'!$B$11)-EXP(M6543+'rhos computation'!$B$11^2/2)*NORMSDIST(-M6543/'rhos computation'!$B$11-'rhos computation'!$B$11)</f>
        <v>0.00356181340673082</v>
      </c>
      <c r="V6543" s="4" t="n">
        <f aca="false">NORMSDIST(-N6543/'rhos computation'!$B$23)-EXP(N6543+'rhos computation'!$B$23^2/2)*NORMSDIST(-N6543/'rhos computation'!$B$23-'rhos computation'!$B$23)</f>
        <v>0.0388249127888255</v>
      </c>
      <c r="W6543" s="0" t="n">
        <f aca="false">NORMSDIST(-O6543)</f>
        <v>0.00760637360926219</v>
      </c>
      <c r="X6543" s="0" t="n">
        <f aca="false">NORMSDIST(-P6543)</f>
        <v>0.0377628302351811</v>
      </c>
    </row>
    <row r="6544" customFormat="false" ht="13" hidden="false" customHeight="false" outlineLevel="0" collapsed="false">
      <c r="A6544" s="0" t="n">
        <v>0.609675608733918</v>
      </c>
      <c r="B6544" s="0" t="n">
        <v>-1.30809279316867</v>
      </c>
      <c r="C6544" s="0" t="n">
        <v>0.237104351229908</v>
      </c>
      <c r="D6544" s="0" t="n">
        <v>0.750362980173772</v>
      </c>
      <c r="E6544" s="0" t="n">
        <f aca="false" t="array" ref="E6544:H6544">MMULT(A6544:D6544,'Root matrix of resiudals'!$B$19:E$22)</f>
        <v>0.0232016264223357</v>
      </c>
      <c r="F6544" s="0" t="n">
        <v>-0.0350940047896442</v>
      </c>
      <c r="G6544" s="0" t="n">
        <v>0.000736972452218627</v>
      </c>
      <c r="H6544" s="0" t="n">
        <v>0.0121283934672376</v>
      </c>
      <c r="I6544" s="3" t="n">
        <f aca="false" t="array" ref="I6544:L6544">MMULT('t+1'!I6544:L6544,'input - gretl'!$B$3:$E$6)+MMULT('Point forecasts'!$P$3:$T$3,'input - gretl'!$B$9:$E$13)+MMULT('t+1'!Q6544:S6544,'input - gretl'!$B$14:$E$16)+E6544:H6544</f>
        <v>0.0272593860651384</v>
      </c>
      <c r="J6544" s="3" t="n">
        <v>-0.0047485511723695</v>
      </c>
      <c r="K6544" s="3" t="n">
        <v>0.0110163223785466</v>
      </c>
      <c r="L6544" s="3" t="n">
        <v>0.0165002783103638</v>
      </c>
      <c r="M6544" s="0" t="n">
        <f aca="false">'t+1'!M6544+I6544</f>
        <v>0.165193332065181</v>
      </c>
      <c r="N6544" s="0" t="n">
        <f aca="false">'t+1'!N6544+J6544</f>
        <v>-0.0420528987288035</v>
      </c>
      <c r="O6544" s="0" t="n">
        <f aca="false">'t+1'!O6544+K6544</f>
        <v>2.42053700222386</v>
      </c>
      <c r="P6544" s="0" t="n">
        <f aca="false">'t+1'!P6544+L6544</f>
        <v>1.75286494999496</v>
      </c>
      <c r="Q6544" s="0" t="n">
        <f aca="false" t="array" ref="Q6544:S6544">MMULT(M6544:P6544,'input - gretl'!$B$19:$D$22)+MMULT('Point forecasts'!$J$4:$O$4,'input - gretl'!$B$23:$D$28)</f>
        <v>13.9766889804974</v>
      </c>
      <c r="R6544" s="0" t="n">
        <v>6.76248764600566</v>
      </c>
      <c r="S6544" s="0" t="n">
        <v>10.1221858353089</v>
      </c>
      <c r="U6544" s="4" t="n">
        <f aca="false">NORMSDIST(-M6544/'rhos computation'!$B$11)-EXP(M6544+'rhos computation'!$B$11^2/2)*NORMSDIST(-M6544/'rhos computation'!$B$11-'rhos computation'!$B$11)</f>
        <v>0.00695512106174048</v>
      </c>
      <c r="V6544" s="4" t="n">
        <f aca="false">NORMSDIST(-N6544/'rhos computation'!$B$23)-EXP(N6544+'rhos computation'!$B$23^2/2)*NORMSDIST(-N6544/'rhos computation'!$B$23-'rhos computation'!$B$23)</f>
        <v>0.0473286686339087</v>
      </c>
      <c r="W6544" s="0" t="n">
        <f aca="false">NORMSDIST(-O6544)</f>
        <v>0.0077488009829216</v>
      </c>
      <c r="X6544" s="0" t="n">
        <f aca="false">NORMSDIST(-P6544)</f>
        <v>0.0398125956013528</v>
      </c>
    </row>
    <row r="6545" customFormat="false" ht="13" hidden="false" customHeight="false" outlineLevel="0" collapsed="false">
      <c r="A6545" s="0" t="n">
        <v>-1.72791769141179</v>
      </c>
      <c r="B6545" s="0" t="n">
        <v>0.270090067846808</v>
      </c>
      <c r="C6545" s="0" t="n">
        <v>0.335506807293637</v>
      </c>
      <c r="D6545" s="0" t="n">
        <v>1.33314648106284</v>
      </c>
      <c r="E6545" s="0" t="n">
        <f aca="false" t="array" ref="E6545:H6545">MMULT(A6545:D6545,'Root matrix of resiudals'!$B$19:E$22)</f>
        <v>-0.0736199833846728</v>
      </c>
      <c r="F6545" s="0" t="n">
        <v>0.0050967963116771</v>
      </c>
      <c r="G6545" s="0" t="n">
        <v>0.00576882972082032</v>
      </c>
      <c r="H6545" s="0" t="n">
        <v>0.0226966387964636</v>
      </c>
      <c r="I6545" s="3" t="n">
        <f aca="false" t="array" ref="I6545:L6545">MMULT('t+1'!I6545:L6545,'input - gretl'!$B$3:$E$6)+MMULT('Point forecasts'!$P$3:$T$3,'input - gretl'!$B$9:$E$13)+MMULT('t+1'!Q6545:S6545,'input - gretl'!$B$14:$E$16)+E6545:H6545</f>
        <v>-0.090701735641007</v>
      </c>
      <c r="J6545" s="3" t="n">
        <v>0.00106714388957092</v>
      </c>
      <c r="K6545" s="3" t="n">
        <v>0.0176977316882328</v>
      </c>
      <c r="L6545" s="3" t="n">
        <v>0.0255058025174346</v>
      </c>
      <c r="M6545" s="0" t="n">
        <f aca="false">'t+1'!M6545+I6545</f>
        <v>0.0592234926826787</v>
      </c>
      <c r="N6545" s="0" t="n">
        <f aca="false">'t+1'!N6545+J6545</f>
        <v>-0.00448169960483025</v>
      </c>
      <c r="O6545" s="0" t="n">
        <f aca="false">'t+1'!O6545+K6545</f>
        <v>2.41564219415991</v>
      </c>
      <c r="P6545" s="0" t="n">
        <f aca="false">'t+1'!P6545+L6545</f>
        <v>1.7743687359198</v>
      </c>
      <c r="Q6545" s="0" t="n">
        <f aca="false" t="array" ref="Q6545:S6545">MMULT(M6545:P6545,'input - gretl'!$B$19:$D$22)+MMULT('Point forecasts'!$J$4:$O$4,'input - gretl'!$B$23:$D$28)</f>
        <v>13.8707191411149</v>
      </c>
      <c r="R6545" s="0" t="n">
        <v>6.80005884512963</v>
      </c>
      <c r="S6545" s="0" t="n">
        <v>10.0968398516411</v>
      </c>
      <c r="U6545" s="4" t="n">
        <f aca="false">NORMSDIST(-M6545/'rhos computation'!$B$11)-EXP(M6545+'rhos computation'!$B$11^2/2)*NORMSDIST(-M6545/'rhos computation'!$B$11-'rhos computation'!$B$11)</f>
        <v>0.0275761880617985</v>
      </c>
      <c r="V6545" s="4" t="n">
        <f aca="false">NORMSDIST(-N6545/'rhos computation'!$B$23)-EXP(N6545+'rhos computation'!$B$23^2/2)*NORMSDIST(-N6545/'rhos computation'!$B$23-'rhos computation'!$B$23)</f>
        <v>0.0239506195147056</v>
      </c>
      <c r="W6545" s="0" t="n">
        <f aca="false">NORMSDIST(-O6545)</f>
        <v>0.0078537440512603</v>
      </c>
      <c r="X6545" s="0" t="n">
        <f aca="false">NORMSDIST(-P6545)</f>
        <v>0.0380010888640919</v>
      </c>
    </row>
    <row r="6546" customFormat="false" ht="13" hidden="false" customHeight="false" outlineLevel="0" collapsed="false">
      <c r="A6546" s="0" t="n">
        <v>-0.673663327667283</v>
      </c>
      <c r="B6546" s="0" t="n">
        <v>-1.88332653348796</v>
      </c>
      <c r="C6546" s="0" t="n">
        <v>-0.331954200729392</v>
      </c>
      <c r="D6546" s="0" t="n">
        <v>-2.03549320784878</v>
      </c>
      <c r="E6546" s="0" t="n">
        <f aca="false" t="array" ref="E6546:H6546">MMULT(A6546:D6546,'Root matrix of resiudals'!$B$19:E$22)</f>
        <v>-0.0327981971958038</v>
      </c>
      <c r="F6546" s="0" t="n">
        <v>-0.0566615273288362</v>
      </c>
      <c r="G6546" s="0" t="n">
        <v>-0.0152749078836685</v>
      </c>
      <c r="H6546" s="0" t="n">
        <v>-0.0332759562321505</v>
      </c>
      <c r="I6546" s="3" t="n">
        <f aca="false" t="array" ref="I6546:L6546">MMULT('t+1'!I6546:L6546,'input - gretl'!$B$3:$E$6)+MMULT('Point forecasts'!$P$3:$T$3,'input - gretl'!$B$9:$E$13)+MMULT('t+1'!Q6546:S6546,'input - gretl'!$B$14:$E$16)+E6546:H6546</f>
        <v>-0.0222872122214357</v>
      </c>
      <c r="J6546" s="3" t="n">
        <v>-0.0201002981090976</v>
      </c>
      <c r="K6546" s="3" t="n">
        <v>0.00335353776269161</v>
      </c>
      <c r="L6546" s="3" t="n">
        <v>-0.0270791212029864</v>
      </c>
      <c r="M6546" s="0" t="n">
        <f aca="false">'t+1'!M6546+I6546</f>
        <v>0.129954658553196</v>
      </c>
      <c r="N6546" s="0" t="n">
        <f aca="false">'t+1'!N6546+J6546</f>
        <v>-0.0424415752148654</v>
      </c>
      <c r="O6546" s="0" t="n">
        <f aca="false">'t+1'!O6546+K6546</f>
        <v>2.43106080542522</v>
      </c>
      <c r="P6546" s="0" t="n">
        <f aca="false">'t+1'!P6546+L6546</f>
        <v>1.72455114730901</v>
      </c>
      <c r="Q6546" s="0" t="n">
        <f aca="false" t="array" ref="Q6546:S6546">MMULT(M6546:P6546,'input - gretl'!$B$19:$D$22)+MMULT('Point forecasts'!$J$4:$O$4,'input - gretl'!$B$23:$D$28)</f>
        <v>13.9414503069855</v>
      </c>
      <c r="R6546" s="0" t="n">
        <v>6.76209896951959</v>
      </c>
      <c r="S6546" s="0" t="n">
        <v>10.1596374805547</v>
      </c>
      <c r="U6546" s="4" t="n">
        <f aca="false">NORMSDIST(-M6546/'rhos computation'!$B$11)-EXP(M6546+'rhos computation'!$B$11^2/2)*NORMSDIST(-M6546/'rhos computation'!$B$11-'rhos computation'!$B$11)</f>
        <v>0.0115393057020403</v>
      </c>
      <c r="V6546" s="4" t="n">
        <f aca="false">NORMSDIST(-N6546/'rhos computation'!$B$23)-EXP(N6546+'rhos computation'!$B$23^2/2)*NORMSDIST(-N6546/'rhos computation'!$B$23-'rhos computation'!$B$23)</f>
        <v>0.0476106468309626</v>
      </c>
      <c r="W6546" s="0" t="n">
        <f aca="false">NORMSDIST(-O6546)</f>
        <v>0.00752734390586212</v>
      </c>
      <c r="X6546" s="0" t="n">
        <f aca="false">NORMSDIST(-P6546)</f>
        <v>0.0423041969463201</v>
      </c>
    </row>
    <row r="6547" customFormat="false" ht="13" hidden="false" customHeight="false" outlineLevel="0" collapsed="false">
      <c r="A6547" s="0" t="n">
        <v>2.47160896773224</v>
      </c>
      <c r="B6547" s="0" t="n">
        <v>-0.777974130679795</v>
      </c>
      <c r="C6547" s="0" t="n">
        <v>0.0135604704088088</v>
      </c>
      <c r="D6547" s="0" t="n">
        <v>1.17143220737287</v>
      </c>
      <c r="E6547" s="0" t="n">
        <f aca="false" t="array" ref="E6547:H6547">MMULT(A6547:D6547,'Root matrix of resiudals'!$B$19:E$22)</f>
        <v>0.103849973958763</v>
      </c>
      <c r="F6547" s="0" t="n">
        <v>-0.0165064964760072</v>
      </c>
      <c r="G6547" s="0" t="n">
        <v>0.00182013821188897</v>
      </c>
      <c r="H6547" s="0" t="n">
        <v>0.0180269719063261</v>
      </c>
      <c r="I6547" s="3" t="n">
        <f aca="false" t="array" ref="I6547:L6547">MMULT('t+1'!I6547:L6547,'input - gretl'!$B$3:$E$6)+MMULT('Point forecasts'!$P$3:$T$3,'input - gretl'!$B$9:$E$13)+MMULT('t+1'!Q6547:S6547,'input - gretl'!$B$14:$E$16)+E6547:H6547</f>
        <v>0.0959410305331301</v>
      </c>
      <c r="J6547" s="3" t="n">
        <v>-0.0126600596704539</v>
      </c>
      <c r="K6547" s="3" t="n">
        <v>0.019393401404872</v>
      </c>
      <c r="L6547" s="3" t="n">
        <v>0.0204996491947027</v>
      </c>
      <c r="M6547" s="0" t="n">
        <f aca="false">'t+1'!M6547+I6547</f>
        <v>0.244421242833206</v>
      </c>
      <c r="N6547" s="0" t="n">
        <f aca="false">'t+1'!N6547+J6547</f>
        <v>-0.0141846675188969</v>
      </c>
      <c r="O6547" s="0" t="n">
        <f aca="false">'t+1'!O6547+K6547</f>
        <v>2.4319854204563</v>
      </c>
      <c r="P6547" s="0" t="n">
        <f aca="false">'t+1'!P6547+L6547</f>
        <v>1.78836010305886</v>
      </c>
      <c r="Q6547" s="0" t="n">
        <f aca="false" t="array" ref="Q6547:S6547">MMULT(M6547:P6547,'input - gretl'!$B$19:$D$22)+MMULT('Point forecasts'!$J$4:$O$4,'input - gretl'!$B$23:$D$28)</f>
        <v>14.0559168912655</v>
      </c>
      <c r="R6547" s="0" t="n">
        <v>6.79035587721556</v>
      </c>
      <c r="S6547" s="0" t="n">
        <v>10.0998765882199</v>
      </c>
      <c r="U6547" s="4" t="n">
        <f aca="false">NORMSDIST(-M6547/'rhos computation'!$B$11)-EXP(M6547+'rhos computation'!$B$11^2/2)*NORMSDIST(-M6547/'rhos computation'!$B$11-'rhos computation'!$B$11)</f>
        <v>0.0018457608422139</v>
      </c>
      <c r="V6547" s="4" t="n">
        <f aca="false">NORMSDIST(-N6547/'rhos computation'!$B$23)-EXP(N6547+'rhos computation'!$B$23^2/2)*NORMSDIST(-N6547/'rhos computation'!$B$23-'rhos computation'!$B$23)</f>
        <v>0.0291813182388633</v>
      </c>
      <c r="W6547" s="0" t="n">
        <f aca="false">NORMSDIST(-O6547)</f>
        <v>0.00750815587320365</v>
      </c>
      <c r="X6547" s="0" t="n">
        <f aca="false">NORMSDIST(-P6547)</f>
        <v>0.0368589643899627</v>
      </c>
    </row>
    <row r="6548" customFormat="false" ht="13" hidden="false" customHeight="false" outlineLevel="0" collapsed="false">
      <c r="A6548" s="0" t="n">
        <v>1.43073820056867</v>
      </c>
      <c r="B6548" s="0" t="n">
        <v>-1.59956385008251</v>
      </c>
      <c r="C6548" s="0" t="n">
        <v>-0.210871218175944</v>
      </c>
      <c r="D6548" s="0" t="n">
        <v>-0.498578002164573</v>
      </c>
      <c r="E6548" s="0" t="n">
        <f aca="false" t="array" ref="E6548:H6548">MMULT(A6548:D6548,'Root matrix of resiudals'!$B$19:E$22)</f>
        <v>0.0576938070645722</v>
      </c>
      <c r="F6548" s="0" t="n">
        <v>-0.0432533123528248</v>
      </c>
      <c r="G6548" s="0" t="n">
        <v>-0.00794496032139318</v>
      </c>
      <c r="H6548" s="0" t="n">
        <v>-0.00898481193300254</v>
      </c>
      <c r="I6548" s="3" t="n">
        <f aca="false" t="array" ref="I6548:L6548">MMULT('t+1'!I6548:L6548,'input - gretl'!$B$3:$E$6)+MMULT('Point forecasts'!$P$3:$T$3,'input - gretl'!$B$9:$E$13)+MMULT('t+1'!Q6548:S6548,'input - gretl'!$B$14:$E$16)+E6548:H6548</f>
        <v>0.0355454719571825</v>
      </c>
      <c r="J6548" s="3" t="n">
        <v>-0.0438230932157374</v>
      </c>
      <c r="K6548" s="3" t="n">
        <v>0.00112022490210602</v>
      </c>
      <c r="L6548" s="3" t="n">
        <v>-0.00586378866695374</v>
      </c>
      <c r="M6548" s="0" t="n">
        <f aca="false">'t+1'!M6548+I6548</f>
        <v>0.191535590295408</v>
      </c>
      <c r="N6548" s="0" t="n">
        <f aca="false">'t+1'!N6548+J6548</f>
        <v>-0.0591796200019239</v>
      </c>
      <c r="O6548" s="0" t="n">
        <f aca="false">'t+1'!O6548+K6548</f>
        <v>2.39325426742513</v>
      </c>
      <c r="P6548" s="0" t="n">
        <f aca="false">'t+1'!P6548+L6548</f>
        <v>1.73182395521496</v>
      </c>
      <c r="Q6548" s="0" t="n">
        <f aca="false" t="array" ref="Q6548:S6548">MMULT(M6548:P6548,'input - gretl'!$B$19:$D$22)+MMULT('Point forecasts'!$J$4:$O$4,'input - gretl'!$B$23:$D$28)</f>
        <v>14.0030312387277</v>
      </c>
      <c r="R6548" s="0" t="n">
        <v>6.74536092473254</v>
      </c>
      <c r="S6548" s="0" t="n">
        <v>10.1149141385957</v>
      </c>
      <c r="U6548" s="4" t="n">
        <f aca="false">NORMSDIST(-M6548/'rhos computation'!$B$11)-EXP(M6548+'rhos computation'!$B$11^2/2)*NORMSDIST(-M6548/'rhos computation'!$B$11-'rhos computation'!$B$11)</f>
        <v>0.00460856141229156</v>
      </c>
      <c r="V6548" s="4" t="n">
        <f aca="false">NORMSDIST(-N6548/'rhos computation'!$B$23)-EXP(N6548+'rhos computation'!$B$23^2/2)*NORMSDIST(-N6548/'rhos computation'!$B$23-'rhos computation'!$B$23)</f>
        <v>0.0603527698324634</v>
      </c>
      <c r="W6548" s="0" t="n">
        <f aca="false">NORMSDIST(-O6548)</f>
        <v>0.00834983177677794</v>
      </c>
      <c r="X6548" s="0" t="n">
        <f aca="false">NORMSDIST(-P6548)</f>
        <v>0.0416524558009292</v>
      </c>
    </row>
    <row r="6549" customFormat="false" ht="13" hidden="false" customHeight="false" outlineLevel="0" collapsed="false">
      <c r="A6549" s="0" t="n">
        <v>2.17311843536915</v>
      </c>
      <c r="B6549" s="0" t="n">
        <v>0.654370792431133</v>
      </c>
      <c r="C6549" s="0" t="n">
        <v>0.771323147474971</v>
      </c>
      <c r="D6549" s="0" t="n">
        <v>-0.342737033420276</v>
      </c>
      <c r="E6549" s="0" t="n">
        <f aca="false" t="array" ref="E6549:H6549">MMULT(A6549:D6549,'Root matrix of resiudals'!$B$19:E$22)</f>
        <v>0.0958024002261661</v>
      </c>
      <c r="F6549" s="0" t="n">
        <v>0.0263640933602566</v>
      </c>
      <c r="G6549" s="0" t="n">
        <v>0.0170717943369405</v>
      </c>
      <c r="H6549" s="0" t="n">
        <v>-0.00546737816575674</v>
      </c>
      <c r="I6549" s="3" t="n">
        <f aca="false" t="array" ref="I6549:L6549">MMULT('t+1'!I6549:L6549,'input - gretl'!$B$3:$E$6)+MMULT('Point forecasts'!$P$3:$T$3,'input - gretl'!$B$9:$E$13)+MMULT('t+1'!Q6549:S6549,'input - gretl'!$B$14:$E$16)+E6549:H6549</f>
        <v>0.134692349584321</v>
      </c>
      <c r="J6549" s="3" t="n">
        <v>0.0557800811604393</v>
      </c>
      <c r="K6549" s="3" t="n">
        <v>0.0189575239088671</v>
      </c>
      <c r="L6549" s="3" t="n">
        <v>-0.00454263698994898</v>
      </c>
      <c r="M6549" s="0" t="n">
        <f aca="false">'t+1'!M6549+I6549</f>
        <v>0.189523694503372</v>
      </c>
      <c r="N6549" s="0" t="n">
        <f aca="false">'t+1'!N6549+J6549</f>
        <v>0.00398567491847504</v>
      </c>
      <c r="O6549" s="0" t="n">
        <f aca="false">'t+1'!O6549+K6549</f>
        <v>2.42408154489295</v>
      </c>
      <c r="P6549" s="0" t="n">
        <f aca="false">'t+1'!P6549+L6549</f>
        <v>1.7317399618089</v>
      </c>
      <c r="Q6549" s="0" t="n">
        <f aca="false" t="array" ref="Q6549:S6549">MMULT(M6549:P6549,'input - gretl'!$B$19:$D$22)+MMULT('Point forecasts'!$J$4:$O$4,'input - gretl'!$B$23:$D$28)</f>
        <v>14.0010193429356</v>
      </c>
      <c r="R6549" s="0" t="n">
        <v>6.80852621965293</v>
      </c>
      <c r="S6549" s="0" t="n">
        <v>10.1458212979923</v>
      </c>
      <c r="U6549" s="4" t="n">
        <f aca="false">NORMSDIST(-M6549/'rhos computation'!$B$11)-EXP(M6549+'rhos computation'!$B$11^2/2)*NORMSDIST(-M6549/'rhos computation'!$B$11-'rhos computation'!$B$11)</f>
        <v>0.00476057515542808</v>
      </c>
      <c r="V6549" s="4" t="n">
        <f aca="false">NORMSDIST(-N6549/'rhos computation'!$B$23)-EXP(N6549+'rhos computation'!$B$23^2/2)*NORMSDIST(-N6549/'rhos computation'!$B$23-'rhos computation'!$B$23)</f>
        <v>0.0198873641152836</v>
      </c>
      <c r="W6549" s="0" t="n">
        <f aca="false">NORMSDIST(-O6549)</f>
        <v>0.00767357946520474</v>
      </c>
      <c r="X6549" s="0" t="n">
        <f aca="false">NORMSDIST(-P6549)</f>
        <v>0.0416599360447506</v>
      </c>
    </row>
    <row r="6550" customFormat="false" ht="13" hidden="false" customHeight="false" outlineLevel="0" collapsed="false">
      <c r="A6550" s="0" t="n">
        <v>0.276930634243577</v>
      </c>
      <c r="B6550" s="0" t="n">
        <v>-1.86816481298741</v>
      </c>
      <c r="C6550" s="0" t="n">
        <v>-0.278194774649778</v>
      </c>
      <c r="D6550" s="0" t="n">
        <v>-0.345604828550685</v>
      </c>
      <c r="E6550" s="0" t="n">
        <f aca="false" t="array" ref="E6550:H6550">MMULT(A6550:D6550,'Root matrix of resiudals'!$B$19:E$22)</f>
        <v>0.00744029497157462</v>
      </c>
      <c r="F6550" s="0" t="n">
        <v>-0.0537719817740972</v>
      </c>
      <c r="G6550" s="0" t="n">
        <v>-0.0112444616767591</v>
      </c>
      <c r="H6550" s="0" t="n">
        <v>-0.00615545375365414</v>
      </c>
      <c r="I6550" s="3" t="n">
        <f aca="false" t="array" ref="I6550:L6550">MMULT('t+1'!I6550:L6550,'input - gretl'!$B$3:$E$6)+MMULT('Point forecasts'!$P$3:$T$3,'input - gretl'!$B$9:$E$13)+MMULT('t+1'!Q6550:S6550,'input - gretl'!$B$14:$E$16)+E6550:H6550</f>
        <v>0.0330069276508307</v>
      </c>
      <c r="J6550" s="3" t="n">
        <v>-0.0317741155258935</v>
      </c>
      <c r="K6550" s="3" t="n">
        <v>0.0013251420004646</v>
      </c>
      <c r="L6550" s="3" t="n">
        <v>-0.00315965251238805</v>
      </c>
      <c r="M6550" s="0" t="n">
        <f aca="false">'t+1'!M6550+I6550</f>
        <v>0.13111462093035</v>
      </c>
      <c r="N6550" s="0" t="n">
        <f aca="false">'t+1'!N6550+J6550</f>
        <v>-0.0535704039167309</v>
      </c>
      <c r="O6550" s="0" t="n">
        <f aca="false">'t+1'!O6550+K6550</f>
        <v>2.41952949672607</v>
      </c>
      <c r="P6550" s="0" t="n">
        <f aca="false">'t+1'!P6550+L6550</f>
        <v>1.75167510146344</v>
      </c>
      <c r="Q6550" s="0" t="n">
        <f aca="false" t="array" ref="Q6550:S6550">MMULT(M6550:P6550,'input - gretl'!$B$19:$D$22)+MMULT('Point forecasts'!$J$4:$O$4,'input - gretl'!$B$23:$D$28)</f>
        <v>13.9426102693626</v>
      </c>
      <c r="R6550" s="0" t="n">
        <v>6.75097014081773</v>
      </c>
      <c r="S6550" s="0" t="n">
        <v>10.122309935257</v>
      </c>
      <c r="U6550" s="4" t="n">
        <f aca="false">NORMSDIST(-M6550/'rhos computation'!$B$11)-EXP(M6550+'rhos computation'!$B$11^2/2)*NORMSDIST(-M6550/'rhos computation'!$B$11-'rhos computation'!$B$11)</f>
        <v>0.0113575453472247</v>
      </c>
      <c r="V6550" s="4" t="n">
        <f aca="false">NORMSDIST(-N6550/'rhos computation'!$B$23)-EXP(N6550+'rhos computation'!$B$23^2/2)*NORMSDIST(-N6550/'rhos computation'!$B$23-'rhos computation'!$B$23)</f>
        <v>0.0559616384503692</v>
      </c>
      <c r="W6550" s="0" t="n">
        <f aca="false">NORMSDIST(-O6550)</f>
        <v>0.00777030014494232</v>
      </c>
      <c r="X6550" s="0" t="n">
        <f aca="false">NORMSDIST(-P6550)</f>
        <v>0.0399148452911307</v>
      </c>
    </row>
    <row r="6551" customFormat="false" ht="13" hidden="false" customHeight="false" outlineLevel="0" collapsed="false">
      <c r="A6551" s="0" t="n">
        <v>0.736988790770143</v>
      </c>
      <c r="B6551" s="0" t="n">
        <v>0.219465466352977</v>
      </c>
      <c r="C6551" s="0" t="n">
        <v>-0.625671637069787</v>
      </c>
      <c r="D6551" s="0" t="n">
        <v>1.61259995400409</v>
      </c>
      <c r="E6551" s="0" t="n">
        <f aca="false" t="array" ref="E6551:H6551">MMULT(A6551:D6551,'Root matrix of resiudals'!$B$19:E$22)</f>
        <v>0.0307267133261707</v>
      </c>
      <c r="F6551" s="0" t="n">
        <v>0.00579877307745463</v>
      </c>
      <c r="G6551" s="0" t="n">
        <v>-0.00653781768658626</v>
      </c>
      <c r="H6551" s="0" t="n">
        <v>0.0251834266894075</v>
      </c>
      <c r="I6551" s="3" t="n">
        <f aca="false" t="array" ref="I6551:L6551">MMULT('t+1'!I6551:L6551,'input - gretl'!$B$3:$E$6)+MMULT('Point forecasts'!$P$3:$T$3,'input - gretl'!$B$9:$E$13)+MMULT('t+1'!Q6551:S6551,'input - gretl'!$B$14:$E$16)+E6551:H6551</f>
        <v>0.024096556519732</v>
      </c>
      <c r="J6551" s="3" t="n">
        <v>-0.000947788800018502</v>
      </c>
      <c r="K6551" s="3" t="n">
        <v>0.0020850765562592</v>
      </c>
      <c r="L6551" s="3" t="n">
        <v>0.0274939041482537</v>
      </c>
      <c r="M6551" s="0" t="n">
        <f aca="false">'t+1'!M6551+I6551</f>
        <v>0.148198672272518</v>
      </c>
      <c r="N6551" s="0" t="n">
        <f aca="false">'t+1'!N6551+J6551</f>
        <v>-0.00865513540103173</v>
      </c>
      <c r="O6551" s="0" t="n">
        <f aca="false">'t+1'!O6551+K6551</f>
        <v>2.39673650667588</v>
      </c>
      <c r="P6551" s="0" t="n">
        <f aca="false">'t+1'!P6551+L6551</f>
        <v>1.77149683376366</v>
      </c>
      <c r="Q6551" s="0" t="n">
        <f aca="false" t="array" ref="Q6551:S6551">MMULT(M6551:P6551,'input - gretl'!$B$19:$D$22)+MMULT('Point forecasts'!$J$4:$O$4,'input - gretl'!$B$23:$D$28)</f>
        <v>13.9596943207048</v>
      </c>
      <c r="R6551" s="0" t="n">
        <v>6.79588540933343</v>
      </c>
      <c r="S6551" s="0" t="n">
        <v>10.0806654867027</v>
      </c>
      <c r="U6551" s="4" t="n">
        <f aca="false">NORMSDIST(-M6551/'rhos computation'!$B$11)-EXP(M6551+'rhos computation'!$B$11^2/2)*NORMSDIST(-M6551/'rhos computation'!$B$11-'rhos computation'!$B$11)</f>
        <v>0.00893405641965961</v>
      </c>
      <c r="V6551" s="4" t="n">
        <f aca="false">NORMSDIST(-N6551/'rhos computation'!$B$23)-EXP(N6551+'rhos computation'!$B$23^2/2)*NORMSDIST(-N6551/'rhos computation'!$B$23-'rhos computation'!$B$23)</f>
        <v>0.0261261852333214</v>
      </c>
      <c r="W6551" s="0" t="n">
        <f aca="false">NORMSDIST(-O6551)</f>
        <v>0.00827090715546623</v>
      </c>
      <c r="X6551" s="0" t="n">
        <f aca="false">NORMSDIST(-P6551)</f>
        <v>0.0382390593685074</v>
      </c>
    </row>
    <row r="6552" customFormat="false" ht="13" hidden="false" customHeight="false" outlineLevel="0" collapsed="false">
      <c r="A6552" s="0" t="n">
        <v>0.737482266621835</v>
      </c>
      <c r="B6552" s="0" t="n">
        <v>0.644033899265288</v>
      </c>
      <c r="C6552" s="0" t="n">
        <v>-1.97810345184049</v>
      </c>
      <c r="D6552" s="0" t="n">
        <v>0.427789241915261</v>
      </c>
      <c r="E6552" s="0" t="n">
        <f aca="false" t="array" ref="E6552:H6552">MMULT(A6552:D6552,'Root matrix of resiudals'!$B$19:E$22)</f>
        <v>0.0304921548367814</v>
      </c>
      <c r="F6552" s="0" t="n">
        <v>0.0129971281352266</v>
      </c>
      <c r="G6552" s="0" t="n">
        <v>-0.0281649221845784</v>
      </c>
      <c r="H6552" s="0" t="n">
        <v>0.00443625294281303</v>
      </c>
      <c r="I6552" s="3" t="n">
        <f aca="false" t="array" ref="I6552:L6552">MMULT('t+1'!I6552:L6552,'input - gretl'!$B$3:$E$6)+MMULT('Point forecasts'!$P$3:$T$3,'input - gretl'!$B$9:$E$13)+MMULT('t+1'!Q6552:S6552,'input - gretl'!$B$14:$E$16)+E6552:H6552</f>
        <v>0.0451084241842939</v>
      </c>
      <c r="J6552" s="3" t="n">
        <v>0.0632978643814854</v>
      </c>
      <c r="K6552" s="3" t="n">
        <v>-0.0218279948180427</v>
      </c>
      <c r="L6552" s="3" t="n">
        <v>0.00582030808400492</v>
      </c>
      <c r="M6552" s="0" t="n">
        <f aca="false">'t+1'!M6552+I6552</f>
        <v>0.159933392131378</v>
      </c>
      <c r="N6552" s="0" t="n">
        <f aca="false">'t+1'!N6552+J6552</f>
        <v>-0.00681022988214113</v>
      </c>
      <c r="O6552" s="0" t="n">
        <f aca="false">'t+1'!O6552+K6552</f>
        <v>2.38865914248539</v>
      </c>
      <c r="P6552" s="0" t="n">
        <f aca="false">'t+1'!P6552+L6552</f>
        <v>1.74624472259686</v>
      </c>
      <c r="Q6552" s="0" t="n">
        <f aca="false" t="array" ref="Q6552:S6552">MMULT(M6552:P6552,'input - gretl'!$B$19:$D$22)+MMULT('Point forecasts'!$J$4:$O$4,'input - gretl'!$B$23:$D$28)</f>
        <v>13.9714290405636</v>
      </c>
      <c r="R6552" s="0" t="n">
        <v>6.79773031485232</v>
      </c>
      <c r="S6552" s="0" t="n">
        <v>10.0966041428374</v>
      </c>
      <c r="U6552" s="4" t="n">
        <f aca="false">NORMSDIST(-M6552/'rhos computation'!$B$11)-EXP(M6552+'rhos computation'!$B$11^2/2)*NORMSDIST(-M6552/'rhos computation'!$B$11-'rhos computation'!$B$11)</f>
        <v>0.00752499143749251</v>
      </c>
      <c r="V6552" s="4" t="n">
        <f aca="false">NORMSDIST(-N6552/'rhos computation'!$B$23)-EXP(N6552+'rhos computation'!$B$23^2/2)*NORMSDIST(-N6552/'rhos computation'!$B$23-'rhos computation'!$B$23)</f>
        <v>0.0251504998538636</v>
      </c>
      <c r="W6552" s="0" t="n">
        <f aca="false">NORMSDIST(-O6552)</f>
        <v>0.00845499144646584</v>
      </c>
      <c r="X6552" s="0" t="n">
        <f aca="false">NORMSDIST(-P6552)</f>
        <v>0.0403842183058719</v>
      </c>
    </row>
    <row r="6553" customFormat="false" ht="13" hidden="false" customHeight="false" outlineLevel="0" collapsed="false">
      <c r="A6553" s="0" t="n">
        <v>1.8762342530504</v>
      </c>
      <c r="B6553" s="0" t="n">
        <v>-0.554426783509946</v>
      </c>
      <c r="C6553" s="0" t="n">
        <v>1.17912358898848</v>
      </c>
      <c r="D6553" s="0" t="n">
        <v>-0.0438003254316963</v>
      </c>
      <c r="E6553" s="0" t="n">
        <f aca="false" t="array" ref="E6553:H6553">MMULT(A6553:D6553,'Root matrix of resiudals'!$B$19:E$22)</f>
        <v>0.0807170308787184</v>
      </c>
      <c r="F6553" s="0" t="n">
        <v>-0.00736226415391796</v>
      </c>
      <c r="G6553" s="0" t="n">
        <v>0.0192792363982165</v>
      </c>
      <c r="H6553" s="0" t="n">
        <v>-0.000115176281245534</v>
      </c>
      <c r="I6553" s="3" t="n">
        <f aca="false" t="array" ref="I6553:L6553">MMULT('t+1'!I6553:L6553,'input - gretl'!$B$3:$E$6)+MMULT('Point forecasts'!$P$3:$T$3,'input - gretl'!$B$9:$E$13)+MMULT('t+1'!Q6553:S6553,'input - gretl'!$B$14:$E$16)+E6553:H6553</f>
        <v>0.0766901245892855</v>
      </c>
      <c r="J6553" s="3" t="n">
        <v>-0.000844595301131144</v>
      </c>
      <c r="K6553" s="3" t="n">
        <v>0.0362567504280521</v>
      </c>
      <c r="L6553" s="3" t="n">
        <v>0.00406005864689545</v>
      </c>
      <c r="M6553" s="0" t="n">
        <f aca="false">'t+1'!M6553+I6553</f>
        <v>0.225355193586283</v>
      </c>
      <c r="N6553" s="0" t="n">
        <f aca="false">'t+1'!N6553+J6553</f>
        <v>-0.0019201599409037</v>
      </c>
      <c r="O6553" s="0" t="n">
        <f aca="false">'t+1'!O6553+K6553</f>
        <v>2.44958201131437</v>
      </c>
      <c r="P6553" s="0" t="n">
        <f aca="false">'t+1'!P6553+L6553</f>
        <v>1.76176074318214</v>
      </c>
      <c r="Q6553" s="0" t="n">
        <f aca="false" t="array" ref="Q6553:S6553">MMULT(M6553:P6553,'input - gretl'!$B$19:$D$22)+MMULT('Point forecasts'!$J$4:$O$4,'input - gretl'!$B$23:$D$28)</f>
        <v>14.0368508420185</v>
      </c>
      <c r="R6553" s="0" t="n">
        <v>6.80262038479356</v>
      </c>
      <c r="S6553" s="0" t="n">
        <v>10.1427705002887</v>
      </c>
      <c r="U6553" s="4" t="n">
        <f aca="false">NORMSDIST(-M6553/'rhos computation'!$B$11)-EXP(M6553+'rhos computation'!$B$11^2/2)*NORMSDIST(-M6553/'rhos computation'!$B$11-'rhos computation'!$B$11)</f>
        <v>0.00260302025141276</v>
      </c>
      <c r="V6553" s="4" t="n">
        <f aca="false">NORMSDIST(-N6553/'rhos computation'!$B$23)-EXP(N6553+'rhos computation'!$B$23^2/2)*NORMSDIST(-N6553/'rhos computation'!$B$23-'rhos computation'!$B$23)</f>
        <v>0.0226716269249547</v>
      </c>
      <c r="W6553" s="0" t="n">
        <f aca="false">NORMSDIST(-O6553)</f>
        <v>0.007151106771864</v>
      </c>
      <c r="X6553" s="0" t="n">
        <f aca="false">NORMSDIST(-P6553)</f>
        <v>0.0390548650115943</v>
      </c>
    </row>
    <row r="6554" customFormat="false" ht="13" hidden="false" customHeight="false" outlineLevel="0" collapsed="false">
      <c r="A6554" s="0" t="n">
        <v>-0.159155605959446</v>
      </c>
      <c r="B6554" s="0" t="n">
        <v>0.840596227461397</v>
      </c>
      <c r="C6554" s="0" t="n">
        <v>0.0711442495790493</v>
      </c>
      <c r="D6554" s="0" t="n">
        <v>-0.963317796575587</v>
      </c>
      <c r="E6554" s="0" t="n">
        <f aca="false" t="array" ref="E6554:H6554">MMULT(A6554:D6554,'Root matrix of resiudals'!$B$19:E$22)</f>
        <v>-0.0044684552379956</v>
      </c>
      <c r="F6554" s="0" t="n">
        <v>0.023849463014752</v>
      </c>
      <c r="G6554" s="0" t="n">
        <v>0.00286477640763258</v>
      </c>
      <c r="H6554" s="0" t="n">
        <v>-0.0154342035303628</v>
      </c>
      <c r="I6554" s="3" t="n">
        <f aca="false" t="array" ref="I6554:L6554">MMULT('t+1'!I6554:L6554,'input - gretl'!$B$3:$E$6)+MMULT('Point forecasts'!$P$3:$T$3,'input - gretl'!$B$9:$E$13)+MMULT('t+1'!Q6554:S6554,'input - gretl'!$B$14:$E$16)+E6554:H6554</f>
        <v>0.0530485958947991</v>
      </c>
      <c r="J6554" s="3" t="n">
        <v>0.0953876437558322</v>
      </c>
      <c r="K6554" s="3" t="n">
        <v>0.018495854283224</v>
      </c>
      <c r="L6554" s="3" t="n">
        <v>-0.0121925696252268</v>
      </c>
      <c r="M6554" s="0" t="n">
        <f aca="false">'t+1'!M6554+I6554</f>
        <v>0.134110189439329</v>
      </c>
      <c r="N6554" s="0" t="n">
        <f aca="false">'t+1'!N6554+J6554</f>
        <v>0.034582337238342</v>
      </c>
      <c r="O6554" s="0" t="n">
        <f aca="false">'t+1'!O6554+K6554</f>
        <v>2.46349526661937</v>
      </c>
      <c r="P6554" s="0" t="n">
        <f aca="false">'t+1'!P6554+L6554</f>
        <v>1.75111983763081</v>
      </c>
      <c r="Q6554" s="0" t="n">
        <f aca="false" t="array" ref="Q6554:S6554">MMULT(M6554:P6554,'input - gretl'!$B$19:$D$22)+MMULT('Point forecasts'!$J$4:$O$4,'input - gretl'!$B$23:$D$28)</f>
        <v>13.9456058378716</v>
      </c>
      <c r="R6554" s="0" t="n">
        <v>6.8391228819728</v>
      </c>
      <c r="S6554" s="0" t="n">
        <v>10.1668037888183</v>
      </c>
      <c r="U6554" s="4" t="n">
        <f aca="false">NORMSDIST(-M6554/'rhos computation'!$B$11)-EXP(M6554+'rhos computation'!$B$11^2/2)*NORMSDIST(-M6554/'rhos computation'!$B$11-'rhos computation'!$B$11)</f>
        <v>0.0108986147707362</v>
      </c>
      <c r="V6554" s="4" t="n">
        <f aca="false">NORMSDIST(-N6554/'rhos computation'!$B$23)-EXP(N6554+'rhos computation'!$B$23^2/2)*NORMSDIST(-N6554/'rhos computation'!$B$23-'rhos computation'!$B$23)</f>
        <v>0.00906043864212736</v>
      </c>
      <c r="W6554" s="0" t="n">
        <f aca="false">NORMSDIST(-O6554)</f>
        <v>0.00687948560808162</v>
      </c>
      <c r="X6554" s="0" t="n">
        <f aca="false">NORMSDIST(-P6554)</f>
        <v>0.0399626349043909</v>
      </c>
    </row>
    <row r="6555" customFormat="false" ht="13" hidden="false" customHeight="false" outlineLevel="0" collapsed="false">
      <c r="A6555" s="0" t="n">
        <v>2.13337666376175</v>
      </c>
      <c r="B6555" s="0" t="n">
        <v>-1.35271843066304</v>
      </c>
      <c r="C6555" s="0" t="n">
        <v>-0.673411630588517</v>
      </c>
      <c r="D6555" s="0" t="n">
        <v>-0.408714340082788</v>
      </c>
      <c r="E6555" s="0" t="n">
        <f aca="false" t="array" ref="E6555:H6555">MMULT(A6555:D6555,'Root matrix of resiudals'!$B$19:E$22)</f>
        <v>0.0877933065785822</v>
      </c>
      <c r="F6555" s="0" t="n">
        <v>-0.0362642865583916</v>
      </c>
      <c r="G6555" s="0" t="n">
        <v>-0.0135418639976963</v>
      </c>
      <c r="H6555" s="0" t="n">
        <v>-0.00830914305760495</v>
      </c>
      <c r="I6555" s="3" t="n">
        <f aca="false" t="array" ref="I6555:L6555">MMULT('t+1'!I6555:L6555,'input - gretl'!$B$3:$E$6)+MMULT('Point forecasts'!$P$3:$T$3,'input - gretl'!$B$9:$E$13)+MMULT('t+1'!Q6555:S6555,'input - gretl'!$B$14:$E$16)+E6555:H6555</f>
        <v>0.100052361478308</v>
      </c>
      <c r="J6555" s="3" t="n">
        <v>-0.0547192488455828</v>
      </c>
      <c r="K6555" s="3" t="n">
        <v>-0.00860440737368259</v>
      </c>
      <c r="L6555" s="3" t="n">
        <v>-0.0109288567323888</v>
      </c>
      <c r="M6555" s="0" t="n">
        <f aca="false">'t+1'!M6555+I6555</f>
        <v>0.16364729487536</v>
      </c>
      <c r="N6555" s="0" t="n">
        <f aca="false">'t+1'!N6555+J6555</f>
        <v>-0.0630284587978245</v>
      </c>
      <c r="O6555" s="0" t="n">
        <f aca="false">'t+1'!O6555+K6555</f>
        <v>2.38261117093323</v>
      </c>
      <c r="P6555" s="0" t="n">
        <f aca="false">'t+1'!P6555+L6555</f>
        <v>1.75257390235569</v>
      </c>
      <c r="Q6555" s="0" t="n">
        <f aca="false" t="array" ref="Q6555:S6555">MMULT(M6555:P6555,'input - gretl'!$B$19:$D$22)+MMULT('Point forecasts'!$J$4:$O$4,'input - gretl'!$B$23:$D$28)</f>
        <v>13.9751429433076</v>
      </c>
      <c r="R6555" s="0" t="n">
        <v>6.74151208593664</v>
      </c>
      <c r="S6555" s="0" t="n">
        <v>10.0845368048756</v>
      </c>
      <c r="U6555" s="4" t="n">
        <f aca="false">NORMSDIST(-M6555/'rhos computation'!$B$11)-EXP(M6555+'rhos computation'!$B$11^2/2)*NORMSDIST(-M6555/'rhos computation'!$B$11-'rhos computation'!$B$11)</f>
        <v>0.00711882486124357</v>
      </c>
      <c r="V6555" s="4" t="n">
        <f aca="false">NORMSDIST(-N6555/'rhos computation'!$B$23)-EXP(N6555+'rhos computation'!$B$23^2/2)*NORMSDIST(-N6555/'rhos computation'!$B$23-'rhos computation'!$B$23)</f>
        <v>0.0634264779706844</v>
      </c>
      <c r="W6555" s="0" t="n">
        <f aca="false">NORMSDIST(-O6555)</f>
        <v>0.00859517032072153</v>
      </c>
      <c r="X6555" s="0" t="n">
        <f aca="false">NORMSDIST(-P6555)</f>
        <v>0.0398375871007584</v>
      </c>
    </row>
    <row r="6556" customFormat="false" ht="13" hidden="false" customHeight="false" outlineLevel="0" collapsed="false">
      <c r="A6556" s="0" t="n">
        <v>-0.529365115554657</v>
      </c>
      <c r="B6556" s="0" t="n">
        <v>-0.52822613235023</v>
      </c>
      <c r="C6556" s="0" t="n">
        <v>0.0492576805780499</v>
      </c>
      <c r="D6556" s="0" t="n">
        <v>1.91048224288668</v>
      </c>
      <c r="E6556" s="0" t="n">
        <f aca="false" t="array" ref="E6556:H6556">MMULT(A6556:D6556,'Root matrix of resiudals'!$B$19:E$22)</f>
        <v>-0.0245788708326807</v>
      </c>
      <c r="F6556" s="0" t="n">
        <v>-0.0159888618905433</v>
      </c>
      <c r="G6556" s="0" t="n">
        <v>0.000431286649182162</v>
      </c>
      <c r="H6556" s="0" t="n">
        <v>0.0312259324873521</v>
      </c>
      <c r="I6556" s="3" t="n">
        <f aca="false" t="array" ref="I6556:L6556">MMULT('t+1'!I6556:L6556,'input - gretl'!$B$3:$E$6)+MMULT('Point forecasts'!$P$3:$T$3,'input - gretl'!$B$9:$E$13)+MMULT('t+1'!Q6556:S6556,'input - gretl'!$B$14:$E$16)+E6556:H6556</f>
        <v>0.0118679969473593</v>
      </c>
      <c r="J6556" s="3" t="n">
        <v>-0.00181629762147794</v>
      </c>
      <c r="K6556" s="3" t="n">
        <v>0.0138502331372082</v>
      </c>
      <c r="L6556" s="3" t="n">
        <v>0.0357467349627865</v>
      </c>
      <c r="M6556" s="0" t="n">
        <f aca="false">'t+1'!M6556+I6556</f>
        <v>0.095023582688202</v>
      </c>
      <c r="N6556" s="0" t="n">
        <f aca="false">'t+1'!N6556+J6556</f>
        <v>-0.00787525599230855</v>
      </c>
      <c r="O6556" s="0" t="n">
        <f aca="false">'t+1'!O6556+K6556</f>
        <v>2.43502344345272</v>
      </c>
      <c r="P6556" s="0" t="n">
        <f aca="false">'t+1'!P6556+L6556</f>
        <v>1.78781461722844</v>
      </c>
      <c r="Q6556" s="0" t="n">
        <f aca="false" t="array" ref="Q6556:S6556">MMULT(M6556:P6556,'input - gretl'!$B$19:$D$22)+MMULT('Point forecasts'!$J$4:$O$4,'input - gretl'!$B$23:$D$28)</f>
        <v>13.9065192311205</v>
      </c>
      <c r="R6556" s="0" t="n">
        <v>6.79666528874215</v>
      </c>
      <c r="S6556" s="0" t="n">
        <v>10.1034333955154</v>
      </c>
      <c r="U6556" s="4" t="n">
        <f aca="false">NORMSDIST(-M6556/'rhos computation'!$B$11)-EXP(M6556+'rhos computation'!$B$11^2/2)*NORMSDIST(-M6556/'rhos computation'!$B$11-'rhos computation'!$B$11)</f>
        <v>0.0181639943590646</v>
      </c>
      <c r="V6556" s="4" t="n">
        <f aca="false">NORMSDIST(-N6556/'rhos computation'!$B$23)-EXP(N6556+'rhos computation'!$B$23^2/2)*NORMSDIST(-N6556/'rhos computation'!$B$23-'rhos computation'!$B$23)</f>
        <v>0.0257110548178872</v>
      </c>
      <c r="W6556" s="0" t="n">
        <f aca="false">NORMSDIST(-O6556)</f>
        <v>0.00744541245381851</v>
      </c>
      <c r="X6556" s="0" t="n">
        <f aca="false">NORMSDIST(-P6556)</f>
        <v>0.0369029608914821</v>
      </c>
    </row>
    <row r="6557" customFormat="false" ht="13" hidden="false" customHeight="false" outlineLevel="0" collapsed="false">
      <c r="A6557" s="0" t="n">
        <v>-1.72074706379511</v>
      </c>
      <c r="B6557" s="0" t="n">
        <v>0.513612653965567</v>
      </c>
      <c r="C6557" s="0" t="n">
        <v>-1.53452191581556</v>
      </c>
      <c r="D6557" s="0" t="n">
        <v>-1.44400559585647</v>
      </c>
      <c r="E6557" s="0" t="n">
        <f aca="false" t="array" ref="E6557:H6557">MMULT(A6557:D6557,'Root matrix of resiudals'!$B$19:E$22)</f>
        <v>-0.0740076939258573</v>
      </c>
      <c r="F6557" s="0" t="n">
        <v>0.0051744551704589</v>
      </c>
      <c r="G6557" s="0" t="n">
        <v>-0.026665043101459</v>
      </c>
      <c r="H6557" s="0" t="n">
        <v>-0.0244967745915166</v>
      </c>
      <c r="I6557" s="3" t="n">
        <f aca="false" t="array" ref="I6557:L6557">MMULT('t+1'!I6557:L6557,'input - gretl'!$B$3:$E$6)+MMULT('Point forecasts'!$P$3:$T$3,'input - gretl'!$B$9:$E$13)+MMULT('t+1'!Q6557:S6557,'input - gretl'!$B$14:$E$16)+E6557:H6557</f>
        <v>-0.092776174716723</v>
      </c>
      <c r="J6557" s="3" t="n">
        <v>-0.013698702199632</v>
      </c>
      <c r="K6557" s="3" t="n">
        <v>-0.0216999747789349</v>
      </c>
      <c r="L6557" s="3" t="n">
        <v>-0.0196338068833798</v>
      </c>
      <c r="M6557" s="0" t="n">
        <f aca="false">'t+1'!M6557+I6557</f>
        <v>0.0463858205663655</v>
      </c>
      <c r="N6557" s="0" t="n">
        <f aca="false">'t+1'!N6557+J6557</f>
        <v>-0.0130681566058221</v>
      </c>
      <c r="O6557" s="0" t="n">
        <f aca="false">'t+1'!O6557+K6557</f>
        <v>2.35988772056043</v>
      </c>
      <c r="P6557" s="0" t="n">
        <f aca="false">'t+1'!P6557+L6557</f>
        <v>1.69948098268543</v>
      </c>
      <c r="Q6557" s="0" t="n">
        <f aca="false" t="array" ref="Q6557:S6557">MMULT(M6557:P6557,'input - gretl'!$B$19:$D$22)+MMULT('Point forecasts'!$J$4:$O$4,'input - gretl'!$B$23:$D$28)</f>
        <v>13.8578814689986</v>
      </c>
      <c r="R6557" s="0" t="n">
        <v>6.79147238812864</v>
      </c>
      <c r="S6557" s="0" t="n">
        <v>10.1123073757552</v>
      </c>
      <c r="U6557" s="4" t="n">
        <f aca="false">NORMSDIST(-M6557/'rhos computation'!$B$11)-EXP(M6557+'rhos computation'!$B$11^2/2)*NORMSDIST(-M6557/'rhos computation'!$B$11-'rhos computation'!$B$11)</f>
        <v>0.0316728602877503</v>
      </c>
      <c r="V6557" s="4" t="n">
        <f aca="false">NORMSDIST(-N6557/'rhos computation'!$B$23)-EXP(N6557+'rhos computation'!$B$23^2/2)*NORMSDIST(-N6557/'rhos computation'!$B$23-'rhos computation'!$B$23)</f>
        <v>0.0285487778680596</v>
      </c>
      <c r="W6557" s="0" t="n">
        <f aca="false">NORMSDIST(-O6557)</f>
        <v>0.00914023348212437</v>
      </c>
      <c r="X6557" s="0" t="n">
        <f aca="false">NORMSDIST(-P6557)</f>
        <v>0.0446142973968805</v>
      </c>
    </row>
    <row r="6558" customFormat="false" ht="13" hidden="false" customHeight="false" outlineLevel="0" collapsed="false">
      <c r="A6558" s="0" t="n">
        <v>0.19341819230103</v>
      </c>
      <c r="B6558" s="0" t="n">
        <v>-1.22735338110108</v>
      </c>
      <c r="C6558" s="0" t="n">
        <v>-0.217291625991105</v>
      </c>
      <c r="D6558" s="0" t="n">
        <v>-2.06759816411707</v>
      </c>
      <c r="E6558" s="0" t="n">
        <f aca="false" t="array" ref="E6558:H6558">MMULT(A6558:D6558,'Root matrix of resiudals'!$B$19:E$22)</f>
        <v>0.00604276185345234</v>
      </c>
      <c r="F6558" s="0" t="n">
        <v>-0.0355461117347875</v>
      </c>
      <c r="G6558" s="0" t="n">
        <v>-0.0100374630747204</v>
      </c>
      <c r="H6558" s="0" t="n">
        <v>-0.0339545413789727</v>
      </c>
      <c r="I6558" s="3" t="n">
        <f aca="false" t="array" ref="I6558:L6558">MMULT('t+1'!I6558:L6558,'input - gretl'!$B$3:$E$6)+MMULT('Point forecasts'!$P$3:$T$3,'input - gretl'!$B$9:$E$13)+MMULT('t+1'!Q6558:S6558,'input - gretl'!$B$14:$E$16)+E6558:H6558</f>
        <v>0.0255091049706035</v>
      </c>
      <c r="J6558" s="3" t="n">
        <v>-0.0116931802326736</v>
      </c>
      <c r="K6558" s="3" t="n">
        <v>-0.00192878778415533</v>
      </c>
      <c r="L6558" s="3" t="n">
        <v>-0.0249462666240462</v>
      </c>
      <c r="M6558" s="0" t="n">
        <f aca="false">'t+1'!M6558+I6558</f>
        <v>0.147526796900442</v>
      </c>
      <c r="N6558" s="0" t="n">
        <f aca="false">'t+1'!N6558+J6558</f>
        <v>-0.033011974065521</v>
      </c>
      <c r="O6558" s="0" t="n">
        <f aca="false">'t+1'!O6558+K6558</f>
        <v>2.40686498613164</v>
      </c>
      <c r="P6558" s="0" t="n">
        <f aca="false">'t+1'!P6558+L6558</f>
        <v>1.68436973515119</v>
      </c>
      <c r="Q6558" s="0" t="n">
        <f aca="false" t="array" ref="Q6558:S6558">MMULT(M6558:P6558,'input - gretl'!$B$19:$D$22)+MMULT('Point forecasts'!$J$4:$O$4,'input - gretl'!$B$23:$D$28)</f>
        <v>13.9590224453327</v>
      </c>
      <c r="R6558" s="0" t="n">
        <v>6.77152857066894</v>
      </c>
      <c r="S6558" s="0" t="n">
        <v>10.1736561932939</v>
      </c>
      <c r="U6558" s="4" t="n">
        <f aca="false">NORMSDIST(-M6558/'rhos computation'!$B$11)-EXP(M6558+'rhos computation'!$B$11^2/2)*NORMSDIST(-M6558/'rhos computation'!$B$11-'rhos computation'!$B$11)</f>
        <v>0.00902076996677284</v>
      </c>
      <c r="V6558" s="4" t="n">
        <f aca="false">NORMSDIST(-N6558/'rhos computation'!$B$23)-EXP(N6558+'rhos computation'!$B$23^2/2)*NORMSDIST(-N6558/'rhos computation'!$B$23-'rhos computation'!$B$23)</f>
        <v>0.0409760720753217</v>
      </c>
      <c r="W6558" s="0" t="n">
        <f aca="false">NORMSDIST(-O6558)</f>
        <v>0.00804505854266016</v>
      </c>
      <c r="X6558" s="0" t="n">
        <f aca="false">NORMSDIST(-P6558)</f>
        <v>0.0460551180002332</v>
      </c>
    </row>
    <row r="6559" customFormat="false" ht="13" hidden="false" customHeight="false" outlineLevel="0" collapsed="false">
      <c r="A6559" s="0" t="n">
        <v>0.4318501227629</v>
      </c>
      <c r="B6559" s="0" t="n">
        <v>0.535550330974891</v>
      </c>
      <c r="C6559" s="0" t="n">
        <v>-0.210323401379075</v>
      </c>
      <c r="D6559" s="0" t="n">
        <v>0.432402443987968</v>
      </c>
      <c r="E6559" s="0" t="n">
        <f aca="false" t="array" ref="E6559:H6559">MMULT(A6559:D6559,'Root matrix of resiudals'!$B$19:E$22)</f>
        <v>0.0193155578797212</v>
      </c>
      <c r="F6559" s="0" t="n">
        <v>0.0155528756268607</v>
      </c>
      <c r="G6559" s="0" t="n">
        <v>-0.000437938217898974</v>
      </c>
      <c r="H6559" s="0" t="n">
        <v>0.00664555816777378</v>
      </c>
      <c r="I6559" s="3" t="n">
        <f aca="false" t="array" ref="I6559:L6559">MMULT('t+1'!I6559:L6559,'input - gretl'!$B$3:$E$6)+MMULT('Point forecasts'!$P$3:$T$3,'input - gretl'!$B$9:$E$13)+MMULT('t+1'!Q6559:S6559,'input - gretl'!$B$14:$E$16)+E6559:H6559</f>
        <v>0.0226300624247372</v>
      </c>
      <c r="J6559" s="3" t="n">
        <v>0.0178684223556615</v>
      </c>
      <c r="K6559" s="3" t="n">
        <v>0.0134380898741379</v>
      </c>
      <c r="L6559" s="3" t="n">
        <v>0.0121088660885935</v>
      </c>
      <c r="M6559" s="0" t="n">
        <f aca="false">'t+1'!M6559+I6559</f>
        <v>0.156216703833332</v>
      </c>
      <c r="N6559" s="0" t="n">
        <f aca="false">'t+1'!N6559+J6559</f>
        <v>0.019634801765888</v>
      </c>
      <c r="O6559" s="0" t="n">
        <f aca="false">'t+1'!O6559+K6559</f>
        <v>2.42250934191868</v>
      </c>
      <c r="P6559" s="0" t="n">
        <f aca="false">'t+1'!P6559+L6559</f>
        <v>1.75582844629503</v>
      </c>
      <c r="Q6559" s="0" t="n">
        <f aca="false" t="array" ref="Q6559:S6559">MMULT(M6559:P6559,'input - gretl'!$B$19:$D$22)+MMULT('Point forecasts'!$J$4:$O$4,'input - gretl'!$B$23:$D$28)</f>
        <v>13.9677123522656</v>
      </c>
      <c r="R6559" s="0" t="n">
        <v>6.82417534650035</v>
      </c>
      <c r="S6559" s="0" t="n">
        <v>10.1213397418475</v>
      </c>
      <c r="U6559" s="4" t="n">
        <f aca="false">NORMSDIST(-M6559/'rhos computation'!$B$11)-EXP(M6559+'rhos computation'!$B$11^2/2)*NORMSDIST(-M6559/'rhos computation'!$B$11-'rhos computation'!$B$11)</f>
        <v>0.00795019170395203</v>
      </c>
      <c r="V6559" s="4" t="n">
        <f aca="false">NORMSDIST(-N6559/'rhos computation'!$B$23)-EXP(N6559+'rhos computation'!$B$23^2/2)*NORMSDIST(-N6559/'rhos computation'!$B$23-'rhos computation'!$B$23)</f>
        <v>0.0136158297245438</v>
      </c>
      <c r="W6559" s="0" t="n">
        <f aca="false">NORMSDIST(-O6559)</f>
        <v>0.00770686472495156</v>
      </c>
      <c r="X6559" s="0" t="n">
        <f aca="false">NORMSDIST(-P6559)</f>
        <v>0.0395588528176907</v>
      </c>
    </row>
    <row r="6560" customFormat="false" ht="13" hidden="false" customHeight="false" outlineLevel="0" collapsed="false">
      <c r="A6560" s="0" t="n">
        <v>1.21085165123762</v>
      </c>
      <c r="B6560" s="0" t="n">
        <v>-1.76617574212305</v>
      </c>
      <c r="C6560" s="0" t="n">
        <v>-0.0930906371715871</v>
      </c>
      <c r="D6560" s="0" t="n">
        <v>-1.23844731781605</v>
      </c>
      <c r="E6560" s="0" t="n">
        <f aca="false" t="array" ref="E6560:H6560">MMULT(A6560:D6560,'Root matrix of resiudals'!$B$19:E$22)</f>
        <v>0.0483112199134208</v>
      </c>
      <c r="F6560" s="0" t="n">
        <v>-0.0481373449566013</v>
      </c>
      <c r="G6560" s="0" t="n">
        <v>-0.00776403481659821</v>
      </c>
      <c r="H6560" s="0" t="n">
        <v>-0.0207825737397648</v>
      </c>
      <c r="I6560" s="3" t="n">
        <f aca="false" t="array" ref="I6560:L6560">MMULT('t+1'!I6560:L6560,'input - gretl'!$B$3:$E$6)+MMULT('Point forecasts'!$P$3:$T$3,'input - gretl'!$B$9:$E$13)+MMULT('t+1'!Q6560:S6560,'input - gretl'!$B$14:$E$16)+E6560:H6560</f>
        <v>0.0923472036171627</v>
      </c>
      <c r="J6560" s="3" t="n">
        <v>-0.0625233164877067</v>
      </c>
      <c r="K6560" s="3" t="n">
        <v>0.00326134893448132</v>
      </c>
      <c r="L6560" s="3" t="n">
        <v>-0.011238649383159</v>
      </c>
      <c r="M6560" s="0" t="n">
        <f aca="false">'t+1'!M6560+I6560</f>
        <v>0.160678638480878</v>
      </c>
      <c r="N6560" s="0" t="n">
        <f aca="false">'t+1'!N6560+J6560</f>
        <v>-0.0304672520973545</v>
      </c>
      <c r="O6560" s="0" t="n">
        <f aca="false">'t+1'!O6560+K6560</f>
        <v>2.41574337913307</v>
      </c>
      <c r="P6560" s="0" t="n">
        <f aca="false">'t+1'!P6560+L6560</f>
        <v>1.71187650692748</v>
      </c>
      <c r="Q6560" s="0" t="n">
        <f aca="false" t="array" ref="Q6560:S6560">MMULT(M6560:P6560,'input - gretl'!$B$19:$D$22)+MMULT('Point forecasts'!$J$4:$O$4,'input - gretl'!$B$23:$D$28)</f>
        <v>13.9721742869131</v>
      </c>
      <c r="R6560" s="0" t="n">
        <v>6.77407329263711</v>
      </c>
      <c r="S6560" s="0" t="n">
        <v>10.1563742709974</v>
      </c>
      <c r="U6560" s="4" t="n">
        <f aca="false">NORMSDIST(-M6560/'rhos computation'!$B$11)-EXP(M6560+'rhos computation'!$B$11^2/2)*NORMSDIST(-M6560/'rhos computation'!$B$11-'rhos computation'!$B$11)</f>
        <v>0.00744200681337641</v>
      </c>
      <c r="V6560" s="4" t="n">
        <f aca="false">NORMSDIST(-N6560/'rhos computation'!$B$23)-EXP(N6560+'rhos computation'!$B$23^2/2)*NORMSDIST(-N6560/'rhos computation'!$B$23-'rhos computation'!$B$23)</f>
        <v>0.0392636003293674</v>
      </c>
      <c r="W6560" s="0" t="n">
        <f aca="false">NORMSDIST(-O6560)</f>
        <v>0.00785156208612628</v>
      </c>
      <c r="X6560" s="0" t="n">
        <f aca="false">NORMSDIST(-P6560)</f>
        <v>0.0434597144898359</v>
      </c>
    </row>
    <row r="6561" customFormat="false" ht="13" hidden="false" customHeight="false" outlineLevel="0" collapsed="false">
      <c r="A6561" s="0" t="n">
        <v>0.436800793741719</v>
      </c>
      <c r="B6561" s="0" t="n">
        <v>-0.932292341236033</v>
      </c>
      <c r="C6561" s="0" t="n">
        <v>-0.874792326567758</v>
      </c>
      <c r="D6561" s="0" t="n">
        <v>-0.883431738385847</v>
      </c>
      <c r="E6561" s="0" t="n">
        <f aca="false" t="array" ref="E6561:H6561">MMULT(A6561:D6561,'Root matrix of resiudals'!$B$19:E$22)</f>
        <v>0.0158874156556377</v>
      </c>
      <c r="F6561" s="0" t="n">
        <v>-0.0288474598648028</v>
      </c>
      <c r="G6561" s="0" t="n">
        <v>-0.0179172378395322</v>
      </c>
      <c r="H6561" s="0" t="n">
        <v>-0.0155658184917018</v>
      </c>
      <c r="I6561" s="3" t="n">
        <f aca="false" t="array" ref="I6561:L6561">MMULT('t+1'!I6561:L6561,'input - gretl'!$B$3:$E$6)+MMULT('Point forecasts'!$P$3:$T$3,'input - gretl'!$B$9:$E$13)+MMULT('t+1'!Q6561:S6561,'input - gretl'!$B$14:$E$16)+E6561:H6561</f>
        <v>0.0292447694465026</v>
      </c>
      <c r="J6561" s="3" t="n">
        <v>0.000660385968616412</v>
      </c>
      <c r="K6561" s="3" t="n">
        <v>-0.0140210305116842</v>
      </c>
      <c r="L6561" s="3" t="n">
        <v>-0.0201754228219884</v>
      </c>
      <c r="M6561" s="0" t="n">
        <f aca="false">'t+1'!M6561+I6561</f>
        <v>0.109171674412664</v>
      </c>
      <c r="N6561" s="0" t="n">
        <f aca="false">'t+1'!N6561+J6561</f>
        <v>-0.0648271184801263</v>
      </c>
      <c r="O6561" s="0" t="n">
        <f aca="false">'t+1'!O6561+K6561</f>
        <v>2.38696603116035</v>
      </c>
      <c r="P6561" s="0" t="n">
        <f aca="false">'t+1'!P6561+L6561</f>
        <v>1.74618119623847</v>
      </c>
      <c r="Q6561" s="0" t="n">
        <f aca="false" t="array" ref="Q6561:S6561">MMULT(M6561:P6561,'input - gretl'!$B$19:$D$22)+MMULT('Point forecasts'!$J$4:$O$4,'input - gretl'!$B$23:$D$28)</f>
        <v>13.9206673228449</v>
      </c>
      <c r="R6561" s="0" t="n">
        <v>6.73971342625433</v>
      </c>
      <c r="S6561" s="0" t="n">
        <v>10.0949714482555</v>
      </c>
      <c r="U6561" s="4" t="n">
        <f aca="false">NORMSDIST(-M6561/'rhos computation'!$B$11)-EXP(M6561+'rhos computation'!$B$11^2/2)*NORMSDIST(-M6561/'rhos computation'!$B$11-'rhos computation'!$B$11)</f>
        <v>0.0152005273895206</v>
      </c>
      <c r="V6561" s="4" t="n">
        <f aca="false">NORMSDIST(-N6561/'rhos computation'!$B$23)-EXP(N6561+'rhos computation'!$B$23^2/2)*NORMSDIST(-N6561/'rhos computation'!$B$23-'rhos computation'!$B$23)</f>
        <v>0.0648783290095584</v>
      </c>
      <c r="W6561" s="0" t="n">
        <f aca="false">NORMSDIST(-O6561)</f>
        <v>0.00849403042862748</v>
      </c>
      <c r="X6561" s="0" t="n">
        <f aca="false">NORMSDIST(-P6561)</f>
        <v>0.0403897355943941</v>
      </c>
    </row>
    <row r="6562" customFormat="false" ht="13" hidden="false" customHeight="false" outlineLevel="0" collapsed="false">
      <c r="A6562" s="0" t="n">
        <v>0.0366825081850242</v>
      </c>
      <c r="B6562" s="0" t="n">
        <v>0.468296811879418</v>
      </c>
      <c r="C6562" s="0" t="n">
        <v>1.07831447684777</v>
      </c>
      <c r="D6562" s="0" t="n">
        <v>2.3009304829849</v>
      </c>
      <c r="E6562" s="0" t="n">
        <f aca="false" t="array" ref="E6562:H6562">MMULT(A6562:D6562,'Root matrix of resiudals'!$B$19:E$22)</f>
        <v>0.00308524064872399</v>
      </c>
      <c r="F6562" s="0" t="n">
        <v>0.0174859893682161</v>
      </c>
      <c r="G6562" s="0" t="n">
        <v>0.0217394699194281</v>
      </c>
      <c r="H6562" s="0" t="n">
        <v>0.0385889764712158</v>
      </c>
      <c r="I6562" s="3" t="n">
        <f aca="false" t="array" ref="I6562:L6562">MMULT('t+1'!I6562:L6562,'input - gretl'!$B$3:$E$6)+MMULT('Point forecasts'!$P$3:$T$3,'input - gretl'!$B$9:$E$13)+MMULT('t+1'!Q6562:S6562,'input - gretl'!$B$14:$E$16)+E6562:H6562</f>
        <v>0.033751039831271</v>
      </c>
      <c r="J6562" s="3" t="n">
        <v>0.0523863833374349</v>
      </c>
      <c r="K6562" s="3" t="n">
        <v>0.0319953017879326</v>
      </c>
      <c r="L6562" s="3" t="n">
        <v>0.0433934880413181</v>
      </c>
      <c r="M6562" s="0" t="n">
        <f aca="false">'t+1'!M6562+I6562</f>
        <v>0.133164244588721</v>
      </c>
      <c r="N6562" s="0" t="n">
        <f aca="false">'t+1'!N6562+J6562</f>
        <v>0.0172630041899611</v>
      </c>
      <c r="O6562" s="0" t="n">
        <f aca="false">'t+1'!O6562+K6562</f>
        <v>2.4506612140771</v>
      </c>
      <c r="P6562" s="0" t="n">
        <f aca="false">'t+1'!P6562+L6562</f>
        <v>1.78175049742663</v>
      </c>
      <c r="Q6562" s="0" t="n">
        <f aca="false" t="array" ref="Q6562:S6562">MMULT(M6562:P6562,'input - gretl'!$B$19:$D$22)+MMULT('Point forecasts'!$J$4:$O$4,'input - gretl'!$B$23:$D$28)</f>
        <v>13.944659893021</v>
      </c>
      <c r="R6562" s="0" t="n">
        <v>6.82180354892442</v>
      </c>
      <c r="S6562" s="0" t="n">
        <v>10.1248384472773</v>
      </c>
      <c r="U6562" s="4" t="n">
        <f aca="false">NORMSDIST(-M6562/'rhos computation'!$B$11)-EXP(M6562+'rhos computation'!$B$11^2/2)*NORMSDIST(-M6562/'rhos computation'!$B$11-'rhos computation'!$B$11)</f>
        <v>0.0110419191904291</v>
      </c>
      <c r="V6562" s="4" t="n">
        <f aca="false">NORMSDIST(-N6562/'rhos computation'!$B$23)-EXP(N6562+'rhos computation'!$B$23^2/2)*NORMSDIST(-N6562/'rhos computation'!$B$23-'rhos computation'!$B$23)</f>
        <v>0.014464554662949</v>
      </c>
      <c r="W6562" s="0" t="n">
        <f aca="false">NORMSDIST(-O6562)</f>
        <v>0.0071297046169054</v>
      </c>
      <c r="X6562" s="0" t="n">
        <f aca="false">NORMSDIST(-P6562)</f>
        <v>0.0373949640372402</v>
      </c>
    </row>
    <row r="6563" customFormat="false" ht="13" hidden="false" customHeight="false" outlineLevel="0" collapsed="false">
      <c r="A6563" s="0" t="n">
        <v>-0.682476236326275</v>
      </c>
      <c r="B6563" s="0" t="n">
        <v>-1.19342922040278</v>
      </c>
      <c r="C6563" s="0" t="n">
        <v>-0.595187310899887</v>
      </c>
      <c r="D6563" s="0" t="n">
        <v>0.209169664711177</v>
      </c>
      <c r="E6563" s="0" t="n">
        <f aca="false" t="array" ref="E6563:H6563">MMULT(A6563:D6563,'Root matrix of resiudals'!$B$19:E$22)</f>
        <v>-0.0327988865003598</v>
      </c>
      <c r="F6563" s="0" t="n">
        <v>-0.0377673626999251</v>
      </c>
      <c r="G6563" s="0" t="n">
        <v>-0.0144802297282892</v>
      </c>
      <c r="H6563" s="0" t="n">
        <v>0.00289553070110373</v>
      </c>
      <c r="I6563" s="3" t="n">
        <f aca="false" t="array" ref="I6563:L6563">MMULT('t+1'!I6563:L6563,'input - gretl'!$B$3:$E$6)+MMULT('Point forecasts'!$P$3:$T$3,'input - gretl'!$B$9:$E$13)+MMULT('t+1'!Q6563:S6563,'input - gretl'!$B$14:$E$16)+E6563:H6563</f>
        <v>-0.048864447037971</v>
      </c>
      <c r="J6563" s="3" t="n">
        <v>-0.0409324691164062</v>
      </c>
      <c r="K6563" s="3" t="n">
        <v>0.00326158164546842</v>
      </c>
      <c r="L6563" s="3" t="n">
        <v>0.00670761508153164</v>
      </c>
      <c r="M6563" s="0" t="n">
        <f aca="false">'t+1'!M6563+I6563</f>
        <v>0.113705264754996</v>
      </c>
      <c r="N6563" s="0" t="n">
        <f aca="false">'t+1'!N6563+J6563</f>
        <v>-0.0337324025613677</v>
      </c>
      <c r="O6563" s="0" t="n">
        <f aca="false">'t+1'!O6563+K6563</f>
        <v>2.41199788109726</v>
      </c>
      <c r="P6563" s="0" t="n">
        <f aca="false">'t+1'!P6563+L6563</f>
        <v>1.76730906720969</v>
      </c>
      <c r="Q6563" s="0" t="n">
        <f aca="false" t="array" ref="Q6563:S6563">MMULT(M6563:P6563,'input - gretl'!$B$19:$D$22)+MMULT('Point forecasts'!$J$4:$O$4,'input - gretl'!$B$23:$D$28)</f>
        <v>13.9252009131873</v>
      </c>
      <c r="R6563" s="0" t="n">
        <v>6.77080814217309</v>
      </c>
      <c r="S6563" s="0" t="n">
        <v>10.0999096365052</v>
      </c>
      <c r="U6563" s="4" t="n">
        <f aca="false">NORMSDIST(-M6563/'rhos computation'!$B$11)-EXP(M6563+'rhos computation'!$B$11^2/2)*NORMSDIST(-M6563/'rhos computation'!$B$11-'rhos computation'!$B$11)</f>
        <v>0.0143341228224951</v>
      </c>
      <c r="V6563" s="4" t="n">
        <f aca="false">NORMSDIST(-N6563/'rhos computation'!$B$23)-EXP(N6563+'rhos computation'!$B$23^2/2)*NORMSDIST(-N6563/'rhos computation'!$B$23-'rhos computation'!$B$23)</f>
        <v>0.0414671395154631</v>
      </c>
      <c r="W6563" s="0" t="n">
        <f aca="false">NORMSDIST(-O6563)</f>
        <v>0.00793268686527782</v>
      </c>
      <c r="X6563" s="0" t="n">
        <f aca="false">NORMSDIST(-P6563)</f>
        <v>0.038588241080697</v>
      </c>
    </row>
    <row r="6564" customFormat="false" ht="13" hidden="false" customHeight="false" outlineLevel="0" collapsed="false">
      <c r="A6564" s="0" t="n">
        <v>-1.16624266401434</v>
      </c>
      <c r="B6564" s="0" t="n">
        <v>-1.93585630723072</v>
      </c>
      <c r="C6564" s="0" t="n">
        <v>0.556729101199523</v>
      </c>
      <c r="D6564" s="0" t="n">
        <v>0.238835714709927</v>
      </c>
      <c r="E6564" s="0" t="n">
        <f aca="false" t="array" ref="E6564:H6564">MMULT(A6564:D6564,'Root matrix of resiudals'!$B$19:E$22)</f>
        <v>-0.0538240438934381</v>
      </c>
      <c r="F6564" s="0" t="n">
        <v>-0.0559376473171065</v>
      </c>
      <c r="G6564" s="0" t="n">
        <v>0.000854278633025994</v>
      </c>
      <c r="H6564" s="0" t="n">
        <v>0.00483263668441247</v>
      </c>
      <c r="I6564" s="3" t="n">
        <f aca="false" t="array" ref="I6564:L6564">MMULT('t+1'!I6564:L6564,'input - gretl'!$B$3:$E$6)+MMULT('Point forecasts'!$P$3:$T$3,'input - gretl'!$B$9:$E$13)+MMULT('t+1'!Q6564:S6564,'input - gretl'!$B$14:$E$16)+E6564:H6564</f>
        <v>-0.0700666044810336</v>
      </c>
      <c r="J6564" s="3" t="n">
        <v>-0.0739005090006302</v>
      </c>
      <c r="K6564" s="3" t="n">
        <v>0.0150974890680354</v>
      </c>
      <c r="L6564" s="3" t="n">
        <v>0.00630698147871045</v>
      </c>
      <c r="M6564" s="0" t="n">
        <f aca="false">'t+1'!M6564+I6564</f>
        <v>0.0701372253516954</v>
      </c>
      <c r="N6564" s="0" t="n">
        <f aca="false">'t+1'!N6564+J6564</f>
        <v>-0.0626476703093375</v>
      </c>
      <c r="O6564" s="0" t="n">
        <f aca="false">'t+1'!O6564+K6564</f>
        <v>2.41414609407325</v>
      </c>
      <c r="P6564" s="0" t="n">
        <f aca="false">'t+1'!P6564+L6564</f>
        <v>1.77034425194123</v>
      </c>
      <c r="Q6564" s="0" t="n">
        <f aca="false" t="array" ref="Q6564:S6564">MMULT(M6564:P6564,'input - gretl'!$B$19:$D$22)+MMULT('Point forecasts'!$J$4:$O$4,'input - gretl'!$B$23:$D$28)</f>
        <v>13.881632873784</v>
      </c>
      <c r="R6564" s="0" t="n">
        <v>6.74189287442512</v>
      </c>
      <c r="S6564" s="0" t="n">
        <v>10.0991712370423</v>
      </c>
      <c r="U6564" s="4" t="n">
        <f aca="false">NORMSDIST(-M6564/'rhos computation'!$B$11)-EXP(M6564+'rhos computation'!$B$11^2/2)*NORMSDIST(-M6564/'rhos computation'!$B$11-'rhos computation'!$B$11)</f>
        <v>0.0244007271481262</v>
      </c>
      <c r="V6564" s="4" t="n">
        <f aca="false">NORMSDIST(-N6564/'rhos computation'!$B$23)-EXP(N6564+'rhos computation'!$B$23^2/2)*NORMSDIST(-N6564/'rhos computation'!$B$23-'rhos computation'!$B$23)</f>
        <v>0.0631203343345815</v>
      </c>
      <c r="W6564" s="0" t="n">
        <f aca="false">NORMSDIST(-O6564)</f>
        <v>0.00788606844317644</v>
      </c>
      <c r="X6564" s="0" t="n">
        <f aca="false">NORMSDIST(-P6564)</f>
        <v>0.03833490525653</v>
      </c>
    </row>
    <row r="6565" customFormat="false" ht="13" hidden="false" customHeight="false" outlineLevel="0" collapsed="false">
      <c r="A6565" s="0" t="n">
        <v>1.24826785108225</v>
      </c>
      <c r="B6565" s="0" t="n">
        <v>-0.717442866804858</v>
      </c>
      <c r="C6565" s="0" t="n">
        <v>-0.558644166047824</v>
      </c>
      <c r="D6565" s="0" t="n">
        <v>-0.443865777350943</v>
      </c>
      <c r="E6565" s="0" t="n">
        <f aca="false" t="array" ref="E6565:H6565">MMULT(A6565:D6565,'Root matrix of resiudals'!$B$19:E$22)</f>
        <v>0.0514117563924995</v>
      </c>
      <c r="F6565" s="0" t="n">
        <v>-0.0197074321881809</v>
      </c>
      <c r="G6565" s="0" t="n">
        <v>-0.0105450837054945</v>
      </c>
      <c r="H6565" s="0" t="n">
        <v>-0.00836749043155321</v>
      </c>
      <c r="I6565" s="3" t="n">
        <f aca="false" t="array" ref="I6565:L6565">MMULT('t+1'!I6565:L6565,'input - gretl'!$B$3:$E$6)+MMULT('Point forecasts'!$P$3:$T$3,'input - gretl'!$B$9:$E$13)+MMULT('t+1'!Q6565:S6565,'input - gretl'!$B$14:$E$16)+E6565:H6565</f>
        <v>0.0371354128418325</v>
      </c>
      <c r="J6565" s="3" t="n">
        <v>-0.0450433140019652</v>
      </c>
      <c r="K6565" s="3" t="n">
        <v>0.000518374065044479</v>
      </c>
      <c r="L6565" s="3" t="n">
        <v>-0.00858767201744764</v>
      </c>
      <c r="M6565" s="0" t="n">
        <f aca="false">'t+1'!M6565+I6565</f>
        <v>0.158519082424374</v>
      </c>
      <c r="N6565" s="0" t="n">
        <f aca="false">'t+1'!N6565+J6565</f>
        <v>-0.0352036870942162</v>
      </c>
      <c r="O6565" s="0" t="n">
        <f aca="false">'t+1'!O6565+K6565</f>
        <v>2.39283107111474</v>
      </c>
      <c r="P6565" s="0" t="n">
        <f aca="false">'t+1'!P6565+L6565</f>
        <v>1.75611964450139</v>
      </c>
      <c r="Q6565" s="0" t="n">
        <f aca="false" t="array" ref="Q6565:S6565">MMULT(M6565:P6565,'input - gretl'!$B$19:$D$22)+MMULT('Point forecasts'!$J$4:$O$4,'input - gretl'!$B$23:$D$28)</f>
        <v>13.9700147308566</v>
      </c>
      <c r="R6565" s="0" t="n">
        <v>6.76933685764024</v>
      </c>
      <c r="S6565" s="0" t="n">
        <v>10.0913845269894</v>
      </c>
      <c r="U6565" s="4" t="n">
        <f aca="false">NORMSDIST(-M6565/'rhos computation'!$B$11)-EXP(M6565+'rhos computation'!$B$11^2/2)*NORMSDIST(-M6565/'rhos computation'!$B$11-'rhos computation'!$B$11)</f>
        <v>0.00768455270347329</v>
      </c>
      <c r="V6565" s="4" t="n">
        <f aca="false">NORMSDIST(-N6565/'rhos computation'!$B$23)-EXP(N6565+'rhos computation'!$B$23^2/2)*NORMSDIST(-N6565/'rhos computation'!$B$23-'rhos computation'!$B$23)</f>
        <v>0.0424784182214252</v>
      </c>
      <c r="W6565" s="0" t="n">
        <f aca="false">NORMSDIST(-O6565)</f>
        <v>0.00835946840285857</v>
      </c>
      <c r="X6565" s="0" t="n">
        <f aca="false">NORMSDIST(-P6565)</f>
        <v>0.0395339907512207</v>
      </c>
    </row>
    <row r="6566" customFormat="false" ht="13" hidden="false" customHeight="false" outlineLevel="0" collapsed="false">
      <c r="A6566" s="0" t="n">
        <v>0.684654510423588</v>
      </c>
      <c r="B6566" s="0" t="n">
        <v>1.02901165336412</v>
      </c>
      <c r="C6566" s="0" t="n">
        <v>-0.918914112585255</v>
      </c>
      <c r="D6566" s="0" t="n">
        <v>1.75236030191851</v>
      </c>
      <c r="E6566" s="0" t="n">
        <f aca="false" t="array" ref="E6566:H6566">MMULT(A6566:D6566,'Root matrix of resiudals'!$B$19:E$22)</f>
        <v>0.0298985652006049</v>
      </c>
      <c r="F6566" s="0" t="n">
        <v>0.0277670649808985</v>
      </c>
      <c r="G6566" s="0" t="n">
        <v>-0.00826156268034578</v>
      </c>
      <c r="H6566" s="0" t="n">
        <v>0.0271886857255587</v>
      </c>
      <c r="I6566" s="3" t="n">
        <f aca="false" t="array" ref="I6566:L6566">MMULT('t+1'!I6566:L6566,'input - gretl'!$B$3:$E$6)+MMULT('Point forecasts'!$P$3:$T$3,'input - gretl'!$B$9:$E$13)+MMULT('t+1'!Q6566:S6566,'input - gretl'!$B$14:$E$16)+E6566:H6566</f>
        <v>0.0348862784388346</v>
      </c>
      <c r="J6566" s="3" t="n">
        <v>0.0281087079015547</v>
      </c>
      <c r="K6566" s="3" t="n">
        <v>-0.00989434664377192</v>
      </c>
      <c r="L6566" s="3" t="n">
        <v>0.0241576580502611</v>
      </c>
      <c r="M6566" s="0" t="n">
        <f aca="false">'t+1'!M6566+I6566</f>
        <v>0.107585117514938</v>
      </c>
      <c r="N6566" s="0" t="n">
        <f aca="false">'t+1'!N6566+J6566</f>
        <v>-0.01564793640036</v>
      </c>
      <c r="O6566" s="0" t="n">
        <f aca="false">'t+1'!O6566+K6566</f>
        <v>2.37188265684679</v>
      </c>
      <c r="P6566" s="0" t="n">
        <f aca="false">'t+1'!P6566+L6566</f>
        <v>1.76760640371702</v>
      </c>
      <c r="Q6566" s="0" t="n">
        <f aca="false" t="array" ref="Q6566:S6566">MMULT(M6566:P6566,'input - gretl'!$B$19:$D$22)+MMULT('Point forecasts'!$J$4:$O$4,'input - gretl'!$B$23:$D$28)</f>
        <v>13.9190807659472</v>
      </c>
      <c r="R6566" s="0" t="n">
        <v>6.7888926083341</v>
      </c>
      <c r="S6566" s="0" t="n">
        <v>10.0595116303695</v>
      </c>
      <c r="U6566" s="4" t="n">
        <f aca="false">NORMSDIST(-M6566/'rhos computation'!$B$11)-EXP(M6566+'rhos computation'!$B$11^2/2)*NORMSDIST(-M6566/'rhos computation'!$B$11-'rhos computation'!$B$11)</f>
        <v>0.0155130561641257</v>
      </c>
      <c r="V6566" s="4" t="n">
        <f aca="false">NORMSDIST(-N6566/'rhos computation'!$B$23)-EXP(N6566+'rhos computation'!$B$23^2/2)*NORMSDIST(-N6566/'rhos computation'!$B$23-'rhos computation'!$B$23)</f>
        <v>0.0300221517535145</v>
      </c>
      <c r="W6566" s="0" t="n">
        <f aca="false">NORMSDIST(-O6566)</f>
        <v>0.00884885515146142</v>
      </c>
      <c r="X6566" s="0" t="n">
        <f aca="false">NORMSDIST(-P6566)</f>
        <v>0.0385633633620345</v>
      </c>
    </row>
    <row r="6567" customFormat="false" ht="13" hidden="false" customHeight="false" outlineLevel="0" collapsed="false">
      <c r="A6567" s="0" t="n">
        <v>-2.02850672290025</v>
      </c>
      <c r="B6567" s="0" t="n">
        <v>-1.58800784090534</v>
      </c>
      <c r="C6567" s="0" t="n">
        <v>0.689151266910086</v>
      </c>
      <c r="D6567" s="0" t="n">
        <v>-0.466785015657342</v>
      </c>
      <c r="E6567" s="0" t="n">
        <f aca="false" t="array" ref="E6567:H6567">MMULT(A6567:D6567,'Root matrix of resiudals'!$B$19:E$22)</f>
        <v>-0.0895977197461464</v>
      </c>
      <c r="F6567" s="0" t="n">
        <v>-0.0475221134227707</v>
      </c>
      <c r="G6567" s="0" t="n">
        <v>0.0023639585717093</v>
      </c>
      <c r="H6567" s="0" t="n">
        <v>-0.0061128573534734</v>
      </c>
      <c r="I6567" s="3" t="n">
        <f aca="false" t="array" ref="I6567:L6567">MMULT('t+1'!I6567:L6567,'input - gretl'!$B$3:$E$6)+MMULT('Point forecasts'!$P$3:$T$3,'input - gretl'!$B$9:$E$13)+MMULT('t+1'!Q6567:S6567,'input - gretl'!$B$14:$E$16)+E6567:H6567</f>
        <v>-0.106909841175422</v>
      </c>
      <c r="J6567" s="3" t="n">
        <v>-0.0478509202757277</v>
      </c>
      <c r="K6567" s="3" t="n">
        <v>0.00461653624148235</v>
      </c>
      <c r="L6567" s="3" t="n">
        <v>-0.00658357516765124</v>
      </c>
      <c r="M6567" s="0" t="n">
        <f aca="false">'t+1'!M6567+I6567</f>
        <v>0.0168852014522856</v>
      </c>
      <c r="N6567" s="0" t="n">
        <f aca="false">'t+1'!N6567+J6567</f>
        <v>-0.0831424449694964</v>
      </c>
      <c r="O6567" s="0" t="n">
        <f aca="false">'t+1'!O6567+K6567</f>
        <v>2.38627117885125</v>
      </c>
      <c r="P6567" s="0" t="n">
        <f aca="false">'t+1'!P6567+L6567</f>
        <v>1.730883530444</v>
      </c>
      <c r="Q6567" s="0" t="n">
        <f aca="false" t="array" ref="Q6567:S6567">MMULT(M6567:P6567,'input - gretl'!$B$19:$D$22)+MMULT('Point forecasts'!$J$4:$O$4,'input - gretl'!$B$23:$D$28)</f>
        <v>13.8283808498845</v>
      </c>
      <c r="R6567" s="0" t="n">
        <v>6.72139809976496</v>
      </c>
      <c r="S6567" s="0" t="n">
        <v>10.1088254410002</v>
      </c>
      <c r="U6567" s="4" t="n">
        <f aca="false">NORMSDIST(-M6567/'rhos computation'!$B$11)-EXP(M6567+'rhos computation'!$B$11^2/2)*NORMSDIST(-M6567/'rhos computation'!$B$11-'rhos computation'!$B$11)</f>
        <v>0.0426199642040777</v>
      </c>
      <c r="V6567" s="4" t="n">
        <f aca="false">NORMSDIST(-N6567/'rhos computation'!$B$23)-EXP(N6567+'rhos computation'!$B$23^2/2)*NORMSDIST(-N6567/'rhos computation'!$B$23-'rhos computation'!$B$23)</f>
        <v>0.0801105396152254</v>
      </c>
      <c r="W6567" s="0" t="n">
        <f aca="false">NORMSDIST(-O6567)</f>
        <v>0.0085100977373968</v>
      </c>
      <c r="X6567" s="0" t="n">
        <f aca="false">NORMSDIST(-P6567)</f>
        <v>0.0417362698217341</v>
      </c>
    </row>
    <row r="6568" customFormat="false" ht="13" hidden="false" customHeight="false" outlineLevel="0" collapsed="false">
      <c r="A6568" s="0" t="n">
        <v>0.624149657786746</v>
      </c>
      <c r="B6568" s="0" t="n">
        <v>1.27217545818213</v>
      </c>
      <c r="C6568" s="0" t="n">
        <v>-1.10919832880121</v>
      </c>
      <c r="D6568" s="0" t="n">
        <v>-0.820984312869159</v>
      </c>
      <c r="E6568" s="0" t="n">
        <f aca="false" t="array" ref="E6568:H6568">MMULT(A6568:D6568,'Root matrix of resiudals'!$B$19:E$22)</f>
        <v>0.0286034759723575</v>
      </c>
      <c r="F6568" s="0" t="n">
        <v>0.0337256124533388</v>
      </c>
      <c r="G6568" s="0" t="n">
        <v>-0.013476895798122</v>
      </c>
      <c r="H6568" s="0" t="n">
        <v>-0.0147479213499665</v>
      </c>
      <c r="I6568" s="3" t="n">
        <f aca="false" t="array" ref="I6568:L6568">MMULT('t+1'!I6568:L6568,'input - gretl'!$B$3:$E$6)+MMULT('Point forecasts'!$P$3:$T$3,'input - gretl'!$B$9:$E$13)+MMULT('t+1'!Q6568:S6568,'input - gretl'!$B$14:$E$16)+E6568:H6568</f>
        <v>0.0513114883939887</v>
      </c>
      <c r="J6568" s="3" t="n">
        <v>0.0781546942962908</v>
      </c>
      <c r="K6568" s="3" t="n">
        <v>-0.00341684404764356</v>
      </c>
      <c r="L6568" s="3" t="n">
        <v>-0.0144795790238886</v>
      </c>
      <c r="M6568" s="0" t="n">
        <f aca="false">'t+1'!M6568+I6568</f>
        <v>0.152594384519247</v>
      </c>
      <c r="N6568" s="0" t="n">
        <f aca="false">'t+1'!N6568+J6568</f>
        <v>0.021128847211355</v>
      </c>
      <c r="O6568" s="0" t="n">
        <f aca="false">'t+1'!O6568+K6568</f>
        <v>2.41477160331572</v>
      </c>
      <c r="P6568" s="0" t="n">
        <f aca="false">'t+1'!P6568+L6568</f>
        <v>1.74457507002684</v>
      </c>
      <c r="Q6568" s="0" t="n">
        <f aca="false" t="array" ref="Q6568:S6568">MMULT(M6568:P6568,'input - gretl'!$B$19:$D$22)+MMULT('Point forecasts'!$J$4:$O$4,'input - gretl'!$B$23:$D$28)</f>
        <v>13.9640900329515</v>
      </c>
      <c r="R6568" s="0" t="n">
        <v>6.82566939194582</v>
      </c>
      <c r="S6568" s="0" t="n">
        <v>10.1243045267444</v>
      </c>
      <c r="U6568" s="4" t="n">
        <f aca="false">NORMSDIST(-M6568/'rhos computation'!$B$11)-EXP(M6568+'rhos computation'!$B$11^2/2)*NORMSDIST(-M6568/'rhos computation'!$B$11-'rhos computation'!$B$11)</f>
        <v>0.00838318348054132</v>
      </c>
      <c r="V6568" s="4" t="n">
        <f aca="false">NORMSDIST(-N6568/'rhos computation'!$B$23)-EXP(N6568+'rhos computation'!$B$23^2/2)*NORMSDIST(-N6568/'rhos computation'!$B$23-'rhos computation'!$B$23)</f>
        <v>0.0130994313931114</v>
      </c>
      <c r="W6568" s="0" t="n">
        <f aca="false">NORMSDIST(-O6568)</f>
        <v>0.0078725396277673</v>
      </c>
      <c r="X6568" s="0" t="n">
        <f aca="false">NORMSDIST(-P6568)</f>
        <v>0.0405294317506938</v>
      </c>
    </row>
    <row r="6569" customFormat="false" ht="13" hidden="false" customHeight="false" outlineLevel="0" collapsed="false">
      <c r="A6569" s="0" t="n">
        <v>-1.20309781747689</v>
      </c>
      <c r="B6569" s="0" t="n">
        <v>-0.846015927524612</v>
      </c>
      <c r="C6569" s="0" t="n">
        <v>-0.281155641072185</v>
      </c>
      <c r="D6569" s="0" t="n">
        <v>0.394339840718196</v>
      </c>
      <c r="E6569" s="0" t="n">
        <f aca="false" t="array" ref="E6569:H6569">MMULT(A6569:D6569,'Root matrix of resiudals'!$B$19:E$22)</f>
        <v>-0.0540322635852924</v>
      </c>
      <c r="F6569" s="0" t="n">
        <v>-0.0278801605089331</v>
      </c>
      <c r="G6569" s="0" t="n">
        <v>-0.00860315379289905</v>
      </c>
      <c r="H6569" s="0" t="n">
        <v>0.00648209889539495</v>
      </c>
      <c r="I6569" s="3" t="n">
        <f aca="false" t="array" ref="I6569:L6569">MMULT('t+1'!I6569:L6569,'input - gretl'!$B$3:$E$6)+MMULT('Point forecasts'!$P$3:$T$3,'input - gretl'!$B$9:$E$13)+MMULT('t+1'!Q6569:S6569,'input - gretl'!$B$14:$E$16)+E6569:H6569</f>
        <v>-0.0149045485093087</v>
      </c>
      <c r="J6569" s="3" t="n">
        <v>-0.000935789537699988</v>
      </c>
      <c r="K6569" s="3" t="n">
        <v>-0.00378136845425175</v>
      </c>
      <c r="L6569" s="3" t="n">
        <v>0.00695586681409197</v>
      </c>
      <c r="M6569" s="0" t="n">
        <f aca="false">'t+1'!M6569+I6569</f>
        <v>0.0417784935338</v>
      </c>
      <c r="N6569" s="0" t="n">
        <f aca="false">'t+1'!N6569+J6569</f>
        <v>-0.0452512054112244</v>
      </c>
      <c r="O6569" s="0" t="n">
        <f aca="false">'t+1'!O6569+K6569</f>
        <v>2.40604054772751</v>
      </c>
      <c r="P6569" s="0" t="n">
        <f aca="false">'t+1'!P6569+L6569</f>
        <v>1.75438790053977</v>
      </c>
      <c r="Q6569" s="0" t="n">
        <f aca="false" t="array" ref="Q6569:S6569">MMULT(M6569:P6569,'input - gretl'!$B$19:$D$22)+MMULT('Point forecasts'!$J$4:$O$4,'input - gretl'!$B$23:$D$28)</f>
        <v>13.8532741419661</v>
      </c>
      <c r="R6569" s="0" t="n">
        <v>6.75928933932324</v>
      </c>
      <c r="S6569" s="0" t="n">
        <v>10.1062409786969</v>
      </c>
      <c r="U6569" s="4" t="n">
        <f aca="false">NORMSDIST(-M6569/'rhos computation'!$B$11)-EXP(M6569+'rhos computation'!$B$11^2/2)*NORMSDIST(-M6569/'rhos computation'!$B$11-'rhos computation'!$B$11)</f>
        <v>0.033240514620575</v>
      </c>
      <c r="V6569" s="4" t="n">
        <f aca="false">NORMSDIST(-N6569/'rhos computation'!$B$23)-EXP(N6569+'rhos computation'!$B$23^2/2)*NORMSDIST(-N6569/'rhos computation'!$B$23-'rhos computation'!$B$23)</f>
        <v>0.049669384668409</v>
      </c>
      <c r="W6569" s="0" t="n">
        <f aca="false">NORMSDIST(-O6569)</f>
        <v>0.00806323735165974</v>
      </c>
      <c r="X6569" s="0" t="n">
        <f aca="false">NORMSDIST(-P6569)</f>
        <v>0.0396820315752666</v>
      </c>
    </row>
    <row r="6570" customFormat="false" ht="13" hidden="false" customHeight="false" outlineLevel="0" collapsed="false">
      <c r="A6570" s="0" t="n">
        <v>0.750516863270528</v>
      </c>
      <c r="B6570" s="0" t="n">
        <v>-0.415984456230484</v>
      </c>
      <c r="C6570" s="0" t="n">
        <v>0.639262920039</v>
      </c>
      <c r="D6570" s="0" t="n">
        <v>-0.0175201533533272</v>
      </c>
      <c r="E6570" s="0" t="n">
        <f aca="false" t="array" ref="E6570:H6570">MMULT(A6570:D6570,'Root matrix of resiudals'!$B$19:E$22)</f>
        <v>0.0320551212336552</v>
      </c>
      <c r="F6570" s="0" t="n">
        <v>-0.00789215461068967</v>
      </c>
      <c r="G6570" s="0" t="n">
        <v>0.00971559885689237</v>
      </c>
      <c r="H6570" s="0" t="n">
        <v>0.000133126702457145</v>
      </c>
      <c r="I6570" s="3" t="n">
        <f aca="false" t="array" ref="I6570:L6570">MMULT('t+1'!I6570:L6570,'input - gretl'!$B$3:$E$6)+MMULT('Point forecasts'!$P$3:$T$3,'input - gretl'!$B$9:$E$13)+MMULT('t+1'!Q6570:S6570,'input - gretl'!$B$14:$E$16)+E6570:H6570</f>
        <v>0.0654381158010166</v>
      </c>
      <c r="J6570" s="3" t="n">
        <v>-0.00119936845103771</v>
      </c>
      <c r="K6570" s="3" t="n">
        <v>0.0199240549280177</v>
      </c>
      <c r="L6570" s="3" t="n">
        <v>0.00376494041271892</v>
      </c>
      <c r="M6570" s="0" t="n">
        <f aca="false">'t+1'!M6570+I6570</f>
        <v>0.140516307046209</v>
      </c>
      <c r="N6570" s="0" t="n">
        <f aca="false">'t+1'!N6570+J6570</f>
        <v>-0.00810192541218016</v>
      </c>
      <c r="O6570" s="0" t="n">
        <f aca="false">'t+1'!O6570+K6570</f>
        <v>2.43273473304287</v>
      </c>
      <c r="P6570" s="0" t="n">
        <f aca="false">'t+1'!P6570+L6570</f>
        <v>1.75133040766541</v>
      </c>
      <c r="Q6570" s="0" t="n">
        <f aca="false" t="array" ref="Q6570:S6570">MMULT(M6570:P6570,'input - gretl'!$B$19:$D$22)+MMULT('Point forecasts'!$J$4:$O$4,'input - gretl'!$B$23:$D$28)</f>
        <v>13.9520119554785</v>
      </c>
      <c r="R6570" s="0" t="n">
        <v>6.79643861932228</v>
      </c>
      <c r="S6570" s="0" t="n">
        <v>10.1358429926104</v>
      </c>
      <c r="U6570" s="4" t="n">
        <f aca="false">NORMSDIST(-M6570/'rhos computation'!$B$11)-EXP(M6570+'rhos computation'!$B$11^2/2)*NORMSDIST(-M6570/'rhos computation'!$B$11-'rhos computation'!$B$11)</f>
        <v>0.0099665709948365</v>
      </c>
      <c r="V6570" s="4" t="n">
        <f aca="false">NORMSDIST(-N6570/'rhos computation'!$B$23)-EXP(N6570+'rhos computation'!$B$23^2/2)*NORMSDIST(-N6570/'rhos computation'!$B$23-'rhos computation'!$B$23)</f>
        <v>0.0258313059269815</v>
      </c>
      <c r="W6570" s="0" t="n">
        <f aca="false">NORMSDIST(-O6570)</f>
        <v>0.00749263741689231</v>
      </c>
      <c r="X6570" s="0" t="n">
        <f aca="false">NORMSDIST(-P6570)</f>
        <v>0.0399445064084938</v>
      </c>
    </row>
    <row r="6571" customFormat="false" ht="13" hidden="false" customHeight="false" outlineLevel="0" collapsed="false">
      <c r="A6571" s="0" t="n">
        <v>-0.137408154153351</v>
      </c>
      <c r="B6571" s="0" t="n">
        <v>1.19476247290669</v>
      </c>
      <c r="C6571" s="0" t="n">
        <v>-1.24613808986363</v>
      </c>
      <c r="D6571" s="0" t="n">
        <v>-0.418979627429204</v>
      </c>
      <c r="E6571" s="0" t="n">
        <f aca="false" t="array" ref="E6571:H6571">MMULT(A6571:D6571,'Root matrix of resiudals'!$B$19:E$22)</f>
        <v>-0.00456919616278746</v>
      </c>
      <c r="F6571" s="0" t="n">
        <v>0.0293241388934479</v>
      </c>
      <c r="G6571" s="0" t="n">
        <v>-0.0164420911057974</v>
      </c>
      <c r="H6571" s="0" t="n">
        <v>-0.00809487999601586</v>
      </c>
      <c r="I6571" s="3" t="n">
        <f aca="false" t="array" ref="I6571:L6571">MMULT('t+1'!I6571:L6571,'input - gretl'!$B$3:$E$6)+MMULT('Point forecasts'!$P$3:$T$3,'input - gretl'!$B$9:$E$13)+MMULT('t+1'!Q6571:S6571,'input - gretl'!$B$14:$E$16)+E6571:H6571</f>
        <v>0.0514564280688014</v>
      </c>
      <c r="J6571" s="3" t="n">
        <v>0.0278991649371853</v>
      </c>
      <c r="K6571" s="3" t="n">
        <v>-0.00330511165632086</v>
      </c>
      <c r="L6571" s="3" t="n">
        <v>-0.000703522784441616</v>
      </c>
      <c r="M6571" s="0" t="n">
        <f aca="false">'t+1'!M6571+I6571</f>
        <v>0.104095936826345</v>
      </c>
      <c r="N6571" s="0" t="n">
        <f aca="false">'t+1'!N6571+J6571</f>
        <v>0.0485121549084732</v>
      </c>
      <c r="O6571" s="0" t="n">
        <f aca="false">'t+1'!O6571+K6571</f>
        <v>2.41964752140717</v>
      </c>
      <c r="P6571" s="0" t="n">
        <f aca="false">'t+1'!P6571+L6571</f>
        <v>1.74062379962593</v>
      </c>
      <c r="Q6571" s="0" t="n">
        <f aca="false" t="array" ref="Q6571:S6571">MMULT(M6571:P6571,'input - gretl'!$B$19:$D$22)+MMULT('Point forecasts'!$J$4:$O$4,'input - gretl'!$B$23:$D$28)</f>
        <v>13.9155915852586</v>
      </c>
      <c r="R6571" s="0" t="n">
        <v>6.85305269964293</v>
      </c>
      <c r="S6571" s="0" t="n">
        <v>10.1329383005507</v>
      </c>
      <c r="U6571" s="4" t="n">
        <f aca="false">NORMSDIST(-M6571/'rhos computation'!$B$11)-EXP(M6571+'rhos computation'!$B$11^2/2)*NORMSDIST(-M6571/'rhos computation'!$B$11-'rhos computation'!$B$11)</f>
        <v>0.016217684694046</v>
      </c>
      <c r="V6571" s="4" t="n">
        <f aca="false">NORMSDIST(-N6571/'rhos computation'!$B$23)-EXP(N6571+'rhos computation'!$B$23^2/2)*NORMSDIST(-N6571/'rhos computation'!$B$23-'rhos computation'!$B$23)</f>
        <v>0.00594080391867188</v>
      </c>
      <c r="W6571" s="0" t="n">
        <f aca="false">NORMSDIST(-O6571)</f>
        <v>0.0077677789046563</v>
      </c>
      <c r="X6571" s="0" t="n">
        <f aca="false">NORMSDIST(-P6571)</f>
        <v>0.040874771538047</v>
      </c>
    </row>
    <row r="6572" customFormat="false" ht="13" hidden="false" customHeight="false" outlineLevel="0" collapsed="false">
      <c r="A6572" s="0" t="n">
        <v>3.02847278431643</v>
      </c>
      <c r="B6572" s="0" t="n">
        <v>-0.504481858620405</v>
      </c>
      <c r="C6572" s="0" t="n">
        <v>-0.0694219603868485</v>
      </c>
      <c r="D6572" s="0" t="n">
        <v>0.26865253035903</v>
      </c>
      <c r="E6572" s="0" t="n">
        <f aca="false" t="array" ref="E6572:H6572">MMULT(A6572:D6572,'Root matrix of resiudals'!$B$19:E$22)</f>
        <v>0.128604378032262</v>
      </c>
      <c r="F6572" s="0" t="n">
        <v>-0.0077885849745003</v>
      </c>
      <c r="G6572" s="0" t="n">
        <v>0.0011187943054626</v>
      </c>
      <c r="H6572" s="0" t="n">
        <v>0.00308721136686165</v>
      </c>
      <c r="I6572" s="3" t="n">
        <f aca="false" t="array" ref="I6572:L6572">MMULT('t+1'!I6572:L6572,'input - gretl'!$B$3:$E$6)+MMULT('Point forecasts'!$P$3:$T$3,'input - gretl'!$B$9:$E$13)+MMULT('t+1'!Q6572:S6572,'input - gretl'!$B$14:$E$16)+E6572:H6572</f>
        <v>0.166520353871373</v>
      </c>
      <c r="J6572" s="3" t="n">
        <v>0.0292888243056206</v>
      </c>
      <c r="K6572" s="3" t="n">
        <v>0.009479045399878</v>
      </c>
      <c r="L6572" s="3" t="n">
        <v>0.00562857020176779</v>
      </c>
      <c r="M6572" s="0" t="n">
        <f aca="false">'t+1'!M6572+I6572</f>
        <v>0.24430195741899</v>
      </c>
      <c r="N6572" s="0" t="n">
        <f aca="false">'t+1'!N6572+J6572</f>
        <v>-0.0149063421833582</v>
      </c>
      <c r="O6572" s="0" t="n">
        <f aca="false">'t+1'!O6572+K6572</f>
        <v>2.42754466826915</v>
      </c>
      <c r="P6572" s="0" t="n">
        <f aca="false">'t+1'!P6572+L6572</f>
        <v>1.75135415188109</v>
      </c>
      <c r="Q6572" s="0" t="n">
        <f aca="false" t="array" ref="Q6572:S6572">MMULT(M6572:P6572,'input - gretl'!$B$19:$D$22)+MMULT('Point forecasts'!$J$4:$O$4,'input - gretl'!$B$23:$D$28)</f>
        <v>14.0557976058513</v>
      </c>
      <c r="R6572" s="0" t="n">
        <v>6.7896342025511</v>
      </c>
      <c r="S6572" s="0" t="n">
        <v>10.1306303459004</v>
      </c>
      <c r="U6572" s="4" t="n">
        <f aca="false">NORMSDIST(-M6572/'rhos computation'!$B$11)-EXP(M6572+'rhos computation'!$B$11^2/2)*NORMSDIST(-M6572/'rhos computation'!$B$11-'rhos computation'!$B$11)</f>
        <v>0.00184982646464275</v>
      </c>
      <c r="V6572" s="4" t="n">
        <f aca="false">NORMSDIST(-N6572/'rhos computation'!$B$23)-EXP(N6572+'rhos computation'!$B$23^2/2)*NORMSDIST(-N6572/'rhos computation'!$B$23-'rhos computation'!$B$23)</f>
        <v>0.0295943388724937</v>
      </c>
      <c r="W6572" s="0" t="n">
        <f aca="false">NORMSDIST(-O6572)</f>
        <v>0.00760070739328255</v>
      </c>
      <c r="X6572" s="0" t="n">
        <f aca="false">NORMSDIST(-P6572)</f>
        <v>0.0399424626295314</v>
      </c>
    </row>
    <row r="6573" customFormat="false" ht="13" hidden="false" customHeight="false" outlineLevel="0" collapsed="false">
      <c r="A6573" s="0" t="n">
        <v>-2.57130950317184</v>
      </c>
      <c r="B6573" s="0" t="n">
        <v>0.386683116804349</v>
      </c>
      <c r="C6573" s="0" t="n">
        <v>-0.563375155847645</v>
      </c>
      <c r="D6573" s="0" t="n">
        <v>-0.667695937916356</v>
      </c>
      <c r="E6573" s="0" t="n">
        <f aca="false" t="array" ref="E6573:H6573">MMULT(A6573:D6573,'Root matrix of resiudals'!$B$19:E$22)</f>
        <v>-0.10988564276906</v>
      </c>
      <c r="F6573" s="0" t="n">
        <v>0.00315973485724123</v>
      </c>
      <c r="G6573" s="0" t="n">
        <v>-0.0116318705387399</v>
      </c>
      <c r="H6573" s="0" t="n">
        <v>-0.0104700034944792</v>
      </c>
      <c r="I6573" s="3" t="n">
        <f aca="false" t="array" ref="I6573:L6573">MMULT('t+1'!I6573:L6573,'input - gretl'!$B$3:$E$6)+MMULT('Point forecasts'!$P$3:$T$3,'input - gretl'!$B$9:$E$13)+MMULT('t+1'!Q6573:S6573,'input - gretl'!$B$14:$E$16)+E6573:H6573</f>
        <v>-0.0827207673255151</v>
      </c>
      <c r="J6573" s="3" t="n">
        <v>0.0415355848058195</v>
      </c>
      <c r="K6573" s="3" t="n">
        <v>-0.00464486467447572</v>
      </c>
      <c r="L6573" s="3" t="n">
        <v>-0.00837741610973633</v>
      </c>
      <c r="M6573" s="0" t="n">
        <f aca="false">'t+1'!M6573+I6573</f>
        <v>0.00898186406354566</v>
      </c>
      <c r="N6573" s="0" t="n">
        <f aca="false">'t+1'!N6573+J6573</f>
        <v>-0.0101643429306289</v>
      </c>
      <c r="O6573" s="0" t="n">
        <f aca="false">'t+1'!O6573+K6573</f>
        <v>2.40801739800522</v>
      </c>
      <c r="P6573" s="0" t="n">
        <f aca="false">'t+1'!P6573+L6573</f>
        <v>1.73365183282082</v>
      </c>
      <c r="Q6573" s="0" t="n">
        <f aca="false" t="array" ref="Q6573:S6573">MMULT(M6573:P6573,'input - gretl'!$B$19:$D$22)+MMULT('Point forecasts'!$J$4:$O$4,'input - gretl'!$B$23:$D$28)</f>
        <v>13.8204775124958</v>
      </c>
      <c r="R6573" s="0" t="n">
        <v>6.79437620180383</v>
      </c>
      <c r="S6573" s="0" t="n">
        <v>10.1279388661787</v>
      </c>
      <c r="U6573" s="4" t="n">
        <f aca="false">NORMSDIST(-M6573/'rhos computation'!$B$11)-EXP(M6573+'rhos computation'!$B$11^2/2)*NORMSDIST(-M6573/'rhos computation'!$B$11-'rhos computation'!$B$11)</f>
        <v>0.0459219606480906</v>
      </c>
      <c r="V6573" s="4" t="n">
        <f aca="false">NORMSDIST(-N6573/'rhos computation'!$B$23)-EXP(N6573+'rhos computation'!$B$23^2/2)*NORMSDIST(-N6573/'rhos computation'!$B$23-'rhos computation'!$B$23)</f>
        <v>0.02694067067021</v>
      </c>
      <c r="W6573" s="0" t="n">
        <f aca="false">NORMSDIST(-O6573)</f>
        <v>0.00801970832054228</v>
      </c>
      <c r="X6573" s="0" t="n">
        <f aca="false">NORMSDIST(-P6573)</f>
        <v>0.0414899388620771</v>
      </c>
    </row>
    <row r="6574" customFormat="false" ht="13" hidden="false" customHeight="false" outlineLevel="0" collapsed="false">
      <c r="A6574" s="0" t="n">
        <v>-0.537631096707958</v>
      </c>
      <c r="B6574" s="0" t="n">
        <v>-0.0692501335144936</v>
      </c>
      <c r="C6574" s="0" t="n">
        <v>-0.0058166350237143</v>
      </c>
      <c r="D6574" s="0" t="n">
        <v>-1.63424971993205</v>
      </c>
      <c r="E6574" s="0" t="n">
        <f aca="false" t="array" ref="E6574:H6574">MMULT(A6574:D6574,'Root matrix of resiudals'!$B$19:E$22)</f>
        <v>-0.0226050523905488</v>
      </c>
      <c r="F6574" s="0" t="n">
        <v>-0.00332413656458402</v>
      </c>
      <c r="G6574" s="0" t="n">
        <v>-0.00287815156741118</v>
      </c>
      <c r="H6574" s="0" t="n">
        <v>-0.0263244188975147</v>
      </c>
      <c r="I6574" s="3" t="n">
        <f aca="false" t="array" ref="I6574:L6574">MMULT('t+1'!I6574:L6574,'input - gretl'!$B$3:$E$6)+MMULT('Point forecasts'!$P$3:$T$3,'input - gretl'!$B$9:$E$13)+MMULT('t+1'!Q6574:S6574,'input - gretl'!$B$14:$E$16)+E6574:H6574</f>
        <v>-0.0412700854463169</v>
      </c>
      <c r="J6574" s="3" t="n">
        <v>0.0476102212333833</v>
      </c>
      <c r="K6574" s="3" t="n">
        <v>0.00197319303283832</v>
      </c>
      <c r="L6574" s="3" t="n">
        <v>-0.0283551236762562</v>
      </c>
      <c r="M6574" s="0" t="n">
        <f aca="false">'t+1'!M6574+I6574</f>
        <v>0.112565661527809</v>
      </c>
      <c r="N6574" s="0" t="n">
        <f aca="false">'t+1'!N6574+J6574</f>
        <v>-0.0409562906385262</v>
      </c>
      <c r="O6574" s="0" t="n">
        <f aca="false">'t+1'!O6574+K6574</f>
        <v>2.39986440859215</v>
      </c>
      <c r="P6574" s="0" t="n">
        <f aca="false">'t+1'!P6574+L6574</f>
        <v>1.71952655194375</v>
      </c>
      <c r="Q6574" s="0" t="n">
        <f aca="false" t="array" ref="Q6574:S6574">MMULT(M6574:P6574,'input - gretl'!$B$19:$D$22)+MMULT('Point forecasts'!$J$4:$O$4,'input - gretl'!$B$23:$D$28)</f>
        <v>13.9240613099601</v>
      </c>
      <c r="R6574" s="0" t="n">
        <v>6.76358425409593</v>
      </c>
      <c r="S6574" s="0" t="n">
        <v>10.1332197251438</v>
      </c>
      <c r="U6574" s="4" t="n">
        <f aca="false">NORMSDIST(-M6574/'rhos computation'!$B$11)-EXP(M6574+'rhos computation'!$B$11^2/2)*NORMSDIST(-M6574/'rhos computation'!$B$11-'rhos computation'!$B$11)</f>
        <v>0.0145482298175551</v>
      </c>
      <c r="V6574" s="4" t="n">
        <f aca="false">NORMSDIST(-N6574/'rhos computation'!$B$23)-EXP(N6574+'rhos computation'!$B$23^2/2)*NORMSDIST(-N6574/'rhos computation'!$B$23-'rhos computation'!$B$23)</f>
        <v>0.046536883769994</v>
      </c>
      <c r="W6574" s="0" t="n">
        <f aca="false">NORMSDIST(-O6574)</f>
        <v>0.00820057292460028</v>
      </c>
      <c r="X6574" s="0" t="n">
        <f aca="false">NORMSDIST(-P6574)</f>
        <v>0.0427592685784622</v>
      </c>
    </row>
    <row r="6575" customFormat="false" ht="13" hidden="false" customHeight="false" outlineLevel="0" collapsed="false">
      <c r="A6575" s="0" t="n">
        <v>-0.854771340169725</v>
      </c>
      <c r="B6575" s="0" t="n">
        <v>1.4173069475644</v>
      </c>
      <c r="C6575" s="0" t="n">
        <v>-0.174313265351681</v>
      </c>
      <c r="D6575" s="0" t="n">
        <v>0.484205917978354</v>
      </c>
      <c r="E6575" s="0" t="n">
        <f aca="false" t="array" ref="E6575:H6575">MMULT(A6575:D6575,'Root matrix of resiudals'!$B$19:E$22)</f>
        <v>-0.0338652098340734</v>
      </c>
      <c r="F6575" s="0" t="n">
        <v>0.0379660441686644</v>
      </c>
      <c r="G6575" s="0" t="n">
        <v>0.0017781742621836</v>
      </c>
      <c r="H6575" s="0" t="n">
        <v>0.00807795985198938</v>
      </c>
      <c r="I6575" s="3" t="n">
        <f aca="false" t="array" ref="I6575:L6575">MMULT('t+1'!I6575:L6575,'input - gretl'!$B$3:$E$6)+MMULT('Point forecasts'!$P$3:$T$3,'input - gretl'!$B$9:$E$13)+MMULT('t+1'!Q6575:S6575,'input - gretl'!$B$14:$E$16)+E6575:H6575</f>
        <v>-0.0164301139970594</v>
      </c>
      <c r="J6575" s="3" t="n">
        <v>0.0403028080135601</v>
      </c>
      <c r="K6575" s="3" t="n">
        <v>0.00783506949224107</v>
      </c>
      <c r="L6575" s="3" t="n">
        <v>0.0102668280298553</v>
      </c>
      <c r="M6575" s="0" t="n">
        <f aca="false">'t+1'!M6575+I6575</f>
        <v>0.0693219341110574</v>
      </c>
      <c r="N6575" s="0" t="n">
        <f aca="false">'t+1'!N6575+J6575</f>
        <v>0.0232287304548903</v>
      </c>
      <c r="O6575" s="0" t="n">
        <f aca="false">'t+1'!O6575+K6575</f>
        <v>2.40742353057799</v>
      </c>
      <c r="P6575" s="0" t="n">
        <f aca="false">'t+1'!P6575+L6575</f>
        <v>1.75087535271527</v>
      </c>
      <c r="Q6575" s="0" t="n">
        <f aca="false" t="array" ref="Q6575:S6575">MMULT(M6575:P6575,'input - gretl'!$B$19:$D$22)+MMULT('Point forecasts'!$J$4:$O$4,'input - gretl'!$B$23:$D$28)</f>
        <v>13.8808175825433</v>
      </c>
      <c r="R6575" s="0" t="n">
        <v>6.82776927518935</v>
      </c>
      <c r="S6575" s="0" t="n">
        <v>10.1109645701559</v>
      </c>
      <c r="U6575" s="4" t="n">
        <f aca="false">NORMSDIST(-M6575/'rhos computation'!$B$11)-EXP(M6575+'rhos computation'!$B$11^2/2)*NORMSDIST(-M6575/'rhos computation'!$B$11-'rhos computation'!$B$11)</f>
        <v>0.0246283885863537</v>
      </c>
      <c r="V6575" s="4" t="n">
        <f aca="false">NORMSDIST(-N6575/'rhos computation'!$B$23)-EXP(N6575+'rhos computation'!$B$23^2/2)*NORMSDIST(-N6575/'rhos computation'!$B$23-'rhos computation'!$B$23)</f>
        <v>0.0123971848387857</v>
      </c>
      <c r="W6575" s="0" t="n">
        <f aca="false">NORMSDIST(-O6575)</f>
        <v>0.00803276315769552</v>
      </c>
      <c r="X6575" s="0" t="n">
        <f aca="false">NORMSDIST(-P6575)</f>
        <v>0.0399836916042944</v>
      </c>
    </row>
    <row r="6576" customFormat="false" ht="13" hidden="false" customHeight="false" outlineLevel="0" collapsed="false">
      <c r="A6576" s="0" t="n">
        <v>-0.0186539109226534</v>
      </c>
      <c r="B6576" s="0" t="n">
        <v>0.254668013610171</v>
      </c>
      <c r="C6576" s="0" t="n">
        <v>1.42770980551177</v>
      </c>
      <c r="D6576" s="0" t="n">
        <v>0.492137284045689</v>
      </c>
      <c r="E6576" s="0" t="n">
        <f aca="false" t="array" ref="E6576:H6576">MMULT(A6576:D6576,'Root matrix of resiudals'!$B$19:E$22)</f>
        <v>0.001351559212664</v>
      </c>
      <c r="F6576" s="0" t="n">
        <v>0.0123925701176576</v>
      </c>
      <c r="G6576" s="0" t="n">
        <v>0.0244632804248101</v>
      </c>
      <c r="H6576" s="0" t="n">
        <v>0.00964488492429292</v>
      </c>
      <c r="I6576" s="3" t="n">
        <f aca="false" t="array" ref="I6576:L6576">MMULT('t+1'!I6576:L6576,'input - gretl'!$B$3:$E$6)+MMULT('Point forecasts'!$P$3:$T$3,'input - gretl'!$B$9:$E$13)+MMULT('t+1'!Q6576:S6576,'input - gretl'!$B$14:$E$16)+E6576:H6576</f>
        <v>0.00358214810869834</v>
      </c>
      <c r="J6576" s="3" t="n">
        <v>0.0138710679928732</v>
      </c>
      <c r="K6576" s="3" t="n">
        <v>0.0319332942151846</v>
      </c>
      <c r="L6576" s="3" t="n">
        <v>0.00573936847701238</v>
      </c>
      <c r="M6576" s="0" t="n">
        <f aca="false">'t+1'!M6576+I6576</f>
        <v>0.0943705328572625</v>
      </c>
      <c r="N6576" s="0" t="n">
        <f aca="false">'t+1'!N6576+J6576</f>
        <v>-0.0158160238173646</v>
      </c>
      <c r="O6576" s="0" t="n">
        <f aca="false">'t+1'!O6576+K6576</f>
        <v>2.4292655426975</v>
      </c>
      <c r="P6576" s="0" t="n">
        <f aca="false">'t+1'!P6576+L6576</f>
        <v>1.77954455154022</v>
      </c>
      <c r="Q6576" s="0" t="n">
        <f aca="false" t="array" ref="Q6576:S6576">MMULT(M6576:P6576,'input - gretl'!$B$19:$D$22)+MMULT('Point forecasts'!$J$4:$O$4,'input - gretl'!$B$23:$D$28)</f>
        <v>13.9058661812895</v>
      </c>
      <c r="R6576" s="0" t="n">
        <v>6.78872452091709</v>
      </c>
      <c r="S6576" s="0" t="n">
        <v>10.1055407407329</v>
      </c>
      <c r="U6576" s="4" t="n">
        <f aca="false">NORMSDIST(-M6576/'rhos computation'!$B$11)-EXP(M6576+'rhos computation'!$B$11^2/2)*NORMSDIST(-M6576/'rhos computation'!$B$11-'rhos computation'!$B$11)</f>
        <v>0.0183105994223792</v>
      </c>
      <c r="V6576" s="4" t="n">
        <f aca="false">NORMSDIST(-N6576/'rhos computation'!$B$23)-EXP(N6576+'rhos computation'!$B$23^2/2)*NORMSDIST(-N6576/'rhos computation'!$B$23-'rhos computation'!$B$23)</f>
        <v>0.0301195948455019</v>
      </c>
      <c r="W6576" s="0" t="n">
        <f aca="false">NORMSDIST(-O6576)</f>
        <v>0.00756472339951228</v>
      </c>
      <c r="X6576" s="0" t="n">
        <f aca="false">NORMSDIST(-P6576)</f>
        <v>0.0375752637925402</v>
      </c>
    </row>
    <row r="6577" customFormat="false" ht="13" hidden="false" customHeight="false" outlineLevel="0" collapsed="false">
      <c r="A6577" s="0" t="n">
        <v>-1.06181683859553</v>
      </c>
      <c r="B6577" s="0" t="n">
        <v>-0.205451211453552</v>
      </c>
      <c r="C6577" s="0" t="n">
        <v>-0.408604948320823</v>
      </c>
      <c r="D6577" s="0" t="n">
        <v>0.136842215113706</v>
      </c>
      <c r="E6577" s="0" t="n">
        <f aca="false" t="array" ref="E6577:H6577">MMULT(A6577:D6577,'Root matrix of resiudals'!$B$19:E$22)</f>
        <v>-0.0465791279492953</v>
      </c>
      <c r="F6577" s="0" t="n">
        <v>-0.00973246010411496</v>
      </c>
      <c r="G6577" s="0" t="n">
        <v>-0.00847754128195921</v>
      </c>
      <c r="H6577" s="0" t="n">
        <v>0.00214567222908966</v>
      </c>
      <c r="I6577" s="3" t="n">
        <f aca="false" t="array" ref="I6577:L6577">MMULT('t+1'!I6577:L6577,'input - gretl'!$B$3:$E$6)+MMULT('Point forecasts'!$P$3:$T$3,'input - gretl'!$B$9:$E$13)+MMULT('t+1'!Q6577:S6577,'input - gretl'!$B$14:$E$16)+E6577:H6577</f>
        <v>-0.0274726888595485</v>
      </c>
      <c r="J6577" s="3" t="n">
        <v>0.0417330764531689</v>
      </c>
      <c r="K6577" s="3" t="n">
        <v>0.00836281358665536</v>
      </c>
      <c r="L6577" s="3" t="n">
        <v>0.00133312504146663</v>
      </c>
      <c r="M6577" s="0" t="n">
        <f aca="false">'t+1'!M6577+I6577</f>
        <v>0.0917278073120647</v>
      </c>
      <c r="N6577" s="0" t="n">
        <f aca="false">'t+1'!N6577+J6577</f>
        <v>-0.0126840583465123</v>
      </c>
      <c r="O6577" s="0" t="n">
        <f aca="false">'t+1'!O6577+K6577</f>
        <v>2.43912319954037</v>
      </c>
      <c r="P6577" s="0" t="n">
        <f aca="false">'t+1'!P6577+L6577</f>
        <v>1.78435435075511</v>
      </c>
      <c r="Q6577" s="0" t="n">
        <f aca="false" t="array" ref="Q6577:S6577">MMULT(M6577:P6577,'input - gretl'!$B$19:$D$22)+MMULT('Point forecasts'!$J$4:$O$4,'input - gretl'!$B$23:$D$28)</f>
        <v>13.9032234557443</v>
      </c>
      <c r="R6577" s="0" t="n">
        <v>6.79185648638795</v>
      </c>
      <c r="S6577" s="0" t="n">
        <v>10.1108240380325</v>
      </c>
      <c r="U6577" s="4" t="n">
        <f aca="false">NORMSDIST(-M6577/'rhos computation'!$B$11)-EXP(M6577+'rhos computation'!$B$11^2/2)*NORMSDIST(-M6577/'rhos computation'!$B$11-'rhos computation'!$B$11)</f>
        <v>0.018912970661533</v>
      </c>
      <c r="V6577" s="4" t="n">
        <f aca="false">NORMSDIST(-N6577/'rhos computation'!$B$23)-EXP(N6577+'rhos computation'!$B$23^2/2)*NORMSDIST(-N6577/'rhos computation'!$B$23-'rhos computation'!$B$23)</f>
        <v>0.028332992126026</v>
      </c>
      <c r="W6577" s="0" t="n">
        <f aca="false">NORMSDIST(-O6577)</f>
        <v>0.00736147394449659</v>
      </c>
      <c r="X6577" s="0" t="n">
        <f aca="false">NORMSDIST(-P6577)</f>
        <v>0.0371830518908022</v>
      </c>
    </row>
    <row r="6578" customFormat="false" ht="13" hidden="false" customHeight="false" outlineLevel="0" collapsed="false">
      <c r="A6578" s="0" t="n">
        <v>0.380613234230115</v>
      </c>
      <c r="B6578" s="0" t="n">
        <v>-0.926776485308115</v>
      </c>
      <c r="C6578" s="0" t="n">
        <v>-1.3410209656897</v>
      </c>
      <c r="D6578" s="0" t="n">
        <v>-0.220425727715446</v>
      </c>
      <c r="E6578" s="0" t="n">
        <f aca="false" t="array" ref="E6578:H6578">MMULT(A6578:D6578,'Root matrix of resiudals'!$B$19:E$22)</f>
        <v>0.0126593869256304</v>
      </c>
      <c r="F6578" s="0" t="n">
        <v>-0.0304475052826608</v>
      </c>
      <c r="G6578" s="0" t="n">
        <v>-0.0247210740867053</v>
      </c>
      <c r="H6578" s="0" t="n">
        <v>-0.00531925016556087</v>
      </c>
      <c r="I6578" s="3" t="n">
        <f aca="false" t="array" ref="I6578:L6578">MMULT('t+1'!I6578:L6578,'input - gretl'!$B$3:$E$6)+MMULT('Point forecasts'!$P$3:$T$3,'input - gretl'!$B$9:$E$13)+MMULT('t+1'!Q6578:S6578,'input - gretl'!$B$14:$E$16)+E6578:H6578</f>
        <v>0.0131646553180031</v>
      </c>
      <c r="J6578" s="3" t="n">
        <v>-0.0379792337961374</v>
      </c>
      <c r="K6578" s="3" t="n">
        <v>-0.0118756955965576</v>
      </c>
      <c r="L6578" s="3" t="n">
        <v>-0.0020985033576327</v>
      </c>
      <c r="M6578" s="0" t="n">
        <f aca="false">'t+1'!M6578+I6578</f>
        <v>0.136066064544309</v>
      </c>
      <c r="N6578" s="0" t="n">
        <f aca="false">'t+1'!N6578+J6578</f>
        <v>-0.0330481122703513</v>
      </c>
      <c r="O6578" s="0" t="n">
        <f aca="false">'t+1'!O6578+K6578</f>
        <v>2.39223413448761</v>
      </c>
      <c r="P6578" s="0" t="n">
        <f aca="false">'t+1'!P6578+L6578</f>
        <v>1.75076681724878</v>
      </c>
      <c r="Q6578" s="0" t="n">
        <f aca="false" t="array" ref="Q6578:S6578">MMULT(M6578:P6578,'input - gretl'!$B$19:$D$22)+MMULT('Point forecasts'!$J$4:$O$4,'input - gretl'!$B$23:$D$28)</f>
        <v>13.9475617129766</v>
      </c>
      <c r="R6578" s="0" t="n">
        <v>6.77149243246411</v>
      </c>
      <c r="S6578" s="0" t="n">
        <v>10.0958783967209</v>
      </c>
      <c r="U6578" s="4" t="n">
        <f aca="false">NORMSDIST(-M6578/'rhos computation'!$B$11)-EXP(M6578+'rhos computation'!$B$11^2/2)*NORMSDIST(-M6578/'rhos computation'!$B$11-'rhos computation'!$B$11)</f>
        <v>0.0106069933023248</v>
      </c>
      <c r="V6578" s="4" t="n">
        <f aca="false">NORMSDIST(-N6578/'rhos computation'!$B$23)-EXP(N6578+'rhos computation'!$B$23^2/2)*NORMSDIST(-N6578/'rhos computation'!$B$23-'rhos computation'!$B$23)</f>
        <v>0.0410006400013646</v>
      </c>
      <c r="W6578" s="0" t="n">
        <f aca="false">NORMSDIST(-O6578)</f>
        <v>0.00837307787953819</v>
      </c>
      <c r="X6578" s="0" t="n">
        <f aca="false">NORMSDIST(-P6578)</f>
        <v>0.0399930423045271</v>
      </c>
    </row>
    <row r="6579" customFormat="false" ht="13" hidden="false" customHeight="false" outlineLevel="0" collapsed="false">
      <c r="A6579" s="0" t="n">
        <v>-1.71669148889558</v>
      </c>
      <c r="B6579" s="0" t="n">
        <v>-0.398942428952445</v>
      </c>
      <c r="C6579" s="0" t="n">
        <v>-0.699970605073385</v>
      </c>
      <c r="D6579" s="0" t="n">
        <v>1.46148651262527</v>
      </c>
      <c r="E6579" s="0" t="n">
        <f aca="false" t="array" ref="E6579:H6579">MMULT(A6579:D6579,'Root matrix of resiudals'!$B$19:E$22)</f>
        <v>-0.0759814812718275</v>
      </c>
      <c r="F6579" s="0" t="n">
        <v>-0.017702855873802</v>
      </c>
      <c r="G6579" s="0" t="n">
        <v>-0.0131597262661796</v>
      </c>
      <c r="H6579" s="0" t="n">
        <v>0.0235451159091903</v>
      </c>
      <c r="I6579" s="3" t="n">
        <f aca="false" t="array" ref="I6579:L6579">MMULT('t+1'!I6579:L6579,'input - gretl'!$B$3:$E$6)+MMULT('Point forecasts'!$P$3:$T$3,'input - gretl'!$B$9:$E$13)+MMULT('t+1'!Q6579:S6579,'input - gretl'!$B$14:$E$16)+E6579:H6579</f>
        <v>-0.0954553599142295</v>
      </c>
      <c r="J6579" s="3" t="n">
        <v>0.0241037416842006</v>
      </c>
      <c r="K6579" s="3" t="n">
        <v>0.00712114341059511</v>
      </c>
      <c r="L6579" s="3" t="n">
        <v>0.0287343925744966</v>
      </c>
      <c r="M6579" s="0" t="n">
        <f aca="false">'t+1'!M6579+I6579</f>
        <v>0.107071467684637</v>
      </c>
      <c r="N6579" s="0" t="n">
        <f aca="false">'t+1'!N6579+J6579</f>
        <v>-0.00969936499484357</v>
      </c>
      <c r="O6579" s="0" t="n">
        <f aca="false">'t+1'!O6579+K6579</f>
        <v>2.42984357353239</v>
      </c>
      <c r="P6579" s="0" t="n">
        <f aca="false">'t+1'!P6579+L6579</f>
        <v>1.78453065050812</v>
      </c>
      <c r="Q6579" s="0" t="n">
        <f aca="false" t="array" ref="Q6579:S6579">MMULT(M6579:P6579,'input - gretl'!$B$19:$D$22)+MMULT('Point forecasts'!$J$4:$O$4,'input - gretl'!$B$23:$D$28)</f>
        <v>13.9185671161169</v>
      </c>
      <c r="R6579" s="0" t="n">
        <v>6.79484117973962</v>
      </c>
      <c r="S6579" s="0" t="n">
        <v>10.1013767421444</v>
      </c>
      <c r="U6579" s="4" t="n">
        <f aca="false">NORMSDIST(-M6579/'rhos computation'!$B$11)-EXP(M6579+'rhos computation'!$B$11^2/2)*NORMSDIST(-M6579/'rhos computation'!$B$11-'rhos computation'!$B$11)</f>
        <v>0.015615286530044</v>
      </c>
      <c r="V6579" s="4" t="n">
        <f aca="false">NORMSDIST(-N6579/'rhos computation'!$B$23)-EXP(N6579+'rhos computation'!$B$23^2/2)*NORMSDIST(-N6579/'rhos computation'!$B$23-'rhos computation'!$B$23)</f>
        <v>0.0266881716984124</v>
      </c>
      <c r="W6579" s="0" t="n">
        <f aca="false">NORMSDIST(-O6579)</f>
        <v>0.0075526703093215</v>
      </c>
      <c r="X6579" s="0" t="n">
        <f aca="false">NORMSDIST(-P6579)</f>
        <v>0.0371687394429322</v>
      </c>
    </row>
    <row r="6580" customFormat="false" ht="13" hidden="false" customHeight="false" outlineLevel="0" collapsed="false">
      <c r="A6580" s="0" t="n">
        <v>-0.438240638021042</v>
      </c>
      <c r="B6580" s="0" t="n">
        <v>0.326308163798629</v>
      </c>
      <c r="C6580" s="0" t="n">
        <v>-0.0533513796067703</v>
      </c>
      <c r="D6580" s="0" t="n">
        <v>0.435747867052455</v>
      </c>
      <c r="E6580" s="0" t="n">
        <f aca="false" t="array" ref="E6580:H6580">MMULT(A6580:D6580,'Root matrix of resiudals'!$B$19:E$22)</f>
        <v>-0.0182964358857524</v>
      </c>
      <c r="F6580" s="0" t="n">
        <v>0.00816810593126583</v>
      </c>
      <c r="G6580" s="0" t="n">
        <v>0.000269458408393086</v>
      </c>
      <c r="H6580" s="0" t="n">
        <v>0.00719903410459045</v>
      </c>
      <c r="I6580" s="3" t="n">
        <f aca="false" t="array" ref="I6580:L6580">MMULT('t+1'!I6580:L6580,'input - gretl'!$B$3:$E$6)+MMULT('Point forecasts'!$P$3:$T$3,'input - gretl'!$B$9:$E$13)+MMULT('t+1'!Q6580:S6580,'input - gretl'!$B$14:$E$16)+E6580:H6580</f>
        <v>0.00871976137965174</v>
      </c>
      <c r="J6580" s="3" t="n">
        <v>0.0554027104512452</v>
      </c>
      <c r="K6580" s="3" t="n">
        <v>0.0140069056712247</v>
      </c>
      <c r="L6580" s="3" t="n">
        <v>0.0140788346988108</v>
      </c>
      <c r="M6580" s="0" t="n">
        <f aca="false">'t+1'!M6580+I6580</f>
        <v>0.134289467916655</v>
      </c>
      <c r="N6580" s="0" t="n">
        <f aca="false">'t+1'!N6580+J6580</f>
        <v>0.017386303103015</v>
      </c>
      <c r="O6580" s="0" t="n">
        <f aca="false">'t+1'!O6580+K6580</f>
        <v>2.44058777846724</v>
      </c>
      <c r="P6580" s="0" t="n">
        <f aca="false">'t+1'!P6580+L6580</f>
        <v>1.74987355408315</v>
      </c>
      <c r="Q6580" s="0" t="n">
        <f aca="false" t="array" ref="Q6580:S6580">MMULT(M6580:P6580,'input - gretl'!$B$19:$D$22)+MMULT('Point forecasts'!$J$4:$O$4,'input - gretl'!$B$23:$D$28)</f>
        <v>13.9457851163489</v>
      </c>
      <c r="R6580" s="0" t="n">
        <v>6.82192684783747</v>
      </c>
      <c r="S6580" s="0" t="n">
        <v>10.1450815786342</v>
      </c>
      <c r="U6580" s="4" t="n">
        <f aca="false">NORMSDIST(-M6580/'rhos computation'!$B$11)-EXP(M6580+'rhos computation'!$B$11^2/2)*NORMSDIST(-M6580/'rhos computation'!$B$11-'rhos computation'!$B$11)</f>
        <v>0.0108716223147851</v>
      </c>
      <c r="V6580" s="4" t="n">
        <f aca="false">NORMSDIST(-N6580/'rhos computation'!$B$23)-EXP(N6580+'rhos computation'!$B$23^2/2)*NORMSDIST(-N6580/'rhos computation'!$B$23-'rhos computation'!$B$23)</f>
        <v>0.0144195524707986</v>
      </c>
      <c r="W6580" s="0" t="n">
        <f aca="false">NORMSDIST(-O6580)</f>
        <v>0.00733169095036023</v>
      </c>
      <c r="X6580" s="0" t="n">
        <f aca="false">NORMSDIST(-P6580)</f>
        <v>0.0400700674855794</v>
      </c>
    </row>
    <row r="6581" customFormat="false" ht="13" hidden="false" customHeight="false" outlineLevel="0" collapsed="false">
      <c r="A6581" s="0" t="n">
        <v>-1.57992655027284</v>
      </c>
      <c r="B6581" s="0" t="n">
        <v>-0.326977707767357</v>
      </c>
      <c r="C6581" s="0" t="n">
        <v>-0.410674782002787</v>
      </c>
      <c r="D6581" s="0" t="n">
        <v>-1.68944771871058</v>
      </c>
      <c r="E6581" s="0" t="n">
        <f aca="false" t="array" ref="E6581:H6581">MMULT(A6581:D6581,'Root matrix of resiudals'!$B$19:E$22)</f>
        <v>-0.0683868292043162</v>
      </c>
      <c r="F6581" s="0" t="n">
        <v>-0.0145052008235406</v>
      </c>
      <c r="G6581" s="0" t="n">
        <v>-0.0116788229747135</v>
      </c>
      <c r="H6581" s="0" t="n">
        <v>-0.0273016110344256</v>
      </c>
      <c r="I6581" s="3" t="n">
        <f aca="false" t="array" ref="I6581:L6581">MMULT('t+1'!I6581:L6581,'input - gretl'!$B$3:$E$6)+MMULT('Point forecasts'!$P$3:$T$3,'input - gretl'!$B$9:$E$13)+MMULT('t+1'!Q6581:S6581,'input - gretl'!$B$14:$E$16)+E6581:H6581</f>
        <v>-0.0571073822136048</v>
      </c>
      <c r="J6581" s="3" t="n">
        <v>0.0158174084904566</v>
      </c>
      <c r="K6581" s="3" t="n">
        <v>-0.00108154691648036</v>
      </c>
      <c r="L6581" s="3" t="n">
        <v>-0.0252618699829162</v>
      </c>
      <c r="M6581" s="0" t="n">
        <f aca="false">'t+1'!M6581+I6581</f>
        <v>0.0616813382542797</v>
      </c>
      <c r="N6581" s="0" t="n">
        <f aca="false">'t+1'!N6581+J6581</f>
        <v>-0.0240421370260602</v>
      </c>
      <c r="O6581" s="0" t="n">
        <f aca="false">'t+1'!O6581+K6581</f>
        <v>2.41123443947932</v>
      </c>
      <c r="P6581" s="0" t="n">
        <f aca="false">'t+1'!P6581+L6581</f>
        <v>1.72546165452961</v>
      </c>
      <c r="Q6581" s="0" t="n">
        <f aca="false" t="array" ref="Q6581:S6581">MMULT(M6581:P6581,'input - gretl'!$B$19:$D$22)+MMULT('Point forecasts'!$J$4:$O$4,'input - gretl'!$B$23:$D$28)</f>
        <v>13.8731769866865</v>
      </c>
      <c r="R6581" s="0" t="n">
        <v>6.7804984077084</v>
      </c>
      <c r="S6581" s="0" t="n">
        <v>10.1389451767167</v>
      </c>
      <c r="U6581" s="4" t="n">
        <f aca="false">NORMSDIST(-M6581/'rhos computation'!$B$11)-EXP(M6581+'rhos computation'!$B$11^2/2)*NORMSDIST(-M6581/'rhos computation'!$B$11-'rhos computation'!$B$11)</f>
        <v>0.0268367478955085</v>
      </c>
      <c r="V6581" s="4" t="n">
        <f aca="false">NORMSDIST(-N6581/'rhos computation'!$B$23)-EXP(N6581+'rhos computation'!$B$23^2/2)*NORMSDIST(-N6581/'rhos computation'!$B$23-'rhos computation'!$B$23)</f>
        <v>0.0350989823779698</v>
      </c>
      <c r="W6581" s="0" t="n">
        <f aca="false">NORMSDIST(-O6581)</f>
        <v>0.00794931260344948</v>
      </c>
      <c r="X6581" s="0" t="n">
        <f aca="false">NORMSDIST(-P6581)</f>
        <v>0.0422221542480016</v>
      </c>
    </row>
    <row r="6582" customFormat="false" ht="13" hidden="false" customHeight="false" outlineLevel="0" collapsed="false">
      <c r="A6582" s="0" t="n">
        <v>1.56200642949193</v>
      </c>
      <c r="B6582" s="0" t="n">
        <v>-0.219974328299345</v>
      </c>
      <c r="C6582" s="0" t="n">
        <v>-0.308741329331602</v>
      </c>
      <c r="D6582" s="0" t="n">
        <v>-1.09942617756733</v>
      </c>
      <c r="E6582" s="0" t="n">
        <f aca="false" t="array" ref="E6582:H6582">MMULT(A6582:D6582,'Root matrix of resiudals'!$B$19:E$22)</f>
        <v>0.0665586818244394</v>
      </c>
      <c r="F6582" s="0" t="n">
        <v>-0.00392909757634539</v>
      </c>
      <c r="G6582" s="0" t="n">
        <v>-0.00509484220508342</v>
      </c>
      <c r="H6582" s="0" t="n">
        <v>-0.0188065743451191</v>
      </c>
      <c r="I6582" s="3" t="n">
        <f aca="false" t="array" ref="I6582:L6582">MMULT('t+1'!I6582:L6582,'input - gretl'!$B$3:$E$6)+MMULT('Point forecasts'!$P$3:$T$3,'input - gretl'!$B$9:$E$13)+MMULT('t+1'!Q6582:S6582,'input - gretl'!$B$14:$E$16)+E6582:H6582</f>
        <v>0.102642341470021</v>
      </c>
      <c r="J6582" s="3" t="n">
        <v>0.0115382913989316</v>
      </c>
      <c r="K6582" s="3" t="n">
        <v>0.00396074172207058</v>
      </c>
      <c r="L6582" s="3" t="n">
        <v>-0.0187241188041138</v>
      </c>
      <c r="M6582" s="0" t="n">
        <f aca="false">'t+1'!M6582+I6582</f>
        <v>0.163880762567779</v>
      </c>
      <c r="N6582" s="0" t="n">
        <f aca="false">'t+1'!N6582+J6582</f>
        <v>-0.0137846862486509</v>
      </c>
      <c r="O6582" s="0" t="n">
        <f aca="false">'t+1'!O6582+K6582</f>
        <v>2.41766291083263</v>
      </c>
      <c r="P6582" s="0" t="n">
        <f aca="false">'t+1'!P6582+L6582</f>
        <v>1.74360385132657</v>
      </c>
      <c r="Q6582" s="0" t="n">
        <f aca="false" t="array" ref="Q6582:S6582">MMULT(M6582:P6582,'input - gretl'!$B$19:$D$22)+MMULT('Point forecasts'!$J$4:$O$4,'input - gretl'!$B$23:$D$28)</f>
        <v>13.975376411</v>
      </c>
      <c r="R6582" s="0" t="n">
        <v>6.79075585848581</v>
      </c>
      <c r="S6582" s="0" t="n">
        <v>10.1281195118062</v>
      </c>
      <c r="U6582" s="4" t="n">
        <f aca="false">NORMSDIST(-M6582/'rhos computation'!$B$11)-EXP(M6582+'rhos computation'!$B$11^2/2)*NORMSDIST(-M6582/'rhos computation'!$B$11-'rhos computation'!$B$11)</f>
        <v>0.00709390355381193</v>
      </c>
      <c r="V6582" s="4" t="n">
        <f aca="false">NORMSDIST(-N6582/'rhos computation'!$B$23)-EXP(N6582+'rhos computation'!$B$23^2/2)*NORMSDIST(-N6582/'rhos computation'!$B$23-'rhos computation'!$B$23)</f>
        <v>0.0289538131805617</v>
      </c>
      <c r="W6582" s="0" t="n">
        <f aca="false">NORMSDIST(-O6582)</f>
        <v>0.00781026996569262</v>
      </c>
      <c r="X6582" s="0" t="n">
        <f aca="false">NORMSDIST(-P6582)</f>
        <v>0.0406140956420493</v>
      </c>
    </row>
    <row r="6583" customFormat="false" ht="13" hidden="false" customHeight="false" outlineLevel="0" collapsed="false">
      <c r="A6583" s="0" t="n">
        <v>0.815455823258568</v>
      </c>
      <c r="B6583" s="0" t="n">
        <v>0.247223765847817</v>
      </c>
      <c r="C6583" s="0" t="n">
        <v>1.63823889560926</v>
      </c>
      <c r="D6583" s="0" t="n">
        <v>1.04474447560718</v>
      </c>
      <c r="E6583" s="0" t="n">
        <f aca="false" t="array" ref="E6583:H6583">MMULT(A6583:D6583,'Root matrix of resiudals'!$B$19:E$22)</f>
        <v>0.0371702906120107</v>
      </c>
      <c r="F6583" s="0" t="n">
        <v>0.0148606616271814</v>
      </c>
      <c r="G6583" s="0" t="n">
        <v>0.0294926276256137</v>
      </c>
      <c r="H6583" s="0" t="n">
        <v>0.0185333141562676</v>
      </c>
      <c r="I6583" s="3" t="n">
        <f aca="false" t="array" ref="I6583:L6583">MMULT('t+1'!I6583:L6583,'input - gretl'!$B$3:$E$6)+MMULT('Point forecasts'!$P$3:$T$3,'input - gretl'!$B$9:$E$13)+MMULT('t+1'!Q6583:S6583,'input - gretl'!$B$14:$E$16)+E6583:H6583</f>
        <v>0.0578341133057102</v>
      </c>
      <c r="J6583" s="3" t="n">
        <v>0.0454100358921089</v>
      </c>
      <c r="K6583" s="3" t="n">
        <v>0.0427014456800522</v>
      </c>
      <c r="L6583" s="3" t="n">
        <v>0.0233346964994772</v>
      </c>
      <c r="M6583" s="0" t="n">
        <f aca="false">'t+1'!M6583+I6583</f>
        <v>0.176012577825484</v>
      </c>
      <c r="N6583" s="0" t="n">
        <f aca="false">'t+1'!N6583+J6583</f>
        <v>0.0183621093997296</v>
      </c>
      <c r="O6583" s="0" t="n">
        <f aca="false">'t+1'!O6583+K6583</f>
        <v>2.46252150104669</v>
      </c>
      <c r="P6583" s="0" t="n">
        <f aca="false">'t+1'!P6583+L6583</f>
        <v>1.76891091496515</v>
      </c>
      <c r="Q6583" s="0" t="n">
        <f aca="false" t="array" ref="Q6583:S6583">MMULT(M6583:P6583,'input - gretl'!$B$19:$D$22)+MMULT('Point forecasts'!$J$4:$O$4,'input - gretl'!$B$23:$D$28)</f>
        <v>13.9875082262577</v>
      </c>
      <c r="R6583" s="0" t="n">
        <v>6.82290265413419</v>
      </c>
      <c r="S6583" s="0" t="n">
        <v>10.1489098191468</v>
      </c>
      <c r="U6583" s="4" t="n">
        <f aca="false">NORMSDIST(-M6583/'rhos computation'!$B$11)-EXP(M6583+'rhos computation'!$B$11^2/2)*NORMSDIST(-M6583/'rhos computation'!$B$11-'rhos computation'!$B$11)</f>
        <v>0.00589393929514334</v>
      </c>
      <c r="V6583" s="4" t="n">
        <f aca="false">NORMSDIST(-N6583/'rhos computation'!$B$23)-EXP(N6583+'rhos computation'!$B$23^2/2)*NORMSDIST(-N6583/'rhos computation'!$B$23-'rhos computation'!$B$23)</f>
        <v>0.0140668132424236</v>
      </c>
      <c r="W6583" s="0" t="n">
        <f aca="false">NORMSDIST(-O6583)</f>
        <v>0.00689819502745954</v>
      </c>
      <c r="X6583" s="0" t="n">
        <f aca="false">NORMSDIST(-P6583)</f>
        <v>0.03845437119675</v>
      </c>
    </row>
    <row r="6584" customFormat="false" ht="13" hidden="false" customHeight="false" outlineLevel="0" collapsed="false">
      <c r="A6584" s="0" t="n">
        <v>-1.34373600700255</v>
      </c>
      <c r="B6584" s="0" t="n">
        <v>0.0387206818348716</v>
      </c>
      <c r="C6584" s="0" t="n">
        <v>0.204267741409266</v>
      </c>
      <c r="D6584" s="0" t="n">
        <v>-0.11817356127185</v>
      </c>
      <c r="E6584" s="0" t="n">
        <f aca="false" t="array" ref="E6584:H6584">MMULT(A6584:D6584,'Root matrix of resiudals'!$B$19:E$22)</f>
        <v>-0.0572671298910437</v>
      </c>
      <c r="F6584" s="0" t="n">
        <v>-0.00121054728297235</v>
      </c>
      <c r="G6584" s="0" t="n">
        <v>0.0016356020289624</v>
      </c>
      <c r="H6584" s="0" t="n">
        <v>-0.00116661491794825</v>
      </c>
      <c r="I6584" s="3" t="n">
        <f aca="false" t="array" ref="I6584:L6584">MMULT('t+1'!I6584:L6584,'input - gretl'!$B$3:$E$6)+MMULT('Point forecasts'!$P$3:$T$3,'input - gretl'!$B$9:$E$13)+MMULT('t+1'!Q6584:S6584,'input - gretl'!$B$14:$E$16)+E6584:H6584</f>
        <v>-0.0699950206439945</v>
      </c>
      <c r="J6584" s="3" t="n">
        <v>-0.0207380207477323</v>
      </c>
      <c r="K6584" s="3" t="n">
        <v>0.0199914937597264</v>
      </c>
      <c r="L6584" s="3" t="n">
        <v>0.00693619223353079</v>
      </c>
      <c r="M6584" s="0" t="n">
        <f aca="false">'t+1'!M6584+I6584</f>
        <v>0.0941442892725774</v>
      </c>
      <c r="N6584" s="0" t="n">
        <f aca="false">'t+1'!N6584+J6584</f>
        <v>0.0148930161049481</v>
      </c>
      <c r="O6584" s="0" t="n">
        <f aca="false">'t+1'!O6584+K6584</f>
        <v>2.42693552616177</v>
      </c>
      <c r="P6584" s="0" t="n">
        <f aca="false">'t+1'!P6584+L6584</f>
        <v>1.74917254178672</v>
      </c>
      <c r="Q6584" s="0" t="n">
        <f aca="false" t="array" ref="Q6584:S6584">MMULT(M6584:P6584,'input - gretl'!$B$19:$D$22)+MMULT('Point forecasts'!$J$4:$O$4,'input - gretl'!$B$23:$D$28)</f>
        <v>13.9056399377048</v>
      </c>
      <c r="R6584" s="0" t="n">
        <v>6.81943356083941</v>
      </c>
      <c r="S6584" s="0" t="n">
        <v>10.1320960240733</v>
      </c>
      <c r="U6584" s="4" t="n">
        <f aca="false">NORMSDIST(-M6584/'rhos computation'!$B$11)-EXP(M6584+'rhos computation'!$B$11^2/2)*NORMSDIST(-M6584/'rhos computation'!$B$11-'rhos computation'!$B$11)</f>
        <v>0.0183615965305539</v>
      </c>
      <c r="V6584" s="4" t="n">
        <f aca="false">NORMSDIST(-N6584/'rhos computation'!$B$23)-EXP(N6584+'rhos computation'!$B$23^2/2)*NORMSDIST(-N6584/'rhos computation'!$B$23-'rhos computation'!$B$23)</f>
        <v>0.0153484795602502</v>
      </c>
      <c r="W6584" s="0" t="n">
        <f aca="false">NORMSDIST(-O6584)</f>
        <v>0.00761348080605558</v>
      </c>
      <c r="X6584" s="0" t="n">
        <f aca="false">NORMSDIST(-P6584)</f>
        <v>0.0401305994455485</v>
      </c>
    </row>
    <row r="6585" customFormat="false" ht="13" hidden="false" customHeight="false" outlineLevel="0" collapsed="false">
      <c r="A6585" s="0" t="n">
        <v>2.34883024255001</v>
      </c>
      <c r="B6585" s="0" t="n">
        <v>-1.43794524668749</v>
      </c>
      <c r="C6585" s="0" t="n">
        <v>0.0199188114038054</v>
      </c>
      <c r="D6585" s="0" t="n">
        <v>0.0348220135711965</v>
      </c>
      <c r="E6585" s="0" t="n">
        <f aca="false" t="array" ref="E6585:H6585">MMULT(A6585:D6585,'Root matrix of resiudals'!$B$19:E$22)</f>
        <v>0.0975309426357429</v>
      </c>
      <c r="F6585" s="0" t="n">
        <v>-0.0356930920327858</v>
      </c>
      <c r="G6585" s="0" t="n">
        <v>-0.00190034004786849</v>
      </c>
      <c r="H6585" s="0" t="n">
        <v>-0.000405910873656026</v>
      </c>
      <c r="I6585" s="3" t="n">
        <f aca="false" t="array" ref="I6585:L6585">MMULT('t+1'!I6585:L6585,'input - gretl'!$B$3:$E$6)+MMULT('Point forecasts'!$P$3:$T$3,'input - gretl'!$B$9:$E$13)+MMULT('t+1'!Q6585:S6585,'input - gretl'!$B$14:$E$16)+E6585:H6585</f>
        <v>0.0898590263451336</v>
      </c>
      <c r="J6585" s="3" t="n">
        <v>-0.00960345883060504</v>
      </c>
      <c r="K6585" s="3" t="n">
        <v>0.000840629188145703</v>
      </c>
      <c r="L6585" s="3" t="n">
        <v>-4.99937890763102E-005</v>
      </c>
      <c r="M6585" s="0" t="n">
        <f aca="false">'t+1'!M6585+I6585</f>
        <v>0.216798993335556</v>
      </c>
      <c r="N6585" s="0" t="n">
        <f aca="false">'t+1'!N6585+J6585</f>
        <v>-0.0681944299240813</v>
      </c>
      <c r="O6585" s="0" t="n">
        <f aca="false">'t+1'!O6585+K6585</f>
        <v>2.39248966389092</v>
      </c>
      <c r="P6585" s="0" t="n">
        <f aca="false">'t+1'!P6585+L6585</f>
        <v>1.73367427088149</v>
      </c>
      <c r="Q6585" s="0" t="n">
        <f aca="false" t="array" ref="Q6585:S6585">MMULT(M6585:P6585,'input - gretl'!$B$19:$D$22)+MMULT('Point forecasts'!$J$4:$O$4,'input - gretl'!$B$23:$D$28)</f>
        <v>14.0282946417678</v>
      </c>
      <c r="R6585" s="0" t="n">
        <v>6.73634611481038</v>
      </c>
      <c r="S6585" s="0" t="n">
        <v>10.1123897923468</v>
      </c>
      <c r="U6585" s="4" t="n">
        <f aca="false">NORMSDIST(-M6585/'rhos computation'!$B$11)-EXP(M6585+'rhos computation'!$B$11^2/2)*NORMSDIST(-M6585/'rhos computation'!$B$11-'rhos computation'!$B$11)</f>
        <v>0.00302169769477675</v>
      </c>
      <c r="V6585" s="4" t="n">
        <f aca="false">NORMSDIST(-N6585/'rhos computation'!$B$23)-EXP(N6585+'rhos computation'!$B$23^2/2)*NORMSDIST(-N6585/'rhos computation'!$B$23-'rhos computation'!$B$23)</f>
        <v>0.0676207664330801</v>
      </c>
      <c r="W6585" s="0" t="n">
        <f aca="false">NORMSDIST(-O6585)</f>
        <v>0.00836724972015513</v>
      </c>
      <c r="X6585" s="0" t="n">
        <f aca="false">NORMSDIST(-P6585)</f>
        <v>0.0414879470868163</v>
      </c>
    </row>
    <row r="6586" customFormat="false" ht="13" hidden="false" customHeight="false" outlineLevel="0" collapsed="false">
      <c r="A6586" s="0" t="n">
        <v>-1.03257237901539</v>
      </c>
      <c r="B6586" s="0" t="n">
        <v>-0.205111779246286</v>
      </c>
      <c r="C6586" s="0" t="n">
        <v>-1.32518905511697</v>
      </c>
      <c r="D6586" s="0" t="n">
        <v>-1.27963035398374</v>
      </c>
      <c r="E6586" s="0" t="n">
        <f aca="false" t="array" ref="E6586:H6586">MMULT(A6586:D6586,'Root matrix of resiudals'!$B$19:E$22)</f>
        <v>-0.0459135669639156</v>
      </c>
      <c r="F6586" s="0" t="n">
        <v>-0.0130404755439971</v>
      </c>
      <c r="G6586" s="0" t="n">
        <v>-0.024833670083282</v>
      </c>
      <c r="H6586" s="0" t="n">
        <v>-0.0219004035022603</v>
      </c>
      <c r="I6586" s="3" t="n">
        <f aca="false" t="array" ref="I6586:L6586">MMULT('t+1'!I6586:L6586,'input - gretl'!$B$3:$E$6)+MMULT('Point forecasts'!$P$3:$T$3,'input - gretl'!$B$9:$E$13)+MMULT('t+1'!Q6586:S6586,'input - gretl'!$B$14:$E$16)+E6586:H6586</f>
        <v>-0.0558514336233094</v>
      </c>
      <c r="J6586" s="3" t="n">
        <v>-0.0206816303754095</v>
      </c>
      <c r="K6586" s="3" t="n">
        <v>-0.0179313212556527</v>
      </c>
      <c r="L6586" s="3" t="n">
        <v>-0.0193984795359203</v>
      </c>
      <c r="M6586" s="0" t="n">
        <f aca="false">'t+1'!M6586+I6586</f>
        <v>0.070663882304102</v>
      </c>
      <c r="N6586" s="0" t="n">
        <f aca="false">'t+1'!N6586+J6586</f>
        <v>-0.0311578483455999</v>
      </c>
      <c r="O6586" s="0" t="n">
        <f aca="false">'t+1'!O6586+K6586</f>
        <v>2.37245106391376</v>
      </c>
      <c r="P6586" s="0" t="n">
        <f aca="false">'t+1'!P6586+L6586</f>
        <v>1.71811221521393</v>
      </c>
      <c r="Q6586" s="0" t="n">
        <f aca="false" t="array" ref="Q6586:S6586">MMULT(M6586:P6586,'input - gretl'!$B$19:$D$22)+MMULT('Point forecasts'!$J$4:$O$4,'input - gretl'!$B$23:$D$28)</f>
        <v>13.8821595307364</v>
      </c>
      <c r="R6586" s="0" t="n">
        <v>6.77338269638886</v>
      </c>
      <c r="S6586" s="0" t="n">
        <v>10.1071514854123</v>
      </c>
      <c r="U6586" s="4" t="n">
        <f aca="false">NORMSDIST(-M6586/'rhos computation'!$B$11)-EXP(M6586+'rhos computation'!$B$11^2/2)*NORMSDIST(-M6586/'rhos computation'!$B$11-'rhos computation'!$B$11)</f>
        <v>0.0242544743859119</v>
      </c>
      <c r="V6586" s="4" t="n">
        <f aca="false">NORMSDIST(-N6586/'rhos computation'!$B$23)-EXP(N6586+'rhos computation'!$B$23^2/2)*NORMSDIST(-N6586/'rhos computation'!$B$23-'rhos computation'!$B$23)</f>
        <v>0.0397248964338138</v>
      </c>
      <c r="W6586" s="0" t="n">
        <f aca="false">NORMSDIST(-O6586)</f>
        <v>0.00883525186314363</v>
      </c>
      <c r="X6586" s="0" t="n">
        <f aca="false">NORMSDIST(-P6586)</f>
        <v>0.0428880745983719</v>
      </c>
    </row>
    <row r="6587" customFormat="false" ht="13" hidden="false" customHeight="false" outlineLevel="0" collapsed="false">
      <c r="A6587" s="0" t="n">
        <v>0.507531679632221</v>
      </c>
      <c r="B6587" s="0" t="n">
        <v>0.565403163502616</v>
      </c>
      <c r="C6587" s="0" t="n">
        <v>-0.160173779294593</v>
      </c>
      <c r="D6587" s="0" t="n">
        <v>-1.38769004926113</v>
      </c>
      <c r="E6587" s="0" t="n">
        <f aca="false" t="array" ref="E6587:H6587">MMULT(A6587:D6587,'Root matrix of resiudals'!$B$19:E$22)</f>
        <v>0.0233890985395024</v>
      </c>
      <c r="F6587" s="0" t="n">
        <v>0.0166377451774381</v>
      </c>
      <c r="G6587" s="0" t="n">
        <v>-0.00151352626846854</v>
      </c>
      <c r="H6587" s="0" t="n">
        <v>-0.0228587771631922</v>
      </c>
      <c r="I6587" s="3" t="n">
        <f aca="false" t="array" ref="I6587:L6587">MMULT('t+1'!I6587:L6587,'input - gretl'!$B$3:$E$6)+MMULT('Point forecasts'!$P$3:$T$3,'input - gretl'!$B$9:$E$13)+MMULT('t+1'!Q6587:S6587,'input - gretl'!$B$14:$E$16)+E6587:H6587</f>
        <v>0.050594020807217</v>
      </c>
      <c r="J6587" s="3" t="n">
        <v>0.0565645781187035</v>
      </c>
      <c r="K6587" s="3" t="n">
        <v>0.00403040618073261</v>
      </c>
      <c r="L6587" s="3" t="n">
        <v>-0.0237754950412813</v>
      </c>
      <c r="M6587" s="0" t="n">
        <f aca="false">'t+1'!M6587+I6587</f>
        <v>0.130035870549118</v>
      </c>
      <c r="N6587" s="0" t="n">
        <f aca="false">'t+1'!N6587+J6587</f>
        <v>-0.00589353939637269</v>
      </c>
      <c r="O6587" s="0" t="n">
        <f aca="false">'t+1'!O6587+K6587</f>
        <v>2.41455571352934</v>
      </c>
      <c r="P6587" s="0" t="n">
        <f aca="false">'t+1'!P6587+L6587</f>
        <v>1.72959196066073</v>
      </c>
      <c r="Q6587" s="0" t="n">
        <f aca="false" t="array" ref="Q6587:S6587">MMULT(M6587:P6587,'input - gretl'!$B$19:$D$22)+MMULT('Point forecasts'!$J$4:$O$4,'input - gretl'!$B$23:$D$28)</f>
        <v>13.9415315189814</v>
      </c>
      <c r="R6587" s="0" t="n">
        <v>6.79864700533809</v>
      </c>
      <c r="S6587" s="0" t="n">
        <v>10.1383383231207</v>
      </c>
      <c r="U6587" s="4" t="n">
        <f aca="false">NORMSDIST(-M6587/'rhos computation'!$B$11)-EXP(M6587+'rhos computation'!$B$11^2/2)*NORMSDIST(-M6587/'rhos computation'!$B$11-'rhos computation'!$B$11)</f>
        <v>0.0115265058886573</v>
      </c>
      <c r="V6587" s="4" t="n">
        <f aca="false">NORMSDIST(-N6587/'rhos computation'!$B$23)-EXP(N6587+'rhos computation'!$B$23^2/2)*NORMSDIST(-N6587/'rhos computation'!$B$23-'rhos computation'!$B$23)</f>
        <v>0.0246739166664843</v>
      </c>
      <c r="W6587" s="0" t="n">
        <f aca="false">NORMSDIST(-O6587)</f>
        <v>0.00787720668725685</v>
      </c>
      <c r="X6587" s="0" t="n">
        <f aca="false">NORMSDIST(-P6587)</f>
        <v>0.0418516017058809</v>
      </c>
    </row>
    <row r="6588" customFormat="false" ht="13" hidden="false" customHeight="false" outlineLevel="0" collapsed="false">
      <c r="A6588" s="0" t="n">
        <v>0.454730660957006</v>
      </c>
      <c r="B6588" s="0" t="n">
        <v>0.746840398023526</v>
      </c>
      <c r="C6588" s="0" t="n">
        <v>-1.53748250892006</v>
      </c>
      <c r="D6588" s="0" t="n">
        <v>-0.134771134575414</v>
      </c>
      <c r="E6588" s="0" t="n">
        <f aca="false" t="array" ref="E6588:H6588">MMULT(A6588:D6588,'Root matrix of resiudals'!$B$19:E$22)</f>
        <v>0.0193533225575236</v>
      </c>
      <c r="F6588" s="0" t="n">
        <v>0.0168393927104312</v>
      </c>
      <c r="G6588" s="0" t="n">
        <v>-0.0216885158877051</v>
      </c>
      <c r="H6588" s="0" t="n">
        <v>-0.0040728130884845</v>
      </c>
      <c r="I6588" s="3" t="n">
        <f aca="false" t="array" ref="I6588:L6588">MMULT('t+1'!I6588:L6588,'input - gretl'!$B$3:$E$6)+MMULT('Point forecasts'!$P$3:$T$3,'input - gretl'!$B$9:$E$13)+MMULT('t+1'!Q6588:S6588,'input - gretl'!$B$14:$E$16)+E6588:H6588</f>
        <v>0.0161142961541905</v>
      </c>
      <c r="J6588" s="3" t="n">
        <v>-0.00969057487224993</v>
      </c>
      <c r="K6588" s="3" t="n">
        <v>-0.000775024687876897</v>
      </c>
      <c r="L6588" s="3" t="n">
        <v>-0.00278576380401151</v>
      </c>
      <c r="M6588" s="0" t="n">
        <f aca="false">'t+1'!M6588+I6588</f>
        <v>0.14186790385882</v>
      </c>
      <c r="N6588" s="0" t="n">
        <f aca="false">'t+1'!N6588+J6588</f>
        <v>0.0263571242546919</v>
      </c>
      <c r="O6588" s="0" t="n">
        <f aca="false">'t+1'!O6588+K6588</f>
        <v>2.4120477388073</v>
      </c>
      <c r="P6588" s="0" t="n">
        <f aca="false">'t+1'!P6588+L6588</f>
        <v>1.78473881407538</v>
      </c>
      <c r="Q6588" s="0" t="n">
        <f aca="false" t="array" ref="Q6588:S6588">MMULT(M6588:P6588,'input - gretl'!$B$19:$D$22)+MMULT('Point forecasts'!$J$4:$O$4,'input - gretl'!$B$23:$D$28)</f>
        <v>13.9533635522911</v>
      </c>
      <c r="R6588" s="0" t="n">
        <v>6.83089766898915</v>
      </c>
      <c r="S6588" s="0" t="n">
        <v>10.0833829334587</v>
      </c>
      <c r="U6588" s="4" t="n">
        <f aca="false">NORMSDIST(-M6588/'rhos computation'!$B$11)-EXP(M6588+'rhos computation'!$B$11^2/2)*NORMSDIST(-M6588/'rhos computation'!$B$11-'rhos computation'!$B$11)</f>
        <v>0.00977830632754304</v>
      </c>
      <c r="V6588" s="4" t="n">
        <f aca="false">NORMSDIST(-N6588/'rhos computation'!$B$23)-EXP(N6588+'rhos computation'!$B$23^2/2)*NORMSDIST(-N6588/'rhos computation'!$B$23-'rhos computation'!$B$23)</f>
        <v>0.0114012920362853</v>
      </c>
      <c r="W6588" s="0" t="n">
        <f aca="false">NORMSDIST(-O6588)</f>
        <v>0.00793160216077895</v>
      </c>
      <c r="X6588" s="0" t="n">
        <f aca="false">NORMSDIST(-P6588)</f>
        <v>0.0371518460083763</v>
      </c>
    </row>
    <row r="6589" customFormat="false" ht="13" hidden="false" customHeight="false" outlineLevel="0" collapsed="false">
      <c r="A6589" s="0" t="n">
        <v>2.38299556786677</v>
      </c>
      <c r="B6589" s="0" t="n">
        <v>-0.873855452236929</v>
      </c>
      <c r="C6589" s="0" t="n">
        <v>-0.828576709548794</v>
      </c>
      <c r="D6589" s="0" t="n">
        <v>1.1578419847135</v>
      </c>
      <c r="E6589" s="0" t="n">
        <f aca="false" t="array" ref="E6589:H6589">MMULT(A6589:D6589,'Root matrix of resiudals'!$B$19:E$22)</f>
        <v>0.0987958352683071</v>
      </c>
      <c r="F6589" s="0" t="n">
        <v>-0.0224711929033533</v>
      </c>
      <c r="G6589" s="0" t="n">
        <v>-0.0122206588490531</v>
      </c>
      <c r="H6589" s="0" t="n">
        <v>0.0168696224841824</v>
      </c>
      <c r="I6589" s="3" t="n">
        <f aca="false" t="array" ref="I6589:L6589">MMULT('t+1'!I6589:L6589,'input - gretl'!$B$3:$E$6)+MMULT('Point forecasts'!$P$3:$T$3,'input - gretl'!$B$9:$E$13)+MMULT('t+1'!Q6589:S6589,'input - gretl'!$B$14:$E$16)+E6589:H6589</f>
        <v>0.127919695554447</v>
      </c>
      <c r="J6589" s="3" t="n">
        <v>-0.020916583335091</v>
      </c>
      <c r="K6589" s="3" t="n">
        <v>0.00237393432140036</v>
      </c>
      <c r="L6589" s="3" t="n">
        <v>0.0214424616543793</v>
      </c>
      <c r="M6589" s="0" t="n">
        <f aca="false">'t+1'!M6589+I6589</f>
        <v>0.217973078441953</v>
      </c>
      <c r="N6589" s="0" t="n">
        <f aca="false">'t+1'!N6589+J6589</f>
        <v>-0.0127965894251623</v>
      </c>
      <c r="O6589" s="0" t="n">
        <f aca="false">'t+1'!O6589+K6589</f>
        <v>2.42043199631726</v>
      </c>
      <c r="P6589" s="0" t="n">
        <f aca="false">'t+1'!P6589+L6589</f>
        <v>1.77657243648642</v>
      </c>
      <c r="Q6589" s="0" t="n">
        <f aca="false" t="array" ref="Q6589:S6589">MMULT(M6589:P6589,'input - gretl'!$B$19:$D$22)+MMULT('Point forecasts'!$J$4:$O$4,'input - gretl'!$B$23:$D$28)</f>
        <v>14.0294687268742</v>
      </c>
      <c r="R6589" s="0" t="n">
        <v>6.7917439553093</v>
      </c>
      <c r="S6589" s="0" t="n">
        <v>10.0995338243746</v>
      </c>
      <c r="U6589" s="4" t="n">
        <f aca="false">NORMSDIST(-M6589/'rhos computation'!$B$11)-EXP(M6589+'rhos computation'!$B$11^2/2)*NORMSDIST(-M6589/'rhos computation'!$B$11-'rhos computation'!$B$11)</f>
        <v>0.00296103752445825</v>
      </c>
      <c r="V6589" s="4" t="n">
        <f aca="false">NORMSDIST(-N6589/'rhos computation'!$B$23)-EXP(N6589+'rhos computation'!$B$23^2/2)*NORMSDIST(-N6589/'rhos computation'!$B$23-'rhos computation'!$B$23)</f>
        <v>0.0283961152229331</v>
      </c>
      <c r="W6589" s="0" t="n">
        <f aca="false">NORMSDIST(-O6589)</f>
        <v>0.00775103925788908</v>
      </c>
      <c r="X6589" s="0" t="n">
        <f aca="false">NORMSDIST(-P6589)</f>
        <v>0.0378193070211328</v>
      </c>
    </row>
    <row r="6590" customFormat="false" ht="13" hidden="false" customHeight="false" outlineLevel="0" collapsed="false">
      <c r="A6590" s="0" t="n">
        <v>-0.277202309630512</v>
      </c>
      <c r="B6590" s="0" t="n">
        <v>1.26996830785534</v>
      </c>
      <c r="C6590" s="0" t="n">
        <v>-0.0799121833549962</v>
      </c>
      <c r="D6590" s="0" t="n">
        <v>0.929315287197751</v>
      </c>
      <c r="E6590" s="0" t="n">
        <f aca="false" t="array" ref="E6590:H6590">MMULT(A6590:D6590,'Root matrix of resiudals'!$B$19:E$22)</f>
        <v>-0.00947229245395737</v>
      </c>
      <c r="F6590" s="0" t="n">
        <v>0.0354321777462182</v>
      </c>
      <c r="G6590" s="0" t="n">
        <v>0.00399374721260838</v>
      </c>
      <c r="H6590" s="0" t="n">
        <v>0.0151780638886379</v>
      </c>
      <c r="I6590" s="3" t="n">
        <f aca="false" t="array" ref="I6590:L6590">MMULT('t+1'!I6590:L6590,'input - gretl'!$B$3:$E$6)+MMULT('Point forecasts'!$P$3:$T$3,'input - gretl'!$B$9:$E$13)+MMULT('t+1'!Q6590:S6590,'input - gretl'!$B$14:$E$16)+E6590:H6590</f>
        <v>0.0268909958160642</v>
      </c>
      <c r="J6590" s="3" t="n">
        <v>0.0442407476406116</v>
      </c>
      <c r="K6590" s="3" t="n">
        <v>0.0190391707246157</v>
      </c>
      <c r="L6590" s="3" t="n">
        <v>0.022562855738223</v>
      </c>
      <c r="M6590" s="0" t="n">
        <f aca="false">'t+1'!M6590+I6590</f>
        <v>0.120056550775858</v>
      </c>
      <c r="N6590" s="0" t="n">
        <f aca="false">'t+1'!N6590+J6590</f>
        <v>0.0530570783462605</v>
      </c>
      <c r="O6590" s="0" t="n">
        <f aca="false">'t+1'!O6590+K6590</f>
        <v>2.44176830653191</v>
      </c>
      <c r="P6590" s="0" t="n">
        <f aca="false">'t+1'!P6590+L6590</f>
        <v>1.76494571007534</v>
      </c>
      <c r="Q6590" s="0" t="n">
        <f aca="false" t="array" ref="Q6590:S6590">MMULT(M6590:P6590,'input - gretl'!$B$19:$D$22)+MMULT('Point forecasts'!$J$4:$O$4,'input - gretl'!$B$23:$D$28)</f>
        <v>13.9315521992081</v>
      </c>
      <c r="R6590" s="0" t="n">
        <v>6.85759762308072</v>
      </c>
      <c r="S6590" s="0" t="n">
        <v>10.1319277327425</v>
      </c>
      <c r="U6590" s="4" t="n">
        <f aca="false">NORMSDIST(-M6590/'rhos computation'!$B$11)-EXP(M6590+'rhos computation'!$B$11^2/2)*NORMSDIST(-M6590/'rhos computation'!$B$11-'rhos computation'!$B$11)</f>
        <v>0.0131851804631697</v>
      </c>
      <c r="V6590" s="4" t="n">
        <f aca="false">NORMSDIST(-N6590/'rhos computation'!$B$23)-EXP(N6590+'rhos computation'!$B$23^2/2)*NORMSDIST(-N6590/'rhos computation'!$B$23-'rhos computation'!$B$23)</f>
        <v>0.00512895420893472</v>
      </c>
      <c r="W6590" s="0" t="n">
        <f aca="false">NORMSDIST(-O6590)</f>
        <v>0.00730776164754946</v>
      </c>
      <c r="X6590" s="0" t="n">
        <f aca="false">NORMSDIST(-P6590)</f>
        <v>0.0387864451960458</v>
      </c>
    </row>
    <row r="6591" customFormat="false" ht="13" hidden="false" customHeight="false" outlineLevel="0" collapsed="false">
      <c r="A6591" s="0" t="n">
        <v>-0.187240117644647</v>
      </c>
      <c r="B6591" s="0" t="n">
        <v>-0.897852684128856</v>
      </c>
      <c r="C6591" s="0" t="n">
        <v>0.558498966480607</v>
      </c>
      <c r="D6591" s="0" t="n">
        <v>-0.572886501055067</v>
      </c>
      <c r="E6591" s="0" t="n">
        <f aca="false" t="array" ref="E6591:H6591">MMULT(A6591:D6591,'Root matrix of resiudals'!$B$19:E$22)</f>
        <v>-0.00915710449065668</v>
      </c>
      <c r="F6591" s="0" t="n">
        <v>-0.0241099070805616</v>
      </c>
      <c r="G6591" s="0" t="n">
        <v>0.00488945170609109</v>
      </c>
      <c r="H6591" s="0" t="n">
        <v>-0.00864390474359054</v>
      </c>
      <c r="I6591" s="3" t="n">
        <f aca="false" t="array" ref="I6591:L6591">MMULT('t+1'!I6591:L6591,'input - gretl'!$B$3:$E$6)+MMULT('Point forecasts'!$P$3:$T$3,'input - gretl'!$B$9:$E$13)+MMULT('t+1'!Q6591:S6591,'input - gretl'!$B$14:$E$16)+E6591:H6591</f>
        <v>-0.0466461142138877</v>
      </c>
      <c r="J6591" s="3" t="n">
        <v>-0.00558968287047877</v>
      </c>
      <c r="K6591" s="3" t="n">
        <v>0.0138855823684197</v>
      </c>
      <c r="L6591" s="3" t="n">
        <v>-0.00426335886010119</v>
      </c>
      <c r="M6591" s="0" t="n">
        <f aca="false">'t+1'!M6591+I6591</f>
        <v>0.148849946942853</v>
      </c>
      <c r="N6591" s="0" t="n">
        <f aca="false">'t+1'!N6591+J6591</f>
        <v>-0.0424076223909849</v>
      </c>
      <c r="O6591" s="0" t="n">
        <f aca="false">'t+1'!O6591+K6591</f>
        <v>2.40567412551767</v>
      </c>
      <c r="P6591" s="0" t="n">
        <f aca="false">'t+1'!P6591+L6591</f>
        <v>1.72205902651825</v>
      </c>
      <c r="Q6591" s="0" t="n">
        <f aca="false" t="array" ref="Q6591:S6591">MMULT(M6591:P6591,'input - gretl'!$B$19:$D$22)+MMULT('Point forecasts'!$J$4:$O$4,'input - gretl'!$B$23:$D$28)</f>
        <v>13.9603455953751</v>
      </c>
      <c r="R6591" s="0" t="n">
        <v>6.76213292234348</v>
      </c>
      <c r="S6591" s="0" t="n">
        <v>10.1366209321252</v>
      </c>
      <c r="U6591" s="4" t="n">
        <f aca="false">NORMSDIST(-M6591/'rhos computation'!$B$11)-EXP(M6591+'rhos computation'!$B$11^2/2)*NORMSDIST(-M6591/'rhos computation'!$B$11-'rhos computation'!$B$11)</f>
        <v>0.00885064406102309</v>
      </c>
      <c r="V6591" s="4" t="n">
        <f aca="false">NORMSDIST(-N6591/'rhos computation'!$B$23)-EXP(N6591+'rhos computation'!$B$23^2/2)*NORMSDIST(-N6591/'rhos computation'!$B$23-'rhos computation'!$B$23)</f>
        <v>0.0475859868594094</v>
      </c>
      <c r="W6591" s="0" t="n">
        <f aca="false">NORMSDIST(-O6591)</f>
        <v>0.00807132851870809</v>
      </c>
      <c r="X6591" s="0" t="n">
        <f aca="false">NORMSDIST(-P6591)</f>
        <v>0.0425294132106525</v>
      </c>
    </row>
    <row r="6592" customFormat="false" ht="13" hidden="false" customHeight="false" outlineLevel="0" collapsed="false">
      <c r="A6592" s="0" t="n">
        <v>-0.832777028312059</v>
      </c>
      <c r="B6592" s="0" t="n">
        <v>0.238852117806206</v>
      </c>
      <c r="C6592" s="0" t="n">
        <v>2.9132635239699</v>
      </c>
      <c r="D6592" s="0" t="n">
        <v>0.140973141043392</v>
      </c>
      <c r="E6592" s="0" t="n">
        <f aca="false" t="array" ref="E6592:H6592">MMULT(A6592:D6592,'Root matrix of resiudals'!$B$19:E$22)</f>
        <v>-0.0316442131345632</v>
      </c>
      <c r="F6592" s="0" t="n">
        <v>0.0154080193863805</v>
      </c>
      <c r="G6592" s="0" t="n">
        <v>0.0469391330026468</v>
      </c>
      <c r="H6592" s="0" t="n">
        <v>0.00595853643915722</v>
      </c>
      <c r="I6592" s="3" t="n">
        <f aca="false" t="array" ref="I6592:L6592">MMULT('t+1'!I6592:L6592,'input - gretl'!$B$3:$E$6)+MMULT('Point forecasts'!$P$3:$T$3,'input - gretl'!$B$9:$E$13)+MMULT('t+1'!Q6592:S6592,'input - gretl'!$B$14:$E$16)+E6592:H6592</f>
        <v>-0.0308094039539049</v>
      </c>
      <c r="J6592" s="3" t="n">
        <v>0.0298349019041698</v>
      </c>
      <c r="K6592" s="3" t="n">
        <v>0.0588416543960012</v>
      </c>
      <c r="L6592" s="3" t="n">
        <v>0.00620616290109454</v>
      </c>
      <c r="M6592" s="0" t="n">
        <f aca="false">'t+1'!M6592+I6592</f>
        <v>0.091817363165602</v>
      </c>
      <c r="N6592" s="0" t="n">
        <f aca="false">'t+1'!N6592+J6592</f>
        <v>0.00332463239133321</v>
      </c>
      <c r="O6592" s="0" t="n">
        <f aca="false">'t+1'!O6592+K6592</f>
        <v>2.46657571828164</v>
      </c>
      <c r="P6592" s="0" t="n">
        <f aca="false">'t+1'!P6592+L6592</f>
        <v>1.76973168800074</v>
      </c>
      <c r="Q6592" s="0" t="n">
        <f aca="false" t="array" ref="Q6592:S6592">MMULT(M6592:P6592,'input - gretl'!$B$19:$D$22)+MMULT('Point forecasts'!$J$4:$O$4,'input - gretl'!$B$23:$D$28)</f>
        <v>13.9033130115979</v>
      </c>
      <c r="R6592" s="0" t="n">
        <v>6.80786517712579</v>
      </c>
      <c r="S6592" s="0" t="n">
        <v>10.1521834401863</v>
      </c>
      <c r="U6592" s="4" t="n">
        <f aca="false">NORMSDIST(-M6592/'rhos computation'!$B$11)-EXP(M6592+'rhos computation'!$B$11^2/2)*NORMSDIST(-M6592/'rhos computation'!$B$11-'rhos computation'!$B$11)</f>
        <v>0.0188923176718654</v>
      </c>
      <c r="V6592" s="4" t="n">
        <f aca="false">NORMSDIST(-N6592/'rhos computation'!$B$23)-EXP(N6592+'rhos computation'!$B$23^2/2)*NORMSDIST(-N6592/'rhos computation'!$B$23-'rhos computation'!$B$23)</f>
        <v>0.0201875714369703</v>
      </c>
      <c r="W6592" s="0" t="n">
        <f aca="false">NORMSDIST(-O6592)</f>
        <v>0.00682059421259311</v>
      </c>
      <c r="X6592" s="0" t="n">
        <f aca="false">NORMSDIST(-P6592)</f>
        <v>0.0383859242315211</v>
      </c>
    </row>
    <row r="6593" customFormat="false" ht="13" hidden="false" customHeight="false" outlineLevel="0" collapsed="false">
      <c r="A6593" s="0" t="n">
        <v>-1.55291335694381</v>
      </c>
      <c r="B6593" s="0" t="n">
        <v>0.289059191032182</v>
      </c>
      <c r="C6593" s="0" t="n">
        <v>0.822517329396736</v>
      </c>
      <c r="D6593" s="0" t="n">
        <v>0.49155619135362</v>
      </c>
      <c r="E6593" s="0" t="n">
        <f aca="false" t="array" ref="E6593:H6593">MMULT(A6593:D6593,'Root matrix of resiudals'!$B$19:E$22)</f>
        <v>-0.06514468204181</v>
      </c>
      <c r="F6593" s="0" t="n">
        <v>0.0077283485600647</v>
      </c>
      <c r="G6593" s="0" t="n">
        <v>0.0129377452923891</v>
      </c>
      <c r="H6593" s="0" t="n">
        <v>0.00953208583549735</v>
      </c>
      <c r="I6593" s="3" t="n">
        <f aca="false" t="array" ref="I6593:L6593">MMULT('t+1'!I6593:L6593,'input - gretl'!$B$3:$E$6)+MMULT('Point forecasts'!$P$3:$T$3,'input - gretl'!$B$9:$E$13)+MMULT('t+1'!Q6593:S6593,'input - gretl'!$B$14:$E$16)+E6593:H6593</f>
        <v>-0.0677231322425215</v>
      </c>
      <c r="J6593" s="3" t="n">
        <v>0.0140386334941582</v>
      </c>
      <c r="K6593" s="3" t="n">
        <v>0.0138684450968857</v>
      </c>
      <c r="L6593" s="3" t="n">
        <v>0.00763902205488064</v>
      </c>
      <c r="M6593" s="0" t="n">
        <f aca="false">'t+1'!M6593+I6593</f>
        <v>0.0289280639959292</v>
      </c>
      <c r="N6593" s="0" t="n">
        <f aca="false">'t+1'!N6593+J6593</f>
        <v>-0.0304731978937071</v>
      </c>
      <c r="O6593" s="0" t="n">
        <f aca="false">'t+1'!O6593+K6593</f>
        <v>2.39925862086442</v>
      </c>
      <c r="P6593" s="0" t="n">
        <f aca="false">'t+1'!P6593+L6593</f>
        <v>1.75066360254245</v>
      </c>
      <c r="Q6593" s="0" t="n">
        <f aca="false" t="array" ref="Q6593:S6593">MMULT(M6593:P6593,'input - gretl'!$B$19:$D$22)+MMULT('Point forecasts'!$J$4:$O$4,'input - gretl'!$B$23:$D$28)</f>
        <v>13.8404237124282</v>
      </c>
      <c r="R6593" s="0" t="n">
        <v>6.77406734684075</v>
      </c>
      <c r="S6593" s="0" t="n">
        <v>10.1030010454442</v>
      </c>
      <c r="U6593" s="4" t="n">
        <f aca="false">NORMSDIST(-M6593/'rhos computation'!$B$11)-EXP(M6593+'rhos computation'!$B$11^2/2)*NORMSDIST(-M6593/'rhos computation'!$B$11-'rhos computation'!$B$11)</f>
        <v>0.0378895184866669</v>
      </c>
      <c r="V6593" s="4" t="n">
        <f aca="false">NORMSDIST(-N6593/'rhos computation'!$B$23)-EXP(N6593+'rhos computation'!$B$23^2/2)*NORMSDIST(-N6593/'rhos computation'!$B$23-'rhos computation'!$B$23)</f>
        <v>0.0392675608790797</v>
      </c>
      <c r="W6593" s="0" t="n">
        <f aca="false">NORMSDIST(-O6593)</f>
        <v>0.00821415354014627</v>
      </c>
      <c r="X6593" s="0" t="n">
        <f aca="false">NORMSDIST(-P6593)</f>
        <v>0.0400019362515952</v>
      </c>
    </row>
    <row r="6594" customFormat="false" ht="13" hidden="false" customHeight="false" outlineLevel="0" collapsed="false">
      <c r="A6594" s="0" t="n">
        <v>-1.3896928118955</v>
      </c>
      <c r="B6594" s="0" t="n">
        <v>1.8543568673702</v>
      </c>
      <c r="C6594" s="0" t="n">
        <v>1.15479782801445</v>
      </c>
      <c r="D6594" s="0" t="n">
        <v>-0.257852078803111</v>
      </c>
      <c r="E6594" s="0" t="n">
        <f aca="false" t="array" ref="E6594:H6594">MMULT(A6594:D6594,'Root matrix of resiudals'!$B$19:E$22)</f>
        <v>-0.053900155087278</v>
      </c>
      <c r="F6594" s="0" t="n">
        <v>0.0539656595522785</v>
      </c>
      <c r="G6594" s="0" t="n">
        <v>0.0232560852683525</v>
      </c>
      <c r="H6594" s="0" t="n">
        <v>-0.00220778260708311</v>
      </c>
      <c r="I6594" s="3" t="n">
        <f aca="false" t="array" ref="I6594:L6594">MMULT('t+1'!I6594:L6594,'input - gretl'!$B$3:$E$6)+MMULT('Point forecasts'!$P$3:$T$3,'input - gretl'!$B$9:$E$13)+MMULT('t+1'!Q6594:S6594,'input - gretl'!$B$14:$E$16)+E6594:H6594</f>
        <v>-0.0208774778886097</v>
      </c>
      <c r="J6594" s="3" t="n">
        <v>0.0940989608763461</v>
      </c>
      <c r="K6594" s="3" t="n">
        <v>0.0209489658058522</v>
      </c>
      <c r="L6594" s="3" t="n">
        <v>-0.00607276866904506</v>
      </c>
      <c r="M6594" s="0" t="n">
        <f aca="false">'t+1'!M6594+I6594</f>
        <v>0.0251921153073644</v>
      </c>
      <c r="N6594" s="0" t="n">
        <f aca="false">'t+1'!N6594+J6594</f>
        <v>0.011291740407349</v>
      </c>
      <c r="O6594" s="0" t="n">
        <f aca="false">'t+1'!O6594+K6594</f>
        <v>2.41943870654427</v>
      </c>
      <c r="P6594" s="0" t="n">
        <f aca="false">'t+1'!P6594+L6594</f>
        <v>1.74088998067463</v>
      </c>
      <c r="Q6594" s="0" t="n">
        <f aca="false" t="array" ref="Q6594:S6594">MMULT(M6594:P6594,'input - gretl'!$B$19:$D$22)+MMULT('Point forecasts'!$J$4:$O$4,'input - gretl'!$B$23:$D$28)</f>
        <v>13.8366877637396</v>
      </c>
      <c r="R6594" s="0" t="n">
        <v>6.81583228514181</v>
      </c>
      <c r="S6594" s="0" t="n">
        <v>10.1324763342014</v>
      </c>
      <c r="U6594" s="4" t="n">
        <f aca="false">NORMSDIST(-M6594/'rhos computation'!$B$11)-EXP(M6594+'rhos computation'!$B$11^2/2)*NORMSDIST(-M6594/'rhos computation'!$B$11-'rhos computation'!$B$11)</f>
        <v>0.0393181634536822</v>
      </c>
      <c r="V6594" s="4" t="n">
        <f aca="false">NORMSDIST(-N6594/'rhos computation'!$B$23)-EXP(N6594+'rhos computation'!$B$23^2/2)*NORMSDIST(-N6594/'rhos computation'!$B$23-'rhos computation'!$B$23)</f>
        <v>0.0167610416539757</v>
      </c>
      <c r="W6594" s="0" t="n">
        <f aca="false">NORMSDIST(-O6594)</f>
        <v>0.00777224009253618</v>
      </c>
      <c r="X6594" s="0" t="n">
        <f aca="false">NORMSDIST(-P6594)</f>
        <v>0.0408514326517562</v>
      </c>
    </row>
    <row r="6595" customFormat="false" ht="13" hidden="false" customHeight="false" outlineLevel="0" collapsed="false">
      <c r="A6595" s="0" t="n">
        <v>0.18239905826179</v>
      </c>
      <c r="B6595" s="0" t="n">
        <v>-2.08077233628272</v>
      </c>
      <c r="C6595" s="0" t="n">
        <v>-1.69957909404571</v>
      </c>
      <c r="D6595" s="0" t="n">
        <v>1.21817493534917</v>
      </c>
      <c r="E6595" s="0" t="n">
        <f aca="false" t="array" ref="E6595:H6595">MMULT(A6595:D6595,'Root matrix of resiudals'!$B$19:E$22)</f>
        <v>0.000548403153854235</v>
      </c>
      <c r="F6595" s="0" t="n">
        <v>-0.0650613667809216</v>
      </c>
      <c r="G6595" s="0" t="n">
        <v>-0.0332400800022142</v>
      </c>
      <c r="H6595" s="0" t="n">
        <v>0.0176144959531632</v>
      </c>
      <c r="I6595" s="3" t="n">
        <f aca="false" t="array" ref="I6595:L6595">MMULT('t+1'!I6595:L6595,'input - gretl'!$B$3:$E$6)+MMULT('Point forecasts'!$P$3:$T$3,'input - gretl'!$B$9:$E$13)+MMULT('t+1'!Q6595:S6595,'input - gretl'!$B$14:$E$16)+E6595:H6595</f>
        <v>0.0142752709463451</v>
      </c>
      <c r="J6595" s="3" t="n">
        <v>-0.0340227406385482</v>
      </c>
      <c r="K6595" s="3" t="n">
        <v>-0.0220524953754701</v>
      </c>
      <c r="L6595" s="3" t="n">
        <v>0.0196458984240319</v>
      </c>
      <c r="M6595" s="0" t="n">
        <f aca="false">'t+1'!M6595+I6595</f>
        <v>0.130567011317105</v>
      </c>
      <c r="N6595" s="0" t="n">
        <f aca="false">'t+1'!N6595+J6595</f>
        <v>-0.0729441201205369</v>
      </c>
      <c r="O6595" s="0" t="n">
        <f aca="false">'t+1'!O6595+K6595</f>
        <v>2.39222411337442</v>
      </c>
      <c r="P6595" s="0" t="n">
        <f aca="false">'t+1'!P6595+L6595</f>
        <v>1.77249304624777</v>
      </c>
      <c r="Q6595" s="0" t="n">
        <f aca="false" t="array" ref="Q6595:S6595">MMULT(M6595:P6595,'input - gretl'!$B$19:$D$22)+MMULT('Point forecasts'!$J$4:$O$4,'input - gretl'!$B$23:$D$28)</f>
        <v>13.9420626597494</v>
      </c>
      <c r="R6595" s="0" t="n">
        <v>6.73159642461392</v>
      </c>
      <c r="S6595" s="0" t="n">
        <v>10.0752056455182</v>
      </c>
      <c r="U6595" s="4" t="n">
        <f aca="false">NORMSDIST(-M6595/'rhos computation'!$B$11)-EXP(M6595+'rhos computation'!$B$11^2/2)*NORMSDIST(-M6595/'rhos computation'!$B$11-'rhos computation'!$B$11)</f>
        <v>0.0114430690186893</v>
      </c>
      <c r="V6595" s="4" t="n">
        <f aca="false">NORMSDIST(-N6595/'rhos computation'!$B$23)-EXP(N6595+'rhos computation'!$B$23^2/2)*NORMSDIST(-N6595/'rhos computation'!$B$23-'rhos computation'!$B$23)</f>
        <v>0.0715382765023076</v>
      </c>
      <c r="W6595" s="0" t="n">
        <f aca="false">NORMSDIST(-O6595)</f>
        <v>0.00837330651545189</v>
      </c>
      <c r="X6595" s="0" t="n">
        <f aca="false">NORMSDIST(-P6595)</f>
        <v>0.0381563742951851</v>
      </c>
    </row>
    <row r="6596" customFormat="false" ht="13" hidden="false" customHeight="false" outlineLevel="0" collapsed="false">
      <c r="A6596" s="0" t="n">
        <v>-0.499868097211868</v>
      </c>
      <c r="B6596" s="0" t="n">
        <v>0.875080057763315</v>
      </c>
      <c r="C6596" s="0" t="n">
        <v>0.878385723451472</v>
      </c>
      <c r="D6596" s="0" t="n">
        <v>1.48425338391119</v>
      </c>
      <c r="E6596" s="0" t="n">
        <f aca="false" t="array" ref="E6596:H6596">MMULT(A6596:D6596,'Root matrix of resiudals'!$B$19:E$22)</f>
        <v>-0.0189484468603565</v>
      </c>
      <c r="F6596" s="0" t="n">
        <v>0.0271223352126476</v>
      </c>
      <c r="G6596" s="0" t="n">
        <v>0.0183799102993091</v>
      </c>
      <c r="H6596" s="0" t="n">
        <v>0.0253398947313106</v>
      </c>
      <c r="I6596" s="3" t="n">
        <f aca="false" t="array" ref="I6596:L6596">MMULT('t+1'!I6596:L6596,'input - gretl'!$B$3:$E$6)+MMULT('Point forecasts'!$P$3:$T$3,'input - gretl'!$B$9:$E$13)+MMULT('t+1'!Q6596:S6596,'input - gretl'!$B$14:$E$16)+E6596:H6596</f>
        <v>-0.0362263897940394</v>
      </c>
      <c r="J6596" s="3" t="n">
        <v>0.0377885948614641</v>
      </c>
      <c r="K6596" s="3" t="n">
        <v>0.0410691574314039</v>
      </c>
      <c r="L6596" s="3" t="n">
        <v>0.032877871649211</v>
      </c>
      <c r="M6596" s="0" t="n">
        <f aca="false">'t+1'!M6596+I6596</f>
        <v>0.157801349912237</v>
      </c>
      <c r="N6596" s="0" t="n">
        <f aca="false">'t+1'!N6596+J6596</f>
        <v>0.0473753176730343</v>
      </c>
      <c r="O6596" s="0" t="n">
        <f aca="false">'t+1'!O6596+K6596</f>
        <v>2.4613881760526</v>
      </c>
      <c r="P6596" s="0" t="n">
        <f aca="false">'t+1'!P6596+L6596</f>
        <v>1.78686465739238</v>
      </c>
      <c r="Q6596" s="0" t="n">
        <f aca="false" t="array" ref="Q6596:S6596">MMULT(M6596:P6596,'input - gretl'!$B$19:$D$22)+MMULT('Point forecasts'!$J$4:$O$4,'input - gretl'!$B$23:$D$28)</f>
        <v>13.9692969983445</v>
      </c>
      <c r="R6596" s="0" t="n">
        <v>6.85191586240749</v>
      </c>
      <c r="S6596" s="0" t="n">
        <v>10.1307015874173</v>
      </c>
      <c r="U6596" s="4" t="n">
        <f aca="false">NORMSDIST(-M6596/'rhos computation'!$B$11)-EXP(M6596+'rhos computation'!$B$11^2/2)*NORMSDIST(-M6596/'rhos computation'!$B$11-'rhos computation'!$B$11)</f>
        <v>0.00776657473680731</v>
      </c>
      <c r="V6596" s="4" t="n">
        <f aca="false">NORMSDIST(-N6596/'rhos computation'!$B$23)-EXP(N6596+'rhos computation'!$B$23^2/2)*NORMSDIST(-N6596/'rhos computation'!$B$23-'rhos computation'!$B$23)</f>
        <v>0.00615878454651331</v>
      </c>
      <c r="W6596" s="0" t="n">
        <f aca="false">NORMSDIST(-O6596)</f>
        <v>0.00692002670444604</v>
      </c>
      <c r="X6596" s="0" t="n">
        <f aca="false">NORMSDIST(-P6596)</f>
        <v>0.0369796829886564</v>
      </c>
    </row>
    <row r="6597" customFormat="false" ht="13" hidden="false" customHeight="false" outlineLevel="0" collapsed="false">
      <c r="A6597" s="0" t="n">
        <v>-1.03663128490038</v>
      </c>
      <c r="B6597" s="0" t="n">
        <v>-0.546135813446211</v>
      </c>
      <c r="C6597" s="0" t="n">
        <v>-0.643154887288164</v>
      </c>
      <c r="D6597" s="0" t="n">
        <v>-1.31069598775442</v>
      </c>
      <c r="E6597" s="0" t="n">
        <f aca="false" t="array" ref="E6597:H6597">MMULT(A6597:D6597,'Root matrix of resiudals'!$B$19:E$22)</f>
        <v>-0.046005429708969</v>
      </c>
      <c r="F6597" s="0" t="n">
        <v>-0.020346705881444</v>
      </c>
      <c r="G6597" s="0" t="n">
        <v>-0.015107320610104</v>
      </c>
      <c r="H6597" s="0" t="n">
        <v>-0.0216442481696785</v>
      </c>
      <c r="I6597" s="3" t="n">
        <f aca="false" t="array" ref="I6597:L6597">MMULT('t+1'!I6597:L6597,'input - gretl'!$B$3:$E$6)+MMULT('Point forecasts'!$P$3:$T$3,'input - gretl'!$B$9:$E$13)+MMULT('t+1'!Q6597:S6597,'input - gretl'!$B$14:$E$16)+E6597:H6597</f>
        <v>-0.073818994791087</v>
      </c>
      <c r="J6597" s="3" t="n">
        <v>-0.00672286500458388</v>
      </c>
      <c r="K6597" s="3" t="n">
        <v>0.00204823522532267</v>
      </c>
      <c r="L6597" s="3" t="n">
        <v>-0.024743771227006</v>
      </c>
      <c r="M6597" s="0" t="n">
        <f aca="false">'t+1'!M6597+I6597</f>
        <v>0.0917599351382352</v>
      </c>
      <c r="N6597" s="0" t="n">
        <f aca="false">'t+1'!N6597+J6597</f>
        <v>-0.0357943402892434</v>
      </c>
      <c r="O6597" s="0" t="n">
        <f aca="false">'t+1'!O6597+K6597</f>
        <v>2.41019491241956</v>
      </c>
      <c r="P6597" s="0" t="n">
        <f aca="false">'t+1'!P6597+L6597</f>
        <v>1.76640437022679</v>
      </c>
      <c r="Q6597" s="0" t="n">
        <f aca="false" t="array" ref="Q6597:S6597">MMULT(M6597:P6597,'input - gretl'!$B$19:$D$22)+MMULT('Point forecasts'!$J$4:$O$4,'input - gretl'!$B$23:$D$28)</f>
        <v>13.9032555835705</v>
      </c>
      <c r="R6597" s="0" t="n">
        <v>6.76874620444522</v>
      </c>
      <c r="S6597" s="0" t="n">
        <v>10.0989670798931</v>
      </c>
      <c r="U6597" s="4" t="n">
        <f aca="false">NORMSDIST(-M6597/'rhos computation'!$B$11)-EXP(M6597+'rhos computation'!$B$11^2/2)*NORMSDIST(-M6597/'rhos computation'!$B$11-'rhos computation'!$B$11)</f>
        <v>0.0189055595345544</v>
      </c>
      <c r="V6597" s="4" t="n">
        <f aca="false">NORMSDIST(-N6597/'rhos computation'!$B$23)-EXP(N6597+'rhos computation'!$B$23^2/2)*NORMSDIST(-N6597/'rhos computation'!$B$23-'rhos computation'!$B$23)</f>
        <v>0.042887535271445</v>
      </c>
      <c r="W6597" s="0" t="n">
        <f aca="false">NORMSDIST(-O6597)</f>
        <v>0.0079720000146386</v>
      </c>
      <c r="X6597" s="0" t="n">
        <f aca="false">NORMSDIST(-P6597)</f>
        <v>0.0386640162205839</v>
      </c>
    </row>
    <row r="6598" customFormat="false" ht="13" hidden="false" customHeight="false" outlineLevel="0" collapsed="false">
      <c r="A6598" s="0" t="n">
        <v>-0.522819033500808</v>
      </c>
      <c r="B6598" s="0" t="n">
        <v>-0.369250845416506</v>
      </c>
      <c r="C6598" s="0" t="n">
        <v>1.13797350035127</v>
      </c>
      <c r="D6598" s="0" t="n">
        <v>-0.654023373352145</v>
      </c>
      <c r="E6598" s="0" t="n">
        <f aca="false" t="array" ref="E6598:H6598">MMULT(A6598:D6598,'Root matrix of resiudals'!$B$19:E$22)</f>
        <v>-0.021611175031042</v>
      </c>
      <c r="F6598" s="0" t="n">
        <v>-0.00769121331788748</v>
      </c>
      <c r="G6598" s="0" t="n">
        <v>0.0156184344886461</v>
      </c>
      <c r="H6598" s="0" t="n">
        <v>-0.00913367533967667</v>
      </c>
      <c r="I6598" s="3" t="n">
        <f aca="false" t="array" ref="I6598:L6598">MMULT('t+1'!I6598:L6598,'input - gretl'!$B$3:$E$6)+MMULT('Point forecasts'!$P$3:$T$3,'input - gretl'!$B$9:$E$13)+MMULT('t+1'!Q6598:S6598,'input - gretl'!$B$14:$E$16)+E6598:H6598</f>
        <v>-0.0266065555973752</v>
      </c>
      <c r="J6598" s="3" t="n">
        <v>0.0320693833599748</v>
      </c>
      <c r="K6598" s="3" t="n">
        <v>0.0253367425358027</v>
      </c>
      <c r="L6598" s="3" t="n">
        <v>-0.00546519439505898</v>
      </c>
      <c r="M6598" s="0" t="n">
        <f aca="false">'t+1'!M6598+I6598</f>
        <v>0.127629578336986</v>
      </c>
      <c r="N6598" s="0" t="n">
        <f aca="false">'t+1'!N6598+J6598</f>
        <v>-0.0199646349790735</v>
      </c>
      <c r="O6598" s="0" t="n">
        <f aca="false">'t+1'!O6598+K6598</f>
        <v>2.43331838798507</v>
      </c>
      <c r="P6598" s="0" t="n">
        <f aca="false">'t+1'!P6598+L6598</f>
        <v>1.73039630926009</v>
      </c>
      <c r="Q6598" s="0" t="n">
        <f aca="false" t="array" ref="Q6598:S6598">MMULT(M6598:P6598,'input - gretl'!$B$19:$D$22)+MMULT('Point forecasts'!$J$4:$O$4,'input - gretl'!$B$23:$D$28)</f>
        <v>13.9391252267692</v>
      </c>
      <c r="R6598" s="0" t="n">
        <v>6.78457590975539</v>
      </c>
      <c r="S6598" s="0" t="n">
        <v>10.156336021841</v>
      </c>
      <c r="U6598" s="4" t="n">
        <f aca="false">NORMSDIST(-M6598/'rhos computation'!$B$11)-EXP(M6598+'rhos computation'!$B$11^2/2)*NORMSDIST(-M6598/'rhos computation'!$B$11-'rhos computation'!$B$11)</f>
        <v>0.0119105431012007</v>
      </c>
      <c r="V6598" s="4" t="n">
        <f aca="false">NORMSDIST(-N6598/'rhos computation'!$B$23)-EXP(N6598+'rhos computation'!$B$23^2/2)*NORMSDIST(-N6598/'rhos computation'!$B$23-'rhos computation'!$B$23)</f>
        <v>0.0325797808178332</v>
      </c>
      <c r="W6598" s="0" t="n">
        <f aca="false">NORMSDIST(-O6598)</f>
        <v>0.00748056935596017</v>
      </c>
      <c r="X6598" s="0" t="n">
        <f aca="false">NORMSDIST(-P6598)</f>
        <v>0.0417797464023647</v>
      </c>
    </row>
    <row r="6599" customFormat="false" ht="13" hidden="false" customHeight="false" outlineLevel="0" collapsed="false">
      <c r="A6599" s="0" t="n">
        <v>-0.5966489126079</v>
      </c>
      <c r="B6599" s="0" t="n">
        <v>0.490976341705052</v>
      </c>
      <c r="C6599" s="0" t="n">
        <v>0.808596264194021</v>
      </c>
      <c r="D6599" s="0" t="n">
        <v>-0.116987297014095</v>
      </c>
      <c r="E6599" s="0" t="n">
        <f aca="false" t="array" ref="E6599:H6599">MMULT(A6599:D6599,'Root matrix of resiudals'!$B$19:E$22)</f>
        <v>-0.0234435839899331</v>
      </c>
      <c r="F6599" s="0" t="n">
        <v>0.0155728192455669</v>
      </c>
      <c r="G6599" s="0" t="n">
        <v>0.0139227479147839</v>
      </c>
      <c r="H6599" s="0" t="n">
        <v>-0.000711623869470704</v>
      </c>
      <c r="I6599" s="3" t="n">
        <f aca="false" t="array" ref="I6599:L6599">MMULT('t+1'!I6599:L6599,'input - gretl'!$B$3:$E$6)+MMULT('Point forecasts'!$P$3:$T$3,'input - gretl'!$B$9:$E$13)+MMULT('t+1'!Q6599:S6599,'input - gretl'!$B$14:$E$16)+E6599:H6599</f>
        <v>-0.00924445636842011</v>
      </c>
      <c r="J6599" s="3" t="n">
        <v>0.0441629197357117</v>
      </c>
      <c r="K6599" s="3" t="n">
        <v>0.0288680626614616</v>
      </c>
      <c r="L6599" s="3" t="n">
        <v>0.00565908953321865</v>
      </c>
      <c r="M6599" s="0" t="n">
        <f aca="false">'t+1'!M6599+I6599</f>
        <v>0.126726335110835</v>
      </c>
      <c r="N6599" s="0" t="n">
        <f aca="false">'t+1'!N6599+J6599</f>
        <v>0.0243749728848445</v>
      </c>
      <c r="O6599" s="0" t="n">
        <f aca="false">'t+1'!O6599+K6599</f>
        <v>2.44930736201561</v>
      </c>
      <c r="P6599" s="0" t="n">
        <f aca="false">'t+1'!P6599+L6599</f>
        <v>1.7471370137029</v>
      </c>
      <c r="Q6599" s="0" t="n">
        <f aca="false" t="array" ref="Q6599:S6599">MMULT(M6599:P6599,'input - gretl'!$B$19:$D$22)+MMULT('Point forecasts'!$J$4:$O$4,'input - gretl'!$B$23:$D$28)</f>
        <v>13.9382219835431</v>
      </c>
      <c r="R6599" s="0" t="n">
        <v>6.8289155176193</v>
      </c>
      <c r="S6599" s="0" t="n">
        <v>10.1564037489112</v>
      </c>
      <c r="U6599" s="4" t="n">
        <f aca="false">NORMSDIST(-M6599/'rhos computation'!$B$11)-EXP(M6599+'rhos computation'!$B$11^2/2)*NORMSDIST(-M6599/'rhos computation'!$B$11-'rhos computation'!$B$11)</f>
        <v>0.01205727128194</v>
      </c>
      <c r="V6599" s="4" t="n">
        <f aca="false">NORMSDIST(-N6599/'rhos computation'!$B$23)-EXP(N6599+'rhos computation'!$B$23^2/2)*NORMSDIST(-N6599/'rhos computation'!$B$23-'rhos computation'!$B$23)</f>
        <v>0.0120253532749606</v>
      </c>
      <c r="W6599" s="0" t="n">
        <f aca="false">NORMSDIST(-O6599)</f>
        <v>0.00715656250415568</v>
      </c>
      <c r="X6599" s="0" t="n">
        <f aca="false">NORMSDIST(-P6599)</f>
        <v>0.040306787131297</v>
      </c>
    </row>
    <row r="6600" customFormat="false" ht="13" hidden="false" customHeight="false" outlineLevel="0" collapsed="false">
      <c r="A6600" s="0" t="n">
        <v>1.74787561454355</v>
      </c>
      <c r="B6600" s="0" t="n">
        <v>-0.447186594897068</v>
      </c>
      <c r="C6600" s="0" t="n">
        <v>1.95725215933544</v>
      </c>
      <c r="D6600" s="0" t="n">
        <v>0.824510322437083</v>
      </c>
      <c r="E6600" s="0" t="n">
        <f aca="false" t="array" ref="E6600:H6600">MMULT(A6600:D6600,'Root matrix of resiudals'!$B$19:E$22)</f>
        <v>0.0760814564167125</v>
      </c>
      <c r="F6600" s="0" t="n">
        <v>-0.00173799139541139</v>
      </c>
      <c r="G6600" s="0" t="n">
        <v>0.0330401129219233</v>
      </c>
      <c r="H6600" s="0" t="n">
        <v>0.014922291690971</v>
      </c>
      <c r="I6600" s="3" t="n">
        <f aca="false" t="array" ref="I6600:L6600">MMULT('t+1'!I6600:L6600,'input - gretl'!$B$3:$E$6)+MMULT('Point forecasts'!$P$3:$T$3,'input - gretl'!$B$9:$E$13)+MMULT('t+1'!Q6600:S6600,'input - gretl'!$B$14:$E$16)+E6600:H6600</f>
        <v>0.0914882829664055</v>
      </c>
      <c r="J6600" s="3" t="n">
        <v>0.000887478490724932</v>
      </c>
      <c r="K6600" s="3" t="n">
        <v>0.053062764431664</v>
      </c>
      <c r="L6600" s="3" t="n">
        <v>0.0230823965127122</v>
      </c>
      <c r="M6600" s="0" t="n">
        <f aca="false">'t+1'!M6600+I6600</f>
        <v>0.226207160865552</v>
      </c>
      <c r="N6600" s="0" t="n">
        <f aca="false">'t+1'!N6600+J6600</f>
        <v>0.0227658244686849</v>
      </c>
      <c r="O6600" s="0" t="n">
        <f aca="false">'t+1'!O6600+K6600</f>
        <v>2.47674482685355</v>
      </c>
      <c r="P6600" s="0" t="n">
        <f aca="false">'t+1'!P6600+L6600</f>
        <v>1.77272365149706</v>
      </c>
      <c r="Q6600" s="0" t="n">
        <f aca="false" t="array" ref="Q6600:S6600">MMULT(M6600:P6600,'input - gretl'!$B$19:$D$22)+MMULT('Point forecasts'!$J$4:$O$4,'input - gretl'!$B$23:$D$28)</f>
        <v>14.0377028092978</v>
      </c>
      <c r="R6600" s="0" t="n">
        <v>6.82730636920314</v>
      </c>
      <c r="S6600" s="0" t="n">
        <v>10.159507041875</v>
      </c>
      <c r="U6600" s="4" t="n">
        <f aca="false">NORMSDIST(-M6600/'rhos computation'!$B$11)-EXP(M6600+'rhos computation'!$B$11^2/2)*NORMSDIST(-M6600/'rhos computation'!$B$11-'rhos computation'!$B$11)</f>
        <v>0.00256420443518884</v>
      </c>
      <c r="V6600" s="4" t="n">
        <f aca="false">NORMSDIST(-N6600/'rhos computation'!$B$23)-EXP(N6600+'rhos computation'!$B$23^2/2)*NORMSDIST(-N6600/'rhos computation'!$B$23-'rhos computation'!$B$23)</f>
        <v>0.012549641033069</v>
      </c>
      <c r="W6600" s="0" t="n">
        <f aca="false">NORMSDIST(-O6600)</f>
        <v>0.00662933281588057</v>
      </c>
      <c r="X6600" s="0" t="n">
        <f aca="false">NORMSDIST(-P6600)</f>
        <v>0.0381372549881601</v>
      </c>
    </row>
    <row r="6601" customFormat="false" ht="13" hidden="false" customHeight="false" outlineLevel="0" collapsed="false">
      <c r="A6601" s="0" t="n">
        <v>1.13957438634601</v>
      </c>
      <c r="B6601" s="0" t="n">
        <v>0.915190901318416</v>
      </c>
      <c r="C6601" s="0" t="n">
        <v>-1.52364745889054</v>
      </c>
      <c r="D6601" s="0" t="n">
        <v>0.758237079906113</v>
      </c>
      <c r="E6601" s="0" t="n">
        <f aca="false" t="array" ref="E6601:H6601">MMULT(A6601:D6601,'Root matrix of resiudals'!$B$19:E$22)</f>
        <v>0.0487925791098952</v>
      </c>
      <c r="F6601" s="0" t="n">
        <v>0.0233084822966055</v>
      </c>
      <c r="G6601" s="0" t="n">
        <v>-0.0189923771968665</v>
      </c>
      <c r="H6601" s="0" t="n">
        <v>0.0101827576485502</v>
      </c>
      <c r="I6601" s="3" t="n">
        <f aca="false" t="array" ref="I6601:L6601">MMULT('t+1'!I6601:L6601,'input - gretl'!$B$3:$E$6)+MMULT('Point forecasts'!$P$3:$T$3,'input - gretl'!$B$9:$E$13)+MMULT('t+1'!Q6601:S6601,'input - gretl'!$B$14:$E$16)+E6601:H6601</f>
        <v>0.0513371512669541</v>
      </c>
      <c r="J6601" s="3" t="n">
        <v>0.0284609256008795</v>
      </c>
      <c r="K6601" s="3" t="n">
        <v>-0.00684404914371729</v>
      </c>
      <c r="L6601" s="3" t="n">
        <v>0.0130083350841372</v>
      </c>
      <c r="M6601" s="0" t="n">
        <f aca="false">'t+1'!M6601+I6601</f>
        <v>0.175473606656097</v>
      </c>
      <c r="N6601" s="0" t="n">
        <f aca="false">'t+1'!N6601+J6601</f>
        <v>0.0181292079225041</v>
      </c>
      <c r="O6601" s="0" t="n">
        <f aca="false">'t+1'!O6601+K6601</f>
        <v>2.39963541457179</v>
      </c>
      <c r="P6601" s="0" t="n">
        <f aca="false">'t+1'!P6601+L6601</f>
        <v>1.76503532512131</v>
      </c>
      <c r="Q6601" s="0" t="n">
        <f aca="false" t="array" ref="Q6601:S6601">MMULT(M6601:P6601,'input - gretl'!$B$19:$D$22)+MMULT('Point forecasts'!$J$4:$O$4,'input - gretl'!$B$23:$D$28)</f>
        <v>13.9869692550884</v>
      </c>
      <c r="R6601" s="0" t="n">
        <v>6.82266975265696</v>
      </c>
      <c r="S6601" s="0" t="n">
        <v>10.0897096123929</v>
      </c>
      <c r="U6601" s="4" t="n">
        <f aca="false">NORMSDIST(-M6601/'rhos computation'!$B$11)-EXP(M6601+'rhos computation'!$B$11^2/2)*NORMSDIST(-M6601/'rhos computation'!$B$11-'rhos computation'!$B$11)</f>
        <v>0.00594342802802311</v>
      </c>
      <c r="V6601" s="4" t="n">
        <f aca="false">NORMSDIST(-N6601/'rhos computation'!$B$23)-EXP(N6601+'rhos computation'!$B$23^2/2)*NORMSDIST(-N6601/'rhos computation'!$B$23-'rhos computation'!$B$23)</f>
        <v>0.0141504534686697</v>
      </c>
      <c r="W6601" s="0" t="n">
        <f aca="false">NORMSDIST(-O6601)</f>
        <v>0.00820570421695952</v>
      </c>
      <c r="X6601" s="0" t="n">
        <f aca="false">NORMSDIST(-P6601)</f>
        <v>0.0387789144890079</v>
      </c>
    </row>
    <row r="6602" customFormat="false" ht="13" hidden="false" customHeight="false" outlineLevel="0" collapsed="false">
      <c r="A6602" s="0" t="n">
        <v>0.884698664327014</v>
      </c>
      <c r="B6602" s="0" t="n">
        <v>-0.292328909222082</v>
      </c>
      <c r="C6602" s="0" t="n">
        <v>-0.7453752128955</v>
      </c>
      <c r="D6602" s="0" t="n">
        <v>0.990451500397363</v>
      </c>
      <c r="E6602" s="0" t="n">
        <f aca="false" t="array" ref="E6602:H6602">MMULT(A6602:D6602,'Root matrix of resiudals'!$B$19:E$22)</f>
        <v>0.0359956640592834</v>
      </c>
      <c r="F6602" s="0" t="n">
        <v>-0.00896048104394234</v>
      </c>
      <c r="G6602" s="0" t="n">
        <v>-0.0108345061351802</v>
      </c>
      <c r="H6602" s="0" t="n">
        <v>0.0148605332668142</v>
      </c>
      <c r="I6602" s="3" t="n">
        <f aca="false" t="array" ref="I6602:L6602">MMULT('t+1'!I6602:L6602,'input - gretl'!$B$3:$E$6)+MMULT('Point forecasts'!$P$3:$T$3,'input - gretl'!$B$9:$E$13)+MMULT('t+1'!Q6602:S6602,'input - gretl'!$B$14:$E$16)+E6602:H6602</f>
        <v>0.0475506538023749</v>
      </c>
      <c r="J6602" s="3" t="n">
        <v>-0.0149236100393264</v>
      </c>
      <c r="K6602" s="3" t="n">
        <v>0.000208615873951854</v>
      </c>
      <c r="L6602" s="3" t="n">
        <v>0.0116885202284911</v>
      </c>
      <c r="M6602" s="0" t="n">
        <f aca="false">'t+1'!M6602+I6602</f>
        <v>0.128141553109767</v>
      </c>
      <c r="N6602" s="0" t="n">
        <f aca="false">'t+1'!N6602+J6602</f>
        <v>-0.0259883524852053</v>
      </c>
      <c r="O6602" s="0" t="n">
        <f aca="false">'t+1'!O6602+K6602</f>
        <v>2.40495868624594</v>
      </c>
      <c r="P6602" s="0" t="n">
        <f aca="false">'t+1'!P6602+L6602</f>
        <v>1.79443395899784</v>
      </c>
      <c r="Q6602" s="0" t="n">
        <f aca="false" t="array" ref="Q6602:S6602">MMULT(M6602:P6602,'input - gretl'!$B$19:$D$22)+MMULT('Point forecasts'!$J$4:$O$4,'input - gretl'!$B$23:$D$28)</f>
        <v>13.939637201542</v>
      </c>
      <c r="R6602" s="0" t="n">
        <v>6.77855219224925</v>
      </c>
      <c r="S6602" s="0" t="n">
        <v>10.0670733133188</v>
      </c>
      <c r="U6602" s="4" t="n">
        <f aca="false">NORMSDIST(-M6602/'rhos computation'!$B$11)-EXP(M6602+'rhos computation'!$B$11^2/2)*NORMSDIST(-M6602/'rhos computation'!$B$11-'rhos computation'!$B$11)</f>
        <v>0.0118280011826238</v>
      </c>
      <c r="V6602" s="4" t="n">
        <f aca="false">NORMSDIST(-N6602/'rhos computation'!$B$23)-EXP(N6602+'rhos computation'!$B$23^2/2)*NORMSDIST(-N6602/'rhos computation'!$B$23-'rhos computation'!$B$23)</f>
        <v>0.0363357797515155</v>
      </c>
      <c r="W6602" s="0" t="n">
        <f aca="false">NORMSDIST(-O6602)</f>
        <v>0.00808714709213149</v>
      </c>
      <c r="X6602" s="0" t="n">
        <f aca="false">NORMSDIST(-P6602)</f>
        <v>0.0363719653611762</v>
      </c>
    </row>
    <row r="6603" customFormat="false" ht="13" hidden="false" customHeight="false" outlineLevel="0" collapsed="false">
      <c r="A6603" s="0" t="n">
        <v>0.0507345515019673</v>
      </c>
      <c r="B6603" s="0" t="n">
        <v>-0.747364283044014</v>
      </c>
      <c r="C6603" s="0" t="n">
        <v>-1.74079170364894</v>
      </c>
      <c r="D6603" s="0" t="n">
        <v>-0.727870051376475</v>
      </c>
      <c r="E6603" s="0" t="n">
        <f aca="false" t="array" ref="E6603:H6603">MMULT(A6603:D6603,'Root matrix of resiudals'!$B$19:E$22)</f>
        <v>-0.00138723281645839</v>
      </c>
      <c r="F6603" s="0" t="n">
        <v>-0.0275368987816601</v>
      </c>
      <c r="G6603" s="0" t="n">
        <v>-0.0315080987038227</v>
      </c>
      <c r="H6603" s="0" t="n">
        <v>-0.0138733251391873</v>
      </c>
      <c r="I6603" s="3" t="n">
        <f aca="false" t="array" ref="I6603:L6603">MMULT('t+1'!I6603:L6603,'input - gretl'!$B$3:$E$6)+MMULT('Point forecasts'!$P$3:$T$3,'input - gretl'!$B$9:$E$13)+MMULT('t+1'!Q6603:S6603,'input - gretl'!$B$14:$E$16)+E6603:H6603</f>
        <v>0.00679504915247217</v>
      </c>
      <c r="J6603" s="3" t="n">
        <v>0.0062135806476932</v>
      </c>
      <c r="K6603" s="3" t="n">
        <v>-0.0168475346821944</v>
      </c>
      <c r="L6603" s="3" t="n">
        <v>-0.00814754752432723</v>
      </c>
      <c r="M6603" s="0" t="n">
        <f aca="false">'t+1'!M6603+I6603</f>
        <v>0.15252154921784</v>
      </c>
      <c r="N6603" s="0" t="n">
        <f aca="false">'t+1'!N6603+J6603</f>
        <v>-0.0223912526193647</v>
      </c>
      <c r="O6603" s="0" t="n">
        <f aca="false">'t+1'!O6603+K6603</f>
        <v>2.40247006248002</v>
      </c>
      <c r="P6603" s="0" t="n">
        <f aca="false">'t+1'!P6603+L6603</f>
        <v>1.73428263823071</v>
      </c>
      <c r="Q6603" s="0" t="n">
        <f aca="false" t="array" ref="Q6603:S6603">MMULT(M6603:P6603,'input - gretl'!$B$19:$D$22)+MMULT('Point forecasts'!$J$4:$O$4,'input - gretl'!$B$23:$D$28)</f>
        <v>13.9640171976501</v>
      </c>
      <c r="R6603" s="0" t="n">
        <v>6.7821492921151</v>
      </c>
      <c r="S6603" s="0" t="n">
        <v>10.1217916031685</v>
      </c>
      <c r="U6603" s="4" t="n">
        <f aca="false">NORMSDIST(-M6603/'rhos computation'!$B$11)-EXP(M6603+'rhos computation'!$B$11^2/2)*NORMSDIST(-M6603/'rhos computation'!$B$11-'rhos computation'!$B$11)</f>
        <v>0.00839208179536895</v>
      </c>
      <c r="V6603" s="4" t="n">
        <f aca="false">NORMSDIST(-N6603/'rhos computation'!$B$23)-EXP(N6603+'rhos computation'!$B$23^2/2)*NORMSDIST(-N6603/'rhos computation'!$B$23-'rhos computation'!$B$23)</f>
        <v>0.0340671458344778</v>
      </c>
      <c r="W6603" s="0" t="n">
        <f aca="false">NORMSDIST(-O6603)</f>
        <v>0.00814238372848464</v>
      </c>
      <c r="X6603" s="0" t="n">
        <f aca="false">NORMSDIST(-P6603)</f>
        <v>0.0414339732325192</v>
      </c>
    </row>
    <row r="6604" customFormat="false" ht="13" hidden="false" customHeight="false" outlineLevel="0" collapsed="false">
      <c r="A6604" s="0" t="n">
        <v>0.678206015363292</v>
      </c>
      <c r="B6604" s="0" t="n">
        <v>0.901129041010793</v>
      </c>
      <c r="C6604" s="0" t="n">
        <v>-0.68443908621581</v>
      </c>
      <c r="D6604" s="0" t="n">
        <v>0.730606067890475</v>
      </c>
      <c r="E6604" s="0" t="n">
        <f aca="false" t="array" ref="E6604:H6604">MMULT(A6604:D6604,'Root matrix of resiudals'!$B$19:E$22)</f>
        <v>0.0300132250989856</v>
      </c>
      <c r="F6604" s="0" t="n">
        <v>0.0248733576216222</v>
      </c>
      <c r="G6604" s="0" t="n">
        <v>-0.00612014542614769</v>
      </c>
      <c r="H6604" s="0" t="n">
        <v>0.0108712219610743</v>
      </c>
      <c r="I6604" s="3" t="n">
        <f aca="false" t="array" ref="I6604:L6604">MMULT('t+1'!I6604:L6604,'input - gretl'!$B$3:$E$6)+MMULT('Point forecasts'!$P$3:$T$3,'input - gretl'!$B$9:$E$13)+MMULT('t+1'!Q6604:S6604,'input - gretl'!$B$14:$E$16)+E6604:H6604</f>
        <v>0.0883984172617837</v>
      </c>
      <c r="J6604" s="3" t="n">
        <v>0.0411594664826247</v>
      </c>
      <c r="K6604" s="3" t="n">
        <v>-0.00489682256570466</v>
      </c>
      <c r="L6604" s="3" t="n">
        <v>0.0147038097851496</v>
      </c>
      <c r="M6604" s="0" t="n">
        <f aca="false">'t+1'!M6604+I6604</f>
        <v>0.113687710095268</v>
      </c>
      <c r="N6604" s="0" t="n">
        <f aca="false">'t+1'!N6604+J6604</f>
        <v>0.0127173159204408</v>
      </c>
      <c r="O6604" s="0" t="n">
        <f aca="false">'t+1'!O6604+K6604</f>
        <v>2.40188586944479</v>
      </c>
      <c r="P6604" s="0" t="n">
        <f aca="false">'t+1'!P6604+L6604</f>
        <v>1.73869216256827</v>
      </c>
      <c r="Q6604" s="0" t="n">
        <f aca="false" t="array" ref="Q6604:S6604">MMULT(M6604:P6604,'input - gretl'!$B$19:$D$22)+MMULT('Point forecasts'!$J$4:$O$4,'input - gretl'!$B$23:$D$28)</f>
        <v>13.9251833585275</v>
      </c>
      <c r="R6604" s="0" t="n">
        <v>6.8172578606549</v>
      </c>
      <c r="S6604" s="0" t="n">
        <v>10.117013732012</v>
      </c>
      <c r="U6604" s="4" t="n">
        <f aca="false">NORMSDIST(-M6604/'rhos computation'!$B$11)-EXP(M6604+'rhos computation'!$B$11^2/2)*NORMSDIST(-M6604/'rhos computation'!$B$11-'rhos computation'!$B$11)</f>
        <v>0.0143374023855281</v>
      </c>
      <c r="V6604" s="4" t="n">
        <f aca="false">NORMSDIST(-N6604/'rhos computation'!$B$23)-EXP(N6604+'rhos computation'!$B$23^2/2)*NORMSDIST(-N6604/'rhos computation'!$B$23-'rhos computation'!$B$23)</f>
        <v>0.0161918079561453</v>
      </c>
      <c r="W6604" s="0" t="n">
        <f aca="false">NORMSDIST(-O6604)</f>
        <v>0.00815539822057251</v>
      </c>
      <c r="X6604" s="0" t="n">
        <f aca="false">NORMSDIST(-P6604)</f>
        <v>0.0410444626804082</v>
      </c>
    </row>
    <row r="6605" customFormat="false" ht="13" hidden="false" customHeight="false" outlineLevel="0" collapsed="false">
      <c r="A6605" s="0" t="n">
        <v>0.408785226874551</v>
      </c>
      <c r="B6605" s="0" t="n">
        <v>0.0568069803395233</v>
      </c>
      <c r="C6605" s="0" t="n">
        <v>-0.187217203197361</v>
      </c>
      <c r="D6605" s="0" t="n">
        <v>-0.367560597479893</v>
      </c>
      <c r="E6605" s="0" t="n">
        <f aca="false" t="array" ref="E6605:H6605">MMULT(A6605:D6605,'Root matrix of resiudals'!$B$19:E$22)</f>
        <v>0.0175768326252745</v>
      </c>
      <c r="F6605" s="0" t="n">
        <v>0.00185235870463159</v>
      </c>
      <c r="G6605" s="0" t="n">
        <v>-0.00272910690993992</v>
      </c>
      <c r="H6605" s="0" t="n">
        <v>-0.00633163129123493</v>
      </c>
      <c r="I6605" s="3" t="n">
        <f aca="false" t="array" ref="I6605:L6605">MMULT('t+1'!I6605:L6605,'input - gretl'!$B$3:$E$6)+MMULT('Point forecasts'!$P$3:$T$3,'input - gretl'!$B$9:$E$13)+MMULT('t+1'!Q6605:S6605,'input - gretl'!$B$14:$E$16)+E6605:H6605</f>
        <v>0.000767235366167404</v>
      </c>
      <c r="J6605" s="3" t="n">
        <v>0.0314920954249878</v>
      </c>
      <c r="K6605" s="3" t="n">
        <v>0.00807408083513591</v>
      </c>
      <c r="L6605" s="3" t="n">
        <v>-0.00431666200209358</v>
      </c>
      <c r="M6605" s="0" t="n">
        <f aca="false">'t+1'!M6605+I6605</f>
        <v>0.164362390865779</v>
      </c>
      <c r="N6605" s="0" t="n">
        <f aca="false">'t+1'!N6605+J6605</f>
        <v>-0.0138204026804313</v>
      </c>
      <c r="O6605" s="0" t="n">
        <f aca="false">'t+1'!O6605+K6605</f>
        <v>2.41201825431582</v>
      </c>
      <c r="P6605" s="0" t="n">
        <f aca="false">'t+1'!P6605+L6605</f>
        <v>1.74217716172303</v>
      </c>
      <c r="Q6605" s="0" t="n">
        <f aca="false" t="array" ref="Q6605:S6605">MMULT(M6605:P6605,'input - gretl'!$B$19:$D$22)+MMULT('Point forecasts'!$J$4:$O$4,'input - gretl'!$B$23:$D$28)</f>
        <v>13.975858039298</v>
      </c>
      <c r="R6605" s="0" t="n">
        <v>6.79072014205403</v>
      </c>
      <c r="S6605" s="0" t="n">
        <v>10.1238317084369</v>
      </c>
      <c r="U6605" s="4" t="n">
        <f aca="false">NORMSDIST(-M6605/'rhos computation'!$B$11)-EXP(M6605+'rhos computation'!$B$11^2/2)*NORMSDIST(-M6605/'rhos computation'!$B$11-'rhos computation'!$B$11)</f>
        <v>0.00704271824730593</v>
      </c>
      <c r="V6605" s="4" t="n">
        <f aca="false">NORMSDIST(-N6605/'rhos computation'!$B$23)-EXP(N6605+'rhos computation'!$B$23^2/2)*NORMSDIST(-N6605/'rhos computation'!$B$23-'rhos computation'!$B$23)</f>
        <v>0.0289740873961198</v>
      </c>
      <c r="W6605" s="0" t="n">
        <f aca="false">NORMSDIST(-O6605)</f>
        <v>0.00793224360970881</v>
      </c>
      <c r="X6605" s="0" t="n">
        <f aca="false">NORMSDIST(-P6605)</f>
        <v>0.0407387244842335</v>
      </c>
    </row>
    <row r="6606" customFormat="false" ht="13" hidden="false" customHeight="false" outlineLevel="0" collapsed="false">
      <c r="A6606" s="0" t="n">
        <v>-0.624819084706112</v>
      </c>
      <c r="B6606" s="0" t="n">
        <v>-1.45500076418756</v>
      </c>
      <c r="C6606" s="0" t="n">
        <v>0.456713789724472</v>
      </c>
      <c r="D6606" s="0" t="n">
        <v>0.325025191519635</v>
      </c>
      <c r="E6606" s="0" t="n">
        <f aca="false" t="array" ref="E6606:H6606">MMULT(A6606:D6606,'Root matrix of resiudals'!$B$19:E$22)</f>
        <v>-0.0296622948138576</v>
      </c>
      <c r="F6606" s="0" t="n">
        <v>-0.0413260999837293</v>
      </c>
      <c r="G6606" s="0" t="n">
        <v>0.00173650105108551</v>
      </c>
      <c r="H6606" s="0" t="n">
        <v>0.00594095916880954</v>
      </c>
      <c r="I6606" s="3" t="n">
        <f aca="false" t="array" ref="I6606:L6606">MMULT('t+1'!I6606:L6606,'input - gretl'!$B$3:$E$6)+MMULT('Point forecasts'!$P$3:$T$3,'input - gretl'!$B$9:$E$13)+MMULT('t+1'!Q6606:S6606,'input - gretl'!$B$14:$E$16)+E6606:H6606</f>
        <v>-0.0303850321426048</v>
      </c>
      <c r="J6606" s="3" t="n">
        <v>-0.0323653466782035</v>
      </c>
      <c r="K6606" s="3" t="n">
        <v>0.0121899645207128</v>
      </c>
      <c r="L6606" s="3" t="n">
        <v>0.0139237788599975</v>
      </c>
      <c r="M6606" s="0" t="n">
        <f aca="false">'t+1'!M6606+I6606</f>
        <v>0.116130613919218</v>
      </c>
      <c r="N6606" s="0" t="n">
        <f aca="false">'t+1'!N6606+J6606</f>
        <v>-0.0400415451152807</v>
      </c>
      <c r="O6606" s="0" t="n">
        <f aca="false">'t+1'!O6606+K6606</f>
        <v>2.41549187906787</v>
      </c>
      <c r="P6606" s="0" t="n">
        <f aca="false">'t+1'!P6606+L6606</f>
        <v>1.73322523389383</v>
      </c>
      <c r="Q6606" s="0" t="n">
        <f aca="false" t="array" ref="Q6606:S6606">MMULT(M6606:P6606,'input - gretl'!$B$19:$D$22)+MMULT('Point forecasts'!$J$4:$O$4,'input - gretl'!$B$23:$D$28)</f>
        <v>13.9276262623515</v>
      </c>
      <c r="R6606" s="0" t="n">
        <v>6.76449899961918</v>
      </c>
      <c r="S6606" s="0" t="n">
        <v>10.1358190641509</v>
      </c>
      <c r="U6606" s="4" t="n">
        <f aca="false">NORMSDIST(-M6606/'rhos computation'!$B$11)-EXP(M6606+'rhos computation'!$B$11^2/2)*NORMSDIST(-M6606/'rhos computation'!$B$11-'rhos computation'!$B$11)</f>
        <v>0.0138865696319074</v>
      </c>
      <c r="V6606" s="4" t="n">
        <f aca="false">NORMSDIST(-N6606/'rhos computation'!$B$23)-EXP(N6606+'rhos computation'!$B$23^2/2)*NORMSDIST(-N6606/'rhos computation'!$B$23-'rhos computation'!$B$23)</f>
        <v>0.0458807407475098</v>
      </c>
      <c r="W6606" s="0" t="n">
        <f aca="false">NORMSDIST(-O6606)</f>
        <v>0.00785698644907276</v>
      </c>
      <c r="X6606" s="0" t="n">
        <f aca="false">NORMSDIST(-P6606)</f>
        <v>0.04152782181418</v>
      </c>
    </row>
    <row r="6607" customFormat="false" ht="13" hidden="false" customHeight="false" outlineLevel="0" collapsed="false">
      <c r="A6607" s="0" t="n">
        <v>0.901651930776647</v>
      </c>
      <c r="B6607" s="0" t="n">
        <v>0.399766080037853</v>
      </c>
      <c r="C6607" s="0" t="n">
        <v>-0.714769765176284</v>
      </c>
      <c r="D6607" s="0" t="n">
        <v>-0.0223300487448274</v>
      </c>
      <c r="E6607" s="0" t="n">
        <f aca="false" t="array" ref="E6607:H6607">MMULT(A6607:D6607,'Root matrix of resiudals'!$B$19:E$22)</f>
        <v>0.0387157004019111</v>
      </c>
      <c r="F6607" s="0" t="n">
        <v>0.0108959340485861</v>
      </c>
      <c r="G6607" s="0" t="n">
        <v>-0.00899531079787496</v>
      </c>
      <c r="H6607" s="0" t="n">
        <v>-0.00149993112114644</v>
      </c>
      <c r="I6607" s="3" t="n">
        <f aca="false" t="array" ref="I6607:L6607">MMULT('t+1'!I6607:L6607,'input - gretl'!$B$3:$E$6)+MMULT('Point forecasts'!$P$3:$T$3,'input - gretl'!$B$9:$E$13)+MMULT('t+1'!Q6607:S6607,'input - gretl'!$B$14:$E$16)+E6607:H6607</f>
        <v>0.0493030484947773</v>
      </c>
      <c r="J6607" s="3" t="n">
        <v>0.0286998545306333</v>
      </c>
      <c r="K6607" s="3" t="n">
        <v>0.00771536045168076</v>
      </c>
      <c r="L6607" s="3" t="n">
        <v>0.00416030672273615</v>
      </c>
      <c r="M6607" s="0" t="n">
        <f aca="false">'t+1'!M6607+I6607</f>
        <v>0.185643344111594</v>
      </c>
      <c r="N6607" s="0" t="n">
        <f aca="false">'t+1'!N6607+J6607</f>
        <v>0.0215519442411016</v>
      </c>
      <c r="O6607" s="0" t="n">
        <f aca="false">'t+1'!O6607+K6607</f>
        <v>2.42765728289656</v>
      </c>
      <c r="P6607" s="0" t="n">
        <f aca="false">'t+1'!P6607+L6607</f>
        <v>1.7548660839299</v>
      </c>
      <c r="Q6607" s="0" t="n">
        <f aca="false" t="array" ref="Q6607:S6607">MMULT(M6607:P6607,'input - gretl'!$B$19:$D$22)+MMULT('Point forecasts'!$J$4:$O$4,'input - gretl'!$B$23:$D$28)</f>
        <v>13.9971389925439</v>
      </c>
      <c r="R6607" s="0" t="n">
        <v>6.82609248897556</v>
      </c>
      <c r="S6607" s="0" t="n">
        <v>10.1274029375528</v>
      </c>
      <c r="U6607" s="4" t="n">
        <f aca="false">NORMSDIST(-M6607/'rhos computation'!$B$11)-EXP(M6607+'rhos computation'!$B$11^2/2)*NORMSDIST(-M6607/'rhos computation'!$B$11-'rhos computation'!$B$11)</f>
        <v>0.00506564160772759</v>
      </c>
      <c r="V6607" s="4" t="n">
        <f aca="false">NORMSDIST(-N6607/'rhos computation'!$B$23)-EXP(N6607+'rhos computation'!$B$23^2/2)*NORMSDIST(-N6607/'rhos computation'!$B$23-'rhos computation'!$B$23)</f>
        <v>0.0129557331302578</v>
      </c>
      <c r="W6607" s="0" t="n">
        <f aca="false">NORMSDIST(-O6607)</f>
        <v>0.00759834798741996</v>
      </c>
      <c r="X6607" s="0" t="n">
        <f aca="false">NORMSDIST(-P6607)</f>
        <v>0.0396411083455342</v>
      </c>
    </row>
    <row r="6608" customFormat="false" ht="13" hidden="false" customHeight="false" outlineLevel="0" collapsed="false">
      <c r="A6608" s="0" t="n">
        <v>0.29479201610965</v>
      </c>
      <c r="B6608" s="0" t="n">
        <v>-0.895101956129753</v>
      </c>
      <c r="C6608" s="0" t="n">
        <v>0.459242328642973</v>
      </c>
      <c r="D6608" s="0" t="n">
        <v>1.23787968893055</v>
      </c>
      <c r="E6608" s="0" t="n">
        <f aca="false" t="array" ref="E6608:H6608">MMULT(A6608:D6608,'Root matrix of resiudals'!$B$19:E$22)</f>
        <v>0.0107145399718092</v>
      </c>
      <c r="F6608" s="0" t="n">
        <v>-0.0231773575553731</v>
      </c>
      <c r="G6608" s="0" t="n">
        <v>0.0059689990670597</v>
      </c>
      <c r="H6608" s="0" t="n">
        <v>0.0204414451868638</v>
      </c>
      <c r="I6608" s="3" t="n">
        <f aca="false" t="array" ref="I6608:L6608">MMULT('t+1'!I6608:L6608,'input - gretl'!$B$3:$E$6)+MMULT('Point forecasts'!$P$3:$T$3,'input - gretl'!$B$9:$E$13)+MMULT('t+1'!Q6608:S6608,'input - gretl'!$B$14:$E$16)+E6608:H6608</f>
        <v>0.0179861379312887</v>
      </c>
      <c r="J6608" s="3" t="n">
        <v>-0.00924741593642197</v>
      </c>
      <c r="K6608" s="3" t="n">
        <v>0.0148077828657796</v>
      </c>
      <c r="L6608" s="3" t="n">
        <v>0.0192777812101671</v>
      </c>
      <c r="M6608" s="0" t="n">
        <f aca="false">'t+1'!M6608+I6608</f>
        <v>0.119693347988441</v>
      </c>
      <c r="N6608" s="0" t="n">
        <f aca="false">'t+1'!N6608+J6608</f>
        <v>-0.0426582428561697</v>
      </c>
      <c r="O6608" s="0" t="n">
        <f aca="false">'t+1'!O6608+K6608</f>
        <v>2.41898552744401</v>
      </c>
      <c r="P6608" s="0" t="n">
        <f aca="false">'t+1'!P6608+L6608</f>
        <v>1.78246321868198</v>
      </c>
      <c r="Q6608" s="0" t="n">
        <f aca="false" t="array" ref="Q6608:S6608">MMULT(M6608:P6608,'input - gretl'!$B$19:$D$22)+MMULT('Point forecasts'!$J$4:$O$4,'input - gretl'!$B$23:$D$28)</f>
        <v>13.9311889964207</v>
      </c>
      <c r="R6608" s="0" t="n">
        <v>6.76188230187829</v>
      </c>
      <c r="S6608" s="0" t="n">
        <v>10.0924849270943</v>
      </c>
      <c r="U6608" s="4" t="n">
        <f aca="false">NORMSDIST(-M6608/'rhos computation'!$B$11)-EXP(M6608+'rhos computation'!$B$11^2/2)*NORMSDIST(-M6608/'rhos computation'!$B$11-'rhos computation'!$B$11)</f>
        <v>0.0132488855901278</v>
      </c>
      <c r="V6608" s="4" t="n">
        <f aca="false">NORMSDIST(-N6608/'rhos computation'!$B$23)-EXP(N6608+'rhos computation'!$B$23^2/2)*NORMSDIST(-N6608/'rhos computation'!$B$23-'rhos computation'!$B$23)</f>
        <v>0.0477681375736431</v>
      </c>
      <c r="W6608" s="0" t="n">
        <f aca="false">NORMSDIST(-O6608)</f>
        <v>0.00778192971328739</v>
      </c>
      <c r="X6608" s="0" t="n">
        <f aca="false">NORMSDIST(-P6608)</f>
        <v>0.0373368620722657</v>
      </c>
    </row>
    <row r="6609" customFormat="false" ht="13" hidden="false" customHeight="false" outlineLevel="0" collapsed="false">
      <c r="A6609" s="0" t="n">
        <v>1.04449259047189</v>
      </c>
      <c r="B6609" s="0" t="n">
        <v>1.91179344509192</v>
      </c>
      <c r="C6609" s="0" t="n">
        <v>-0.333776828139625</v>
      </c>
      <c r="D6609" s="0" t="n">
        <v>0.57063099793412</v>
      </c>
      <c r="E6609" s="0" t="n">
        <f aca="false" t="array" ref="E6609:H6609">MMULT(A6609:D6609,'Root matrix of resiudals'!$B$19:E$22)</f>
        <v>0.0485114057086278</v>
      </c>
      <c r="F6609" s="0" t="n">
        <v>0.0558280922167162</v>
      </c>
      <c r="G6609" s="0" t="n">
        <v>0.00342896169244969</v>
      </c>
      <c r="H6609" s="0" t="n">
        <v>0.00860300177162411</v>
      </c>
      <c r="I6609" s="3" t="n">
        <f aca="false" t="array" ref="I6609:L6609">MMULT('t+1'!I6609:L6609,'input - gretl'!$B$3:$E$6)+MMULT('Point forecasts'!$P$3:$T$3,'input - gretl'!$B$9:$E$13)+MMULT('t+1'!Q6609:S6609,'input - gretl'!$B$14:$E$16)+E6609:H6609</f>
        <v>0.0393376162806294</v>
      </c>
      <c r="J6609" s="3" t="n">
        <v>0.0893131333943598</v>
      </c>
      <c r="K6609" s="3" t="n">
        <v>0.0143528970172028</v>
      </c>
      <c r="L6609" s="3" t="n">
        <v>0.00851604046318368</v>
      </c>
      <c r="M6609" s="0" t="n">
        <f aca="false">'t+1'!M6609+I6609</f>
        <v>0.185748978047199</v>
      </c>
      <c r="N6609" s="0" t="n">
        <f aca="false">'t+1'!N6609+J6609</f>
        <v>0.0375063649681755</v>
      </c>
      <c r="O6609" s="0" t="n">
        <f aca="false">'t+1'!O6609+K6609</f>
        <v>2.42177391439613</v>
      </c>
      <c r="P6609" s="0" t="n">
        <f aca="false">'t+1'!P6609+L6609</f>
        <v>1.76729441746595</v>
      </c>
      <c r="Q6609" s="0" t="n">
        <f aca="false" t="array" ref="Q6609:S6609">MMULT(M6609:P6609,'input - gretl'!$B$19:$D$22)+MMULT('Point forecasts'!$J$4:$O$4,'input - gretl'!$B$23:$D$28)</f>
        <v>13.9972446264795</v>
      </c>
      <c r="R6609" s="0" t="n">
        <v>6.84204690970264</v>
      </c>
      <c r="S6609" s="0" t="n">
        <v>10.1096996024429</v>
      </c>
      <c r="U6609" s="4" t="n">
        <f aca="false">NORMSDIST(-M6609/'rhos computation'!$B$11)-EXP(M6609+'rhos computation'!$B$11^2/2)*NORMSDIST(-M6609/'rhos computation'!$B$11-'rhos computation'!$B$11)</f>
        <v>0.00505712570622847</v>
      </c>
      <c r="V6609" s="4" t="n">
        <f aca="false">NORMSDIST(-N6609/'rhos computation'!$B$23)-EXP(N6609+'rhos computation'!$B$23^2/2)*NORMSDIST(-N6609/'rhos computation'!$B$23-'rhos computation'!$B$23)</f>
        <v>0.00832110611945536</v>
      </c>
      <c r="W6609" s="0" t="n">
        <f aca="false">NORMSDIST(-O6609)</f>
        <v>0.00772247810959713</v>
      </c>
      <c r="X6609" s="0" t="n">
        <f aca="false">NORMSDIST(-P6609)</f>
        <v>0.03858946714169</v>
      </c>
    </row>
    <row r="6610" customFormat="false" ht="13" hidden="false" customHeight="false" outlineLevel="0" collapsed="false">
      <c r="A6610" s="0" t="n">
        <v>-0.118110174308454</v>
      </c>
      <c r="B6610" s="0" t="n">
        <v>0.717154615922186</v>
      </c>
      <c r="C6610" s="0" t="n">
        <v>-1.03748867145</v>
      </c>
      <c r="D6610" s="0" t="n">
        <v>0.67905616598969</v>
      </c>
      <c r="E6610" s="0" t="n">
        <f aca="false" t="array" ref="E6610:H6610">MMULT(A6610:D6610,'Root matrix of resiudals'!$B$19:E$22)</f>
        <v>-0.00498532306235127</v>
      </c>
      <c r="F6610" s="0" t="n">
        <v>0.0165427873951606</v>
      </c>
      <c r="G6610" s="0" t="n">
        <v>-0.0135130417803173</v>
      </c>
      <c r="H6610" s="0" t="n">
        <v>0.00992321872822753</v>
      </c>
      <c r="I6610" s="3" t="n">
        <f aca="false" t="array" ref="I6610:L6610">MMULT('t+1'!I6610:L6610,'input - gretl'!$B$3:$E$6)+MMULT('Point forecasts'!$P$3:$T$3,'input - gretl'!$B$9:$E$13)+MMULT('t+1'!Q6610:S6610,'input - gretl'!$B$14:$E$16)+E6610:H6610</f>
        <v>-0.0241618582788345</v>
      </c>
      <c r="J6610" s="3" t="n">
        <v>0.0185166411778649</v>
      </c>
      <c r="K6610" s="3" t="n">
        <v>-0.00572159269248585</v>
      </c>
      <c r="L6610" s="3" t="n">
        <v>0.010558786018282</v>
      </c>
      <c r="M6610" s="0" t="n">
        <f aca="false">'t+1'!M6610+I6610</f>
        <v>0.117565952862221</v>
      </c>
      <c r="N6610" s="0" t="n">
        <f aca="false">'t+1'!N6610+J6610</f>
        <v>-0.00655049640297984</v>
      </c>
      <c r="O6610" s="0" t="n">
        <f aca="false">'t+1'!O6610+K6610</f>
        <v>2.38569603399772</v>
      </c>
      <c r="P6610" s="0" t="n">
        <f aca="false">'t+1'!P6610+L6610</f>
        <v>1.75777572991768</v>
      </c>
      <c r="Q6610" s="0" t="n">
        <f aca="false" t="array" ref="Q6610:S6610">MMULT(M6610:P6610,'input - gretl'!$B$19:$D$22)+MMULT('Point forecasts'!$J$4:$O$4,'input - gretl'!$B$23:$D$28)</f>
        <v>13.9290616012945</v>
      </c>
      <c r="R6610" s="0" t="n">
        <v>6.79799004833148</v>
      </c>
      <c r="S6610" s="0" t="n">
        <v>10.0826744698373</v>
      </c>
      <c r="U6610" s="4" t="n">
        <f aca="false">NORMSDIST(-M6610/'rhos computation'!$B$11)-EXP(M6610+'rhos computation'!$B$11^2/2)*NORMSDIST(-M6610/'rhos computation'!$B$11-'rhos computation'!$B$11)</f>
        <v>0.0136268567008262</v>
      </c>
      <c r="V6610" s="4" t="n">
        <f aca="false">NORMSDIST(-N6610/'rhos computation'!$B$23)-EXP(N6610+'rhos computation'!$B$23^2/2)*NORMSDIST(-N6610/'rhos computation'!$B$23-'rhos computation'!$B$23)</f>
        <v>0.0250149107748141</v>
      </c>
      <c r="W6610" s="0" t="n">
        <f aca="false">NORMSDIST(-O6610)</f>
        <v>0.00852341717676373</v>
      </c>
      <c r="X6610" s="0" t="n">
        <f aca="false">NORMSDIST(-P6610)</f>
        <v>0.0393928382279618</v>
      </c>
    </row>
    <row r="6611" customFormat="false" ht="13" hidden="false" customHeight="false" outlineLevel="0" collapsed="false">
      <c r="A6611" s="0" t="n">
        <v>0.277041004296802</v>
      </c>
      <c r="B6611" s="0" t="n">
        <v>-1.32805992303561</v>
      </c>
      <c r="C6611" s="0" t="n">
        <v>-0.790297934737779</v>
      </c>
      <c r="D6611" s="0" t="n">
        <v>-1.84768475734972</v>
      </c>
      <c r="E6611" s="0" t="n">
        <f aca="false" t="array" ref="E6611:H6611">MMULT(A6611:D6611,'Root matrix of resiudals'!$B$19:E$22)</f>
        <v>0.0086104753673398</v>
      </c>
      <c r="F6611" s="0" t="n">
        <v>-0.0402770672967159</v>
      </c>
      <c r="G6611" s="0" t="n">
        <v>-0.0192782008502411</v>
      </c>
      <c r="H6611" s="0" t="n">
        <v>-0.0310808581244108</v>
      </c>
      <c r="I6611" s="3" t="n">
        <f aca="false" t="array" ref="I6611:L6611">MMULT('t+1'!I6611:L6611,'input - gretl'!$B$3:$E$6)+MMULT('Point forecasts'!$P$3:$T$3,'input - gretl'!$B$9:$E$13)+MMULT('t+1'!Q6611:S6611,'input - gretl'!$B$14:$E$16)+E6611:H6611</f>
        <v>0.00713778721720212</v>
      </c>
      <c r="J6611" s="3" t="n">
        <v>-0.013616368160118</v>
      </c>
      <c r="K6611" s="3" t="n">
        <v>-0.0208402237974177</v>
      </c>
      <c r="L6611" s="3" t="n">
        <v>-0.0322060557708661</v>
      </c>
      <c r="M6611" s="0" t="n">
        <f aca="false">'t+1'!M6611+I6611</f>
        <v>0.111700917268682</v>
      </c>
      <c r="N6611" s="0" t="n">
        <f aca="false">'t+1'!N6611+J6611</f>
        <v>-0.0828673379993047</v>
      </c>
      <c r="O6611" s="0" t="n">
        <f aca="false">'t+1'!O6611+K6611</f>
        <v>2.36523716487339</v>
      </c>
      <c r="P6611" s="0" t="n">
        <f aca="false">'t+1'!P6611+L6611</f>
        <v>1.69779985801179</v>
      </c>
      <c r="Q6611" s="0" t="n">
        <f aca="false" t="array" ref="Q6611:S6611">MMULT(M6611:P6611,'input - gretl'!$B$19:$D$22)+MMULT('Point forecasts'!$J$4:$O$4,'input - gretl'!$B$23:$D$28)</f>
        <v>13.9231965657009</v>
      </c>
      <c r="R6611" s="0" t="n">
        <v>6.72167320673516</v>
      </c>
      <c r="S6611" s="0" t="n">
        <v>10.119255653689</v>
      </c>
      <c r="U6611" s="4" t="n">
        <f aca="false">NORMSDIST(-M6611/'rhos computation'!$B$11)-EXP(M6611+'rhos computation'!$B$11^2/2)*NORMSDIST(-M6611/'rhos computation'!$B$11-'rhos computation'!$B$11)</f>
        <v>0.0147123379552844</v>
      </c>
      <c r="V6611" s="4" t="n">
        <f aca="false">NORMSDIST(-N6611/'rhos computation'!$B$23)-EXP(N6611+'rhos computation'!$B$23^2/2)*NORMSDIST(-N6611/'rhos computation'!$B$23-'rhos computation'!$B$23)</f>
        <v>0.0798768813066459</v>
      </c>
      <c r="W6611" s="0" t="n">
        <f aca="false">NORMSDIST(-O6611)</f>
        <v>0.00900926401119631</v>
      </c>
      <c r="X6611" s="0" t="n">
        <f aca="false">NORMSDIST(-P6611)</f>
        <v>0.0447727713659771</v>
      </c>
    </row>
    <row r="6612" customFormat="false" ht="13" hidden="false" customHeight="false" outlineLevel="0" collapsed="false">
      <c r="A6612" s="0" t="n">
        <v>-0.522066090510281</v>
      </c>
      <c r="B6612" s="0" t="n">
        <v>-1.07778227230471</v>
      </c>
      <c r="C6612" s="0" t="n">
        <v>1.15244000023554</v>
      </c>
      <c r="D6612" s="0" t="n">
        <v>-0.353397082738813</v>
      </c>
      <c r="E6612" s="0" t="n">
        <f aca="false" t="array" ref="E6612:H6612">MMULT(A6612:D6612,'Root matrix of resiudals'!$B$19:E$22)</f>
        <v>-0.0232803874378228</v>
      </c>
      <c r="F6612" s="0" t="n">
        <v>-0.027862095305736</v>
      </c>
      <c r="G6612" s="0" t="n">
        <v>0.0136528651246806</v>
      </c>
      <c r="H6612" s="0" t="n">
        <v>-0.004285637767369</v>
      </c>
      <c r="I6612" s="3" t="n">
        <f aca="false" t="array" ref="I6612:L6612">MMULT('t+1'!I6612:L6612,'input - gretl'!$B$3:$E$6)+MMULT('Point forecasts'!$P$3:$T$3,'input - gretl'!$B$9:$E$13)+MMULT('t+1'!Q6612:S6612,'input - gretl'!$B$14:$E$16)+E6612:H6612</f>
        <v>-0.0115858780843771</v>
      </c>
      <c r="J6612" s="3" t="n">
        <v>-0.025397025167982</v>
      </c>
      <c r="K6612" s="3" t="n">
        <v>0.0194198927178507</v>
      </c>
      <c r="L6612" s="3" t="n">
        <v>-0.00258407048526886</v>
      </c>
      <c r="M6612" s="0" t="n">
        <f aca="false">'t+1'!M6612+I6612</f>
        <v>0.0812015218822052</v>
      </c>
      <c r="N6612" s="0" t="n">
        <f aca="false">'t+1'!N6612+J6612</f>
        <v>-0.0455280634097653</v>
      </c>
      <c r="O6612" s="0" t="n">
        <f aca="false">'t+1'!O6612+K6612</f>
        <v>2.4167792209292</v>
      </c>
      <c r="P6612" s="0" t="n">
        <f aca="false">'t+1'!P6612+L6612</f>
        <v>1.73868180169969</v>
      </c>
      <c r="Q6612" s="0" t="n">
        <f aca="false" t="array" ref="Q6612:S6612">MMULT(M6612:P6612,'input - gretl'!$B$19:$D$22)+MMULT('Point forecasts'!$J$4:$O$4,'input - gretl'!$B$23:$D$28)</f>
        <v>13.8926971703145</v>
      </c>
      <c r="R6612" s="0" t="n">
        <v>6.75901248132469</v>
      </c>
      <c r="S6612" s="0" t="n">
        <v>10.1319169372005</v>
      </c>
      <c r="U6612" s="4" t="n">
        <f aca="false">NORMSDIST(-M6612/'rhos computation'!$B$11)-EXP(M6612+'rhos computation'!$B$11^2/2)*NORMSDIST(-M6612/'rhos computation'!$B$11-'rhos computation'!$B$11)</f>
        <v>0.0214600991744019</v>
      </c>
      <c r="V6612" s="4" t="n">
        <f aca="false">NORMSDIST(-N6612/'rhos computation'!$B$23)-EXP(N6612+'rhos computation'!$B$23^2/2)*NORMSDIST(-N6612/'rhos computation'!$B$23-'rhos computation'!$B$23)</f>
        <v>0.0498741524964815</v>
      </c>
      <c r="W6612" s="0" t="n">
        <f aca="false">NORMSDIST(-O6612)</f>
        <v>0.00782925572137034</v>
      </c>
      <c r="X6612" s="0" t="n">
        <f aca="false">NORMSDIST(-P6612)</f>
        <v>0.0410453744037653</v>
      </c>
    </row>
    <row r="6613" customFormat="false" ht="13" hidden="false" customHeight="false" outlineLevel="0" collapsed="false">
      <c r="A6613" s="0" t="n">
        <v>0.0154006987843238</v>
      </c>
      <c r="B6613" s="0" t="n">
        <v>0.0633159752341854</v>
      </c>
      <c r="C6613" s="0" t="n">
        <v>0.527054912662801</v>
      </c>
      <c r="D6613" s="0" t="n">
        <v>0.995745017883067</v>
      </c>
      <c r="E6613" s="0" t="n">
        <f aca="false" t="array" ref="E6613:H6613">MMULT(A6613:D6613,'Root matrix of resiudals'!$B$19:E$22)</f>
        <v>0.00107394481378751</v>
      </c>
      <c r="F6613" s="0" t="n">
        <v>0.00380167503886461</v>
      </c>
      <c r="G6613" s="0" t="n">
        <v>0.00988051348648549</v>
      </c>
      <c r="H6613" s="0" t="n">
        <v>0.0167598826135389</v>
      </c>
      <c r="I6613" s="3" t="n">
        <f aca="false" t="array" ref="I6613:L6613">MMULT('t+1'!I6613:L6613,'input - gretl'!$B$3:$E$6)+MMULT('Point forecasts'!$P$3:$T$3,'input - gretl'!$B$9:$E$13)+MMULT('t+1'!Q6613:S6613,'input - gretl'!$B$14:$E$16)+E6613:H6613</f>
        <v>0.0305841409816492</v>
      </c>
      <c r="J6613" s="3" t="n">
        <v>0.0466870813893637</v>
      </c>
      <c r="K6613" s="3" t="n">
        <v>0.0173805917815057</v>
      </c>
      <c r="L6613" s="3" t="n">
        <v>0.0169623566578816</v>
      </c>
      <c r="M6613" s="0" t="n">
        <f aca="false">'t+1'!M6613+I6613</f>
        <v>0.115368134011525</v>
      </c>
      <c r="N6613" s="0" t="n">
        <f aca="false">'t+1'!N6613+J6613</f>
        <v>-0.0122387145480242</v>
      </c>
      <c r="O6613" s="0" t="n">
        <f aca="false">'t+1'!O6613+K6613</f>
        <v>2.43275187273677</v>
      </c>
      <c r="P6613" s="0" t="n">
        <f aca="false">'t+1'!P6613+L6613</f>
        <v>1.77030053815209</v>
      </c>
      <c r="Q6613" s="0" t="n">
        <f aca="false" t="array" ref="Q6613:S6613">MMULT(M6613:P6613,'input - gretl'!$B$19:$D$22)+MMULT('Point forecasts'!$J$4:$O$4,'input - gretl'!$B$23:$D$28)</f>
        <v>13.9268637824438</v>
      </c>
      <c r="R6613" s="0" t="n">
        <v>6.79230183018644</v>
      </c>
      <c r="S6613" s="0" t="n">
        <v>10.117818589705</v>
      </c>
      <c r="U6613" s="4" t="n">
        <f aca="false">NORMSDIST(-M6613/'rhos computation'!$B$11)-EXP(M6613+'rhos computation'!$B$11^2/2)*NORMSDIST(-M6613/'rhos computation'!$B$11-'rhos computation'!$B$11)</f>
        <v>0.0140260871947589</v>
      </c>
      <c r="V6613" s="4" t="n">
        <f aca="false">NORMSDIST(-N6613/'rhos computation'!$B$23)-EXP(N6613+'rhos computation'!$B$23^2/2)*NORMSDIST(-N6613/'rhos computation'!$B$23-'rhos computation'!$B$23)</f>
        <v>0.0280839683886508</v>
      </c>
      <c r="W6613" s="0" t="n">
        <f aca="false">NORMSDIST(-O6613)</f>
        <v>0.00749228278021855</v>
      </c>
      <c r="X6613" s="0" t="n">
        <f aca="false">NORMSDIST(-P6613)</f>
        <v>0.0383385442399738</v>
      </c>
    </row>
    <row r="6614" customFormat="false" ht="13" hidden="false" customHeight="false" outlineLevel="0" collapsed="false">
      <c r="A6614" s="0" t="n">
        <v>1.17706272074493</v>
      </c>
      <c r="B6614" s="0" t="n">
        <v>1.67532039111077</v>
      </c>
      <c r="C6614" s="0" t="n">
        <v>-0.858834737072829</v>
      </c>
      <c r="D6614" s="0" t="n">
        <v>0.314278855919792</v>
      </c>
      <c r="E6614" s="0" t="n">
        <f aca="false" t="array" ref="E6614:H6614">MMULT(A6614:D6614,'Root matrix of resiudals'!$B$19:E$22)</f>
        <v>0.0531133695593453</v>
      </c>
      <c r="F6614" s="0" t="n">
        <v>0.0474697063124161</v>
      </c>
      <c r="G6614" s="0" t="n">
        <v>-0.00601149450060067</v>
      </c>
      <c r="H6614" s="0" t="n">
        <v>0.00377555150612824</v>
      </c>
      <c r="I6614" s="3" t="n">
        <f aca="false" t="array" ref="I6614:L6614">MMULT('t+1'!I6614:L6614,'input - gretl'!$B$3:$E$6)+MMULT('Point forecasts'!$P$3:$T$3,'input - gretl'!$B$9:$E$13)+MMULT('t+1'!Q6614:S6614,'input - gretl'!$B$14:$E$16)+E6614:H6614</f>
        <v>0.0304020700484184</v>
      </c>
      <c r="J6614" s="3" t="n">
        <v>0.0554787278904885</v>
      </c>
      <c r="K6614" s="3" t="n">
        <v>0.00896008204584942</v>
      </c>
      <c r="L6614" s="3" t="n">
        <v>0.00537591162151979</v>
      </c>
      <c r="M6614" s="0" t="n">
        <f aca="false">'t+1'!M6614+I6614</f>
        <v>0.197233731731862</v>
      </c>
      <c r="N6614" s="0" t="n">
        <f aca="false">'t+1'!N6614+J6614</f>
        <v>0.039165226728308</v>
      </c>
      <c r="O6614" s="0" t="n">
        <f aca="false">'t+1'!O6614+K6614</f>
        <v>2.4134144343851</v>
      </c>
      <c r="P6614" s="0" t="n">
        <f aca="false">'t+1'!P6614+L6614</f>
        <v>1.76717758676775</v>
      </c>
      <c r="Q6614" s="0" t="n">
        <f aca="false" t="array" ref="Q6614:S6614">MMULT(M6614:P6614,'input - gretl'!$B$19:$D$22)+MMULT('Point forecasts'!$J$4:$O$4,'input - gretl'!$B$23:$D$28)</f>
        <v>14.0087293801641</v>
      </c>
      <c r="R6614" s="0" t="n">
        <v>6.84370577146277</v>
      </c>
      <c r="S6614" s="0" t="n">
        <v>10.1014512342674</v>
      </c>
      <c r="U6614" s="4" t="n">
        <f aca="false">NORMSDIST(-M6614/'rhos computation'!$B$11)-EXP(M6614+'rhos computation'!$B$11^2/2)*NORMSDIST(-M6614/'rhos computation'!$B$11-'rhos computation'!$B$11)</f>
        <v>0.00419997157022441</v>
      </c>
      <c r="V6614" s="4" t="n">
        <f aca="false">NORMSDIST(-N6614/'rhos computation'!$B$23)-EXP(N6614+'rhos computation'!$B$23^2/2)*NORMSDIST(-N6614/'rhos computation'!$B$23-'rhos computation'!$B$23)</f>
        <v>0.00792237916319627</v>
      </c>
      <c r="W6614" s="0" t="n">
        <f aca="false">NORMSDIST(-O6614)</f>
        <v>0.00790191907704798</v>
      </c>
      <c r="X6614" s="0" t="n">
        <f aca="false">NORMSDIST(-P6614)</f>
        <v>0.0385992460297996</v>
      </c>
    </row>
    <row r="6615" customFormat="false" ht="13" hidden="false" customHeight="false" outlineLevel="0" collapsed="false">
      <c r="A6615" s="0" t="n">
        <v>-1.38666405849829</v>
      </c>
      <c r="B6615" s="0" t="n">
        <v>0.766029047618254</v>
      </c>
      <c r="C6615" s="0" t="n">
        <v>-0.600920688298543</v>
      </c>
      <c r="D6615" s="0" t="n">
        <v>0.0634824848469714</v>
      </c>
      <c r="E6615" s="0" t="n">
        <f aca="false" t="array" ref="E6615:H6615">MMULT(A6615:D6615,'Root matrix of resiudals'!$B$19:E$22)</f>
        <v>-0.0585263831170766</v>
      </c>
      <c r="F6615" s="0" t="n">
        <v>0.0165939802717006</v>
      </c>
      <c r="G6615" s="0" t="n">
        <v>-0.00857410545312036</v>
      </c>
      <c r="H6615" s="0" t="n">
        <v>0.000923182543667305</v>
      </c>
      <c r="I6615" s="3" t="n">
        <f aca="false" t="array" ref="I6615:L6615">MMULT('t+1'!I6615:L6615,'input - gretl'!$B$3:$E$6)+MMULT('Point forecasts'!$P$3:$T$3,'input - gretl'!$B$9:$E$13)+MMULT('t+1'!Q6615:S6615,'input - gretl'!$B$14:$E$16)+E6615:H6615</f>
        <v>-0.0500203148429141</v>
      </c>
      <c r="J6615" s="3" t="n">
        <v>0.0266011173123428</v>
      </c>
      <c r="K6615" s="3" t="n">
        <v>0.000279734314353417</v>
      </c>
      <c r="L6615" s="3" t="n">
        <v>0.00659032582023645</v>
      </c>
      <c r="M6615" s="0" t="n">
        <f aca="false">'t+1'!M6615+I6615</f>
        <v>0.0714063416413331</v>
      </c>
      <c r="N6615" s="0" t="n">
        <f aca="false">'t+1'!N6615+J6615</f>
        <v>0.0119885222218861</v>
      </c>
      <c r="O6615" s="0" t="n">
        <f aca="false">'t+1'!O6615+K6615</f>
        <v>2.40384504134275</v>
      </c>
      <c r="P6615" s="0" t="n">
        <f aca="false">'t+1'!P6615+L6615</f>
        <v>1.73485659693387</v>
      </c>
      <c r="Q6615" s="0" t="n">
        <f aca="false" t="array" ref="Q6615:S6615">MMULT(M6615:P6615,'input - gretl'!$B$19:$D$22)+MMULT('Point forecasts'!$J$4:$O$4,'input - gretl'!$B$23:$D$28)</f>
        <v>13.8829019900736</v>
      </c>
      <c r="R6615" s="0" t="n">
        <v>6.81652906695635</v>
      </c>
      <c r="S6615" s="0" t="n">
        <v>10.1226207186065</v>
      </c>
      <c r="U6615" s="4" t="n">
        <f aca="false">NORMSDIST(-M6615/'rhos computation'!$B$11)-EXP(M6615+'rhos computation'!$B$11^2/2)*NORMSDIST(-M6615/'rhos computation'!$B$11-'rhos computation'!$B$11)</f>
        <v>0.0240493715312382</v>
      </c>
      <c r="V6615" s="4" t="n">
        <f aca="false">NORMSDIST(-N6615/'rhos computation'!$B$23)-EXP(N6615+'rhos computation'!$B$23^2/2)*NORMSDIST(-N6615/'rhos computation'!$B$23-'rhos computation'!$B$23)</f>
        <v>0.0164811626375199</v>
      </c>
      <c r="W6615" s="0" t="n">
        <f aca="false">NORMSDIST(-O6615)</f>
        <v>0.00811182432725853</v>
      </c>
      <c r="X6615" s="0" t="n">
        <f aca="false">NORMSDIST(-P6615)</f>
        <v>0.041383104264944</v>
      </c>
    </row>
    <row r="6616" customFormat="false" ht="13" hidden="false" customHeight="false" outlineLevel="0" collapsed="false">
      <c r="A6616" s="0" t="n">
        <v>-0.202460137965962</v>
      </c>
      <c r="B6616" s="0" t="n">
        <v>-0.461551097567159</v>
      </c>
      <c r="C6616" s="0" t="n">
        <v>-1.97715874395185</v>
      </c>
      <c r="D6616" s="0" t="n">
        <v>-0.967776142753551</v>
      </c>
      <c r="E6616" s="0" t="n">
        <f aca="false" t="array" ref="E6616:H6616">MMULT(A6616:D6616,'Root matrix of resiudals'!$B$19:E$22)</f>
        <v>-0.0118034246454104</v>
      </c>
      <c r="F6616" s="0" t="n">
        <v>-0.0208083021356994</v>
      </c>
      <c r="G6616" s="0" t="n">
        <v>-0.0348786291174857</v>
      </c>
      <c r="H6616" s="0" t="n">
        <v>-0.0179212794552239</v>
      </c>
      <c r="I6616" s="3" t="n">
        <f aca="false" t="array" ref="I6616:L6616">MMULT('t+1'!I6616:L6616,'input - gretl'!$B$3:$E$6)+MMULT('Point forecasts'!$P$3:$T$3,'input - gretl'!$B$9:$E$13)+MMULT('t+1'!Q6616:S6616,'input - gretl'!$B$14:$E$16)+E6616:H6616</f>
        <v>-0.0554280356365111</v>
      </c>
      <c r="J6616" s="3" t="n">
        <v>-0.0220614708492589</v>
      </c>
      <c r="K6616" s="3" t="n">
        <v>-0.0271876574564021</v>
      </c>
      <c r="L6616" s="3" t="n">
        <v>-0.0197613203600431</v>
      </c>
      <c r="M6616" s="0" t="n">
        <f aca="false">'t+1'!M6616+I6616</f>
        <v>0.114754218500708</v>
      </c>
      <c r="N6616" s="0" t="n">
        <f aca="false">'t+1'!N6616+J6616</f>
        <v>-0.0547419489523493</v>
      </c>
      <c r="O6616" s="0" t="n">
        <f aca="false">'t+1'!O6616+K6616</f>
        <v>2.35586485428461</v>
      </c>
      <c r="P6616" s="0" t="n">
        <f aca="false">'t+1'!P6616+L6616</f>
        <v>1.73599753315909</v>
      </c>
      <c r="Q6616" s="0" t="n">
        <f aca="false" t="array" ref="Q6616:S6616">MMULT(M6616:P6616,'input - gretl'!$B$19:$D$22)+MMULT('Point forecasts'!$J$4:$O$4,'input - gretl'!$B$23:$D$28)</f>
        <v>13.926249866933</v>
      </c>
      <c r="R6616" s="0" t="n">
        <v>6.74979859578211</v>
      </c>
      <c r="S6616" s="0" t="n">
        <v>10.0735554441514</v>
      </c>
      <c r="U6616" s="4" t="n">
        <f aca="false">NORMSDIST(-M6616/'rhos computation'!$B$11)-EXP(M6616+'rhos computation'!$B$11^2/2)*NORMSDIST(-M6616/'rhos computation'!$B$11-'rhos computation'!$B$11)</f>
        <v>0.0141392080696768</v>
      </c>
      <c r="V6616" s="4" t="n">
        <f aca="false">NORMSDIST(-N6616/'rhos computation'!$B$23)-EXP(N6616+'rhos computation'!$B$23^2/2)*NORMSDIST(-N6616/'rhos computation'!$B$23-'rhos computation'!$B$23)</f>
        <v>0.0568695387233243</v>
      </c>
      <c r="W6616" s="0" t="n">
        <f aca="false">NORMSDIST(-O6616)</f>
        <v>0.00923981973975265</v>
      </c>
      <c r="X6616" s="0" t="n">
        <f aca="false">NORMSDIST(-P6616)</f>
        <v>0.0412821353717325</v>
      </c>
    </row>
    <row r="6617" customFormat="false" ht="13" hidden="false" customHeight="false" outlineLevel="0" collapsed="false">
      <c r="A6617" s="0" t="n">
        <v>0.308026749192988</v>
      </c>
      <c r="B6617" s="0" t="n">
        <v>0.526938926739087</v>
      </c>
      <c r="C6617" s="0" t="n">
        <v>0.240377836397575</v>
      </c>
      <c r="D6617" s="0" t="n">
        <v>-1.38296643560646</v>
      </c>
      <c r="E6617" s="0" t="n">
        <f aca="false" t="array" ref="E6617:H6617">MMULT(A6617:D6617,'Root matrix of resiudals'!$B$19:E$22)</f>
        <v>0.0152353462077381</v>
      </c>
      <c r="F6617" s="0" t="n">
        <v>0.016525473217398</v>
      </c>
      <c r="G6617" s="0" t="n">
        <v>0.0045624368637057</v>
      </c>
      <c r="H6617" s="0" t="n">
        <v>-0.0222495319242203</v>
      </c>
      <c r="I6617" s="3" t="n">
        <f aca="false" t="array" ref="I6617:L6617">MMULT('t+1'!I6617:L6617,'input - gretl'!$B$3:$E$6)+MMULT('Point forecasts'!$P$3:$T$3,'input - gretl'!$B$9:$E$13)+MMULT('t+1'!Q6617:S6617,'input - gretl'!$B$14:$E$16)+E6617:H6617</f>
        <v>0.0240897972732403</v>
      </c>
      <c r="J6617" s="3" t="n">
        <v>0.0366693414779537</v>
      </c>
      <c r="K6617" s="3" t="n">
        <v>0.00484277395395447</v>
      </c>
      <c r="L6617" s="3" t="n">
        <v>-0.0270791984223995</v>
      </c>
      <c r="M6617" s="0" t="n">
        <f aca="false">'t+1'!M6617+I6617</f>
        <v>0.0988042439573303</v>
      </c>
      <c r="N6617" s="0" t="n">
        <f aca="false">'t+1'!N6617+J6617</f>
        <v>-0.0273746877278778</v>
      </c>
      <c r="O6617" s="0" t="n">
        <f aca="false">'t+1'!O6617+K6617</f>
        <v>2.39585871553307</v>
      </c>
      <c r="P6617" s="0" t="n">
        <f aca="false">'t+1'!P6617+L6617</f>
        <v>1.730042684771</v>
      </c>
      <c r="Q6617" s="0" t="n">
        <f aca="false" t="array" ref="Q6617:S6617">MMULT(M6617:P6617,'input - gretl'!$B$19:$D$22)+MMULT('Point forecasts'!$J$4:$O$4,'input - gretl'!$B$23:$D$28)</f>
        <v>13.9102998923896</v>
      </c>
      <c r="R6617" s="0" t="n">
        <v>6.77716585700658</v>
      </c>
      <c r="S6617" s="0" t="n">
        <v>10.1192126639594</v>
      </c>
      <c r="U6617" s="4" t="n">
        <f aca="false">NORMSDIST(-M6617/'rhos computation'!$B$11)-EXP(M6617+'rhos computation'!$B$11^2/2)*NORMSDIST(-M6617/'rhos computation'!$B$11-'rhos computation'!$B$11)</f>
        <v>0.0173325788755284</v>
      </c>
      <c r="V6617" s="4" t="n">
        <f aca="false">NORMSDIST(-N6617/'rhos computation'!$B$23)-EXP(N6617+'rhos computation'!$B$23^2/2)*NORMSDIST(-N6617/'rhos computation'!$B$23-'rhos computation'!$B$23)</f>
        <v>0.037230009708293</v>
      </c>
      <c r="W6617" s="0" t="n">
        <f aca="false">NORMSDIST(-O6617)</f>
        <v>0.00829074019450805</v>
      </c>
      <c r="X6617" s="0" t="n">
        <f aca="false">NORMSDIST(-P6617)</f>
        <v>0.0418113246118063</v>
      </c>
    </row>
    <row r="6618" customFormat="false" ht="13" hidden="false" customHeight="false" outlineLevel="0" collapsed="false">
      <c r="A6618" s="0" t="n">
        <v>-0.359402580984323</v>
      </c>
      <c r="B6618" s="0" t="n">
        <v>1.62938478563411</v>
      </c>
      <c r="C6618" s="0" t="n">
        <v>-0.105581040491339</v>
      </c>
      <c r="D6618" s="0" t="n">
        <v>-0.0453476944402773</v>
      </c>
      <c r="E6618" s="0" t="n">
        <f aca="false" t="array" ref="E6618:H6618">MMULT(A6618:D6618,'Root matrix of resiudals'!$B$19:E$22)</f>
        <v>-0.0118437686593464</v>
      </c>
      <c r="F6618" s="0" t="n">
        <v>0.045359200065941</v>
      </c>
      <c r="G6618" s="0" t="n">
        <v>0.0036527613884501</v>
      </c>
      <c r="H6618" s="0" t="n">
        <v>-0.000612174299452529</v>
      </c>
      <c r="I6618" s="3" t="n">
        <f aca="false" t="array" ref="I6618:L6618">MMULT('t+1'!I6618:L6618,'input - gretl'!$B$3:$E$6)+MMULT('Point forecasts'!$P$3:$T$3,'input - gretl'!$B$9:$E$13)+MMULT('t+1'!Q6618:S6618,'input - gretl'!$B$14:$E$16)+E6618:H6618</f>
        <v>0.0204706414491301</v>
      </c>
      <c r="J6618" s="3" t="n">
        <v>0.107727842273957</v>
      </c>
      <c r="K6618" s="3" t="n">
        <v>0.0130525224466354</v>
      </c>
      <c r="L6618" s="3" t="n">
        <v>0.00617339642834387</v>
      </c>
      <c r="M6618" s="0" t="n">
        <f aca="false">'t+1'!M6618+I6618</f>
        <v>0.138050370195009</v>
      </c>
      <c r="N6618" s="0" t="n">
        <f aca="false">'t+1'!N6618+J6618</f>
        <v>0.0461178565157078</v>
      </c>
      <c r="O6618" s="0" t="n">
        <f aca="false">'t+1'!O6618+K6618</f>
        <v>2.43712220562</v>
      </c>
      <c r="P6618" s="0" t="n">
        <f aca="false">'t+1'!P6618+L6618</f>
        <v>1.72934493866276</v>
      </c>
      <c r="Q6618" s="0" t="n">
        <f aca="false" t="array" ref="Q6618:S6618">MMULT(M6618:P6618,'input - gretl'!$B$19:$D$22)+MMULT('Point forecasts'!$J$4:$O$4,'input - gretl'!$B$23:$D$28)</f>
        <v>13.9495460186273</v>
      </c>
      <c r="R6618" s="0" t="n">
        <v>6.85065840125017</v>
      </c>
      <c r="S6618" s="0" t="n">
        <v>10.1611397454825</v>
      </c>
      <c r="U6618" s="4" t="n">
        <f aca="false">NORMSDIST(-M6618/'rhos computation'!$B$11)-EXP(M6618+'rhos computation'!$B$11^2/2)*NORMSDIST(-M6618/'rhos computation'!$B$11-'rhos computation'!$B$11)</f>
        <v>0.0103175077152128</v>
      </c>
      <c r="V6618" s="4" t="n">
        <f aca="false">NORMSDIST(-N6618/'rhos computation'!$B$23)-EXP(N6618+'rhos computation'!$B$23^2/2)*NORMSDIST(-N6618/'rhos computation'!$B$23-'rhos computation'!$B$23)</f>
        <v>0.00640708672080215</v>
      </c>
      <c r="W6618" s="0" t="n">
        <f aca="false">NORMSDIST(-O6618)</f>
        <v>0.00740233757474865</v>
      </c>
      <c r="X6618" s="0" t="n">
        <f aca="false">NORMSDIST(-P6618)</f>
        <v>0.0418736891278738</v>
      </c>
    </row>
    <row r="6619" customFormat="false" ht="13" hidden="false" customHeight="false" outlineLevel="0" collapsed="false">
      <c r="A6619" s="0" t="n">
        <v>0.369188360123859</v>
      </c>
      <c r="B6619" s="0" t="n">
        <v>-0.327245522629204</v>
      </c>
      <c r="C6619" s="0" t="n">
        <v>1.30397754333834</v>
      </c>
      <c r="D6619" s="0" t="n">
        <v>0.798528457483229</v>
      </c>
      <c r="E6619" s="0" t="n">
        <f aca="false" t="array" ref="E6619:H6619">MMULT(A6619:D6619,'Root matrix of resiudals'!$B$19:E$22)</f>
        <v>0.016404003127352</v>
      </c>
      <c r="F6619" s="0" t="n">
        <v>-0.00377992006806112</v>
      </c>
      <c r="G6619" s="0" t="n">
        <v>0.0212099620234525</v>
      </c>
      <c r="H6619" s="0" t="n">
        <v>0.014288295678862</v>
      </c>
      <c r="I6619" s="3" t="n">
        <f aca="false" t="array" ref="I6619:L6619">MMULT('t+1'!I6619:L6619,'input - gretl'!$B$3:$E$6)+MMULT('Point forecasts'!$P$3:$T$3,'input - gretl'!$B$9:$E$13)+MMULT('t+1'!Q6619:S6619,'input - gretl'!$B$14:$E$16)+E6619:H6619</f>
        <v>-0.00242089083392561</v>
      </c>
      <c r="J6619" s="3" t="n">
        <v>-0.003982348206036</v>
      </c>
      <c r="K6619" s="3" t="n">
        <v>0.0210948237129213</v>
      </c>
      <c r="L6619" s="3" t="n">
        <v>0.00984404302355654</v>
      </c>
      <c r="M6619" s="0" t="n">
        <f aca="false">'t+1'!M6619+I6619</f>
        <v>0.105793600209726</v>
      </c>
      <c r="N6619" s="0" t="n">
        <f aca="false">'t+1'!N6619+J6619</f>
        <v>-0.0526920399655337</v>
      </c>
      <c r="O6619" s="0" t="n">
        <f aca="false">'t+1'!O6619+K6619</f>
        <v>2.39818044241418</v>
      </c>
      <c r="P6619" s="0" t="n">
        <f aca="false">'t+1'!P6619+L6619</f>
        <v>1.76084893932302</v>
      </c>
      <c r="Q6619" s="0" t="n">
        <f aca="false" t="array" ref="Q6619:S6619">MMULT(M6619:P6619,'input - gretl'!$B$19:$D$22)+MMULT('Point forecasts'!$J$4:$O$4,'input - gretl'!$B$23:$D$28)</f>
        <v>13.917289248642</v>
      </c>
      <c r="R6619" s="0" t="n">
        <v>6.75184850476893</v>
      </c>
      <c r="S6619" s="0" t="n">
        <v>10.0922361024488</v>
      </c>
      <c r="U6619" s="4" t="n">
        <f aca="false">NORMSDIST(-M6619/'rhos computation'!$B$11)-EXP(M6619+'rhos computation'!$B$11^2/2)*NORMSDIST(-M6619/'rhos computation'!$B$11-'rhos computation'!$B$11)</f>
        <v>0.0158718564031503</v>
      </c>
      <c r="V6619" s="4" t="n">
        <f aca="false">NORMSDIST(-N6619/'rhos computation'!$B$23)-EXP(N6619+'rhos computation'!$B$23^2/2)*NORMSDIST(-N6619/'rhos computation'!$B$23-'rhos computation'!$B$23)</f>
        <v>0.0552842948133312</v>
      </c>
      <c r="W6619" s="0" t="n">
        <f aca="false">NORMSDIST(-O6619)</f>
        <v>0.00823837314146939</v>
      </c>
      <c r="X6619" s="0" t="n">
        <f aca="false">NORMSDIST(-P6619)</f>
        <v>0.0391319870489466</v>
      </c>
    </row>
    <row r="6620" customFormat="false" ht="13" hidden="false" customHeight="false" outlineLevel="0" collapsed="false">
      <c r="A6620" s="0" t="n">
        <v>0.398324565407</v>
      </c>
      <c r="B6620" s="0" t="n">
        <v>-0.543724142221908</v>
      </c>
      <c r="C6620" s="0" t="n">
        <v>-0.903385179274296</v>
      </c>
      <c r="D6620" s="0" t="n">
        <v>0.246624760342029</v>
      </c>
      <c r="E6620" s="0" t="n">
        <f aca="false" t="array" ref="E6620:H6620">MMULT(A6620:D6620,'Root matrix of resiudals'!$B$19:E$22)</f>
        <v>0.0146483988222044</v>
      </c>
      <c r="F6620" s="0" t="n">
        <v>-0.0178608094853388</v>
      </c>
      <c r="G6620" s="0" t="n">
        <v>-0.0157362424442797</v>
      </c>
      <c r="H6620" s="0" t="n">
        <v>0.00277917691561269</v>
      </c>
      <c r="I6620" s="3" t="n">
        <f aca="false" t="array" ref="I6620:L6620">MMULT('t+1'!I6620:L6620,'input - gretl'!$B$3:$E$6)+MMULT('Point forecasts'!$P$3:$T$3,'input - gretl'!$B$9:$E$13)+MMULT('t+1'!Q6620:S6620,'input - gretl'!$B$14:$E$16)+E6620:H6620</f>
        <v>0.0333622905781475</v>
      </c>
      <c r="J6620" s="3" t="n">
        <v>-0.00605025026397682</v>
      </c>
      <c r="K6620" s="3" t="n">
        <v>-0.0153536738200009</v>
      </c>
      <c r="L6620" s="3" t="n">
        <v>0.007648140021002</v>
      </c>
      <c r="M6620" s="0" t="n">
        <f aca="false">'t+1'!M6620+I6620</f>
        <v>0.121707441500838</v>
      </c>
      <c r="N6620" s="0" t="n">
        <f aca="false">'t+1'!N6620+J6620</f>
        <v>-0.0384085201942057</v>
      </c>
      <c r="O6620" s="0" t="n">
        <f aca="false">'t+1'!O6620+K6620</f>
        <v>2.37676280360662</v>
      </c>
      <c r="P6620" s="0" t="n">
        <f aca="false">'t+1'!P6620+L6620</f>
        <v>1.71714448026324</v>
      </c>
      <c r="Q6620" s="0" t="n">
        <f aca="false" t="array" ref="Q6620:S6620">MMULT(M6620:P6620,'input - gretl'!$B$19:$D$22)+MMULT('Point forecasts'!$J$4:$O$4,'input - gretl'!$B$23:$D$28)</f>
        <v>13.9332030899331</v>
      </c>
      <c r="R6620" s="0" t="n">
        <v>6.76613202454025</v>
      </c>
      <c r="S6620" s="0" t="n">
        <v>10.11238358943</v>
      </c>
      <c r="U6620" s="4" t="n">
        <f aca="false">NORMSDIST(-M6620/'rhos computation'!$B$11)-EXP(M6620+'rhos computation'!$B$11^2/2)*NORMSDIST(-M6620/'rhos computation'!$B$11-'rhos computation'!$B$11)</f>
        <v>0.01289862252128</v>
      </c>
      <c r="V6620" s="4" t="n">
        <f aca="false">NORMSDIST(-N6620/'rhos computation'!$B$23)-EXP(N6620+'rhos computation'!$B$23^2/2)*NORMSDIST(-N6620/'rhos computation'!$B$23-'rhos computation'!$B$23)</f>
        <v>0.0447193611862593</v>
      </c>
      <c r="W6620" s="0" t="n">
        <f aca="false">NORMSDIST(-O6620)</f>
        <v>0.00873265752392911</v>
      </c>
      <c r="X6620" s="0" t="n">
        <f aca="false">NORMSDIST(-P6620)</f>
        <v>0.0429763883833711</v>
      </c>
    </row>
    <row r="6621" customFormat="false" ht="13" hidden="false" customHeight="false" outlineLevel="0" collapsed="false">
      <c r="A6621" s="0" t="n">
        <v>0.953369149440831</v>
      </c>
      <c r="B6621" s="0" t="n">
        <v>0.857281515465859</v>
      </c>
      <c r="C6621" s="0" t="n">
        <v>-0.748494819065475</v>
      </c>
      <c r="D6621" s="0" t="n">
        <v>-0.578844592233626</v>
      </c>
      <c r="E6621" s="0" t="n">
        <f aca="false" t="array" ref="E6621:H6621">MMULT(A6621:D6621,'Root matrix of resiudals'!$B$19:E$22)</f>
        <v>0.0421419519671765</v>
      </c>
      <c r="F6621" s="0" t="n">
        <v>0.0239276055625612</v>
      </c>
      <c r="G6621" s="0" t="n">
        <v>-0.00846959344721</v>
      </c>
      <c r="H6621" s="0" t="n">
        <v>-0.0105589113132104</v>
      </c>
      <c r="I6621" s="3" t="n">
        <f aca="false" t="array" ref="I6621:L6621">MMULT('t+1'!I6621:L6621,'input - gretl'!$B$3:$E$6)+MMULT('Point forecasts'!$P$3:$T$3,'input - gretl'!$B$9:$E$13)+MMULT('t+1'!Q6621:S6621,'input - gretl'!$B$14:$E$16)+E6621:H6621</f>
        <v>0.0689217380342432</v>
      </c>
      <c r="J6621" s="3" t="n">
        <v>0.0187364619847263</v>
      </c>
      <c r="K6621" s="3" t="n">
        <v>0.0115516489621979</v>
      </c>
      <c r="L6621" s="3" t="n">
        <v>-0.00779246853558982</v>
      </c>
      <c r="M6621" s="0" t="n">
        <f aca="false">'t+1'!M6621+I6621</f>
        <v>0.162228734768949</v>
      </c>
      <c r="N6621" s="0" t="n">
        <f aca="false">'t+1'!N6621+J6621</f>
        <v>0.0403232930809227</v>
      </c>
      <c r="O6621" s="0" t="n">
        <f aca="false">'t+1'!O6621+K6621</f>
        <v>2.43694561721826</v>
      </c>
      <c r="P6621" s="0" t="n">
        <f aca="false">'t+1'!P6621+L6621</f>
        <v>1.77272517783034</v>
      </c>
      <c r="Q6621" s="0" t="n">
        <f aca="false" t="array" ref="Q6621:S6621">MMULT(M6621:P6621,'input - gretl'!$B$19:$D$22)+MMULT('Point forecasts'!$J$4:$O$4,'input - gretl'!$B$23:$D$28)</f>
        <v>13.9737243832012</v>
      </c>
      <c r="R6621" s="0" t="n">
        <v>6.84486383781538</v>
      </c>
      <c r="S6621" s="0" t="n">
        <v>10.1197063806205</v>
      </c>
      <c r="U6621" s="4" t="n">
        <f aca="false">NORMSDIST(-M6621/'rhos computation'!$B$11)-EXP(M6621+'rhos computation'!$B$11^2/2)*NORMSDIST(-M6621/'rhos computation'!$B$11-'rhos computation'!$B$11)</f>
        <v>0.00727179294477219</v>
      </c>
      <c r="V6621" s="4" t="n">
        <f aca="false">NORMSDIST(-N6621/'rhos computation'!$B$23)-EXP(N6621+'rhos computation'!$B$23^2/2)*NORMSDIST(-N6621/'rhos computation'!$B$23-'rhos computation'!$B$23)</f>
        <v>0.00765271910162738</v>
      </c>
      <c r="W6621" s="0" t="n">
        <f aca="false">NORMSDIST(-O6621)</f>
        <v>0.00740595338490901</v>
      </c>
      <c r="X6621" s="0" t="n">
        <f aca="false">NORMSDIST(-P6621)</f>
        <v>0.0381371284670553</v>
      </c>
    </row>
    <row r="6622" customFormat="false" ht="13" hidden="false" customHeight="false" outlineLevel="0" collapsed="false">
      <c r="A6622" s="0" t="n">
        <v>0.235652523458972</v>
      </c>
      <c r="B6622" s="0" t="n">
        <v>1.45673583740591</v>
      </c>
      <c r="C6622" s="0" t="n">
        <v>-0.542139871991374</v>
      </c>
      <c r="D6622" s="0" t="n">
        <v>-0.940157397450445</v>
      </c>
      <c r="E6622" s="0" t="n">
        <f aca="false" t="array" ref="E6622:H6622">MMULT(A6622:D6622,'Root matrix of resiudals'!$B$19:E$22)</f>
        <v>0.0130992096799687</v>
      </c>
      <c r="F6622" s="0" t="n">
        <v>0.040147406131311</v>
      </c>
      <c r="G6622" s="0" t="n">
        <v>-0.00429219170092929</v>
      </c>
      <c r="H6622" s="0" t="n">
        <v>-0.015871455049844</v>
      </c>
      <c r="I6622" s="3" t="n">
        <f aca="false" t="array" ref="I6622:L6622">MMULT('t+1'!I6622:L6622,'input - gretl'!$B$3:$E$6)+MMULT('Point forecasts'!$P$3:$T$3,'input - gretl'!$B$9:$E$13)+MMULT('t+1'!Q6622:S6622,'input - gretl'!$B$14:$E$16)+E6622:H6622</f>
        <v>0.0338817815254682</v>
      </c>
      <c r="J6622" s="3" t="n">
        <v>0.0646788617627465</v>
      </c>
      <c r="K6622" s="3" t="n">
        <v>0.00898388612828507</v>
      </c>
      <c r="L6622" s="3" t="n">
        <v>-0.00760254464400509</v>
      </c>
      <c r="M6622" s="0" t="n">
        <f aca="false">'t+1'!M6622+I6622</f>
        <v>0.160731186664778</v>
      </c>
      <c r="N6622" s="0" t="n">
        <f aca="false">'t+1'!N6622+J6622</f>
        <v>0.0514733421749455</v>
      </c>
      <c r="O6622" s="0" t="n">
        <f aca="false">'t+1'!O6622+K6622</f>
        <v>2.42749890365147</v>
      </c>
      <c r="P6622" s="0" t="n">
        <f aca="false">'t+1'!P6622+L6622</f>
        <v>1.72072289039406</v>
      </c>
      <c r="Q6622" s="0" t="n">
        <f aca="false" t="array" ref="Q6622:S6622">MMULT(M6622:P6622,'input - gretl'!$B$19:$D$22)+MMULT('Point forecasts'!$J$4:$O$4,'input - gretl'!$B$23:$D$28)</f>
        <v>13.972226835097</v>
      </c>
      <c r="R6622" s="0" t="n">
        <v>6.85601388690941</v>
      </c>
      <c r="S6622" s="0" t="n">
        <v>10.1597164425199</v>
      </c>
      <c r="U6622" s="4" t="n">
        <f aca="false">NORMSDIST(-M6622/'rhos computation'!$B$11)-EXP(M6622+'rhos computation'!$B$11^2/2)*NORMSDIST(-M6622/'rhos computation'!$B$11-'rhos computation'!$B$11)</f>
        <v>0.00743618377851264</v>
      </c>
      <c r="V6622" s="4" t="n">
        <f aca="false">NORMSDIST(-N6622/'rhos computation'!$B$23)-EXP(N6622+'rhos computation'!$B$23^2/2)*NORMSDIST(-N6622/'rhos computation'!$B$23-'rhos computation'!$B$23)</f>
        <v>0.00540125360523455</v>
      </c>
      <c r="W6622" s="0" t="n">
        <f aca="false">NORMSDIST(-O6622)</f>
        <v>0.00760166639895368</v>
      </c>
      <c r="X6622" s="0" t="n">
        <f aca="false">NORMSDIST(-P6622)</f>
        <v>0.0426505603016227</v>
      </c>
    </row>
    <row r="6623" customFormat="false" ht="13" hidden="false" customHeight="false" outlineLevel="0" collapsed="false">
      <c r="A6623" s="0" t="n">
        <v>1.96367864466979</v>
      </c>
      <c r="B6623" s="0" t="n">
        <v>1.20409300452884</v>
      </c>
      <c r="C6623" s="0" t="n">
        <v>2.05143796064139</v>
      </c>
      <c r="D6623" s="0" t="n">
        <v>0.0344265071452688</v>
      </c>
      <c r="E6623" s="0" t="n">
        <f aca="false" t="array" ref="E6623:H6623">MMULT(A6623:D6623,'Root matrix of resiudals'!$B$19:E$22)</f>
        <v>0.0894981406954082</v>
      </c>
      <c r="F6623" s="0" t="n">
        <v>0.0462175359093479</v>
      </c>
      <c r="G6623" s="0" t="n">
        <v>0.0398485090562348</v>
      </c>
      <c r="H6623" s="0" t="n">
        <v>0.00223521353916327</v>
      </c>
      <c r="I6623" s="3" t="n">
        <f aca="false" t="array" ref="I6623:L6623">MMULT('t+1'!I6623:L6623,'input - gretl'!$B$3:$E$6)+MMULT('Point forecasts'!$P$3:$T$3,'input - gretl'!$B$9:$E$13)+MMULT('t+1'!Q6623:S6623,'input - gretl'!$B$14:$E$16)+E6623:H6623</f>
        <v>0.104378148162854</v>
      </c>
      <c r="J6623" s="3" t="n">
        <v>0.0420953549308131</v>
      </c>
      <c r="K6623" s="3" t="n">
        <v>0.0566171496461219</v>
      </c>
      <c r="L6623" s="3" t="n">
        <v>0.0122028765067228</v>
      </c>
      <c r="M6623" s="0" t="n">
        <f aca="false">'t+1'!M6623+I6623</f>
        <v>0.236717605670664</v>
      </c>
      <c r="N6623" s="0" t="n">
        <f aca="false">'t+1'!N6623+J6623</f>
        <v>0.0684946167442521</v>
      </c>
      <c r="O6623" s="0" t="n">
        <f aca="false">'t+1'!O6623+K6623</f>
        <v>2.47276822960775</v>
      </c>
      <c r="P6623" s="0" t="n">
        <f aca="false">'t+1'!P6623+L6623</f>
        <v>1.74355728718178</v>
      </c>
      <c r="Q6623" s="0" t="n">
        <f aca="false" t="array" ref="Q6623:S6623">MMULT(M6623:P6623,'input - gretl'!$B$19:$D$22)+MMULT('Point forecasts'!$J$4:$O$4,'input - gretl'!$B$23:$D$28)</f>
        <v>14.0482132541029</v>
      </c>
      <c r="R6623" s="0" t="n">
        <v>6.87303516147871</v>
      </c>
      <c r="S6623" s="0" t="n">
        <v>10.1832691154113</v>
      </c>
      <c r="U6623" s="4" t="n">
        <f aca="false">NORMSDIST(-M6623/'rhos computation'!$B$11)-EXP(M6623+'rhos computation'!$B$11^2/2)*NORMSDIST(-M6623/'rhos computation'!$B$11-'rhos computation'!$B$11)</f>
        <v>0.00212486113464062</v>
      </c>
      <c r="V6623" s="4" t="n">
        <f aca="false">NORMSDIST(-N6623/'rhos computation'!$B$23)-EXP(N6623+'rhos computation'!$B$23^2/2)*NORMSDIST(-N6623/'rhos computation'!$B$23-'rhos computation'!$B$23)</f>
        <v>0.00300608739219614</v>
      </c>
      <c r="W6623" s="0" t="n">
        <f aca="false">NORMSDIST(-O6623)</f>
        <v>0.00670355304000988</v>
      </c>
      <c r="X6623" s="0" t="n">
        <f aca="false">NORMSDIST(-P6623)</f>
        <v>0.0406181583741813</v>
      </c>
    </row>
    <row r="6624" customFormat="false" ht="13" hidden="false" customHeight="false" outlineLevel="0" collapsed="false">
      <c r="A6624" s="0" t="n">
        <v>3.22470669852482</v>
      </c>
      <c r="B6624" s="0" t="n">
        <v>0.0296701580531089</v>
      </c>
      <c r="C6624" s="0" t="n">
        <v>0.0153929770134575</v>
      </c>
      <c r="D6624" s="0" t="n">
        <v>1.75358886600051</v>
      </c>
      <c r="E6624" s="0" t="n">
        <f aca="false" t="array" ref="E6624:H6624">MMULT(A6624:D6624,'Root matrix of resiudals'!$B$19:E$22)</f>
        <v>0.137769344199307</v>
      </c>
      <c r="F6624" s="0" t="n">
        <v>0.00831962963321161</v>
      </c>
      <c r="G6624" s="0" t="n">
        <v>0.00634649867421131</v>
      </c>
      <c r="H6624" s="0" t="n">
        <v>0.0272404320087546</v>
      </c>
      <c r="I6624" s="3" t="n">
        <f aca="false" t="array" ref="I6624:L6624">MMULT('t+1'!I6624:L6624,'input - gretl'!$B$3:$E$6)+MMULT('Point forecasts'!$P$3:$T$3,'input - gretl'!$B$9:$E$13)+MMULT('t+1'!Q6624:S6624,'input - gretl'!$B$14:$E$16)+E6624:H6624</f>
        <v>0.117572343169374</v>
      </c>
      <c r="J6624" s="3" t="n">
        <v>0.0265811735836728</v>
      </c>
      <c r="K6624" s="3" t="n">
        <v>0.0151329210491924</v>
      </c>
      <c r="L6624" s="3" t="n">
        <v>0.026393270698467</v>
      </c>
      <c r="M6624" s="0" t="n">
        <f aca="false">'t+1'!M6624+I6624</f>
        <v>0.26663998093845</v>
      </c>
      <c r="N6624" s="0" t="n">
        <f aca="false">'t+1'!N6624+J6624</f>
        <v>-0.0172851486376721</v>
      </c>
      <c r="O6624" s="0" t="n">
        <f aca="false">'t+1'!O6624+K6624</f>
        <v>2.41184257810136</v>
      </c>
      <c r="P6624" s="0" t="n">
        <f aca="false">'t+1'!P6624+L6624</f>
        <v>1.78244417313639</v>
      </c>
      <c r="Q6624" s="0" t="n">
        <f aca="false" t="array" ref="Q6624:S6624">MMULT(M6624:P6624,'input - gretl'!$B$19:$D$22)+MMULT('Point forecasts'!$J$4:$O$4,'input - gretl'!$B$23:$D$28)</f>
        <v>14.0781356293707</v>
      </c>
      <c r="R6624" s="0" t="n">
        <v>6.78725539609679</v>
      </c>
      <c r="S6624" s="0" t="n">
        <v>10.0853600910177</v>
      </c>
      <c r="U6624" s="4" t="n">
        <f aca="false">NORMSDIST(-M6624/'rhos computation'!$B$11)-EXP(M6624+'rhos computation'!$B$11^2/2)*NORMSDIST(-M6624/'rhos computation'!$B$11-'rhos computation'!$B$11)</f>
        <v>0.00121178697129103</v>
      </c>
      <c r="V6624" s="4" t="n">
        <f aca="false">NORMSDIST(-N6624/'rhos computation'!$B$23)-EXP(N6624+'rhos computation'!$B$23^2/2)*NORMSDIST(-N6624/'rhos computation'!$B$23-'rhos computation'!$B$23)</f>
        <v>0.0309787262648206</v>
      </c>
      <c r="W6624" s="0" t="n">
        <f aca="false">NORMSDIST(-O6624)</f>
        <v>0.00793606647384989</v>
      </c>
      <c r="X6624" s="0" t="n">
        <f aca="false">NORMSDIST(-P6624)</f>
        <v>0.0373384137304028</v>
      </c>
    </row>
    <row r="6625" customFormat="false" ht="13" hidden="false" customHeight="false" outlineLevel="0" collapsed="false">
      <c r="A6625" s="0" t="n">
        <v>0.0207520696623243</v>
      </c>
      <c r="B6625" s="0" t="n">
        <v>-0.0677645257120964</v>
      </c>
      <c r="C6625" s="0" t="n">
        <v>-1.76143255239826</v>
      </c>
      <c r="D6625" s="0" t="n">
        <v>-1.11115841274996</v>
      </c>
      <c r="E6625" s="0" t="n">
        <f aca="false" t="array" ref="E6625:H6625">MMULT(A6625:D6625,'Root matrix of resiudals'!$B$19:E$22)</f>
        <v>-0.00101358484779118</v>
      </c>
      <c r="F6625" s="0" t="n">
        <v>-0.00828643542749226</v>
      </c>
      <c r="G6625" s="0" t="n">
        <v>-0.029876686176126</v>
      </c>
      <c r="H6625" s="0" t="n">
        <v>-0.020060503987845</v>
      </c>
      <c r="I6625" s="3" t="n">
        <f aca="false" t="array" ref="I6625:L6625">MMULT('t+1'!I6625:L6625,'input - gretl'!$B$3:$E$6)+MMULT('Point forecasts'!$P$3:$T$3,'input - gretl'!$B$9:$E$13)+MMULT('t+1'!Q6625:S6625,'input - gretl'!$B$14:$E$16)+E6625:H6625</f>
        <v>0.0307728731906405</v>
      </c>
      <c r="J6625" s="3" t="n">
        <v>-0.0165835036610633</v>
      </c>
      <c r="K6625" s="3" t="n">
        <v>-0.0150509768121552</v>
      </c>
      <c r="L6625" s="3" t="n">
        <v>-0.0131580709697035</v>
      </c>
      <c r="M6625" s="0" t="n">
        <f aca="false">'t+1'!M6625+I6625</f>
        <v>0.11959524900536</v>
      </c>
      <c r="N6625" s="0" t="n">
        <f aca="false">'t+1'!N6625+J6625</f>
        <v>0.0080050555565849</v>
      </c>
      <c r="O6625" s="0" t="n">
        <f aca="false">'t+1'!O6625+K6625</f>
        <v>2.40188546880102</v>
      </c>
      <c r="P6625" s="0" t="n">
        <f aca="false">'t+1'!P6625+L6625</f>
        <v>1.73195063353195</v>
      </c>
      <c r="Q6625" s="0" t="n">
        <f aca="false" t="array" ref="Q6625:S6625">MMULT(M6625:P6625,'input - gretl'!$B$19:$D$22)+MMULT('Point forecasts'!$J$4:$O$4,'input - gretl'!$B$23:$D$28)</f>
        <v>13.9310908974376</v>
      </c>
      <c r="R6625" s="0" t="n">
        <v>6.81254560029104</v>
      </c>
      <c r="S6625" s="0" t="n">
        <v>10.1234248625582</v>
      </c>
      <c r="U6625" s="4" t="n">
        <f aca="false">NORMSDIST(-M6625/'rhos computation'!$B$11)-EXP(M6625+'rhos computation'!$B$11^2/2)*NORMSDIST(-M6625/'rhos computation'!$B$11-'rhos computation'!$B$11)</f>
        <v>0.013266133058393</v>
      </c>
      <c r="V6625" s="4" t="n">
        <f aca="false">NORMSDIST(-N6625/'rhos computation'!$B$23)-EXP(N6625+'rhos computation'!$B$23^2/2)*NORMSDIST(-N6625/'rhos computation'!$B$23-'rhos computation'!$B$23)</f>
        <v>0.0181240230011573</v>
      </c>
      <c r="W6625" s="0" t="n">
        <f aca="false">NORMSDIST(-O6625)</f>
        <v>0.00815540715227257</v>
      </c>
      <c r="X6625" s="0" t="n">
        <f aca="false">NORMSDIST(-P6625)</f>
        <v>0.0416411762029643</v>
      </c>
    </row>
    <row r="6626" customFormat="false" ht="13" hidden="false" customHeight="false" outlineLevel="0" collapsed="false">
      <c r="A6626" s="0" t="n">
        <v>-0.882885111552479</v>
      </c>
      <c r="B6626" s="0" t="n">
        <v>-1.47360918284432</v>
      </c>
      <c r="C6626" s="0" t="n">
        <v>-0.130249509546727</v>
      </c>
      <c r="D6626" s="0" t="n">
        <v>-0.0559907465675687</v>
      </c>
      <c r="E6626" s="0" t="n">
        <f aca="false" t="array" ref="E6626:H6626">MMULT(A6626:D6626,'Root matrix of resiudals'!$B$19:E$22)</f>
        <v>-0.0413558450915905</v>
      </c>
      <c r="F6626" s="0" t="n">
        <v>-0.0445745669428472</v>
      </c>
      <c r="G6626" s="0" t="n">
        <v>-0.00854470889670241</v>
      </c>
      <c r="H6626" s="0" t="n">
        <v>-0.000816435537259869</v>
      </c>
      <c r="I6626" s="3" t="n">
        <f aca="false" t="array" ref="I6626:L6626">MMULT('t+1'!I6626:L6626,'input - gretl'!$B$3:$E$6)+MMULT('Point forecasts'!$P$3:$T$3,'input - gretl'!$B$9:$E$13)+MMULT('t+1'!Q6626:S6626,'input - gretl'!$B$14:$E$16)+E6626:H6626</f>
        <v>-0.0277142333862725</v>
      </c>
      <c r="J6626" s="3" t="n">
        <v>-0.0472637502162067</v>
      </c>
      <c r="K6626" s="3" t="n">
        <v>0.00193785283493911</v>
      </c>
      <c r="L6626" s="3" t="n">
        <v>-0.000413872616391048</v>
      </c>
      <c r="M6626" s="0" t="n">
        <f aca="false">'t+1'!M6626+I6626</f>
        <v>0.0628726405495496</v>
      </c>
      <c r="N6626" s="0" t="n">
        <f aca="false">'t+1'!N6626+J6626</f>
        <v>-0.0549557261039786</v>
      </c>
      <c r="O6626" s="0" t="n">
        <f aca="false">'t+1'!O6626+K6626</f>
        <v>2.40705042684289</v>
      </c>
      <c r="P6626" s="0" t="n">
        <f aca="false">'t+1'!P6626+L6626</f>
        <v>1.76214678172393</v>
      </c>
      <c r="Q6626" s="0" t="n">
        <f aca="false" t="array" ref="Q6626:S6626">MMULT(M6626:P6626,'input - gretl'!$B$19:$D$22)+MMULT('Point forecasts'!$J$4:$O$4,'input - gretl'!$B$23:$D$28)</f>
        <v>13.8743682889818</v>
      </c>
      <c r="R6626" s="0" t="n">
        <v>6.74958481863048</v>
      </c>
      <c r="S6626" s="0" t="n">
        <v>10.0998717738621</v>
      </c>
      <c r="U6626" s="4" t="n">
        <f aca="false">NORMSDIST(-M6626/'rhos computation'!$B$11)-EXP(M6626+'rhos computation'!$B$11^2/2)*NORMSDIST(-M6626/'rhos computation'!$B$11-'rhos computation'!$B$11)</f>
        <v>0.0264834652319585</v>
      </c>
      <c r="V6626" s="4" t="n">
        <f aca="false">NORMSDIST(-N6626/'rhos computation'!$B$23)-EXP(N6626+'rhos computation'!$B$23^2/2)*NORMSDIST(-N6626/'rhos computation'!$B$23-'rhos computation'!$B$23)</f>
        <v>0.057035750033677</v>
      </c>
      <c r="W6626" s="0" t="n">
        <f aca="false">NORMSDIST(-O6626)</f>
        <v>0.00804097455455278</v>
      </c>
      <c r="X6626" s="0" t="n">
        <f aca="false">NORMSDIST(-P6626)</f>
        <v>0.0390222504728401</v>
      </c>
    </row>
    <row r="6627" customFormat="false" ht="13" hidden="false" customHeight="false" outlineLevel="0" collapsed="false">
      <c r="A6627" s="0" t="n">
        <v>0.447054360304167</v>
      </c>
      <c r="B6627" s="0" t="n">
        <v>-0.628236500589185</v>
      </c>
      <c r="C6627" s="0" t="n">
        <v>0.63002415945108</v>
      </c>
      <c r="D6627" s="0" t="n">
        <v>1.15026842014816</v>
      </c>
      <c r="E6627" s="0" t="n">
        <f aca="false" t="array" ref="E6627:H6627">MMULT(A6627:D6627,'Root matrix of resiudals'!$B$19:E$22)</f>
        <v>0.0180960526922711</v>
      </c>
      <c r="F6627" s="0" t="n">
        <v>-0.0146002542473851</v>
      </c>
      <c r="G6627" s="0" t="n">
        <v>0.00976716250221261</v>
      </c>
      <c r="H6627" s="0" t="n">
        <v>0.0191745805865179</v>
      </c>
      <c r="I6627" s="3" t="n">
        <f aca="false" t="array" ref="I6627:L6627">MMULT('t+1'!I6627:L6627,'input - gretl'!$B$3:$E$6)+MMULT('Point forecasts'!$P$3:$T$3,'input - gretl'!$B$9:$E$13)+MMULT('t+1'!Q6627:S6627,'input - gretl'!$B$14:$E$16)+E6627:H6627</f>
        <v>0.0783748844491125</v>
      </c>
      <c r="J6627" s="3" t="n">
        <v>0.0166007963319614</v>
      </c>
      <c r="K6627" s="3" t="n">
        <v>0.0266146280187673</v>
      </c>
      <c r="L6627" s="3" t="n">
        <v>0.0261600426072913</v>
      </c>
      <c r="M6627" s="0" t="n">
        <f aca="false">'t+1'!M6627+I6627</f>
        <v>0.147644204789202</v>
      </c>
      <c r="N6627" s="0" t="n">
        <f aca="false">'t+1'!N6627+J6627</f>
        <v>0.00973587753843208</v>
      </c>
      <c r="O6627" s="0" t="n">
        <f aca="false">'t+1'!O6627+K6627</f>
        <v>2.46509566966731</v>
      </c>
      <c r="P6627" s="0" t="n">
        <f aca="false">'t+1'!P6627+L6627</f>
        <v>1.77793998653825</v>
      </c>
      <c r="Q6627" s="0" t="n">
        <f aca="false" t="array" ref="Q6627:S6627">MMULT(M6627:P6627,'input - gretl'!$B$19:$D$22)+MMULT('Point forecasts'!$J$4:$O$4,'input - gretl'!$B$23:$D$28)</f>
        <v>13.9591398532215</v>
      </c>
      <c r="R6627" s="0" t="n">
        <v>6.81427642227289</v>
      </c>
      <c r="S6627" s="0" t="n">
        <v>10.1428968892479</v>
      </c>
      <c r="U6627" s="4" t="n">
        <f aca="false">NORMSDIST(-M6627/'rhos computation'!$B$11)-EXP(M6627+'rhos computation'!$B$11^2/2)*NORMSDIST(-M6627/'rhos computation'!$B$11-'rhos computation'!$B$11)</f>
        <v>0.00900556839347069</v>
      </c>
      <c r="V6627" s="4" t="n">
        <f aca="false">NORMSDIST(-N6627/'rhos computation'!$B$23)-EXP(N6627+'rhos computation'!$B$23^2/2)*NORMSDIST(-N6627/'rhos computation'!$B$23-'rhos computation'!$B$23)</f>
        <v>0.0173974341158191</v>
      </c>
      <c r="W6627" s="0" t="n">
        <f aca="false">NORMSDIST(-O6627)</f>
        <v>0.00684883364488342</v>
      </c>
      <c r="X6627" s="0" t="n">
        <f aca="false">NORMSDIST(-P6627)</f>
        <v>0.0377068559786574</v>
      </c>
    </row>
    <row r="6628" customFormat="false" ht="13" hidden="false" customHeight="false" outlineLevel="0" collapsed="false">
      <c r="A6628" s="0" t="n">
        <v>-1.7732150494205</v>
      </c>
      <c r="B6628" s="0" t="n">
        <v>-0.756429595457223</v>
      </c>
      <c r="C6628" s="0" t="n">
        <v>0.0445823423639088</v>
      </c>
      <c r="D6628" s="0" t="n">
        <v>-0.331542132862042</v>
      </c>
      <c r="E6628" s="0" t="n">
        <f aca="false" t="array" ref="E6628:H6628">MMULT(A6628:D6628,'Root matrix of resiudals'!$B$19:E$22)</f>
        <v>-0.0776097067752516</v>
      </c>
      <c r="F6628" s="0" t="n">
        <v>-0.0254894886772943</v>
      </c>
      <c r="G6628" s="0" t="n">
        <v>-0.00456765451488536</v>
      </c>
      <c r="H6628" s="0" t="n">
        <v>-0.00469960183070839</v>
      </c>
      <c r="I6628" s="3" t="n">
        <f aca="false" t="array" ref="I6628:L6628">MMULT('t+1'!I6628:L6628,'input - gretl'!$B$3:$E$6)+MMULT('Point forecasts'!$P$3:$T$3,'input - gretl'!$B$9:$E$13)+MMULT('t+1'!Q6628:S6628,'input - gretl'!$B$14:$E$16)+E6628:H6628</f>
        <v>-0.0559325637055782</v>
      </c>
      <c r="J6628" s="3" t="n">
        <v>-0.0284666945487177</v>
      </c>
      <c r="K6628" s="3" t="n">
        <v>0.00412268913477146</v>
      </c>
      <c r="L6628" s="3" t="n">
        <v>0.00315057885912085</v>
      </c>
      <c r="M6628" s="0" t="n">
        <f aca="false">'t+1'!M6628+I6628</f>
        <v>0.044495376996544</v>
      </c>
      <c r="N6628" s="0" t="n">
        <f aca="false">'t+1'!N6628+J6628</f>
        <v>-0.0218965213388426</v>
      </c>
      <c r="O6628" s="0" t="n">
        <f aca="false">'t+1'!O6628+K6628</f>
        <v>2.40834339044944</v>
      </c>
      <c r="P6628" s="0" t="n">
        <f aca="false">'t+1'!P6628+L6628</f>
        <v>1.72319881434291</v>
      </c>
      <c r="Q6628" s="0" t="n">
        <f aca="false" t="array" ref="Q6628:S6628">MMULT(M6628:P6628,'input - gretl'!$B$19:$D$22)+MMULT('Point forecasts'!$J$4:$O$4,'input - gretl'!$B$23:$D$28)</f>
        <v>13.8559910254288</v>
      </c>
      <c r="R6628" s="0" t="n">
        <v>6.78264402339562</v>
      </c>
      <c r="S6628" s="0" t="n">
        <v>10.1382062018464</v>
      </c>
      <c r="U6628" s="4" t="n">
        <f aca="false">NORMSDIST(-M6628/'rhos computation'!$B$11)-EXP(M6628+'rhos computation'!$B$11^2/2)*NORMSDIST(-M6628/'rhos computation'!$B$11-'rhos computation'!$B$11)</f>
        <v>0.032309804716377</v>
      </c>
      <c r="V6628" s="4" t="n">
        <f aca="false">NORMSDIST(-N6628/'rhos computation'!$B$23)-EXP(N6628+'rhos computation'!$B$23^2/2)*NORMSDIST(-N6628/'rhos computation'!$B$23-'rhos computation'!$B$23)</f>
        <v>0.0337610566947113</v>
      </c>
      <c r="W6628" s="0" t="n">
        <f aca="false">NORMSDIST(-O6628)</f>
        <v>0.00801255004370861</v>
      </c>
      <c r="X6628" s="0" t="n">
        <f aca="false">NORMSDIST(-P6628)</f>
        <v>0.042426289042328</v>
      </c>
    </row>
    <row r="6629" customFormat="false" ht="13" hidden="false" customHeight="false" outlineLevel="0" collapsed="false">
      <c r="A6629" s="0" t="n">
        <v>-0.279788673656005</v>
      </c>
      <c r="B6629" s="0" t="n">
        <v>1.64067992318692</v>
      </c>
      <c r="C6629" s="0" t="n">
        <v>-1.81781431638522</v>
      </c>
      <c r="D6629" s="0" t="n">
        <v>-0.241623371923646</v>
      </c>
      <c r="E6629" s="0" t="n">
        <f aca="false" t="array" ref="E6629:H6629">MMULT(A6629:D6629,'Root matrix of resiudals'!$B$19:E$22)</f>
        <v>-0.0104424333009273</v>
      </c>
      <c r="F6629" s="0" t="n">
        <v>0.0397016642042923</v>
      </c>
      <c r="G6629" s="0" t="n">
        <v>-0.0240267130610533</v>
      </c>
      <c r="H6629" s="0" t="n">
        <v>-0.00578782264895326</v>
      </c>
      <c r="I6629" s="3" t="n">
        <f aca="false" t="array" ref="I6629:L6629">MMULT('t+1'!I6629:L6629,'input - gretl'!$B$3:$E$6)+MMULT('Point forecasts'!$P$3:$T$3,'input - gretl'!$B$9:$E$13)+MMULT('t+1'!Q6629:S6629,'input - gretl'!$B$14:$E$16)+E6629:H6629</f>
        <v>-0.00384214484113149</v>
      </c>
      <c r="J6629" s="3" t="n">
        <v>0.0293577307093816</v>
      </c>
      <c r="K6629" s="3" t="n">
        <v>-0.0195041896413125</v>
      </c>
      <c r="L6629" s="3" t="n">
        <v>-0.00231666285964458</v>
      </c>
      <c r="M6629" s="0" t="n">
        <f aca="false">'t+1'!M6629+I6629</f>
        <v>0.0938928124697505</v>
      </c>
      <c r="N6629" s="0" t="n">
        <f aca="false">'t+1'!N6629+J6629</f>
        <v>0.023000969831151</v>
      </c>
      <c r="O6629" s="0" t="n">
        <f aca="false">'t+1'!O6629+K6629</f>
        <v>2.37106631326838</v>
      </c>
      <c r="P6629" s="0" t="n">
        <f aca="false">'t+1'!P6629+L6629</f>
        <v>1.72646469448848</v>
      </c>
      <c r="Q6629" s="0" t="n">
        <f aca="false" t="array" ref="Q6629:S6629">MMULT(M6629:P6629,'input - gretl'!$B$19:$D$22)+MMULT('Point forecasts'!$J$4:$O$4,'input - gretl'!$B$23:$D$28)</f>
        <v>13.905388460902</v>
      </c>
      <c r="R6629" s="0" t="n">
        <v>6.82754151456561</v>
      </c>
      <c r="S6629" s="0" t="n">
        <v>10.0978231093529</v>
      </c>
      <c r="U6629" s="4" t="n">
        <f aca="false">NORMSDIST(-M6629/'rhos computation'!$B$11)-EXP(M6629+'rhos computation'!$B$11^2/2)*NORMSDIST(-M6629/'rhos computation'!$B$11-'rhos computation'!$B$11)</f>
        <v>0.0184184066492791</v>
      </c>
      <c r="V6629" s="4" t="n">
        <f aca="false">NORMSDIST(-N6629/'rhos computation'!$B$23)-EXP(N6629+'rhos computation'!$B$23^2/2)*NORMSDIST(-N6629/'rhos computation'!$B$23-'rhos computation'!$B$23)</f>
        <v>0.0124720314726754</v>
      </c>
      <c r="W6629" s="0" t="n">
        <f aca="false">NORMSDIST(-O6629)</f>
        <v>0.0088684242417801</v>
      </c>
      <c r="X6629" s="0" t="n">
        <f aca="false">NORMSDIST(-P6629)</f>
        <v>0.0421319228250283</v>
      </c>
    </row>
    <row r="6630" customFormat="false" ht="13" hidden="false" customHeight="false" outlineLevel="0" collapsed="false">
      <c r="A6630" s="0" t="n">
        <v>-1.20023419398537</v>
      </c>
      <c r="B6630" s="0" t="n">
        <v>-0.0674815862778785</v>
      </c>
      <c r="C6630" s="0" t="n">
        <v>-2.01080843444457</v>
      </c>
      <c r="D6630" s="0" t="n">
        <v>0.6381174746816</v>
      </c>
      <c r="E6630" s="0" t="n">
        <f aca="false" t="array" ref="E6630:H6630">MMULT(A6630:D6630,'Root matrix of resiudals'!$B$19:E$22)</f>
        <v>-0.0543766732660374</v>
      </c>
      <c r="F6630" s="0" t="n">
        <v>-0.0118234513261767</v>
      </c>
      <c r="G6630" s="0" t="n">
        <v>-0.0333994849019947</v>
      </c>
      <c r="H6630" s="0" t="n">
        <v>0.00850703777275564</v>
      </c>
      <c r="I6630" s="3" t="n">
        <f aca="false" t="array" ref="I6630:L6630">MMULT('t+1'!I6630:L6630,'input - gretl'!$B$3:$E$6)+MMULT('Point forecasts'!$P$3:$T$3,'input - gretl'!$B$9:$E$13)+MMULT('t+1'!Q6630:S6630,'input - gretl'!$B$14:$E$16)+E6630:H6630</f>
        <v>-0.0533734824882295</v>
      </c>
      <c r="J6630" s="3" t="n">
        <v>-0.0181823621447034</v>
      </c>
      <c r="K6630" s="3" t="n">
        <v>-0.0156784140281051</v>
      </c>
      <c r="L6630" s="3" t="n">
        <v>0.0187302718226741</v>
      </c>
      <c r="M6630" s="0" t="n">
        <f aca="false">'t+1'!M6630+I6630</f>
        <v>0.102477354076548</v>
      </c>
      <c r="N6630" s="0" t="n">
        <f aca="false">'t+1'!N6630+J6630</f>
        <v>0.00977168928729603</v>
      </c>
      <c r="O6630" s="0" t="n">
        <f aca="false">'t+1'!O6630+K6630</f>
        <v>2.39739372495153</v>
      </c>
      <c r="P6630" s="0" t="n">
        <f aca="false">'t+1'!P6630+L6630</f>
        <v>1.74925399052897</v>
      </c>
      <c r="Q6630" s="0" t="n">
        <f aca="false" t="array" ref="Q6630:S6630">MMULT(M6630:P6630,'input - gretl'!$B$19:$D$22)+MMULT('Point forecasts'!$J$4:$O$4,'input - gretl'!$B$23:$D$28)</f>
        <v>13.9139730025088</v>
      </c>
      <c r="R6630" s="0" t="n">
        <v>6.81431223402176</v>
      </c>
      <c r="S6630" s="0" t="n">
        <v>10.1024767610367</v>
      </c>
      <c r="U6630" s="4" t="n">
        <f aca="false">NORMSDIST(-M6630/'rhos computation'!$B$11)-EXP(M6630+'rhos computation'!$B$11^2/2)*NORMSDIST(-M6630/'rhos computation'!$B$11-'rhos computation'!$B$11)</f>
        <v>0.0165527295660603</v>
      </c>
      <c r="V6630" s="4" t="n">
        <f aca="false">NORMSDIST(-N6630/'rhos computation'!$B$23)-EXP(N6630+'rhos computation'!$B$23^2/2)*NORMSDIST(-N6630/'rhos computation'!$B$23-'rhos computation'!$B$23)</f>
        <v>0.0173826080169355</v>
      </c>
      <c r="W6630" s="0" t="n">
        <f aca="false">NORMSDIST(-O6630)</f>
        <v>0.00825608508731335</v>
      </c>
      <c r="X6630" s="0" t="n">
        <f aca="false">NORMSDIST(-P6630)</f>
        <v>0.0401235625870464</v>
      </c>
    </row>
    <row r="6631" customFormat="false" ht="13" hidden="false" customHeight="false" outlineLevel="0" collapsed="false">
      <c r="A6631" s="0" t="n">
        <v>0.637679864958426</v>
      </c>
      <c r="B6631" s="0" t="n">
        <v>-0.207345359812884</v>
      </c>
      <c r="C6631" s="0" t="n">
        <v>-1.87926888510838</v>
      </c>
      <c r="D6631" s="0" t="n">
        <v>0.656587348171118</v>
      </c>
      <c r="E6631" s="0" t="n">
        <f aca="false" t="array" ref="E6631:H6631">MMULT(A6631:D6631,'Root matrix of resiudals'!$B$19:E$22)</f>
        <v>0.0243169462638267</v>
      </c>
      <c r="F6631" s="0" t="n">
        <v>-0.0111847036037394</v>
      </c>
      <c r="G6631" s="0" t="n">
        <v>-0.0294902180648961</v>
      </c>
      <c r="H6631" s="0" t="n">
        <v>0.00824447547576656</v>
      </c>
      <c r="I6631" s="3" t="n">
        <f aca="false" t="array" ref="I6631:L6631">MMULT('t+1'!I6631:L6631,'input - gretl'!$B$3:$E$6)+MMULT('Point forecasts'!$P$3:$T$3,'input - gretl'!$B$9:$E$13)+MMULT('t+1'!Q6631:S6631,'input - gretl'!$B$14:$E$16)+E6631:H6631</f>
        <v>0.0575921354959091</v>
      </c>
      <c r="J6631" s="3" t="n">
        <v>0.00581017670912052</v>
      </c>
      <c r="K6631" s="3" t="n">
        <v>-0.0204432786936013</v>
      </c>
      <c r="L6631" s="3" t="n">
        <v>0.0138436010339705</v>
      </c>
      <c r="M6631" s="0" t="n">
        <f aca="false">'t+1'!M6631+I6631</f>
        <v>0.14343579058899</v>
      </c>
      <c r="N6631" s="0" t="n">
        <f aca="false">'t+1'!N6631+J6631</f>
        <v>-0.0102730228060627</v>
      </c>
      <c r="O6631" s="0" t="n">
        <f aca="false">'t+1'!O6631+K6631</f>
        <v>2.39266708221261</v>
      </c>
      <c r="P6631" s="0" t="n">
        <f aca="false">'t+1'!P6631+L6631</f>
        <v>1.74677101862194</v>
      </c>
      <c r="Q6631" s="0" t="n">
        <f aca="false" t="array" ref="Q6631:S6631">MMULT(M6631:P6631,'input - gretl'!$B$19:$D$22)+MMULT('Point forecasts'!$J$4:$O$4,'input - gretl'!$B$23:$D$28)</f>
        <v>13.9549314390213</v>
      </c>
      <c r="R6631" s="0" t="n">
        <v>6.7942675219284</v>
      </c>
      <c r="S6631" s="0" t="n">
        <v>10.10011154873</v>
      </c>
      <c r="U6631" s="4" t="n">
        <f aca="false">NORMSDIST(-M6631/'rhos computation'!$B$11)-EXP(M6631+'rhos computation'!$B$11^2/2)*NORMSDIST(-M6631/'rhos computation'!$B$11-'rhos computation'!$B$11)</f>
        <v>0.0095634920939727</v>
      </c>
      <c r="V6631" s="4" t="n">
        <f aca="false">NORMSDIST(-N6631/'rhos computation'!$B$23)-EXP(N6631+'rhos computation'!$B$23^2/2)*NORMSDIST(-N6631/'rhos computation'!$B$23-'rhos computation'!$B$23)</f>
        <v>0.0269998875191826</v>
      </c>
      <c r="W6631" s="0" t="n">
        <f aca="false">NORMSDIST(-O6631)</f>
        <v>0.00836320522724328</v>
      </c>
      <c r="X6631" s="0" t="n">
        <f aca="false">NORMSDIST(-P6631)</f>
        <v>0.040338532828794</v>
      </c>
    </row>
    <row r="6632" customFormat="false" ht="13" hidden="false" customHeight="false" outlineLevel="0" collapsed="false">
      <c r="A6632" s="0" t="n">
        <v>0.309491391113943</v>
      </c>
      <c r="B6632" s="0" t="n">
        <v>0.250736137069702</v>
      </c>
      <c r="C6632" s="0" t="n">
        <v>1.89539297863691</v>
      </c>
      <c r="D6632" s="0" t="n">
        <v>0.0825109175067987</v>
      </c>
      <c r="E6632" s="0" t="n">
        <f aca="false" t="array" ref="E6632:H6632">MMULT(A6632:D6632,'Root matrix of resiudals'!$B$19:E$22)</f>
        <v>0.0161561775434539</v>
      </c>
      <c r="F6632" s="0" t="n">
        <v>0.0146755078260059</v>
      </c>
      <c r="G6632" s="0" t="n">
        <v>0.0319223871187471</v>
      </c>
      <c r="H6632" s="0" t="n">
        <v>0.00340756080893089</v>
      </c>
      <c r="I6632" s="3" t="n">
        <f aca="false" t="array" ref="I6632:L6632">MMULT('t+1'!I6632:L6632,'input - gretl'!$B$3:$E$6)+MMULT('Point forecasts'!$P$3:$T$3,'input - gretl'!$B$9:$E$13)+MMULT('t+1'!Q6632:S6632,'input - gretl'!$B$14:$E$16)+E6632:H6632</f>
        <v>0.0264883464923819</v>
      </c>
      <c r="J6632" s="3" t="n">
        <v>0.0382187948637749</v>
      </c>
      <c r="K6632" s="3" t="n">
        <v>0.0486983632541565</v>
      </c>
      <c r="L6632" s="3" t="n">
        <v>0.0105018539745688</v>
      </c>
      <c r="M6632" s="0" t="n">
        <f aca="false">'t+1'!M6632+I6632</f>
        <v>0.17157915237211</v>
      </c>
      <c r="N6632" s="0" t="n">
        <f aca="false">'t+1'!N6632+J6632</f>
        <v>0.0280076701308016</v>
      </c>
      <c r="O6632" s="0" t="n">
        <f aca="false">'t+1'!O6632+K6632</f>
        <v>2.47000434622169</v>
      </c>
      <c r="P6632" s="0" t="n">
        <f aca="false">'t+1'!P6632+L6632</f>
        <v>1.75332426556354</v>
      </c>
      <c r="Q6632" s="0" t="n">
        <f aca="false" t="array" ref="Q6632:S6632">MMULT(M6632:P6632,'input - gretl'!$B$19:$D$22)+MMULT('Point forecasts'!$J$4:$O$4,'input - gretl'!$B$23:$D$28)</f>
        <v>13.9830748008044</v>
      </c>
      <c r="R6632" s="0" t="n">
        <v>6.83254821486526</v>
      </c>
      <c r="S6632" s="0" t="n">
        <v>10.1712163472352</v>
      </c>
      <c r="U6632" s="4" t="n">
        <f aca="false">NORMSDIST(-M6632/'rhos computation'!$B$11)-EXP(M6632+'rhos computation'!$B$11^2/2)*NORMSDIST(-M6632/'rhos computation'!$B$11-'rhos computation'!$B$11)</f>
        <v>0.00631133348952216</v>
      </c>
      <c r="V6632" s="4" t="n">
        <f aca="false">NORMSDIST(-N6632/'rhos computation'!$B$23)-EXP(N6632+'rhos computation'!$B$23^2/2)*NORMSDIST(-N6632/'rhos computation'!$B$23-'rhos computation'!$B$23)</f>
        <v>0.0108997249610583</v>
      </c>
      <c r="W6632" s="0" t="n">
        <f aca="false">NORMSDIST(-O6632)</f>
        <v>0.00675557052928393</v>
      </c>
      <c r="X6632" s="0" t="n">
        <f aca="false">NORMSDIST(-P6632)</f>
        <v>0.0397731813042865</v>
      </c>
    </row>
    <row r="6633" customFormat="false" ht="13" hidden="false" customHeight="false" outlineLevel="0" collapsed="false">
      <c r="A6633" s="0" t="n">
        <v>-0.324153546013117</v>
      </c>
      <c r="B6633" s="0" t="n">
        <v>0.153148645423185</v>
      </c>
      <c r="C6633" s="0" t="n">
        <v>-0.0736619859729416</v>
      </c>
      <c r="D6633" s="0" t="n">
        <v>-1.68816607757277</v>
      </c>
      <c r="E6633" s="0" t="n">
        <f aca="false" t="array" ref="E6633:H6633">MMULT(A6633:D6633,'Root matrix of resiudals'!$B$19:E$22)</f>
        <v>-0.0130054992071106</v>
      </c>
      <c r="F6633" s="0" t="n">
        <v>0.0032665038040944</v>
      </c>
      <c r="G6633" s="0" t="n">
        <v>-0.00297104185369924</v>
      </c>
      <c r="H6633" s="0" t="n">
        <v>-0.0273441599803292</v>
      </c>
      <c r="I6633" s="3" t="n">
        <f aca="false" t="array" ref="I6633:L6633">MMULT('t+1'!I6633:L6633,'input - gretl'!$B$3:$E$6)+MMULT('Point forecasts'!$P$3:$T$3,'input - gretl'!$B$9:$E$13)+MMULT('t+1'!Q6633:S6633,'input - gretl'!$B$14:$E$16)+E6633:H6633</f>
        <v>-0.0240198065414375</v>
      </c>
      <c r="J6633" s="3" t="n">
        <v>-0.0132810621140993</v>
      </c>
      <c r="K6633" s="3" t="n">
        <v>0.0139737234816211</v>
      </c>
      <c r="L6633" s="3" t="n">
        <v>-0.0199866811945792</v>
      </c>
      <c r="M6633" s="0" t="n">
        <f aca="false">'t+1'!M6633+I6633</f>
        <v>0.133950082742793</v>
      </c>
      <c r="N6633" s="0" t="n">
        <f aca="false">'t+1'!N6633+J6633</f>
        <v>0.0152532832001761</v>
      </c>
      <c r="O6633" s="0" t="n">
        <f aca="false">'t+1'!O6633+K6633</f>
        <v>2.41965184711015</v>
      </c>
      <c r="P6633" s="0" t="n">
        <f aca="false">'t+1'!P6633+L6633</f>
        <v>1.72205223823727</v>
      </c>
      <c r="Q6633" s="0" t="n">
        <f aca="false" t="array" ref="Q6633:S6633">MMULT(M6633:P6633,'input - gretl'!$B$19:$D$22)+MMULT('Point forecasts'!$J$4:$O$4,'input - gretl'!$B$23:$D$28)</f>
        <v>13.9454457311751</v>
      </c>
      <c r="R6633" s="0" t="n">
        <v>6.81979382793464</v>
      </c>
      <c r="S6633" s="0" t="n">
        <v>10.1506051097123</v>
      </c>
      <c r="U6633" s="4" t="n">
        <f aca="false">NORMSDIST(-M6633/'rhos computation'!$B$11)-EXP(M6633+'rhos computation'!$B$11^2/2)*NORMSDIST(-M6633/'rhos computation'!$B$11-'rhos computation'!$B$11)</f>
        <v>0.0109227656086857</v>
      </c>
      <c r="V6633" s="4" t="n">
        <f aca="false">NORMSDIST(-N6633/'rhos computation'!$B$23)-EXP(N6633+'rhos computation'!$B$23^2/2)*NORMSDIST(-N6633/'rhos computation'!$B$23-'rhos computation'!$B$23)</f>
        <v>0.0152117871923833</v>
      </c>
      <c r="W6633" s="0" t="n">
        <f aca="false">NORMSDIST(-O6633)</f>
        <v>0.0077676865127744</v>
      </c>
      <c r="X6633" s="0" t="n">
        <f aca="false">NORMSDIST(-P6633)</f>
        <v>0.0425300279981563</v>
      </c>
    </row>
    <row r="6634" customFormat="false" ht="13" hidden="false" customHeight="false" outlineLevel="0" collapsed="false">
      <c r="A6634" s="0" t="n">
        <v>1.53923760031147</v>
      </c>
      <c r="B6634" s="0" t="n">
        <v>1.31562602237263</v>
      </c>
      <c r="C6634" s="0" t="n">
        <v>-0.6308475753687</v>
      </c>
      <c r="D6634" s="0" t="n">
        <v>0.189424883590575</v>
      </c>
      <c r="E6634" s="0" t="n">
        <f aca="false" t="array" ref="E6634:H6634">MMULT(A6634:D6634,'Root matrix of resiudals'!$B$19:E$22)</f>
        <v>0.0681673378652667</v>
      </c>
      <c r="F6634" s="0" t="n">
        <v>0.0388228838617623</v>
      </c>
      <c r="G6634" s="0" t="n">
        <v>-0.00332438744343753</v>
      </c>
      <c r="H6634" s="0" t="n">
        <v>0.00184834570556837</v>
      </c>
      <c r="I6634" s="3" t="n">
        <f aca="false" t="array" ref="I6634:L6634">MMULT('t+1'!I6634:L6634,'input - gretl'!$B$3:$E$6)+MMULT('Point forecasts'!$P$3:$T$3,'input - gretl'!$B$9:$E$13)+MMULT('t+1'!Q6634:S6634,'input - gretl'!$B$14:$E$16)+E6634:H6634</f>
        <v>0.0595687907552584</v>
      </c>
      <c r="J6634" s="3" t="n">
        <v>0.0794079895595067</v>
      </c>
      <c r="K6634" s="3" t="n">
        <v>0.00939417988627136</v>
      </c>
      <c r="L6634" s="3" t="n">
        <v>-0.000229269718790097</v>
      </c>
      <c r="M6634" s="0" t="n">
        <f aca="false">'t+1'!M6634+I6634</f>
        <v>0.205258905998737</v>
      </c>
      <c r="N6634" s="0" t="n">
        <f aca="false">'t+1'!N6634+J6634</f>
        <v>0.0194855268112035</v>
      </c>
      <c r="O6634" s="0" t="n">
        <f aca="false">'t+1'!O6634+K6634</f>
        <v>2.4218621155567</v>
      </c>
      <c r="P6634" s="0" t="n">
        <f aca="false">'t+1'!P6634+L6634</f>
        <v>1.77352989509842</v>
      </c>
      <c r="Q6634" s="0" t="n">
        <f aca="false" t="array" ref="Q6634:S6634">MMULT(M6634:P6634,'input - gretl'!$B$19:$D$22)+MMULT('Point forecasts'!$J$4:$O$4,'input - gretl'!$B$23:$D$28)</f>
        <v>14.016754554431</v>
      </c>
      <c r="R6634" s="0" t="n">
        <v>6.82402607154566</v>
      </c>
      <c r="S6634" s="0" t="n">
        <v>10.1038575526011</v>
      </c>
      <c r="U6634" s="4" t="n">
        <f aca="false">NORMSDIST(-M6634/'rhos computation'!$B$11)-EXP(M6634+'rhos computation'!$B$11^2/2)*NORMSDIST(-M6634/'rhos computation'!$B$11-'rhos computation'!$B$11)</f>
        <v>0.00367663261853834</v>
      </c>
      <c r="V6634" s="4" t="n">
        <f aca="false">NORMSDIST(-N6634/'rhos computation'!$B$23)-EXP(N6634+'rhos computation'!$B$23^2/2)*NORMSDIST(-N6634/'rhos computation'!$B$23-'rhos computation'!$B$23)</f>
        <v>0.0136681959797196</v>
      </c>
      <c r="W6634" s="0" t="n">
        <f aca="false">NORMSDIST(-O6634)</f>
        <v>0.00772060409993285</v>
      </c>
      <c r="X6634" s="0" t="n">
        <f aca="false">NORMSDIST(-P6634)</f>
        <v>0.0380704713455433</v>
      </c>
    </row>
    <row r="6635" customFormat="false" ht="13" hidden="false" customHeight="false" outlineLevel="0" collapsed="false">
      <c r="A6635" s="0" t="n">
        <v>-1.14814242012604</v>
      </c>
      <c r="B6635" s="0" t="n">
        <v>-0.93141233529826</v>
      </c>
      <c r="C6635" s="0" t="n">
        <v>-3.25869999452915</v>
      </c>
      <c r="D6635" s="0" t="n">
        <v>-1.16800970663232</v>
      </c>
      <c r="E6635" s="0" t="n">
        <f aca="false" t="array" ref="E6635:H6635">MMULT(A6635:D6635,'Root matrix of resiudals'!$B$19:E$22)</f>
        <v>-0.0549478449169674</v>
      </c>
      <c r="F6635" s="0" t="n">
        <v>-0.0409889118561939</v>
      </c>
      <c r="G6635" s="0" t="n">
        <v>-0.0586159385880459</v>
      </c>
      <c r="H6635" s="0" t="n">
        <v>-0.022306912426476</v>
      </c>
      <c r="I6635" s="3" t="n">
        <f aca="false" t="array" ref="I6635:L6635">MMULT('t+1'!I6635:L6635,'input - gretl'!$B$3:$E$6)+MMULT('Point forecasts'!$P$3:$T$3,'input - gretl'!$B$9:$E$13)+MMULT('t+1'!Q6635:S6635,'input - gretl'!$B$14:$E$16)+E6635:H6635</f>
        <v>-0.0608988171212783</v>
      </c>
      <c r="J6635" s="3" t="n">
        <v>-0.0342096170023776</v>
      </c>
      <c r="K6635" s="3" t="n">
        <v>-0.0537414896623086</v>
      </c>
      <c r="L6635" s="3" t="n">
        <v>-0.0194377422068439</v>
      </c>
      <c r="M6635" s="0" t="n">
        <f aca="false">'t+1'!M6635+I6635</f>
        <v>0.0650206318735254</v>
      </c>
      <c r="N6635" s="0" t="n">
        <f aca="false">'t+1'!N6635+J6635</f>
        <v>-0.0623513687120946</v>
      </c>
      <c r="O6635" s="0" t="n">
        <f aca="false">'t+1'!O6635+K6635</f>
        <v>2.33764532994979</v>
      </c>
      <c r="P6635" s="0" t="n">
        <f aca="false">'t+1'!P6635+L6635</f>
        <v>1.70958283191934</v>
      </c>
      <c r="Q6635" s="0" t="n">
        <f aca="false" t="array" ref="Q6635:S6635">MMULT(M6635:P6635,'input - gretl'!$B$19:$D$22)+MMULT('Point forecasts'!$J$4:$O$4,'input - gretl'!$B$23:$D$28)</f>
        <v>13.8765162803058</v>
      </c>
      <c r="R6635" s="0" t="n">
        <v>6.74218917602237</v>
      </c>
      <c r="S6635" s="0" t="n">
        <v>10.0804576214307</v>
      </c>
      <c r="U6635" s="4" t="n">
        <f aca="false">NORMSDIST(-M6635/'rhos computation'!$B$11)-EXP(M6635+'rhos computation'!$B$11^2/2)*NORMSDIST(-M6635/'rhos computation'!$B$11-'rhos computation'!$B$11)</f>
        <v>0.025854875961446</v>
      </c>
      <c r="V6635" s="4" t="n">
        <f aca="false">NORMSDIST(-N6635/'rhos computation'!$B$23)-EXP(N6635+'rhos computation'!$B$23^2/2)*NORMSDIST(-N6635/'rhos computation'!$B$23-'rhos computation'!$B$23)</f>
        <v>0.062882417994132</v>
      </c>
      <c r="W6635" s="0" t="n">
        <f aca="false">NORMSDIST(-O6635)</f>
        <v>0.00970282718695399</v>
      </c>
      <c r="X6635" s="0" t="n">
        <f aca="false">NORMSDIST(-P6635)</f>
        <v>0.043671521282857</v>
      </c>
    </row>
    <row r="6636" customFormat="false" ht="13" hidden="false" customHeight="false" outlineLevel="0" collapsed="false">
      <c r="A6636" s="0" t="n">
        <v>-0.335710927203184</v>
      </c>
      <c r="B6636" s="0" t="n">
        <v>0.722152367238936</v>
      </c>
      <c r="C6636" s="0" t="n">
        <v>1.01172875136451</v>
      </c>
      <c r="D6636" s="0" t="n">
        <v>-0.877480913904199</v>
      </c>
      <c r="E6636" s="0" t="n">
        <f aca="false" t="array" ref="E6636:H6636">MMULT(A6636:D6636,'Root matrix of resiudals'!$B$19:E$22)</f>
        <v>-0.0111825905338505</v>
      </c>
      <c r="F6636" s="0" t="n">
        <v>0.0234482359289367</v>
      </c>
      <c r="G6636" s="0" t="n">
        <v>0.0174777556933623</v>
      </c>
      <c r="H6636" s="0" t="n">
        <v>-0.0129042966896198</v>
      </c>
      <c r="I6636" s="3" t="n">
        <f aca="false" t="array" ref="I6636:L6636">MMULT('t+1'!I6636:L6636,'input - gretl'!$B$3:$E$6)+MMULT('Point forecasts'!$P$3:$T$3,'input - gretl'!$B$9:$E$13)+MMULT('t+1'!Q6636:S6636,'input - gretl'!$B$14:$E$16)+E6636:H6636</f>
        <v>0.0157563425760885</v>
      </c>
      <c r="J6636" s="3" t="n">
        <v>0.0220703669649913</v>
      </c>
      <c r="K6636" s="3" t="n">
        <v>0.0291688906642416</v>
      </c>
      <c r="L6636" s="3" t="n">
        <v>-0.00775831067561722</v>
      </c>
      <c r="M6636" s="0" t="n">
        <f aca="false">'t+1'!M6636+I6636</f>
        <v>0.104526996235752</v>
      </c>
      <c r="N6636" s="0" t="n">
        <f aca="false">'t+1'!N6636+J6636</f>
        <v>0.0283510370977834</v>
      </c>
      <c r="O6636" s="0" t="n">
        <f aca="false">'t+1'!O6636+K6636</f>
        <v>2.44072274065641</v>
      </c>
      <c r="P6636" s="0" t="n">
        <f aca="false">'t+1'!P6636+L6636</f>
        <v>1.73586010861357</v>
      </c>
      <c r="Q6636" s="0" t="n">
        <f aca="false" t="array" ref="Q6636:S6636">MMULT(M6636:P6636,'input - gretl'!$B$19:$D$22)+MMULT('Point forecasts'!$J$4:$O$4,'input - gretl'!$B$23:$D$28)</f>
        <v>13.916022644668</v>
      </c>
      <c r="R6636" s="0" t="n">
        <v>6.83289158183224</v>
      </c>
      <c r="S6636" s="0" t="n">
        <v>10.1585440281372</v>
      </c>
      <c r="U6636" s="4" t="n">
        <f aca="false">NORMSDIST(-M6636/'rhos computation'!$B$11)-EXP(M6636+'rhos computation'!$B$11^2/2)*NORMSDIST(-M6636/'rhos computation'!$B$11-'rhos computation'!$B$11)</f>
        <v>0.0161293344648411</v>
      </c>
      <c r="V6636" s="4" t="n">
        <f aca="false">NORMSDIST(-N6636/'rhos computation'!$B$23)-EXP(N6636+'rhos computation'!$B$23^2/2)*NORMSDIST(-N6636/'rhos computation'!$B$23-'rhos computation'!$B$23)</f>
        <v>0.0107974271728316</v>
      </c>
      <c r="W6636" s="0" t="n">
        <f aca="false">NORMSDIST(-O6636)</f>
        <v>0.00732895177453476</v>
      </c>
      <c r="X6636" s="0" t="n">
        <f aca="false">NORMSDIST(-P6636)</f>
        <v>0.0412942863786405</v>
      </c>
    </row>
    <row r="6637" customFormat="false" ht="13" hidden="false" customHeight="false" outlineLevel="0" collapsed="false">
      <c r="A6637" s="0" t="n">
        <v>0.334883849707103</v>
      </c>
      <c r="B6637" s="0" t="n">
        <v>1.27214230446962</v>
      </c>
      <c r="C6637" s="0" t="n">
        <v>0.419685238369126</v>
      </c>
      <c r="D6637" s="0" t="n">
        <v>-0.0852273023655869</v>
      </c>
      <c r="E6637" s="0" t="n">
        <f aca="false" t="array" ref="E6637:H6637">MMULT(A6637:D6637,'Root matrix of resiudals'!$B$19:E$22)</f>
        <v>0.0177995531131716</v>
      </c>
      <c r="F6637" s="0" t="n">
        <v>0.0386073472624374</v>
      </c>
      <c r="G6637" s="0" t="n">
        <v>0.0116470783243098</v>
      </c>
      <c r="H6637" s="0" t="n">
        <v>-0.000947042403535313</v>
      </c>
      <c r="I6637" s="3" t="n">
        <f aca="false" t="array" ref="I6637:L6637">MMULT('t+1'!I6637:L6637,'input - gretl'!$B$3:$E$6)+MMULT('Point forecasts'!$P$3:$T$3,'input - gretl'!$B$9:$E$13)+MMULT('t+1'!Q6637:S6637,'input - gretl'!$B$14:$E$16)+E6637:H6637</f>
        <v>0.0291919628129849</v>
      </c>
      <c r="J6637" s="3" t="n">
        <v>0.0533288814617924</v>
      </c>
      <c r="K6637" s="3" t="n">
        <v>0.0210097898357862</v>
      </c>
      <c r="L6637" s="3" t="n">
        <v>0.00568152829460151</v>
      </c>
      <c r="M6637" s="0" t="n">
        <f aca="false">'t+1'!M6637+I6637</f>
        <v>0.152904934293647</v>
      </c>
      <c r="N6637" s="0" t="n">
        <f aca="false">'t+1'!N6637+J6637</f>
        <v>0.0373550142508983</v>
      </c>
      <c r="O6637" s="0" t="n">
        <f aca="false">'t+1'!O6637+K6637</f>
        <v>2.42744995652372</v>
      </c>
      <c r="P6637" s="0" t="n">
        <f aca="false">'t+1'!P6637+L6637</f>
        <v>1.73047391206516</v>
      </c>
      <c r="Q6637" s="0" t="n">
        <f aca="false" t="array" ref="Q6637:S6637">MMULT(M6637:P6637,'input - gretl'!$B$19:$D$22)+MMULT('Point forecasts'!$J$4:$O$4,'input - gretl'!$B$23:$D$28)</f>
        <v>13.9644005827259</v>
      </c>
      <c r="R6637" s="0" t="n">
        <v>6.84189555898536</v>
      </c>
      <c r="S6637" s="0" t="n">
        <v>10.1503937862319</v>
      </c>
      <c r="U6637" s="4" t="n">
        <f aca="false">NORMSDIST(-M6637/'rhos computation'!$B$11)-EXP(M6637+'rhos computation'!$B$11^2/2)*NORMSDIST(-M6637/'rhos computation'!$B$11-'rhos computation'!$B$11)</f>
        <v>0.00834532919032764</v>
      </c>
      <c r="V6637" s="4" t="n">
        <f aca="false">NORMSDIST(-N6637/'rhos computation'!$B$23)-EXP(N6637+'rhos computation'!$B$23^2/2)*NORMSDIST(-N6637/'rhos computation'!$B$23-'rhos computation'!$B$23)</f>
        <v>0.00835822374818296</v>
      </c>
      <c r="W6637" s="0" t="n">
        <f aca="false">NORMSDIST(-O6637)</f>
        <v>0.00760269221260399</v>
      </c>
      <c r="X6637" s="0" t="n">
        <f aca="false">NORMSDIST(-P6637)</f>
        <v>0.041772819157238</v>
      </c>
    </row>
    <row r="6638" customFormat="false" ht="13" hidden="false" customHeight="false" outlineLevel="0" collapsed="false">
      <c r="A6638" s="0" t="n">
        <v>1.25882483462868</v>
      </c>
      <c r="B6638" s="0" t="n">
        <v>-0.0437354804402466</v>
      </c>
      <c r="C6638" s="0" t="n">
        <v>-1.38555942155424</v>
      </c>
      <c r="D6638" s="0" t="n">
        <v>0.339049177045325</v>
      </c>
      <c r="E6638" s="0" t="n">
        <f aca="false" t="array" ref="E6638:H6638">MMULT(A6638:D6638,'Root matrix of resiudals'!$B$19:E$22)</f>
        <v>0.0520688281114627</v>
      </c>
      <c r="F6638" s="0" t="n">
        <v>-0.00335182673252781</v>
      </c>
      <c r="G6638" s="0" t="n">
        <v>-0.0205427194738627</v>
      </c>
      <c r="H6638" s="0" t="n">
        <v>0.00343009020604482</v>
      </c>
      <c r="I6638" s="3" t="n">
        <f aca="false" t="array" ref="I6638:L6638">MMULT('t+1'!I6638:L6638,'input - gretl'!$B$3:$E$6)+MMULT('Point forecasts'!$P$3:$T$3,'input - gretl'!$B$9:$E$13)+MMULT('t+1'!Q6638:S6638,'input - gretl'!$B$14:$E$16)+E6638:H6638</f>
        <v>0.109608896958861</v>
      </c>
      <c r="J6638" s="3" t="n">
        <v>0.0121915410679208</v>
      </c>
      <c r="K6638" s="3" t="n">
        <v>-0.00161137453880683</v>
      </c>
      <c r="L6638" s="3" t="n">
        <v>0.0122720546470109</v>
      </c>
      <c r="M6638" s="0" t="n">
        <f aca="false">'t+1'!M6638+I6638</f>
        <v>0.184653274239703</v>
      </c>
      <c r="N6638" s="0" t="n">
        <f aca="false">'t+1'!N6638+J6638</f>
        <v>0.029365746893761</v>
      </c>
      <c r="O6638" s="0" t="n">
        <f aca="false">'t+1'!O6638+K6638</f>
        <v>2.436024031649</v>
      </c>
      <c r="P6638" s="0" t="n">
        <f aca="false">'t+1'!P6638+L6638</f>
        <v>1.76146990071157</v>
      </c>
      <c r="Q6638" s="0" t="n">
        <f aca="false" t="array" ref="Q6638:S6638">MMULT(M6638:P6638,'input - gretl'!$B$19:$D$22)+MMULT('Point forecasts'!$J$4:$O$4,'input - gretl'!$B$23:$D$28)</f>
        <v>13.996148922672</v>
      </c>
      <c r="R6638" s="0" t="n">
        <v>6.83390629162822</v>
      </c>
      <c r="S6638" s="0" t="n">
        <v>10.129489126355</v>
      </c>
      <c r="U6638" s="4" t="n">
        <f aca="false">NORMSDIST(-M6638/'rhos computation'!$B$11)-EXP(M6638+'rhos computation'!$B$11^2/2)*NORMSDIST(-M6638/'rhos computation'!$B$11-'rhos computation'!$B$11)</f>
        <v>0.00514604187454358</v>
      </c>
      <c r="V6638" s="4" t="n">
        <f aca="false">NORMSDIST(-N6638/'rhos computation'!$B$23)-EXP(N6638+'rhos computation'!$B$23^2/2)*NORMSDIST(-N6638/'rhos computation'!$B$23-'rhos computation'!$B$23)</f>
        <v>0.0104992003067193</v>
      </c>
      <c r="W6638" s="0" t="n">
        <f aca="false">NORMSDIST(-O6638)</f>
        <v>0.00742484896662503</v>
      </c>
      <c r="X6638" s="0" t="n">
        <f aca="false">NORMSDIST(-P6638)</f>
        <v>0.039079451547822</v>
      </c>
    </row>
    <row r="6639" customFormat="false" ht="13" hidden="false" customHeight="false" outlineLevel="0" collapsed="false">
      <c r="A6639" s="0" t="n">
        <v>-0.932376036133172</v>
      </c>
      <c r="B6639" s="0" t="n">
        <v>0.107325060044686</v>
      </c>
      <c r="C6639" s="0" t="n">
        <v>-0.15618542324976</v>
      </c>
      <c r="D6639" s="0" t="n">
        <v>-0.252994947174371</v>
      </c>
      <c r="E6639" s="0" t="n">
        <f aca="false" t="array" ref="E6639:H6639">MMULT(A6639:D6639,'Root matrix of resiudals'!$B$19:E$22)</f>
        <v>-0.0398562381461324</v>
      </c>
      <c r="F6639" s="0" t="n">
        <v>0.000378010042875566</v>
      </c>
      <c r="G6639" s="0" t="n">
        <v>-0.00357321709936486</v>
      </c>
      <c r="H6639" s="0" t="n">
        <v>-0.00392018203834652</v>
      </c>
      <c r="I6639" s="3" t="n">
        <f aca="false" t="array" ref="I6639:L6639">MMULT('t+1'!I6639:L6639,'input - gretl'!$B$3:$E$6)+MMULT('Point forecasts'!$P$3:$T$3,'input - gretl'!$B$9:$E$13)+MMULT('t+1'!Q6639:S6639,'input - gretl'!$B$14:$E$16)+E6639:H6639</f>
        <v>-0.0644612350342538</v>
      </c>
      <c r="J6639" s="3" t="n">
        <v>-0.00336200698914364</v>
      </c>
      <c r="K6639" s="3" t="n">
        <v>0.0123253309062975</v>
      </c>
      <c r="L6639" s="3" t="n">
        <v>0.000322960772004799</v>
      </c>
      <c r="M6639" s="0" t="n">
        <f aca="false">'t+1'!M6639+I6639</f>
        <v>0.109685958486958</v>
      </c>
      <c r="N6639" s="0" t="n">
        <f aca="false">'t+1'!N6639+J6639</f>
        <v>-0.000227063532418905</v>
      </c>
      <c r="O6639" s="0" t="n">
        <f aca="false">'t+1'!O6639+K6639</f>
        <v>2.4150495013081</v>
      </c>
      <c r="P6639" s="0" t="n">
        <f aca="false">'t+1'!P6639+L6639</f>
        <v>1.75186184907779</v>
      </c>
      <c r="Q6639" s="0" t="n">
        <f aca="false" t="array" ref="Q6639:S6639">MMULT(M6639:P6639,'input - gretl'!$B$19:$D$22)+MMULT('Point forecasts'!$J$4:$O$4,'input - gretl'!$B$23:$D$28)</f>
        <v>13.9211816069192</v>
      </c>
      <c r="R6639" s="0" t="n">
        <v>6.80431348120204</v>
      </c>
      <c r="S6639" s="0" t="n">
        <v>10.1176523335204</v>
      </c>
      <c r="U6639" s="4" t="n">
        <f aca="false">NORMSDIST(-M6639/'rhos computation'!$B$11)-EXP(M6639+'rhos computation'!$B$11^2/2)*NORMSDIST(-M6639/'rhos computation'!$B$11-'rhos computation'!$B$11)</f>
        <v>0.0151002662451393</v>
      </c>
      <c r="V6639" s="4" t="n">
        <f aca="false">NORMSDIST(-N6639/'rhos computation'!$B$23)-EXP(N6639+'rhos computation'!$B$23^2/2)*NORMSDIST(-N6639/'rhos computation'!$B$23-'rhos computation'!$B$23)</f>
        <v>0.0218499171937017</v>
      </c>
      <c r="W6639" s="0" t="n">
        <f aca="false">NORMSDIST(-O6639)</f>
        <v>0.00786653566863519</v>
      </c>
      <c r="X6639" s="0" t="n">
        <f aca="false">NORMSDIST(-P6639)</f>
        <v>0.0398987830198419</v>
      </c>
    </row>
    <row r="6640" customFormat="false" ht="13" hidden="false" customHeight="false" outlineLevel="0" collapsed="false">
      <c r="A6640" s="0" t="n">
        <v>-2.11394792628904</v>
      </c>
      <c r="B6640" s="0" t="n">
        <v>-2.81808855195393</v>
      </c>
      <c r="C6640" s="0" t="n">
        <v>0.245192334377792</v>
      </c>
      <c r="D6640" s="0" t="n">
        <v>-1.05120322168365</v>
      </c>
      <c r="E6640" s="0" t="n">
        <f aca="false" t="array" ref="E6640:H6640">MMULT(A6640:D6640,'Root matrix of resiudals'!$B$19:E$22)</f>
        <v>-0.0963733903563481</v>
      </c>
      <c r="F6640" s="0" t="n">
        <v>-0.0844939970804164</v>
      </c>
      <c r="G6640" s="0" t="n">
        <v>-0.00998204724298871</v>
      </c>
      <c r="H6640" s="0" t="n">
        <v>-0.0161527419571522</v>
      </c>
      <c r="I6640" s="3" t="n">
        <f aca="false" t="array" ref="I6640:L6640">MMULT('t+1'!I6640:L6640,'input - gretl'!$B$3:$E$6)+MMULT('Point forecasts'!$P$3:$T$3,'input - gretl'!$B$9:$E$13)+MMULT('t+1'!Q6640:S6640,'input - gretl'!$B$14:$E$16)+E6640:H6640</f>
        <v>-0.116076359127713</v>
      </c>
      <c r="J6640" s="3" t="n">
        <v>-0.0634438960303031</v>
      </c>
      <c r="K6640" s="3" t="n">
        <v>0.0025468839639404</v>
      </c>
      <c r="L6640" s="3" t="n">
        <v>-0.0147892228998062</v>
      </c>
      <c r="M6640" s="0" t="n">
        <f aca="false">'t+1'!M6640+I6640</f>
        <v>0.0481069011613458</v>
      </c>
      <c r="N6640" s="0" t="n">
        <f aca="false">'t+1'!N6640+J6640</f>
        <v>-0.0982496764368114</v>
      </c>
      <c r="O6640" s="0" t="n">
        <f aca="false">'t+1'!O6640+K6640</f>
        <v>2.40665737034171</v>
      </c>
      <c r="P6640" s="0" t="n">
        <f aca="false">'t+1'!P6640+L6640</f>
        <v>1.7404242070981</v>
      </c>
      <c r="Q6640" s="0" t="n">
        <f aca="false" t="array" ref="Q6640:S6640">MMULT(M6640:P6640,'input - gretl'!$B$19:$D$22)+MMULT('Point forecasts'!$J$4:$O$4,'input - gretl'!$B$23:$D$28)</f>
        <v>13.8596025495936</v>
      </c>
      <c r="R6640" s="0" t="n">
        <v>6.70629086829765</v>
      </c>
      <c r="S6640" s="0" t="n">
        <v>10.1201379719588</v>
      </c>
      <c r="U6640" s="4" t="n">
        <f aca="false">NORMSDIST(-M6640/'rhos computation'!$B$11)-EXP(M6640+'rhos computation'!$B$11^2/2)*NORMSDIST(-M6640/'rhos computation'!$B$11-'rhos computation'!$B$11)</f>
        <v>0.0311005548600556</v>
      </c>
      <c r="V6640" s="4" t="n">
        <f aca="false">NORMSDIST(-N6640/'rhos computation'!$B$23)-EXP(N6640+'rhos computation'!$B$23^2/2)*NORMSDIST(-N6640/'rhos computation'!$B$23-'rhos computation'!$B$23)</f>
        <v>0.0930858510610237</v>
      </c>
      <c r="W6640" s="0" t="n">
        <f aca="false">NORMSDIST(-O6640)</f>
        <v>0.008049633059108</v>
      </c>
      <c r="X6640" s="0" t="n">
        <f aca="false">NORMSDIST(-P6640)</f>
        <v>0.0408922790053768</v>
      </c>
    </row>
    <row r="6641" customFormat="false" ht="13" hidden="false" customHeight="false" outlineLevel="0" collapsed="false">
      <c r="A6641" s="0" t="n">
        <v>-0.00234779512182753</v>
      </c>
      <c r="B6641" s="0" t="n">
        <v>-0.224050712140189</v>
      </c>
      <c r="C6641" s="0" t="n">
        <v>-1.39013097474979</v>
      </c>
      <c r="D6641" s="0" t="n">
        <v>-0.543781491782772</v>
      </c>
      <c r="E6641" s="0" t="n">
        <f aca="false" t="array" ref="E6641:H6641">MMULT(A6641:D6641,'Root matrix of resiudals'!$B$19:E$22)</f>
        <v>-0.00211710616980593</v>
      </c>
      <c r="F6641" s="0" t="n">
        <v>-0.0114337878281407</v>
      </c>
      <c r="G6641" s="0" t="n">
        <v>-0.0238328371803979</v>
      </c>
      <c r="H6641" s="0" t="n">
        <v>-0.0104298296947061</v>
      </c>
      <c r="I6641" s="3" t="n">
        <f aca="false" t="array" ref="I6641:L6641">MMULT('t+1'!I6641:L6641,'input - gretl'!$B$3:$E$6)+MMULT('Point forecasts'!$P$3:$T$3,'input - gretl'!$B$9:$E$13)+MMULT('t+1'!Q6641:S6641,'input - gretl'!$B$14:$E$16)+E6641:H6641</f>
        <v>0.0412397496614828</v>
      </c>
      <c r="J6641" s="3" t="n">
        <v>-0.00776130595288242</v>
      </c>
      <c r="K6641" s="3" t="n">
        <v>-0.0173819115492935</v>
      </c>
      <c r="L6641" s="3" t="n">
        <v>-0.00872956934271415</v>
      </c>
      <c r="M6641" s="0" t="n">
        <f aca="false">'t+1'!M6641+I6641</f>
        <v>0.0852839661553957</v>
      </c>
      <c r="N6641" s="0" t="n">
        <f aca="false">'t+1'!N6641+J6641</f>
        <v>-0.0204877794596615</v>
      </c>
      <c r="O6641" s="0" t="n">
        <f aca="false">'t+1'!O6641+K6641</f>
        <v>2.39113927150239</v>
      </c>
      <c r="P6641" s="0" t="n">
        <f aca="false">'t+1'!P6641+L6641</f>
        <v>1.74007086483479</v>
      </c>
      <c r="Q6641" s="0" t="n">
        <f aca="false" t="array" ref="Q6641:S6641">MMULT(M6641:P6641,'input - gretl'!$B$19:$D$22)+MMULT('Point forecasts'!$J$4:$O$4,'input - gretl'!$B$23:$D$28)</f>
        <v>13.8967796145877</v>
      </c>
      <c r="R6641" s="0" t="n">
        <v>6.7840527652748</v>
      </c>
      <c r="S6641" s="0" t="n">
        <v>10.104955919279</v>
      </c>
      <c r="U6641" s="4" t="n">
        <f aca="false">NORMSDIST(-M6641/'rhos computation'!$B$11)-EXP(M6641+'rhos computation'!$B$11^2/2)*NORMSDIST(-M6641/'rhos computation'!$B$11-'rhos computation'!$B$11)</f>
        <v>0.0204438187021476</v>
      </c>
      <c r="V6641" s="4" t="n">
        <f aca="false">NORMSDIST(-N6641/'rhos computation'!$B$23)-EXP(N6641+'rhos computation'!$B$23^2/2)*NORMSDIST(-N6641/'rhos computation'!$B$23-'rhos computation'!$B$23)</f>
        <v>0.0328974549415132</v>
      </c>
      <c r="W6641" s="0" t="n">
        <f aca="false">NORMSDIST(-O6641)</f>
        <v>0.00839809007605757</v>
      </c>
      <c r="X6641" s="0" t="n">
        <f aca="false">NORMSDIST(-P6641)</f>
        <v>0.040923287708338</v>
      </c>
    </row>
    <row r="6642" customFormat="false" ht="13" hidden="false" customHeight="false" outlineLevel="0" collapsed="false">
      <c r="A6642" s="0" t="n">
        <v>-0.463209284053292</v>
      </c>
      <c r="B6642" s="0" t="n">
        <v>-0.202474869967911</v>
      </c>
      <c r="C6642" s="0" t="n">
        <v>-0.366794461284968</v>
      </c>
      <c r="D6642" s="0" t="n">
        <v>0.153132581428762</v>
      </c>
      <c r="E6642" s="0" t="n">
        <f aca="false" t="array" ref="E6642:H6642">MMULT(A6642:D6642,'Root matrix of resiudals'!$B$19:E$22)</f>
        <v>-0.0208439872426903</v>
      </c>
      <c r="F6642" s="0" t="n">
        <v>-0.00814084711368911</v>
      </c>
      <c r="G6642" s="0" t="n">
        <v>-0.00703491459057472</v>
      </c>
      <c r="H6642" s="0" t="n">
        <v>0.00222888942308436</v>
      </c>
      <c r="I6642" s="3" t="n">
        <f aca="false" t="array" ref="I6642:L6642">MMULT('t+1'!I6642:L6642,'input - gretl'!$B$3:$E$6)+MMULT('Point forecasts'!$P$3:$T$3,'input - gretl'!$B$9:$E$13)+MMULT('t+1'!Q6642:S6642,'input - gretl'!$B$14:$E$16)+E6642:H6642</f>
        <v>0.0692502173020039</v>
      </c>
      <c r="J6642" s="3" t="n">
        <v>0.038239157546801</v>
      </c>
      <c r="K6642" s="3" t="n">
        <v>0.00214562330328547</v>
      </c>
      <c r="L6642" s="3" t="n">
        <v>0.0140863611286843</v>
      </c>
      <c r="M6642" s="0" t="n">
        <f aca="false">'t+1'!M6642+I6642</f>
        <v>0.102817034403363</v>
      </c>
      <c r="N6642" s="0" t="n">
        <f aca="false">'t+1'!N6642+J6642</f>
        <v>0.0173307192821995</v>
      </c>
      <c r="O6642" s="0" t="n">
        <f aca="false">'t+1'!O6642+K6642</f>
        <v>2.43964732973488</v>
      </c>
      <c r="P6642" s="0" t="n">
        <f aca="false">'t+1'!P6642+L6642</f>
        <v>1.72210646301552</v>
      </c>
      <c r="Q6642" s="0" t="n">
        <f aca="false" t="array" ref="Q6642:S6642">MMULT(M6642:P6642,'input - gretl'!$B$19:$D$22)+MMULT('Point forecasts'!$J$4:$O$4,'input - gretl'!$B$23:$D$28)</f>
        <v>13.9143126828356</v>
      </c>
      <c r="R6642" s="0" t="n">
        <v>6.82187126401666</v>
      </c>
      <c r="S6642" s="0" t="n">
        <v>10.1705490218617</v>
      </c>
      <c r="U6642" s="4" t="n">
        <f aca="false">NORMSDIST(-M6642/'rhos computation'!$B$11)-EXP(M6642+'rhos computation'!$B$11^2/2)*NORMSDIST(-M6642/'rhos computation'!$B$11-'rhos computation'!$B$11)</f>
        <v>0.0164819828255905</v>
      </c>
      <c r="V6642" s="4" t="n">
        <f aca="false">NORMSDIST(-N6642/'rhos computation'!$B$23)-EXP(N6642+'rhos computation'!$B$23^2/2)*NORMSDIST(-N6642/'rhos computation'!$B$23-'rhos computation'!$B$23)</f>
        <v>0.014439827699564</v>
      </c>
      <c r="W6642" s="0" t="n">
        <f aca="false">NORMSDIST(-O6642)</f>
        <v>0.00735080324729872</v>
      </c>
      <c r="X6642" s="0" t="n">
        <f aca="false">NORMSDIST(-P6642)</f>
        <v>0.0425251172770813</v>
      </c>
    </row>
    <row r="6643" customFormat="false" ht="13" hidden="false" customHeight="false" outlineLevel="0" collapsed="false">
      <c r="A6643" s="0" t="n">
        <v>0.00489142103806018</v>
      </c>
      <c r="B6643" s="0" t="n">
        <v>-1.81627133736493</v>
      </c>
      <c r="C6643" s="0" t="n">
        <v>0.841485026523116</v>
      </c>
      <c r="D6643" s="0" t="n">
        <v>1.26292162797858</v>
      </c>
      <c r="E6643" s="0" t="n">
        <f aca="false" t="array" ref="E6643:H6643">MMULT(A6643:D6643,'Root matrix of resiudals'!$B$19:E$22)</f>
        <v>-0.00334664357460646</v>
      </c>
      <c r="F6643" s="0" t="n">
        <v>-0.048779493594553</v>
      </c>
      <c r="G6643" s="0" t="n">
        <v>0.0084922203962864</v>
      </c>
      <c r="H6643" s="0" t="n">
        <v>0.0213360821240532</v>
      </c>
      <c r="I6643" s="3" t="n">
        <f aca="false" t="array" ref="I6643:L6643">MMULT('t+1'!I6643:L6643,'input - gretl'!$B$3:$E$6)+MMULT('Point forecasts'!$P$3:$T$3,'input - gretl'!$B$9:$E$13)+MMULT('t+1'!Q6643:S6643,'input - gretl'!$B$14:$E$16)+E6643:H6643</f>
        <v>0.00677632701373654</v>
      </c>
      <c r="J6643" s="3" t="n">
        <v>-0.0363350764579781</v>
      </c>
      <c r="K6643" s="3" t="n">
        <v>0.0325639404833083</v>
      </c>
      <c r="L6643" s="3" t="n">
        <v>0.0294000404980804</v>
      </c>
      <c r="M6643" s="0" t="n">
        <f aca="false">'t+1'!M6643+I6643</f>
        <v>0.162272095396801</v>
      </c>
      <c r="N6643" s="0" t="n">
        <f aca="false">'t+1'!N6643+J6643</f>
        <v>-0.0184788370214362</v>
      </c>
      <c r="O6643" s="0" t="n">
        <f aca="false">'t+1'!O6643+K6643</f>
        <v>2.46410710678347</v>
      </c>
      <c r="P6643" s="0" t="n">
        <f aca="false">'t+1'!P6643+L6643</f>
        <v>1.78938474333849</v>
      </c>
      <c r="Q6643" s="0" t="n">
        <f aca="false" t="array" ref="Q6643:S6643">MMULT(M6643:P6643,'input - gretl'!$B$19:$D$22)+MMULT('Point forecasts'!$J$4:$O$4,'input - gretl'!$B$23:$D$28)</f>
        <v>13.9737677438291</v>
      </c>
      <c r="R6643" s="0" t="n">
        <v>6.78606170771302</v>
      </c>
      <c r="S6643" s="0" t="n">
        <v>10.1310237904091</v>
      </c>
      <c r="U6643" s="4" t="n">
        <f aca="false">NORMSDIST(-M6643/'rhos computation'!$B$11)-EXP(M6643+'rhos computation'!$B$11^2/2)*NORMSDIST(-M6643/'rhos computation'!$B$11-'rhos computation'!$B$11)</f>
        <v>0.007267077727484</v>
      </c>
      <c r="V6643" s="4" t="n">
        <f aca="false">NORMSDIST(-N6643/'rhos computation'!$B$23)-EXP(N6643+'rhos computation'!$B$23^2/2)*NORMSDIST(-N6643/'rhos computation'!$B$23-'rhos computation'!$B$23)</f>
        <v>0.0316865740696063</v>
      </c>
      <c r="W6643" s="0" t="n">
        <f aca="false">NORMSDIST(-O6643)</f>
        <v>0.00686775297066956</v>
      </c>
      <c r="X6643" s="0" t="n">
        <f aca="false">NORMSDIST(-P6643)</f>
        <v>0.0367764373354502</v>
      </c>
    </row>
    <row r="6644" customFormat="false" ht="13" hidden="false" customHeight="false" outlineLevel="0" collapsed="false">
      <c r="A6644" s="0" t="n">
        <v>1.46619822598266</v>
      </c>
      <c r="B6644" s="0" t="n">
        <v>-0.771751107853748</v>
      </c>
      <c r="C6644" s="0" t="n">
        <v>0.155510173551165</v>
      </c>
      <c r="D6644" s="0" t="n">
        <v>0.168323866660433</v>
      </c>
      <c r="E6644" s="0" t="n">
        <f aca="false" t="array" ref="E6644:H6644">MMULT(A6644:D6644,'Root matrix of resiudals'!$B$19:E$22)</f>
        <v>0.0612868124889061</v>
      </c>
      <c r="F6644" s="0" t="n">
        <v>-0.0181613789374369</v>
      </c>
      <c r="G6644" s="0" t="n">
        <v>0.00173924891690119</v>
      </c>
      <c r="H6644" s="0" t="n">
        <v>0.00229741914297933</v>
      </c>
      <c r="I6644" s="3" t="n">
        <f aca="false" t="array" ref="I6644:L6644">MMULT('t+1'!I6644:L6644,'input - gretl'!$B$3:$E$6)+MMULT('Point forecasts'!$P$3:$T$3,'input - gretl'!$B$9:$E$13)+MMULT('t+1'!Q6644:S6644,'input - gretl'!$B$14:$E$16)+E6644:H6644</f>
        <v>0.0421998294410081</v>
      </c>
      <c r="J6644" s="3" t="n">
        <v>0.0113915732109328</v>
      </c>
      <c r="K6644" s="3" t="n">
        <v>0.0138242260910029</v>
      </c>
      <c r="L6644" s="3" t="n">
        <v>-3.92633722899726E-005</v>
      </c>
      <c r="M6644" s="0" t="n">
        <f aca="false">'t+1'!M6644+I6644</f>
        <v>0.196450987150963</v>
      </c>
      <c r="N6644" s="0" t="n">
        <f aca="false">'t+1'!N6644+J6644</f>
        <v>-0.0409619700031438</v>
      </c>
      <c r="O6644" s="0" t="n">
        <f aca="false">'t+1'!O6644+K6644</f>
        <v>2.41938330645658</v>
      </c>
      <c r="P6644" s="0" t="n">
        <f aca="false">'t+1'!P6644+L6644</f>
        <v>1.77243241028002</v>
      </c>
      <c r="Q6644" s="0" t="n">
        <f aca="false" t="array" ref="Q6644:S6644">MMULT(M6644:P6644,'input - gretl'!$B$19:$D$22)+MMULT('Point forecasts'!$J$4:$O$4,'input - gretl'!$B$23:$D$28)</f>
        <v>14.0079466355832</v>
      </c>
      <c r="R6644" s="0" t="n">
        <v>6.76357857473132</v>
      </c>
      <c r="S6644" s="0" t="n">
        <v>10.1024225064375</v>
      </c>
      <c r="U6644" s="4" t="n">
        <f aca="false">NORMSDIST(-M6644/'rhos computation'!$B$11)-EXP(M6644+'rhos computation'!$B$11^2/2)*NORMSDIST(-M6644/'rhos computation'!$B$11-'rhos computation'!$B$11)</f>
        <v>0.00425422201336322</v>
      </c>
      <c r="V6644" s="4" t="n">
        <f aca="false">NORMSDIST(-N6644/'rhos computation'!$B$23)-EXP(N6644+'rhos computation'!$B$23^2/2)*NORMSDIST(-N6644/'rhos computation'!$B$23-'rhos computation'!$B$23)</f>
        <v>0.0465409699311445</v>
      </c>
      <c r="W6644" s="0" t="n">
        <f aca="false">NORMSDIST(-O6644)</f>
        <v>0.00777342405618598</v>
      </c>
      <c r="X6644" s="0" t="n">
        <f aca="false">NORMSDIST(-P6644)</f>
        <v>0.0381614028752438</v>
      </c>
    </row>
    <row r="6645" customFormat="false" ht="13" hidden="false" customHeight="false" outlineLevel="0" collapsed="false">
      <c r="A6645" s="0" t="n">
        <v>-0.0954288319227688</v>
      </c>
      <c r="B6645" s="0" t="n">
        <v>0.485443620334002</v>
      </c>
      <c r="C6645" s="0" t="n">
        <v>-0.631919421394949</v>
      </c>
      <c r="D6645" s="0" t="n">
        <v>-0.768944234220497</v>
      </c>
      <c r="E6645" s="0" t="n">
        <f aca="false" t="array" ref="E6645:H6645">MMULT(A6645:D6645,'Root matrix of resiudals'!$B$19:E$22)</f>
        <v>-0.00348138294282945</v>
      </c>
      <c r="F6645" s="0" t="n">
        <v>0.0113347490976123</v>
      </c>
      <c r="G6645" s="0" t="n">
        <v>-0.00943930474797859</v>
      </c>
      <c r="H6645" s="0" t="n">
        <v>-0.0131329935485295</v>
      </c>
      <c r="I6645" s="3" t="n">
        <f aca="false" t="array" ref="I6645:L6645">MMULT('t+1'!I6645:L6645,'input - gretl'!$B$3:$E$6)+MMULT('Point forecasts'!$P$3:$T$3,'input - gretl'!$B$9:$E$13)+MMULT('t+1'!Q6645:S6645,'input - gretl'!$B$14:$E$16)+E6645:H6645</f>
        <v>0.0266969524483794</v>
      </c>
      <c r="J6645" s="3" t="n">
        <v>0.0391744424166407</v>
      </c>
      <c r="K6645" s="3" t="n">
        <v>0.00518644247218982</v>
      </c>
      <c r="L6645" s="3" t="n">
        <v>0.00200920637549759</v>
      </c>
      <c r="M6645" s="0" t="n">
        <f aca="false">'t+1'!M6645+I6645</f>
        <v>0.166778348368398</v>
      </c>
      <c r="N6645" s="0" t="n">
        <f aca="false">'t+1'!N6645+J6645</f>
        <v>0.0416320556206213</v>
      </c>
      <c r="O6645" s="0" t="n">
        <f aca="false">'t+1'!O6645+K6645</f>
        <v>2.42963991104294</v>
      </c>
      <c r="P6645" s="0" t="n">
        <f aca="false">'t+1'!P6645+L6645</f>
        <v>1.69981933685484</v>
      </c>
      <c r="Q6645" s="0" t="n">
        <f aca="false" t="array" ref="Q6645:S6645">MMULT(M6645:P6645,'input - gretl'!$B$19:$D$22)+MMULT('Point forecasts'!$J$4:$O$4,'input - gretl'!$B$23:$D$28)</f>
        <v>13.9782739968007</v>
      </c>
      <c r="R6645" s="0" t="n">
        <v>6.84617260035508</v>
      </c>
      <c r="S6645" s="0" t="n">
        <v>10.1817377745049</v>
      </c>
      <c r="U6645" s="4" t="n">
        <f aca="false">NORMSDIST(-M6645/'rhos computation'!$B$11)-EXP(M6645+'rhos computation'!$B$11^2/2)*NORMSDIST(-M6645/'rhos computation'!$B$11-'rhos computation'!$B$11)</f>
        <v>0.00679050722047322</v>
      </c>
      <c r="V6645" s="4" t="n">
        <f aca="false">NORMSDIST(-N6645/'rhos computation'!$B$23)-EXP(N6645+'rhos computation'!$B$23^2/2)*NORMSDIST(-N6645/'rhos computation'!$B$23-'rhos computation'!$B$23)</f>
        <v>0.00735643299467045</v>
      </c>
      <c r="W6645" s="0" t="n">
        <f aca="false">NORMSDIST(-O6645)</f>
        <v>0.00755691514524969</v>
      </c>
      <c r="X6645" s="0" t="n">
        <f aca="false">NORMSDIST(-P6645)</f>
        <v>0.0445824565700679</v>
      </c>
    </row>
    <row r="6646" customFormat="false" ht="13" hidden="false" customHeight="false" outlineLevel="0" collapsed="false">
      <c r="A6646" s="0" t="n">
        <v>-0.152740174271929</v>
      </c>
      <c r="B6646" s="0" t="n">
        <v>-0.528604509685395</v>
      </c>
      <c r="C6646" s="0" t="n">
        <v>-0.093888863836072</v>
      </c>
      <c r="D6646" s="0" t="n">
        <v>1.80462442150271</v>
      </c>
      <c r="E6646" s="0" t="n">
        <f aca="false" t="array" ref="E6646:H6646">MMULT(A6646:D6646,'Root matrix of resiudals'!$B$19:E$22)</f>
        <v>-0.00855710515351772</v>
      </c>
      <c r="F6646" s="0" t="n">
        <v>-0.0156678143096244</v>
      </c>
      <c r="G6646" s="0" t="n">
        <v>-0.00153293133585016</v>
      </c>
      <c r="H6646" s="0" t="n">
        <v>0.0291999989992573</v>
      </c>
      <c r="I6646" s="3" t="n">
        <f aca="false" t="array" ref="I6646:L6646">MMULT('t+1'!I6646:L6646,'input - gretl'!$B$3:$E$6)+MMULT('Point forecasts'!$P$3:$T$3,'input - gretl'!$B$9:$E$13)+MMULT('t+1'!Q6646:S6646,'input - gretl'!$B$14:$E$16)+E6646:H6646</f>
        <v>0.0319626594087995</v>
      </c>
      <c r="J6646" s="3" t="n">
        <v>0.0095631320660198</v>
      </c>
      <c r="K6646" s="3" t="n">
        <v>0.00339696238682323</v>
      </c>
      <c r="L6646" s="3" t="n">
        <v>0.0295123791802574</v>
      </c>
      <c r="M6646" s="0" t="n">
        <f aca="false">'t+1'!M6646+I6646</f>
        <v>0.0850869792676606</v>
      </c>
      <c r="N6646" s="0" t="n">
        <f aca="false">'t+1'!N6646+J6646</f>
        <v>-0.0327248491056799</v>
      </c>
      <c r="O6646" s="0" t="n">
        <f aca="false">'t+1'!O6646+K6646</f>
        <v>2.41343564166823</v>
      </c>
      <c r="P6646" s="0" t="n">
        <f aca="false">'t+1'!P6646+L6646</f>
        <v>1.77851455331892</v>
      </c>
      <c r="Q6646" s="0" t="n">
        <f aca="false" t="array" ref="Q6646:S6646">MMULT(M6646:P6646,'input - gretl'!$B$19:$D$22)+MMULT('Point forecasts'!$J$4:$O$4,'input - gretl'!$B$23:$D$28)</f>
        <v>13.8965826276999</v>
      </c>
      <c r="R6646" s="0" t="n">
        <v>6.77181569562878</v>
      </c>
      <c r="S6646" s="0" t="n">
        <v>10.090690419512</v>
      </c>
      <c r="U6646" s="4" t="n">
        <f aca="false">NORMSDIST(-M6646/'rhos computation'!$B$11)-EXP(M6646+'rhos computation'!$B$11^2/2)*NORMSDIST(-M6646/'rhos computation'!$B$11-'rhos computation'!$B$11)</f>
        <v>0.0204920219569123</v>
      </c>
      <c r="V6646" s="4" t="n">
        <f aca="false">NORMSDIST(-N6646/'rhos computation'!$B$23)-EXP(N6646+'rhos computation'!$B$23^2/2)*NORMSDIST(-N6646/'rhos computation'!$B$23-'rhos computation'!$B$23)</f>
        <v>0.0407811203885516</v>
      </c>
      <c r="W6646" s="0" t="n">
        <f aca="false">NORMSDIST(-O6646)</f>
        <v>0.00790145924964622</v>
      </c>
      <c r="X6646" s="0" t="n">
        <f aca="false">NORMSDIST(-P6646)</f>
        <v>0.0376596919396542</v>
      </c>
    </row>
    <row r="6647" customFormat="false" ht="13" hidden="false" customHeight="false" outlineLevel="0" collapsed="false">
      <c r="A6647" s="0" t="n">
        <v>-0.437743682103238</v>
      </c>
      <c r="B6647" s="0" t="n">
        <v>-0.771577593587056</v>
      </c>
      <c r="C6647" s="0" t="n">
        <v>-0.52775997439638</v>
      </c>
      <c r="D6647" s="0" t="n">
        <v>1.20615293604531</v>
      </c>
      <c r="E6647" s="0" t="n">
        <f aca="false" t="array" ref="E6647:H6647">MMULT(A6647:D6647,'Root matrix of resiudals'!$B$19:E$22)</f>
        <v>-0.0216420247336633</v>
      </c>
      <c r="F6647" s="0" t="n">
        <v>-0.0248524679375426</v>
      </c>
      <c r="G6647" s="0" t="n">
        <v>-0.0104348559911082</v>
      </c>
      <c r="H6647" s="0" t="n">
        <v>0.0190848506016987</v>
      </c>
      <c r="I6647" s="3" t="n">
        <f aca="false" t="array" ref="I6647:L6647">MMULT('t+1'!I6647:L6647,'input - gretl'!$B$3:$E$6)+MMULT('Point forecasts'!$P$3:$T$3,'input - gretl'!$B$9:$E$13)+MMULT('t+1'!Q6647:S6647,'input - gretl'!$B$14:$E$16)+E6647:H6647</f>
        <v>-0.0511652831190599</v>
      </c>
      <c r="J6647" s="3" t="n">
        <v>-0.0586462301614808</v>
      </c>
      <c r="K6647" s="3" t="n">
        <v>-0.0126198701825865</v>
      </c>
      <c r="L6647" s="3" t="n">
        <v>0.0192691132190621</v>
      </c>
      <c r="M6647" s="0" t="n">
        <f aca="false">'t+1'!M6647+I6647</f>
        <v>0.0678379549256839</v>
      </c>
      <c r="N6647" s="0" t="n">
        <f aca="false">'t+1'!N6647+J6647</f>
        <v>-0.0683113488478343</v>
      </c>
      <c r="O6647" s="0" t="n">
        <f aca="false">'t+1'!O6647+K6647</f>
        <v>2.34958875766541</v>
      </c>
      <c r="P6647" s="0" t="n">
        <f aca="false">'t+1'!P6647+L6647</f>
        <v>1.74153625537721</v>
      </c>
      <c r="Q6647" s="0" t="n">
        <f aca="false" t="array" ref="Q6647:S6647">MMULT(M6647:P6647,'input - gretl'!$B$19:$D$22)+MMULT('Point forecasts'!$J$4:$O$4,'input - gretl'!$B$23:$D$28)</f>
        <v>13.8793336033579</v>
      </c>
      <c r="R6647" s="0" t="n">
        <v>6.73622919588663</v>
      </c>
      <c r="S6647" s="0" t="n">
        <v>10.0620117457667</v>
      </c>
      <c r="U6647" s="4" t="n">
        <f aca="false">NORMSDIST(-M6647/'rhos computation'!$B$11)-EXP(M6647+'rhos computation'!$B$11^2/2)*NORMSDIST(-M6647/'rhos computation'!$B$11-'rhos computation'!$B$11)</f>
        <v>0.0250466994813416</v>
      </c>
      <c r="V6647" s="4" t="n">
        <f aca="false">NORMSDIST(-N6647/'rhos computation'!$B$23)-EXP(N6647+'rhos computation'!$B$23^2/2)*NORMSDIST(-N6647/'rhos computation'!$B$23-'rhos computation'!$B$23)</f>
        <v>0.0677165324324447</v>
      </c>
      <c r="W6647" s="0" t="n">
        <f aca="false">NORMSDIST(-O6647)</f>
        <v>0.00939708134706442</v>
      </c>
      <c r="X6647" s="0" t="n">
        <f aca="false">NORMSDIST(-P6647)</f>
        <v>0.0407948119547108</v>
      </c>
    </row>
    <row r="6648" customFormat="false" ht="13" hidden="false" customHeight="false" outlineLevel="0" collapsed="false">
      <c r="A6648" s="0" t="n">
        <v>-1.6009534766447</v>
      </c>
      <c r="B6648" s="0" t="n">
        <v>-1.53150780522857</v>
      </c>
      <c r="C6648" s="0" t="n">
        <v>1.21645861712342</v>
      </c>
      <c r="D6648" s="0" t="n">
        <v>-1.78494261714908</v>
      </c>
      <c r="E6648" s="0" t="n">
        <f aca="false" t="array" ref="E6648:H6648">MMULT(A6648:D6648,'Root matrix of resiudals'!$B$19:E$22)</f>
        <v>-0.0699696843226525</v>
      </c>
      <c r="F6648" s="0" t="n">
        <v>-0.0431330025046164</v>
      </c>
      <c r="G6648" s="0" t="n">
        <v>0.0100832289801264</v>
      </c>
      <c r="H6648" s="0" t="n">
        <v>-0.0270587835001363</v>
      </c>
      <c r="I6648" s="3" t="n">
        <f aca="false" t="array" ref="I6648:L6648">MMULT('t+1'!I6648:L6648,'input - gretl'!$B$3:$E$6)+MMULT('Point forecasts'!$P$3:$T$3,'input - gretl'!$B$9:$E$13)+MMULT('t+1'!Q6648:S6648,'input - gretl'!$B$14:$E$16)+E6648:H6648</f>
        <v>-0.0587960243162009</v>
      </c>
      <c r="J6648" s="3" t="n">
        <v>0.00672214777257112</v>
      </c>
      <c r="K6648" s="3" t="n">
        <v>0.012242666910876</v>
      </c>
      <c r="L6648" s="3" t="n">
        <v>-0.0275441148411699</v>
      </c>
      <c r="M6648" s="0" t="n">
        <f aca="false">'t+1'!M6648+I6648</f>
        <v>0.0473640578890606</v>
      </c>
      <c r="N6648" s="0" t="n">
        <f aca="false">'t+1'!N6648+J6648</f>
        <v>-0.0757696300054539</v>
      </c>
      <c r="O6648" s="0" t="n">
        <f aca="false">'t+1'!O6648+K6648</f>
        <v>2.41420333252993</v>
      </c>
      <c r="P6648" s="0" t="n">
        <f aca="false">'t+1'!P6648+L6648</f>
        <v>1.70992284994296</v>
      </c>
      <c r="Q6648" s="0" t="n">
        <f aca="false" t="array" ref="Q6648:S6648">MMULT(M6648:P6648,'input - gretl'!$B$19:$D$22)+MMULT('Point forecasts'!$J$4:$O$4,'input - gretl'!$B$23:$D$28)</f>
        <v>13.8588597063213</v>
      </c>
      <c r="R6648" s="0" t="n">
        <v>6.72877091472901</v>
      </c>
      <c r="S6648" s="0" t="n">
        <v>10.1566922498694</v>
      </c>
      <c r="U6648" s="4" t="n">
        <f aca="false">NORMSDIST(-M6648/'rhos computation'!$B$11)-EXP(M6648+'rhos computation'!$B$11^2/2)*NORMSDIST(-M6648/'rhos computation'!$B$11-'rhos computation'!$B$11)</f>
        <v>0.0313466860649746</v>
      </c>
      <c r="V6648" s="4" t="n">
        <f aca="false">NORMSDIST(-N6648/'rhos computation'!$B$23)-EXP(N6648+'rhos computation'!$B$23^2/2)*NORMSDIST(-N6648/'rhos computation'!$B$23-'rhos computation'!$B$23)</f>
        <v>0.0738931708580447</v>
      </c>
      <c r="W6648" s="0" t="n">
        <f aca="false">NORMSDIST(-O6648)</f>
        <v>0.00788482961280419</v>
      </c>
      <c r="X6648" s="0" t="n">
        <f aca="false">NORMSDIST(-P6648)</f>
        <v>0.0436400702219925</v>
      </c>
    </row>
    <row r="6649" customFormat="false" ht="13" hidden="false" customHeight="false" outlineLevel="0" collapsed="false">
      <c r="A6649" s="0" t="n">
        <v>1.36645049023361</v>
      </c>
      <c r="B6649" s="0" t="n">
        <v>1.77779320472001</v>
      </c>
      <c r="C6649" s="0" t="n">
        <v>-0.254249726530515</v>
      </c>
      <c r="D6649" s="0" t="n">
        <v>0.463859032248973</v>
      </c>
      <c r="E6649" s="0" t="n">
        <f aca="false" t="array" ref="E6649:H6649">MMULT(A6649:D6649,'Root matrix of resiudals'!$B$19:E$22)</f>
        <v>0.0621605836836052</v>
      </c>
      <c r="F6649" s="0" t="n">
        <v>0.0530069291154052</v>
      </c>
      <c r="G6649" s="0" t="n">
        <v>0.00450491567064043</v>
      </c>
      <c r="H6649" s="0" t="n">
        <v>0.00682940878596418</v>
      </c>
      <c r="I6649" s="3" t="n">
        <f aca="false" t="array" ref="I6649:L6649">MMULT('t+1'!I6649:L6649,'input - gretl'!$B$3:$E$6)+MMULT('Point forecasts'!$P$3:$T$3,'input - gretl'!$B$9:$E$13)+MMULT('t+1'!Q6649:S6649,'input - gretl'!$B$14:$E$16)+E6649:H6649</f>
        <v>0.0832996818734693</v>
      </c>
      <c r="J6649" s="3" t="n">
        <v>0.0592438234048833</v>
      </c>
      <c r="K6649" s="3" t="n">
        <v>0.0122689584322571</v>
      </c>
      <c r="L6649" s="3" t="n">
        <v>0.01284319443707</v>
      </c>
      <c r="M6649" s="0" t="n">
        <f aca="false">'t+1'!M6649+I6649</f>
        <v>0.181697952982974</v>
      </c>
      <c r="N6649" s="0" t="n">
        <f aca="false">'t+1'!N6649+J6649</f>
        <v>0.0501965419193407</v>
      </c>
      <c r="O6649" s="0" t="n">
        <f aca="false">'t+1'!O6649+K6649</f>
        <v>2.41687254029061</v>
      </c>
      <c r="P6649" s="0" t="n">
        <f aca="false">'t+1'!P6649+L6649</f>
        <v>1.73877013876558</v>
      </c>
      <c r="Q6649" s="0" t="n">
        <f aca="false" t="array" ref="Q6649:S6649">MMULT(M6649:P6649,'input - gretl'!$B$19:$D$22)+MMULT('Point forecasts'!$J$4:$O$4,'input - gretl'!$B$23:$D$28)</f>
        <v>13.9931936014152</v>
      </c>
      <c r="R6649" s="0" t="n">
        <v>6.8547370866538</v>
      </c>
      <c r="S6649" s="0" t="n">
        <v>10.1319262435954</v>
      </c>
      <c r="U6649" s="4" t="n">
        <f aca="false">NORMSDIST(-M6649/'rhos computation'!$B$11)-EXP(M6649+'rhos computation'!$B$11^2/2)*NORMSDIST(-M6649/'rhos computation'!$B$11-'rhos computation'!$B$11)</f>
        <v>0.00539239087353832</v>
      </c>
      <c r="V6649" s="4" t="n">
        <f aca="false">NORMSDIST(-N6649/'rhos computation'!$B$23)-EXP(N6649+'rhos computation'!$B$23^2/2)*NORMSDIST(-N6649/'rhos computation'!$B$23-'rhos computation'!$B$23)</f>
        <v>0.00562896273276897</v>
      </c>
      <c r="W6649" s="0" t="n">
        <f aca="false">NORMSDIST(-O6649)</f>
        <v>0.00782724887322558</v>
      </c>
      <c r="X6649" s="0" t="n">
        <f aca="false">NORMSDIST(-P6649)</f>
        <v>0.0410376015509126</v>
      </c>
    </row>
    <row r="6650" customFormat="false" ht="13" hidden="false" customHeight="false" outlineLevel="0" collapsed="false">
      <c r="A6650" s="0" t="n">
        <v>1.86544375600439</v>
      </c>
      <c r="B6650" s="0" t="n">
        <v>0.758050709682328</v>
      </c>
      <c r="C6650" s="0" t="n">
        <v>0.201278035568036</v>
      </c>
      <c r="D6650" s="0" t="n">
        <v>-1.06975549623413</v>
      </c>
      <c r="E6650" s="0" t="n">
        <f aca="false" t="array" ref="E6650:H6650">MMULT(A6650:D6650,'Root matrix of resiudals'!$B$19:E$22)</f>
        <v>0.082410685732296</v>
      </c>
      <c r="F6650" s="0" t="n">
        <v>0.0265353663780961</v>
      </c>
      <c r="G6650" s="0" t="n">
        <v>0.00704475538777034</v>
      </c>
      <c r="H6650" s="0" t="n">
        <v>-0.0177929765694831</v>
      </c>
      <c r="I6650" s="3" t="n">
        <f aca="false" t="array" ref="I6650:L6650">MMULT('t+1'!I6650:L6650,'input - gretl'!$B$3:$E$6)+MMULT('Point forecasts'!$P$3:$T$3,'input - gretl'!$B$9:$E$13)+MMULT('t+1'!Q6650:S6650,'input - gretl'!$B$14:$E$16)+E6650:H6650</f>
        <v>0.155792704277142</v>
      </c>
      <c r="J6650" s="3" t="n">
        <v>0.0499661614630023</v>
      </c>
      <c r="K6650" s="3" t="n">
        <v>0.0218072721545043</v>
      </c>
      <c r="L6650" s="3" t="n">
        <v>-0.00988429115757055</v>
      </c>
      <c r="M6650" s="0" t="n">
        <f aca="false">'t+1'!M6650+I6650</f>
        <v>0.199294417694115</v>
      </c>
      <c r="N6650" s="0" t="n">
        <f aca="false">'t+1'!N6650+J6650</f>
        <v>0.0523144531614151</v>
      </c>
      <c r="O6650" s="0" t="n">
        <f aca="false">'t+1'!O6650+K6650</f>
        <v>2.45876157476754</v>
      </c>
      <c r="P6650" s="0" t="n">
        <f aca="false">'t+1'!P6650+L6650</f>
        <v>1.73414186871764</v>
      </c>
      <c r="Q6650" s="0" t="n">
        <f aca="false" t="array" ref="Q6650:S6650">MMULT(M6650:P6650,'input - gretl'!$B$19:$D$22)+MMULT('Point forecasts'!$J$4:$O$4,'input - gretl'!$B$23:$D$28)</f>
        <v>14.0107900661264</v>
      </c>
      <c r="R6650" s="0" t="n">
        <v>6.85685499789587</v>
      </c>
      <c r="S6650" s="0" t="n">
        <v>10.1782169943014</v>
      </c>
      <c r="U6650" s="4" t="n">
        <f aca="false">NORMSDIST(-M6650/'rhos computation'!$B$11)-EXP(M6650+'rhos computation'!$B$11^2/2)*NORMSDIST(-M6650/'rhos computation'!$B$11-'rhos computation'!$B$11)</f>
        <v>0.0040599318034614</v>
      </c>
      <c r="V6650" s="4" t="n">
        <f aca="false">NORMSDIST(-N6650/'rhos computation'!$B$23)-EXP(N6650+'rhos computation'!$B$23^2/2)*NORMSDIST(-N6650/'rhos computation'!$B$23-'rhos computation'!$B$23)</f>
        <v>0.00525525356095291</v>
      </c>
      <c r="W6650" s="0" t="n">
        <f aca="false">NORMSDIST(-O6650)</f>
        <v>0.00697085863570059</v>
      </c>
      <c r="X6650" s="0" t="n">
        <f aca="false">NORMSDIST(-P6650)</f>
        <v>0.0414464571260037</v>
      </c>
    </row>
    <row r="6651" customFormat="false" ht="13" hidden="false" customHeight="false" outlineLevel="0" collapsed="false">
      <c r="A6651" s="0" t="n">
        <v>-0.383306232429702</v>
      </c>
      <c r="B6651" s="0" t="n">
        <v>0.60627720600601</v>
      </c>
      <c r="C6651" s="0" t="n">
        <v>-0.103886847124193</v>
      </c>
      <c r="D6651" s="0" t="n">
        <v>-0.467354257800917</v>
      </c>
      <c r="E6651" s="0" t="n">
        <f aca="false" t="array" ref="E6651:H6651">MMULT(A6651:D6651,'Root matrix of resiudals'!$B$19:E$22)</f>
        <v>-0.0150222168755687</v>
      </c>
      <c r="F6651" s="0" t="n">
        <v>0.0160510657989085</v>
      </c>
      <c r="G6651" s="0" t="n">
        <v>-0.000506153580936771</v>
      </c>
      <c r="H6651" s="0" t="n">
        <v>-0.00751618546424055</v>
      </c>
      <c r="I6651" s="3" t="n">
        <f aca="false" t="array" ref="I6651:L6651">MMULT('t+1'!I6651:L6651,'input - gretl'!$B$3:$E$6)+MMULT('Point forecasts'!$P$3:$T$3,'input - gretl'!$B$9:$E$13)+MMULT('t+1'!Q6651:S6651,'input - gretl'!$B$14:$E$16)+E6651:H6651</f>
        <v>-0.00345708316478312</v>
      </c>
      <c r="J6651" s="3" t="n">
        <v>0.0509243849383855</v>
      </c>
      <c r="K6651" s="3" t="n">
        <v>0.0221957547168132</v>
      </c>
      <c r="L6651" s="3" t="n">
        <v>0.0012491296286014</v>
      </c>
      <c r="M6651" s="0" t="n">
        <f aca="false">'t+1'!M6651+I6651</f>
        <v>0.162331301176977</v>
      </c>
      <c r="N6651" s="0" t="n">
        <f aca="false">'t+1'!N6651+J6651</f>
        <v>0.0439502938800738</v>
      </c>
      <c r="O6651" s="0" t="n">
        <f aca="false">'t+1'!O6651+K6651</f>
        <v>2.45700570399296</v>
      </c>
      <c r="P6651" s="0" t="n">
        <f aca="false">'t+1'!P6651+L6651</f>
        <v>1.75167624602241</v>
      </c>
      <c r="Q6651" s="0" t="n">
        <f aca="false" t="array" ref="Q6651:S6651">MMULT(M6651:P6651,'input - gretl'!$B$19:$D$22)+MMULT('Point forecasts'!$J$4:$O$4,'input - gretl'!$B$23:$D$28)</f>
        <v>13.9738269496092</v>
      </c>
      <c r="R6651" s="0" t="n">
        <v>6.84849083861453</v>
      </c>
      <c r="S6651" s="0" t="n">
        <v>10.1597850539911</v>
      </c>
      <c r="U6651" s="4" t="n">
        <f aca="false">NORMSDIST(-M6651/'rhos computation'!$B$11)-EXP(M6651+'rhos computation'!$B$11^2/2)*NORMSDIST(-M6651/'rhos computation'!$B$11-'rhos computation'!$B$11)</f>
        <v>0.00726064347883056</v>
      </c>
      <c r="V6651" s="4" t="n">
        <f aca="false">NORMSDIST(-N6651/'rhos computation'!$B$23)-EXP(N6651+'rhos computation'!$B$23^2/2)*NORMSDIST(-N6651/'rhos computation'!$B$23-'rhos computation'!$B$23)</f>
        <v>0.0068532238891203</v>
      </c>
      <c r="W6651" s="0" t="n">
        <f aca="false">NORMSDIST(-O6651)</f>
        <v>0.0070050231086924</v>
      </c>
      <c r="X6651" s="0" t="n">
        <f aca="false">NORMSDIST(-P6651)</f>
        <v>0.0399147468309414</v>
      </c>
    </row>
    <row r="6652" customFormat="false" ht="13" hidden="false" customHeight="false" outlineLevel="0" collapsed="false">
      <c r="A6652" s="0" t="n">
        <v>0.435851434168148</v>
      </c>
      <c r="B6652" s="0" t="n">
        <v>-0.810188558551482</v>
      </c>
      <c r="C6652" s="0" t="n">
        <v>0.0890599198047262</v>
      </c>
      <c r="D6652" s="0" t="n">
        <v>-2.63331425284872</v>
      </c>
      <c r="E6652" s="0" t="n">
        <f aca="false" t="array" ref="E6652:H6652">MMULT(A6652:D6652,'Root matrix of resiudals'!$B$19:E$22)</f>
        <v>0.0179838697360427</v>
      </c>
      <c r="F6652" s="0" t="n">
        <v>-0.0220151048627951</v>
      </c>
      <c r="G6652" s="0" t="n">
        <v>-0.0039510358499068</v>
      </c>
      <c r="H6652" s="0" t="n">
        <v>-0.0428490386208495</v>
      </c>
      <c r="I6652" s="3" t="n">
        <f aca="false" t="array" ref="I6652:L6652">MMULT('t+1'!I6652:L6652,'input - gretl'!$B$3:$E$6)+MMULT('Point forecasts'!$P$3:$T$3,'input - gretl'!$B$9:$E$13)+MMULT('t+1'!Q6652:S6652,'input - gretl'!$B$14:$E$16)+E6652:H6652</f>
        <v>-0.000628883148725459</v>
      </c>
      <c r="J6652" s="3" t="n">
        <v>-0.0148072239662663</v>
      </c>
      <c r="K6652" s="3" t="n">
        <v>0.00257387893354438</v>
      </c>
      <c r="L6652" s="3" t="n">
        <v>-0.0384557930267028</v>
      </c>
      <c r="M6652" s="0" t="n">
        <f aca="false">'t+1'!M6652+I6652</f>
        <v>0.154019465978253</v>
      </c>
      <c r="N6652" s="0" t="n">
        <f aca="false">'t+1'!N6652+J6652</f>
        <v>-0.0399436485680063</v>
      </c>
      <c r="O6652" s="0" t="n">
        <f aca="false">'t+1'!O6652+K6652</f>
        <v>2.39309624413534</v>
      </c>
      <c r="P6652" s="0" t="n">
        <f aca="false">'t+1'!P6652+L6652</f>
        <v>1.68511128854724</v>
      </c>
      <c r="Q6652" s="0" t="n">
        <f aca="false" t="array" ref="Q6652:S6652">MMULT(M6652:P6652,'input - gretl'!$B$19:$D$22)+MMULT('Point forecasts'!$J$4:$O$4,'input - gretl'!$B$23:$D$28)</f>
        <v>13.9655151144105</v>
      </c>
      <c r="R6652" s="0" t="n">
        <v>6.76459689616645</v>
      </c>
      <c r="S6652" s="0" t="n">
        <v>10.1591821969402</v>
      </c>
      <c r="U6652" s="4" t="n">
        <f aca="false">NORMSDIST(-M6652/'rhos computation'!$B$11)-EXP(M6652+'rhos computation'!$B$11^2/2)*NORMSDIST(-M6652/'rhos computation'!$B$11-'rhos computation'!$B$11)</f>
        <v>0.00821061250849443</v>
      </c>
      <c r="V6652" s="4" t="n">
        <f aca="false">NORMSDIST(-N6652/'rhos computation'!$B$23)-EXP(N6652+'rhos computation'!$B$23^2/2)*NORMSDIST(-N6652/'rhos computation'!$B$23-'rhos computation'!$B$23)</f>
        <v>0.0458107559521097</v>
      </c>
      <c r="W6652" s="0" t="n">
        <f aca="false">NORMSDIST(-O6652)</f>
        <v>0.00835342899199458</v>
      </c>
      <c r="X6652" s="0" t="n">
        <f aca="false">NORMSDIST(-P6652)</f>
        <v>0.0459835510497037</v>
      </c>
    </row>
    <row r="6653" customFormat="false" ht="13" hidden="false" customHeight="false" outlineLevel="0" collapsed="false">
      <c r="A6653" s="0" t="n">
        <v>0.575508131255759</v>
      </c>
      <c r="B6653" s="0" t="n">
        <v>-1.13349711720101</v>
      </c>
      <c r="C6653" s="0" t="n">
        <v>0.0158753295361442</v>
      </c>
      <c r="D6653" s="0" t="n">
        <v>-0.0405912473610024</v>
      </c>
      <c r="E6653" s="0" t="n">
        <f aca="false" t="array" ref="E6653:H6653">MMULT(A6653:D6653,'Root matrix of resiudals'!$B$19:E$22)</f>
        <v>0.0221605733455317</v>
      </c>
      <c r="F6653" s="0" t="n">
        <v>-0.0310290339386001</v>
      </c>
      <c r="G6653" s="0" t="n">
        <v>-0.0031494305067182</v>
      </c>
      <c r="H6653" s="0" t="n">
        <v>-0.000935283421719758</v>
      </c>
      <c r="I6653" s="3" t="n">
        <f aca="false" t="array" ref="I6653:L6653">MMULT('t+1'!I6653:L6653,'input - gretl'!$B$3:$E$6)+MMULT('Point forecasts'!$P$3:$T$3,'input - gretl'!$B$9:$E$13)+MMULT('t+1'!Q6653:S6653,'input - gretl'!$B$14:$E$16)+E6653:H6653</f>
        <v>0.0440025748539428</v>
      </c>
      <c r="J6653" s="3" t="n">
        <v>-0.0462173553569756</v>
      </c>
      <c r="K6653" s="3" t="n">
        <v>0.00657087485419175</v>
      </c>
      <c r="L6653" s="3" t="n">
        <v>0.00115000801372413</v>
      </c>
      <c r="M6653" s="0" t="n">
        <f aca="false">'t+1'!M6653+I6653</f>
        <v>0.119003365635737</v>
      </c>
      <c r="N6653" s="0" t="n">
        <f aca="false">'t+1'!N6653+J6653</f>
        <v>-0.0366154632451432</v>
      </c>
      <c r="O6653" s="0" t="n">
        <f aca="false">'t+1'!O6653+K6653</f>
        <v>2.40988174828331</v>
      </c>
      <c r="P6653" s="0" t="n">
        <f aca="false">'t+1'!P6653+L6653</f>
        <v>1.75542443174388</v>
      </c>
      <c r="Q6653" s="0" t="n">
        <f aca="false" t="array" ref="Q6653:S6653">MMULT(M6653:P6653,'input - gretl'!$B$19:$D$22)+MMULT('Point forecasts'!$J$4:$O$4,'input - gretl'!$B$23:$D$28)</f>
        <v>13.930499014068</v>
      </c>
      <c r="R6653" s="0" t="n">
        <v>6.76792508148932</v>
      </c>
      <c r="S6653" s="0" t="n">
        <v>10.109096386251</v>
      </c>
      <c r="U6653" s="4" t="n">
        <f aca="false">NORMSDIST(-M6653/'rhos computation'!$B$11)-EXP(M6653+'rhos computation'!$B$11^2/2)*NORMSDIST(-M6653/'rhos computation'!$B$11-'rhos computation'!$B$11)</f>
        <v>0.0133705677377355</v>
      </c>
      <c r="V6653" s="4" t="n">
        <f aca="false">NORMSDIST(-N6653/'rhos computation'!$B$23)-EXP(N6653+'rhos computation'!$B$23^2/2)*NORMSDIST(-N6653/'rhos computation'!$B$23-'rhos computation'!$B$23)</f>
        <v>0.0434592329805075</v>
      </c>
      <c r="W6653" s="0" t="n">
        <f aca="false">NORMSDIST(-O6653)</f>
        <v>0.00797884589154544</v>
      </c>
      <c r="X6653" s="0" t="n">
        <f aca="false">NORMSDIST(-P6653)</f>
        <v>0.0395933680340016</v>
      </c>
    </row>
    <row r="6654" customFormat="false" ht="13" hidden="false" customHeight="false" outlineLevel="0" collapsed="false">
      <c r="A6654" s="0" t="n">
        <v>0.928563173882108</v>
      </c>
      <c r="B6654" s="0" t="n">
        <v>-0.305375519426222</v>
      </c>
      <c r="C6654" s="0" t="n">
        <v>-0.0563798534886915</v>
      </c>
      <c r="D6654" s="0" t="n">
        <v>-1.56704989541019</v>
      </c>
      <c r="E6654" s="0" t="n">
        <f aca="false" t="array" ref="E6654:H6654">MMULT(A6654:D6654,'Root matrix of resiudals'!$B$19:E$22)</f>
        <v>0.0396785199635122</v>
      </c>
      <c r="F6654" s="0" t="n">
        <v>-0.00692807555188932</v>
      </c>
      <c r="G6654" s="0" t="n">
        <v>-0.00265258520428414</v>
      </c>
      <c r="H6654" s="0" t="n">
        <v>-0.0258687792883988</v>
      </c>
      <c r="I6654" s="3" t="n">
        <f aca="false" t="array" ref="I6654:L6654">MMULT('t+1'!I6654:L6654,'input - gretl'!$B$3:$E$6)+MMULT('Point forecasts'!$P$3:$T$3,'input - gretl'!$B$9:$E$13)+MMULT('t+1'!Q6654:S6654,'input - gretl'!$B$14:$E$16)+E6654:H6654</f>
        <v>0.0667038352202023</v>
      </c>
      <c r="J6654" s="3" t="n">
        <v>-0.000311997039522311</v>
      </c>
      <c r="K6654" s="3" t="n">
        <v>0.00551749069021688</v>
      </c>
      <c r="L6654" s="3" t="n">
        <v>-0.0211562620524677</v>
      </c>
      <c r="M6654" s="0" t="n">
        <f aca="false">'t+1'!M6654+I6654</f>
        <v>0.152074950819546</v>
      </c>
      <c r="N6654" s="0" t="n">
        <f aca="false">'t+1'!N6654+J6654</f>
        <v>-0.0103259627160171</v>
      </c>
      <c r="O6654" s="0" t="n">
        <f aca="false">'t+1'!O6654+K6654</f>
        <v>2.41274448855679</v>
      </c>
      <c r="P6654" s="0" t="n">
        <f aca="false">'t+1'!P6654+L6654</f>
        <v>1.71373952861602</v>
      </c>
      <c r="Q6654" s="0" t="n">
        <f aca="false" t="array" ref="Q6654:S6654">MMULT(M6654:P6654,'input - gretl'!$B$19:$D$22)+MMULT('Point forecasts'!$J$4:$O$4,'input - gretl'!$B$23:$D$28)</f>
        <v>13.9635705992518</v>
      </c>
      <c r="R6654" s="0" t="n">
        <v>6.79421458201844</v>
      </c>
      <c r="S6654" s="0" t="n">
        <v>10.1516035536443</v>
      </c>
      <c r="U6654" s="4" t="n">
        <f aca="false">NORMSDIST(-M6654/'rhos computation'!$B$11)-EXP(M6654+'rhos computation'!$B$11^2/2)*NORMSDIST(-M6654/'rhos computation'!$B$11-'rhos computation'!$B$11)</f>
        <v>0.00844681020361716</v>
      </c>
      <c r="V6654" s="4" t="n">
        <f aca="false">NORMSDIST(-N6654/'rhos computation'!$B$23)-EXP(N6654+'rhos computation'!$B$23^2/2)*NORMSDIST(-N6654/'rhos computation'!$B$23-'rhos computation'!$B$23)</f>
        <v>0.0270287605198762</v>
      </c>
      <c r="W6654" s="0" t="n">
        <f aca="false">NORMSDIST(-O6654)</f>
        <v>0.00791645731340992</v>
      </c>
      <c r="X6654" s="0" t="n">
        <f aca="false">NORMSDIST(-P6654)</f>
        <v>0.0432882868751274</v>
      </c>
    </row>
    <row r="6655" customFormat="false" ht="13" hidden="false" customHeight="false" outlineLevel="0" collapsed="false">
      <c r="A6655" s="0" t="n">
        <v>-0.773503187788206</v>
      </c>
      <c r="B6655" s="0" t="n">
        <v>-1.26468629065937</v>
      </c>
      <c r="C6655" s="0" t="n">
        <v>1.54745424682164</v>
      </c>
      <c r="D6655" s="0" t="n">
        <v>0.806016077365055</v>
      </c>
      <c r="E6655" s="0" t="n">
        <f aca="false" t="array" ref="E6655:H6655">MMULT(A6655:D6655,'Root matrix of resiudals'!$B$19:E$22)</f>
        <v>-0.0344473381605251</v>
      </c>
      <c r="F6655" s="0" t="n">
        <v>-0.0322772611113328</v>
      </c>
      <c r="G6655" s="0" t="n">
        <v>0.0203648789677426</v>
      </c>
      <c r="H6655" s="0" t="n">
        <v>0.0150646208873631</v>
      </c>
      <c r="I6655" s="3" t="n">
        <f aca="false" t="array" ref="I6655:L6655">MMULT('t+1'!I6655:L6655,'input - gretl'!$B$3:$E$6)+MMULT('Point forecasts'!$P$3:$T$3,'input - gretl'!$B$9:$E$13)+MMULT('t+1'!Q6655:S6655,'input - gretl'!$B$14:$E$16)+E6655:H6655</f>
        <v>-0.0337275479720598</v>
      </c>
      <c r="J6655" s="3" t="n">
        <v>-0.0378493431534984</v>
      </c>
      <c r="K6655" s="3" t="n">
        <v>0.022145494875271</v>
      </c>
      <c r="L6655" s="3" t="n">
        <v>0.015588279564558</v>
      </c>
      <c r="M6655" s="0" t="n">
        <f aca="false">'t+1'!M6655+I6655</f>
        <v>0.060936988938919</v>
      </c>
      <c r="N6655" s="0" t="n">
        <f aca="false">'t+1'!N6655+J6655</f>
        <v>-0.0621861187199593</v>
      </c>
      <c r="O6655" s="0" t="n">
        <f aca="false">'t+1'!O6655+K6655</f>
        <v>2.40722621782592</v>
      </c>
      <c r="P6655" s="0" t="n">
        <f aca="false">'t+1'!P6655+L6655</f>
        <v>1.7502449908302</v>
      </c>
      <c r="Q6655" s="0" t="n">
        <f aca="false" t="array" ref="Q6655:S6655">MMULT(M6655:P6655,'input - gretl'!$B$19:$D$22)+MMULT('Point forecasts'!$J$4:$O$4,'input - gretl'!$B$23:$D$28)</f>
        <v>13.8724326373712</v>
      </c>
      <c r="R6655" s="0" t="n">
        <v>6.7423544260145</v>
      </c>
      <c r="S6655" s="0" t="n">
        <v>10.1113667630746</v>
      </c>
      <c r="U6655" s="4" t="n">
        <f aca="false">NORMSDIST(-M6655/'rhos computation'!$B$11)-EXP(M6655+'rhos computation'!$B$11^2/2)*NORMSDIST(-M6655/'rhos computation'!$B$11-'rhos computation'!$B$11)</f>
        <v>0.0270591799542484</v>
      </c>
      <c r="V6655" s="4" t="n">
        <f aca="false">NORMSDIST(-N6655/'rhos computation'!$B$23)-EXP(N6655+'rhos computation'!$B$23^2/2)*NORMSDIST(-N6655/'rhos computation'!$B$23-'rhos computation'!$B$23)</f>
        <v>0.0627498456657509</v>
      </c>
      <c r="W6655" s="0" t="n">
        <f aca="false">NORMSDIST(-O6655)</f>
        <v>0.00803710476659452</v>
      </c>
      <c r="X6655" s="0" t="n">
        <f aca="false">NORMSDIST(-P6655)</f>
        <v>0.0400380242425216</v>
      </c>
    </row>
    <row r="6656" customFormat="false" ht="13" hidden="false" customHeight="false" outlineLevel="0" collapsed="false">
      <c r="A6656" s="0" t="n">
        <v>0.652076188839162</v>
      </c>
      <c r="B6656" s="0" t="n">
        <v>0.49198744137598</v>
      </c>
      <c r="C6656" s="0" t="n">
        <v>-0.896611918778683</v>
      </c>
      <c r="D6656" s="0" t="n">
        <v>-0.263325391078971</v>
      </c>
      <c r="E6656" s="0" t="n">
        <f aca="false" t="array" ref="E6656:H6656">MMULT(A6656:D6656,'Root matrix of resiudals'!$B$19:E$22)</f>
        <v>0.0280842152521788</v>
      </c>
      <c r="F6656" s="0" t="n">
        <v>0.0122970857559722</v>
      </c>
      <c r="G6656" s="0" t="n">
        <v>-0.0121789952617323</v>
      </c>
      <c r="H6656" s="0" t="n">
        <v>-0.00551721346025857</v>
      </c>
      <c r="I6656" s="3" t="n">
        <f aca="false" t="array" ref="I6656:L6656">MMULT('t+1'!I6656:L6656,'input - gretl'!$B$3:$E$6)+MMULT('Point forecasts'!$P$3:$T$3,'input - gretl'!$B$9:$E$13)+MMULT('t+1'!Q6656:S6656,'input - gretl'!$B$14:$E$16)+E6656:H6656</f>
        <v>0.0505736821427344</v>
      </c>
      <c r="J6656" s="3" t="n">
        <v>-0.00854249246990167</v>
      </c>
      <c r="K6656" s="3" t="n">
        <v>-0.00654765771628728</v>
      </c>
      <c r="L6656" s="3" t="n">
        <v>-0.00687575410930696</v>
      </c>
      <c r="M6656" s="0" t="n">
        <f aca="false">'t+1'!M6656+I6656</f>
        <v>0.102108156833923</v>
      </c>
      <c r="N6656" s="0" t="n">
        <f aca="false">'t+1'!N6656+J6656</f>
        <v>-0.00793307908363717</v>
      </c>
      <c r="O6656" s="0" t="n">
        <f aca="false">'t+1'!O6656+K6656</f>
        <v>2.38844315949382</v>
      </c>
      <c r="P6656" s="0" t="n">
        <f aca="false">'t+1'!P6656+L6656</f>
        <v>1.75413544253846</v>
      </c>
      <c r="Q6656" s="0" t="n">
        <f aca="false" t="array" ref="Q6656:S6656">MMULT(M6656:P6656,'input - gretl'!$B$19:$D$22)+MMULT('Point forecasts'!$J$4:$O$4,'input - gretl'!$B$23:$D$28)</f>
        <v>13.9136038052662</v>
      </c>
      <c r="R6656" s="0" t="n">
        <v>6.79660746565082</v>
      </c>
      <c r="S6656" s="0" t="n">
        <v>10.0888836906454</v>
      </c>
      <c r="U6656" s="4" t="n">
        <f aca="false">NORMSDIST(-M6656/'rhos computation'!$B$11)-EXP(M6656+'rhos computation'!$B$11^2/2)*NORMSDIST(-M6656/'rhos computation'!$B$11-'rhos computation'!$B$11)</f>
        <v>0.0166298858516792</v>
      </c>
      <c r="V6656" s="4" t="n">
        <f aca="false">NORMSDIST(-N6656/'rhos computation'!$B$23)-EXP(N6656+'rhos computation'!$B$23^2/2)*NORMSDIST(-N6656/'rhos computation'!$B$23-'rhos computation'!$B$23)</f>
        <v>0.0257416991514015</v>
      </c>
      <c r="W6656" s="0" t="n">
        <f aca="false">NORMSDIST(-O6656)</f>
        <v>0.00845996270402115</v>
      </c>
      <c r="X6656" s="0" t="n">
        <f aca="false">NORMSDIST(-P6656)</f>
        <v>0.0397036509387271</v>
      </c>
    </row>
    <row r="6657" customFormat="false" ht="13" hidden="false" customHeight="false" outlineLevel="0" collapsed="false">
      <c r="A6657" s="0" t="n">
        <v>1.82869268573648</v>
      </c>
      <c r="B6657" s="0" t="n">
        <v>1.67175122229592</v>
      </c>
      <c r="C6657" s="0" t="n">
        <v>-0.192571288744514</v>
      </c>
      <c r="D6657" s="0" t="n">
        <v>-0.590284861890814</v>
      </c>
      <c r="E6657" s="0" t="n">
        <f aca="false" t="array" ref="E6657:H6657">MMULT(A6657:D6657,'Root matrix of resiudals'!$B$19:E$22)</f>
        <v>0.0822325991316104</v>
      </c>
      <c r="F6657" s="0" t="n">
        <v>0.0511759401015302</v>
      </c>
      <c r="G6657" s="0" t="n">
        <v>0.00448193526444379</v>
      </c>
      <c r="H6657" s="0" t="n">
        <v>-0.0103895657519089</v>
      </c>
      <c r="I6657" s="3" t="n">
        <f aca="false" t="array" ref="I6657:L6657">MMULT('t+1'!I6657:L6657,'input - gretl'!$B$3:$E$6)+MMULT('Point forecasts'!$P$3:$T$3,'input - gretl'!$B$9:$E$13)+MMULT('t+1'!Q6657:S6657,'input - gretl'!$B$14:$E$16)+E6657:H6657</f>
        <v>0.0408677851628676</v>
      </c>
      <c r="J6657" s="3" t="n">
        <v>0.0634085795856778</v>
      </c>
      <c r="K6657" s="3" t="n">
        <v>0.00773080752040317</v>
      </c>
      <c r="L6657" s="3" t="n">
        <v>-0.0145004555533995</v>
      </c>
      <c r="M6657" s="0" t="n">
        <f aca="false">'t+1'!M6657+I6657</f>
        <v>0.199205133510993</v>
      </c>
      <c r="N6657" s="0" t="n">
        <f aca="false">'t+1'!N6657+J6657</f>
        <v>0.00343132244749703</v>
      </c>
      <c r="O6657" s="0" t="n">
        <f aca="false">'t+1'!O6657+K6657</f>
        <v>2.38680335074492</v>
      </c>
      <c r="P6657" s="0" t="n">
        <f aca="false">'t+1'!P6657+L6657</f>
        <v>1.73928313234219</v>
      </c>
      <c r="Q6657" s="0" t="n">
        <f aca="false" t="array" ref="Q6657:S6657">MMULT(M6657:P6657,'input - gretl'!$B$19:$D$22)+MMULT('Point forecasts'!$J$4:$O$4,'input - gretl'!$B$23:$D$28)</f>
        <v>14.0107007819433</v>
      </c>
      <c r="R6657" s="0" t="n">
        <v>6.80797186718196</v>
      </c>
      <c r="S6657" s="0" t="n">
        <v>10.1013691715086</v>
      </c>
      <c r="U6657" s="4" t="n">
        <f aca="false">NORMSDIST(-M6657/'rhos computation'!$B$11)-EXP(M6657+'rhos computation'!$B$11^2/2)*NORMSDIST(-M6657/'rhos computation'!$B$11-'rhos computation'!$B$11)</f>
        <v>0.00406591659097656</v>
      </c>
      <c r="V6657" s="4" t="n">
        <f aca="false">NORMSDIST(-N6657/'rhos computation'!$B$23)-EXP(N6657+'rhos computation'!$B$23^2/2)*NORMSDIST(-N6657/'rhos computation'!$B$23-'rhos computation'!$B$23)</f>
        <v>0.0201389237953984</v>
      </c>
      <c r="W6657" s="0" t="n">
        <f aca="false">NORMSDIST(-O6657)</f>
        <v>0.00849778975521656</v>
      </c>
      <c r="X6657" s="0" t="n">
        <f aca="false">NORMSDIST(-P6657)</f>
        <v>0.0409924864061919</v>
      </c>
    </row>
    <row r="6658" customFormat="false" ht="13" hidden="false" customHeight="false" outlineLevel="0" collapsed="false">
      <c r="A6658" s="0" t="n">
        <v>-0.834732639539374</v>
      </c>
      <c r="B6658" s="0" t="n">
        <v>0.535537409970174</v>
      </c>
      <c r="C6658" s="0" t="n">
        <v>-0.645360106241638</v>
      </c>
      <c r="D6658" s="0" t="n">
        <v>0.920216357647479</v>
      </c>
      <c r="E6658" s="0" t="n">
        <f aca="false" t="array" ref="E6658:H6658">MMULT(A6658:D6658,'Root matrix of resiudals'!$B$19:E$22)</f>
        <v>-0.0357508395832448</v>
      </c>
      <c r="F6658" s="0" t="n">
        <v>0.0111547360892441</v>
      </c>
      <c r="G6658" s="0" t="n">
        <v>-0.00845483876722608</v>
      </c>
      <c r="H6658" s="0" t="n">
        <v>0.01454809241343</v>
      </c>
      <c r="I6658" s="3" t="n">
        <f aca="false" t="array" ref="I6658:L6658">MMULT('t+1'!I6658:L6658,'input - gretl'!$B$3:$E$6)+MMULT('Point forecasts'!$P$3:$T$3,'input - gretl'!$B$9:$E$13)+MMULT('t+1'!Q6658:S6658,'input - gretl'!$B$14:$E$16)+E6658:H6658</f>
        <v>-0.0116572633298356</v>
      </c>
      <c r="J6658" s="3" t="n">
        <v>0.00987153342873043</v>
      </c>
      <c r="K6658" s="3" t="n">
        <v>0.00704144872735268</v>
      </c>
      <c r="L6658" s="3" t="n">
        <v>0.0184085937137424</v>
      </c>
      <c r="M6658" s="0" t="n">
        <f aca="false">'t+1'!M6658+I6658</f>
        <v>0.0839545212377816</v>
      </c>
      <c r="N6658" s="0" t="n">
        <f aca="false">'t+1'!N6658+J6658</f>
        <v>0.0201218259286532</v>
      </c>
      <c r="O6658" s="0" t="n">
        <f aca="false">'t+1'!O6658+K6658</f>
        <v>2.424504441146</v>
      </c>
      <c r="P6658" s="0" t="n">
        <f aca="false">'t+1'!P6658+L6658</f>
        <v>1.77924095770666</v>
      </c>
      <c r="Q6658" s="0" t="n">
        <f aca="false" t="array" ref="Q6658:S6658">MMULT(M6658:P6658,'input - gretl'!$B$19:$D$22)+MMULT('Point forecasts'!$J$4:$O$4,'input - gretl'!$B$23:$D$28)</f>
        <v>13.89545016967</v>
      </c>
      <c r="R6658" s="0" t="n">
        <v>6.82466237066311</v>
      </c>
      <c r="S6658" s="0" t="n">
        <v>10.1010683720968</v>
      </c>
      <c r="U6658" s="4" t="n">
        <f aca="false">NORMSDIST(-M6658/'rhos computation'!$B$11)-EXP(M6658+'rhos computation'!$B$11^2/2)*NORMSDIST(-M6658/'rhos computation'!$B$11-'rhos computation'!$B$11)</f>
        <v>0.0207707730549309</v>
      </c>
      <c r="V6658" s="4" t="n">
        <f aca="false">NORMSDIST(-N6658/'rhos computation'!$B$23)-EXP(N6658+'rhos computation'!$B$23^2/2)*NORMSDIST(-N6658/'rhos computation'!$B$23-'rhos computation'!$B$23)</f>
        <v>0.0134459558021751</v>
      </c>
      <c r="W6658" s="0" t="n">
        <f aca="false">NORMSDIST(-O6658)</f>
        <v>0.00766464791362044</v>
      </c>
      <c r="X6658" s="0" t="n">
        <f aca="false">NORMSDIST(-P6658)</f>
        <v>0.0376001330629638</v>
      </c>
    </row>
    <row r="6659" customFormat="false" ht="13" hidden="false" customHeight="false" outlineLevel="0" collapsed="false">
      <c r="A6659" s="0" t="n">
        <v>-0.567361846025174</v>
      </c>
      <c r="B6659" s="0" t="n">
        <v>1.74656372683496</v>
      </c>
      <c r="C6659" s="0" t="n">
        <v>1.35791620472666</v>
      </c>
      <c r="D6659" s="0" t="n">
        <v>0.424007634690442</v>
      </c>
      <c r="E6659" s="0" t="n">
        <f aca="false" t="array" ref="E6659:H6659">MMULT(A6659:D6659,'Root matrix of resiudals'!$B$19:E$22)</f>
        <v>-0.0188726449433011</v>
      </c>
      <c r="F6659" s="0" t="n">
        <v>0.0535217767291872</v>
      </c>
      <c r="G6659" s="0" t="n">
        <v>0.0279391850428462</v>
      </c>
      <c r="H6659" s="0" t="n">
        <v>0.00876746909272383</v>
      </c>
      <c r="I6659" s="3" t="n">
        <f aca="false" t="array" ref="I6659:L6659">MMULT('t+1'!I6659:L6659,'input - gretl'!$B$3:$E$6)+MMULT('Point forecasts'!$P$3:$T$3,'input - gretl'!$B$9:$E$13)+MMULT('t+1'!Q6659:S6659,'input - gretl'!$B$14:$E$16)+E6659:H6659</f>
        <v>-0.00961475910481468</v>
      </c>
      <c r="J6659" s="3" t="n">
        <v>0.064391550626515</v>
      </c>
      <c r="K6659" s="3" t="n">
        <v>0.0357320126661607</v>
      </c>
      <c r="L6659" s="3" t="n">
        <v>0.014330592605324</v>
      </c>
      <c r="M6659" s="0" t="n">
        <f aca="false">'t+1'!M6659+I6659</f>
        <v>0.108853367661354</v>
      </c>
      <c r="N6659" s="0" t="n">
        <f aca="false">'t+1'!N6659+J6659</f>
        <v>0.0467451177104955</v>
      </c>
      <c r="O6659" s="0" t="n">
        <f aca="false">'t+1'!O6659+K6659</f>
        <v>2.43785199467605</v>
      </c>
      <c r="P6659" s="0" t="n">
        <f aca="false">'t+1'!P6659+L6659</f>
        <v>1.7401106948663</v>
      </c>
      <c r="Q6659" s="0" t="n">
        <f aca="false" t="array" ref="Q6659:S6659">MMULT(M6659:P6659,'input - gretl'!$B$19:$D$22)+MMULT('Point forecasts'!$J$4:$O$4,'input - gretl'!$B$23:$D$28)</f>
        <v>13.9203490160936</v>
      </c>
      <c r="R6659" s="0" t="n">
        <v>6.85128566244496</v>
      </c>
      <c r="S6659" s="0" t="n">
        <v>10.1516307621012</v>
      </c>
      <c r="U6659" s="4" t="n">
        <f aca="false">NORMSDIST(-M6659/'rhos computation'!$B$11)-EXP(M6659+'rhos computation'!$B$11^2/2)*NORMSDIST(-M6659/'rhos computation'!$B$11-'rhos computation'!$B$11)</f>
        <v>0.0152628380234142</v>
      </c>
      <c r="V6659" s="4" t="n">
        <f aca="false">NORMSDIST(-N6659/'rhos computation'!$B$23)-EXP(N6659+'rhos computation'!$B$23^2/2)*NORMSDIST(-N6659/'rhos computation'!$B$23-'rhos computation'!$B$23)</f>
        <v>0.00628227335993997</v>
      </c>
      <c r="W6659" s="0" t="n">
        <f aca="false">NORMSDIST(-O6659)</f>
        <v>0.00738741096629112</v>
      </c>
      <c r="X6659" s="0" t="n">
        <f aca="false">NORMSDIST(-P6659)</f>
        <v>0.040919791340412</v>
      </c>
    </row>
    <row r="6660" customFormat="false" ht="13" hidden="false" customHeight="false" outlineLevel="0" collapsed="false">
      <c r="A6660" s="0" t="n">
        <v>-0.325588751245476</v>
      </c>
      <c r="B6660" s="0" t="n">
        <v>-0.770724195711403</v>
      </c>
      <c r="C6660" s="0" t="n">
        <v>-0.750901443718992</v>
      </c>
      <c r="D6660" s="0" t="n">
        <v>-1.34283184388033</v>
      </c>
      <c r="E6660" s="0" t="n">
        <f aca="false" t="array" ref="E6660:H6660">MMULT(A6660:D6660,'Root matrix of resiudals'!$B$19:E$22)</f>
        <v>-0.0161277872483473</v>
      </c>
      <c r="F6660" s="0" t="n">
        <v>-0.0255426803531171</v>
      </c>
      <c r="G6660" s="0" t="n">
        <v>-0.0168085067914314</v>
      </c>
      <c r="H6660" s="0" t="n">
        <v>-0.0225761191967357</v>
      </c>
      <c r="I6660" s="3" t="n">
        <f aca="false" t="array" ref="I6660:L6660">MMULT('t+1'!I6660:L6660,'input - gretl'!$B$3:$E$6)+MMULT('Point forecasts'!$P$3:$T$3,'input - gretl'!$B$9:$E$13)+MMULT('t+1'!Q6660:S6660,'input - gretl'!$B$14:$E$16)+E6660:H6660</f>
        <v>0.0296014343344089</v>
      </c>
      <c r="J6660" s="3" t="n">
        <v>0.0125110838552907</v>
      </c>
      <c r="K6660" s="3" t="n">
        <v>-0.00664585066851764</v>
      </c>
      <c r="L6660" s="3" t="n">
        <v>-0.014744067254323</v>
      </c>
      <c r="M6660" s="0" t="n">
        <f aca="false">'t+1'!M6660+I6660</f>
        <v>0.117109850969541</v>
      </c>
      <c r="N6660" s="0" t="n">
        <f aca="false">'t+1'!N6660+J6660</f>
        <v>-0.0163257293107953</v>
      </c>
      <c r="O6660" s="0" t="n">
        <f aca="false">'t+1'!O6660+K6660</f>
        <v>2.4171518028505</v>
      </c>
      <c r="P6660" s="0" t="n">
        <f aca="false">'t+1'!P6660+L6660</f>
        <v>1.70996453789634</v>
      </c>
      <c r="Q6660" s="0" t="n">
        <f aca="false" t="array" ref="Q6660:S6660">MMULT(M6660:P6660,'input - gretl'!$B$19:$D$22)+MMULT('Point forecasts'!$J$4:$O$4,'input - gretl'!$B$23:$D$28)</f>
        <v>13.9286054994018</v>
      </c>
      <c r="R6660" s="0" t="n">
        <v>6.78821481542366</v>
      </c>
      <c r="S6660" s="0" t="n">
        <v>10.1596010728619</v>
      </c>
      <c r="U6660" s="4" t="n">
        <f aca="false">NORMSDIST(-M6660/'rhos computation'!$B$11)-EXP(M6660+'rhos computation'!$B$11^2/2)*NORMSDIST(-M6660/'rhos computation'!$B$11-'rhos computation'!$B$11)</f>
        <v>0.0137089721542203</v>
      </c>
      <c r="V6660" s="4" t="n">
        <f aca="false">NORMSDIST(-N6660/'rhos computation'!$B$23)-EXP(N6660+'rhos computation'!$B$23^2/2)*NORMSDIST(-N6660/'rhos computation'!$B$23-'rhos computation'!$B$23)</f>
        <v>0.0304161527172871</v>
      </c>
      <c r="W6660" s="0" t="n">
        <f aca="false">NORMSDIST(-O6660)</f>
        <v>0.00782124598948072</v>
      </c>
      <c r="X6660" s="0" t="n">
        <f aca="false">NORMSDIST(-P6660)</f>
        <v>0.0436362154188198</v>
      </c>
    </row>
    <row r="6661" customFormat="false" ht="13" hidden="false" customHeight="false" outlineLevel="0" collapsed="false">
      <c r="A6661" s="0" t="n">
        <v>-0.27538274792762</v>
      </c>
      <c r="B6661" s="0" t="n">
        <v>0.290802584659466</v>
      </c>
      <c r="C6661" s="0" t="n">
        <v>-1.29817359791849</v>
      </c>
      <c r="D6661" s="0" t="n">
        <v>1.85476073265046</v>
      </c>
      <c r="E6661" s="0" t="n">
        <f aca="false" t="array" ref="E6661:H6661">MMULT(A6661:D6661,'Root matrix of resiudals'!$B$19:E$22)</f>
        <v>-0.0134706027729166</v>
      </c>
      <c r="F6661" s="0" t="n">
        <v>0.0031461203898402</v>
      </c>
      <c r="G6661" s="0" t="n">
        <v>-0.0180927224307851</v>
      </c>
      <c r="H6661" s="0" t="n">
        <v>0.0287351241618723</v>
      </c>
      <c r="I6661" s="3" t="n">
        <f aca="false" t="array" ref="I6661:L6661">MMULT('t+1'!I6661:L6661,'input - gretl'!$B$3:$E$6)+MMULT('Point forecasts'!$P$3:$T$3,'input - gretl'!$B$9:$E$13)+MMULT('t+1'!Q6661:S6661,'input - gretl'!$B$14:$E$16)+E6661:H6661</f>
        <v>0.0247213356177225</v>
      </c>
      <c r="J6661" s="3" t="n">
        <v>0.0245637221394006</v>
      </c>
      <c r="K6661" s="3" t="n">
        <v>-0.00971918610889889</v>
      </c>
      <c r="L6661" s="3" t="n">
        <v>0.0273899214341873</v>
      </c>
      <c r="M6661" s="0" t="n">
        <f aca="false">'t+1'!M6661+I6661</f>
        <v>0.0797295843329909</v>
      </c>
      <c r="N6661" s="0" t="n">
        <f aca="false">'t+1'!N6661+J6661</f>
        <v>-0.0109428699932783</v>
      </c>
      <c r="O6661" s="0" t="n">
        <f aca="false">'t+1'!O6661+K6661</f>
        <v>2.40483494312397</v>
      </c>
      <c r="P6661" s="0" t="n">
        <f aca="false">'t+1'!P6661+L6661</f>
        <v>1.79496883703351</v>
      </c>
      <c r="Q6661" s="0" t="n">
        <f aca="false" t="array" ref="Q6661:S6661">MMULT(M6661:P6661,'input - gretl'!$B$19:$D$22)+MMULT('Point forecasts'!$J$4:$O$4,'input - gretl'!$B$23:$D$28)</f>
        <v>13.8912252327653</v>
      </c>
      <c r="R6661" s="0" t="n">
        <v>6.79359767474118</v>
      </c>
      <c r="S6661" s="0" t="n">
        <v>10.066440874441</v>
      </c>
      <c r="U6661" s="4" t="n">
        <f aca="false">NORMSDIST(-M6661/'rhos computation'!$B$11)-EXP(M6661+'rhos computation'!$B$11^2/2)*NORMSDIST(-M6661/'rhos computation'!$B$11-'rhos computation'!$B$11)</f>
        <v>0.0218355002522757</v>
      </c>
      <c r="V6661" s="4" t="n">
        <f aca="false">NORMSDIST(-N6661/'rhos computation'!$B$23)-EXP(N6661+'rhos computation'!$B$23^2/2)*NORMSDIST(-N6661/'rhos computation'!$B$23-'rhos computation'!$B$23)</f>
        <v>0.0273665392780054</v>
      </c>
      <c r="W6661" s="0" t="n">
        <f aca="false">NORMSDIST(-O6661)</f>
        <v>0.00808988585126017</v>
      </c>
      <c r="X6661" s="0" t="n">
        <f aca="false">NORMSDIST(-P6661)</f>
        <v>0.0363293325705815</v>
      </c>
    </row>
    <row r="6662" customFormat="false" ht="13" hidden="false" customHeight="false" outlineLevel="0" collapsed="false">
      <c r="A6662" s="0" t="n">
        <v>-0.115870119130147</v>
      </c>
      <c r="B6662" s="0" t="n">
        <v>0.437745984606152</v>
      </c>
      <c r="C6662" s="0" t="n">
        <v>-2.21755512875473</v>
      </c>
      <c r="D6662" s="0" t="n">
        <v>-1.2214461855537</v>
      </c>
      <c r="E6662" s="0" t="n">
        <f aca="false" t="array" ref="E6662:H6662">MMULT(A6662:D6662,'Root matrix of resiudals'!$B$19:E$22)</f>
        <v>-0.00625194413020335</v>
      </c>
      <c r="F6662" s="0" t="n">
        <v>0.00420282932271391</v>
      </c>
      <c r="G6662" s="0" t="n">
        <v>-0.0357074420813095</v>
      </c>
      <c r="H6662" s="0" t="n">
        <v>-0.0222870182010468</v>
      </c>
      <c r="I6662" s="3" t="n">
        <f aca="false" t="array" ref="I6662:L6662">MMULT('t+1'!I6662:L6662,'input - gretl'!$B$3:$E$6)+MMULT('Point forecasts'!$P$3:$T$3,'input - gretl'!$B$9:$E$13)+MMULT('t+1'!Q6662:S6662,'input - gretl'!$B$14:$E$16)+E6662:H6662</f>
        <v>0.07551283999364</v>
      </c>
      <c r="J6662" s="3" t="n">
        <v>0.0362551237113229</v>
      </c>
      <c r="K6662" s="3" t="n">
        <v>-0.0328649554392243</v>
      </c>
      <c r="L6662" s="3" t="n">
        <v>-0.021506938135992</v>
      </c>
      <c r="M6662" s="0" t="n">
        <f aca="false">'t+1'!M6662+I6662</f>
        <v>0.0644559585992893</v>
      </c>
      <c r="N6662" s="0" t="n">
        <f aca="false">'t+1'!N6662+J6662</f>
        <v>-0.00682141307648837</v>
      </c>
      <c r="O6662" s="0" t="n">
        <f aca="false">'t+1'!O6662+K6662</f>
        <v>2.38766485382369</v>
      </c>
      <c r="P6662" s="0" t="n">
        <f aca="false">'t+1'!P6662+L6662</f>
        <v>1.72571363638359</v>
      </c>
      <c r="Q6662" s="0" t="n">
        <f aca="false" t="array" ref="Q6662:S6662">MMULT(M6662:P6662,'input - gretl'!$B$19:$D$22)+MMULT('Point forecasts'!$J$4:$O$4,'input - gretl'!$B$23:$D$28)</f>
        <v>13.8759516070316</v>
      </c>
      <c r="R6662" s="0" t="n">
        <v>6.79771913165797</v>
      </c>
      <c r="S6662" s="0" t="n">
        <v>10.1151359437188</v>
      </c>
      <c r="U6662" s="4" t="n">
        <f aca="false">NORMSDIST(-M6662/'rhos computation'!$B$11)-EXP(M6662+'rhos computation'!$B$11^2/2)*NORMSDIST(-M6662/'rhos computation'!$B$11-'rhos computation'!$B$11)</f>
        <v>0.0260190778559054</v>
      </c>
      <c r="V6662" s="4" t="n">
        <f aca="false">NORMSDIST(-N6662/'rhos computation'!$B$23)-EXP(N6662+'rhos computation'!$B$23^2/2)*NORMSDIST(-N6662/'rhos computation'!$B$23-'rhos computation'!$B$23)</f>
        <v>0.0251563476761305</v>
      </c>
      <c r="W6662" s="0" t="n">
        <f aca="false">NORMSDIST(-O6662)</f>
        <v>0.00847789816754589</v>
      </c>
      <c r="X6662" s="0" t="n">
        <f aca="false">NORMSDIST(-P6662)</f>
        <v>0.0421994717823479</v>
      </c>
    </row>
    <row r="6663" customFormat="false" ht="13" hidden="false" customHeight="false" outlineLevel="0" collapsed="false">
      <c r="A6663" s="0" t="n">
        <v>-0.401822308074901</v>
      </c>
      <c r="B6663" s="0" t="n">
        <v>1.35136601431679</v>
      </c>
      <c r="C6663" s="0" t="n">
        <v>-0.866041877095316</v>
      </c>
      <c r="D6663" s="0" t="n">
        <v>1.25464551510098</v>
      </c>
      <c r="E6663" s="0" t="n">
        <f aca="false" t="array" ref="E6663:H6663">MMULT(A6663:D6663,'Root matrix of resiudals'!$B$19:E$22)</f>
        <v>-0.0157304614874685</v>
      </c>
      <c r="F6663" s="0" t="n">
        <v>0.0346745415480329</v>
      </c>
      <c r="G6663" s="0" t="n">
        <v>-0.00816428461725035</v>
      </c>
      <c r="H6663" s="0" t="n">
        <v>0.0196099666277798</v>
      </c>
      <c r="I6663" s="3" t="n">
        <f aca="false" t="array" ref="I6663:L6663">MMULT('t+1'!I6663:L6663,'input - gretl'!$B$3:$E$6)+MMULT('Point forecasts'!$P$3:$T$3,'input - gretl'!$B$9:$E$13)+MMULT('t+1'!Q6663:S6663,'input - gretl'!$B$14:$E$16)+E6663:H6663</f>
        <v>-0.0114910610873052</v>
      </c>
      <c r="J6663" s="3" t="n">
        <v>0.0373931653863577</v>
      </c>
      <c r="K6663" s="3" t="n">
        <v>-0.00616768781689145</v>
      </c>
      <c r="L6663" s="3" t="n">
        <v>0.020950246832115</v>
      </c>
      <c r="M6663" s="0" t="n">
        <f aca="false">'t+1'!M6663+I6663</f>
        <v>0.0854277526824368</v>
      </c>
      <c r="N6663" s="0" t="n">
        <f aca="false">'t+1'!N6663+J6663</f>
        <v>0.00714751311639982</v>
      </c>
      <c r="O6663" s="0" t="n">
        <f aca="false">'t+1'!O6663+K6663</f>
        <v>2.38230366142747</v>
      </c>
      <c r="P6663" s="0" t="n">
        <f aca="false">'t+1'!P6663+L6663</f>
        <v>1.75180143659349</v>
      </c>
      <c r="Q6663" s="0" t="n">
        <f aca="false" t="array" ref="Q6663:S6663">MMULT(M6663:P6663,'input - gretl'!$B$19:$D$22)+MMULT('Point forecasts'!$J$4:$O$4,'input - gretl'!$B$23:$D$28)</f>
        <v>13.8969234011147</v>
      </c>
      <c r="R6663" s="0" t="n">
        <v>6.81168805785086</v>
      </c>
      <c r="S6663" s="0" t="n">
        <v>10.084963948933</v>
      </c>
      <c r="U6663" s="4" t="n">
        <f aca="false">NORMSDIST(-M6663/'rhos computation'!$B$11)-EXP(M6663+'rhos computation'!$B$11^2/2)*NORMSDIST(-M6663/'rhos computation'!$B$11-'rhos computation'!$B$11)</f>
        <v>0.0204086868442344</v>
      </c>
      <c r="V6663" s="4" t="n">
        <f aca="false">NORMSDIST(-N6663/'rhos computation'!$B$23)-EXP(N6663+'rhos computation'!$B$23^2/2)*NORMSDIST(-N6663/'rhos computation'!$B$23-'rhos computation'!$B$23)</f>
        <v>0.01849130496581</v>
      </c>
      <c r="W6663" s="0" t="n">
        <f aca="false">NORMSDIST(-O6663)</f>
        <v>0.00860235187487139</v>
      </c>
      <c r="X6663" s="0" t="n">
        <f aca="false">NORMSDIST(-P6663)</f>
        <v>0.0399039785579028</v>
      </c>
    </row>
    <row r="6664" customFormat="false" ht="13" hidden="false" customHeight="false" outlineLevel="0" collapsed="false">
      <c r="A6664" s="0" t="n">
        <v>-0.654967752347133</v>
      </c>
      <c r="B6664" s="0" t="n">
        <v>0.234222501953887</v>
      </c>
      <c r="C6664" s="0" t="n">
        <v>1.17759108490217</v>
      </c>
      <c r="D6664" s="0" t="n">
        <v>1.19420034816705</v>
      </c>
      <c r="E6664" s="0" t="n">
        <f aca="false" t="array" ref="E6664:H6664">MMULT(A6664:D6664,'Root matrix of resiudals'!$B$19:E$22)</f>
        <v>-0.0265732956877469</v>
      </c>
      <c r="F6664" s="0" t="n">
        <v>0.00951570301729919</v>
      </c>
      <c r="G6664" s="0" t="n">
        <v>0.0203770399797012</v>
      </c>
      <c r="H6664" s="0" t="n">
        <v>0.0209931586605205</v>
      </c>
      <c r="I6664" s="3" t="n">
        <f aca="false" t="array" ref="I6664:L6664">MMULT('t+1'!I6664:L6664,'input - gretl'!$B$3:$E$6)+MMULT('Point forecasts'!$P$3:$T$3,'input - gretl'!$B$9:$E$13)+MMULT('t+1'!Q6664:S6664,'input - gretl'!$B$14:$E$16)+E6664:H6664</f>
        <v>-0.00503961852049261</v>
      </c>
      <c r="J6664" s="3" t="n">
        <v>0.0126235390919496</v>
      </c>
      <c r="K6664" s="3" t="n">
        <v>0.0379628983565844</v>
      </c>
      <c r="L6664" s="3" t="n">
        <v>0.0215425809946005</v>
      </c>
      <c r="M6664" s="0" t="n">
        <f aca="false">'t+1'!M6664+I6664</f>
        <v>0.089253736967614</v>
      </c>
      <c r="N6664" s="0" t="n">
        <f aca="false">'t+1'!N6664+J6664</f>
        <v>0.0147359143120632</v>
      </c>
      <c r="O6664" s="0" t="n">
        <f aca="false">'t+1'!O6664+K6664</f>
        <v>2.45942075970385</v>
      </c>
      <c r="P6664" s="0" t="n">
        <f aca="false">'t+1'!P6664+L6664</f>
        <v>1.80479041278627</v>
      </c>
      <c r="Q6664" s="0" t="n">
        <f aca="false" t="array" ref="Q6664:S6664">MMULT(M6664:P6664,'input - gretl'!$B$19:$D$22)+MMULT('Point forecasts'!$J$4:$O$4,'input - gretl'!$B$23:$D$28)</f>
        <v>13.9007493853999</v>
      </c>
      <c r="R6664" s="0" t="n">
        <v>6.81927645904652</v>
      </c>
      <c r="S6664" s="0" t="n">
        <v>10.1116858814012</v>
      </c>
      <c r="U6664" s="4" t="n">
        <f aca="false">NORMSDIST(-M6664/'rhos computation'!$B$11)-EXP(M6664+'rhos computation'!$B$11^2/2)*NORMSDIST(-M6664/'rhos computation'!$B$11-'rhos computation'!$B$11)</f>
        <v>0.0194902398302006</v>
      </c>
      <c r="V6664" s="4" t="n">
        <f aca="false">NORMSDIST(-N6664/'rhos computation'!$B$23)-EXP(N6664+'rhos computation'!$B$23^2/2)*NORMSDIST(-N6664/'rhos computation'!$B$23-'rhos computation'!$B$23)</f>
        <v>0.0154083489656972</v>
      </c>
      <c r="W6664" s="0" t="n">
        <f aca="false">NORMSDIST(-O6664)</f>
        <v>0.00695807071537656</v>
      </c>
      <c r="X6664" s="0" t="n">
        <f aca="false">NORMSDIST(-P6664)</f>
        <v>0.0355537426029993</v>
      </c>
    </row>
    <row r="6665" customFormat="false" ht="13" hidden="false" customHeight="false" outlineLevel="0" collapsed="false">
      <c r="A6665" s="0" t="n">
        <v>-0.333859536093291</v>
      </c>
      <c r="B6665" s="0" t="n">
        <v>1.7444219900364</v>
      </c>
      <c r="C6665" s="0" t="n">
        <v>-0.100607756807252</v>
      </c>
      <c r="D6665" s="0" t="n">
        <v>1.38931489658578</v>
      </c>
      <c r="E6665" s="0" t="n">
        <f aca="false" t="array" ref="E6665:H6665">MMULT(A6665:D6665,'Root matrix of resiudals'!$B$19:E$22)</f>
        <v>-0.0110305723040902</v>
      </c>
      <c r="F6665" s="0" t="n">
        <v>0.048815953196294</v>
      </c>
      <c r="G6665" s="0" t="n">
        <v>0.00582053690583086</v>
      </c>
      <c r="H6665" s="0" t="n">
        <v>0.0226716508376732</v>
      </c>
      <c r="I6665" s="3" t="n">
        <f aca="false" t="array" ref="I6665:L6665">MMULT('t+1'!I6665:L6665,'input - gretl'!$B$3:$E$6)+MMULT('Point forecasts'!$P$3:$T$3,'input - gretl'!$B$9:$E$13)+MMULT('t+1'!Q6665:S6665,'input - gretl'!$B$14:$E$16)+E6665:H6665</f>
        <v>-0.0330409840652303</v>
      </c>
      <c r="J6665" s="3" t="n">
        <v>0.0630243975553551</v>
      </c>
      <c r="K6665" s="3" t="n">
        <v>0.0225191196818825</v>
      </c>
      <c r="L6665" s="3" t="n">
        <v>0.0276779765004968</v>
      </c>
      <c r="M6665" s="0" t="n">
        <f aca="false">'t+1'!M6665+I6665</f>
        <v>0.151098668311008</v>
      </c>
      <c r="N6665" s="0" t="n">
        <f aca="false">'t+1'!N6665+J6665</f>
        <v>0.0507451483974513</v>
      </c>
      <c r="O6665" s="0" t="n">
        <f aca="false">'t+1'!O6665+K6665</f>
        <v>2.43165208143393</v>
      </c>
      <c r="P6665" s="0" t="n">
        <f aca="false">'t+1'!P6665+L6665</f>
        <v>1.77627558872521</v>
      </c>
      <c r="Q6665" s="0" t="n">
        <f aca="false" t="array" ref="Q6665:S6665">MMULT(M6665:P6665,'input - gretl'!$B$19:$D$22)+MMULT('Point forecasts'!$J$4:$O$4,'input - gretl'!$B$23:$D$28)</f>
        <v>13.9625943167433</v>
      </c>
      <c r="R6665" s="0" t="n">
        <v>6.85528569313191</v>
      </c>
      <c r="S6665" s="0" t="n">
        <v>10.1110362265546</v>
      </c>
      <c r="U6665" s="4" t="n">
        <f aca="false">NORMSDIST(-M6665/'rhos computation'!$B$11)-EXP(M6665+'rhos computation'!$B$11^2/2)*NORMSDIST(-M6665/'rhos computation'!$B$11-'rhos computation'!$B$11)</f>
        <v>0.00856745470267761</v>
      </c>
      <c r="V6665" s="4" t="n">
        <f aca="false">NORMSDIST(-N6665/'rhos computation'!$B$23)-EXP(N6665+'rhos computation'!$B$23^2/2)*NORMSDIST(-N6665/'rhos computation'!$B$23-'rhos computation'!$B$23)</f>
        <v>0.00553021636142184</v>
      </c>
      <c r="W6665" s="0" t="n">
        <f aca="false">NORMSDIST(-O6665)</f>
        <v>0.00751506850427451</v>
      </c>
      <c r="X6665" s="0" t="n">
        <f aca="false">NORMSDIST(-P6665)</f>
        <v>0.0378437523648626</v>
      </c>
    </row>
    <row r="6666" customFormat="false" ht="13" hidden="false" customHeight="false" outlineLevel="0" collapsed="false">
      <c r="A6666" s="0" t="n">
        <v>-0.0924569029764682</v>
      </c>
      <c r="B6666" s="0" t="n">
        <v>-0.134385182031428</v>
      </c>
      <c r="C6666" s="0" t="n">
        <v>1.46160095804893</v>
      </c>
      <c r="D6666" s="0" t="n">
        <v>0.85504540672759</v>
      </c>
      <c r="E6666" s="0" t="n">
        <f aca="false" t="array" ref="E6666:H6666">MMULT(A6666:D6666,'Root matrix of resiudals'!$B$19:E$22)</f>
        <v>-0.00279292134631523</v>
      </c>
      <c r="F6666" s="0" t="n">
        <v>0.00125488877877236</v>
      </c>
      <c r="G6666" s="0" t="n">
        <v>0.0239370376509723</v>
      </c>
      <c r="H6666" s="0" t="n">
        <v>0.0155753441762301</v>
      </c>
      <c r="I6666" s="3" t="n">
        <f aca="false" t="array" ref="I6666:L6666">MMULT('t+1'!I6666:L6666,'input - gretl'!$B$3:$E$6)+MMULT('Point forecasts'!$P$3:$T$3,'input - gretl'!$B$9:$E$13)+MMULT('t+1'!Q6666:S6666,'input - gretl'!$B$14:$E$16)+E6666:H6666</f>
        <v>-0.0170736399014425</v>
      </c>
      <c r="J6666" s="3" t="n">
        <v>0.0322611288249612</v>
      </c>
      <c r="K6666" s="3" t="n">
        <v>0.0450103909319974</v>
      </c>
      <c r="L6666" s="3" t="n">
        <v>0.0208542270184957</v>
      </c>
      <c r="M6666" s="0" t="n">
        <f aca="false">'t+1'!M6666+I6666</f>
        <v>0.172811207505864</v>
      </c>
      <c r="N6666" s="0" t="n">
        <f aca="false">'t+1'!N6666+J6666</f>
        <v>0.0129371586151335</v>
      </c>
      <c r="O6666" s="0" t="n">
        <f aca="false">'t+1'!O6666+K6666</f>
        <v>2.46818671321527</v>
      </c>
      <c r="P6666" s="0" t="n">
        <f aca="false">'t+1'!P6666+L6666</f>
        <v>1.78046600803711</v>
      </c>
      <c r="Q6666" s="0" t="n">
        <f aca="false" t="array" ref="Q6666:S6666">MMULT(M6666:P6666,'input - gretl'!$B$19:$D$22)+MMULT('Point forecasts'!$J$4:$O$4,'input - gretl'!$B$23:$D$28)</f>
        <v>13.9843068559381</v>
      </c>
      <c r="R6666" s="0" t="n">
        <v>6.81747770334959</v>
      </c>
      <c r="S6666" s="0" t="n">
        <v>10.1435855600493</v>
      </c>
      <c r="U6666" s="4" t="n">
        <f aca="false">NORMSDIST(-M6666/'rhos computation'!$B$11)-EXP(M6666+'rhos computation'!$B$11^2/2)*NORMSDIST(-M6666/'rhos computation'!$B$11-'rhos computation'!$B$11)</f>
        <v>0.00619296367644824</v>
      </c>
      <c r="V6666" s="4" t="n">
        <f aca="false">NORMSDIST(-N6666/'rhos computation'!$B$23)-EXP(N6666+'rhos computation'!$B$23^2/2)*NORMSDIST(-N6666/'rhos computation'!$B$23-'rhos computation'!$B$23)</f>
        <v>0.0161052011586271</v>
      </c>
      <c r="W6666" s="0" t="n">
        <f aca="false">NORMSDIST(-O6666)</f>
        <v>0.006789973268467</v>
      </c>
      <c r="X6666" s="0" t="n">
        <f aca="false">NORMSDIST(-P6666)</f>
        <v>0.0374998637595582</v>
      </c>
    </row>
    <row r="6667" customFormat="false" ht="13" hidden="false" customHeight="false" outlineLevel="0" collapsed="false">
      <c r="A6667" s="0" t="n">
        <v>0.737453309900995</v>
      </c>
      <c r="B6667" s="0" t="n">
        <v>0.590807424820377</v>
      </c>
      <c r="C6667" s="0" t="n">
        <v>-0.955962543628591</v>
      </c>
      <c r="D6667" s="0" t="n">
        <v>-0.450028185866006</v>
      </c>
      <c r="E6667" s="0" t="n">
        <f aca="false" t="array" ref="E6667:H6667">MMULT(A6667:D6667,'Root matrix of resiudals'!$B$19:E$22)</f>
        <v>0.031969203683291</v>
      </c>
      <c r="F6667" s="0" t="n">
        <v>0.0150885459430119</v>
      </c>
      <c r="G6667" s="0" t="n">
        <v>-0.0128890091317071</v>
      </c>
      <c r="H6667" s="0" t="n">
        <v>-0.00864102427458837</v>
      </c>
      <c r="I6667" s="3" t="n">
        <f aca="false" t="array" ref="I6667:L6667">MMULT('t+1'!I6667:L6667,'input - gretl'!$B$3:$E$6)+MMULT('Point forecasts'!$P$3:$T$3,'input - gretl'!$B$9:$E$13)+MMULT('t+1'!Q6667:S6667,'input - gretl'!$B$14:$E$16)+E6667:H6667</f>
        <v>0.0369992436568516</v>
      </c>
      <c r="J6667" s="3" t="n">
        <v>0.0555444863677035</v>
      </c>
      <c r="K6667" s="3" t="n">
        <v>-0.00422898113227445</v>
      </c>
      <c r="L6667" s="3" t="n">
        <v>-0.00813773006478593</v>
      </c>
      <c r="M6667" s="0" t="n">
        <f aca="false">'t+1'!M6667+I6667</f>
        <v>0.162665367997031</v>
      </c>
      <c r="N6667" s="0" t="n">
        <f aca="false">'t+1'!N6667+J6667</f>
        <v>-0.003587058439145</v>
      </c>
      <c r="O6667" s="0" t="n">
        <f aca="false">'t+1'!O6667+K6667</f>
        <v>2.40514739064923</v>
      </c>
      <c r="P6667" s="0" t="n">
        <f aca="false">'t+1'!P6667+L6667</f>
        <v>1.74285896615634</v>
      </c>
      <c r="Q6667" s="0" t="n">
        <f aca="false" t="array" ref="Q6667:S6667">MMULT(M6667:P6667,'input - gretl'!$B$19:$D$22)+MMULT('Point forecasts'!$J$4:$O$4,'input - gretl'!$B$23:$D$28)</f>
        <v>13.9741610164293</v>
      </c>
      <c r="R6667" s="0" t="n">
        <v>6.80095348629532</v>
      </c>
      <c r="S6667" s="0" t="n">
        <v>10.116312414664</v>
      </c>
      <c r="U6667" s="4" t="n">
        <f aca="false">NORMSDIST(-M6667/'rhos computation'!$B$11)-EXP(M6667+'rhos computation'!$B$11^2/2)*NORMSDIST(-M6667/'rhos computation'!$B$11-'rhos computation'!$B$11)</f>
        <v>0.00722442566314807</v>
      </c>
      <c r="V6667" s="4" t="n">
        <f aca="false">NORMSDIST(-N6667/'rhos computation'!$B$23)-EXP(N6667+'rhos computation'!$B$23^2/2)*NORMSDIST(-N6667/'rhos computation'!$B$23-'rhos computation'!$B$23)</f>
        <v>0.0234990309692421</v>
      </c>
      <c r="W6667" s="0" t="n">
        <f aca="false">NORMSDIST(-O6667)</f>
        <v>0.00808297213870891</v>
      </c>
      <c r="X6667" s="0" t="n">
        <f aca="false">NORMSDIST(-P6667)</f>
        <v>0.0406791266183147</v>
      </c>
    </row>
    <row r="6668" customFormat="false" ht="13" hidden="false" customHeight="false" outlineLevel="0" collapsed="false">
      <c r="A6668" s="0" t="n">
        <v>1.29988415077592</v>
      </c>
      <c r="B6668" s="0" t="n">
        <v>-0.547847077964336</v>
      </c>
      <c r="C6668" s="0" t="n">
        <v>0.0610675018043381</v>
      </c>
      <c r="D6668" s="0" t="n">
        <v>0.345569247459498</v>
      </c>
      <c r="E6668" s="0" t="n">
        <f aca="false" t="array" ref="E6668:H6668">MMULT(A6668:D6668,'Root matrix of resiudals'!$B$19:E$22)</f>
        <v>0.0544736159695818</v>
      </c>
      <c r="F6668" s="0" t="n">
        <v>-0.012467983478443</v>
      </c>
      <c r="G6668" s="0" t="n">
        <v>0.00101869731508471</v>
      </c>
      <c r="H6668" s="0" t="n">
        <v>0.00514381377135136</v>
      </c>
      <c r="I6668" s="3" t="n">
        <f aca="false" t="array" ref="I6668:L6668">MMULT('t+1'!I6668:L6668,'input - gretl'!$B$3:$E$6)+MMULT('Point forecasts'!$P$3:$T$3,'input - gretl'!$B$9:$E$13)+MMULT('t+1'!Q6668:S6668,'input - gretl'!$B$14:$E$16)+E6668:H6668</f>
        <v>0.0102190271226849</v>
      </c>
      <c r="J6668" s="3" t="n">
        <v>-0.0587026498941886</v>
      </c>
      <c r="K6668" s="3" t="n">
        <v>0.0148583131924426</v>
      </c>
      <c r="L6668" s="3" t="n">
        <v>0.00651109420987011</v>
      </c>
      <c r="M6668" s="0" t="n">
        <f aca="false">'t+1'!M6668+I6668</f>
        <v>0.178277840193837</v>
      </c>
      <c r="N6668" s="0" t="n">
        <f aca="false">'t+1'!N6668+J6668</f>
        <v>-0.0247720242808382</v>
      </c>
      <c r="O6668" s="0" t="n">
        <f aca="false">'t+1'!O6668+K6668</f>
        <v>2.39800823633682</v>
      </c>
      <c r="P6668" s="0" t="n">
        <f aca="false">'t+1'!P6668+L6668</f>
        <v>1.76768636852221</v>
      </c>
      <c r="Q6668" s="0" t="n">
        <f aca="false" t="array" ref="Q6668:S6668">MMULT(M6668:P6668,'input - gretl'!$B$19:$D$22)+MMULT('Point forecasts'!$J$4:$O$4,'input - gretl'!$B$23:$D$28)</f>
        <v>13.9897734886261</v>
      </c>
      <c r="R6668" s="0" t="n">
        <v>6.77976852045362</v>
      </c>
      <c r="S6668" s="0" t="n">
        <v>10.0855611593315</v>
      </c>
      <c r="U6668" s="4" t="n">
        <f aca="false">NORMSDIST(-M6668/'rhos computation'!$B$11)-EXP(M6668+'rhos computation'!$B$11^2/2)*NORMSDIST(-M6668/'rhos computation'!$B$11-'rhos computation'!$B$11)</f>
        <v>0.00568965810101958</v>
      </c>
      <c r="V6668" s="4" t="n">
        <f aca="false">NORMSDIST(-N6668/'rhos computation'!$B$23)-EXP(N6668+'rhos computation'!$B$23^2/2)*NORMSDIST(-N6668/'rhos computation'!$B$23-'rhos computation'!$B$23)</f>
        <v>0.0355602530909661</v>
      </c>
      <c r="W6668" s="0" t="n">
        <f aca="false">NORMSDIST(-O6668)</f>
        <v>0.00824224728698436</v>
      </c>
      <c r="X6668" s="0" t="n">
        <f aca="false">NORMSDIST(-P6668)</f>
        <v>0.038556675052232</v>
      </c>
    </row>
    <row r="6669" customFormat="false" ht="13" hidden="false" customHeight="false" outlineLevel="0" collapsed="false">
      <c r="A6669" s="0" t="n">
        <v>-0.977108041927565</v>
      </c>
      <c r="B6669" s="0" t="n">
        <v>-0.0575662509943686</v>
      </c>
      <c r="C6669" s="0" t="n">
        <v>-1.04528124371285</v>
      </c>
      <c r="D6669" s="0" t="n">
        <v>0.960334678211044</v>
      </c>
      <c r="E6669" s="0" t="n">
        <f aca="false" t="array" ref="E6669:H6669">MMULT(A6669:D6669,'Root matrix of resiudals'!$B$19:E$22)</f>
        <v>-0.0437117162684604</v>
      </c>
      <c r="F6669" s="0" t="n">
        <v>-0.00754713330618987</v>
      </c>
      <c r="G6669" s="0" t="n">
        <v>-0.0171592200294552</v>
      </c>
      <c r="H6669" s="0" t="n">
        <v>0.0147566583697837</v>
      </c>
      <c r="I6669" s="3" t="n">
        <f aca="false" t="array" ref="I6669:L6669">MMULT('t+1'!I6669:L6669,'input - gretl'!$B$3:$E$6)+MMULT('Point forecasts'!$P$3:$T$3,'input - gretl'!$B$9:$E$13)+MMULT('t+1'!Q6669:S6669,'input - gretl'!$B$14:$E$16)+E6669:H6669</f>
        <v>-0.0873061210664379</v>
      </c>
      <c r="J6669" s="3" t="n">
        <v>0.00689963133325385</v>
      </c>
      <c r="K6669" s="3" t="n">
        <v>-0.0123285336572292</v>
      </c>
      <c r="L6669" s="3" t="n">
        <v>0.00694862245634234</v>
      </c>
      <c r="M6669" s="0" t="n">
        <f aca="false">'t+1'!M6669+I6669</f>
        <v>0.0657177200874763</v>
      </c>
      <c r="N6669" s="0" t="n">
        <f aca="false">'t+1'!N6669+J6669</f>
        <v>-0.0606111593994852</v>
      </c>
      <c r="O6669" s="0" t="n">
        <f aca="false">'t+1'!O6669+K6669</f>
        <v>2.36943537146392</v>
      </c>
      <c r="P6669" s="0" t="n">
        <f aca="false">'t+1'!P6669+L6669</f>
        <v>1.78395645460531</v>
      </c>
      <c r="Q6669" s="0" t="n">
        <f aca="false" t="array" ref="Q6669:S6669">MMULT(M6669:P6669,'input - gretl'!$B$19:$D$22)+MMULT('Point forecasts'!$J$4:$O$4,'input - gretl'!$B$23:$D$28)</f>
        <v>13.8772133685197</v>
      </c>
      <c r="R6669" s="0" t="n">
        <v>6.74392938533497</v>
      </c>
      <c r="S6669" s="0" t="n">
        <v>10.0415146290893</v>
      </c>
      <c r="U6669" s="4" t="n">
        <f aca="false">NORMSDIST(-M6669/'rhos computation'!$B$11)-EXP(M6669+'rhos computation'!$B$11^2/2)*NORMSDIST(-M6669/'rhos computation'!$B$11-'rhos computation'!$B$11)</f>
        <v>0.025653193580903</v>
      </c>
      <c r="V6669" s="4" t="n">
        <f aca="false">NORMSDIST(-N6669/'rhos computation'!$B$23)-EXP(N6669+'rhos computation'!$B$23^2/2)*NORMSDIST(-N6669/'rhos computation'!$B$23-'rhos computation'!$B$23)</f>
        <v>0.0614905598858087</v>
      </c>
      <c r="W6669" s="0" t="n">
        <f aca="false">NORMSDIST(-O6669)</f>
        <v>0.00890763418514306</v>
      </c>
      <c r="X6669" s="0" t="n">
        <f aca="false">NORMSDIST(-P6669)</f>
        <v>0.0372153706315807</v>
      </c>
    </row>
    <row r="6670" customFormat="false" ht="13" hidden="false" customHeight="false" outlineLevel="0" collapsed="false">
      <c r="A6670" s="0" t="n">
        <v>-0.613533309067254</v>
      </c>
      <c r="B6670" s="0" t="n">
        <v>0.705715037324467</v>
      </c>
      <c r="C6670" s="0" t="n">
        <v>-2.25098022559643</v>
      </c>
      <c r="D6670" s="0" t="n">
        <v>-0.731475909636569</v>
      </c>
      <c r="E6670" s="0" t="n">
        <f aca="false" t="array" ref="E6670:H6670">MMULT(A6670:D6670,'Root matrix of resiudals'!$B$19:E$22)</f>
        <v>-0.027226117143963</v>
      </c>
      <c r="F6670" s="0" t="n">
        <v>0.0106446190274481</v>
      </c>
      <c r="G6670" s="0" t="n">
        <v>-0.0353376316073743</v>
      </c>
      <c r="H6670" s="0" t="n">
        <v>-0.0141663710508356</v>
      </c>
      <c r="I6670" s="3" t="n">
        <f aca="false" t="array" ref="I6670:L6670">MMULT('t+1'!I6670:L6670,'input - gretl'!$B$3:$E$6)+MMULT('Point forecasts'!$P$3:$T$3,'input - gretl'!$B$9:$E$13)+MMULT('t+1'!Q6670:S6670,'input - gretl'!$B$14:$E$16)+E6670:H6670</f>
        <v>0.0033884133210035</v>
      </c>
      <c r="J6670" s="3" t="n">
        <v>0.0312319301784303</v>
      </c>
      <c r="K6670" s="3" t="n">
        <v>-0.0307892053531329</v>
      </c>
      <c r="L6670" s="3" t="n">
        <v>-0.0100930665893707</v>
      </c>
      <c r="M6670" s="0" t="n">
        <f aca="false">'t+1'!M6670+I6670</f>
        <v>0.0822126903089712</v>
      </c>
      <c r="N6670" s="0" t="n">
        <f aca="false">'t+1'!N6670+J6670</f>
        <v>-0.00127436682666105</v>
      </c>
      <c r="O6670" s="0" t="n">
        <f aca="false">'t+1'!O6670+K6670</f>
        <v>2.37440750447383</v>
      </c>
      <c r="P6670" s="0" t="n">
        <f aca="false">'t+1'!P6670+L6670</f>
        <v>1.71690231462157</v>
      </c>
      <c r="Q6670" s="0" t="n">
        <f aca="false" t="array" ref="Q6670:S6670">MMULT(M6670:P6670,'input - gretl'!$B$19:$D$22)+MMULT('Point forecasts'!$J$4:$O$4,'input - gretl'!$B$23:$D$28)</f>
        <v>13.8937083387412</v>
      </c>
      <c r="R6670" s="0" t="n">
        <v>6.8032661779078</v>
      </c>
      <c r="S6670" s="0" t="n">
        <v>10.1102586019307</v>
      </c>
      <c r="U6670" s="4" t="n">
        <f aca="false">NORMSDIST(-M6670/'rhos computation'!$B$11)-EXP(M6670+'rhos computation'!$B$11^2/2)*NORMSDIST(-M6670/'rhos computation'!$B$11-'rhos computation'!$B$11)</f>
        <v>0.021204980519585</v>
      </c>
      <c r="V6670" s="4" t="n">
        <f aca="false">NORMSDIST(-N6670/'rhos computation'!$B$23)-EXP(N6670+'rhos computation'!$B$23^2/2)*NORMSDIST(-N6670/'rhos computation'!$B$23-'rhos computation'!$B$23)</f>
        <v>0.0223559786737327</v>
      </c>
      <c r="W6670" s="0" t="n">
        <f aca="false">NORMSDIST(-O6670)</f>
        <v>0.00878856975431739</v>
      </c>
      <c r="X6670" s="0" t="n">
        <f aca="false">NORMSDIST(-P6670)</f>
        <v>0.0429985109623365</v>
      </c>
    </row>
    <row r="6671" customFormat="false" ht="13" hidden="false" customHeight="false" outlineLevel="0" collapsed="false">
      <c r="A6671" s="0" t="n">
        <v>-0.170031006842609</v>
      </c>
      <c r="B6671" s="0" t="n">
        <v>0.277198749648852</v>
      </c>
      <c r="C6671" s="0" t="n">
        <v>-0.553921591823717</v>
      </c>
      <c r="D6671" s="0" t="n">
        <v>-1.02481775149818</v>
      </c>
      <c r="E6671" s="0" t="n">
        <f aca="false" t="array" ref="E6671:H6671">MMULT(A6671:D6671,'Root matrix of resiudals'!$B$19:E$22)</f>
        <v>-0.00695934259620304</v>
      </c>
      <c r="F6671" s="0" t="n">
        <v>0.00547907282635653</v>
      </c>
      <c r="G6671" s="0" t="n">
        <v>-0.00931521031336494</v>
      </c>
      <c r="H6671" s="0" t="n">
        <v>-0.0171808502773438</v>
      </c>
      <c r="I6671" s="3" t="n">
        <f aca="false" t="array" ref="I6671:L6671">MMULT('t+1'!I6671:L6671,'input - gretl'!$B$3:$E$6)+MMULT('Point forecasts'!$P$3:$T$3,'input - gretl'!$B$9:$E$13)+MMULT('t+1'!Q6671:S6671,'input - gretl'!$B$14:$E$16)+E6671:H6671</f>
        <v>-0.00399494140467552</v>
      </c>
      <c r="J6671" s="3" t="n">
        <v>0.0174856516085056</v>
      </c>
      <c r="K6671" s="3" t="n">
        <v>0.00109517893221952</v>
      </c>
      <c r="L6671" s="3" t="n">
        <v>-0.0166204056257437</v>
      </c>
      <c r="M6671" s="0" t="n">
        <f aca="false">'t+1'!M6671+I6671</f>
        <v>0.11232423018613</v>
      </c>
      <c r="N6671" s="0" t="n">
        <f aca="false">'t+1'!N6671+J6671</f>
        <v>-0.00819962190075694</v>
      </c>
      <c r="O6671" s="0" t="n">
        <f aca="false">'t+1'!O6671+K6671</f>
        <v>2.40626521263848</v>
      </c>
      <c r="P6671" s="0" t="n">
        <f aca="false">'t+1'!P6671+L6671</f>
        <v>1.74156477842578</v>
      </c>
      <c r="Q6671" s="0" t="n">
        <f aca="false" t="array" ref="Q6671:S6671">MMULT(M6671:P6671,'input - gretl'!$B$19:$D$22)+MMULT('Point forecasts'!$J$4:$O$4,'input - gretl'!$B$23:$D$28)</f>
        <v>13.9238198786184</v>
      </c>
      <c r="R6671" s="0" t="n">
        <v>6.7963409228337</v>
      </c>
      <c r="S6671" s="0" t="n">
        <v>10.1186610738944</v>
      </c>
      <c r="U6671" s="4" t="n">
        <f aca="false">NORMSDIST(-M6671/'rhos computation'!$B$11)-EXP(M6671+'rhos computation'!$B$11^2/2)*NORMSDIST(-M6671/'rhos computation'!$B$11-'rhos computation'!$B$11)</f>
        <v>0.0145939049377657</v>
      </c>
      <c r="V6671" s="4" t="n">
        <f aca="false">NORMSDIST(-N6671/'rhos computation'!$B$23)-EXP(N6671+'rhos computation'!$B$23^2/2)*NORMSDIST(-N6671/'rhos computation'!$B$23-'rhos computation'!$B$23)</f>
        <v>0.0258832376582756</v>
      </c>
      <c r="W6671" s="0" t="n">
        <f aca="false">NORMSDIST(-O6671)</f>
        <v>0.00805827993067376</v>
      </c>
      <c r="X6671" s="0" t="n">
        <f aca="false">NORMSDIST(-P6671)</f>
        <v>0.0407923144931313</v>
      </c>
    </row>
    <row r="6672" customFormat="false" ht="13" hidden="false" customHeight="false" outlineLevel="0" collapsed="false">
      <c r="A6672" s="0" t="n">
        <v>1.46483122374105</v>
      </c>
      <c r="B6672" s="0" t="n">
        <v>0.401598518965483</v>
      </c>
      <c r="C6672" s="0" t="n">
        <v>0.587606161373394</v>
      </c>
      <c r="D6672" s="0" t="n">
        <v>-0.485451262389762</v>
      </c>
      <c r="E6672" s="0" t="n">
        <f aca="false" t="array" ref="E6672:H6672">MMULT(A6672:D6672,'Root matrix of resiudals'!$B$19:E$22)</f>
        <v>0.0646690119956481</v>
      </c>
      <c r="F6672" s="0" t="n">
        <v>0.0168691279694124</v>
      </c>
      <c r="G6672" s="0" t="n">
        <v>0.012165114309824</v>
      </c>
      <c r="H6672" s="0" t="n">
        <v>-0.00773900646642124</v>
      </c>
      <c r="I6672" s="3" t="n">
        <f aca="false" t="array" ref="I6672:L6672">MMULT('t+1'!I6672:L6672,'input - gretl'!$B$3:$E$6)+MMULT('Point forecasts'!$P$3:$T$3,'input - gretl'!$B$9:$E$13)+MMULT('t+1'!Q6672:S6672,'input - gretl'!$B$14:$E$16)+E6672:H6672</f>
        <v>0.0846912085321938</v>
      </c>
      <c r="J6672" s="3" t="n">
        <v>0.0386814684554382</v>
      </c>
      <c r="K6672" s="3" t="n">
        <v>0.0254628468745319</v>
      </c>
      <c r="L6672" s="3" t="n">
        <v>-0.00307276789086787</v>
      </c>
      <c r="M6672" s="0" t="n">
        <f aca="false">'t+1'!M6672+I6672</f>
        <v>0.198683799879494</v>
      </c>
      <c r="N6672" s="0" t="n">
        <f aca="false">'t+1'!N6672+J6672</f>
        <v>0.0207089680821147</v>
      </c>
      <c r="O6672" s="0" t="n">
        <f aca="false">'t+1'!O6672+K6672</f>
        <v>2.44319663720391</v>
      </c>
      <c r="P6672" s="0" t="n">
        <f aca="false">'t+1'!P6672+L6672</f>
        <v>1.74420335937695</v>
      </c>
      <c r="Q6672" s="0" t="n">
        <f aca="false" t="array" ref="Q6672:S6672">MMULT(M6672:P6672,'input - gretl'!$B$19:$D$22)+MMULT('Point forecasts'!$J$4:$O$4,'input - gretl'!$B$23:$D$28)</f>
        <v>14.0101794483118</v>
      </c>
      <c r="R6672" s="0" t="n">
        <v>6.82524951281657</v>
      </c>
      <c r="S6672" s="0" t="n">
        <v>10.1530830760462</v>
      </c>
      <c r="U6672" s="4" t="n">
        <f aca="false">NORMSDIST(-M6672/'rhos computation'!$B$11)-EXP(M6672+'rhos computation'!$B$11^2/2)*NORMSDIST(-M6672/'rhos computation'!$B$11-'rhos computation'!$B$11)</f>
        <v>0.00410101092261454</v>
      </c>
      <c r="V6672" s="4" t="n">
        <f aca="false">NORMSDIST(-N6672/'rhos computation'!$B$23)-EXP(N6672+'rhos computation'!$B$23^2/2)*NORMSDIST(-N6672/'rhos computation'!$B$23-'rhos computation'!$B$23)</f>
        <v>0.0132431427672741</v>
      </c>
      <c r="W6672" s="0" t="n">
        <f aca="false">NORMSDIST(-O6672)</f>
        <v>0.00727890145412925</v>
      </c>
      <c r="X6672" s="0" t="n">
        <f aca="false">NORMSDIST(-P6672)</f>
        <v>0.0405618178838152</v>
      </c>
    </row>
    <row r="6673" customFormat="false" ht="13" hidden="false" customHeight="false" outlineLevel="0" collapsed="false">
      <c r="A6673" s="0" t="n">
        <v>0.159951644405721</v>
      </c>
      <c r="B6673" s="0" t="n">
        <v>1.65330292093823</v>
      </c>
      <c r="C6673" s="0" t="n">
        <v>-0.703195665045655</v>
      </c>
      <c r="D6673" s="0" t="n">
        <v>0.787567101479694</v>
      </c>
      <c r="E6673" s="0" t="n">
        <f aca="false" t="array" ref="E6673:H6673">MMULT(A6673:D6673,'Root matrix of resiudals'!$B$19:E$22)</f>
        <v>0.00943586760147183</v>
      </c>
      <c r="F6673" s="0" t="n">
        <v>0.0451275320567739</v>
      </c>
      <c r="G6673" s="0" t="n">
        <v>-0.00429678357942733</v>
      </c>
      <c r="H6673" s="0" t="n">
        <v>0.0120218787205103</v>
      </c>
      <c r="I6673" s="3" t="n">
        <f aca="false" t="array" ref="I6673:L6673">MMULT('t+1'!I6673:L6673,'input - gretl'!$B$3:$E$6)+MMULT('Point forecasts'!$P$3:$T$3,'input - gretl'!$B$9:$E$13)+MMULT('t+1'!Q6673:S6673,'input - gretl'!$B$14:$E$16)+E6673:H6673</f>
        <v>0.0335909768367051</v>
      </c>
      <c r="J6673" s="3" t="n">
        <v>0.0630279029772854</v>
      </c>
      <c r="K6673" s="3" t="n">
        <v>0.00135766674052749</v>
      </c>
      <c r="L6673" s="3" t="n">
        <v>0.0219619317343878</v>
      </c>
      <c r="M6673" s="0" t="n">
        <f aca="false">'t+1'!M6673+I6673</f>
        <v>0.143690419505747</v>
      </c>
      <c r="N6673" s="0" t="n">
        <f aca="false">'t+1'!N6673+J6673</f>
        <v>0.0463212459730896</v>
      </c>
      <c r="O6673" s="0" t="n">
        <f aca="false">'t+1'!O6673+K6673</f>
        <v>2.40582792347108</v>
      </c>
      <c r="P6673" s="0" t="n">
        <f aca="false">'t+1'!P6673+L6673</f>
        <v>1.72072625569341</v>
      </c>
      <c r="Q6673" s="0" t="n">
        <f aca="false" t="array" ref="Q6673:S6673">MMULT(M6673:P6673,'input - gretl'!$B$19:$D$22)+MMULT('Point forecasts'!$J$4:$O$4,'input - gretl'!$B$23:$D$28)</f>
        <v>13.955186067938</v>
      </c>
      <c r="R6673" s="0" t="n">
        <v>6.85086179070755</v>
      </c>
      <c r="S6673" s="0" t="n">
        <v>10.1380422617716</v>
      </c>
      <c r="U6673" s="4" t="n">
        <f aca="false">NORMSDIST(-M6673/'rhos computation'!$B$11)-EXP(M6673+'rhos computation'!$B$11^2/2)*NORMSDIST(-M6673/'rhos computation'!$B$11-'rhos computation'!$B$11)</f>
        <v>0.00952896556563115</v>
      </c>
      <c r="V6673" s="4" t="n">
        <f aca="false">NORMSDIST(-N6673/'rhos computation'!$B$23)-EXP(N6673+'rhos computation'!$B$23^2/2)*NORMSDIST(-N6673/'rhos computation'!$B$23-'rhos computation'!$B$23)</f>
        <v>0.00636640723031359</v>
      </c>
      <c r="W6673" s="0" t="n">
        <f aca="false">NORMSDIST(-O6673)</f>
        <v>0.00806793155425231</v>
      </c>
      <c r="X6673" s="0" t="n">
        <f aca="false">NORMSDIST(-P6673)</f>
        <v>0.0426502548207588</v>
      </c>
    </row>
    <row r="6674" customFormat="false" ht="13" hidden="false" customHeight="false" outlineLevel="0" collapsed="false">
      <c r="A6674" s="0" t="n">
        <v>0.90770025243105</v>
      </c>
      <c r="B6674" s="0" t="n">
        <v>0.811324306950994</v>
      </c>
      <c r="C6674" s="0" t="n">
        <v>1.27919653272639</v>
      </c>
      <c r="D6674" s="0" t="n">
        <v>-0.194839010151764</v>
      </c>
      <c r="E6674" s="0" t="n">
        <f aca="false" t="array" ref="E6674:H6674">MMULT(A6674:D6674,'Root matrix of resiudals'!$B$19:E$22)</f>
        <v>0.0424363458769668</v>
      </c>
      <c r="F6674" s="0" t="n">
        <v>0.0298165847393281</v>
      </c>
      <c r="G6674" s="0" t="n">
        <v>0.0244261431919554</v>
      </c>
      <c r="H6674" s="0" t="n">
        <v>-0.00199095476541084</v>
      </c>
      <c r="I6674" s="3" t="n">
        <f aca="false" t="array" ref="I6674:L6674">MMULT('t+1'!I6674:L6674,'input - gretl'!$B$3:$E$6)+MMULT('Point forecasts'!$P$3:$T$3,'input - gretl'!$B$9:$E$13)+MMULT('t+1'!Q6674:S6674,'input - gretl'!$B$14:$E$16)+E6674:H6674</f>
        <v>0.032913552562093</v>
      </c>
      <c r="J6674" s="3" t="n">
        <v>0.0335827109761875</v>
      </c>
      <c r="K6674" s="3" t="n">
        <v>0.0379920434453851</v>
      </c>
      <c r="L6674" s="3" t="n">
        <v>0.00764223053287299</v>
      </c>
      <c r="M6674" s="0" t="n">
        <f aca="false">'t+1'!M6674+I6674</f>
        <v>0.201858818229522</v>
      </c>
      <c r="N6674" s="0" t="n">
        <f aca="false">'t+1'!N6674+J6674</f>
        <v>0.0389330612240587</v>
      </c>
      <c r="O6674" s="0" t="n">
        <f aca="false">'t+1'!O6674+K6674</f>
        <v>2.44287634079304</v>
      </c>
      <c r="P6674" s="0" t="n">
        <f aca="false">'t+1'!P6674+L6674</f>
        <v>1.72631334305333</v>
      </c>
      <c r="Q6674" s="0" t="n">
        <f aca="false" t="array" ref="Q6674:S6674">MMULT(M6674:P6674,'input - gretl'!$B$19:$D$22)+MMULT('Point forecasts'!$J$4:$O$4,'input - gretl'!$B$23:$D$28)</f>
        <v>14.0133544666618</v>
      </c>
      <c r="R6674" s="0" t="n">
        <v>6.84347360595852</v>
      </c>
      <c r="S6674" s="0" t="n">
        <v>10.1697770796599</v>
      </c>
      <c r="U6674" s="4" t="n">
        <f aca="false">NORMSDIST(-M6674/'rhos computation'!$B$11)-EXP(M6674+'rhos computation'!$B$11^2/2)*NORMSDIST(-M6674/'rhos computation'!$B$11-'rhos computation'!$B$11)</f>
        <v>0.00389118640706479</v>
      </c>
      <c r="V6674" s="4" t="n">
        <f aca="false">NORMSDIST(-N6674/'rhos computation'!$B$23)-EXP(N6674+'rhos computation'!$B$23^2/2)*NORMSDIST(-N6674/'rhos computation'!$B$23-'rhos computation'!$B$23)</f>
        <v>0.00797729521687085</v>
      </c>
      <c r="W6674" s="0" t="n">
        <f aca="false">NORMSDIST(-O6674)</f>
        <v>0.00728536446117063</v>
      </c>
      <c r="X6674" s="0" t="n">
        <f aca="false">NORMSDIST(-P6674)</f>
        <v>0.0421455280847791</v>
      </c>
    </row>
    <row r="6675" customFormat="false" ht="13" hidden="false" customHeight="false" outlineLevel="0" collapsed="false">
      <c r="A6675" s="0" t="n">
        <v>-1.67293417097673</v>
      </c>
      <c r="B6675" s="0" t="n">
        <v>0.647294063205621</v>
      </c>
      <c r="C6675" s="0" t="n">
        <v>2.31185039576881</v>
      </c>
      <c r="D6675" s="0" t="n">
        <v>-1.45355663110212</v>
      </c>
      <c r="E6675" s="0" t="n">
        <f aca="false" t="array" ref="E6675:H6675">MMULT(A6675:D6675,'Root matrix of resiudals'!$B$19:E$22)</f>
        <v>-0.0668983785075797</v>
      </c>
      <c r="F6675" s="0" t="n">
        <v>0.0229117500503273</v>
      </c>
      <c r="G6675" s="0" t="n">
        <v>0.0358494935152786</v>
      </c>
      <c r="H6675" s="0" t="n">
        <v>-0.0202562464514176</v>
      </c>
      <c r="I6675" s="3" t="n">
        <f aca="false" t="array" ref="I6675:L6675">MMULT('t+1'!I6675:L6675,'input - gretl'!$B$3:$E$6)+MMULT('Point forecasts'!$P$3:$T$3,'input - gretl'!$B$9:$E$13)+MMULT('t+1'!Q6675:S6675,'input - gretl'!$B$14:$E$16)+E6675:H6675</f>
        <v>-0.0532919926189415</v>
      </c>
      <c r="J6675" s="3" t="n">
        <v>0.0138970821419757</v>
      </c>
      <c r="K6675" s="3" t="n">
        <v>0.0367840817435302</v>
      </c>
      <c r="L6675" s="3" t="n">
        <v>-0.0228346095739605</v>
      </c>
      <c r="M6675" s="0" t="n">
        <f aca="false">'t+1'!M6675+I6675</f>
        <v>0.00650468618768271</v>
      </c>
      <c r="N6675" s="0" t="n">
        <f aca="false">'t+1'!N6675+J6675</f>
        <v>-0.0119050572269324</v>
      </c>
      <c r="O6675" s="0" t="n">
        <f aca="false">'t+1'!O6675+K6675</f>
        <v>2.42353734433233</v>
      </c>
      <c r="P6675" s="0" t="n">
        <f aca="false">'t+1'!P6675+L6675</f>
        <v>1.7281597715505</v>
      </c>
      <c r="Q6675" s="0" t="n">
        <f aca="false" t="array" ref="Q6675:S6675">MMULT(M6675:P6675,'input - gretl'!$B$19:$D$22)+MMULT('Point forecasts'!$J$4:$O$4,'input - gretl'!$B$23:$D$28)</f>
        <v>13.8180003346199</v>
      </c>
      <c r="R6675" s="0" t="n">
        <v>6.79263548750753</v>
      </c>
      <c r="S6675" s="0" t="n">
        <v>10.148682037377</v>
      </c>
      <c r="U6675" s="4" t="n">
        <f aca="false">NORMSDIST(-M6675/'rhos computation'!$B$11)-EXP(M6675+'rhos computation'!$B$11^2/2)*NORMSDIST(-M6675/'rhos computation'!$B$11-'rhos computation'!$B$11)</f>
        <v>0.046989137819104</v>
      </c>
      <c r="V6675" s="4" t="n">
        <f aca="false">NORMSDIST(-N6675/'rhos computation'!$B$23)-EXP(N6675+'rhos computation'!$B$23^2/2)*NORMSDIST(-N6675/'rhos computation'!$B$23-'rhos computation'!$B$23)</f>
        <v>0.0278982212922929</v>
      </c>
      <c r="W6675" s="0" t="n">
        <f aca="false">NORMSDIST(-O6675)</f>
        <v>0.00768508643903471</v>
      </c>
      <c r="X6675" s="0" t="n">
        <f aca="false">NORMSDIST(-P6675)</f>
        <v>0.0419797919131995</v>
      </c>
    </row>
    <row r="6676" customFormat="false" ht="13" hidden="false" customHeight="false" outlineLevel="0" collapsed="false">
      <c r="A6676" s="0" t="n">
        <v>-1.55251214155706</v>
      </c>
      <c r="B6676" s="0" t="n">
        <v>-2.06485757172487</v>
      </c>
      <c r="C6676" s="0" t="n">
        <v>0.519032010946603</v>
      </c>
      <c r="D6676" s="0" t="n">
        <v>-0.891058865719628</v>
      </c>
      <c r="E6676" s="0" t="n">
        <f aca="false" t="array" ref="E6676:H6676">MMULT(A6676:D6676,'Root matrix of resiudals'!$B$19:E$22)</f>
        <v>-0.0703027845413537</v>
      </c>
      <c r="F6676" s="0" t="n">
        <v>-0.0607076324674884</v>
      </c>
      <c r="G6676" s="0" t="n">
        <v>-0.00198758196164095</v>
      </c>
      <c r="H6676" s="0" t="n">
        <v>-0.0134059714283697</v>
      </c>
      <c r="I6676" s="3" t="n">
        <f aca="false" t="array" ref="I6676:L6676">MMULT('t+1'!I6676:L6676,'input - gretl'!$B$3:$E$6)+MMULT('Point forecasts'!$P$3:$T$3,'input - gretl'!$B$9:$E$13)+MMULT('t+1'!Q6676:S6676,'input - gretl'!$B$14:$E$16)+E6676:H6676</f>
        <v>-0.0401247587977764</v>
      </c>
      <c r="J6676" s="3" t="n">
        <v>-0.0330289934626875</v>
      </c>
      <c r="K6676" s="3" t="n">
        <v>0.00686014467094365</v>
      </c>
      <c r="L6676" s="3" t="n">
        <v>-0.0105931833790013</v>
      </c>
      <c r="M6676" s="0" t="n">
        <f aca="false">'t+1'!M6676+I6676</f>
        <v>0.0465717577441192</v>
      </c>
      <c r="N6676" s="0" t="n">
        <f aca="false">'t+1'!N6676+J6676</f>
        <v>-0.0674640906408757</v>
      </c>
      <c r="O6676" s="0" t="n">
        <f aca="false">'t+1'!O6676+K6676</f>
        <v>2.42121753076366</v>
      </c>
      <c r="P6676" s="0" t="n">
        <f aca="false">'t+1'!P6676+L6676</f>
        <v>1.73466727903679</v>
      </c>
      <c r="Q6676" s="0" t="n">
        <f aca="false" t="array" ref="Q6676:S6676">MMULT(M6676:P6676,'input - gretl'!$B$19:$D$22)+MMULT('Point forecasts'!$J$4:$O$4,'input - gretl'!$B$23:$D$28)</f>
        <v>13.8580674061764</v>
      </c>
      <c r="R6676" s="0" t="n">
        <v>6.73707645409358</v>
      </c>
      <c r="S6676" s="0" t="n">
        <v>10.1401732588135</v>
      </c>
      <c r="U6676" s="4" t="n">
        <f aca="false">NORMSDIST(-M6676/'rhos computation'!$B$11)-EXP(M6676+'rhos computation'!$B$11^2/2)*NORMSDIST(-M6676/'rhos computation'!$B$11-'rhos computation'!$B$11)</f>
        <v>0.0316106837439464</v>
      </c>
      <c r="V6676" s="4" t="n">
        <f aca="false">NORMSDIST(-N6676/'rhos computation'!$B$23)-EXP(N6676+'rhos computation'!$B$23^2/2)*NORMSDIST(-N6676/'rhos computation'!$B$23-'rhos computation'!$B$23)</f>
        <v>0.067023365152714</v>
      </c>
      <c r="W6676" s="0" t="n">
        <f aca="false">NORMSDIST(-O6676)</f>
        <v>0.00773430882092175</v>
      </c>
      <c r="X6676" s="0" t="n">
        <f aca="false">NORMSDIST(-P6676)</f>
        <v>0.0413998775857406</v>
      </c>
    </row>
    <row r="6677" customFormat="false" ht="13" hidden="false" customHeight="false" outlineLevel="0" collapsed="false">
      <c r="A6677" s="0" t="n">
        <v>-0.0791434148886941</v>
      </c>
      <c r="B6677" s="0" t="n">
        <v>0.0126803177760531</v>
      </c>
      <c r="C6677" s="0" t="n">
        <v>-2.26145552929416</v>
      </c>
      <c r="D6677" s="0" t="n">
        <v>-0.17237589529775</v>
      </c>
      <c r="E6677" s="0" t="n">
        <f aca="false" t="array" ref="E6677:H6677">MMULT(A6677:D6677,'Root matrix of resiudals'!$B$19:E$22)</f>
        <v>-0.00609456811721969</v>
      </c>
      <c r="F6677" s="0" t="n">
        <v>-0.00794779149493982</v>
      </c>
      <c r="G6677" s="0" t="n">
        <v>-0.0366942726129763</v>
      </c>
      <c r="H6677" s="0" t="n">
        <v>-0.00535594084727652</v>
      </c>
      <c r="I6677" s="3" t="n">
        <f aca="false" t="array" ref="I6677:L6677">MMULT('t+1'!I6677:L6677,'input - gretl'!$B$3:$E$6)+MMULT('Point forecasts'!$P$3:$T$3,'input - gretl'!$B$9:$E$13)+MMULT('t+1'!Q6677:S6677,'input - gretl'!$B$14:$E$16)+E6677:H6677</f>
        <v>0.00692231563597663</v>
      </c>
      <c r="J6677" s="3" t="n">
        <v>0.000744657445095697</v>
      </c>
      <c r="K6677" s="3" t="n">
        <v>-0.0180546178982274</v>
      </c>
      <c r="L6677" s="3" t="n">
        <v>0.00469403623893273</v>
      </c>
      <c r="M6677" s="0" t="n">
        <f aca="false">'t+1'!M6677+I6677</f>
        <v>0.153019633837874</v>
      </c>
      <c r="N6677" s="0" t="n">
        <f aca="false">'t+1'!N6677+J6677</f>
        <v>0.0168420903227942</v>
      </c>
      <c r="O6677" s="0" t="n">
        <f aca="false">'t+1'!O6677+K6677</f>
        <v>2.40384567861091</v>
      </c>
      <c r="P6677" s="0" t="n">
        <f aca="false">'t+1'!P6677+L6677</f>
        <v>1.73946335622797</v>
      </c>
      <c r="Q6677" s="0" t="n">
        <f aca="false" t="array" ref="Q6677:S6677">MMULT(M6677:P6677,'input - gretl'!$B$19:$D$22)+MMULT('Point forecasts'!$J$4:$O$4,'input - gretl'!$B$23:$D$28)</f>
        <v>13.9645152822701</v>
      </c>
      <c r="R6677" s="0" t="n">
        <v>6.82138263505725</v>
      </c>
      <c r="S6677" s="0" t="n">
        <v>10.118240097448</v>
      </c>
      <c r="U6677" s="4" t="n">
        <f aca="false">NORMSDIST(-M6677/'rhos computation'!$B$11)-EXP(M6677+'rhos computation'!$B$11^2/2)*NORMSDIST(-M6677/'rhos computation'!$B$11-'rhos computation'!$B$11)</f>
        <v>0.00833138301100733</v>
      </c>
      <c r="V6677" s="4" t="n">
        <f aca="false">NORMSDIST(-N6677/'rhos computation'!$B$23)-EXP(N6677+'rhos computation'!$B$23^2/2)*NORMSDIST(-N6677/'rhos computation'!$B$23-'rhos computation'!$B$23)</f>
        <v>0.0146189128360808</v>
      </c>
      <c r="W6677" s="0" t="n">
        <f aca="false">NORMSDIST(-O6677)</f>
        <v>0.00811181018714407</v>
      </c>
      <c r="X6677" s="0" t="n">
        <f aca="false">NORMSDIST(-P6677)</f>
        <v>0.0409766461950497</v>
      </c>
    </row>
    <row r="6678" customFormat="false" ht="13" hidden="false" customHeight="false" outlineLevel="0" collapsed="false">
      <c r="A6678" s="0" t="n">
        <v>0.693269637672778</v>
      </c>
      <c r="B6678" s="0" t="n">
        <v>0.750066893649507</v>
      </c>
      <c r="C6678" s="0" t="n">
        <v>-0.755552496379844</v>
      </c>
      <c r="D6678" s="0" t="n">
        <v>1.36719607584414</v>
      </c>
      <c r="E6678" s="0" t="n">
        <f aca="false" t="array" ref="E6678:H6678">MMULT(A6678:D6678,'Root matrix of resiudals'!$B$19:E$22)</f>
        <v>0.0299858844484567</v>
      </c>
      <c r="F6678" s="0" t="n">
        <v>0.0203777665815554</v>
      </c>
      <c r="G6678" s="0" t="n">
        <v>-0.00706089349077951</v>
      </c>
      <c r="H6678" s="0" t="n">
        <v>0.0211040773651202</v>
      </c>
      <c r="I6678" s="3" t="n">
        <f aca="false" t="array" ref="I6678:L6678">MMULT('t+1'!I6678:L6678,'input - gretl'!$B$3:$E$6)+MMULT('Point forecasts'!$P$3:$T$3,'input - gretl'!$B$9:$E$13)+MMULT('t+1'!Q6678:S6678,'input - gretl'!$B$14:$E$16)+E6678:H6678</f>
        <v>0.0311742482395415</v>
      </c>
      <c r="J6678" s="3" t="n">
        <v>0.0330376544713815</v>
      </c>
      <c r="K6678" s="3" t="n">
        <v>0.00897224897770091</v>
      </c>
      <c r="L6678" s="3" t="n">
        <v>0.0262135822921275</v>
      </c>
      <c r="M6678" s="0" t="n">
        <f aca="false">'t+1'!M6678+I6678</f>
        <v>0.176537068447458</v>
      </c>
      <c r="N6678" s="0" t="n">
        <f aca="false">'t+1'!N6678+J6678</f>
        <v>0.0267257158222677</v>
      </c>
      <c r="O6678" s="0" t="n">
        <f aca="false">'t+1'!O6678+K6678</f>
        <v>2.42364558980084</v>
      </c>
      <c r="P6678" s="0" t="n">
        <f aca="false">'t+1'!P6678+L6678</f>
        <v>1.7766429715485</v>
      </c>
      <c r="Q6678" s="0" t="n">
        <f aca="false" t="array" ref="Q6678:S6678">MMULT(M6678:P6678,'input - gretl'!$B$19:$D$22)+MMULT('Point forecasts'!$J$4:$O$4,'input - gretl'!$B$23:$D$28)</f>
        <v>13.9880327168797</v>
      </c>
      <c r="R6678" s="0" t="n">
        <v>6.83126626055673</v>
      </c>
      <c r="S6678" s="0" t="n">
        <v>10.1026803354874</v>
      </c>
      <c r="U6678" s="4" t="n">
        <f aca="false">NORMSDIST(-M6678/'rhos computation'!$B$11)-EXP(M6678+'rhos computation'!$B$11^2/2)*NORMSDIST(-M6678/'rhos computation'!$B$11-'rhos computation'!$B$11)</f>
        <v>0.00584610830916568</v>
      </c>
      <c r="V6678" s="4" t="n">
        <f aca="false">NORMSDIST(-N6678/'rhos computation'!$B$23)-EXP(N6678+'rhos computation'!$B$23^2/2)*NORMSDIST(-N6678/'rhos computation'!$B$23-'rhos computation'!$B$23)</f>
        <v>0.011287867492314</v>
      </c>
      <c r="W6678" s="0" t="n">
        <f aca="false">NORMSDIST(-O6678)</f>
        <v>0.00768279640844771</v>
      </c>
      <c r="X6678" s="0" t="n">
        <f aca="false">NORMSDIST(-P6678)</f>
        <v>0.0378135003705032</v>
      </c>
    </row>
    <row r="6679" customFormat="false" ht="13" hidden="false" customHeight="false" outlineLevel="0" collapsed="false">
      <c r="A6679" s="0" t="n">
        <v>-0.519624596172717</v>
      </c>
      <c r="B6679" s="0" t="n">
        <v>-0.242401423617205</v>
      </c>
      <c r="C6679" s="0" t="n">
        <v>-0.852920450062319</v>
      </c>
      <c r="D6679" s="0" t="n">
        <v>0.0185195320006955</v>
      </c>
      <c r="E6679" s="0" t="n">
        <f aca="false" t="array" ref="E6679:H6679">MMULT(A6679:D6679,'Root matrix of resiudals'!$B$19:E$22)</f>
        <v>-0.0239038520904519</v>
      </c>
      <c r="F6679" s="0" t="n">
        <v>-0.011163607848244</v>
      </c>
      <c r="G6679" s="0" t="n">
        <v>-0.015236316674534</v>
      </c>
      <c r="H6679" s="0" t="n">
        <v>-0.000493238833420229</v>
      </c>
      <c r="I6679" s="3" t="n">
        <f aca="false" t="array" ref="I6679:L6679">MMULT('t+1'!I6679:L6679,'input - gretl'!$B$3:$E$6)+MMULT('Point forecasts'!$P$3:$T$3,'input - gretl'!$B$9:$E$13)+MMULT('t+1'!Q6679:S6679,'input - gretl'!$B$14:$E$16)+E6679:H6679</f>
        <v>-0.0181062415355052</v>
      </c>
      <c r="J6679" s="3" t="n">
        <v>-0.00704611347521781</v>
      </c>
      <c r="K6679" s="3" t="n">
        <v>-0.000188612414576817</v>
      </c>
      <c r="L6679" s="3" t="n">
        <v>0.00440627066512622</v>
      </c>
      <c r="M6679" s="0" t="n">
        <f aca="false">'t+1'!M6679+I6679</f>
        <v>0.11262256096744</v>
      </c>
      <c r="N6679" s="0" t="n">
        <f aca="false">'t+1'!N6679+J6679</f>
        <v>-0.00552154321514404</v>
      </c>
      <c r="O6679" s="0" t="n">
        <f aca="false">'t+1'!O6679+K6679</f>
        <v>2.41214611548591</v>
      </c>
      <c r="P6679" s="0" t="n">
        <f aca="false">'t+1'!P6679+L6679</f>
        <v>1.75472853833515</v>
      </c>
      <c r="Q6679" s="0" t="n">
        <f aca="false" t="array" ref="Q6679:S6679">MMULT(M6679:P6679,'input - gretl'!$B$19:$D$22)+MMULT('Point forecasts'!$J$4:$O$4,'input - gretl'!$B$23:$D$28)</f>
        <v>13.9241182093997</v>
      </c>
      <c r="R6679" s="0" t="n">
        <v>6.79901900151932</v>
      </c>
      <c r="S6679" s="0" t="n">
        <v>10.11202258288</v>
      </c>
      <c r="U6679" s="4" t="n">
        <f aca="false">NORMSDIST(-M6679/'rhos computation'!$B$11)-EXP(M6679+'rhos computation'!$B$11^2/2)*NORMSDIST(-M6679/'rhos computation'!$B$11-'rhos computation'!$B$11)</f>
        <v>0.0145374814010567</v>
      </c>
      <c r="V6679" s="4" t="n">
        <f aca="false">NORMSDIST(-N6679/'rhos computation'!$B$23)-EXP(N6679+'rhos computation'!$B$23^2/2)*NORMSDIST(-N6679/'rhos computation'!$B$23-'rhos computation'!$B$23)</f>
        <v>0.0244820779850347</v>
      </c>
      <c r="W6679" s="0" t="n">
        <f aca="false">NORMSDIST(-O6679)</f>
        <v>0.00792946226003696</v>
      </c>
      <c r="X6679" s="0" t="n">
        <f aca="false">NORMSDIST(-P6679)</f>
        <v>0.0396528760647993</v>
      </c>
    </row>
    <row r="6680" customFormat="false" ht="13" hidden="false" customHeight="false" outlineLevel="0" collapsed="false">
      <c r="A6680" s="0" t="n">
        <v>0.806561748933443</v>
      </c>
      <c r="B6680" s="0" t="n">
        <v>-1.29184410092468</v>
      </c>
      <c r="C6680" s="0" t="n">
        <v>-0.618683900018987</v>
      </c>
      <c r="D6680" s="0" t="n">
        <v>0.32272300481755</v>
      </c>
      <c r="E6680" s="0" t="n">
        <f aca="false" t="array" ref="E6680:H6680">MMULT(A6680:D6680,'Root matrix of resiudals'!$B$19:E$22)</f>
        <v>0.0307922813541586</v>
      </c>
      <c r="F6680" s="0" t="n">
        <v>-0.0372846686531701</v>
      </c>
      <c r="G6680" s="0" t="n">
        <v>-0.0132427248201294</v>
      </c>
      <c r="H6680" s="0" t="n">
        <v>0.00413464491480279</v>
      </c>
      <c r="I6680" s="3" t="n">
        <f aca="false" t="array" ref="I6680:L6680">MMULT('t+1'!I6680:L6680,'input - gretl'!$B$3:$E$6)+MMULT('Point forecasts'!$P$3:$T$3,'input - gretl'!$B$9:$E$13)+MMULT('t+1'!Q6680:S6680,'input - gretl'!$B$14:$E$16)+E6680:H6680</f>
        <v>0.0538647726571127</v>
      </c>
      <c r="J6680" s="3" t="n">
        <v>0.00204045065179855</v>
      </c>
      <c r="K6680" s="3" t="n">
        <v>-0.0143874277281902</v>
      </c>
      <c r="L6680" s="3" t="n">
        <v>0.00437859907125552</v>
      </c>
      <c r="M6680" s="0" t="n">
        <f aca="false">'t+1'!M6680+I6680</f>
        <v>0.131802269291634</v>
      </c>
      <c r="N6680" s="0" t="n">
        <f aca="false">'t+1'!N6680+J6680</f>
        <v>-0.071353624184815</v>
      </c>
      <c r="O6680" s="0" t="n">
        <f aca="false">'t+1'!O6680+K6680</f>
        <v>2.38287525117081</v>
      </c>
      <c r="P6680" s="0" t="n">
        <f aca="false">'t+1'!P6680+L6680</f>
        <v>1.73161879821022</v>
      </c>
      <c r="Q6680" s="0" t="n">
        <f aca="false" t="array" ref="Q6680:S6680">MMULT(M6680:P6680,'input - gretl'!$B$19:$D$22)+MMULT('Point forecasts'!$J$4:$O$4,'input - gretl'!$B$23:$D$28)</f>
        <v>13.9432979177239</v>
      </c>
      <c r="R6680" s="0" t="n">
        <v>6.73318692054964</v>
      </c>
      <c r="S6680" s="0" t="n">
        <v>10.1047302369107</v>
      </c>
      <c r="U6680" s="4" t="n">
        <f aca="false">NORMSDIST(-M6680/'rhos computation'!$B$11)-EXP(M6680+'rhos computation'!$B$11^2/2)*NORMSDIST(-M6680/'rhos computation'!$B$11-'rhos computation'!$B$11)</f>
        <v>0.0112508674490212</v>
      </c>
      <c r="V6680" s="4" t="n">
        <f aca="false">NORMSDIST(-N6680/'rhos computation'!$B$23)-EXP(N6680+'rhos computation'!$B$23^2/2)*NORMSDIST(-N6680/'rhos computation'!$B$23-'rhos computation'!$B$23)</f>
        <v>0.0702204406895366</v>
      </c>
      <c r="W6680" s="0" t="n">
        <f aca="false">NORMSDIST(-O6680)</f>
        <v>0.00858900720861108</v>
      </c>
      <c r="X6680" s="0" t="n">
        <f aca="false">NORMSDIST(-P6680)</f>
        <v>0.0416707284904604</v>
      </c>
    </row>
    <row r="6681" customFormat="false" ht="13" hidden="false" customHeight="false" outlineLevel="0" collapsed="false">
      <c r="A6681" s="0" t="n">
        <v>0.250823766131965</v>
      </c>
      <c r="B6681" s="0" t="n">
        <v>-0.625373343949313</v>
      </c>
      <c r="C6681" s="0" t="n">
        <v>-1.7148049086006</v>
      </c>
      <c r="D6681" s="0" t="n">
        <v>-0.526174299768529</v>
      </c>
      <c r="E6681" s="0" t="n">
        <f aca="false" t="array" ref="E6681:H6681">MMULT(A6681:D6681,'Root matrix of resiudals'!$B$19:E$22)</f>
        <v>0.00742859435774856</v>
      </c>
      <c r="F6681" s="0" t="n">
        <v>-0.0234917600205982</v>
      </c>
      <c r="G6681" s="0" t="n">
        <v>-0.0301731383913593</v>
      </c>
      <c r="H6681" s="0" t="n">
        <v>-0.0106392386724442</v>
      </c>
      <c r="I6681" s="3" t="n">
        <f aca="false" t="array" ref="I6681:L6681">MMULT('t+1'!I6681:L6681,'input - gretl'!$B$3:$E$6)+MMULT('Point forecasts'!$P$3:$T$3,'input - gretl'!$B$9:$E$13)+MMULT('t+1'!Q6681:S6681,'input - gretl'!$B$14:$E$16)+E6681:H6681</f>
        <v>0.00504516000441168</v>
      </c>
      <c r="J6681" s="3" t="n">
        <v>-0.0151081524950036</v>
      </c>
      <c r="K6681" s="3" t="n">
        <v>-0.0213370678691432</v>
      </c>
      <c r="L6681" s="3" t="n">
        <v>-0.0129066920038582</v>
      </c>
      <c r="M6681" s="0" t="n">
        <f aca="false">'t+1'!M6681+I6681</f>
        <v>0.115220044675216</v>
      </c>
      <c r="N6681" s="0" t="n">
        <f aca="false">'t+1'!N6681+J6681</f>
        <v>-0.0471536216547051</v>
      </c>
      <c r="O6681" s="0" t="n">
        <f aca="false">'t+1'!O6681+K6681</f>
        <v>2.37860216902535</v>
      </c>
      <c r="P6681" s="0" t="n">
        <f aca="false">'t+1'!P6681+L6681</f>
        <v>1.75483313619929</v>
      </c>
      <c r="Q6681" s="0" t="n">
        <f aca="false" t="array" ref="Q6681:S6681">MMULT(M6681:P6681,'input - gretl'!$B$19:$D$22)+MMULT('Point forecasts'!$J$4:$O$4,'input - gretl'!$B$23:$D$28)</f>
        <v>13.9267156931075</v>
      </c>
      <c r="R6681" s="0" t="n">
        <v>6.75738692307975</v>
      </c>
      <c r="S6681" s="0" t="n">
        <v>10.0783791586208</v>
      </c>
      <c r="U6681" s="4" t="n">
        <f aca="false">NORMSDIST(-M6681/'rhos computation'!$B$11)-EXP(M6681+'rhos computation'!$B$11^2/2)*NORMSDIST(-M6681/'rhos computation'!$B$11-'rhos computation'!$B$11)</f>
        <v>0.0140533099302423</v>
      </c>
      <c r="V6681" s="4" t="n">
        <f aca="false">NORMSDIST(-N6681/'rhos computation'!$B$23)-EXP(N6681+'rhos computation'!$B$23^2/2)*NORMSDIST(-N6681/'rhos computation'!$B$23-'rhos computation'!$B$23)</f>
        <v>0.0510831327215714</v>
      </c>
      <c r="W6681" s="0" t="n">
        <f aca="false">NORMSDIST(-O6681)</f>
        <v>0.00868921012310898</v>
      </c>
      <c r="X6681" s="0" t="n">
        <f aca="false">NORMSDIST(-P6681)</f>
        <v>0.0396439269313481</v>
      </c>
    </row>
    <row r="6682" customFormat="false" ht="13" hidden="false" customHeight="false" outlineLevel="0" collapsed="false">
      <c r="A6682" s="0" t="n">
        <v>-2.09734454349325</v>
      </c>
      <c r="B6682" s="0" t="n">
        <v>0.0454372619517682</v>
      </c>
      <c r="C6682" s="0" t="n">
        <v>0.753912921320871</v>
      </c>
      <c r="D6682" s="0" t="n">
        <v>0.448182778809378</v>
      </c>
      <c r="E6682" s="0" t="n">
        <f aca="false" t="array" ref="E6682:H6682">MMULT(A6682:D6682,'Root matrix of resiudals'!$B$19:E$22)</f>
        <v>-0.0891230166412591</v>
      </c>
      <c r="F6682" s="0" t="n">
        <v>-0.000714338504208116</v>
      </c>
      <c r="G6682" s="0" t="n">
        <v>0.0102352100987649</v>
      </c>
      <c r="H6682" s="0" t="n">
        <v>0.00894215969637614</v>
      </c>
      <c r="I6682" s="3" t="n">
        <f aca="false" t="array" ref="I6682:L6682">MMULT('t+1'!I6682:L6682,'input - gretl'!$B$3:$E$6)+MMULT('Point forecasts'!$P$3:$T$3,'input - gretl'!$B$9:$E$13)+MMULT('t+1'!Q6682:S6682,'input - gretl'!$B$14:$E$16)+E6682:H6682</f>
        <v>-0.131277974201232</v>
      </c>
      <c r="J6682" s="3" t="n">
        <v>0.0298824157838349</v>
      </c>
      <c r="K6682" s="3" t="n">
        <v>0.0220126515677924</v>
      </c>
      <c r="L6682" s="3" t="n">
        <v>0.00708318289151434</v>
      </c>
      <c r="M6682" s="0" t="n">
        <f aca="false">'t+1'!M6682+I6682</f>
        <v>0.0615666412871872</v>
      </c>
      <c r="N6682" s="0" t="n">
        <f aca="false">'t+1'!N6682+J6682</f>
        <v>-0.0285512592205381</v>
      </c>
      <c r="O6682" s="0" t="n">
        <f aca="false">'t+1'!O6682+K6682</f>
        <v>2.42022190698156</v>
      </c>
      <c r="P6682" s="0" t="n">
        <f aca="false">'t+1'!P6682+L6682</f>
        <v>1.77194860544915</v>
      </c>
      <c r="Q6682" s="0" t="n">
        <f aca="false" t="array" ref="Q6682:S6682">MMULT(M6682:P6682,'input - gretl'!$B$19:$D$22)+MMULT('Point forecasts'!$J$4:$O$4,'input - gretl'!$B$23:$D$28)</f>
        <v>13.8730622897194</v>
      </c>
      <c r="R6682" s="0" t="n">
        <v>6.77598928551392</v>
      </c>
      <c r="S6682" s="0" t="n">
        <v>10.1037212295469</v>
      </c>
      <c r="U6682" s="4" t="n">
        <f aca="false">NORMSDIST(-M6682/'rhos computation'!$B$11)-EXP(M6682+'rhos computation'!$B$11^2/2)*NORMSDIST(-M6682/'rhos computation'!$B$11-'rhos computation'!$B$11)</f>
        <v>0.0268709374902931</v>
      </c>
      <c r="V6682" s="4" t="n">
        <f aca="false">NORMSDIST(-N6682/'rhos computation'!$B$23)-EXP(N6682+'rhos computation'!$B$23^2/2)*NORMSDIST(-N6682/'rhos computation'!$B$23-'rhos computation'!$B$23)</f>
        <v>0.0379974382825845</v>
      </c>
      <c r="W6682" s="0" t="n">
        <f aca="false">NORMSDIST(-O6682)</f>
        <v>0.00775551916829532</v>
      </c>
      <c r="X6682" s="0" t="n">
        <f aca="false">NORMSDIST(-P6682)</f>
        <v>0.038201544486079</v>
      </c>
    </row>
    <row r="6683" customFormat="false" ht="13" hidden="false" customHeight="false" outlineLevel="0" collapsed="false">
      <c r="A6683" s="0" t="n">
        <v>0.215421977462087</v>
      </c>
      <c r="B6683" s="0" t="n">
        <v>-0.349725214012449</v>
      </c>
      <c r="C6683" s="0" t="n">
        <v>-0.192308508938481</v>
      </c>
      <c r="D6683" s="0" t="n">
        <v>-1.55146975861765</v>
      </c>
      <c r="E6683" s="0" t="n">
        <f aca="false" t="array" ref="E6683:H6683">MMULT(A6683:D6683,'Root matrix of resiudals'!$B$19:E$22)</f>
        <v>0.00880721461552885</v>
      </c>
      <c r="F6683" s="0" t="n">
        <v>-0.0102969760641636</v>
      </c>
      <c r="G6683" s="0" t="n">
        <v>-0.0058655150412743</v>
      </c>
      <c r="H6683" s="0" t="n">
        <v>-0.0255014821608269</v>
      </c>
      <c r="I6683" s="3" t="n">
        <f aca="false" t="array" ref="I6683:L6683">MMULT('t+1'!I6683:L6683,'input - gretl'!$B$3:$E$6)+MMULT('Point forecasts'!$P$3:$T$3,'input - gretl'!$B$9:$E$13)+MMULT('t+1'!Q6683:S6683,'input - gretl'!$B$14:$E$16)+E6683:H6683</f>
        <v>0.0472246802041946</v>
      </c>
      <c r="J6683" s="3" t="n">
        <v>-0.0210789993938762</v>
      </c>
      <c r="K6683" s="3" t="n">
        <v>-0.00396724132867065</v>
      </c>
      <c r="L6683" s="3" t="n">
        <v>-0.0231227322109511</v>
      </c>
      <c r="M6683" s="0" t="n">
        <f aca="false">'t+1'!M6683+I6683</f>
        <v>0.0853837700586126</v>
      </c>
      <c r="N6683" s="0" t="n">
        <f aca="false">'t+1'!N6683+J6683</f>
        <v>-0.0269724712222014</v>
      </c>
      <c r="O6683" s="0" t="n">
        <f aca="false">'t+1'!O6683+K6683</f>
        <v>2.39158398722441</v>
      </c>
      <c r="P6683" s="0" t="n">
        <f aca="false">'t+1'!P6683+L6683</f>
        <v>1.70946575709101</v>
      </c>
      <c r="Q6683" s="0" t="n">
        <f aca="false" t="array" ref="Q6683:S6683">MMULT(M6683:P6683,'input - gretl'!$B$19:$D$22)+MMULT('Point forecasts'!$J$4:$O$4,'input - gretl'!$B$23:$D$28)</f>
        <v>13.8968794184909</v>
      </c>
      <c r="R6683" s="0" t="n">
        <v>6.77756807351226</v>
      </c>
      <c r="S6683" s="0" t="n">
        <v>10.1345076227208</v>
      </c>
      <c r="U6683" s="4" t="n">
        <f aca="false">NORMSDIST(-M6683/'rhos computation'!$B$11)-EXP(M6683+'rhos computation'!$B$11^2/2)*NORMSDIST(-M6683/'rhos computation'!$B$11-'rhos computation'!$B$11)</f>
        <v>0.0204194285137737</v>
      </c>
      <c r="V6683" s="4" t="n">
        <f aca="false">NORMSDIST(-N6683/'rhos computation'!$B$23)-EXP(N6683+'rhos computation'!$B$23^2/2)*NORMSDIST(-N6683/'rhos computation'!$B$23-'rhos computation'!$B$23)</f>
        <v>0.0369694450408617</v>
      </c>
      <c r="W6683" s="0" t="n">
        <f aca="false">NORMSDIST(-O6683)</f>
        <v>0.00838792262509735</v>
      </c>
      <c r="X6683" s="0" t="n">
        <f aca="false">NORMSDIST(-P6683)</f>
        <v>0.0436823547277657</v>
      </c>
    </row>
    <row r="6684" customFormat="false" ht="13" hidden="false" customHeight="false" outlineLevel="0" collapsed="false">
      <c r="A6684" s="0" t="n">
        <v>-1.56194232732169</v>
      </c>
      <c r="B6684" s="0" t="n">
        <v>0.211893460393371</v>
      </c>
      <c r="C6684" s="0" t="n">
        <v>0.763892796249158</v>
      </c>
      <c r="D6684" s="0" t="n">
        <v>-1.02381807621791</v>
      </c>
      <c r="E6684" s="0" t="n">
        <f aca="false" t="array" ref="E6684:H6684">MMULT(A6684:D6684,'Root matrix of resiudals'!$B$19:E$22)</f>
        <v>-0.0651989728435031</v>
      </c>
      <c r="F6684" s="0" t="n">
        <v>0.00519312638839727</v>
      </c>
      <c r="G6684" s="0" t="n">
        <v>0.00996929026109153</v>
      </c>
      <c r="H6684" s="0" t="n">
        <v>-0.0151267329882567</v>
      </c>
      <c r="I6684" s="3" t="n">
        <f aca="false" t="array" ref="I6684:L6684">MMULT('t+1'!I6684:L6684,'input - gretl'!$B$3:$E$6)+MMULT('Point forecasts'!$P$3:$T$3,'input - gretl'!$B$9:$E$13)+MMULT('t+1'!Q6684:S6684,'input - gretl'!$B$14:$E$16)+E6684:H6684</f>
        <v>-0.0374063243181232</v>
      </c>
      <c r="J6684" s="3" t="n">
        <v>0.018527772351637</v>
      </c>
      <c r="K6684" s="3" t="n">
        <v>0.024846344426933</v>
      </c>
      <c r="L6684" s="3" t="n">
        <v>-0.0109689538154245</v>
      </c>
      <c r="M6684" s="0" t="n">
        <f aca="false">'t+1'!M6684+I6684</f>
        <v>0.060427351978586</v>
      </c>
      <c r="N6684" s="0" t="n">
        <f aca="false">'t+1'!N6684+J6684</f>
        <v>0.0134359017243184</v>
      </c>
      <c r="O6684" s="0" t="n">
        <f aca="false">'t+1'!O6684+K6684</f>
        <v>2.4457674751289</v>
      </c>
      <c r="P6684" s="0" t="n">
        <f aca="false">'t+1'!P6684+L6684</f>
        <v>1.74575339458805</v>
      </c>
      <c r="Q6684" s="0" t="n">
        <f aca="false" t="array" ref="Q6684:S6684">MMULT(M6684:P6684,'input - gretl'!$B$19:$D$22)+MMULT('Point forecasts'!$J$4:$O$4,'input - gretl'!$B$23:$D$28)</f>
        <v>13.8719230004108</v>
      </c>
      <c r="R6684" s="0" t="n">
        <v>6.81797644645878</v>
      </c>
      <c r="S6684" s="0" t="n">
        <v>10.1541797529837</v>
      </c>
      <c r="U6684" s="4" t="n">
        <f aca="false">NORMSDIST(-M6684/'rhos computation'!$B$11)-EXP(M6684+'rhos computation'!$B$11^2/2)*NORMSDIST(-M6684/'rhos computation'!$B$11-'rhos computation'!$B$11)</f>
        <v>0.0272122265973181</v>
      </c>
      <c r="V6684" s="4" t="n">
        <f aca="false">NORMSDIST(-N6684/'rhos computation'!$B$23)-EXP(N6684+'rhos computation'!$B$23^2/2)*NORMSDIST(-N6684/'rhos computation'!$B$23-'rhos computation'!$B$23)</f>
        <v>0.0159098849077862</v>
      </c>
      <c r="W6684" s="0" t="n">
        <f aca="false">NORMSDIST(-O6684)</f>
        <v>0.00722720941740517</v>
      </c>
      <c r="X6684" s="0" t="n">
        <f aca="false">NORMSDIST(-P6684)</f>
        <v>0.0404269062729145</v>
      </c>
    </row>
    <row r="6685" customFormat="false" ht="13" hidden="false" customHeight="false" outlineLevel="0" collapsed="false">
      <c r="A6685" s="0" t="n">
        <v>0.48171657299007</v>
      </c>
      <c r="B6685" s="0" t="n">
        <v>0.450284351537211</v>
      </c>
      <c r="C6685" s="0" t="n">
        <v>0.618489676148005</v>
      </c>
      <c r="D6685" s="0" t="n">
        <v>0.485788154100313</v>
      </c>
      <c r="E6685" s="0" t="n">
        <f aca="false" t="array" ref="E6685:H6685">MMULT(A6685:D6685,'Root matrix of resiudals'!$B$19:E$22)</f>
        <v>0.0222654193054364</v>
      </c>
      <c r="F6685" s="0" t="n">
        <v>0.0162088458174403</v>
      </c>
      <c r="G6685" s="0" t="n">
        <v>0.0127354482910085</v>
      </c>
      <c r="H6685" s="0" t="n">
        <v>0.0084363538708419</v>
      </c>
      <c r="I6685" s="3" t="n">
        <f aca="false" t="array" ref="I6685:L6685">MMULT('t+1'!I6685:L6685,'input - gretl'!$B$3:$E$6)+MMULT('Point forecasts'!$P$3:$T$3,'input - gretl'!$B$9:$E$13)+MMULT('t+1'!Q6685:S6685,'input - gretl'!$B$14:$E$16)+E6685:H6685</f>
        <v>-0.0113208817029848</v>
      </c>
      <c r="J6685" s="3" t="n">
        <v>0.0289309758039551</v>
      </c>
      <c r="K6685" s="3" t="n">
        <v>0.0148877516708584</v>
      </c>
      <c r="L6685" s="3" t="n">
        <v>0.0091783788201008</v>
      </c>
      <c r="M6685" s="0" t="n">
        <f aca="false">'t+1'!M6685+I6685</f>
        <v>0.149869301852033</v>
      </c>
      <c r="N6685" s="0" t="n">
        <f aca="false">'t+1'!N6685+J6685</f>
        <v>-0.0217461559968084</v>
      </c>
      <c r="O6685" s="0" t="n">
        <f aca="false">'t+1'!O6685+K6685</f>
        <v>2.3944404877686</v>
      </c>
      <c r="P6685" s="0" t="n">
        <f aca="false">'t+1'!P6685+L6685</f>
        <v>1.73585582761416</v>
      </c>
      <c r="Q6685" s="0" t="n">
        <f aca="false" t="array" ref="Q6685:S6685">MMULT(M6685:P6685,'input - gretl'!$B$19:$D$22)+MMULT('Point forecasts'!$J$4:$O$4,'input - gretl'!$B$23:$D$28)</f>
        <v>13.9613649502843</v>
      </c>
      <c r="R6685" s="0" t="n">
        <v>6.78279438873765</v>
      </c>
      <c r="S6685" s="0" t="n">
        <v>10.1122658466939</v>
      </c>
      <c r="U6685" s="4" t="n">
        <f aca="false">NORMSDIST(-M6685/'rhos computation'!$B$11)-EXP(M6685+'rhos computation'!$B$11^2/2)*NORMSDIST(-M6685/'rhos computation'!$B$11-'rhos computation'!$B$11)</f>
        <v>0.00872135151751347</v>
      </c>
      <c r="V6685" s="4" t="n">
        <f aca="false">NORMSDIST(-N6685/'rhos computation'!$B$23)-EXP(N6685+'rhos computation'!$B$23^2/2)*NORMSDIST(-N6685/'rhos computation'!$B$23-'rhos computation'!$B$23)</f>
        <v>0.0336683137654534</v>
      </c>
      <c r="W6685" s="0" t="n">
        <f aca="false">NORMSDIST(-O6685)</f>
        <v>0.00832287225736638</v>
      </c>
      <c r="X6685" s="0" t="n">
        <f aca="false">NORMSDIST(-P6685)</f>
        <v>0.0412946649489417</v>
      </c>
    </row>
    <row r="6686" customFormat="false" ht="13" hidden="false" customHeight="false" outlineLevel="0" collapsed="false">
      <c r="A6686" s="0" t="n">
        <v>0.00296319830801099</v>
      </c>
      <c r="B6686" s="0" t="n">
        <v>0.0840868582030056</v>
      </c>
      <c r="C6686" s="0" t="n">
        <v>0.416677339920754</v>
      </c>
      <c r="D6686" s="0" t="n">
        <v>2.54479642681815</v>
      </c>
      <c r="E6686" s="0" t="n">
        <f aca="false" t="array" ref="E6686:H6686">MMULT(A6686:D6686,'Root matrix of resiudals'!$B$19:E$22)</f>
        <v>-0.000142134849724013</v>
      </c>
      <c r="F6686" s="0" t="n">
        <v>0.00407239256139631</v>
      </c>
      <c r="G6686" s="0" t="n">
        <v>0.00993497417320729</v>
      </c>
      <c r="H6686" s="0" t="n">
        <v>0.041776149982175</v>
      </c>
      <c r="I6686" s="3" t="n">
        <f aca="false" t="array" ref="I6686:L6686">MMULT('t+1'!I6686:L6686,'input - gretl'!$B$3:$E$6)+MMULT('Point forecasts'!$P$3:$T$3,'input - gretl'!$B$9:$E$13)+MMULT('t+1'!Q6686:S6686,'input - gretl'!$B$14:$E$16)+E6686:H6686</f>
        <v>-0.00114753626107609</v>
      </c>
      <c r="J6686" s="3" t="n">
        <v>0.0140502271136659</v>
      </c>
      <c r="K6686" s="3" t="n">
        <v>0.0184998791062405</v>
      </c>
      <c r="L6686" s="3" t="n">
        <v>0.0418202889831266</v>
      </c>
      <c r="M6686" s="0" t="n">
        <f aca="false">'t+1'!M6686+I6686</f>
        <v>0.115314107476082</v>
      </c>
      <c r="N6686" s="0" t="n">
        <f aca="false">'t+1'!N6686+J6686</f>
        <v>-0.0150706578027095</v>
      </c>
      <c r="O6686" s="0" t="n">
        <f aca="false">'t+1'!O6686+K6686</f>
        <v>2.41872133212761</v>
      </c>
      <c r="P6686" s="0" t="n">
        <f aca="false">'t+1'!P6686+L6686</f>
        <v>1.79682824946165</v>
      </c>
      <c r="Q6686" s="0" t="n">
        <f aca="false" t="array" ref="Q6686:S6686">MMULT(M6686:P6686,'input - gretl'!$B$19:$D$22)+MMULT('Point forecasts'!$J$4:$O$4,'input - gretl'!$B$23:$D$28)</f>
        <v>13.9268097559083</v>
      </c>
      <c r="R6686" s="0" t="n">
        <v>6.78946988693175</v>
      </c>
      <c r="S6686" s="0" t="n">
        <v>10.0785588692549</v>
      </c>
      <c r="U6686" s="4" t="n">
        <f aca="false">NORMSDIST(-M6686/'rhos computation'!$B$11)-EXP(M6686+'rhos computation'!$B$11^2/2)*NORMSDIST(-M6686/'rhos computation'!$B$11-'rhos computation'!$B$11)</f>
        <v>0.0140360139614708</v>
      </c>
      <c r="V6686" s="4" t="n">
        <f aca="false">NORMSDIST(-N6686/'rhos computation'!$B$23)-EXP(N6686+'rhos computation'!$B$23^2/2)*NORMSDIST(-N6686/'rhos computation'!$B$23-'rhos computation'!$B$23)</f>
        <v>0.0296888337350063</v>
      </c>
      <c r="W6686" s="0" t="n">
        <f aca="false">NORMSDIST(-O6686)</f>
        <v>0.00778758349238257</v>
      </c>
      <c r="X6686" s="0" t="n">
        <f aca="false">NORMSDIST(-P6686)</f>
        <v>0.0361814450754745</v>
      </c>
    </row>
    <row r="6687" customFormat="false" ht="13" hidden="false" customHeight="false" outlineLevel="0" collapsed="false">
      <c r="A6687" s="0" t="n">
        <v>1.24767743321679</v>
      </c>
      <c r="B6687" s="0" t="n">
        <v>-0.45787182662072</v>
      </c>
      <c r="C6687" s="0" t="n">
        <v>0.877329601440674</v>
      </c>
      <c r="D6687" s="0" t="n">
        <v>-0.516470105300689</v>
      </c>
      <c r="E6687" s="0" t="n">
        <f aca="false" t="array" ref="E6687:H6687">MMULT(A6687:D6687,'Root matrix of resiudals'!$B$19:E$22)</f>
        <v>0.0537758711324112</v>
      </c>
      <c r="F6687" s="0" t="n">
        <v>-0.00714128246308498</v>
      </c>
      <c r="G6687" s="0" t="n">
        <v>0.0134445254074136</v>
      </c>
      <c r="H6687" s="0" t="n">
        <v>-0.00788383202296421</v>
      </c>
      <c r="I6687" s="3" t="n">
        <f aca="false" t="array" ref="I6687:L6687">MMULT('t+1'!I6687:L6687,'input - gretl'!$B$3:$E$6)+MMULT('Point forecasts'!$P$3:$T$3,'input - gretl'!$B$9:$E$13)+MMULT('t+1'!Q6687:S6687,'input - gretl'!$B$14:$E$16)+E6687:H6687</f>
        <v>0.0461227044108518</v>
      </c>
      <c r="J6687" s="3" t="n">
        <v>-0.0567871610204353</v>
      </c>
      <c r="K6687" s="3" t="n">
        <v>0.0143451451417792</v>
      </c>
      <c r="L6687" s="3" t="n">
        <v>-0.00941579933162578</v>
      </c>
      <c r="M6687" s="0" t="n">
        <f aca="false">'t+1'!M6687+I6687</f>
        <v>0.120734382725449</v>
      </c>
      <c r="N6687" s="0" t="n">
        <f aca="false">'t+1'!N6687+J6687</f>
        <v>-0.042003233778447</v>
      </c>
      <c r="O6687" s="0" t="n">
        <f aca="false">'t+1'!O6687+K6687</f>
        <v>2.38500032609955</v>
      </c>
      <c r="P6687" s="0" t="n">
        <f aca="false">'t+1'!P6687+L6687</f>
        <v>1.73619717970956</v>
      </c>
      <c r="Q6687" s="0" t="n">
        <f aca="false" t="array" ref="Q6687:S6687">MMULT(M6687:P6687,'input - gretl'!$B$19:$D$22)+MMULT('Point forecasts'!$J$4:$O$4,'input - gretl'!$B$23:$D$28)</f>
        <v>13.9322300311577</v>
      </c>
      <c r="R6687" s="0" t="n">
        <v>6.76253731095601</v>
      </c>
      <c r="S6687" s="0" t="n">
        <v>10.1025010421145</v>
      </c>
      <c r="U6687" s="4" t="n">
        <f aca="false">NORMSDIST(-M6687/'rhos computation'!$B$11)-EXP(M6687+'rhos computation'!$B$11^2/2)*NORMSDIST(-M6687/'rhos computation'!$B$11-'rhos computation'!$B$11)</f>
        <v>0.01306692901818</v>
      </c>
      <c r="V6687" s="4" t="n">
        <f aca="false">NORMSDIST(-N6687/'rhos computation'!$B$23)-EXP(N6687+'rhos computation'!$B$23^2/2)*NORMSDIST(-N6687/'rhos computation'!$B$23-'rhos computation'!$B$23)</f>
        <v>0.0472926878689325</v>
      </c>
      <c r="W6687" s="0" t="n">
        <f aca="false">NORMSDIST(-O6687)</f>
        <v>0.00853955310699836</v>
      </c>
      <c r="X6687" s="0" t="n">
        <f aca="false">NORMSDIST(-P6687)</f>
        <v>0.0412644878915007</v>
      </c>
    </row>
    <row r="6688" customFormat="false" ht="13" hidden="false" customHeight="false" outlineLevel="0" collapsed="false">
      <c r="A6688" s="0" t="n">
        <v>0.499278089820312</v>
      </c>
      <c r="B6688" s="0" t="n">
        <v>1.06864945865898</v>
      </c>
      <c r="C6688" s="0" t="n">
        <v>-1.47515780469103</v>
      </c>
      <c r="D6688" s="0" t="n">
        <v>1.08320945880094</v>
      </c>
      <c r="E6688" s="0" t="n">
        <f aca="false" t="array" ref="E6688:H6688">MMULT(A6688:D6688,'Root matrix of resiudals'!$B$19:E$22)</f>
        <v>0.0216038885915741</v>
      </c>
      <c r="F6688" s="0" t="n">
        <v>0.0264387811182299</v>
      </c>
      <c r="G6688" s="0" t="n">
        <v>-0.0180787694647184</v>
      </c>
      <c r="H6688" s="0" t="n">
        <v>0.0157668817488012</v>
      </c>
      <c r="I6688" s="3" t="n">
        <f aca="false" t="array" ref="I6688:L6688">MMULT('t+1'!I6688:L6688,'input - gretl'!$B$3:$E$6)+MMULT('Point forecasts'!$P$3:$T$3,'input - gretl'!$B$9:$E$13)+MMULT('t+1'!Q6688:S6688,'input - gretl'!$B$14:$E$16)+E6688:H6688</f>
        <v>0.0515867831417675</v>
      </c>
      <c r="J6688" s="3" t="n">
        <v>0.0717509000176715</v>
      </c>
      <c r="K6688" s="3" t="n">
        <v>0.00259952096498612</v>
      </c>
      <c r="L6688" s="3" t="n">
        <v>0.025098911717348</v>
      </c>
      <c r="M6688" s="0" t="n">
        <f aca="false">'t+1'!M6688+I6688</f>
        <v>0.192178673675874</v>
      </c>
      <c r="N6688" s="0" t="n">
        <f aca="false">'t+1'!N6688+J6688</f>
        <v>0.0551466078792248</v>
      </c>
      <c r="O6688" s="0" t="n">
        <f aca="false">'t+1'!O6688+K6688</f>
        <v>2.44189085129547</v>
      </c>
      <c r="P6688" s="0" t="n">
        <f aca="false">'t+1'!P6688+L6688</f>
        <v>1.76897891890573</v>
      </c>
      <c r="Q6688" s="0" t="n">
        <f aca="false" t="array" ref="Q6688:S6688">MMULT(M6688:P6688,'input - gretl'!$B$19:$D$22)+MMULT('Point forecasts'!$J$4:$O$4,'input - gretl'!$B$23:$D$28)</f>
        <v>14.0036743221081</v>
      </c>
      <c r="R6688" s="0" t="n">
        <v>6.85968715261368</v>
      </c>
      <c r="S6688" s="0" t="n">
        <v>10.1282144942479</v>
      </c>
      <c r="U6688" s="4" t="n">
        <f aca="false">NORMSDIST(-M6688/'rhos computation'!$B$11)-EXP(M6688+'rhos computation'!$B$11^2/2)*NORMSDIST(-M6688/'rhos computation'!$B$11-'rhos computation'!$B$11)</f>
        <v>0.00456083931123</v>
      </c>
      <c r="V6688" s="4" t="n">
        <f aca="false">NORMSDIST(-N6688/'rhos computation'!$B$23)-EXP(N6688+'rhos computation'!$B$23^2/2)*NORMSDIST(-N6688/'rhos computation'!$B$23-'rhos computation'!$B$23)</f>
        <v>0.0047864367227759</v>
      </c>
      <c r="W6688" s="0" t="n">
        <f aca="false">NORMSDIST(-O6688)</f>
        <v>0.00730528161420917</v>
      </c>
      <c r="X6688" s="0" t="n">
        <f aca="false">NORMSDIST(-P6688)</f>
        <v>0.03844869634715</v>
      </c>
    </row>
    <row r="6689" customFormat="false" ht="13" hidden="false" customHeight="false" outlineLevel="0" collapsed="false">
      <c r="A6689" s="0" t="n">
        <v>-0.00889693506913437</v>
      </c>
      <c r="B6689" s="0" t="n">
        <v>0.286865229549054</v>
      </c>
      <c r="C6689" s="0" t="n">
        <v>-0.622500340289241</v>
      </c>
      <c r="D6689" s="0" t="n">
        <v>1.11120702611979</v>
      </c>
      <c r="E6689" s="0" t="n">
        <f aca="false" t="array" ref="E6689:H6689">MMULT(A6689:D6689,'Root matrix of resiudals'!$B$19:E$22)</f>
        <v>-0.00092667041433504</v>
      </c>
      <c r="F6689" s="0" t="n">
        <v>0.0060141363263774</v>
      </c>
      <c r="G6689" s="0" t="n">
        <v>-0.00774035860165344</v>
      </c>
      <c r="H6689" s="0" t="n">
        <v>0.0173409497982393</v>
      </c>
      <c r="I6689" s="3" t="n">
        <f aca="false" t="array" ref="I6689:L6689">MMULT('t+1'!I6689:L6689,'input - gretl'!$B$3:$E$6)+MMULT('Point forecasts'!$P$3:$T$3,'input - gretl'!$B$9:$E$13)+MMULT('t+1'!Q6689:S6689,'input - gretl'!$B$14:$E$16)+E6689:H6689</f>
        <v>0.0484597635912262</v>
      </c>
      <c r="J6689" s="3" t="n">
        <v>0.0677773355699848</v>
      </c>
      <c r="K6689" s="3" t="n">
        <v>-0.00457163452446051</v>
      </c>
      <c r="L6689" s="3" t="n">
        <v>0.0159462998672397</v>
      </c>
      <c r="M6689" s="0" t="n">
        <f aca="false">'t+1'!M6689+I6689</f>
        <v>0.0988037040805909</v>
      </c>
      <c r="N6689" s="0" t="n">
        <f aca="false">'t+1'!N6689+J6689</f>
        <v>-0.0184832668052336</v>
      </c>
      <c r="O6689" s="0" t="n">
        <f aca="false">'t+1'!O6689+K6689</f>
        <v>2.41365018856374</v>
      </c>
      <c r="P6689" s="0" t="n">
        <f aca="false">'t+1'!P6689+L6689</f>
        <v>1.76674615825894</v>
      </c>
      <c r="Q6689" s="0" t="n">
        <f aca="false" t="array" ref="Q6689:S6689">MMULT(M6689:P6689,'input - gretl'!$B$19:$D$22)+MMULT('Point forecasts'!$J$4:$O$4,'input - gretl'!$B$23:$D$28)</f>
        <v>13.9102993525129</v>
      </c>
      <c r="R6689" s="0" t="n">
        <v>6.78605727792923</v>
      </c>
      <c r="S6689" s="0" t="n">
        <v>10.1020972985293</v>
      </c>
      <c r="U6689" s="4" t="n">
        <f aca="false">NORMSDIST(-M6689/'rhos computation'!$B$11)-EXP(M6689+'rhos computation'!$B$11^2/2)*NORMSDIST(-M6689/'rhos computation'!$B$11-'rhos computation'!$B$11)</f>
        <v>0.0173326955079967</v>
      </c>
      <c r="V6689" s="4" t="n">
        <f aca="false">NORMSDIST(-N6689/'rhos computation'!$B$23)-EXP(N6689+'rhos computation'!$B$23^2/2)*NORMSDIST(-N6689/'rhos computation'!$B$23-'rhos computation'!$B$23)</f>
        <v>0.0316892171400966</v>
      </c>
      <c r="W6689" s="0" t="n">
        <f aca="false">NORMSDIST(-O6689)</f>
        <v>0.00789680865488966</v>
      </c>
      <c r="X6689" s="0" t="n">
        <f aca="false">NORMSDIST(-P6689)</f>
        <v>0.0386353746794589</v>
      </c>
    </row>
    <row r="6690" customFormat="false" ht="13" hidden="false" customHeight="false" outlineLevel="0" collapsed="false">
      <c r="A6690" s="0" t="n">
        <v>0.199475637826744</v>
      </c>
      <c r="B6690" s="0" t="n">
        <v>0.486134697955495</v>
      </c>
      <c r="C6690" s="0" t="n">
        <v>0.805529723269565</v>
      </c>
      <c r="D6690" s="0" t="n">
        <v>1.51517973148957</v>
      </c>
      <c r="E6690" s="0" t="n">
        <f aca="false" t="array" ref="E6690:H6690">MMULT(A6690:D6690,'Root matrix of resiudals'!$B$19:E$22)</f>
        <v>0.010074077050473</v>
      </c>
      <c r="F6690" s="0" t="n">
        <v>0.0173332520698162</v>
      </c>
      <c r="G6690" s="0" t="n">
        <v>0.0167086638547834</v>
      </c>
      <c r="H6690" s="0" t="n">
        <v>0.0254649838032037</v>
      </c>
      <c r="I6690" s="3" t="n">
        <f aca="false" t="array" ref="I6690:L6690">MMULT('t+1'!I6690:L6690,'input - gretl'!$B$3:$E$6)+MMULT('Point forecasts'!$P$3:$T$3,'input - gretl'!$B$9:$E$13)+MMULT('t+1'!Q6690:S6690,'input - gretl'!$B$14:$E$16)+E6690:H6690</f>
        <v>-0.0206508802313513</v>
      </c>
      <c r="J6690" s="3" t="n">
        <v>0.0235904436939487</v>
      </c>
      <c r="K6690" s="3" t="n">
        <v>0.0325250248174951</v>
      </c>
      <c r="L6690" s="3" t="n">
        <v>0.0330344682974401</v>
      </c>
      <c r="M6690" s="0" t="n">
        <f aca="false">'t+1'!M6690+I6690</f>
        <v>0.180360763957224</v>
      </c>
      <c r="N6690" s="0" t="n">
        <f aca="false">'t+1'!N6690+J6690</f>
        <v>0.0214207793403285</v>
      </c>
      <c r="O6690" s="0" t="n">
        <f aca="false">'t+1'!O6690+K6690</f>
        <v>2.43553372976017</v>
      </c>
      <c r="P6690" s="0" t="n">
        <f aca="false">'t+1'!P6690+L6690</f>
        <v>1.764944964471</v>
      </c>
      <c r="Q6690" s="0" t="n">
        <f aca="false" t="array" ref="Q6690:S6690">MMULT(M6690:P6690,'input - gretl'!$B$19:$D$22)+MMULT('Point forecasts'!$J$4:$O$4,'input - gretl'!$B$23:$D$28)</f>
        <v>13.9918564123895</v>
      </c>
      <c r="R6690" s="0" t="n">
        <v>6.82596132407479</v>
      </c>
      <c r="S6690" s="0" t="n">
        <v>10.1256938650778</v>
      </c>
      <c r="U6690" s="4" t="n">
        <f aca="false">NORMSDIST(-M6690/'rhos computation'!$B$11)-EXP(M6690+'rhos computation'!$B$11^2/2)*NORMSDIST(-M6690/'rhos computation'!$B$11-'rhos computation'!$B$11)</f>
        <v>0.00550703934868793</v>
      </c>
      <c r="V6690" s="4" t="n">
        <f aca="false">NORMSDIST(-N6690/'rhos computation'!$B$23)-EXP(N6690+'rhos computation'!$B$23^2/2)*NORMSDIST(-N6690/'rhos computation'!$B$23-'rhos computation'!$B$23)</f>
        <v>0.0130001617472533</v>
      </c>
      <c r="W6690" s="0" t="n">
        <f aca="false">NORMSDIST(-O6690)</f>
        <v>0.00743491909484398</v>
      </c>
      <c r="X6690" s="0" t="n">
        <f aca="false">NORMSDIST(-P6690)</f>
        <v>0.0387865078571258</v>
      </c>
    </row>
    <row r="6691" customFormat="false" ht="13" hidden="false" customHeight="false" outlineLevel="0" collapsed="false">
      <c r="A6691" s="0" t="n">
        <v>-0.825199211508858</v>
      </c>
      <c r="B6691" s="0" t="n">
        <v>0.246162576863877</v>
      </c>
      <c r="C6691" s="0" t="n">
        <v>0.706107475867439</v>
      </c>
      <c r="D6691" s="0" t="n">
        <v>1.665823424865</v>
      </c>
      <c r="E6691" s="0" t="n">
        <f aca="false" t="array" ref="E6691:H6691">MMULT(A6691:D6691,'Root matrix of resiudals'!$B$19:E$22)</f>
        <v>-0.0346129922508004</v>
      </c>
      <c r="F6691" s="0" t="n">
        <v>0.00780955572812354</v>
      </c>
      <c r="G6691" s="0" t="n">
        <v>0.0131515189118568</v>
      </c>
      <c r="H6691" s="0" t="n">
        <v>0.0281722154563579</v>
      </c>
      <c r="I6691" s="3" t="n">
        <f aca="false" t="array" ref="I6691:L6691">MMULT('t+1'!I6691:L6691,'input - gretl'!$B$3:$E$6)+MMULT('Point forecasts'!$P$3:$T$3,'input - gretl'!$B$9:$E$13)+MMULT('t+1'!Q6691:S6691,'input - gretl'!$B$14:$E$16)+E6691:H6691</f>
        <v>-0.0303293731099425</v>
      </c>
      <c r="J6691" s="3" t="n">
        <v>0.0167149924153146</v>
      </c>
      <c r="K6691" s="3" t="n">
        <v>0.0127914884366065</v>
      </c>
      <c r="L6691" s="3" t="n">
        <v>0.0289071659504542</v>
      </c>
      <c r="M6691" s="0" t="n">
        <f aca="false">'t+1'!M6691+I6691</f>
        <v>0.0637034490971101</v>
      </c>
      <c r="N6691" s="0" t="n">
        <f aca="false">'t+1'!N6691+J6691</f>
        <v>-0.0259928587001355</v>
      </c>
      <c r="O6691" s="0" t="n">
        <f aca="false">'t+1'!O6691+K6691</f>
        <v>2.39856340557767</v>
      </c>
      <c r="P6691" s="0" t="n">
        <f aca="false">'t+1'!P6691+L6691</f>
        <v>1.75547748005311</v>
      </c>
      <c r="Q6691" s="0" t="n">
        <f aca="false" t="array" ref="Q6691:S6691">MMULT(M6691:P6691,'input - gretl'!$B$19:$D$22)+MMULT('Point forecasts'!$J$4:$O$4,'input - gretl'!$B$23:$D$28)</f>
        <v>13.8751990975294</v>
      </c>
      <c r="R6691" s="0" t="n">
        <v>6.77854768603432</v>
      </c>
      <c r="S6691" s="0" t="n">
        <v>10.0977275919509</v>
      </c>
      <c r="U6691" s="4" t="n">
        <f aca="false">NORMSDIST(-M6691/'rhos computation'!$B$11)-EXP(M6691+'rhos computation'!$B$11^2/2)*NORMSDIST(-M6691/'rhos computation'!$B$11-'rhos computation'!$B$11)</f>
        <v>0.0262390577441452</v>
      </c>
      <c r="V6691" s="4" t="n">
        <f aca="false">NORMSDIST(-N6691/'rhos computation'!$B$23)-EXP(N6691+'rhos computation'!$B$23^2/2)*NORMSDIST(-N6691/'rhos computation'!$B$23-'rhos computation'!$B$23)</f>
        <v>0.0363386686872535</v>
      </c>
      <c r="W6691" s="0" t="n">
        <f aca="false">NORMSDIST(-O6691)</f>
        <v>0.00822976329610219</v>
      </c>
      <c r="X6691" s="0" t="n">
        <f aca="false">NORMSDIST(-P6691)</f>
        <v>0.0395888346873986</v>
      </c>
    </row>
    <row r="6692" customFormat="false" ht="13" hidden="false" customHeight="false" outlineLevel="0" collapsed="false">
      <c r="A6692" s="0" t="n">
        <v>0.374063611402951</v>
      </c>
      <c r="B6692" s="0" t="n">
        <v>0.931479794995751</v>
      </c>
      <c r="C6692" s="0" t="n">
        <v>0.431927855968266</v>
      </c>
      <c r="D6692" s="0" t="n">
        <v>0.371817821545219</v>
      </c>
      <c r="E6692" s="0" t="n">
        <f aca="false" t="array" ref="E6692:H6692">MMULT(A6692:D6692,'Root matrix of resiudals'!$B$19:E$22)</f>
        <v>0.0185493263625461</v>
      </c>
      <c r="F6692" s="0" t="n">
        <v>0.0290365647015068</v>
      </c>
      <c r="G6692" s="0" t="n">
        <v>0.0111930825640854</v>
      </c>
      <c r="H6692" s="0" t="n">
        <v>0.00644610712796138</v>
      </c>
      <c r="I6692" s="3" t="n">
        <f aca="false" t="array" ref="I6692:L6692">MMULT('t+1'!I6692:L6692,'input - gretl'!$B$3:$E$6)+MMULT('Point forecasts'!$P$3:$T$3,'input - gretl'!$B$9:$E$13)+MMULT('t+1'!Q6692:S6692,'input - gretl'!$B$14:$E$16)+E6692:H6692</f>
        <v>0.0151411555186612</v>
      </c>
      <c r="J6692" s="3" t="n">
        <v>0.0129019855675386</v>
      </c>
      <c r="K6692" s="3" t="n">
        <v>0.0284858632992579</v>
      </c>
      <c r="L6692" s="3" t="n">
        <v>0.0111786646071524</v>
      </c>
      <c r="M6692" s="0" t="n">
        <f aca="false">'t+1'!M6692+I6692</f>
        <v>0.152625715473217</v>
      </c>
      <c r="N6692" s="0" t="n">
        <f aca="false">'t+1'!N6692+J6692</f>
        <v>0.0379510900756852</v>
      </c>
      <c r="O6692" s="0" t="n">
        <f aca="false">'t+1'!O6692+K6692</f>
        <v>2.4372363062278</v>
      </c>
      <c r="P6692" s="0" t="n">
        <f aca="false">'t+1'!P6692+L6692</f>
        <v>1.76921434957377</v>
      </c>
      <c r="Q6692" s="0" t="n">
        <f aca="false" t="array" ref="Q6692:S6692">MMULT(M6692:P6692,'input - gretl'!$B$19:$D$22)+MMULT('Point forecasts'!$J$4:$O$4,'input - gretl'!$B$23:$D$28)</f>
        <v>13.9641213639055</v>
      </c>
      <c r="R6692" s="0" t="n">
        <v>6.84249163481015</v>
      </c>
      <c r="S6692" s="0" t="n">
        <v>10.1233360428434</v>
      </c>
      <c r="U6692" s="4" t="n">
        <f aca="false">NORMSDIST(-M6692/'rhos computation'!$B$11)-EXP(M6692+'rhos computation'!$B$11^2/2)*NORMSDIST(-M6692/'rhos computation'!$B$11-'rhos computation'!$B$11)</f>
        <v>0.00837935811724488</v>
      </c>
      <c r="V6692" s="4" t="n">
        <f aca="false">NORMSDIST(-N6692/'rhos computation'!$B$23)-EXP(N6692+'rhos computation'!$B$23^2/2)*NORMSDIST(-N6692/'rhos computation'!$B$23-'rhos computation'!$B$23)</f>
        <v>0.00821275867824223</v>
      </c>
      <c r="W6692" s="0" t="n">
        <f aca="false">NORMSDIST(-O6692)</f>
        <v>0.00740000208715128</v>
      </c>
      <c r="X6692" s="0" t="n">
        <f aca="false">NORMSDIST(-P6692)</f>
        <v>0.0384290552043626</v>
      </c>
    </row>
    <row r="6693" customFormat="false" ht="13" hidden="false" customHeight="false" outlineLevel="0" collapsed="false">
      <c r="A6693" s="0" t="n">
        <v>0.108356528576372</v>
      </c>
      <c r="B6693" s="0" t="n">
        <v>-0.337455749504164</v>
      </c>
      <c r="C6693" s="0" t="n">
        <v>0.0121630190509836</v>
      </c>
      <c r="D6693" s="0" t="n">
        <v>0.184002681009064</v>
      </c>
      <c r="E6693" s="0" t="n">
        <f aca="false" t="array" ref="E6693:H6693">MMULT(A6693:D6693,'Root matrix of resiudals'!$B$19:E$22)</f>
        <v>0.00382948165779823</v>
      </c>
      <c r="F6693" s="0" t="n">
        <v>-0.00934074036918906</v>
      </c>
      <c r="G6693" s="0" t="n">
        <v>-0.000671008826178844</v>
      </c>
      <c r="H6693" s="0" t="n">
        <v>0.00293610500529257</v>
      </c>
      <c r="I6693" s="3" t="n">
        <f aca="false" t="array" ref="I6693:L6693">MMULT('t+1'!I6693:L6693,'input - gretl'!$B$3:$E$6)+MMULT('Point forecasts'!$P$3:$T$3,'input - gretl'!$B$9:$E$13)+MMULT('t+1'!Q6693:S6693,'input - gretl'!$B$14:$E$16)+E6693:H6693</f>
        <v>0.0104438163174892</v>
      </c>
      <c r="J6693" s="3" t="n">
        <v>-0.0040523270488165</v>
      </c>
      <c r="K6693" s="3" t="n">
        <v>0.00324736613195201</v>
      </c>
      <c r="L6693" s="3" t="n">
        <v>0.00331917401590381</v>
      </c>
      <c r="M6693" s="0" t="n">
        <f aca="false">'t+1'!M6693+I6693</f>
        <v>0.105060244164949</v>
      </c>
      <c r="N6693" s="0" t="n">
        <f aca="false">'t+1'!N6693+J6693</f>
        <v>-0.0347452603385153</v>
      </c>
      <c r="O6693" s="0" t="n">
        <f aca="false">'t+1'!O6693+K6693</f>
        <v>2.39646300036342</v>
      </c>
      <c r="P6693" s="0" t="n">
        <f aca="false">'t+1'!P6693+L6693</f>
        <v>1.74490320054254</v>
      </c>
      <c r="Q6693" s="0" t="n">
        <f aca="false" t="array" ref="Q6693:S6693">MMULT(M6693:P6693,'input - gretl'!$B$19:$D$22)+MMULT('Point forecasts'!$J$4:$O$4,'input - gretl'!$B$23:$D$28)</f>
        <v>13.9165558925972</v>
      </c>
      <c r="R6693" s="0" t="n">
        <v>6.76979528439594</v>
      </c>
      <c r="S6693" s="0" t="n">
        <v>10.1056838552652</v>
      </c>
      <c r="U6693" s="4" t="n">
        <f aca="false">NORMSDIST(-M6693/'rhos computation'!$B$11)-EXP(M6693+'rhos computation'!$B$11^2/2)*NORMSDIST(-M6693/'rhos computation'!$B$11-'rhos computation'!$B$11)</f>
        <v>0.0160205486622126</v>
      </c>
      <c r="V6693" s="4" t="n">
        <f aca="false">NORMSDIST(-N6693/'rhos computation'!$B$23)-EXP(N6693+'rhos computation'!$B$23^2/2)*NORMSDIST(-N6693/'rhos computation'!$B$23-'rhos computation'!$B$23)</f>
        <v>0.0421621204486179</v>
      </c>
      <c r="W6693" s="0" t="n">
        <f aca="false">NORMSDIST(-O6693)</f>
        <v>0.00827708235375897</v>
      </c>
      <c r="X6693" s="0" t="n">
        <f aca="false">NORMSDIST(-P6693)</f>
        <v>0.0405008600827971</v>
      </c>
    </row>
    <row r="6694" customFormat="false" ht="13" hidden="false" customHeight="false" outlineLevel="0" collapsed="false">
      <c r="A6694" s="0" t="n">
        <v>0.894808295087827</v>
      </c>
      <c r="B6694" s="0" t="n">
        <v>-0.593548047995501</v>
      </c>
      <c r="C6694" s="0" t="n">
        <v>0.496909893288311</v>
      </c>
      <c r="D6694" s="0" t="n">
        <v>-1.40977419717642</v>
      </c>
      <c r="E6694" s="0" t="n">
        <f aca="false" t="array" ref="E6694:H6694">MMULT(A6694:D6694,'Root matrix of resiudals'!$B$19:E$22)</f>
        <v>0.0382010737984117</v>
      </c>
      <c r="F6694" s="0" t="n">
        <v>-0.0132413432715827</v>
      </c>
      <c r="G6694" s="0" t="n">
        <v>0.00536774775859545</v>
      </c>
      <c r="H6694" s="0" t="n">
        <v>-0.0226890010124751</v>
      </c>
      <c r="I6694" s="3" t="n">
        <f aca="false" t="array" ref="I6694:L6694">MMULT('t+1'!I6694:L6694,'input - gretl'!$B$3:$E$6)+MMULT('Point forecasts'!$P$3:$T$3,'input - gretl'!$B$9:$E$13)+MMULT('t+1'!Q6694:S6694,'input - gretl'!$B$14:$E$16)+E6694:H6694</f>
        <v>0.0493172642573343</v>
      </c>
      <c r="J6694" s="3" t="n">
        <v>0.00133630705402473</v>
      </c>
      <c r="K6694" s="3" t="n">
        <v>0.0136612002396632</v>
      </c>
      <c r="L6694" s="3" t="n">
        <v>-0.0232505967119105</v>
      </c>
      <c r="M6694" s="0" t="n">
        <f aca="false">'t+1'!M6694+I6694</f>
        <v>0.146379391472048</v>
      </c>
      <c r="N6694" s="0" t="n">
        <f aca="false">'t+1'!N6694+J6694</f>
        <v>-0.0316764459679696</v>
      </c>
      <c r="O6694" s="0" t="n">
        <f aca="false">'t+1'!O6694+K6694</f>
        <v>2.41819073834644</v>
      </c>
      <c r="P6694" s="0" t="n">
        <f aca="false">'t+1'!P6694+L6694</f>
        <v>1.73584222090283</v>
      </c>
      <c r="Q6694" s="0" t="n">
        <f aca="false" t="array" ref="Q6694:S6694">MMULT(M6694:P6694,'input - gretl'!$B$19:$D$22)+MMULT('Point forecasts'!$J$4:$O$4,'input - gretl'!$B$23:$D$28)</f>
        <v>13.9578750399043</v>
      </c>
      <c r="R6694" s="0" t="n">
        <v>6.77286409876649</v>
      </c>
      <c r="S6694" s="0" t="n">
        <v>10.1360290379346</v>
      </c>
      <c r="U6694" s="4" t="n">
        <f aca="false">NORMSDIST(-M6694/'rhos computation'!$B$11)-EXP(M6694+'rhos computation'!$B$11^2/2)*NORMSDIST(-M6694/'rhos computation'!$B$11-'rhos computation'!$B$11)</f>
        <v>0.00917042245821345</v>
      </c>
      <c r="V6694" s="4" t="n">
        <f aca="false">NORMSDIST(-N6694/'rhos computation'!$B$23)-EXP(N6694+'rhos computation'!$B$23^2/2)*NORMSDIST(-N6694/'rhos computation'!$B$23-'rhos computation'!$B$23)</f>
        <v>0.0400729972532218</v>
      </c>
      <c r="W6694" s="0" t="n">
        <f aca="false">NORMSDIST(-O6694)</f>
        <v>0.0077989491173661</v>
      </c>
      <c r="X6694" s="0" t="n">
        <f aca="false">NORMSDIST(-P6694)</f>
        <v>0.0412958682139481</v>
      </c>
    </row>
    <row r="6695" customFormat="false" ht="13" hidden="false" customHeight="false" outlineLevel="0" collapsed="false">
      <c r="A6695" s="0" t="n">
        <v>1.71418517637626</v>
      </c>
      <c r="B6695" s="0" t="n">
        <v>0.664349928752959</v>
      </c>
      <c r="C6695" s="0" t="n">
        <v>0.957487663688553</v>
      </c>
      <c r="D6695" s="0" t="n">
        <v>0.808603388147909</v>
      </c>
      <c r="E6695" s="0" t="n">
        <f aca="false" t="array" ref="E6695:H6695">MMULT(A6695:D6695,'Root matrix of resiudals'!$B$19:E$22)</f>
        <v>0.0759237989102512</v>
      </c>
      <c r="F6695" s="0" t="n">
        <v>0.0263540950443545</v>
      </c>
      <c r="G6695" s="0" t="n">
        <v>0.0208593978358396</v>
      </c>
      <c r="H6695" s="0" t="n">
        <v>0.0136050769294807</v>
      </c>
      <c r="I6695" s="3" t="n">
        <f aca="false" t="array" ref="I6695:L6695">MMULT('t+1'!I6695:L6695,'input - gretl'!$B$3:$E$6)+MMULT('Point forecasts'!$P$3:$T$3,'input - gretl'!$B$9:$E$13)+MMULT('t+1'!Q6695:S6695,'input - gretl'!$B$14:$E$16)+E6695:H6695</f>
        <v>0.0898128543249239</v>
      </c>
      <c r="J6695" s="3" t="n">
        <v>0.015925513818803</v>
      </c>
      <c r="K6695" s="3" t="n">
        <v>0.0293210739332462</v>
      </c>
      <c r="L6695" s="3" t="n">
        <v>0.0144680304466589</v>
      </c>
      <c r="M6695" s="0" t="n">
        <f aca="false">'t+1'!M6695+I6695</f>
        <v>0.173700720403829</v>
      </c>
      <c r="N6695" s="0" t="n">
        <f aca="false">'t+1'!N6695+J6695</f>
        <v>0.0135807457718389</v>
      </c>
      <c r="O6695" s="0" t="n">
        <f aca="false">'t+1'!O6695+K6695</f>
        <v>2.42910876443044</v>
      </c>
      <c r="P6695" s="0" t="n">
        <f aca="false">'t+1'!P6695+L6695</f>
        <v>1.76956882676224</v>
      </c>
      <c r="Q6695" s="0" t="n">
        <f aca="false" t="array" ref="Q6695:S6695">MMULT(M6695:P6695,'input - gretl'!$B$19:$D$22)+MMULT('Point forecasts'!$J$4:$O$4,'input - gretl'!$B$23:$D$28)</f>
        <v>13.9851963688361</v>
      </c>
      <c r="R6695" s="0" t="n">
        <v>6.8181212905063</v>
      </c>
      <c r="S6695" s="0" t="n">
        <v>10.114871375516</v>
      </c>
      <c r="U6695" s="4" t="n">
        <f aca="false">NORMSDIST(-M6695/'rhos computation'!$B$11)-EXP(M6695+'rhos computation'!$B$11^2/2)*NORMSDIST(-M6695/'rhos computation'!$B$11-'rhos computation'!$B$11)</f>
        <v>0.00610864817302681</v>
      </c>
      <c r="V6695" s="4" t="n">
        <f aca="false">NORMSDIST(-N6695/'rhos computation'!$B$23)-EXP(N6695+'rhos computation'!$B$23^2/2)*NORMSDIST(-N6695/'rhos computation'!$B$23-'rhos computation'!$B$23)</f>
        <v>0.015853463753538</v>
      </c>
      <c r="W6695" s="0" t="n">
        <f aca="false">NORMSDIST(-O6695)</f>
        <v>0.00756799545655983</v>
      </c>
      <c r="X6695" s="0" t="n">
        <f aca="false">NORMSDIST(-P6695)</f>
        <v>0.0383994978622434</v>
      </c>
    </row>
    <row r="6696" customFormat="false" ht="13" hidden="false" customHeight="false" outlineLevel="0" collapsed="false">
      <c r="A6696" s="0" t="n">
        <v>1.27577297051657</v>
      </c>
      <c r="B6696" s="0" t="n">
        <v>0.781594165216298</v>
      </c>
      <c r="C6696" s="0" t="n">
        <v>-0.569094144390206</v>
      </c>
      <c r="D6696" s="0" t="n">
        <v>-0.728513511727984</v>
      </c>
      <c r="E6696" s="0" t="n">
        <f aca="false" t="array" ref="E6696:H6696">MMULT(A6696:D6696,'Root matrix of resiudals'!$B$19:E$22)</f>
        <v>0.0560820989736465</v>
      </c>
      <c r="F6696" s="0" t="n">
        <v>0.0231293483963985</v>
      </c>
      <c r="G6696" s="0" t="n">
        <v>-0.0056233299474247</v>
      </c>
      <c r="H6696" s="0" t="n">
        <v>-0.0129105577959461</v>
      </c>
      <c r="I6696" s="3" t="n">
        <f aca="false" t="array" ref="I6696:L6696">MMULT('t+1'!I6696:L6696,'input - gretl'!$B$3:$E$6)+MMULT('Point forecasts'!$P$3:$T$3,'input - gretl'!$B$9:$E$13)+MMULT('t+1'!Q6696:S6696,'input - gretl'!$B$14:$E$16)+E6696:H6696</f>
        <v>0.0484543682945894</v>
      </c>
      <c r="J6696" s="3" t="n">
        <v>0.0306326523594893</v>
      </c>
      <c r="K6696" s="3" t="n">
        <v>0.00551538602044849</v>
      </c>
      <c r="L6696" s="3" t="n">
        <v>-0.0102963119872026</v>
      </c>
      <c r="M6696" s="0" t="n">
        <f aca="false">'t+1'!M6696+I6696</f>
        <v>0.187648947547848</v>
      </c>
      <c r="N6696" s="0" t="n">
        <f aca="false">'t+1'!N6696+J6696</f>
        <v>0.0130124691619886</v>
      </c>
      <c r="O6696" s="0" t="n">
        <f aca="false">'t+1'!O6696+K6696</f>
        <v>2.40765566127922</v>
      </c>
      <c r="P6696" s="0" t="n">
        <f aca="false">'t+1'!P6696+L6696</f>
        <v>1.73785368805632</v>
      </c>
      <c r="Q6696" s="0" t="n">
        <f aca="false" t="array" ref="Q6696:S6696">MMULT(M6696:P6696,'input - gretl'!$B$19:$D$22)+MMULT('Point forecasts'!$J$4:$O$4,'input - gretl'!$B$23:$D$28)</f>
        <v>13.9991445959801</v>
      </c>
      <c r="R6696" s="0" t="n">
        <v>6.81755301389645</v>
      </c>
      <c r="S6696" s="0" t="n">
        <v>10.123580955031</v>
      </c>
      <c r="U6696" s="4" t="n">
        <f aca="false">NORMSDIST(-M6696/'rhos computation'!$B$11)-EXP(M6696+'rhos computation'!$B$11^2/2)*NORMSDIST(-M6696/'rhos computation'!$B$11-'rhos computation'!$B$11)</f>
        <v>0.00490598597398813</v>
      </c>
      <c r="V6696" s="4" t="n">
        <f aca="false">NORMSDIST(-N6696/'rhos computation'!$B$23)-EXP(N6696+'rhos computation'!$B$23^2/2)*NORMSDIST(-N6696/'rhos computation'!$B$23-'rhos computation'!$B$23)</f>
        <v>0.0160756048184713</v>
      </c>
      <c r="W6696" s="0" t="n">
        <f aca="false">NORMSDIST(-O6696)</f>
        <v>0.00802765806502175</v>
      </c>
      <c r="X6696" s="0" t="n">
        <f aca="false">NORMSDIST(-P6696)</f>
        <v>0.0411182988953179</v>
      </c>
    </row>
    <row r="6697" customFormat="false" ht="13" hidden="false" customHeight="false" outlineLevel="0" collapsed="false">
      <c r="A6697" s="0" t="n">
        <v>-0.466566028550743</v>
      </c>
      <c r="B6697" s="0" t="n">
        <v>-0.556706586885632</v>
      </c>
      <c r="C6697" s="0" t="n">
        <v>1.02428503519923</v>
      </c>
      <c r="D6697" s="0" t="n">
        <v>0.052922978348857</v>
      </c>
      <c r="E6697" s="0" t="n">
        <f aca="false" t="array" ref="E6697:H6697">MMULT(A6697:D6697,'Root matrix of resiudals'!$B$19:E$22)</f>
        <v>-0.0200332412653962</v>
      </c>
      <c r="F6697" s="0" t="n">
        <v>-0.0132816280913551</v>
      </c>
      <c r="G6697" s="0" t="n">
        <v>0.0139923555831037</v>
      </c>
      <c r="H6697" s="0" t="n">
        <v>0.00217393676897055</v>
      </c>
      <c r="I6697" s="3" t="n">
        <f aca="false" t="array" ref="I6697:L6697">MMULT('t+1'!I6697:L6697,'input - gretl'!$B$3:$E$6)+MMULT('Point forecasts'!$P$3:$T$3,'input - gretl'!$B$9:$E$13)+MMULT('t+1'!Q6697:S6697,'input - gretl'!$B$14:$E$16)+E6697:H6697</f>
        <v>-0.00361256826759732</v>
      </c>
      <c r="J6697" s="3" t="n">
        <v>0.00203718745925633</v>
      </c>
      <c r="K6697" s="3" t="n">
        <v>0.0214929759779744</v>
      </c>
      <c r="L6697" s="3" t="n">
        <v>0.00192323975704118</v>
      </c>
      <c r="M6697" s="0" t="n">
        <f aca="false">'t+1'!M6697+I6697</f>
        <v>0.0850676301285594</v>
      </c>
      <c r="N6697" s="0" t="n">
        <f aca="false">'t+1'!N6697+J6697</f>
        <v>-0.0314297377474775</v>
      </c>
      <c r="O6697" s="0" t="n">
        <f aca="false">'t+1'!O6697+K6697</f>
        <v>2.42640782433784</v>
      </c>
      <c r="P6697" s="0" t="n">
        <f aca="false">'t+1'!P6697+L6697</f>
        <v>1.75797342192055</v>
      </c>
      <c r="Q6697" s="0" t="n">
        <f aca="false" t="array" ref="Q6697:S6697">MMULT(M6697:P6697,'input - gretl'!$B$19:$D$22)+MMULT('Point forecasts'!$J$4:$O$4,'input - gretl'!$B$23:$D$28)</f>
        <v>13.8965632785608</v>
      </c>
      <c r="R6697" s="0" t="n">
        <v>6.77311080698698</v>
      </c>
      <c r="S6697" s="0" t="n">
        <v>10.1231982451981</v>
      </c>
      <c r="U6697" s="4" t="n">
        <f aca="false">NORMSDIST(-M6697/'rhos computation'!$B$11)-EXP(M6697+'rhos computation'!$B$11^2/2)*NORMSDIST(-M6697/'rhos computation'!$B$11-'rhos computation'!$B$11)</f>
        <v>0.0204967612865412</v>
      </c>
      <c r="V6697" s="4" t="n">
        <f aca="false">NORMSDIST(-N6697/'rhos computation'!$B$23)-EXP(N6697+'rhos computation'!$B$23^2/2)*NORMSDIST(-N6697/'rhos computation'!$B$23-'rhos computation'!$B$23)</f>
        <v>0.0399072175538134</v>
      </c>
      <c r="W6697" s="0" t="n">
        <f aca="false">NORMSDIST(-O6697)</f>
        <v>0.00762456173159838</v>
      </c>
      <c r="X6697" s="0" t="n">
        <f aca="false">NORMSDIST(-P6697)</f>
        <v>0.0393760158463861</v>
      </c>
    </row>
    <row r="6698" customFormat="false" ht="13" hidden="false" customHeight="false" outlineLevel="0" collapsed="false">
      <c r="A6698" s="0" t="n">
        <v>0.432355379986909</v>
      </c>
      <c r="B6698" s="0" t="n">
        <v>-0.672828577151574</v>
      </c>
      <c r="C6698" s="0" t="n">
        <v>-0.840174757404553</v>
      </c>
      <c r="D6698" s="0" t="n">
        <v>0.29885997368923</v>
      </c>
      <c r="E6698" s="0" t="n">
        <f aca="false" t="array" ref="E6698:H6698">MMULT(A6698:D6698,'Root matrix of resiudals'!$B$19:E$22)</f>
        <v>0.0158742390684885</v>
      </c>
      <c r="F6698" s="0" t="n">
        <v>-0.0212421654455569</v>
      </c>
      <c r="G6698" s="0" t="n">
        <v>-0.0150792486784612</v>
      </c>
      <c r="H6698" s="0" t="n">
        <v>0.00367768489187549</v>
      </c>
      <c r="I6698" s="3" t="n">
        <f aca="false" t="array" ref="I6698:L6698">MMULT('t+1'!I6698:L6698,'input - gretl'!$B$3:$E$6)+MMULT('Point forecasts'!$P$3:$T$3,'input - gretl'!$B$9:$E$13)+MMULT('t+1'!Q6698:S6698,'input - gretl'!$B$14:$E$16)+E6698:H6698</f>
        <v>0.00879169158099354</v>
      </c>
      <c r="J6698" s="3" t="n">
        <v>-0.0212892993290562</v>
      </c>
      <c r="K6698" s="3" t="n">
        <v>-0.0166998339487413</v>
      </c>
      <c r="L6698" s="3" t="n">
        <v>-0.00065297994842016</v>
      </c>
      <c r="M6698" s="0" t="n">
        <f aca="false">'t+1'!M6698+I6698</f>
        <v>0.0960527043972329</v>
      </c>
      <c r="N6698" s="0" t="n">
        <f aca="false">'t+1'!N6698+J6698</f>
        <v>-0.070132841405126</v>
      </c>
      <c r="O6698" s="0" t="n">
        <f aca="false">'t+1'!O6698+K6698</f>
        <v>2.36134030865788</v>
      </c>
      <c r="P6698" s="0" t="n">
        <f aca="false">'t+1'!P6698+L6698</f>
        <v>1.74747772425061</v>
      </c>
      <c r="Q6698" s="0" t="n">
        <f aca="false" t="array" ref="Q6698:S6698">MMULT(M6698:P6698,'input - gretl'!$B$19:$D$22)+MMULT('Point forecasts'!$J$4:$O$4,'input - gretl'!$B$23:$D$28)</f>
        <v>13.9075483528295</v>
      </c>
      <c r="R6698" s="0" t="n">
        <v>6.73440770332933</v>
      </c>
      <c r="S6698" s="0" t="n">
        <v>10.0681126627871</v>
      </c>
      <c r="U6698" s="4" t="n">
        <f aca="false">NORMSDIST(-M6698/'rhos computation'!$B$11)-EXP(M6698+'rhos computation'!$B$11^2/2)*NORMSDIST(-M6698/'rhos computation'!$B$11-'rhos computation'!$B$11)</f>
        <v>0.0179347600064605</v>
      </c>
      <c r="V6698" s="4" t="n">
        <f aca="false">NORMSDIST(-N6698/'rhos computation'!$B$23)-EXP(N6698+'rhos computation'!$B$23^2/2)*NORMSDIST(-N6698/'rhos computation'!$B$23-'rhos computation'!$B$23)</f>
        <v>0.069212958127666</v>
      </c>
      <c r="W6698" s="0" t="n">
        <f aca="false">NORMSDIST(-O6698)</f>
        <v>0.00910450619489502</v>
      </c>
      <c r="X6698" s="0" t="n">
        <f aca="false">NORMSDIST(-P6698)</f>
        <v>0.0402772528035575</v>
      </c>
    </row>
    <row r="6699" customFormat="false" ht="13" hidden="false" customHeight="false" outlineLevel="0" collapsed="false">
      <c r="A6699" s="0" t="n">
        <v>1.39616487129992</v>
      </c>
      <c r="B6699" s="0" t="n">
        <v>-0.0306895384347892</v>
      </c>
      <c r="C6699" s="0" t="n">
        <v>-1.59033987571218</v>
      </c>
      <c r="D6699" s="0" t="n">
        <v>-0.901441056668912</v>
      </c>
      <c r="E6699" s="0" t="n">
        <f aca="false" t="array" ref="E6699:H6699">MMULT(A6699:D6699,'Root matrix of resiudals'!$B$19:E$22)</f>
        <v>0.058212888744766</v>
      </c>
      <c r="F6699" s="0" t="n">
        <v>-0.00348480636313522</v>
      </c>
      <c r="G6699" s="0" t="n">
        <v>-0.02504703530077</v>
      </c>
      <c r="H6699" s="0" t="n">
        <v>-0.0169856745022432</v>
      </c>
      <c r="I6699" s="3" t="n">
        <f aca="false" t="array" ref="I6699:L6699">MMULT('t+1'!I6699:L6699,'input - gretl'!$B$3:$E$6)+MMULT('Point forecasts'!$P$3:$T$3,'input - gretl'!$B$9:$E$13)+MMULT('t+1'!Q6699:S6699,'input - gretl'!$B$14:$E$16)+E6699:H6699</f>
        <v>0.11506888412071</v>
      </c>
      <c r="J6699" s="3" t="n">
        <v>0.0265775449655181</v>
      </c>
      <c r="K6699" s="3" t="n">
        <v>-0.00324694850107732</v>
      </c>
      <c r="L6699" s="3" t="n">
        <v>-0.00506910673104444</v>
      </c>
      <c r="M6699" s="0" t="n">
        <f aca="false">'t+1'!M6699+I6699</f>
        <v>0.215160124732231</v>
      </c>
      <c r="N6699" s="0" t="n">
        <f aca="false">'t+1'!N6699+J6699</f>
        <v>0.0401096398388941</v>
      </c>
      <c r="O6699" s="0" t="n">
        <f aca="false">'t+1'!O6699+K6699</f>
        <v>2.44262223100986</v>
      </c>
      <c r="P6699" s="0" t="n">
        <f aca="false">'t+1'!P6699+L6699</f>
        <v>1.73490225411126</v>
      </c>
      <c r="Q6699" s="0" t="n">
        <f aca="false" t="array" ref="Q6699:S6699">MMULT(M6699:P6699,'input - gretl'!$B$19:$D$22)+MMULT('Point forecasts'!$J$4:$O$4,'input - gretl'!$B$23:$D$28)</f>
        <v>14.0266557731645</v>
      </c>
      <c r="R6699" s="0" t="n">
        <v>6.84465018457335</v>
      </c>
      <c r="S6699" s="0" t="n">
        <v>10.1613544860151</v>
      </c>
      <c r="U6699" s="4" t="n">
        <f aca="false">NORMSDIST(-M6699/'rhos computation'!$B$11)-EXP(M6699+'rhos computation'!$B$11^2/2)*NORMSDIST(-M6699/'rhos computation'!$B$11-'rhos computation'!$B$11)</f>
        <v>0.00310814689632372</v>
      </c>
      <c r="V6699" s="4" t="n">
        <f aca="false">NORMSDIST(-N6699/'rhos computation'!$B$23)-EXP(N6699+'rhos computation'!$B$23^2/2)*NORMSDIST(-N6699/'rhos computation'!$B$23-'rhos computation'!$B$23)</f>
        <v>0.0077019367765859</v>
      </c>
      <c r="W6699" s="0" t="n">
        <f aca="false">NORMSDIST(-O6699)</f>
        <v>0.00729049553948158</v>
      </c>
      <c r="X6699" s="0" t="n">
        <f aca="false">NORMSDIST(-P6699)</f>
        <v>0.0413790599224981</v>
      </c>
    </row>
    <row r="6700" customFormat="false" ht="13" hidden="false" customHeight="false" outlineLevel="0" collapsed="false">
      <c r="A6700" s="0" t="n">
        <v>0.540911163507833</v>
      </c>
      <c r="B6700" s="0" t="n">
        <v>-1.39446094352155</v>
      </c>
      <c r="C6700" s="0" t="n">
        <v>0.433101089260608</v>
      </c>
      <c r="D6700" s="0" t="n">
        <v>-0.787372436764928</v>
      </c>
      <c r="E6700" s="0" t="n">
        <f aca="false" t="array" ref="E6700:H6700">MMULT(A6700:D6700,'Root matrix of resiudals'!$B$19:E$22)</f>
        <v>0.0208866816350441</v>
      </c>
      <c r="F6700" s="0" t="n">
        <v>-0.0371146853970593</v>
      </c>
      <c r="G6700" s="0" t="n">
        <v>0.00173943807552399</v>
      </c>
      <c r="H6700" s="0" t="n">
        <v>-0.0125794086154724</v>
      </c>
      <c r="I6700" s="3" t="n">
        <f aca="false" t="array" ref="I6700:L6700">MMULT('t+1'!I6700:L6700,'input - gretl'!$B$3:$E$6)+MMULT('Point forecasts'!$P$3:$T$3,'input - gretl'!$B$9:$E$13)+MMULT('t+1'!Q6700:S6700,'input - gretl'!$B$14:$E$16)+E6700:H6700</f>
        <v>0.00427933074138397</v>
      </c>
      <c r="J6700" s="3" t="n">
        <v>-0.0720166024989689</v>
      </c>
      <c r="K6700" s="3" t="n">
        <v>0.00983902009197744</v>
      </c>
      <c r="L6700" s="3" t="n">
        <v>-0.009872600631952</v>
      </c>
      <c r="M6700" s="0" t="n">
        <f aca="false">'t+1'!M6700+I6700</f>
        <v>0.129012833577263</v>
      </c>
      <c r="N6700" s="0" t="n">
        <f aca="false">'t+1'!N6700+J6700</f>
        <v>-0.0521567928792998</v>
      </c>
      <c r="O6700" s="0" t="n">
        <f aca="false">'t+1'!O6700+K6700</f>
        <v>2.39390671269336</v>
      </c>
      <c r="P6700" s="0" t="n">
        <f aca="false">'t+1'!P6700+L6700</f>
        <v>1.73151346457067</v>
      </c>
      <c r="Q6700" s="0" t="n">
        <f aca="false" t="array" ref="Q6700:S6700">MMULT(M6700:P6700,'input - gretl'!$B$19:$D$22)+MMULT('Point forecasts'!$J$4:$O$4,'input - gretl'!$B$23:$D$28)</f>
        <v>13.9405084820095</v>
      </c>
      <c r="R6700" s="0" t="n">
        <v>6.75238375185516</v>
      </c>
      <c r="S6700" s="0" t="n">
        <v>10.1158618759912</v>
      </c>
      <c r="U6700" s="4" t="n">
        <f aca="false">NORMSDIST(-M6700/'rhos computation'!$B$11)-EXP(M6700+'rhos computation'!$B$11^2/2)*NORMSDIST(-M6700/'rhos computation'!$B$11-'rhos computation'!$B$11)</f>
        <v>0.0116885676001318</v>
      </c>
      <c r="V6700" s="4" t="n">
        <f aca="false">NORMSDIST(-N6700/'rhos computation'!$B$23)-EXP(N6700+'rhos computation'!$B$23^2/2)*NORMSDIST(-N6700/'rhos computation'!$B$23-'rhos computation'!$B$23)</f>
        <v>0.054872978062802</v>
      </c>
      <c r="W6700" s="0" t="n">
        <f aca="false">NORMSDIST(-O6700)</f>
        <v>0.00833499402060453</v>
      </c>
      <c r="X6700" s="0" t="n">
        <f aca="false">NORMSDIST(-P6700)</f>
        <v>0.0416801127490373</v>
      </c>
    </row>
    <row r="6701" customFormat="false" ht="13" hidden="false" customHeight="false" outlineLevel="0" collapsed="false">
      <c r="A6701" s="0" t="n">
        <v>-0.416661516342804</v>
      </c>
      <c r="B6701" s="0" t="n">
        <v>0.527081887907754</v>
      </c>
      <c r="C6701" s="0" t="n">
        <v>-0.868094457479177</v>
      </c>
      <c r="D6701" s="0" t="n">
        <v>1.48445540579515</v>
      </c>
      <c r="E6701" s="0" t="n">
        <f aca="false" t="array" ref="E6701:H6701">MMULT(A6701:D6701,'Root matrix of resiudals'!$B$19:E$22)</f>
        <v>-0.0183240301391893</v>
      </c>
      <c r="F6701" s="0" t="n">
        <v>0.0110970913780474</v>
      </c>
      <c r="G6701" s="0" t="n">
        <v>-0.0109120329805574</v>
      </c>
      <c r="H6701" s="0" t="n">
        <v>0.0232883135868203</v>
      </c>
      <c r="I6701" s="3" t="n">
        <f aca="false" t="array" ref="I6701:L6701">MMULT('t+1'!I6701:L6701,'input - gretl'!$B$3:$E$6)+MMULT('Point forecasts'!$P$3:$T$3,'input - gretl'!$B$9:$E$13)+MMULT('t+1'!Q6701:S6701,'input - gretl'!$B$14:$E$16)+E6701:H6701</f>
        <v>-0.0222968925389434</v>
      </c>
      <c r="J6701" s="3" t="n">
        <v>0.0307443149666524</v>
      </c>
      <c r="K6701" s="3" t="n">
        <v>0.000218200160010958</v>
      </c>
      <c r="L6701" s="3" t="n">
        <v>0.0281513747421507</v>
      </c>
      <c r="M6701" s="0" t="n">
        <f aca="false">'t+1'!M6701+I6701</f>
        <v>0.125702078242398</v>
      </c>
      <c r="N6701" s="0" t="n">
        <f aca="false">'t+1'!N6701+J6701</f>
        <v>0.0056887731448637</v>
      </c>
      <c r="O6701" s="0" t="n">
        <f aca="false">'t+1'!O6701+K6701</f>
        <v>2.40627682829936</v>
      </c>
      <c r="P6701" s="0" t="n">
        <f aca="false">'t+1'!P6701+L6701</f>
        <v>1.76403553177988</v>
      </c>
      <c r="Q6701" s="0" t="n">
        <f aca="false" t="array" ref="Q6701:S6701">MMULT(M6701:P6701,'input - gretl'!$B$19:$D$22)+MMULT('Point forecasts'!$J$4:$O$4,'input - gretl'!$B$23:$D$28)</f>
        <v>13.9371977266747</v>
      </c>
      <c r="R6701" s="0" t="n">
        <v>6.81022931787932</v>
      </c>
      <c r="S6701" s="0" t="n">
        <v>10.0973018795779</v>
      </c>
      <c r="U6701" s="4" t="n">
        <f aca="false">NORMSDIST(-M6701/'rhos computation'!$B$11)-EXP(M6701+'rhos computation'!$B$11^2/2)*NORMSDIST(-M6701/'rhos computation'!$B$11-'rhos computation'!$B$11)</f>
        <v>0.0122253732584895</v>
      </c>
      <c r="V6701" s="4" t="n">
        <f aca="false">NORMSDIST(-N6701/'rhos computation'!$B$23)-EXP(N6701+'rhos computation'!$B$23^2/2)*NORMSDIST(-N6701/'rhos computation'!$B$23-'rhos computation'!$B$23)</f>
        <v>0.0191271990455978</v>
      </c>
      <c r="W6701" s="0" t="n">
        <f aca="false">NORMSDIST(-O6701)</f>
        <v>0.00805802369416061</v>
      </c>
      <c r="X6701" s="0" t="n">
        <f aca="false">NORMSDIST(-P6701)</f>
        <v>0.0388629985912181</v>
      </c>
    </row>
    <row r="6702" customFormat="false" ht="13" hidden="false" customHeight="false" outlineLevel="0" collapsed="false">
      <c r="A6702" s="0" t="n">
        <v>0.253633954871977</v>
      </c>
      <c r="B6702" s="0" t="n">
        <v>0.601777396402187</v>
      </c>
      <c r="C6702" s="0" t="n">
        <v>-0.845779418146631</v>
      </c>
      <c r="D6702" s="0" t="n">
        <v>0.532606821639065</v>
      </c>
      <c r="E6702" s="0" t="n">
        <f aca="false" t="array" ref="E6702:H6702">MMULT(A6702:D6702,'Root matrix of resiudals'!$B$19:E$22)</f>
        <v>0.010995853257987</v>
      </c>
      <c r="F6702" s="0" t="n">
        <v>0.0147666275082184</v>
      </c>
      <c r="G6702" s="0" t="n">
        <v>-0.0105462826976778</v>
      </c>
      <c r="H6702" s="0" t="n">
        <v>0.00761641440727566</v>
      </c>
      <c r="I6702" s="3" t="n">
        <f aca="false" t="array" ref="I6702:L6702">MMULT('t+1'!I6702:L6702,'input - gretl'!$B$3:$E$6)+MMULT('Point forecasts'!$P$3:$T$3,'input - gretl'!$B$9:$E$13)+MMULT('t+1'!Q6702:S6702,'input - gretl'!$B$14:$E$16)+E6702:H6702</f>
        <v>-0.0112743092410637</v>
      </c>
      <c r="J6702" s="3" t="n">
        <v>0.0116705873049122</v>
      </c>
      <c r="K6702" s="3" t="n">
        <v>0.00888829211880054</v>
      </c>
      <c r="L6702" s="3" t="n">
        <v>0.0125540214117952</v>
      </c>
      <c r="M6702" s="0" t="n">
        <f aca="false">'t+1'!M6702+I6702</f>
        <v>0.168180785554951</v>
      </c>
      <c r="N6702" s="0" t="n">
        <f aca="false">'t+1'!N6702+J6702</f>
        <v>0.0230103945295044</v>
      </c>
      <c r="O6702" s="0" t="n">
        <f aca="false">'t+1'!O6702+K6702</f>
        <v>2.41872787784559</v>
      </c>
      <c r="P6702" s="0" t="n">
        <f aca="false">'t+1'!P6702+L6702</f>
        <v>1.77108959955619</v>
      </c>
      <c r="Q6702" s="0" t="n">
        <f aca="false" t="array" ref="Q6702:S6702">MMULT(M6702:P6702,'input - gretl'!$B$19:$D$22)+MMULT('Point forecasts'!$J$4:$O$4,'input - gretl'!$B$23:$D$28)</f>
        <v>13.9796764339872</v>
      </c>
      <c r="R6702" s="0" t="n">
        <v>6.82755093926396</v>
      </c>
      <c r="S6702" s="0" t="n">
        <v>10.1030441579654</v>
      </c>
      <c r="U6702" s="4" t="n">
        <f aca="false">NORMSDIST(-M6702/'rhos computation'!$B$11)-EXP(M6702+'rhos computation'!$B$11^2/2)*NORMSDIST(-M6702/'rhos computation'!$B$11-'rhos computation'!$B$11)</f>
        <v>0.00664753589929303</v>
      </c>
      <c r="V6702" s="4" t="n">
        <f aca="false">NORMSDIST(-N6702/'rhos computation'!$B$23)-EXP(N6702+'rhos computation'!$B$23^2/2)*NORMSDIST(-N6702/'rhos computation'!$B$23-'rhos computation'!$B$23)</f>
        <v>0.0124689279794732</v>
      </c>
      <c r="W6702" s="0" t="n">
        <f aca="false">NORMSDIST(-O6702)</f>
        <v>0.00778744337038113</v>
      </c>
      <c r="X6702" s="0" t="n">
        <f aca="false">NORMSDIST(-P6702)</f>
        <v>0.0382729016218321</v>
      </c>
    </row>
    <row r="6703" customFormat="false" ht="13" hidden="false" customHeight="false" outlineLevel="0" collapsed="false">
      <c r="A6703" s="0" t="n">
        <v>0.12310530509403</v>
      </c>
      <c r="B6703" s="0" t="n">
        <v>-1.34293576696652</v>
      </c>
      <c r="C6703" s="0" t="n">
        <v>1.65488838737693</v>
      </c>
      <c r="D6703" s="0" t="n">
        <v>0.56183122090505</v>
      </c>
      <c r="E6703" s="0" t="n">
        <f aca="false" t="array" ref="E6703:H6703">MMULT(A6703:D6703,'Root matrix of resiudals'!$B$19:E$22)</f>
        <v>0.00407028863001784</v>
      </c>
      <c r="F6703" s="0" t="n">
        <v>-0.0321131880571838</v>
      </c>
      <c r="G6703" s="0" t="n">
        <v>0.0226432571312632</v>
      </c>
      <c r="H6703" s="0" t="n">
        <v>0.0108768085075089</v>
      </c>
      <c r="I6703" s="3" t="n">
        <f aca="false" t="array" ref="I6703:L6703">MMULT('t+1'!I6703:L6703,'input - gretl'!$B$3:$E$6)+MMULT('Point forecasts'!$P$3:$T$3,'input - gretl'!$B$9:$E$13)+MMULT('t+1'!Q6703:S6703,'input - gretl'!$B$14:$E$16)+E6703:H6703</f>
        <v>0.0497147118968303</v>
      </c>
      <c r="J6703" s="3" t="n">
        <v>-0.00754627575907663</v>
      </c>
      <c r="K6703" s="3" t="n">
        <v>0.0219518217470494</v>
      </c>
      <c r="L6703" s="3" t="n">
        <v>0.00954657434688399</v>
      </c>
      <c r="M6703" s="0" t="n">
        <f aca="false">'t+1'!M6703+I6703</f>
        <v>0.0785922228397365</v>
      </c>
      <c r="N6703" s="0" t="n">
        <f aca="false">'t+1'!N6703+J6703</f>
        <v>-0.0623339375450275</v>
      </c>
      <c r="O6703" s="0" t="n">
        <f aca="false">'t+1'!O6703+K6703</f>
        <v>2.4234689124594</v>
      </c>
      <c r="P6703" s="0" t="n">
        <f aca="false">'t+1'!P6703+L6703</f>
        <v>1.75177524488997</v>
      </c>
      <c r="Q6703" s="0" t="n">
        <f aca="false" t="array" ref="Q6703:S6703">MMULT(M6703:P6703,'input - gretl'!$B$19:$D$22)+MMULT('Point forecasts'!$J$4:$O$4,'input - gretl'!$B$23:$D$28)</f>
        <v>13.890087871272</v>
      </c>
      <c r="R6703" s="0" t="n">
        <v>6.74220660718943</v>
      </c>
      <c r="S6703" s="0" t="n">
        <v>10.1261541095845</v>
      </c>
      <c r="U6703" s="4" t="n">
        <f aca="false">NORMSDIST(-M6703/'rhos computation'!$B$11)-EXP(M6703+'rhos computation'!$B$11^2/2)*NORMSDIST(-M6703/'rhos computation'!$B$11-'rhos computation'!$B$11)</f>
        <v>0.0221288589965132</v>
      </c>
      <c r="V6703" s="4" t="n">
        <f aca="false">NORMSDIST(-N6703/'rhos computation'!$B$23)-EXP(N6703+'rhos computation'!$B$23^2/2)*NORMSDIST(-N6703/'rhos computation'!$B$23-'rhos computation'!$B$23)</f>
        <v>0.062868429866229</v>
      </c>
      <c r="W6703" s="0" t="n">
        <f aca="false">NORMSDIST(-O6703)</f>
        <v>0.00768653448705363</v>
      </c>
      <c r="X6703" s="0" t="n">
        <f aca="false">NORMSDIST(-P6703)</f>
        <v>0.0399062312432056</v>
      </c>
    </row>
    <row r="6704" customFormat="false" ht="13" hidden="false" customHeight="false" outlineLevel="0" collapsed="false">
      <c r="A6704" s="0" t="n">
        <v>-0.64462774041278</v>
      </c>
      <c r="B6704" s="0" t="n">
        <v>-2.35190889514223</v>
      </c>
      <c r="C6704" s="0" t="n">
        <v>1.36484859923716</v>
      </c>
      <c r="D6704" s="0" t="n">
        <v>-1.11653387260763</v>
      </c>
      <c r="E6704" s="0" t="n">
        <f aca="false" t="array" ref="E6704:H6704">MMULT(A6704:D6704,'Root matrix of resiudals'!$B$19:E$22)</f>
        <v>-0.0308691552671199</v>
      </c>
      <c r="F6704" s="0" t="n">
        <v>-0.0638316135081535</v>
      </c>
      <c r="G6704" s="0" t="n">
        <v>0.0114759119323344</v>
      </c>
      <c r="H6704" s="0" t="n">
        <v>-0.0164625759114446</v>
      </c>
      <c r="I6704" s="3" t="n">
        <f aca="false" t="array" ref="I6704:L6704">MMULT('t+1'!I6704:L6704,'input - gretl'!$B$3:$E$6)+MMULT('Point forecasts'!$P$3:$T$3,'input - gretl'!$B$9:$E$13)+MMULT('t+1'!Q6704:S6704,'input - gretl'!$B$14:$E$16)+E6704:H6704</f>
        <v>-0.059018838780105</v>
      </c>
      <c r="J6704" s="3" t="n">
        <v>-0.0787246988436136</v>
      </c>
      <c r="K6704" s="3" t="n">
        <v>0.0237603763963874</v>
      </c>
      <c r="L6704" s="3" t="n">
        <v>-0.0149340347062346</v>
      </c>
      <c r="M6704" s="0" t="n">
        <f aca="false">'t+1'!M6704+I6704</f>
        <v>0.098668896859812</v>
      </c>
      <c r="N6704" s="0" t="n">
        <f aca="false">'t+1'!N6704+J6704</f>
        <v>-0.077227546157117</v>
      </c>
      <c r="O6704" s="0" t="n">
        <f aca="false">'t+1'!O6704+K6704</f>
        <v>2.41642441496518</v>
      </c>
      <c r="P6704" s="0" t="n">
        <f aca="false">'t+1'!P6704+L6704</f>
        <v>1.74070986455783</v>
      </c>
      <c r="Q6704" s="0" t="n">
        <f aca="false" t="array" ref="Q6704:S6704">MMULT(M6704:P6704,'input - gretl'!$B$19:$D$22)+MMULT('Point forecasts'!$J$4:$O$4,'input - gretl'!$B$23:$D$28)</f>
        <v>13.9101645452921</v>
      </c>
      <c r="R6704" s="0" t="n">
        <v>6.72731299857734</v>
      </c>
      <c r="S6704" s="0" t="n">
        <v>10.1296333420552</v>
      </c>
      <c r="U6704" s="4" t="n">
        <f aca="false">NORMSDIST(-M6704/'rhos computation'!$B$11)-EXP(M6704+'rhos computation'!$B$11^2/2)*NORMSDIST(-M6704/'rhos computation'!$B$11-'rhos computation'!$B$11)</f>
        <v>0.0173618372395427</v>
      </c>
      <c r="V6704" s="4" t="n">
        <f aca="false">NORMSDIST(-N6704/'rhos computation'!$B$23)-EXP(N6704+'rhos computation'!$B$23^2/2)*NORMSDIST(-N6704/'rhos computation'!$B$23-'rhos computation'!$B$23)</f>
        <v>0.0751147093684824</v>
      </c>
      <c r="W6704" s="0" t="n">
        <f aca="false">NORMSDIST(-O6704)</f>
        <v>0.00783689001470803</v>
      </c>
      <c r="X6704" s="0" t="n">
        <f aca="false">NORMSDIST(-P6704)</f>
        <v>0.0408672241391214</v>
      </c>
    </row>
    <row r="6705" customFormat="false" ht="13" hidden="false" customHeight="false" outlineLevel="0" collapsed="false">
      <c r="A6705" s="0" t="n">
        <v>-0.706651341030821</v>
      </c>
      <c r="B6705" s="0" t="n">
        <v>2.07833850077077</v>
      </c>
      <c r="C6705" s="0" t="n">
        <v>0.437595419993157</v>
      </c>
      <c r="D6705" s="0" t="n">
        <v>-1.25098823804357</v>
      </c>
      <c r="E6705" s="0" t="n">
        <f aca="false" t="array" ref="E6705:H6705">MMULT(A6705:D6705,'Root matrix of resiudals'!$B$19:E$22)</f>
        <v>-0.0245931394242165</v>
      </c>
      <c r="F6705" s="0" t="n">
        <v>0.059271591106725</v>
      </c>
      <c r="G6705" s="0" t="n">
        <v>0.0122085603478402</v>
      </c>
      <c r="H6705" s="0" t="n">
        <v>-0.0193916654736743</v>
      </c>
      <c r="I6705" s="3" t="n">
        <f aca="false" t="array" ref="I6705:L6705">MMULT('t+1'!I6705:L6705,'input - gretl'!$B$3:$E$6)+MMULT('Point forecasts'!$P$3:$T$3,'input - gretl'!$B$9:$E$13)+MMULT('t+1'!Q6705:S6705,'input - gretl'!$B$14:$E$16)+E6705:H6705</f>
        <v>0.0102256860912904</v>
      </c>
      <c r="J6705" s="3" t="n">
        <v>0.101348769179294</v>
      </c>
      <c r="K6705" s="3" t="n">
        <v>0.0215304625113035</v>
      </c>
      <c r="L6705" s="3" t="n">
        <v>-0.0212304758827229</v>
      </c>
      <c r="M6705" s="0" t="n">
        <f aca="false">'t+1'!M6705+I6705</f>
        <v>0.0821590509718465</v>
      </c>
      <c r="N6705" s="0" t="n">
        <f aca="false">'t+1'!N6705+J6705</f>
        <v>0.0438037611002715</v>
      </c>
      <c r="O6705" s="0" t="n">
        <f aca="false">'t+1'!O6705+K6705</f>
        <v>2.44158752053427</v>
      </c>
      <c r="P6705" s="0" t="n">
        <f aca="false">'t+1'!P6705+L6705</f>
        <v>1.74904951322068</v>
      </c>
      <c r="Q6705" s="0" t="n">
        <f aca="false" t="array" ref="Q6705:S6705">MMULT(M6705:P6705,'input - gretl'!$B$19:$D$22)+MMULT('Point forecasts'!$J$4:$O$4,'input - gretl'!$B$23:$D$28)</f>
        <v>13.8936546994041</v>
      </c>
      <c r="R6705" s="0" t="n">
        <v>6.84834430583473</v>
      </c>
      <c r="S6705" s="0" t="n">
        <v>10.1468650247635</v>
      </c>
      <c r="U6705" s="4" t="n">
        <f aca="false">NORMSDIST(-M6705/'rhos computation'!$B$11)-EXP(M6705+'rhos computation'!$B$11^2/2)*NORMSDIST(-M6705/'rhos computation'!$B$11-'rhos computation'!$B$11)</f>
        <v>0.0212184573186299</v>
      </c>
      <c r="V6705" s="4" t="n">
        <f aca="false">NORMSDIST(-N6705/'rhos computation'!$B$23)-EXP(N6705+'rhos computation'!$B$23^2/2)*NORMSDIST(-N6705/'rhos computation'!$B$23-'rhos computation'!$B$23)</f>
        <v>0.00688422541210784</v>
      </c>
      <c r="W6705" s="0" t="n">
        <f aca="false">NORMSDIST(-O6705)</f>
        <v>0.00731142170906612</v>
      </c>
      <c r="X6705" s="0" t="n">
        <f aca="false">NORMSDIST(-P6705)</f>
        <v>0.0401412305421444</v>
      </c>
    </row>
    <row r="6706" customFormat="false" ht="13" hidden="false" customHeight="false" outlineLevel="0" collapsed="false">
      <c r="A6706" s="0" t="n">
        <v>-0.603468419898707</v>
      </c>
      <c r="B6706" s="0" t="n">
        <v>1.97783893206962</v>
      </c>
      <c r="C6706" s="0" t="n">
        <v>-0.915342494372734</v>
      </c>
      <c r="D6706" s="0" t="n">
        <v>2.4743477972662</v>
      </c>
      <c r="E6706" s="0" t="n">
        <f aca="false" t="array" ref="E6706:H6706">MMULT(A6706:D6706,'Root matrix of resiudals'!$B$19:E$22)</f>
        <v>-0.0234914443407837</v>
      </c>
      <c r="F6706" s="0" t="n">
        <v>0.0520207238766151</v>
      </c>
      <c r="G6706" s="0" t="n">
        <v>-0.00556173221528041</v>
      </c>
      <c r="H6706" s="0" t="n">
        <v>0.0394640327200854</v>
      </c>
      <c r="I6706" s="3" t="n">
        <f aca="false" t="array" ref="I6706:L6706">MMULT('t+1'!I6706:L6706,'input - gretl'!$B$3:$E$6)+MMULT('Point forecasts'!$P$3:$T$3,'input - gretl'!$B$9:$E$13)+MMULT('t+1'!Q6706:S6706,'input - gretl'!$B$14:$E$16)+E6706:H6706</f>
        <v>0.0247735699322875</v>
      </c>
      <c r="J6706" s="3" t="n">
        <v>0.0666487569505459</v>
      </c>
      <c r="K6706" s="3" t="n">
        <v>-2.63188231846741E-005</v>
      </c>
      <c r="L6706" s="3" t="n">
        <v>0.0455058676193762</v>
      </c>
      <c r="M6706" s="0" t="n">
        <f aca="false">'t+1'!M6706+I6706</f>
        <v>0.080659677036009</v>
      </c>
      <c r="N6706" s="0" t="n">
        <f aca="false">'t+1'!N6706+J6706</f>
        <v>0.0506571362705399</v>
      </c>
      <c r="O6706" s="0" t="n">
        <f aca="false">'t+1'!O6706+K6706</f>
        <v>2.410881711291</v>
      </c>
      <c r="P6706" s="0" t="n">
        <f aca="false">'t+1'!P6706+L6706</f>
        <v>1.76885274319647</v>
      </c>
      <c r="Q6706" s="0" t="n">
        <f aca="false" t="array" ref="Q6706:S6706">MMULT(M6706:P6706,'input - gretl'!$B$19:$D$22)+MMULT('Point forecasts'!$J$4:$O$4,'input - gretl'!$B$23:$D$28)</f>
        <v>13.8921553254683</v>
      </c>
      <c r="R6706" s="0" t="n">
        <v>6.855197681005</v>
      </c>
      <c r="S6706" s="0" t="n">
        <v>10.0973253536517</v>
      </c>
      <c r="U6706" s="4" t="n">
        <f aca="false">NORMSDIST(-M6706/'rhos computation'!$B$11)-EXP(M6706+'rhos computation'!$B$11^2/2)*NORMSDIST(-M6706/'rhos computation'!$B$11-'rhos computation'!$B$11)</f>
        <v>0.0215977337988239</v>
      </c>
      <c r="V6706" s="4" t="n">
        <f aca="false">NORMSDIST(-N6706/'rhos computation'!$B$23)-EXP(N6706+'rhos computation'!$B$23^2/2)*NORMSDIST(-N6706/'rhos computation'!$B$23-'rhos computation'!$B$23)</f>
        <v>0.00554596577847236</v>
      </c>
      <c r="W6706" s="0" t="n">
        <f aca="false">NORMSDIST(-O6706)</f>
        <v>0.00795700443344384</v>
      </c>
      <c r="X6706" s="0" t="n">
        <f aca="false">NORMSDIST(-P6706)</f>
        <v>0.0384592261048241</v>
      </c>
    </row>
    <row r="6707" customFormat="false" ht="13" hidden="false" customHeight="false" outlineLevel="0" collapsed="false">
      <c r="A6707" s="0" t="n">
        <v>1.93038181941657</v>
      </c>
      <c r="B6707" s="0" t="n">
        <v>-0.993889208473891</v>
      </c>
      <c r="C6707" s="0" t="n">
        <v>-0.441787767918385</v>
      </c>
      <c r="D6707" s="0" t="n">
        <v>1.08531446368931</v>
      </c>
      <c r="E6707" s="0" t="n">
        <f aca="false" t="array" ref="E6707:H6707">MMULT(A6707:D6707,'Root matrix of resiudals'!$B$19:E$22)</f>
        <v>0.0796104480812477</v>
      </c>
      <c r="F6707" s="0" t="n">
        <v>-0.0255416644391373</v>
      </c>
      <c r="G6707" s="0" t="n">
        <v>-0.00706050514339158</v>
      </c>
      <c r="H6707" s="0" t="n">
        <v>0.0163011064597287</v>
      </c>
      <c r="I6707" s="3" t="n">
        <f aca="false" t="array" ref="I6707:L6707">MMULT('t+1'!I6707:L6707,'input - gretl'!$B$3:$E$6)+MMULT('Point forecasts'!$P$3:$T$3,'input - gretl'!$B$9:$E$13)+MMULT('t+1'!Q6707:S6707,'input - gretl'!$B$14:$E$16)+E6707:H6707</f>
        <v>0.114458498097281</v>
      </c>
      <c r="J6707" s="3" t="n">
        <v>-0.0295711452641776</v>
      </c>
      <c r="K6707" s="3" t="n">
        <v>0.00437301599342548</v>
      </c>
      <c r="L6707" s="3" t="n">
        <v>0.0159033645502184</v>
      </c>
      <c r="M6707" s="0" t="n">
        <f aca="false">'t+1'!M6707+I6707</f>
        <v>0.169273022487011</v>
      </c>
      <c r="N6707" s="0" t="n">
        <f aca="false">'t+1'!N6707+J6707</f>
        <v>-0.030719085513825</v>
      </c>
      <c r="O6707" s="0" t="n">
        <f aca="false">'t+1'!O6707+K6707</f>
        <v>2.41734128433305</v>
      </c>
      <c r="P6707" s="0" t="n">
        <f aca="false">'t+1'!P6707+L6707</f>
        <v>1.78931262478567</v>
      </c>
      <c r="Q6707" s="0" t="n">
        <f aca="false" t="array" ref="Q6707:S6707">MMULT(M6707:P6707,'input - gretl'!$B$19:$D$22)+MMULT('Point forecasts'!$J$4:$O$4,'input - gretl'!$B$23:$D$28)</f>
        <v>13.9807686709193</v>
      </c>
      <c r="R6707" s="0" t="n">
        <v>6.77382145922064</v>
      </c>
      <c r="S6707" s="0" t="n">
        <v>10.0843265563084</v>
      </c>
      <c r="U6707" s="4" t="n">
        <f aca="false">NORMSDIST(-M6707/'rhos computation'!$B$11)-EXP(M6707+'rhos computation'!$B$11^2/2)*NORMSDIST(-M6707/'rhos computation'!$B$11-'rhos computation'!$B$11)</f>
        <v>0.00653791043009669</v>
      </c>
      <c r="V6707" s="4" t="n">
        <f aca="false">NORMSDIST(-N6707/'rhos computation'!$B$23)-EXP(N6707+'rhos computation'!$B$23^2/2)*NORMSDIST(-N6707/'rhos computation'!$B$23-'rhos computation'!$B$23)</f>
        <v>0.0394315172833285</v>
      </c>
      <c r="W6707" s="0" t="n">
        <f aca="false">NORMSDIST(-O6707)</f>
        <v>0.007817175300165</v>
      </c>
      <c r="X6707" s="0" t="n">
        <f aca="false">NORMSDIST(-P6707)</f>
        <v>0.0367822409936485</v>
      </c>
    </row>
    <row r="6708" customFormat="false" ht="13" hidden="false" customHeight="false" outlineLevel="0" collapsed="false">
      <c r="A6708" s="0" t="n">
        <v>-0.486479725118005</v>
      </c>
      <c r="B6708" s="0" t="n">
        <v>0.81379190445445</v>
      </c>
      <c r="C6708" s="0" t="n">
        <v>-1.00215269640905</v>
      </c>
      <c r="D6708" s="0" t="n">
        <v>-0.842940031097317</v>
      </c>
      <c r="E6708" s="0" t="n">
        <f aca="false" t="array" ref="E6708:H6708">MMULT(A6708:D6708,'Root matrix of resiudals'!$B$19:E$22)</f>
        <v>-0.0199448215247756</v>
      </c>
      <c r="F6708" s="0" t="n">
        <v>0.0184967843946214</v>
      </c>
      <c r="G6708" s="0" t="n">
        <v>-0.014794736651407</v>
      </c>
      <c r="H6708" s="0" t="n">
        <v>-0.0145864433877598</v>
      </c>
      <c r="I6708" s="3" t="n">
        <f aca="false" t="array" ref="I6708:L6708">MMULT('t+1'!I6708:L6708,'input - gretl'!$B$3:$E$6)+MMULT('Point forecasts'!$P$3:$T$3,'input - gretl'!$B$9:$E$13)+MMULT('t+1'!Q6708:S6708,'input - gretl'!$B$14:$E$16)+E6708:H6708</f>
        <v>-0.0477063835978557</v>
      </c>
      <c r="J6708" s="3" t="n">
        <v>0.0285757809979117</v>
      </c>
      <c r="K6708" s="3" t="n">
        <v>0.00336625458489441</v>
      </c>
      <c r="L6708" s="3" t="n">
        <v>-0.0109770120096146</v>
      </c>
      <c r="M6708" s="0" t="n">
        <f aca="false">'t+1'!M6708+I6708</f>
        <v>0.141020340612727</v>
      </c>
      <c r="N6708" s="0" t="n">
        <f aca="false">'t+1'!N6708+J6708</f>
        <v>0.0193005461353655</v>
      </c>
      <c r="O6708" s="0" t="n">
        <f aca="false">'t+1'!O6708+K6708</f>
        <v>2.41238346611529</v>
      </c>
      <c r="P6708" s="0" t="n">
        <f aca="false">'t+1'!P6708+L6708</f>
        <v>1.74851116721475</v>
      </c>
      <c r="Q6708" s="0" t="n">
        <f aca="false" t="array" ref="Q6708:S6708">MMULT(M6708:P6708,'input - gretl'!$B$19:$D$22)+MMULT('Point forecasts'!$J$4:$O$4,'input - gretl'!$B$23:$D$28)</f>
        <v>13.952515989045</v>
      </c>
      <c r="R6708" s="0" t="n">
        <v>6.82384109086983</v>
      </c>
      <c r="S6708" s="0" t="n">
        <v>10.1181729643135</v>
      </c>
      <c r="U6708" s="4" t="n">
        <f aca="false">NORMSDIST(-M6708/'rhos computation'!$B$11)-EXP(M6708+'rhos computation'!$B$11^2/2)*NORMSDIST(-M6708/'rhos computation'!$B$11-'rhos computation'!$B$11)</f>
        <v>0.00989602800915729</v>
      </c>
      <c r="V6708" s="4" t="n">
        <f aca="false">NORMSDIST(-N6708/'rhos computation'!$B$23)-EXP(N6708+'rhos computation'!$B$23^2/2)*NORMSDIST(-N6708/'rhos computation'!$B$23-'rhos computation'!$B$23)</f>
        <v>0.0137332829970213</v>
      </c>
      <c r="W6708" s="0" t="n">
        <f aca="false">NORMSDIST(-O6708)</f>
        <v>0.00792430147212302</v>
      </c>
      <c r="X6708" s="0" t="n">
        <f aca="false">NORMSDIST(-P6708)</f>
        <v>0.0401877768013456</v>
      </c>
    </row>
    <row r="6709" customFormat="false" ht="13" hidden="false" customHeight="false" outlineLevel="0" collapsed="false">
      <c r="A6709" s="0" t="n">
        <v>-0.862408949378048</v>
      </c>
      <c r="B6709" s="0" t="n">
        <v>-0.0129884768727039</v>
      </c>
      <c r="C6709" s="0" t="n">
        <v>0.405651951525871</v>
      </c>
      <c r="D6709" s="0" t="n">
        <v>-0.889484732444581</v>
      </c>
      <c r="E6709" s="0" t="n">
        <f aca="false" t="array" ref="E6709:H6709">MMULT(A6709:D6709,'Root matrix of resiudals'!$B$19:E$22)</f>
        <v>-0.0361889770403034</v>
      </c>
      <c r="F6709" s="0" t="n">
        <v>-0.000925744484548822</v>
      </c>
      <c r="G6709" s="0" t="n">
        <v>0.00440662527958868</v>
      </c>
      <c r="H6709" s="0" t="n">
        <v>-0.013639788318984</v>
      </c>
      <c r="I6709" s="3" t="n">
        <f aca="false" t="array" ref="I6709:L6709">MMULT('t+1'!I6709:L6709,'input - gretl'!$B$3:$E$6)+MMULT('Point forecasts'!$P$3:$T$3,'input - gretl'!$B$9:$E$13)+MMULT('t+1'!Q6709:S6709,'input - gretl'!$B$14:$E$16)+E6709:H6709</f>
        <v>-0.0790113351503878</v>
      </c>
      <c r="J6709" s="3" t="n">
        <v>0.0068641781039939</v>
      </c>
      <c r="K6709" s="3" t="n">
        <v>0.0102829435012003</v>
      </c>
      <c r="L6709" s="3" t="n">
        <v>-0.00983700845776006</v>
      </c>
      <c r="M6709" s="0" t="n">
        <f aca="false">'t+1'!M6709+I6709</f>
        <v>0.111461877716598</v>
      </c>
      <c r="N6709" s="0" t="n">
        <f aca="false">'t+1'!N6709+J6709</f>
        <v>-0.0270245537686024</v>
      </c>
      <c r="O6709" s="0" t="n">
        <f aca="false">'t+1'!O6709+K6709</f>
        <v>2.39240963887953</v>
      </c>
      <c r="P6709" s="0" t="n">
        <f aca="false">'t+1'!P6709+L6709</f>
        <v>1.71053709620856</v>
      </c>
      <c r="Q6709" s="0" t="n">
        <f aca="false" t="array" ref="Q6709:S6709">MMULT(M6709:P6709,'input - gretl'!$B$19:$D$22)+MMULT('Point forecasts'!$J$4:$O$4,'input - gretl'!$B$23:$D$28)</f>
        <v>13.9229575261489</v>
      </c>
      <c r="R6709" s="0" t="n">
        <v>6.77751599096586</v>
      </c>
      <c r="S6709" s="0" t="n">
        <v>10.1343143773081</v>
      </c>
      <c r="U6709" s="4" t="n">
        <f aca="false">NORMSDIST(-M6709/'rhos computation'!$B$11)-EXP(M6709+'rhos computation'!$B$11^2/2)*NORMSDIST(-M6709/'rhos computation'!$B$11-'rhos computation'!$B$11)</f>
        <v>0.0147579529548685</v>
      </c>
      <c r="V6709" s="4" t="n">
        <f aca="false">NORMSDIST(-N6709/'rhos computation'!$B$23)-EXP(N6709+'rhos computation'!$B$23^2/2)*NORMSDIST(-N6709/'rhos computation'!$B$23-'rhos computation'!$B$23)</f>
        <v>0.0370031337351853</v>
      </c>
      <c r="W6709" s="0" t="n">
        <f aca="false">NORMSDIST(-O6709)</f>
        <v>0.00836907456146369</v>
      </c>
      <c r="X6709" s="0" t="n">
        <f aca="false">NORMSDIST(-P6709)</f>
        <v>0.0435832998739203</v>
      </c>
    </row>
    <row r="6710" customFormat="false" ht="13" hidden="false" customHeight="false" outlineLevel="0" collapsed="false">
      <c r="A6710" s="0" t="n">
        <v>0.41044517386941</v>
      </c>
      <c r="B6710" s="0" t="n">
        <v>2.48345696552397</v>
      </c>
      <c r="C6710" s="0" t="n">
        <v>-0.44001470702426</v>
      </c>
      <c r="D6710" s="0" t="n">
        <v>1.07867419990575</v>
      </c>
      <c r="E6710" s="0" t="n">
        <f aca="false" t="array" ref="E6710:H6710">MMULT(A6710:D6710,'Root matrix of resiudals'!$B$19:E$22)</f>
        <v>0.0222764941600853</v>
      </c>
      <c r="F6710" s="0" t="n">
        <v>0.0703780389284002</v>
      </c>
      <c r="G6710" s="0" t="n">
        <v>0.00356796152775045</v>
      </c>
      <c r="H6710" s="0" t="n">
        <v>0.0170056930655522</v>
      </c>
      <c r="I6710" s="3" t="n">
        <f aca="false" t="array" ref="I6710:L6710">MMULT('t+1'!I6710:L6710,'input - gretl'!$B$3:$E$6)+MMULT('Point forecasts'!$P$3:$T$3,'input - gretl'!$B$9:$E$13)+MMULT('t+1'!Q6710:S6710,'input - gretl'!$B$14:$E$16)+E6710:H6710</f>
        <v>0.0708493013616441</v>
      </c>
      <c r="J6710" s="3" t="n">
        <v>0.100400724592306</v>
      </c>
      <c r="K6710" s="3" t="n">
        <v>0.0107249730335636</v>
      </c>
      <c r="L6710" s="3" t="n">
        <v>0.0224138117113685</v>
      </c>
      <c r="M6710" s="0" t="n">
        <f aca="false">'t+1'!M6710+I6710</f>
        <v>0.135525463418057</v>
      </c>
      <c r="N6710" s="0" t="n">
        <f aca="false">'t+1'!N6710+J6710</f>
        <v>0.0698713309893056</v>
      </c>
      <c r="O6710" s="0" t="n">
        <f aca="false">'t+1'!O6710+K6710</f>
        <v>2.42821874385889</v>
      </c>
      <c r="P6710" s="0" t="n">
        <f aca="false">'t+1'!P6710+L6710</f>
        <v>1.7523165530841</v>
      </c>
      <c r="Q6710" s="0" t="n">
        <f aca="false" t="array" ref="Q6710:S6710">MMULT(M6710:P6710,'input - gretl'!$B$19:$D$22)+MMULT('Point forecasts'!$J$4:$O$4,'input - gretl'!$B$23:$D$28)</f>
        <v>13.9470211118503</v>
      </c>
      <c r="R6710" s="0" t="n">
        <v>6.87441187572377</v>
      </c>
      <c r="S6710" s="0" t="n">
        <v>10.130389129826</v>
      </c>
      <c r="U6710" s="4" t="n">
        <f aca="false">NORMSDIST(-M6710/'rhos computation'!$B$11)-EXP(M6710+'rhos computation'!$B$11^2/2)*NORMSDIST(-M6710/'rhos computation'!$B$11-'rhos computation'!$B$11)</f>
        <v>0.0106869695360957</v>
      </c>
      <c r="V6710" s="4" t="n">
        <f aca="false">NORMSDIST(-N6710/'rhos computation'!$B$23)-EXP(N6710+'rhos computation'!$B$23^2/2)*NORMSDIST(-N6710/'rhos computation'!$B$23-'rhos computation'!$B$23)</f>
        <v>0.00285851453769095</v>
      </c>
      <c r="W6710" s="0" t="n">
        <f aca="false">NORMSDIST(-O6710)</f>
        <v>0.00758659435563931</v>
      </c>
      <c r="X6710" s="0" t="n">
        <f aca="false">NORMSDIST(-P6710)</f>
        <v>0.0398596956312705</v>
      </c>
    </row>
    <row r="6711" customFormat="false" ht="13" hidden="false" customHeight="false" outlineLevel="0" collapsed="false">
      <c r="A6711" s="0" t="n">
        <v>-1.16781962343784</v>
      </c>
      <c r="B6711" s="0" t="n">
        <v>1.48698861587023</v>
      </c>
      <c r="C6711" s="0" t="n">
        <v>-0.406085119902449</v>
      </c>
      <c r="D6711" s="0" t="n">
        <v>-1.17894284416762</v>
      </c>
      <c r="E6711" s="0" t="n">
        <f aca="false" t="array" ref="E6711:H6711">MMULT(A6711:D6711,'Root matrix of resiudals'!$B$19:E$22)</f>
        <v>-0.0467881299476216</v>
      </c>
      <c r="F6711" s="0" t="n">
        <v>0.0383068233772301</v>
      </c>
      <c r="G6711" s="0" t="n">
        <v>-0.00399820823130764</v>
      </c>
      <c r="H6711" s="0" t="n">
        <v>-0.0190510500756479</v>
      </c>
      <c r="I6711" s="3" t="n">
        <f aca="false" t="array" ref="I6711:L6711">MMULT('t+1'!I6711:L6711,'input - gretl'!$B$3:$E$6)+MMULT('Point forecasts'!$P$3:$T$3,'input - gretl'!$B$9:$E$13)+MMULT('t+1'!Q6711:S6711,'input - gretl'!$B$14:$E$16)+E6711:H6711</f>
        <v>-0.0714545627675896</v>
      </c>
      <c r="J6711" s="3" t="n">
        <v>0.0235006372059123</v>
      </c>
      <c r="K6711" s="3" t="n">
        <v>0.00767263797052203</v>
      </c>
      <c r="L6711" s="3" t="n">
        <v>-0.0197772900055397</v>
      </c>
      <c r="M6711" s="0" t="n">
        <f aca="false">'t+1'!M6711+I6711</f>
        <v>0.0717495885344461</v>
      </c>
      <c r="N6711" s="0" t="n">
        <f aca="false">'t+1'!N6711+J6711</f>
        <v>0.0198008499467662</v>
      </c>
      <c r="O6711" s="0" t="n">
        <f aca="false">'t+1'!O6711+K6711</f>
        <v>2.40036570357106</v>
      </c>
      <c r="P6711" s="0" t="n">
        <f aca="false">'t+1'!P6711+L6711</f>
        <v>1.74644104793403</v>
      </c>
      <c r="Q6711" s="0" t="n">
        <f aca="false" t="array" ref="Q6711:S6711">MMULT(M6711:P6711,'input - gretl'!$B$19:$D$22)+MMULT('Point forecasts'!$J$4:$O$4,'input - gretl'!$B$23:$D$28)</f>
        <v>13.8832452369667</v>
      </c>
      <c r="R6711" s="0" t="n">
        <v>6.82434139468123</v>
      </c>
      <c r="S6711" s="0" t="n">
        <v>10.1081239887111</v>
      </c>
      <c r="U6711" s="4" t="n">
        <f aca="false">NORMSDIST(-M6711/'rhos computation'!$B$11)-EXP(M6711+'rhos computation'!$B$11^2/2)*NORMSDIST(-M6711/'rhos computation'!$B$11-'rhos computation'!$B$11)</f>
        <v>0.0239549759867892</v>
      </c>
      <c r="V6711" s="4" t="n">
        <f aca="false">NORMSDIST(-N6711/'rhos computation'!$B$23)-EXP(N6711+'rhos computation'!$B$23^2/2)*NORMSDIST(-N6711/'rhos computation'!$B$23-'rhos computation'!$B$23)</f>
        <v>0.0135577443741814</v>
      </c>
      <c r="W6711" s="0" t="n">
        <f aca="false">NORMSDIST(-O6711)</f>
        <v>0.00818934975805556</v>
      </c>
      <c r="X6711" s="0" t="n">
        <f aca="false">NORMSDIST(-P6711)</f>
        <v>0.0403671712433923</v>
      </c>
    </row>
    <row r="6712" customFormat="false" ht="13" hidden="false" customHeight="false" outlineLevel="0" collapsed="false">
      <c r="A6712" s="0" t="n">
        <v>-0.92167359631352</v>
      </c>
      <c r="B6712" s="0" t="n">
        <v>0.787776428576412</v>
      </c>
      <c r="C6712" s="0" t="n">
        <v>0.233174260809854</v>
      </c>
      <c r="D6712" s="0" t="n">
        <v>0.422550282598553</v>
      </c>
      <c r="E6712" s="0" t="n">
        <f aca="false" t="array" ref="E6712:H6712">MMULT(A6712:D6712,'Root matrix of resiudals'!$B$19:E$22)</f>
        <v>-0.0376340294920497</v>
      </c>
      <c r="F6712" s="0" t="n">
        <v>0.0212865244076356</v>
      </c>
      <c r="G6712" s="0" t="n">
        <v>0.00593152544147434</v>
      </c>
      <c r="H6712" s="0" t="n">
        <v>0.0075284249593505</v>
      </c>
      <c r="I6712" s="3" t="n">
        <f aca="false" t="array" ref="I6712:L6712">MMULT('t+1'!I6712:L6712,'input - gretl'!$B$3:$E$6)+MMULT('Point forecasts'!$P$3:$T$3,'input - gretl'!$B$9:$E$13)+MMULT('t+1'!Q6712:S6712,'input - gretl'!$B$14:$E$16)+E6712:H6712</f>
        <v>-0.0587752911752973</v>
      </c>
      <c r="J6712" s="3" t="n">
        <v>0.0327782181919184</v>
      </c>
      <c r="K6712" s="3" t="n">
        <v>0.0128301217177348</v>
      </c>
      <c r="L6712" s="3" t="n">
        <v>0.00749550719317497</v>
      </c>
      <c r="M6712" s="0" t="n">
        <f aca="false">'t+1'!M6712+I6712</f>
        <v>0.0875137665290051</v>
      </c>
      <c r="N6712" s="0" t="n">
        <f aca="false">'t+1'!N6712+J6712</f>
        <v>-0.0060539844478012</v>
      </c>
      <c r="O6712" s="0" t="n">
        <f aca="false">'t+1'!O6712+K6712</f>
        <v>2.40430912600916</v>
      </c>
      <c r="P6712" s="0" t="n">
        <f aca="false">'t+1'!P6712+L6712</f>
        <v>1.75432236422814</v>
      </c>
      <c r="Q6712" s="0" t="n">
        <f aca="false" t="array" ref="Q6712:S6712">MMULT(M6712:P6712,'input - gretl'!$B$19:$D$22)+MMULT('Point forecasts'!$J$4:$O$4,'input - gretl'!$B$23:$D$28)</f>
        <v>13.8990094149613</v>
      </c>
      <c r="R6712" s="0" t="n">
        <v>6.79848656028666</v>
      </c>
      <c r="S6712" s="0" t="n">
        <v>10.1045718852877</v>
      </c>
      <c r="U6712" s="4" t="n">
        <f aca="false">NORMSDIST(-M6712/'rhos computation'!$B$11)-EXP(M6712+'rhos computation'!$B$11^2/2)*NORMSDIST(-M6712/'rhos computation'!$B$11-'rhos computation'!$B$11)</f>
        <v>0.0199040291714653</v>
      </c>
      <c r="V6712" s="4" t="n">
        <f aca="false">NORMSDIST(-N6712/'rhos computation'!$B$23)-EXP(N6712+'rhos computation'!$B$23^2/2)*NORMSDIST(-N6712/'rhos computation'!$B$23-'rhos computation'!$B$23)</f>
        <v>0.0247569365735611</v>
      </c>
      <c r="W6712" s="0" t="n">
        <f aca="false">NORMSDIST(-O6712)</f>
        <v>0.00810153265341267</v>
      </c>
      <c r="X6712" s="0" t="n">
        <f aca="false">NORMSDIST(-P6712)</f>
        <v>0.0396876428889872</v>
      </c>
    </row>
    <row r="6713" customFormat="false" ht="13" hidden="false" customHeight="false" outlineLevel="0" collapsed="false">
      <c r="A6713" s="0" t="n">
        <v>0.354013487804867</v>
      </c>
      <c r="B6713" s="0" t="n">
        <v>1.18193697204798</v>
      </c>
      <c r="C6713" s="0" t="n">
        <v>-0.401260026420571</v>
      </c>
      <c r="D6713" s="0" t="n">
        <v>-0.218665791960044</v>
      </c>
      <c r="E6713" s="0" t="n">
        <f aca="false" t="array" ref="E6713:H6713">MMULT(A6713:D6713,'Root matrix of resiudals'!$B$19:E$22)</f>
        <v>0.0174530019820004</v>
      </c>
      <c r="F6713" s="0" t="n">
        <v>0.0331169997116112</v>
      </c>
      <c r="G6713" s="0" t="n">
        <v>-0.00203597636223891</v>
      </c>
      <c r="H6713" s="0" t="n">
        <v>-0.0040657889495641</v>
      </c>
      <c r="I6713" s="3" t="n">
        <f aca="false" t="array" ref="I6713:L6713">MMULT('t+1'!I6713:L6713,'input - gretl'!$B$3:$E$6)+MMULT('Point forecasts'!$P$3:$T$3,'input - gretl'!$B$9:$E$13)+MMULT('t+1'!Q6713:S6713,'input - gretl'!$B$14:$E$16)+E6713:H6713</f>
        <v>0.0395210867681673</v>
      </c>
      <c r="J6713" s="3" t="n">
        <v>0.0459990949167237</v>
      </c>
      <c r="K6713" s="3" t="n">
        <v>0.00539343556140775</v>
      </c>
      <c r="L6713" s="3" t="n">
        <v>-0.0031152429279082</v>
      </c>
      <c r="M6713" s="0" t="n">
        <f aca="false">'t+1'!M6713+I6713</f>
        <v>0.12187685316137</v>
      </c>
      <c r="N6713" s="0" t="n">
        <f aca="false">'t+1'!N6713+J6713</f>
        <v>0.0188229802507493</v>
      </c>
      <c r="O6713" s="0" t="n">
        <f aca="false">'t+1'!O6713+K6713</f>
        <v>2.41131806219033</v>
      </c>
      <c r="P6713" s="0" t="n">
        <f aca="false">'t+1'!P6713+L6713</f>
        <v>1.74772148422953</v>
      </c>
      <c r="Q6713" s="0" t="n">
        <f aca="false" t="array" ref="Q6713:S6713">MMULT(M6713:P6713,'input - gretl'!$B$19:$D$22)+MMULT('Point forecasts'!$J$4:$O$4,'input - gretl'!$B$23:$D$28)</f>
        <v>13.9333725015936</v>
      </c>
      <c r="R6713" s="0" t="n">
        <v>6.82336352498521</v>
      </c>
      <c r="S6713" s="0" t="n">
        <v>10.1178585883916</v>
      </c>
      <c r="U6713" s="4" t="n">
        <f aca="false">NORMSDIST(-M6713/'rhos computation'!$B$11)-EXP(M6713+'rhos computation'!$B$11^2/2)*NORMSDIST(-M6713/'rhos computation'!$B$11-'rhos computation'!$B$11)</f>
        <v>0.0128694939016056</v>
      </c>
      <c r="V6713" s="4" t="n">
        <f aca="false">NORMSDIST(-N6713/'rhos computation'!$B$23)-EXP(N6713+'rhos computation'!$B$23^2/2)*NORMSDIST(-N6713/'rhos computation'!$B$23-'rhos computation'!$B$23)</f>
        <v>0.0139023182030554</v>
      </c>
      <c r="W6713" s="0" t="n">
        <f aca="false">NORMSDIST(-O6713)</f>
        <v>0.00794749002899812</v>
      </c>
      <c r="X6713" s="0" t="n">
        <f aca="false">NORMSDIST(-P6713)</f>
        <v>0.0402561333764747</v>
      </c>
    </row>
    <row r="6714" customFormat="false" ht="13" hidden="false" customHeight="false" outlineLevel="0" collapsed="false">
      <c r="A6714" s="0" t="n">
        <v>-0.839302968065835</v>
      </c>
      <c r="B6714" s="0" t="n">
        <v>0.80081108865585</v>
      </c>
      <c r="C6714" s="0" t="n">
        <v>-0.659868463938399</v>
      </c>
      <c r="D6714" s="0" t="n">
        <v>0.686837145936748</v>
      </c>
      <c r="E6714" s="0" t="n">
        <f aca="false" t="array" ref="E6714:H6714">MMULT(A6714:D6714,'Root matrix of resiudals'!$B$19:E$22)</f>
        <v>-0.0352748487527833</v>
      </c>
      <c r="F6714" s="0" t="n">
        <v>0.0186564124600948</v>
      </c>
      <c r="G6714" s="0" t="n">
        <v>-0.00800912734750356</v>
      </c>
      <c r="H6714" s="0" t="n">
        <v>0.0107635862929628</v>
      </c>
      <c r="I6714" s="3" t="n">
        <f aca="false" t="array" ref="I6714:L6714">MMULT('t+1'!I6714:L6714,'input - gretl'!$B$3:$E$6)+MMULT('Point forecasts'!$P$3:$T$3,'input - gretl'!$B$9:$E$13)+MMULT('t+1'!Q6714:S6714,'input - gretl'!$B$14:$E$16)+E6714:H6714</f>
        <v>0.0155423803386437</v>
      </c>
      <c r="J6714" s="3" t="n">
        <v>0.0545151926076347</v>
      </c>
      <c r="K6714" s="3" t="n">
        <v>0.00228764271855011</v>
      </c>
      <c r="L6714" s="3" t="n">
        <v>0.0149873713435963</v>
      </c>
      <c r="M6714" s="0" t="n">
        <f aca="false">'t+1'!M6714+I6714</f>
        <v>0.0813161205982834</v>
      </c>
      <c r="N6714" s="0" t="n">
        <f aca="false">'t+1'!N6714+J6714</f>
        <v>0.021919179654273</v>
      </c>
      <c r="O6714" s="0" t="n">
        <f aca="false">'t+1'!O6714+K6714</f>
        <v>2.42741195142367</v>
      </c>
      <c r="P6714" s="0" t="n">
        <f aca="false">'t+1'!P6714+L6714</f>
        <v>1.75999664165438</v>
      </c>
      <c r="Q6714" s="0" t="n">
        <f aca="false" t="array" ref="Q6714:S6714">MMULT(M6714:P6714,'input - gretl'!$B$19:$D$22)+MMULT('Point forecasts'!$J$4:$O$4,'input - gretl'!$B$23:$D$28)</f>
        <v>13.8928117690305</v>
      </c>
      <c r="R6714" s="0" t="n">
        <v>6.82645972438873</v>
      </c>
      <c r="S6714" s="0" t="n">
        <v>10.122278189156</v>
      </c>
      <c r="U6714" s="4" t="n">
        <f aca="false">NORMSDIST(-M6714/'rhos computation'!$B$11)-EXP(M6714+'rhos computation'!$B$11^2/2)*NORMSDIST(-M6714/'rhos computation'!$B$11-'rhos computation'!$B$11)</f>
        <v>0.0214310727672746</v>
      </c>
      <c r="V6714" s="4" t="n">
        <f aca="false">NORMSDIST(-N6714/'rhos computation'!$B$23)-EXP(N6714+'rhos computation'!$B$23^2/2)*NORMSDIST(-N6714/'rhos computation'!$B$23-'rhos computation'!$B$23)</f>
        <v>0.0128319121124796</v>
      </c>
      <c r="W6714" s="0" t="n">
        <f aca="false">NORMSDIST(-O6714)</f>
        <v>0.00760348879182872</v>
      </c>
      <c r="X6714" s="0" t="n">
        <f aca="false">NORMSDIST(-P6714)</f>
        <v>0.0392041879966459</v>
      </c>
    </row>
    <row r="6715" customFormat="false" ht="13" hidden="false" customHeight="false" outlineLevel="0" collapsed="false">
      <c r="A6715" s="0" t="n">
        <v>0.696171612173158</v>
      </c>
      <c r="B6715" s="0" t="n">
        <v>0.615037321633219</v>
      </c>
      <c r="C6715" s="0" t="n">
        <v>-0.643283903191734</v>
      </c>
      <c r="D6715" s="0" t="n">
        <v>-0.453707981508262</v>
      </c>
      <c r="E6715" s="0" t="n">
        <f aca="false" t="array" ref="E6715:H6715">MMULT(A6715:D6715,'Root matrix of resiudals'!$B$19:E$22)</f>
        <v>0.030640566799407</v>
      </c>
      <c r="F6715" s="0" t="n">
        <v>0.0168097813685075</v>
      </c>
      <c r="G6715" s="0" t="n">
        <v>-0.00781823399851921</v>
      </c>
      <c r="H6715" s="0" t="n">
        <v>-0.00832524483732062</v>
      </c>
      <c r="I6715" s="3" t="n">
        <f aca="false" t="array" ref="I6715:L6715">MMULT('t+1'!I6715:L6715,'input - gretl'!$B$3:$E$6)+MMULT('Point forecasts'!$P$3:$T$3,'input - gretl'!$B$9:$E$13)+MMULT('t+1'!Q6715:S6715,'input - gretl'!$B$14:$E$16)+E6715:H6715</f>
        <v>0.00588527495830297</v>
      </c>
      <c r="J6715" s="3" t="n">
        <v>0.00979978721840835</v>
      </c>
      <c r="K6715" s="3" t="n">
        <v>-0.00342342411563378</v>
      </c>
      <c r="L6715" s="3" t="n">
        <v>-0.0103225517095161</v>
      </c>
      <c r="M6715" s="0" t="n">
        <f aca="false">'t+1'!M6715+I6715</f>
        <v>0.136291797199186</v>
      </c>
      <c r="N6715" s="0" t="n">
        <f aca="false">'t+1'!N6715+J6715</f>
        <v>-0.0191004941148248</v>
      </c>
      <c r="O6715" s="0" t="n">
        <f aca="false">'t+1'!O6715+K6715</f>
        <v>2.37820577086236</v>
      </c>
      <c r="P6715" s="0" t="n">
        <f aca="false">'t+1'!P6715+L6715</f>
        <v>1.7406291605158</v>
      </c>
      <c r="Q6715" s="0" t="n">
        <f aca="false" t="array" ref="Q6715:S6715">MMULT(M6715:P6715,'input - gretl'!$B$19:$D$22)+MMULT('Point forecasts'!$J$4:$O$4,'input - gretl'!$B$23:$D$28)</f>
        <v>13.9477874456314</v>
      </c>
      <c r="R6715" s="0" t="n">
        <v>6.78544005061964</v>
      </c>
      <c r="S6715" s="0" t="n">
        <v>10.0914914515316</v>
      </c>
      <c r="U6715" s="4" t="n">
        <f aca="false">NORMSDIST(-M6715/'rhos computation'!$B$11)-EXP(M6715+'rhos computation'!$B$11^2/2)*NORMSDIST(-M6715/'rhos computation'!$B$11-'rhos computation'!$B$11)</f>
        <v>0.0105737396971107</v>
      </c>
      <c r="V6715" s="4" t="n">
        <f aca="false">NORMSDIST(-N6715/'rhos computation'!$B$23)-EXP(N6715+'rhos computation'!$B$23^2/2)*NORMSDIST(-N6715/'rhos computation'!$B$23-'rhos computation'!$B$23)</f>
        <v>0.0320586605415094</v>
      </c>
      <c r="W6715" s="0" t="n">
        <f aca="false">NORMSDIST(-O6715)</f>
        <v>0.00869855733348587</v>
      </c>
      <c r="X6715" s="0" t="n">
        <f aca="false">NORMSDIST(-P6715)</f>
        <v>0.0408743013858545</v>
      </c>
    </row>
    <row r="6716" customFormat="false" ht="13" hidden="false" customHeight="false" outlineLevel="0" collapsed="false">
      <c r="A6716" s="0" t="n">
        <v>0.442437820018393</v>
      </c>
      <c r="B6716" s="0" t="n">
        <v>0.739063045750154</v>
      </c>
      <c r="C6716" s="0" t="n">
        <v>-0.456983628115297</v>
      </c>
      <c r="D6716" s="0" t="n">
        <v>0.021044677897622</v>
      </c>
      <c r="E6716" s="0" t="n">
        <f aca="false" t="array" ref="E6716:H6716">MMULT(A6716:D6716,'Root matrix of resiudals'!$B$19:E$22)</f>
        <v>0.0200834170127431</v>
      </c>
      <c r="F6716" s="0" t="n">
        <v>0.0204790204193277</v>
      </c>
      <c r="G6716" s="0" t="n">
        <v>-0.00414033557944761</v>
      </c>
      <c r="H6716" s="0" t="n">
        <v>-0.000302747015665475</v>
      </c>
      <c r="I6716" s="3" t="n">
        <f aca="false" t="array" ref="I6716:L6716">MMULT('t+1'!I6716:L6716,'input - gretl'!$B$3:$E$6)+MMULT('Point forecasts'!$P$3:$T$3,'input - gretl'!$B$9:$E$13)+MMULT('t+1'!Q6716:S6716,'input - gretl'!$B$14:$E$16)+E6716:H6716</f>
        <v>0.0161757243160527</v>
      </c>
      <c r="J6716" s="3" t="n">
        <v>0.0295266262903335</v>
      </c>
      <c r="K6716" s="3" t="n">
        <v>0.011044541583142</v>
      </c>
      <c r="L6716" s="3" t="n">
        <v>0.0084099505093017</v>
      </c>
      <c r="M6716" s="0" t="n">
        <f aca="false">'t+1'!M6716+I6716</f>
        <v>0.17875049945709</v>
      </c>
      <c r="N6716" s="0" t="n">
        <f aca="false">'t+1'!N6716+J6716</f>
        <v>0.0317724845982281</v>
      </c>
      <c r="O6716" s="0" t="n">
        <f aca="false">'t+1'!O6716+K6716</f>
        <v>2.42176193717296</v>
      </c>
      <c r="P6716" s="0" t="n">
        <f aca="false">'t+1'!P6716+L6716</f>
        <v>1.73705889561741</v>
      </c>
      <c r="Q6716" s="0" t="n">
        <f aca="false" t="array" ref="Q6716:S6716">MMULT(M6716:P6716,'input - gretl'!$B$19:$D$22)+MMULT('Point forecasts'!$J$4:$O$4,'input - gretl'!$B$23:$D$28)</f>
        <v>13.9902461478894</v>
      </c>
      <c r="R6716" s="0" t="n">
        <v>6.83631302933269</v>
      </c>
      <c r="S6716" s="0" t="n">
        <v>10.1384431182738</v>
      </c>
      <c r="U6716" s="4" t="n">
        <f aca="false">NORMSDIST(-M6716/'rhos computation'!$B$11)-EXP(M6716+'rhos computation'!$B$11^2/2)*NORMSDIST(-M6716/'rhos computation'!$B$11-'rhos computation'!$B$11)</f>
        <v>0.00564778323201769</v>
      </c>
      <c r="V6716" s="4" t="n">
        <f aca="false">NORMSDIST(-N6716/'rhos computation'!$B$23)-EXP(N6716+'rhos computation'!$B$23^2/2)*NORMSDIST(-N6716/'rhos computation'!$B$23-'rhos computation'!$B$23)</f>
        <v>0.00981597415352525</v>
      </c>
      <c r="W6716" s="0" t="n">
        <f aca="false">NORMSDIST(-O6716)</f>
        <v>0.00772273262047561</v>
      </c>
      <c r="X6716" s="0" t="n">
        <f aca="false">NORMSDIST(-P6716)</f>
        <v>0.0411883878582619</v>
      </c>
    </row>
    <row r="6717" customFormat="false" ht="13" hidden="false" customHeight="false" outlineLevel="0" collapsed="false">
      <c r="A6717" s="0" t="n">
        <v>-0.30136617554203</v>
      </c>
      <c r="B6717" s="0" t="n">
        <v>0.610337323220672</v>
      </c>
      <c r="C6717" s="0" t="n">
        <v>0.958887558393677</v>
      </c>
      <c r="D6717" s="0" t="n">
        <v>-1.45888435155218</v>
      </c>
      <c r="E6717" s="0" t="n">
        <f aca="false" t="array" ref="E6717:H6717">MMULT(A6717:D6717,'Root matrix of resiudals'!$B$19:E$22)</f>
        <v>-0.00980487745546752</v>
      </c>
      <c r="F6717" s="0" t="n">
        <v>0.0201033064232114</v>
      </c>
      <c r="G6717" s="0" t="n">
        <v>0.0156013046641274</v>
      </c>
      <c r="H6717" s="0" t="n">
        <v>-0.0224197739921987</v>
      </c>
      <c r="I6717" s="3" t="n">
        <f aca="false" t="array" ref="I6717:L6717">MMULT('t+1'!I6717:L6717,'input - gretl'!$B$3:$E$6)+MMULT('Point forecasts'!$P$3:$T$3,'input - gretl'!$B$9:$E$13)+MMULT('t+1'!Q6717:S6717,'input - gretl'!$B$14:$E$16)+E6717:H6717</f>
        <v>-0.00801100318069768</v>
      </c>
      <c r="J6717" s="3" t="n">
        <v>0.0130474778561259</v>
      </c>
      <c r="K6717" s="3" t="n">
        <v>0.0155645802810675</v>
      </c>
      <c r="L6717" s="3" t="n">
        <v>-0.0256730613690365</v>
      </c>
      <c r="M6717" s="0" t="n">
        <f aca="false">'t+1'!M6717+I6717</f>
        <v>0.0676946633153479</v>
      </c>
      <c r="N6717" s="0" t="n">
        <f aca="false">'t+1'!N6717+J6717</f>
        <v>-0.0209009591224914</v>
      </c>
      <c r="O6717" s="0" t="n">
        <f aca="false">'t+1'!O6717+K6717</f>
        <v>2.39746018822227</v>
      </c>
      <c r="P6717" s="0" t="n">
        <f aca="false">'t+1'!P6717+L6717</f>
        <v>1.72371424926162</v>
      </c>
      <c r="Q6717" s="0" t="n">
        <f aca="false" t="array" ref="Q6717:S6717">MMULT(M6717:P6717,'input - gretl'!$B$19:$D$22)+MMULT('Point forecasts'!$J$4:$O$4,'input - gretl'!$B$23:$D$28)</f>
        <v>13.8791903117476</v>
      </c>
      <c r="R6717" s="0" t="n">
        <v>6.78363958561197</v>
      </c>
      <c r="S6717" s="0" t="n">
        <v>10.1268327952398</v>
      </c>
      <c r="U6717" s="4" t="n">
        <f aca="false">NORMSDIST(-M6717/'rhos computation'!$B$11)-EXP(M6717+'rhos computation'!$B$11^2/2)*NORMSDIST(-M6717/'rhos computation'!$B$11-'rhos computation'!$B$11)</f>
        <v>0.0250873601344631</v>
      </c>
      <c r="V6717" s="4" t="n">
        <f aca="false">NORMSDIST(-N6717/'rhos computation'!$B$23)-EXP(N6717+'rhos computation'!$B$23^2/2)*NORMSDIST(-N6717/'rhos computation'!$B$23-'rhos computation'!$B$23)</f>
        <v>0.0331495168410609</v>
      </c>
      <c r="W6717" s="0" t="n">
        <f aca="false">NORMSDIST(-O6717)</f>
        <v>0.00825458745869357</v>
      </c>
      <c r="X6717" s="0" t="n">
        <f aca="false">NORMSDIST(-P6717)</f>
        <v>0.0423797206829728</v>
      </c>
    </row>
    <row r="6718" customFormat="false" ht="13" hidden="false" customHeight="false" outlineLevel="0" collapsed="false">
      <c r="A6718" s="0" t="n">
        <v>-1.42311719675484</v>
      </c>
      <c r="B6718" s="0" t="n">
        <v>0.863974609846232</v>
      </c>
      <c r="C6718" s="0" t="n">
        <v>-0.341547973191359</v>
      </c>
      <c r="D6718" s="0" t="n">
        <v>0.651501192367227</v>
      </c>
      <c r="E6718" s="0" t="n">
        <f aca="false" t="array" ref="E6718:H6718">MMULT(A6718:D6718,'Root matrix of resiudals'!$B$19:E$22)</f>
        <v>-0.0597733553747585</v>
      </c>
      <c r="F6718" s="0" t="n">
        <v>0.0202798245182547</v>
      </c>
      <c r="G6718" s="0" t="n">
        <v>-0.00341410939307983</v>
      </c>
      <c r="H6718" s="0" t="n">
        <v>0.0107824322859029</v>
      </c>
      <c r="I6718" s="3" t="n">
        <f aca="false" t="array" ref="I6718:L6718">MMULT('t+1'!I6718:L6718,'input - gretl'!$B$3:$E$6)+MMULT('Point forecasts'!$P$3:$T$3,'input - gretl'!$B$9:$E$13)+MMULT('t+1'!Q6718:S6718,'input - gretl'!$B$14:$E$16)+E6718:H6718</f>
        <v>-0.0238451329706776</v>
      </c>
      <c r="J6718" s="3" t="n">
        <v>0.0323647146814987</v>
      </c>
      <c r="K6718" s="3" t="n">
        <v>-0.00196478567035151</v>
      </c>
      <c r="L6718" s="3" t="n">
        <v>0.0107339336550476</v>
      </c>
      <c r="M6718" s="0" t="n">
        <f aca="false">'t+1'!M6718+I6718</f>
        <v>0.0218360176068623</v>
      </c>
      <c r="N6718" s="0" t="n">
        <f aca="false">'t+1'!N6718+J6718</f>
        <v>-0.00449063945963443</v>
      </c>
      <c r="O6718" s="0" t="n">
        <f aca="false">'t+1'!O6718+K6718</f>
        <v>2.39742998908697</v>
      </c>
      <c r="P6718" s="0" t="n">
        <f aca="false">'t+1'!P6718+L6718</f>
        <v>1.75198049073965</v>
      </c>
      <c r="Q6718" s="0" t="n">
        <f aca="false" t="array" ref="Q6718:S6718">MMULT(M6718:P6718,'input - gretl'!$B$19:$D$22)+MMULT('Point forecasts'!$J$4:$O$4,'input - gretl'!$B$23:$D$28)</f>
        <v>13.8333316660391</v>
      </c>
      <c r="R6718" s="0" t="n">
        <v>6.80004990527483</v>
      </c>
      <c r="S6718" s="0" t="n">
        <v>10.0999199871468</v>
      </c>
      <c r="U6718" s="4" t="n">
        <f aca="false">NORMSDIST(-M6718/'rhos computation'!$B$11)-EXP(M6718+'rhos computation'!$B$11^2/2)*NORMSDIST(-M6718/'rhos computation'!$B$11-'rhos computation'!$B$11)</f>
        <v>0.0406313162536994</v>
      </c>
      <c r="V6718" s="4" t="n">
        <f aca="false">NORMSDIST(-N6718/'rhos computation'!$B$23)-EXP(N6718+'rhos computation'!$B$23^2/2)*NORMSDIST(-N6718/'rhos computation'!$B$23-'rhos computation'!$B$23)</f>
        <v>0.0239551585208392</v>
      </c>
      <c r="W6718" s="0" t="n">
        <f aca="false">NORMSDIST(-O6718)</f>
        <v>0.00825526791156301</v>
      </c>
      <c r="X6718" s="0" t="n">
        <f aca="false">NORMSDIST(-P6718)</f>
        <v>0.0398885813105842</v>
      </c>
    </row>
    <row r="6719" customFormat="false" ht="13" hidden="false" customHeight="false" outlineLevel="0" collapsed="false">
      <c r="A6719" s="0" t="n">
        <v>0.0676550032398127</v>
      </c>
      <c r="B6719" s="0" t="n">
        <v>-0.0898310310341034</v>
      </c>
      <c r="C6719" s="0" t="n">
        <v>2.65444431590514</v>
      </c>
      <c r="D6719" s="0" t="n">
        <v>0.926134344623753</v>
      </c>
      <c r="E6719" s="0" t="n">
        <f aca="false" t="array" ref="E6719:H6719">MMULT(A6719:D6719,'Root matrix of resiudals'!$B$19:E$22)</f>
        <v>0.00562383774070352</v>
      </c>
      <c r="F6719" s="0" t="n">
        <v>0.00717790499787981</v>
      </c>
      <c r="G6719" s="0" t="n">
        <v>0.0435995496198922</v>
      </c>
      <c r="H6719" s="0" t="n">
        <v>0.0180366267351674</v>
      </c>
      <c r="I6719" s="3" t="n">
        <f aca="false" t="array" ref="I6719:L6719">MMULT('t+1'!I6719:L6719,'input - gretl'!$B$3:$E$6)+MMULT('Point forecasts'!$P$3:$T$3,'input - gretl'!$B$9:$E$13)+MMULT('t+1'!Q6719:S6719,'input - gretl'!$B$14:$E$16)+E6719:H6719</f>
        <v>0.031620465765181</v>
      </c>
      <c r="J6719" s="3" t="n">
        <v>0.0181093712102952</v>
      </c>
      <c r="K6719" s="3" t="n">
        <v>0.0562552785870233</v>
      </c>
      <c r="L6719" s="3" t="n">
        <v>0.0281926299927019</v>
      </c>
      <c r="M6719" s="0" t="n">
        <f aca="false">'t+1'!M6719+I6719</f>
        <v>0.148006615797759</v>
      </c>
      <c r="N6719" s="0" t="n">
        <f aca="false">'t+1'!N6719+J6719</f>
        <v>0.023383636774722</v>
      </c>
      <c r="O6719" s="0" t="n">
        <f aca="false">'t+1'!O6719+K6719</f>
        <v>2.47204691495151</v>
      </c>
      <c r="P6719" s="0" t="n">
        <f aca="false">'t+1'!P6719+L6719</f>
        <v>1.74715290882336</v>
      </c>
      <c r="Q6719" s="0" t="n">
        <f aca="false" t="array" ref="Q6719:S6719">MMULT(M6719:P6719,'input - gretl'!$B$19:$D$22)+MMULT('Point forecasts'!$J$4:$O$4,'input - gretl'!$B$23:$D$28)</f>
        <v>13.95950226423</v>
      </c>
      <c r="R6719" s="0" t="n">
        <v>6.82792418150918</v>
      </c>
      <c r="S6719" s="0" t="n">
        <v>10.1791281847928</v>
      </c>
      <c r="U6719" s="4" t="n">
        <f aca="false">NORMSDIST(-M6719/'rhos computation'!$B$11)-EXP(M6719+'rhos computation'!$B$11^2/2)*NORMSDIST(-M6719/'rhos computation'!$B$11-'rhos computation'!$B$11)</f>
        <v>0.00895877475440327</v>
      </c>
      <c r="V6719" s="4" t="n">
        <f aca="false">NORMSDIST(-N6719/'rhos computation'!$B$23)-EXP(N6719+'rhos computation'!$B$23^2/2)*NORMSDIST(-N6719/'rhos computation'!$B$23-'rhos computation'!$B$23)</f>
        <v>0.0123464623795631</v>
      </c>
      <c r="W6719" s="0" t="n">
        <f aca="false">NORMSDIST(-O6719)</f>
        <v>0.00671709424738389</v>
      </c>
      <c r="X6719" s="0" t="n">
        <f aca="false">NORMSDIST(-P6719)</f>
        <v>0.0403054088795001</v>
      </c>
    </row>
    <row r="6720" customFormat="false" ht="13" hidden="false" customHeight="false" outlineLevel="0" collapsed="false">
      <c r="A6720" s="0" t="n">
        <v>0.682865033550357</v>
      </c>
      <c r="B6720" s="0" t="n">
        <v>0.526743286219419</v>
      </c>
      <c r="C6720" s="0" t="n">
        <v>0.183028119000405</v>
      </c>
      <c r="D6720" s="0" t="n">
        <v>0.231983688097729</v>
      </c>
      <c r="E6720" s="0" t="n">
        <f aca="false" t="array" ref="E6720:H6720">MMULT(A6720:D6720,'Root matrix of resiudals'!$B$19:E$22)</f>
        <v>0.0306279624690388</v>
      </c>
      <c r="F6720" s="0" t="n">
        <v>0.017268733096045</v>
      </c>
      <c r="G6720" s="0" t="n">
        <v>0.00595008035975706</v>
      </c>
      <c r="H6720" s="0" t="n">
        <v>0.00374714358657533</v>
      </c>
      <c r="I6720" s="3" t="n">
        <f aca="false" t="array" ref="I6720:L6720">MMULT('t+1'!I6720:L6720,'input - gretl'!$B$3:$E$6)+MMULT('Point forecasts'!$P$3:$T$3,'input - gretl'!$B$9:$E$13)+MMULT('t+1'!Q6720:S6720,'input - gretl'!$B$14:$E$16)+E6720:H6720</f>
        <v>0.00704017116947268</v>
      </c>
      <c r="J6720" s="3" t="n">
        <v>0.00983503461814544</v>
      </c>
      <c r="K6720" s="3" t="n">
        <v>0.0213245581995225</v>
      </c>
      <c r="L6720" s="3" t="n">
        <v>0.00605916520160719</v>
      </c>
      <c r="M6720" s="0" t="n">
        <f aca="false">'t+1'!M6720+I6720</f>
        <v>0.169816994137288</v>
      </c>
      <c r="N6720" s="0" t="n">
        <f aca="false">'t+1'!N6720+J6720</f>
        <v>0.0120902182331603</v>
      </c>
      <c r="O6720" s="0" t="n">
        <f aca="false">'t+1'!O6720+K6720</f>
        <v>2.42259189529735</v>
      </c>
      <c r="P6720" s="0" t="n">
        <f aca="false">'t+1'!P6720+L6720</f>
        <v>1.76667519322464</v>
      </c>
      <c r="Q6720" s="0" t="n">
        <f aca="false" t="array" ref="Q6720:S6720">MMULT(M6720:P6720,'input - gretl'!$B$19:$D$22)+MMULT('Point forecasts'!$J$4:$O$4,'input - gretl'!$B$23:$D$28)</f>
        <v>13.9813126425695</v>
      </c>
      <c r="R6720" s="0" t="n">
        <v>6.81663076296762</v>
      </c>
      <c r="S6720" s="0" t="n">
        <v>10.1111064965588</v>
      </c>
      <c r="U6720" s="4" t="n">
        <f aca="false">NORMSDIST(-M6720/'rhos computation'!$B$11)-EXP(M6720+'rhos computation'!$B$11^2/2)*NORMSDIST(-M6720/'rhos computation'!$B$11-'rhos computation'!$B$11)</f>
        <v>0.00648387079133815</v>
      </c>
      <c r="V6720" s="4" t="n">
        <f aca="false">NORMSDIST(-N6720/'rhos computation'!$B$23)-EXP(N6720+'rhos computation'!$B$23^2/2)*NORMSDIST(-N6720/'rhos computation'!$B$23-'rhos computation'!$B$23)</f>
        <v>0.0164405785597179</v>
      </c>
      <c r="W6720" s="0" t="n">
        <f aca="false">NORMSDIST(-O6720)</f>
        <v>0.0077051138234193</v>
      </c>
      <c r="X6720" s="0" t="n">
        <f aca="false">NORMSDIST(-P6720)</f>
        <v>0.0386413200653749</v>
      </c>
    </row>
    <row r="6721" customFormat="false" ht="13" hidden="false" customHeight="false" outlineLevel="0" collapsed="false">
      <c r="A6721" s="0" t="n">
        <v>-1.77388907776005</v>
      </c>
      <c r="B6721" s="0" t="n">
        <v>0.556113145389119</v>
      </c>
      <c r="C6721" s="0" t="n">
        <v>-1.6815177485534</v>
      </c>
      <c r="D6721" s="0" t="n">
        <v>0.109183494901614</v>
      </c>
      <c r="E6721" s="0" t="n">
        <f aca="false" t="array" ref="E6721:H6721">MMULT(A6721:D6721,'Root matrix of resiudals'!$B$19:E$22)</f>
        <v>-0.0769678020154931</v>
      </c>
      <c r="F6721" s="0" t="n">
        <v>0.00584266664366246</v>
      </c>
      <c r="G6721" s="0" t="n">
        <v>-0.027168232964306</v>
      </c>
      <c r="H6721" s="0" t="n">
        <v>0.000561710773778541</v>
      </c>
      <c r="I6721" s="3" t="n">
        <f aca="false" t="array" ref="I6721:L6721">MMULT('t+1'!I6721:L6721,'input - gretl'!$B$3:$E$6)+MMULT('Point forecasts'!$P$3:$T$3,'input - gretl'!$B$9:$E$13)+MMULT('t+1'!Q6721:S6721,'input - gretl'!$B$14:$E$16)+E6721:H6721</f>
        <v>-0.0119135749962555</v>
      </c>
      <c r="J6721" s="3" t="n">
        <v>0.0376596989765264</v>
      </c>
      <c r="K6721" s="3" t="n">
        <v>-0.0211229651389949</v>
      </c>
      <c r="L6721" s="3" t="n">
        <v>0.00732430531608786</v>
      </c>
      <c r="M6721" s="0" t="n">
        <f aca="false">'t+1'!M6721+I6721</f>
        <v>0.0301821307509142</v>
      </c>
      <c r="N6721" s="0" t="n">
        <f aca="false">'t+1'!N6721+J6721</f>
        <v>0.00971153704750856</v>
      </c>
      <c r="O6721" s="0" t="n">
        <f aca="false">'t+1'!O6721+K6721</f>
        <v>2.39983658083901</v>
      </c>
      <c r="P6721" s="0" t="n">
        <f aca="false">'t+1'!P6721+L6721</f>
        <v>1.72972132386191</v>
      </c>
      <c r="Q6721" s="0" t="n">
        <f aca="false" t="array" ref="Q6721:S6721">MMULT(M6721:P6721,'input - gretl'!$B$19:$D$22)+MMULT('Point forecasts'!$J$4:$O$4,'input - gretl'!$B$23:$D$28)</f>
        <v>13.8416777791832</v>
      </c>
      <c r="R6721" s="0" t="n">
        <v>6.81425208178197</v>
      </c>
      <c r="S6721" s="0" t="n">
        <v>10.1234961595579</v>
      </c>
      <c r="U6721" s="4" t="n">
        <f aca="false">NORMSDIST(-M6721/'rhos computation'!$B$11)-EXP(M6721+'rhos computation'!$B$11^2/2)*NORMSDIST(-M6721/'rhos computation'!$B$11-'rhos computation'!$B$11)</f>
        <v>0.0374177684871365</v>
      </c>
      <c r="V6721" s="4" t="n">
        <f aca="false">NORMSDIST(-N6721/'rhos computation'!$B$23)-EXP(N6721+'rhos computation'!$B$23^2/2)*NORMSDIST(-N6721/'rhos computation'!$B$23-'rhos computation'!$B$23)</f>
        <v>0.0174075158981866</v>
      </c>
      <c r="W6721" s="0" t="n">
        <f aca="false">NORMSDIST(-O6721)</f>
        <v>0.0082011963377024</v>
      </c>
      <c r="X6721" s="0" t="n">
        <f aca="false">NORMSDIST(-P6721)</f>
        <v>0.0418400384857858</v>
      </c>
    </row>
    <row r="6722" customFormat="false" ht="13" hidden="false" customHeight="false" outlineLevel="0" collapsed="false">
      <c r="A6722" s="0" t="n">
        <v>-0.174863523844898</v>
      </c>
      <c r="B6722" s="0" t="n">
        <v>-0.0822267770587589</v>
      </c>
      <c r="C6722" s="0" t="n">
        <v>-0.726404875331002</v>
      </c>
      <c r="D6722" s="0" t="n">
        <v>1.20163015295302</v>
      </c>
      <c r="E6722" s="0" t="n">
        <f aca="false" t="array" ref="E6722:H6722">MMULT(A6722:D6722,'Root matrix of resiudals'!$B$19:E$22)</f>
        <v>-0.00904608248655704</v>
      </c>
      <c r="F6722" s="0" t="n">
        <v>-0.00527452672641848</v>
      </c>
      <c r="G6722" s="0" t="n">
        <v>-0.0108415026166325</v>
      </c>
      <c r="H6722" s="0" t="n">
        <v>0.0187285686150112</v>
      </c>
      <c r="I6722" s="3" t="n">
        <f aca="false" t="array" ref="I6722:L6722">MMULT('t+1'!I6722:L6722,'input - gretl'!$B$3:$E$6)+MMULT('Point forecasts'!$P$3:$T$3,'input - gretl'!$B$9:$E$13)+MMULT('t+1'!Q6722:S6722,'input - gretl'!$B$14:$E$16)+E6722:H6722</f>
        <v>0.00902243885331266</v>
      </c>
      <c r="J6722" s="3" t="n">
        <v>0.00856138884245139</v>
      </c>
      <c r="K6722" s="3" t="n">
        <v>-0.00683896646505995</v>
      </c>
      <c r="L6722" s="3" t="n">
        <v>0.0167885835595552</v>
      </c>
      <c r="M6722" s="0" t="n">
        <f aca="false">'t+1'!M6722+I6722</f>
        <v>0.0821480618635839</v>
      </c>
      <c r="N6722" s="0" t="n">
        <f aca="false">'t+1'!N6722+J6722</f>
        <v>-0.0332952631898953</v>
      </c>
      <c r="O6722" s="0" t="n">
        <f aca="false">'t+1'!O6722+K6722</f>
        <v>2.39206083678238</v>
      </c>
      <c r="P6722" s="0" t="n">
        <f aca="false">'t+1'!P6722+L6722</f>
        <v>1.77192605215387</v>
      </c>
      <c r="Q6722" s="0" t="n">
        <f aca="false" t="array" ref="Q6722:S6722">MMULT(M6722:P6722,'input - gretl'!$B$19:$D$22)+MMULT('Point forecasts'!$J$4:$O$4,'input - gretl'!$B$23:$D$28)</f>
        <v>13.8936437102958</v>
      </c>
      <c r="R6722" s="0" t="n">
        <v>6.77124528154456</v>
      </c>
      <c r="S6722" s="0" t="n">
        <v>10.0755816086592</v>
      </c>
      <c r="U6722" s="4" t="n">
        <f aca="false">NORMSDIST(-M6722/'rhos computation'!$B$11)-EXP(M6722+'rhos computation'!$B$11^2/2)*NORMSDIST(-M6722/'rhos computation'!$B$11-'rhos computation'!$B$11)</f>
        <v>0.0212212190944086</v>
      </c>
      <c r="V6722" s="4" t="n">
        <f aca="false">NORMSDIST(-N6722/'rhos computation'!$B$23)-EXP(N6722+'rhos computation'!$B$23^2/2)*NORMSDIST(-N6722/'rhos computation'!$B$23-'rhos computation'!$B$23)</f>
        <v>0.0411688457390412</v>
      </c>
      <c r="W6722" s="0" t="n">
        <f aca="false">NORMSDIST(-O6722)</f>
        <v>0.00837703251185901</v>
      </c>
      <c r="X6722" s="0" t="n">
        <f aca="false">NORMSDIST(-P6722)</f>
        <v>0.0382034165877827</v>
      </c>
    </row>
    <row r="6723" customFormat="false" ht="13" hidden="false" customHeight="false" outlineLevel="0" collapsed="false">
      <c r="A6723" s="0" t="n">
        <v>0.804433827094833</v>
      </c>
      <c r="B6723" s="0" t="n">
        <v>-2.14995529358994</v>
      </c>
      <c r="C6723" s="0" t="n">
        <v>0.317907096645684</v>
      </c>
      <c r="D6723" s="0" t="n">
        <v>-1.6848211291662</v>
      </c>
      <c r="E6723" s="0" t="n">
        <f aca="false" t="array" ref="E6723:H6723">MMULT(A6723:D6723,'Root matrix of resiudals'!$B$19:E$22)</f>
        <v>0.0306837183581758</v>
      </c>
      <c r="F6723" s="0" t="n">
        <v>-0.0585766303066214</v>
      </c>
      <c r="G6723" s="0" t="n">
        <v>-0.00353177974981262</v>
      </c>
      <c r="H6723" s="0" t="n">
        <v>-0.0274247972158037</v>
      </c>
      <c r="I6723" s="3" t="n">
        <f aca="false" t="array" ref="I6723:L6723">MMULT('t+1'!I6723:L6723,'input - gretl'!$B$3:$E$6)+MMULT('Point forecasts'!$P$3:$T$3,'input - gretl'!$B$9:$E$13)+MMULT('t+1'!Q6723:S6723,'input - gretl'!$B$14:$E$16)+E6723:H6723</f>
        <v>0.0558625866274835</v>
      </c>
      <c r="J6723" s="3" t="n">
        <v>-0.0525830364628234</v>
      </c>
      <c r="K6723" s="3" t="n">
        <v>0.00272419979081667</v>
      </c>
      <c r="L6723" s="3" t="n">
        <v>-0.0265790641929697</v>
      </c>
      <c r="M6723" s="0" t="n">
        <f aca="false">'t+1'!M6723+I6723</f>
        <v>0.126942181473558</v>
      </c>
      <c r="N6723" s="0" t="n">
        <f aca="false">'t+1'!N6723+J6723</f>
        <v>-0.0741846289730227</v>
      </c>
      <c r="O6723" s="0" t="n">
        <f aca="false">'t+1'!O6723+K6723</f>
        <v>2.40590632811294</v>
      </c>
      <c r="P6723" s="0" t="n">
        <f aca="false">'t+1'!P6723+L6723</f>
        <v>1.72262808619684</v>
      </c>
      <c r="Q6723" s="0" t="n">
        <f aca="false" t="array" ref="Q6723:S6723">MMULT(M6723:P6723,'input - gretl'!$B$19:$D$22)+MMULT('Point forecasts'!$J$4:$O$4,'input - gretl'!$B$23:$D$28)</f>
        <v>13.9384378299058</v>
      </c>
      <c r="R6723" s="0" t="n">
        <v>6.73035591576144</v>
      </c>
      <c r="S6723" s="0" t="n">
        <v>10.1363119305132</v>
      </c>
      <c r="U6723" s="4" t="n">
        <f aca="false">NORMSDIST(-M6723/'rhos computation'!$B$11)-EXP(M6723+'rhos computation'!$B$11^2/2)*NORMSDIST(-M6723/'rhos computation'!$B$11-'rhos computation'!$B$11)</f>
        <v>0.0120220793325808</v>
      </c>
      <c r="V6723" s="4" t="n">
        <f aca="false">NORMSDIST(-N6723/'rhos computation'!$B$23)-EXP(N6723+'rhos computation'!$B$23^2/2)*NORMSDIST(-N6723/'rhos computation'!$B$23-'rhos computation'!$B$23)</f>
        <v>0.0725700646519888</v>
      </c>
      <c r="W6723" s="0" t="n">
        <f aca="false">NORMSDIST(-O6723)</f>
        <v>0.00806620029975706</v>
      </c>
      <c r="X6723" s="0" t="n">
        <f aca="false">NORMSDIST(-P6723)</f>
        <v>0.0424779012955471</v>
      </c>
    </row>
    <row r="6724" customFormat="false" ht="13" hidden="false" customHeight="false" outlineLevel="0" collapsed="false">
      <c r="A6724" s="0" t="n">
        <v>2.31037244623607</v>
      </c>
      <c r="B6724" s="0" t="n">
        <v>-1.52849282926481</v>
      </c>
      <c r="C6724" s="0" t="n">
        <v>-1.43363843037503</v>
      </c>
      <c r="D6724" s="0" t="n">
        <v>-0.818873560681958</v>
      </c>
      <c r="E6724" s="0" t="n">
        <f aca="false" t="array" ref="E6724:H6724">MMULT(A6724:D6724,'Root matrix of resiudals'!$B$19:E$22)</f>
        <v>0.094207147673691</v>
      </c>
      <c r="F6724" s="0" t="n">
        <v>-0.0436422458866755</v>
      </c>
      <c r="G6724" s="0" t="n">
        <v>-0.0266755305406003</v>
      </c>
      <c r="H6724" s="0" t="n">
        <v>-0.0159147813636867</v>
      </c>
      <c r="I6724" s="3" t="n">
        <f aca="false" t="array" ref="I6724:L6724">MMULT('t+1'!I6724:L6724,'input - gretl'!$B$3:$E$6)+MMULT('Point forecasts'!$P$3:$T$3,'input - gretl'!$B$9:$E$13)+MMULT('t+1'!Q6724:S6724,'input - gretl'!$B$14:$E$16)+E6724:H6724</f>
        <v>0.102099202788924</v>
      </c>
      <c r="J6724" s="3" t="n">
        <v>-0.0153331705859823</v>
      </c>
      <c r="K6724" s="3" t="n">
        <v>-0.02307224144233</v>
      </c>
      <c r="L6724" s="3" t="n">
        <v>-0.0135194394363221</v>
      </c>
      <c r="M6724" s="0" t="n">
        <f aca="false">'t+1'!M6724+I6724</f>
        <v>0.214048266373811</v>
      </c>
      <c r="N6724" s="0" t="n">
        <f aca="false">'t+1'!N6724+J6724</f>
        <v>-0.0667270322603311</v>
      </c>
      <c r="O6724" s="0" t="n">
        <f aca="false">'t+1'!O6724+K6724</f>
        <v>2.37534799771582</v>
      </c>
      <c r="P6724" s="0" t="n">
        <f aca="false">'t+1'!P6724+L6724</f>
        <v>1.71465390756489</v>
      </c>
      <c r="Q6724" s="0" t="n">
        <f aca="false" t="array" ref="Q6724:S6724">MMULT(M6724:P6724,'input - gretl'!$B$19:$D$22)+MMULT('Point forecasts'!$J$4:$O$4,'input - gretl'!$B$23:$D$28)</f>
        <v>14.0255439148061</v>
      </c>
      <c r="R6724" s="0" t="n">
        <v>6.73781351247413</v>
      </c>
      <c r="S6724" s="0" t="n">
        <v>10.113337442704</v>
      </c>
      <c r="U6724" s="4" t="n">
        <f aca="false">NORMSDIST(-M6724/'rhos computation'!$B$11)-EXP(M6724+'rhos computation'!$B$11^2/2)*NORMSDIST(-M6724/'rhos computation'!$B$11-'rhos computation'!$B$11)</f>
        <v>0.0031679925008454</v>
      </c>
      <c r="V6724" s="4" t="n">
        <f aca="false">NORMSDIST(-N6724/'rhos computation'!$B$23)-EXP(N6724+'rhos computation'!$B$23^2/2)*NORMSDIST(-N6724/'rhos computation'!$B$23-'rhos computation'!$B$23)</f>
        <v>0.066421897038507</v>
      </c>
      <c r="W6724" s="0" t="n">
        <f aca="false">NORMSDIST(-O6724)</f>
        <v>0.00876620594638997</v>
      </c>
      <c r="X6724" s="0" t="n">
        <f aca="false">NORMSDIST(-P6724)</f>
        <v>0.0432043494627328</v>
      </c>
    </row>
    <row r="6725" customFormat="false" ht="13" hidden="false" customHeight="false" outlineLevel="0" collapsed="false">
      <c r="A6725" s="0" t="n">
        <v>-1.41921842924567</v>
      </c>
      <c r="B6725" s="0" t="n">
        <v>-0.212702965183202</v>
      </c>
      <c r="C6725" s="0" t="n">
        <v>1.58092272780611</v>
      </c>
      <c r="D6725" s="0" t="n">
        <v>-0.166354576083631</v>
      </c>
      <c r="E6725" s="0" t="n">
        <f aca="false" t="array" ref="E6725:H6725">MMULT(A6725:D6725,'Root matrix of resiudals'!$B$19:E$22)</f>
        <v>-0.0593558635046417</v>
      </c>
      <c r="F6725" s="0" t="n">
        <v>-0.00362556354585302</v>
      </c>
      <c r="G6725" s="0" t="n">
        <v>0.0227700231800759</v>
      </c>
      <c r="H6725" s="0" t="n">
        <v>-0.000359448819562908</v>
      </c>
      <c r="I6725" s="3" t="n">
        <f aca="false" t="array" ref="I6725:L6725">MMULT('t+1'!I6725:L6725,'input - gretl'!$B$3:$E$6)+MMULT('Point forecasts'!$P$3:$T$3,'input - gretl'!$B$9:$E$13)+MMULT('t+1'!Q6725:S6725,'input - gretl'!$B$14:$E$16)+E6725:H6725</f>
        <v>-0.0430095821881068</v>
      </c>
      <c r="J6725" s="3" t="n">
        <v>0.006784695915042</v>
      </c>
      <c r="K6725" s="3" t="n">
        <v>0.0329254339038223</v>
      </c>
      <c r="L6725" s="3" t="n">
        <v>0.000432671290887693</v>
      </c>
      <c r="M6725" s="0" t="n">
        <f aca="false">'t+1'!M6725+I6725</f>
        <v>0.0513770894958967</v>
      </c>
      <c r="N6725" s="0" t="n">
        <f aca="false">'t+1'!N6725+J6725</f>
        <v>-0.0140957921439645</v>
      </c>
      <c r="O6725" s="0" t="n">
        <f aca="false">'t+1'!O6725+K6725</f>
        <v>2.44135219653995</v>
      </c>
      <c r="P6725" s="0" t="n">
        <f aca="false">'t+1'!P6725+L6725</f>
        <v>1.75922059594744</v>
      </c>
      <c r="Q6725" s="0" t="n">
        <f aca="false" t="array" ref="Q6725:S6725">MMULT(M6725:P6725,'input - gretl'!$B$19:$D$22)+MMULT('Point forecasts'!$J$4:$O$4,'input - gretl'!$B$23:$D$28)</f>
        <v>13.8628727379282</v>
      </c>
      <c r="R6725" s="0" t="n">
        <v>6.7904447525905</v>
      </c>
      <c r="S6725" s="0" t="n">
        <v>10.1369564925419</v>
      </c>
      <c r="U6725" s="4" t="n">
        <f aca="false">NORMSDIST(-M6725/'rhos computation'!$B$11)-EXP(M6725+'rhos computation'!$B$11^2/2)*NORMSDIST(-M6725/'rhos computation'!$B$11-'rhos computation'!$B$11)</f>
        <v>0.0300329353983422</v>
      </c>
      <c r="V6725" s="4" t="n">
        <f aca="false">NORMSDIST(-N6725/'rhos computation'!$B$23)-EXP(N6725+'rhos computation'!$B$23^2/2)*NORMSDIST(-N6725/'rhos computation'!$B$23-'rhos computation'!$B$23)</f>
        <v>0.0291306799861564</v>
      </c>
      <c r="W6725" s="0" t="n">
        <f aca="false">NORMSDIST(-O6725)</f>
        <v>0.00731618832786815</v>
      </c>
      <c r="X6725" s="0" t="n">
        <f aca="false">NORMSDIST(-P6725)</f>
        <v>0.0392700236603352</v>
      </c>
    </row>
    <row r="6726" customFormat="false" ht="13" hidden="false" customHeight="false" outlineLevel="0" collapsed="false">
      <c r="A6726" s="0" t="n">
        <v>-1.06209273366725</v>
      </c>
      <c r="B6726" s="0" t="n">
        <v>-1.45389901114914</v>
      </c>
      <c r="C6726" s="0" t="n">
        <v>-1.06951406893222</v>
      </c>
      <c r="D6726" s="0" t="n">
        <v>0.801096302109764</v>
      </c>
      <c r="E6726" s="0" t="n">
        <f aca="false" t="array" ref="E6726:H6726">MMULT(A6726:D6726,'Root matrix of resiudals'!$B$19:E$22)</f>
        <v>-0.0504885294831992</v>
      </c>
      <c r="F6726" s="0" t="n">
        <v>-0.0477332507506535</v>
      </c>
      <c r="G6726" s="0" t="n">
        <v>-0.0228505206806386</v>
      </c>
      <c r="H6726" s="0" t="n">
        <v>0.0120857912047183</v>
      </c>
      <c r="I6726" s="3" t="n">
        <f aca="false" t="array" ref="I6726:L6726">MMULT('t+1'!I6726:L6726,'input - gretl'!$B$3:$E$6)+MMULT('Point forecasts'!$P$3:$T$3,'input - gretl'!$B$9:$E$13)+MMULT('t+1'!Q6726:S6726,'input - gretl'!$B$14:$E$16)+E6726:H6726</f>
        <v>-0.0726730890890135</v>
      </c>
      <c r="J6726" s="3" t="n">
        <v>-0.0334195144286792</v>
      </c>
      <c r="K6726" s="3" t="n">
        <v>-0.0123045280771085</v>
      </c>
      <c r="L6726" s="3" t="n">
        <v>0.0151143752244975</v>
      </c>
      <c r="M6726" s="0" t="n">
        <f aca="false">'t+1'!M6726+I6726</f>
        <v>0.0940127472658838</v>
      </c>
      <c r="N6726" s="0" t="n">
        <f aca="false">'t+1'!N6726+J6726</f>
        <v>-0.0619899459291683</v>
      </c>
      <c r="O6726" s="0" t="n">
        <f aca="false">'t+1'!O6726+K6726</f>
        <v>2.38593342161807</v>
      </c>
      <c r="P6726" s="0" t="n">
        <f aca="false">'t+1'!P6726+L6726</f>
        <v>1.75611962503652</v>
      </c>
      <c r="Q6726" s="0" t="n">
        <f aca="false" t="array" ref="Q6726:S6726">MMULT(M6726:P6726,'input - gretl'!$B$19:$D$22)+MMULT('Point forecasts'!$J$4:$O$4,'input - gretl'!$B$23:$D$28)</f>
        <v>13.9055083956981</v>
      </c>
      <c r="R6726" s="0" t="n">
        <v>6.74255059880529</v>
      </c>
      <c r="S6726" s="0" t="n">
        <v>10.0844868960048</v>
      </c>
      <c r="U6726" s="4" t="n">
        <f aca="false">NORMSDIST(-M6726/'rhos computation'!$B$11)-EXP(M6726+'rhos computation'!$B$11^2/2)*NORMSDIST(-M6726/'rhos computation'!$B$11-'rhos computation'!$B$11)</f>
        <v>0.0183912962029915</v>
      </c>
      <c r="V6726" s="4" t="n">
        <f aca="false">NORMSDIST(-N6726/'rhos computation'!$B$23)-EXP(N6726+'rhos computation'!$B$23^2/2)*NORMSDIST(-N6726/'rhos computation'!$B$23-'rhos computation'!$B$23)</f>
        <v>0.0625925735820383</v>
      </c>
      <c r="W6726" s="0" t="n">
        <f aca="false">NORMSDIST(-O6726)</f>
        <v>0.00851791744206715</v>
      </c>
      <c r="X6726" s="0" t="n">
        <f aca="false">NORMSDIST(-P6726)</f>
        <v>0.0395339924126776</v>
      </c>
    </row>
    <row r="6727" customFormat="false" ht="13" hidden="false" customHeight="false" outlineLevel="0" collapsed="false">
      <c r="A6727" s="0" t="n">
        <v>0.631715271402729</v>
      </c>
      <c r="B6727" s="0" t="n">
        <v>-0.468929242403765</v>
      </c>
      <c r="C6727" s="0" t="n">
        <v>-0.261866695978854</v>
      </c>
      <c r="D6727" s="0" t="n">
        <v>-0.629770441473102</v>
      </c>
      <c r="E6727" s="0" t="n">
        <f aca="false" t="array" ref="E6727:H6727">MMULT(A6727:D6727,'Root matrix of resiudals'!$B$19:E$22)</f>
        <v>0.0259593405282064</v>
      </c>
      <c r="F6727" s="0" t="n">
        <v>-0.0129495311352005</v>
      </c>
      <c r="G6727" s="0" t="n">
        <v>-0.0058446398684256</v>
      </c>
      <c r="H6727" s="0" t="n">
        <v>-0.0107918983206002</v>
      </c>
      <c r="I6727" s="3" t="n">
        <f aca="false" t="array" ref="I6727:L6727">MMULT('t+1'!I6727:L6727,'input - gretl'!$B$3:$E$6)+MMULT('Point forecasts'!$P$3:$T$3,'input - gretl'!$B$9:$E$13)+MMULT('t+1'!Q6727:S6727,'input - gretl'!$B$14:$E$16)+E6727:H6727</f>
        <v>0.0551746974413174</v>
      </c>
      <c r="J6727" s="3" t="n">
        <v>0.00789582156223302</v>
      </c>
      <c r="K6727" s="3" t="n">
        <v>0.00639057102458057</v>
      </c>
      <c r="L6727" s="3" t="n">
        <v>-0.0073841519230643</v>
      </c>
      <c r="M6727" s="0" t="n">
        <f aca="false">'t+1'!M6727+I6727</f>
        <v>0.147650329032138</v>
      </c>
      <c r="N6727" s="0" t="n">
        <f aca="false">'t+1'!N6727+J6727</f>
        <v>-0.0116110608157381</v>
      </c>
      <c r="O6727" s="0" t="n">
        <f aca="false">'t+1'!O6727+K6727</f>
        <v>2.42484075519492</v>
      </c>
      <c r="P6727" s="0" t="n">
        <f aca="false">'t+1'!P6727+L6727</f>
        <v>1.74510058458822</v>
      </c>
      <c r="Q6727" s="0" t="n">
        <f aca="false" t="array" ref="Q6727:S6727">MMULT(M6727:P6727,'input - gretl'!$B$19:$D$22)+MMULT('Point forecasts'!$J$4:$O$4,'input - gretl'!$B$23:$D$28)</f>
        <v>13.9591459774644</v>
      </c>
      <c r="R6727" s="0" t="n">
        <v>6.79292948391872</v>
      </c>
      <c r="S6727" s="0" t="n">
        <v>10.133873888</v>
      </c>
      <c r="U6727" s="4" t="n">
        <f aca="false">NORMSDIST(-M6727/'rhos computation'!$B$11)-EXP(M6727+'rhos computation'!$B$11^2/2)*NORMSDIST(-M6727/'rhos computation'!$B$11-'rhos computation'!$B$11)</f>
        <v>0.00900477601391828</v>
      </c>
      <c r="V6727" s="4" t="n">
        <f aca="false">NORMSDIST(-N6727/'rhos computation'!$B$23)-EXP(N6727+'rhos computation'!$B$23^2/2)*NORMSDIST(-N6727/'rhos computation'!$B$23-'rhos computation'!$B$23)</f>
        <v>0.0277351399995471</v>
      </c>
      <c r="W6727" s="0" t="n">
        <f aca="false">NORMSDIST(-O6727)</f>
        <v>0.00765755150889947</v>
      </c>
      <c r="X6727" s="0" t="n">
        <f aca="false">NORMSDIST(-P6727)</f>
        <v>0.0404836809236957</v>
      </c>
    </row>
    <row r="6728" customFormat="false" ht="13" hidden="false" customHeight="false" outlineLevel="0" collapsed="false">
      <c r="A6728" s="0" t="n">
        <v>0.685863863590071</v>
      </c>
      <c r="B6728" s="0" t="n">
        <v>-2.14977146796321</v>
      </c>
      <c r="C6728" s="0" t="n">
        <v>-0.955644032756492</v>
      </c>
      <c r="D6728" s="0" t="n">
        <v>0.254523724338631</v>
      </c>
      <c r="E6728" s="0" t="n">
        <f aca="false" t="array" ref="E6728:H6728">MMULT(A6728:D6728,'Root matrix of resiudals'!$B$19:E$22)</f>
        <v>0.0232810998904334</v>
      </c>
      <c r="F6728" s="0" t="n">
        <v>-0.0632850938080996</v>
      </c>
      <c r="G6728" s="0" t="n">
        <v>-0.0219805542138042</v>
      </c>
      <c r="H6728" s="0" t="n">
        <v>0.00263195161254097</v>
      </c>
      <c r="I6728" s="3" t="n">
        <f aca="false" t="array" ref="I6728:L6728">MMULT('t+1'!I6728:L6728,'input - gretl'!$B$3:$E$6)+MMULT('Point forecasts'!$P$3:$T$3,'input - gretl'!$B$9:$E$13)+MMULT('t+1'!Q6728:S6728,'input - gretl'!$B$14:$E$16)+E6728:H6728</f>
        <v>0.0384889593717764</v>
      </c>
      <c r="J6728" s="3" t="n">
        <v>-0.0352942230284934</v>
      </c>
      <c r="K6728" s="3" t="n">
        <v>-0.00252265860718727</v>
      </c>
      <c r="L6728" s="3" t="n">
        <v>0.0107527051769602</v>
      </c>
      <c r="M6728" s="0" t="n">
        <f aca="false">'t+1'!M6728+I6728</f>
        <v>0.186606247043562</v>
      </c>
      <c r="N6728" s="0" t="n">
        <f aca="false">'t+1'!N6728+J6728</f>
        <v>-0.0417444013153097</v>
      </c>
      <c r="O6728" s="0" t="n">
        <f aca="false">'t+1'!O6728+K6728</f>
        <v>2.42604986565695</v>
      </c>
      <c r="P6728" s="0" t="n">
        <f aca="false">'t+1'!P6728+L6728</f>
        <v>1.75644838824771</v>
      </c>
      <c r="Q6728" s="0" t="n">
        <f aca="false" t="array" ref="Q6728:S6728">MMULT(M6728:P6728,'input - gretl'!$B$19:$D$22)+MMULT('Point forecasts'!$J$4:$O$4,'input - gretl'!$B$23:$D$28)</f>
        <v>13.9981018954758</v>
      </c>
      <c r="R6728" s="0" t="n">
        <v>6.76279614341915</v>
      </c>
      <c r="S6728" s="0" t="n">
        <v>10.1242906697917</v>
      </c>
      <c r="U6728" s="4" t="n">
        <f aca="false">NORMSDIST(-M6728/'rhos computation'!$B$11)-EXP(M6728+'rhos computation'!$B$11^2/2)*NORMSDIST(-M6728/'rhos computation'!$B$11-'rhos computation'!$B$11)</f>
        <v>0.00498845648716052</v>
      </c>
      <c r="V6728" s="4" t="n">
        <f aca="false">NORMSDIST(-N6728/'rhos computation'!$B$23)-EXP(N6728+'rhos computation'!$B$23^2/2)*NORMSDIST(-N6728/'rhos computation'!$B$23-'rhos computation'!$B$23)</f>
        <v>0.0471053567643477</v>
      </c>
      <c r="W6728" s="0" t="n">
        <f aca="false">NORMSDIST(-O6728)</f>
        <v>0.00763208639329207</v>
      </c>
      <c r="X6728" s="0" t="n">
        <f aca="false">NORMSDIST(-P6728)</f>
        <v>0.0395059383771975</v>
      </c>
    </row>
    <row r="6729" customFormat="false" ht="13" hidden="false" customHeight="false" outlineLevel="0" collapsed="false">
      <c r="A6729" s="0" t="n">
        <v>0.0907437148768529</v>
      </c>
      <c r="B6729" s="0" t="n">
        <v>0.376939276961678</v>
      </c>
      <c r="C6729" s="0" t="n">
        <v>0.229059759666175</v>
      </c>
      <c r="D6729" s="0" t="n">
        <v>-0.817243998703141</v>
      </c>
      <c r="E6729" s="0" t="n">
        <f aca="false" t="array" ref="E6729:H6729">MMULT(A6729:D6729,'Root matrix of resiudals'!$B$19:E$22)</f>
        <v>0.00534268485831353</v>
      </c>
      <c r="F6729" s="0" t="n">
        <v>0.0117441907969337</v>
      </c>
      <c r="G6729" s="0" t="n">
        <v>0.00422095058833097</v>
      </c>
      <c r="H6729" s="0" t="n">
        <v>-0.0130091334054527</v>
      </c>
      <c r="I6729" s="3" t="n">
        <f aca="false" t="array" ref="I6729:L6729">MMULT('t+1'!I6729:L6729,'input - gretl'!$B$3:$E$6)+MMULT('Point forecasts'!$P$3:$T$3,'input - gretl'!$B$9:$E$13)+MMULT('t+1'!Q6729:S6729,'input - gretl'!$B$14:$E$16)+E6729:H6729</f>
        <v>-0.0182094353107956</v>
      </c>
      <c r="J6729" s="3" t="n">
        <v>-0.00210104418752432</v>
      </c>
      <c r="K6729" s="3" t="n">
        <v>0.0177288597457408</v>
      </c>
      <c r="L6729" s="3" t="n">
        <v>-0.0110780994187327</v>
      </c>
      <c r="M6729" s="0" t="n">
        <f aca="false">'t+1'!M6729+I6729</f>
        <v>0.136284560219566</v>
      </c>
      <c r="N6729" s="0" t="n">
        <f aca="false">'t+1'!N6729+J6729</f>
        <v>0.00257423183966916</v>
      </c>
      <c r="O6729" s="0" t="n">
        <f aca="false">'t+1'!O6729+K6729</f>
        <v>2.41420320373772</v>
      </c>
      <c r="P6729" s="0" t="n">
        <f aca="false">'t+1'!P6729+L6729</f>
        <v>1.74673911087026</v>
      </c>
      <c r="Q6729" s="0" t="n">
        <f aca="false" t="array" ref="Q6729:S6729">MMULT(M6729:P6729,'input - gretl'!$B$19:$D$22)+MMULT('Point forecasts'!$J$4:$O$4,'input - gretl'!$B$23:$D$28)</f>
        <v>13.9477802086518</v>
      </c>
      <c r="R6729" s="0" t="n">
        <v>6.80711477657413</v>
      </c>
      <c r="S6729" s="0" t="n">
        <v>10.1216780161223</v>
      </c>
      <c r="U6729" s="4" t="n">
        <f aca="false">NORMSDIST(-M6729/'rhos computation'!$B$11)-EXP(M6729+'rhos computation'!$B$11^2/2)*NORMSDIST(-M6729/'rhos computation'!$B$11-'rhos computation'!$B$11)</f>
        <v>0.0105748045183005</v>
      </c>
      <c r="V6729" s="4" t="n">
        <f aca="false">NORMSDIST(-N6729/'rhos computation'!$B$23)-EXP(N6729+'rhos computation'!$B$23^2/2)*NORMSDIST(-N6729/'rhos computation'!$B$23-'rhos computation'!$B$23)</f>
        <v>0.020531855451343</v>
      </c>
      <c r="W6729" s="0" t="n">
        <f aca="false">NORMSDIST(-O6729)</f>
        <v>0.00788483240010339</v>
      </c>
      <c r="X6729" s="0" t="n">
        <f aca="false">NORMSDIST(-P6729)</f>
        <v>0.0403413014067596</v>
      </c>
    </row>
    <row r="6730" customFormat="false" ht="13" hidden="false" customHeight="false" outlineLevel="0" collapsed="false">
      <c r="A6730" s="0" t="n">
        <v>0.300762633096535</v>
      </c>
      <c r="B6730" s="0" t="n">
        <v>0.225974757922902</v>
      </c>
      <c r="C6730" s="0" t="n">
        <v>0.466270160104956</v>
      </c>
      <c r="D6730" s="0" t="n">
        <v>-0.129143130276885</v>
      </c>
      <c r="E6730" s="0" t="n">
        <f aca="false" t="array" ref="E6730:H6730">MMULT(A6730:D6730,'Root matrix of resiudals'!$B$19:E$22)</f>
        <v>0.0140411965183115</v>
      </c>
      <c r="F6730" s="0" t="n">
        <v>0.00880320760757139</v>
      </c>
      <c r="G6730" s="0" t="n">
        <v>0.00854919230247408</v>
      </c>
      <c r="H6730" s="0" t="n">
        <v>-0.00166194328621126</v>
      </c>
      <c r="I6730" s="3" t="n">
        <f aca="false" t="array" ref="I6730:L6730">MMULT('t+1'!I6730:L6730,'input - gretl'!$B$3:$E$6)+MMULT('Point forecasts'!$P$3:$T$3,'input - gretl'!$B$9:$E$13)+MMULT('t+1'!Q6730:S6730,'input - gretl'!$B$14:$E$16)+E6730:H6730</f>
        <v>-0.0107142284876454</v>
      </c>
      <c r="J6730" s="3" t="n">
        <v>0.0194170742017616</v>
      </c>
      <c r="K6730" s="3" t="n">
        <v>0.0252164280329832</v>
      </c>
      <c r="L6730" s="3" t="n">
        <v>0.00247153258751489</v>
      </c>
      <c r="M6730" s="0" t="n">
        <f aca="false">'t+1'!M6730+I6730</f>
        <v>0.172694789461427</v>
      </c>
      <c r="N6730" s="0" t="n">
        <f aca="false">'t+1'!N6730+J6730</f>
        <v>0.00845235581578562</v>
      </c>
      <c r="O6730" s="0" t="n">
        <f aca="false">'t+1'!O6730+K6730</f>
        <v>2.4326246908206</v>
      </c>
      <c r="P6730" s="0" t="n">
        <f aca="false">'t+1'!P6730+L6730</f>
        <v>1.75538306197963</v>
      </c>
      <c r="Q6730" s="0" t="n">
        <f aca="false" t="array" ref="Q6730:S6730">MMULT(M6730:P6730,'input - gretl'!$B$19:$D$22)+MMULT('Point forecasts'!$J$4:$O$4,'input - gretl'!$B$23:$D$28)</f>
        <v>13.9841904378937</v>
      </c>
      <c r="R6730" s="0" t="n">
        <v>6.81299290055025</v>
      </c>
      <c r="S6730" s="0" t="n">
        <v>10.1318786735026</v>
      </c>
      <c r="U6730" s="4" t="n">
        <f aca="false">NORMSDIST(-M6730/'rhos computation'!$B$11)-EXP(M6730+'rhos computation'!$B$11^2/2)*NORMSDIST(-M6730/'rhos computation'!$B$11-'rhos computation'!$B$11)</f>
        <v>0.00620406954026735</v>
      </c>
      <c r="V6730" s="4" t="n">
        <f aca="false">NORMSDIST(-N6730/'rhos computation'!$B$23)-EXP(N6730+'rhos computation'!$B$23^2/2)*NORMSDIST(-N6730/'rhos computation'!$B$23-'rhos computation'!$B$23)</f>
        <v>0.0179343646721717</v>
      </c>
      <c r="W6730" s="0" t="n">
        <f aca="false">NORMSDIST(-O6730)</f>
        <v>0.00749491464807121</v>
      </c>
      <c r="X6730" s="0" t="n">
        <f aca="false">NORMSDIST(-P6730)</f>
        <v>0.0395969036607852</v>
      </c>
    </row>
    <row r="6731" customFormat="false" ht="13" hidden="false" customHeight="false" outlineLevel="0" collapsed="false">
      <c r="A6731" s="0" t="n">
        <v>-1.22068467684941</v>
      </c>
      <c r="B6731" s="0" t="n">
        <v>-0.897614554045744</v>
      </c>
      <c r="C6731" s="0" t="n">
        <v>0.370973065408582</v>
      </c>
      <c r="D6731" s="0" t="n">
        <v>-0.479038129834124</v>
      </c>
      <c r="E6731" s="0" t="n">
        <f aca="false" t="array" ref="E6731:H6731">MMULT(A6731:D6731,'Root matrix of resiudals'!$B$19:E$22)</f>
        <v>-0.0537636340295395</v>
      </c>
      <c r="F6731" s="0" t="n">
        <v>-0.027110194925934</v>
      </c>
      <c r="G6731" s="0" t="n">
        <v>0.000699044996621685</v>
      </c>
      <c r="H6731" s="0" t="n">
        <v>-0.006940064255321</v>
      </c>
      <c r="I6731" s="3" t="n">
        <f aca="false" t="array" ref="I6731:L6731">MMULT('t+1'!I6731:L6731,'input - gretl'!$B$3:$E$6)+MMULT('Point forecasts'!$P$3:$T$3,'input - gretl'!$B$9:$E$13)+MMULT('t+1'!Q6731:S6731,'input - gretl'!$B$14:$E$16)+E6731:H6731</f>
        <v>-0.0749136024391559</v>
      </c>
      <c r="J6731" s="3" t="n">
        <v>-0.0199067067615699</v>
      </c>
      <c r="K6731" s="3" t="n">
        <v>0.015180236762742</v>
      </c>
      <c r="L6731" s="3" t="n">
        <v>-0.00746717710993993</v>
      </c>
      <c r="M6731" s="0" t="n">
        <f aca="false">'t+1'!M6731+I6731</f>
        <v>0.0806699824568388</v>
      </c>
      <c r="N6731" s="0" t="n">
        <f aca="false">'t+1'!N6731+J6731</f>
        <v>-0.0404039878603735</v>
      </c>
      <c r="O6731" s="0" t="n">
        <f aca="false">'t+1'!O6731+K6731</f>
        <v>2.41908384709812</v>
      </c>
      <c r="P6731" s="0" t="n">
        <f aca="false">'t+1'!P6731+L6731</f>
        <v>1.76434703609902</v>
      </c>
      <c r="Q6731" s="0" t="n">
        <f aca="false" t="array" ref="Q6731:S6731">MMULT(M6731:P6731,'input - gretl'!$B$19:$D$22)+MMULT('Point forecasts'!$J$4:$O$4,'input - gretl'!$B$23:$D$28)</f>
        <v>13.8921656308891</v>
      </c>
      <c r="R6731" s="0" t="n">
        <v>6.76413655687409</v>
      </c>
      <c r="S6731" s="0" t="n">
        <v>10.1098126421939</v>
      </c>
      <c r="U6731" s="4" t="n">
        <f aca="false">NORMSDIST(-M6731/'rhos computation'!$B$11)-EXP(M6731+'rhos computation'!$B$11^2/2)*NORMSDIST(-M6731/'rhos computation'!$B$11-'rhos computation'!$B$11)</f>
        <v>0.0215951100625819</v>
      </c>
      <c r="V6731" s="4" t="n">
        <f aca="false">NORMSDIST(-N6731/'rhos computation'!$B$23)-EXP(N6731+'rhos computation'!$B$23^2/2)*NORMSDIST(-N6731/'rhos computation'!$B$23-'rhos computation'!$B$23)</f>
        <v>0.0461402440067127</v>
      </c>
      <c r="W6731" s="0" t="n">
        <f aca="false">NORMSDIST(-O6731)</f>
        <v>0.00777982659528435</v>
      </c>
      <c r="X6731" s="0" t="n">
        <f aca="false">NORMSDIST(-P6731)</f>
        <v>0.0388367847061206</v>
      </c>
    </row>
    <row r="6732" customFormat="false" ht="13" hidden="false" customHeight="false" outlineLevel="0" collapsed="false">
      <c r="A6732" s="0" t="n">
        <v>0.887938084044873</v>
      </c>
      <c r="B6732" s="0" t="n">
        <v>0.566790254093318</v>
      </c>
      <c r="C6732" s="0" t="n">
        <v>1.3881603038313</v>
      </c>
      <c r="D6732" s="0" t="n">
        <v>0.314020312550045</v>
      </c>
      <c r="E6732" s="0" t="n">
        <f aca="false" t="array" ref="E6732:H6732">MMULT(A6732:D6732,'Root matrix of resiudals'!$B$19:E$22)</f>
        <v>0.0409745430394164</v>
      </c>
      <c r="F6732" s="0" t="n">
        <v>0.0232096127022627</v>
      </c>
      <c r="G6732" s="0" t="n">
        <v>0.0258625310979081</v>
      </c>
      <c r="H6732" s="0" t="n">
        <v>0.00638263712113273</v>
      </c>
      <c r="I6732" s="3" t="n">
        <f aca="false" t="array" ref="I6732:L6732">MMULT('t+1'!I6732:L6732,'input - gretl'!$B$3:$E$6)+MMULT('Point forecasts'!$P$3:$T$3,'input - gretl'!$B$9:$E$13)+MMULT('t+1'!Q6732:S6732,'input - gretl'!$B$14:$E$16)+E6732:H6732</f>
        <v>0.0323980411350275</v>
      </c>
      <c r="J6732" s="3" t="n">
        <v>0.0402490405781015</v>
      </c>
      <c r="K6732" s="3" t="n">
        <v>0.0263343223954917</v>
      </c>
      <c r="L6732" s="3" t="n">
        <v>0.00437702057211863</v>
      </c>
      <c r="M6732" s="0" t="n">
        <f aca="false">'t+1'!M6732+I6732</f>
        <v>0.143448036984372</v>
      </c>
      <c r="N6732" s="0" t="n">
        <f aca="false">'t+1'!N6732+J6732</f>
        <v>-0.0182504060369842</v>
      </c>
      <c r="O6732" s="0" t="n">
        <f aca="false">'t+1'!O6732+K6732</f>
        <v>2.41159911375432</v>
      </c>
      <c r="P6732" s="0" t="n">
        <f aca="false">'t+1'!P6732+L6732</f>
        <v>1.74453628297576</v>
      </c>
      <c r="Q6732" s="0" t="n">
        <f aca="false" t="array" ref="Q6732:S6732">MMULT(M6732:P6732,'input - gretl'!$B$19:$D$22)+MMULT('Point forecasts'!$J$4:$O$4,'input - gretl'!$B$23:$D$28)</f>
        <v>13.9549436854166</v>
      </c>
      <c r="R6732" s="0" t="n">
        <v>6.78629013869748</v>
      </c>
      <c r="S6732" s="0" t="n">
        <v>10.121168925608</v>
      </c>
      <c r="U6732" s="4" t="n">
        <f aca="false">NORMSDIST(-M6732/'rhos computation'!$B$11)-EXP(M6732+'rhos computation'!$B$11^2/2)*NORMSDIST(-M6732/'rhos computation'!$B$11-'rhos computation'!$B$11)</f>
        <v>0.00956182924540039</v>
      </c>
      <c r="V6732" s="4" t="n">
        <f aca="false">NORMSDIST(-N6732/'rhos computation'!$B$23)-EXP(N6732+'rhos computation'!$B$23^2/2)*NORMSDIST(-N6732/'rhos computation'!$B$23-'rhos computation'!$B$23)</f>
        <v>0.0315504410803351</v>
      </c>
      <c r="W6732" s="0" t="n">
        <f aca="false">NORMSDIST(-O6732)</f>
        <v>0.0079413671440871</v>
      </c>
      <c r="X6732" s="0" t="n">
        <f aca="false">NORMSDIST(-P6732)</f>
        <v>0.0405328101792211</v>
      </c>
    </row>
    <row r="6733" customFormat="false" ht="13" hidden="false" customHeight="false" outlineLevel="0" collapsed="false">
      <c r="A6733" s="0" t="n">
        <v>-0.17936663529022</v>
      </c>
      <c r="B6733" s="0" t="n">
        <v>-1.35210708768781</v>
      </c>
      <c r="C6733" s="0" t="n">
        <v>-0.55009632540782</v>
      </c>
      <c r="D6733" s="0" t="n">
        <v>2.32978487444142</v>
      </c>
      <c r="E6733" s="0" t="n">
        <f aca="false" t="array" ref="E6733:H6733">MMULT(A6733:D6733,'Root matrix of resiudals'!$B$19:E$22)</f>
        <v>-0.0123287566803709</v>
      </c>
      <c r="F6733" s="0" t="n">
        <v>-0.0408608374111919</v>
      </c>
      <c r="G6733" s="0" t="n">
        <v>-0.0112731452310912</v>
      </c>
      <c r="H6733" s="0" t="n">
        <v>0.0371554628583185</v>
      </c>
      <c r="I6733" s="3" t="n">
        <f aca="false" t="array" ref="I6733:L6733">MMULT('t+1'!I6733:L6733,'input - gretl'!$B$3:$E$6)+MMULT('Point forecasts'!$P$3:$T$3,'input - gretl'!$B$9:$E$13)+MMULT('t+1'!Q6733:S6733,'input - gretl'!$B$14:$E$16)+E6733:H6733</f>
        <v>0.00922696219506276</v>
      </c>
      <c r="J6733" s="3" t="n">
        <v>-0.0248087351690603</v>
      </c>
      <c r="K6733" s="3" t="n">
        <v>-0.00779562182983834</v>
      </c>
      <c r="L6733" s="3" t="n">
        <v>0.0366386251145795</v>
      </c>
      <c r="M6733" s="0" t="n">
        <f aca="false">'t+1'!M6733+I6733</f>
        <v>0.0820626211620322</v>
      </c>
      <c r="N6733" s="0" t="n">
        <f aca="false">'t+1'!N6733+J6733</f>
        <v>-0.0662686261910419</v>
      </c>
      <c r="O6733" s="0" t="n">
        <f aca="false">'t+1'!O6733+K6733</f>
        <v>2.39173928017675</v>
      </c>
      <c r="P6733" s="0" t="n">
        <f aca="false">'t+1'!P6733+L6733</f>
        <v>1.7832501867957</v>
      </c>
      <c r="Q6733" s="0" t="n">
        <f aca="false" t="array" ref="Q6733:S6733">MMULT(M6733:P6733,'input - gretl'!$B$19:$D$22)+MMULT('Point forecasts'!$J$4:$O$4,'input - gretl'!$B$23:$D$28)</f>
        <v>13.8935582695943</v>
      </c>
      <c r="R6733" s="0" t="n">
        <v>6.73827191854342</v>
      </c>
      <c r="S6733" s="0" t="n">
        <v>10.0644902338024</v>
      </c>
      <c r="U6733" s="4" t="n">
        <f aca="false">NORMSDIST(-M6733/'rhos computation'!$B$11)-EXP(M6733+'rhos computation'!$B$11^2/2)*NORMSDIST(-M6733/'rhos computation'!$B$11-'rhos computation'!$B$11)</f>
        <v>0.0212427010438553</v>
      </c>
      <c r="V6733" s="4" t="n">
        <f aca="false">NORMSDIST(-N6733/'rhos computation'!$B$23)-EXP(N6733+'rhos computation'!$B$23^2/2)*NORMSDIST(-N6733/'rhos computation'!$B$23-'rhos computation'!$B$23)</f>
        <v>0.0660485575317423</v>
      </c>
      <c r="W6733" s="0" t="n">
        <f aca="false">NORMSDIST(-O6733)</f>
        <v>0.00838437473838252</v>
      </c>
      <c r="X6733" s="0" t="n">
        <f aca="false">NORMSDIST(-P6733)</f>
        <v>0.0372727930968991</v>
      </c>
    </row>
    <row r="6734" customFormat="false" ht="13" hidden="false" customHeight="false" outlineLevel="0" collapsed="false">
      <c r="A6734" s="0" t="n">
        <v>0.640656304777213</v>
      </c>
      <c r="B6734" s="0" t="n">
        <v>-0.606599093533443</v>
      </c>
      <c r="C6734" s="0" t="n">
        <v>0.0389517739956153</v>
      </c>
      <c r="D6734" s="0" t="n">
        <v>-0.983529884624819</v>
      </c>
      <c r="E6734" s="0" t="n">
        <f aca="false" t="array" ref="E6734:H6734">MMULT(A6734:D6734,'Root matrix of resiudals'!$B$19:E$22)</f>
        <v>0.026538302865065</v>
      </c>
      <c r="F6734" s="0" t="n">
        <v>-0.0158059734786942</v>
      </c>
      <c r="G6734" s="0" t="n">
        <v>-0.00188517148619226</v>
      </c>
      <c r="H6734" s="0" t="n">
        <v>-0.0162003259891873</v>
      </c>
      <c r="I6734" s="3" t="n">
        <f aca="false" t="array" ref="I6734:L6734">MMULT('t+1'!I6734:L6734,'input - gretl'!$B$3:$E$6)+MMULT('Point forecasts'!$P$3:$T$3,'input - gretl'!$B$9:$E$13)+MMULT('t+1'!Q6734:S6734,'input - gretl'!$B$14:$E$16)+E6734:H6734</f>
        <v>0.0438941060589802</v>
      </c>
      <c r="J6734" s="3" t="n">
        <v>0.0254122717152431</v>
      </c>
      <c r="K6734" s="3" t="n">
        <v>0.0059768058130072</v>
      </c>
      <c r="L6734" s="3" t="n">
        <v>-0.0125928838232584</v>
      </c>
      <c r="M6734" s="0" t="n">
        <f aca="false">'t+1'!M6734+I6734</f>
        <v>0.159713559302066</v>
      </c>
      <c r="N6734" s="0" t="n">
        <f aca="false">'t+1'!N6734+J6734</f>
        <v>-0.0267295122013265</v>
      </c>
      <c r="O6734" s="0" t="n">
        <f aca="false">'t+1'!O6734+K6734</f>
        <v>2.41783889698762</v>
      </c>
      <c r="P6734" s="0" t="n">
        <f aca="false">'t+1'!P6734+L6734</f>
        <v>1.72205560969234</v>
      </c>
      <c r="Q6734" s="0" t="n">
        <f aca="false" t="array" ref="Q6734:S6734">MMULT(M6734:P6734,'input - gretl'!$B$19:$D$22)+MMULT('Point forecasts'!$J$4:$O$4,'input - gretl'!$B$23:$D$28)</f>
        <v>13.9712092077343</v>
      </c>
      <c r="R6734" s="0" t="n">
        <v>6.77781103253313</v>
      </c>
      <c r="S6734" s="0" t="n">
        <v>10.1487889531675</v>
      </c>
      <c r="U6734" s="4" t="n">
        <f aca="false">NORMSDIST(-M6734/'rhos computation'!$B$11)-EXP(M6734+'rhos computation'!$B$11^2/2)*NORMSDIST(-M6734/'rhos computation'!$B$11-'rhos computation'!$B$11)</f>
        <v>0.00754961391093134</v>
      </c>
      <c r="V6734" s="4" t="n">
        <f aca="false">NORMSDIST(-N6734/'rhos computation'!$B$23)-EXP(N6734+'rhos computation'!$B$23^2/2)*NORMSDIST(-N6734/'rhos computation'!$B$23-'rhos computation'!$B$23)</f>
        <v>0.0368124941779253</v>
      </c>
      <c r="W6734" s="0" t="n">
        <f aca="false">NORMSDIST(-O6734)</f>
        <v>0.00780649380771952</v>
      </c>
      <c r="X6734" s="0" t="n">
        <f aca="false">NORMSDIST(-P6734)</f>
        <v>0.0425297226580337</v>
      </c>
    </row>
    <row r="6735" customFormat="false" ht="13" hidden="false" customHeight="false" outlineLevel="0" collapsed="false">
      <c r="A6735" s="0" t="n">
        <v>-0.472622814843538</v>
      </c>
      <c r="B6735" s="0" t="n">
        <v>-0.0389809209464109</v>
      </c>
      <c r="C6735" s="0" t="n">
        <v>0.129021697227223</v>
      </c>
      <c r="D6735" s="0" t="n">
        <v>2.27295508006943</v>
      </c>
      <c r="E6735" s="0" t="n">
        <f aca="false" t="array" ref="E6735:H6735">MMULT(A6735:D6735,'Root matrix of resiudals'!$B$19:E$22)</f>
        <v>-0.0210768585610477</v>
      </c>
      <c r="F6735" s="0" t="n">
        <v>-0.00157140937890085</v>
      </c>
      <c r="G6735" s="0" t="n">
        <v>0.00395854148078651</v>
      </c>
      <c r="H6735" s="0" t="n">
        <v>0.0372095482274754</v>
      </c>
      <c r="I6735" s="3" t="n">
        <f aca="false" t="array" ref="I6735:L6735">MMULT('t+1'!I6735:L6735,'input - gretl'!$B$3:$E$6)+MMULT('Point forecasts'!$P$3:$T$3,'input - gretl'!$B$9:$E$13)+MMULT('t+1'!Q6735:S6735,'input - gretl'!$B$14:$E$16)+E6735:H6735</f>
        <v>-0.00844062136713779</v>
      </c>
      <c r="J6735" s="3" t="n">
        <v>0.00316752762304465</v>
      </c>
      <c r="K6735" s="3" t="n">
        <v>0.0183934776115712</v>
      </c>
      <c r="L6735" s="3" t="n">
        <v>0.043231673780961</v>
      </c>
      <c r="M6735" s="0" t="n">
        <f aca="false">'t+1'!M6735+I6735</f>
        <v>0.114540621923235</v>
      </c>
      <c r="N6735" s="0" t="n">
        <f aca="false">'t+1'!N6735+J6735</f>
        <v>0.00677203542340482</v>
      </c>
      <c r="O6735" s="0" t="n">
        <f aca="false">'t+1'!O6735+K6735</f>
        <v>2.43186131485316</v>
      </c>
      <c r="P6735" s="0" t="n">
        <f aca="false">'t+1'!P6735+L6735</f>
        <v>1.78709324286593</v>
      </c>
      <c r="Q6735" s="0" t="n">
        <f aca="false" t="array" ref="Q6735:S6735">MMULT(M6735:P6735,'input - gretl'!$B$19:$D$22)+MMULT('Point forecasts'!$J$4:$O$4,'input - gretl'!$B$23:$D$28)</f>
        <v>13.9260362703555</v>
      </c>
      <c r="R6735" s="0" t="n">
        <v>6.81131258015786</v>
      </c>
      <c r="S6735" s="0" t="n">
        <v>10.1009573300033</v>
      </c>
      <c r="U6735" s="4" t="n">
        <f aca="false">NORMSDIST(-M6735/'rhos computation'!$B$11)-EXP(M6735+'rhos computation'!$B$11^2/2)*NORMSDIST(-M6735/'rhos computation'!$B$11-'rhos computation'!$B$11)</f>
        <v>0.014178730880235</v>
      </c>
      <c r="V6735" s="4" t="n">
        <f aca="false">NORMSDIST(-N6735/'rhos computation'!$B$23)-EXP(N6735+'rhos computation'!$B$23^2/2)*NORMSDIST(-N6735/'rhos computation'!$B$23-'rhos computation'!$B$23)</f>
        <v>0.0186536437152532</v>
      </c>
      <c r="W6735" s="0" t="n">
        <f aca="false">NORMSDIST(-O6735)</f>
        <v>0.00751072886328458</v>
      </c>
      <c r="X6735" s="0" t="n">
        <f aca="false">NORMSDIST(-P6735)</f>
        <v>0.0369612097192259</v>
      </c>
    </row>
    <row r="6736" customFormat="false" ht="13" hidden="false" customHeight="false" outlineLevel="0" collapsed="false">
      <c r="A6736" s="0" t="n">
        <v>0.971332812734297</v>
      </c>
      <c r="B6736" s="0" t="n">
        <v>-1.04125607273515</v>
      </c>
      <c r="C6736" s="0" t="n">
        <v>-1.82296957416879</v>
      </c>
      <c r="D6736" s="0" t="n">
        <v>1.04908379093742</v>
      </c>
      <c r="E6736" s="0" t="n">
        <f aca="false" t="array" ref="E6736:H6736">MMULT(A6736:D6736,'Root matrix of resiudals'!$B$19:E$22)</f>
        <v>0.0366632725784448</v>
      </c>
      <c r="F6736" s="0" t="n">
        <v>-0.0340279494007178</v>
      </c>
      <c r="G6736" s="0" t="n">
        <v>-0.0307153337663658</v>
      </c>
      <c r="H6736" s="0" t="n">
        <v>0.0144955047941779</v>
      </c>
      <c r="I6736" s="3" t="n">
        <f aca="false" t="array" ref="I6736:L6736">MMULT('t+1'!I6736:L6736,'input - gretl'!$B$3:$E$6)+MMULT('Point forecasts'!$P$3:$T$3,'input - gretl'!$B$9:$E$13)+MMULT('t+1'!Q6736:S6736,'input - gretl'!$B$14:$E$16)+E6736:H6736</f>
        <v>0.0884544786966272</v>
      </c>
      <c r="J6736" s="3" t="n">
        <v>-0.0649691115939359</v>
      </c>
      <c r="K6736" s="3" t="n">
        <v>-0.0206436415828202</v>
      </c>
      <c r="L6736" s="3" t="n">
        <v>0.0174169694507984</v>
      </c>
      <c r="M6736" s="0" t="n">
        <f aca="false">'t+1'!M6736+I6736</f>
        <v>0.110283357119582</v>
      </c>
      <c r="N6736" s="0" t="n">
        <f aca="false">'t+1'!N6736+J6736</f>
        <v>-0.0291385037012088</v>
      </c>
      <c r="O6736" s="0" t="n">
        <f aca="false">'t+1'!O6736+K6736</f>
        <v>2.3887266607049</v>
      </c>
      <c r="P6736" s="0" t="n">
        <f aca="false">'t+1'!P6736+L6736</f>
        <v>1.77525032800892</v>
      </c>
      <c r="Q6736" s="0" t="n">
        <f aca="false" t="array" ref="Q6736:S6736">MMULT(M6736:P6736,'input - gretl'!$B$19:$D$22)+MMULT('Point forecasts'!$J$4:$O$4,'input - gretl'!$B$23:$D$28)</f>
        <v>13.9217790055518</v>
      </c>
      <c r="R6736" s="0" t="n">
        <v>6.77540204103325</v>
      </c>
      <c r="S6736" s="0" t="n">
        <v>10.0690858800298</v>
      </c>
      <c r="U6736" s="4" t="n">
        <f aca="false">NORMSDIST(-M6736/'rhos computation'!$B$11)-EXP(M6736+'rhos computation'!$B$11^2/2)*NORMSDIST(-M6736/'rhos computation'!$B$11-'rhos computation'!$B$11)</f>
        <v>0.0149844410714663</v>
      </c>
      <c r="V6736" s="4" t="n">
        <f aca="false">NORMSDIST(-N6736/'rhos computation'!$B$23)-EXP(N6736+'rhos computation'!$B$23^2/2)*NORMSDIST(-N6736/'rhos computation'!$B$23-'rhos computation'!$B$23)</f>
        <v>0.03838336134664</v>
      </c>
      <c r="W6736" s="0" t="n">
        <f aca="false">NORMSDIST(-O6736)</f>
        <v>0.00845343791289598</v>
      </c>
      <c r="X6736" s="0" t="n">
        <f aca="false">NORMSDIST(-P6736)</f>
        <v>0.0379282815393973</v>
      </c>
    </row>
    <row r="6737" customFormat="false" ht="13" hidden="false" customHeight="false" outlineLevel="0" collapsed="false">
      <c r="A6737" s="0" t="n">
        <v>0.0205407471609291</v>
      </c>
      <c r="B6737" s="0" t="n">
        <v>0.409494654912267</v>
      </c>
      <c r="C6737" s="0" t="n">
        <v>0.512808659547093</v>
      </c>
      <c r="D6737" s="0" t="n">
        <v>-1.44004285406189</v>
      </c>
      <c r="E6737" s="0" t="n">
        <f aca="false" t="array" ref="E6737:H6737">MMULT(A6737:D6737,'Root matrix of resiudals'!$B$19:E$22)</f>
        <v>0.00299336668460346</v>
      </c>
      <c r="F6737" s="0" t="n">
        <v>0.0134932968421749</v>
      </c>
      <c r="G6737" s="0" t="n">
        <v>0.00811062740663525</v>
      </c>
      <c r="H6737" s="0" t="n">
        <v>-0.0227613474118747</v>
      </c>
      <c r="I6737" s="3" t="n">
        <f aca="false" t="array" ref="I6737:L6737">MMULT('t+1'!I6737:L6737,'input - gretl'!$B$3:$E$6)+MMULT('Point forecasts'!$P$3:$T$3,'input - gretl'!$B$9:$E$13)+MMULT('t+1'!Q6737:S6737,'input - gretl'!$B$14:$E$16)+E6737:H6737</f>
        <v>0.00348369264183521</v>
      </c>
      <c r="J6737" s="3" t="n">
        <v>0.0278754373727829</v>
      </c>
      <c r="K6737" s="3" t="n">
        <v>0.0130467368139187</v>
      </c>
      <c r="L6737" s="3" t="n">
        <v>-0.0243235477363862</v>
      </c>
      <c r="M6737" s="0" t="n">
        <f aca="false">'t+1'!M6737+I6737</f>
        <v>0.107992227507868</v>
      </c>
      <c r="N6737" s="0" t="n">
        <f aca="false">'t+1'!N6737+J6737</f>
        <v>-0.0160413842285908</v>
      </c>
      <c r="O6737" s="0" t="n">
        <f aca="false">'t+1'!O6737+K6737</f>
        <v>2.40835521117676</v>
      </c>
      <c r="P6737" s="0" t="n">
        <f aca="false">'t+1'!P6737+L6737</f>
        <v>1.72835861514323</v>
      </c>
      <c r="Q6737" s="0" t="n">
        <f aca="false" t="array" ref="Q6737:S6737">MMULT(M6737:P6737,'input - gretl'!$B$19:$D$22)+MMULT('Point forecasts'!$J$4:$O$4,'input - gretl'!$B$23:$D$28)</f>
        <v>13.9194878759401</v>
      </c>
      <c r="R6737" s="0" t="n">
        <v>6.78849916050587</v>
      </c>
      <c r="S6737" s="0" t="n">
        <v>10.1333107940225</v>
      </c>
      <c r="U6737" s="4" t="n">
        <f aca="false">NORMSDIST(-M6737/'rhos computation'!$B$11)-EXP(M6737+'rhos computation'!$B$11^2/2)*NORMSDIST(-M6737/'rhos computation'!$B$11-'rhos computation'!$B$11)</f>
        <v>0.0154323953486508</v>
      </c>
      <c r="V6737" s="4" t="n">
        <f aca="false">NORMSDIST(-N6737/'rhos computation'!$B$23)-EXP(N6737+'rhos computation'!$B$23^2/2)*NORMSDIST(-N6737/'rhos computation'!$B$23-'rhos computation'!$B$23)</f>
        <v>0.0302505156255914</v>
      </c>
      <c r="W6737" s="0" t="n">
        <f aca="false">NORMSDIST(-O6737)</f>
        <v>0.00801229058485965</v>
      </c>
      <c r="X6737" s="0" t="n">
        <f aca="false">NORMSDIST(-P6737)</f>
        <v>0.0419619751440673</v>
      </c>
    </row>
    <row r="6738" customFormat="false" ht="13" hidden="false" customHeight="false" outlineLevel="0" collapsed="false">
      <c r="A6738" s="0" t="n">
        <v>-0.802154338549356</v>
      </c>
      <c r="B6738" s="0" t="n">
        <v>2.83399589610824</v>
      </c>
      <c r="C6738" s="0" t="n">
        <v>-0.715395657342961</v>
      </c>
      <c r="D6738" s="0" t="n">
        <v>-2.34432394760541</v>
      </c>
      <c r="E6738" s="0" t="n">
        <f aca="false" t="array" ref="E6738:H6738">MMULT(A6738:D6738,'Root matrix of resiudals'!$B$19:E$22)</f>
        <v>-0.0279853701420344</v>
      </c>
      <c r="F6738" s="0" t="n">
        <v>0.0764345944927123</v>
      </c>
      <c r="G6738" s="0" t="n">
        <v>-0.00502952345298075</v>
      </c>
      <c r="H6738" s="0" t="n">
        <v>-0.0383675635322519</v>
      </c>
      <c r="I6738" s="3" t="n">
        <f aca="false" t="array" ref="I6738:L6738">MMULT('t+1'!I6738:L6738,'input - gretl'!$B$3:$E$6)+MMULT('Point forecasts'!$P$3:$T$3,'input - gretl'!$B$9:$E$13)+MMULT('t+1'!Q6738:S6738,'input - gretl'!$B$14:$E$16)+E6738:H6738</f>
        <v>0.00420525927213607</v>
      </c>
      <c r="J6738" s="3" t="n">
        <v>0.11315905698843</v>
      </c>
      <c r="K6738" s="3" t="n">
        <v>0.00162144411738579</v>
      </c>
      <c r="L6738" s="3" t="n">
        <v>-0.0370247254845396</v>
      </c>
      <c r="M6738" s="0" t="n">
        <f aca="false">'t+1'!M6738+I6738</f>
        <v>0.0837328955988872</v>
      </c>
      <c r="N6738" s="0" t="n">
        <f aca="false">'t+1'!N6738+J6738</f>
        <v>0.0621680983944087</v>
      </c>
      <c r="O6738" s="0" t="n">
        <f aca="false">'t+1'!O6738+K6738</f>
        <v>2.41484632576614</v>
      </c>
      <c r="P6738" s="0" t="n">
        <f aca="false">'t+1'!P6738+L6738</f>
        <v>1.7089933713636</v>
      </c>
      <c r="Q6738" s="0" t="n">
        <f aca="false" t="array" ref="Q6738:S6738">MMULT(M6738:P6738,'input - gretl'!$B$19:$D$22)+MMULT('Point forecasts'!$J$4:$O$4,'input - gretl'!$B$23:$D$28)</f>
        <v>13.8952285440311</v>
      </c>
      <c r="R6738" s="0" t="n">
        <v>6.86670864312887</v>
      </c>
      <c r="S6738" s="0" t="n">
        <v>10.1582192237085</v>
      </c>
      <c r="U6738" s="4" t="n">
        <f aca="false">NORMSDIST(-M6738/'rhos computation'!$B$11)-EXP(M6738+'rhos computation'!$B$11^2/2)*NORMSDIST(-M6738/'rhos computation'!$B$11-'rhos computation'!$B$11)</f>
        <v>0.0208256522045787</v>
      </c>
      <c r="V6738" s="4" t="n">
        <f aca="false">NORMSDIST(-N6738/'rhos computation'!$B$23)-EXP(N6738+'rhos computation'!$B$23^2/2)*NORMSDIST(-N6738/'rhos computation'!$B$23-'rhos computation'!$B$23)</f>
        <v>0.00376686520776878</v>
      </c>
      <c r="W6738" s="0" t="n">
        <f aca="false">NORMSDIST(-O6738)</f>
        <v>0.00787092486042074</v>
      </c>
      <c r="X6738" s="0" t="n">
        <f aca="false">NORMSDIST(-P6738)</f>
        <v>0.0437260886697026</v>
      </c>
    </row>
    <row r="6739" customFormat="false" ht="13" hidden="false" customHeight="false" outlineLevel="0" collapsed="false">
      <c r="A6739" s="0" t="n">
        <v>-1.14505389250462</v>
      </c>
      <c r="B6739" s="0" t="n">
        <v>-2.66756741367725</v>
      </c>
      <c r="C6739" s="0" t="n">
        <v>0.427856336798041</v>
      </c>
      <c r="D6739" s="0" t="n">
        <v>0.737605764432788</v>
      </c>
      <c r="E6739" s="0" t="n">
        <f aca="false" t="array" ref="E6739:H6739">MMULT(A6739:D6739,'Root matrix of resiudals'!$B$19:E$22)</f>
        <v>-0.0549218923359656</v>
      </c>
      <c r="F6739" s="0" t="n">
        <v>-0.077226189240378</v>
      </c>
      <c r="G6739" s="0" t="n">
        <v>-0.00325233920594444</v>
      </c>
      <c r="H6739" s="0" t="n">
        <v>0.0127224593917864</v>
      </c>
      <c r="I6739" s="3" t="n">
        <f aca="false" t="array" ref="I6739:L6739">MMULT('t+1'!I6739:L6739,'input - gretl'!$B$3:$E$6)+MMULT('Point forecasts'!$P$3:$T$3,'input - gretl'!$B$9:$E$13)+MMULT('t+1'!Q6739:S6739,'input - gretl'!$B$14:$E$16)+E6739:H6739</f>
        <v>-0.0402039335330516</v>
      </c>
      <c r="J6739" s="3" t="n">
        <v>-0.0500037252294693</v>
      </c>
      <c r="K6739" s="3" t="n">
        <v>0.00557888880600147</v>
      </c>
      <c r="L6739" s="3" t="n">
        <v>0.0149129001911751</v>
      </c>
      <c r="M6739" s="0" t="n">
        <f aca="false">'t+1'!M6739+I6739</f>
        <v>0.068752476016216</v>
      </c>
      <c r="N6739" s="0" t="n">
        <f aca="false">'t+1'!N6739+J6739</f>
        <v>-0.0888810293555933</v>
      </c>
      <c r="O6739" s="0" t="n">
        <f aca="false">'t+1'!O6739+K6739</f>
        <v>2.41508826983862</v>
      </c>
      <c r="P6739" s="0" t="n">
        <f aca="false">'t+1'!P6739+L6739</f>
        <v>1.76064600050749</v>
      </c>
      <c r="Q6739" s="0" t="n">
        <f aca="false" t="array" ref="Q6739:S6739">MMULT(M6739:P6739,'input - gretl'!$B$19:$D$22)+MMULT('Point forecasts'!$J$4:$O$4,'input - gretl'!$B$23:$D$28)</f>
        <v>13.8802481244485</v>
      </c>
      <c r="R6739" s="0" t="n">
        <v>6.71565951537887</v>
      </c>
      <c r="S6739" s="0" t="n">
        <v>10.1093369348337</v>
      </c>
      <c r="U6739" s="4" t="n">
        <f aca="false">NORMSDIST(-M6739/'rhos computation'!$B$11)-EXP(M6739+'rhos computation'!$B$11^2/2)*NORMSDIST(-M6739/'rhos computation'!$B$11-'rhos computation'!$B$11)</f>
        <v>0.0247883100380663</v>
      </c>
      <c r="V6739" s="4" t="n">
        <f aca="false">NORMSDIST(-N6739/'rhos computation'!$B$23)-EXP(N6739+'rhos computation'!$B$23^2/2)*NORMSDIST(-N6739/'rhos computation'!$B$23-'rhos computation'!$B$23)</f>
        <v>0.0850091105152801</v>
      </c>
      <c r="W6739" s="0" t="n">
        <f aca="false">NORMSDIST(-O6739)</f>
        <v>0.00786569839852272</v>
      </c>
      <c r="X6739" s="0" t="n">
        <f aca="false">NORMSDIST(-P6739)</f>
        <v>0.0391491688402217</v>
      </c>
    </row>
    <row r="6740" customFormat="false" ht="13" hidden="false" customHeight="false" outlineLevel="0" collapsed="false">
      <c r="A6740" s="0" t="n">
        <v>0.701439964178088</v>
      </c>
      <c r="B6740" s="0" t="n">
        <v>0.881515599886696</v>
      </c>
      <c r="C6740" s="0" t="n">
        <v>-0.879725650048228</v>
      </c>
      <c r="D6740" s="0" t="n">
        <v>1.70656962043671</v>
      </c>
      <c r="E6740" s="0" t="n">
        <f aca="false" t="array" ref="E6740:H6740">MMULT(A6740:D6740,'Root matrix of resiudals'!$B$19:E$22)</f>
        <v>0.0303507168113493</v>
      </c>
      <c r="F6740" s="0" t="n">
        <v>0.0237284880183737</v>
      </c>
      <c r="G6740" s="0" t="n">
        <v>-0.00819129754587473</v>
      </c>
      <c r="H6740" s="0" t="n">
        <v>0.0264744061549795</v>
      </c>
      <c r="I6740" s="3" t="n">
        <f aca="false" t="array" ref="I6740:L6740">MMULT('t+1'!I6740:L6740,'input - gretl'!$B$3:$E$6)+MMULT('Point forecasts'!$P$3:$T$3,'input - gretl'!$B$9:$E$13)+MMULT('t+1'!Q6740:S6740,'input - gretl'!$B$14:$E$16)+E6740:H6740</f>
        <v>0.045257070056082</v>
      </c>
      <c r="J6740" s="3" t="n">
        <v>0.03175701707628</v>
      </c>
      <c r="K6740" s="3" t="n">
        <v>0.00504527256558777</v>
      </c>
      <c r="L6740" s="3" t="n">
        <v>0.0325611921036623</v>
      </c>
      <c r="M6740" s="0" t="n">
        <f aca="false">'t+1'!M6740+I6740</f>
        <v>0.16455882241387</v>
      </c>
      <c r="N6740" s="0" t="n">
        <f aca="false">'t+1'!N6740+J6740</f>
        <v>0.0301730062301658</v>
      </c>
      <c r="O6740" s="0" t="n">
        <f aca="false">'t+1'!O6740+K6740</f>
        <v>2.41785515827532</v>
      </c>
      <c r="P6740" s="0" t="n">
        <f aca="false">'t+1'!P6740+L6740</f>
        <v>1.77269438546779</v>
      </c>
      <c r="Q6740" s="0" t="n">
        <f aca="false" t="array" ref="Q6740:S6740">MMULT(M6740:P6740,'input - gretl'!$B$19:$D$22)+MMULT('Point forecasts'!$J$4:$O$4,'input - gretl'!$B$23:$D$28)</f>
        <v>13.9760544708461</v>
      </c>
      <c r="R6740" s="0" t="n">
        <v>6.83471355096463</v>
      </c>
      <c r="S6740" s="0" t="n">
        <v>10.1006452067539</v>
      </c>
      <c r="U6740" s="4" t="n">
        <f aca="false">NORMSDIST(-M6740/'rhos computation'!$B$11)-EXP(M6740+'rhos computation'!$B$11^2/2)*NORMSDIST(-M6740/'rhos computation'!$B$11-'rhos computation'!$B$11)</f>
        <v>0.00702192943070692</v>
      </c>
      <c r="V6740" s="4" t="n">
        <f aca="false">NORMSDIST(-N6740/'rhos computation'!$B$23)-EXP(N6740+'rhos computation'!$B$23^2/2)*NORMSDIST(-N6740/'rhos computation'!$B$23-'rhos computation'!$B$23)</f>
        <v>0.010266272859362</v>
      </c>
      <c r="W6740" s="0" t="n">
        <f aca="false">NORMSDIST(-O6740)</f>
        <v>0.00780614496822444</v>
      </c>
      <c r="X6740" s="0" t="n">
        <f aca="false">NORMSDIST(-P6740)</f>
        <v>0.0381396809795645</v>
      </c>
    </row>
    <row r="6741" customFormat="false" ht="13" hidden="false" customHeight="false" outlineLevel="0" collapsed="false">
      <c r="A6741" s="0" t="n">
        <v>0.387789067518899</v>
      </c>
      <c r="B6741" s="0" t="n">
        <v>1.84752218685365</v>
      </c>
      <c r="C6741" s="0" t="n">
        <v>0.0460496963983919</v>
      </c>
      <c r="D6741" s="0" t="n">
        <v>-0.217984164376229</v>
      </c>
      <c r="E6741" s="0" t="n">
        <f aca="false" t="array" ref="E6741:H6741">MMULT(A6741:D6741,'Root matrix of resiudals'!$B$19:E$22)</f>
        <v>0.0209614856979995</v>
      </c>
      <c r="F6741" s="0" t="n">
        <v>0.0538167519147878</v>
      </c>
      <c r="G6741" s="0" t="n">
        <v>0.00760490587856997</v>
      </c>
      <c r="H6741" s="0" t="n">
        <v>-0.00351167811075561</v>
      </c>
      <c r="I6741" s="3" t="n">
        <f aca="false" t="array" ref="I6741:L6741">MMULT('t+1'!I6741:L6741,'input - gretl'!$B$3:$E$6)+MMULT('Point forecasts'!$P$3:$T$3,'input - gretl'!$B$9:$E$13)+MMULT('t+1'!Q6741:S6741,'input - gretl'!$B$14:$E$16)+E6741:H6741</f>
        <v>0.0320271141173022</v>
      </c>
      <c r="J6741" s="3" t="n">
        <v>0.0549851863917234</v>
      </c>
      <c r="K6741" s="3" t="n">
        <v>0.016663264989858</v>
      </c>
      <c r="L6741" s="3" t="n">
        <v>0.0019527788417246</v>
      </c>
      <c r="M6741" s="0" t="n">
        <f aca="false">'t+1'!M6741+I6741</f>
        <v>0.144061023988387</v>
      </c>
      <c r="N6741" s="0" t="n">
        <f aca="false">'t+1'!N6741+J6741</f>
        <v>0.0503852644698372</v>
      </c>
      <c r="O6741" s="0" t="n">
        <f aca="false">'t+1'!O6741+K6741</f>
        <v>2.41930153508823</v>
      </c>
      <c r="P6741" s="0" t="n">
        <f aca="false">'t+1'!P6741+L6741</f>
        <v>1.73318834963661</v>
      </c>
      <c r="Q6741" s="0" t="n">
        <f aca="false" t="array" ref="Q6741:S6741">MMULT(M6741:P6741,'input - gretl'!$B$19:$D$22)+MMULT('Point forecasts'!$J$4:$O$4,'input - gretl'!$B$23:$D$28)</f>
        <v>13.9555566724206</v>
      </c>
      <c r="R6741" s="0" t="n">
        <v>6.8549258092043</v>
      </c>
      <c r="S6741" s="0" t="n">
        <v>10.1396637989441</v>
      </c>
      <c r="U6741" s="4" t="n">
        <f aca="false">NORMSDIST(-M6741/'rhos computation'!$B$11)-EXP(M6741+'rhos computation'!$B$11^2/2)*NORMSDIST(-M6741/'rhos computation'!$B$11-'rhos computation'!$B$11)</f>
        <v>0.00947889198450028</v>
      </c>
      <c r="V6741" s="4" t="n">
        <f aca="false">NORMSDIST(-N6741/'rhos computation'!$B$23)-EXP(N6741+'rhos computation'!$B$23^2/2)*NORMSDIST(-N6741/'rhos computation'!$B$23-'rhos computation'!$B$23)</f>
        <v>0.00559483874695516</v>
      </c>
      <c r="W6741" s="0" t="n">
        <f aca="false">NORMSDIST(-O6741)</f>
        <v>0.0077751718944661</v>
      </c>
      <c r="X6741" s="0" t="n">
        <f aca="false">NORMSDIST(-P6741)</f>
        <v>0.0415310985357521</v>
      </c>
    </row>
    <row r="6742" customFormat="false" ht="13" hidden="false" customHeight="false" outlineLevel="0" collapsed="false">
      <c r="A6742" s="0" t="n">
        <v>-0.56522663710843</v>
      </c>
      <c r="B6742" s="0" t="n">
        <v>1.40708173899912</v>
      </c>
      <c r="C6742" s="0" t="n">
        <v>0.754806315259498</v>
      </c>
      <c r="D6742" s="0" t="n">
        <v>0.690657162466199</v>
      </c>
      <c r="E6742" s="0" t="n">
        <f aca="false" t="array" ref="E6742:H6742">MMULT(A6742:D6742,'Root matrix of resiudals'!$B$19:E$22)</f>
        <v>-0.0203968466389025</v>
      </c>
      <c r="F6742" s="0" t="n">
        <v>0.041678970493812</v>
      </c>
      <c r="G6742" s="0" t="n">
        <v>0.0173088661808283</v>
      </c>
      <c r="H6742" s="0" t="n">
        <v>0.0123805895174257</v>
      </c>
      <c r="I6742" s="3" t="n">
        <f aca="false" t="array" ref="I6742:L6742">MMULT('t+1'!I6742:L6742,'input - gretl'!$B$3:$E$6)+MMULT('Point forecasts'!$P$3:$T$3,'input - gretl'!$B$9:$E$13)+MMULT('t+1'!Q6742:S6742,'input - gretl'!$B$14:$E$16)+E6742:H6742</f>
        <v>0.00231588734187435</v>
      </c>
      <c r="J6742" s="3" t="n">
        <v>0.0618092914850694</v>
      </c>
      <c r="K6742" s="3" t="n">
        <v>0.0298939060543534</v>
      </c>
      <c r="L6742" s="3" t="n">
        <v>0.0170543282466288</v>
      </c>
      <c r="M6742" s="0" t="n">
        <f aca="false">'t+1'!M6742+I6742</f>
        <v>0.109829588060207</v>
      </c>
      <c r="N6742" s="0" t="n">
        <f aca="false">'t+1'!N6742+J6742</f>
        <v>0.0448850277052798</v>
      </c>
      <c r="O6742" s="0" t="n">
        <f aca="false">'t+1'!O6742+K6742</f>
        <v>2.44679255843083</v>
      </c>
      <c r="P6742" s="0" t="n">
        <f aca="false">'t+1'!P6742+L6742</f>
        <v>1.76286921381473</v>
      </c>
      <c r="Q6742" s="0" t="n">
        <f aca="false" t="array" ref="Q6742:S6742">MMULT(M6742:P6742,'input - gretl'!$B$19:$D$22)+MMULT('Point forecasts'!$J$4:$O$4,'input - gretl'!$B$23:$D$28)</f>
        <v>13.9213252364925</v>
      </c>
      <c r="R6742" s="0" t="n">
        <v>6.84942557243974</v>
      </c>
      <c r="S6742" s="0" t="n">
        <v>10.1389268364101</v>
      </c>
      <c r="U6742" s="4" t="n">
        <f aca="false">NORMSDIST(-M6742/'rhos computation'!$B$11)-EXP(M6742+'rhos computation'!$B$11^2/2)*NORMSDIST(-M6742/'rhos computation'!$B$11-'rhos computation'!$B$11)</f>
        <v>0.0150723563048482</v>
      </c>
      <c r="V6742" s="4" t="n">
        <f aca="false">NORMSDIST(-N6742/'rhos computation'!$B$23)-EXP(N6742+'rhos computation'!$B$23^2/2)*NORMSDIST(-N6742/'rhos computation'!$B$23-'rhos computation'!$B$23)</f>
        <v>0.00665798714712079</v>
      </c>
      <c r="W6742" s="0" t="n">
        <f aca="false">NORMSDIST(-O6742)</f>
        <v>0.00720668843523464</v>
      </c>
      <c r="X6742" s="0" t="n">
        <f aca="false">NORMSDIST(-P6742)</f>
        <v>0.0389612752429028</v>
      </c>
    </row>
    <row r="6743" customFormat="false" ht="13" hidden="false" customHeight="false" outlineLevel="0" collapsed="false">
      <c r="A6743" s="0" t="n">
        <v>-0.508434421045982</v>
      </c>
      <c r="B6743" s="0" t="n">
        <v>0.0108269138416608</v>
      </c>
      <c r="C6743" s="0" t="n">
        <v>-1.25748873244842</v>
      </c>
      <c r="D6743" s="0" t="n">
        <v>0.412912269035264</v>
      </c>
      <c r="E6743" s="0" t="n">
        <f aca="false" t="array" ref="E6743:H6743">MMULT(A6743:D6743,'Root matrix of resiudals'!$B$19:E$22)</f>
        <v>-0.0235011677379066</v>
      </c>
      <c r="F6743" s="0" t="n">
        <v>-0.00532966678422663</v>
      </c>
      <c r="G6743" s="0" t="n">
        <v>-0.0203814635147558</v>
      </c>
      <c r="H6743" s="0" t="n">
        <v>0.00545560812035394</v>
      </c>
      <c r="I6743" s="3" t="n">
        <f aca="false" t="array" ref="I6743:L6743">MMULT('t+1'!I6743:L6743,'input - gretl'!$B$3:$E$6)+MMULT('Point forecasts'!$P$3:$T$3,'input - gretl'!$B$9:$E$13)+MMULT('t+1'!Q6743:S6743,'input - gretl'!$B$14:$E$16)+E6743:H6743</f>
        <v>-0.027188732990935</v>
      </c>
      <c r="J6743" s="3" t="n">
        <v>0.0205269751226012</v>
      </c>
      <c r="K6743" s="3" t="n">
        <v>0.00178889982615591</v>
      </c>
      <c r="L6743" s="3" t="n">
        <v>0.0132050374107945</v>
      </c>
      <c r="M6743" s="0" t="n">
        <f aca="false">'t+1'!M6743+I6743</f>
        <v>0.153444216995331</v>
      </c>
      <c r="N6743" s="0" t="n">
        <f aca="false">'t+1'!N6743+J6743</f>
        <v>0.0164763403333185</v>
      </c>
      <c r="O6743" s="0" t="n">
        <f aca="false">'t+1'!O6743+K6743</f>
        <v>2.42889942147824</v>
      </c>
      <c r="P6743" s="0" t="n">
        <f aca="false">'t+1'!P6743+L6743</f>
        <v>1.76553259723615</v>
      </c>
      <c r="Q6743" s="0" t="n">
        <f aca="false" t="array" ref="Q6743:S6743">MMULT(M6743:P6743,'input - gretl'!$B$19:$D$22)+MMULT('Point forecasts'!$J$4:$O$4,'input - gretl'!$B$23:$D$28)</f>
        <v>13.9649398654276</v>
      </c>
      <c r="R6743" s="0" t="n">
        <v>6.82101688506778</v>
      </c>
      <c r="S6743" s="0" t="n">
        <v>10.1185006886546</v>
      </c>
      <c r="U6743" s="4" t="n">
        <f aca="false">NORMSDIST(-M6743/'rhos computation'!$B$11)-EXP(M6743+'rhos computation'!$B$11^2/2)*NORMSDIST(-M6743/'rhos computation'!$B$11-'rhos computation'!$B$11)</f>
        <v>0.00827992265400623</v>
      </c>
      <c r="V6743" s="4" t="n">
        <f aca="false">NORMSDIST(-N6743/'rhos computation'!$B$23)-EXP(N6743+'rhos computation'!$B$23^2/2)*NORMSDIST(-N6743/'rhos computation'!$B$23-'rhos computation'!$B$23)</f>
        <v>0.0147539608749559</v>
      </c>
      <c r="W6743" s="0" t="n">
        <f aca="false">NORMSDIST(-O6743)</f>
        <v>0.0075723665135792</v>
      </c>
      <c r="X6743" s="0" t="n">
        <f aca="false">NORMSDIST(-P6743)</f>
        <v>0.0387371483830708</v>
      </c>
    </row>
    <row r="6744" customFormat="false" ht="13" hidden="false" customHeight="false" outlineLevel="0" collapsed="false">
      <c r="A6744" s="0" t="n">
        <v>-1.09416668406122</v>
      </c>
      <c r="B6744" s="0" t="n">
        <v>0.493130307742065</v>
      </c>
      <c r="C6744" s="0" t="n">
        <v>1.27589490729098</v>
      </c>
      <c r="D6744" s="0" t="n">
        <v>-1.48356452232558</v>
      </c>
      <c r="E6744" s="0" t="n">
        <f aca="false" t="array" ref="E6744:H6744">MMULT(A6744:D6744,'Root matrix of resiudals'!$B$19:E$22)</f>
        <v>-0.0436839495575081</v>
      </c>
      <c r="F6744" s="0" t="n">
        <v>0.0160959360233886</v>
      </c>
      <c r="G6744" s="0" t="n">
        <v>0.0192815885250874</v>
      </c>
      <c r="H6744" s="0" t="n">
        <v>-0.0221613424686414</v>
      </c>
      <c r="I6744" s="3" t="n">
        <f aca="false" t="array" ref="I6744:L6744">MMULT('t+1'!I6744:L6744,'input - gretl'!$B$3:$E$6)+MMULT('Point forecasts'!$P$3:$T$3,'input - gretl'!$B$9:$E$13)+MMULT('t+1'!Q6744:S6744,'input - gretl'!$B$14:$E$16)+E6744:H6744</f>
        <v>-0.0057861096957019</v>
      </c>
      <c r="J6744" s="3" t="n">
        <v>0.0200026699591232</v>
      </c>
      <c r="K6744" s="3" t="n">
        <v>0.0349709416592489</v>
      </c>
      <c r="L6744" s="3" t="n">
        <v>-0.00942206206621672</v>
      </c>
      <c r="M6744" s="0" t="n">
        <f aca="false">'t+1'!M6744+I6744</f>
        <v>0.102024692220538</v>
      </c>
      <c r="N6744" s="0" t="n">
        <f aca="false">'t+1'!N6744+J6744</f>
        <v>0.046870884715133</v>
      </c>
      <c r="O6744" s="0" t="n">
        <f aca="false">'t+1'!O6744+K6744</f>
        <v>2.4580838125226</v>
      </c>
      <c r="P6744" s="0" t="n">
        <f aca="false">'t+1'!P6744+L6744</f>
        <v>1.70770211307177</v>
      </c>
      <c r="Q6744" s="0" t="n">
        <f aca="false" t="array" ref="Q6744:S6744">MMULT(M6744:P6744,'input - gretl'!$B$19:$D$22)+MMULT('Point forecasts'!$J$4:$O$4,'input - gretl'!$B$23:$D$28)</f>
        <v>13.9135203406528</v>
      </c>
      <c r="R6744" s="0" t="n">
        <v>6.85141142944959</v>
      </c>
      <c r="S6744" s="0" t="n">
        <v>10.2026847616634</v>
      </c>
      <c r="U6744" s="4" t="n">
        <f aca="false">NORMSDIST(-M6744/'rhos computation'!$B$11)-EXP(M6744+'rhos computation'!$B$11^2/2)*NORMSDIST(-M6744/'rhos computation'!$B$11-'rhos computation'!$B$11)</f>
        <v>0.0166473664762258</v>
      </c>
      <c r="V6744" s="4" t="n">
        <f aca="false">NORMSDIST(-N6744/'rhos computation'!$B$23)-EXP(N6744+'rhos computation'!$B$23^2/2)*NORMSDIST(-N6744/'rhos computation'!$B$23-'rhos computation'!$B$23)</f>
        <v>0.006257476784987</v>
      </c>
      <c r="W6744" s="0" t="n">
        <f aca="false">NORMSDIST(-O6744)</f>
        <v>0.006984028576864</v>
      </c>
      <c r="X6744" s="0" t="n">
        <f aca="false">NORMSDIST(-P6744)</f>
        <v>0.0438458149377942</v>
      </c>
    </row>
    <row r="6745" customFormat="false" ht="13" hidden="false" customHeight="false" outlineLevel="0" collapsed="false">
      <c r="A6745" s="0" t="n">
        <v>-0.802408938102793</v>
      </c>
      <c r="B6745" s="0" t="n">
        <v>-0.463057321983606</v>
      </c>
      <c r="C6745" s="0" t="n">
        <v>0.590573917437842</v>
      </c>
      <c r="D6745" s="0" t="n">
        <v>-0.881586548429796</v>
      </c>
      <c r="E6745" s="0" t="n">
        <f aca="false" t="array" ref="E6745:H6745">MMULT(A6745:D6745,'Root matrix of resiudals'!$B$19:E$22)</f>
        <v>-0.0344083456300468</v>
      </c>
      <c r="F6745" s="0" t="n">
        <v>-0.0129848593267014</v>
      </c>
      <c r="G6745" s="0" t="n">
        <v>0.00585397506675577</v>
      </c>
      <c r="H6745" s="0" t="n">
        <v>-0.0133523686988152</v>
      </c>
      <c r="I6745" s="3" t="n">
        <f aca="false" t="array" ref="I6745:L6745">MMULT('t+1'!I6745:L6745,'input - gretl'!$B$3:$E$6)+MMULT('Point forecasts'!$P$3:$T$3,'input - gretl'!$B$9:$E$13)+MMULT('t+1'!Q6745:S6745,'input - gretl'!$B$14:$E$16)+E6745:H6745</f>
        <v>-0.0289147710647755</v>
      </c>
      <c r="J6745" s="3" t="n">
        <v>0.0154212003203763</v>
      </c>
      <c r="K6745" s="3" t="n">
        <v>0.00506832809935086</v>
      </c>
      <c r="L6745" s="3" t="n">
        <v>-0.00990015001785454</v>
      </c>
      <c r="M6745" s="0" t="n">
        <f aca="false">'t+1'!M6745+I6745</f>
        <v>0.0828537554774688</v>
      </c>
      <c r="N6745" s="0" t="n">
        <f aca="false">'t+1'!N6745+J6745</f>
        <v>-0.0429834506655182</v>
      </c>
      <c r="O6745" s="0" t="n">
        <f aca="false">'t+1'!O6745+K6745</f>
        <v>2.39499277061114</v>
      </c>
      <c r="P6745" s="0" t="n">
        <f aca="false">'t+1'!P6745+L6745</f>
        <v>1.69959963231448</v>
      </c>
      <c r="Q6745" s="0" t="n">
        <f aca="false" t="array" ref="Q6745:S6745">MMULT(M6745:P6745,'input - gretl'!$B$19:$D$22)+MMULT('Point forecasts'!$J$4:$O$4,'input - gretl'!$B$23:$D$28)</f>
        <v>13.8943494039097</v>
      </c>
      <c r="R6745" s="0" t="n">
        <v>6.76155709406894</v>
      </c>
      <c r="S6745" s="0" t="n">
        <v>10.1472995840762</v>
      </c>
      <c r="U6745" s="4" t="n">
        <f aca="false">NORMSDIST(-M6745/'rhos computation'!$B$11)-EXP(M6745+'rhos computation'!$B$11^2/2)*NORMSDIST(-M6745/'rhos computation'!$B$11-'rhos computation'!$B$11)</f>
        <v>0.0210444023242077</v>
      </c>
      <c r="V6745" s="4" t="n">
        <f aca="false">NORMSDIST(-N6745/'rhos computation'!$B$23)-EXP(N6745+'rhos computation'!$B$23^2/2)*NORMSDIST(-N6745/'rhos computation'!$B$23-'rhos computation'!$B$23)</f>
        <v>0.0480049274304579</v>
      </c>
      <c r="W6745" s="0" t="n">
        <f aca="false">NORMSDIST(-O6745)</f>
        <v>0.0083103464892609</v>
      </c>
      <c r="X6745" s="0" t="n">
        <f aca="false">NORMSDIST(-P6745)</f>
        <v>0.0446031297860787</v>
      </c>
    </row>
    <row r="6746" customFormat="false" ht="13" hidden="false" customHeight="false" outlineLevel="0" collapsed="false">
      <c r="A6746" s="0" t="n">
        <v>-0.353262684215005</v>
      </c>
      <c r="B6746" s="0" t="n">
        <v>-1.21864555370927</v>
      </c>
      <c r="C6746" s="0" t="n">
        <v>-0.299757435891466</v>
      </c>
      <c r="D6746" s="0" t="n">
        <v>-1.15031527707796</v>
      </c>
      <c r="E6746" s="0" t="n">
        <f aca="false" t="array" ref="E6746:H6746">MMULT(A6746:D6746,'Root matrix of resiudals'!$B$19:E$22)</f>
        <v>-0.0178457198952618</v>
      </c>
      <c r="F6746" s="0" t="n">
        <v>-0.0367709794053477</v>
      </c>
      <c r="G6746" s="0" t="n">
        <v>-0.0109600035258294</v>
      </c>
      <c r="H6746" s="0" t="n">
        <v>-0.0189542848747937</v>
      </c>
      <c r="I6746" s="3" t="n">
        <f aca="false" t="array" ref="I6746:L6746">MMULT('t+1'!I6746:L6746,'input - gretl'!$B$3:$E$6)+MMULT('Point forecasts'!$P$3:$T$3,'input - gretl'!$B$9:$E$13)+MMULT('t+1'!Q6746:S6746,'input - gretl'!$B$14:$E$16)+E6746:H6746</f>
        <v>-0.0197464106870345</v>
      </c>
      <c r="J6746" s="3" t="n">
        <v>-0.061337478238817</v>
      </c>
      <c r="K6746" s="3" t="n">
        <v>0.00304553893555787</v>
      </c>
      <c r="L6746" s="3" t="n">
        <v>-0.0147210679564076</v>
      </c>
      <c r="M6746" s="0" t="n">
        <f aca="false">'t+1'!M6746+I6746</f>
        <v>0.103043577755399</v>
      </c>
      <c r="N6746" s="0" t="n">
        <f aca="false">'t+1'!N6746+J6746</f>
        <v>-0.0343861820501175</v>
      </c>
      <c r="O6746" s="0" t="n">
        <f aca="false">'t+1'!O6746+K6746</f>
        <v>2.40446451558239</v>
      </c>
      <c r="P6746" s="0" t="n">
        <f aca="false">'t+1'!P6746+L6746</f>
        <v>1.73747112198903</v>
      </c>
      <c r="Q6746" s="0" t="n">
        <f aca="false" t="array" ref="Q6746:S6746">MMULT(M6746:P6746,'input - gretl'!$B$19:$D$22)+MMULT('Point forecasts'!$J$4:$O$4,'input - gretl'!$B$23:$D$28)</f>
        <v>13.9145392261877</v>
      </c>
      <c r="R6746" s="0" t="n">
        <v>6.77015436268434</v>
      </c>
      <c r="S6746" s="0" t="n">
        <v>10.1207536487925</v>
      </c>
      <c r="U6746" s="4" t="n">
        <f aca="false">NORMSDIST(-M6746/'rhos computation'!$B$11)-EXP(M6746+'rhos computation'!$B$11^2/2)*NORMSDIST(-M6746/'rhos computation'!$B$11-'rhos computation'!$B$11)</f>
        <v>0.0164349277997028</v>
      </c>
      <c r="V6746" s="4" t="n">
        <f aca="false">NORMSDIST(-N6746/'rhos computation'!$B$23)-EXP(N6746+'rhos computation'!$B$23^2/2)*NORMSDIST(-N6746/'rhos computation'!$B$23-'rhos computation'!$B$23)</f>
        <v>0.0419151264979747</v>
      </c>
      <c r="W6746" s="0" t="n">
        <f aca="false">NORMSDIST(-O6746)</f>
        <v>0.00809808925525982</v>
      </c>
      <c r="X6746" s="0" t="n">
        <f aca="false">NORMSDIST(-P6746)</f>
        <v>0.0411520234947815</v>
      </c>
    </row>
    <row r="6747" customFormat="false" ht="13" hidden="false" customHeight="false" outlineLevel="0" collapsed="false">
      <c r="A6747" s="0" t="n">
        <v>0.746970204454668</v>
      </c>
      <c r="B6747" s="0" t="n">
        <v>1.60544016230912</v>
      </c>
      <c r="C6747" s="0" t="n">
        <v>-0.929721912439574</v>
      </c>
      <c r="D6747" s="0" t="n">
        <v>-0.546027916172723</v>
      </c>
      <c r="E6747" s="0" t="n">
        <f aca="false" t="array" ref="E6747:H6747">MMULT(A6747:D6747,'Root matrix of resiudals'!$B$19:E$22)</f>
        <v>0.0347440587251148</v>
      </c>
      <c r="F6747" s="0" t="n">
        <v>0.0441882458442039</v>
      </c>
      <c r="G6747" s="0" t="n">
        <v>-0.00892135441144402</v>
      </c>
      <c r="H6747" s="0" t="n">
        <v>-0.0101057880444745</v>
      </c>
      <c r="I6747" s="3" t="n">
        <f aca="false" t="array" ref="I6747:L6747">MMULT('t+1'!I6747:L6747,'input - gretl'!$B$3:$E$6)+MMULT('Point forecasts'!$P$3:$T$3,'input - gretl'!$B$9:$E$13)+MMULT('t+1'!Q6747:S6747,'input - gretl'!$B$14:$E$16)+E6747:H6747</f>
        <v>0.0155876541843935</v>
      </c>
      <c r="J6747" s="3" t="n">
        <v>0.0553711753213634</v>
      </c>
      <c r="K6747" s="3" t="n">
        <v>0.00959201728678474</v>
      </c>
      <c r="L6747" s="3" t="n">
        <v>-0.00163220398083129</v>
      </c>
      <c r="M6747" s="0" t="n">
        <f aca="false">'t+1'!M6747+I6747</f>
        <v>0.208791754104193</v>
      </c>
      <c r="N6747" s="0" t="n">
        <f aca="false">'t+1'!N6747+J6747</f>
        <v>0.0577815416282163</v>
      </c>
      <c r="O6747" s="0" t="n">
        <f aca="false">'t+1'!O6747+K6747</f>
        <v>2.42205143806131</v>
      </c>
      <c r="P6747" s="0" t="n">
        <f aca="false">'t+1'!P6747+L6747</f>
        <v>1.7349825409906</v>
      </c>
      <c r="Q6747" s="0" t="n">
        <f aca="false" t="array" ref="Q6747:S6747">MMULT(M6747:P6747,'input - gretl'!$B$19:$D$22)+MMULT('Point forecasts'!$J$4:$O$4,'input - gretl'!$B$23:$D$28)</f>
        <v>14.0202874025365</v>
      </c>
      <c r="R6747" s="0" t="n">
        <v>6.86232208636268</v>
      </c>
      <c r="S6747" s="0" t="n">
        <v>10.1407073362299</v>
      </c>
      <c r="U6747" s="4" t="n">
        <f aca="false">NORMSDIST(-M6747/'rhos computation'!$B$11)-EXP(M6747+'rhos computation'!$B$11^2/2)*NORMSDIST(-M6747/'rhos computation'!$B$11-'rhos computation'!$B$11)</f>
        <v>0.00346441763640531</v>
      </c>
      <c r="V6747" s="4" t="n">
        <f aca="false">NORMSDIST(-N6747/'rhos computation'!$B$23)-EXP(N6747+'rhos computation'!$B$23^2/2)*NORMSDIST(-N6747/'rhos computation'!$B$23-'rhos computation'!$B$23)</f>
        <v>0.00438073868120781</v>
      </c>
      <c r="W6747" s="0" t="n">
        <f aca="false">NORMSDIST(-O6747)</f>
        <v>0.00771658291710885</v>
      </c>
      <c r="X6747" s="0" t="n">
        <f aca="false">NORMSDIST(-P6747)</f>
        <v>0.0413719488354795</v>
      </c>
    </row>
    <row r="6748" customFormat="false" ht="13" hidden="false" customHeight="false" outlineLevel="0" collapsed="false">
      <c r="A6748" s="0" t="n">
        <v>-0.10345085156817</v>
      </c>
      <c r="B6748" s="0" t="n">
        <v>-0.0538206038679438</v>
      </c>
      <c r="C6748" s="0" t="n">
        <v>1.9935040056801</v>
      </c>
      <c r="D6748" s="0" t="n">
        <v>-0.416078918001459</v>
      </c>
      <c r="E6748" s="0" t="n">
        <f aca="false" t="array" ref="E6748:H6748">MMULT(A6748:D6748,'Root matrix of resiudals'!$B$19:E$22)</f>
        <v>-0.00193840090471599</v>
      </c>
      <c r="F6748" s="0" t="n">
        <v>0.00535819215303435</v>
      </c>
      <c r="G6748" s="0" t="n">
        <v>0.0313288814153631</v>
      </c>
      <c r="H6748" s="0" t="n">
        <v>-0.00443260751914008</v>
      </c>
      <c r="I6748" s="3" t="n">
        <f aca="false" t="array" ref="I6748:L6748">MMULT('t+1'!I6748:L6748,'input - gretl'!$B$3:$E$6)+MMULT('Point forecasts'!$P$3:$T$3,'input - gretl'!$B$9:$E$13)+MMULT('t+1'!Q6748:S6748,'input - gretl'!$B$14:$E$16)+E6748:H6748</f>
        <v>0.0280812913552774</v>
      </c>
      <c r="J6748" s="3" t="n">
        <v>0.021793626569667</v>
      </c>
      <c r="K6748" s="3" t="n">
        <v>0.0478577006003736</v>
      </c>
      <c r="L6748" s="3" t="n">
        <v>-0.00259898316218685</v>
      </c>
      <c r="M6748" s="0" t="n">
        <f aca="false">'t+1'!M6748+I6748</f>
        <v>0.118893327395473</v>
      </c>
      <c r="N6748" s="0" t="n">
        <f aca="false">'t+1'!N6748+J6748</f>
        <v>0.0122663198929278</v>
      </c>
      <c r="O6748" s="0" t="n">
        <f aca="false">'t+1'!O6748+K6748</f>
        <v>2.47314358429022</v>
      </c>
      <c r="P6748" s="0" t="n">
        <f aca="false">'t+1'!P6748+L6748</f>
        <v>1.7711119962813</v>
      </c>
      <c r="Q6748" s="0" t="n">
        <f aca="false" t="array" ref="Q6748:S6748">MMULT(M6748:P6748,'input - gretl'!$B$19:$D$22)+MMULT('Point forecasts'!$J$4:$O$4,'input - gretl'!$B$23:$D$28)</f>
        <v>13.9303889758277</v>
      </c>
      <c r="R6748" s="0" t="n">
        <v>6.81680686462739</v>
      </c>
      <c r="S6748" s="0" t="n">
        <v>10.1574385640046</v>
      </c>
      <c r="U6748" s="4" t="n">
        <f aca="false">NORMSDIST(-M6748/'rhos computation'!$B$11)-EXP(M6748+'rhos computation'!$B$11^2/2)*NORMSDIST(-M6748/'rhos computation'!$B$11-'rhos computation'!$B$11)</f>
        <v>0.0133900537817568</v>
      </c>
      <c r="V6748" s="4" t="n">
        <f aca="false">NORMSDIST(-N6748/'rhos computation'!$B$23)-EXP(N6748+'rhos computation'!$B$23^2/2)*NORMSDIST(-N6748/'rhos computation'!$B$23-'rhos computation'!$B$23)</f>
        <v>0.0163704604612822</v>
      </c>
      <c r="W6748" s="0" t="n">
        <f aca="false">NORMSDIST(-O6748)</f>
        <v>0.00669651607171935</v>
      </c>
      <c r="X6748" s="0" t="n">
        <f aca="false">NORMSDIST(-P6748)</f>
        <v>0.0382710397595826</v>
      </c>
    </row>
    <row r="6749" customFormat="false" ht="13" hidden="false" customHeight="false" outlineLevel="0" collapsed="false">
      <c r="A6749" s="0" t="n">
        <v>0.375575383917734</v>
      </c>
      <c r="B6749" s="0" t="n">
        <v>-0.710504147881494</v>
      </c>
      <c r="C6749" s="0" t="n">
        <v>-0.948003746860788</v>
      </c>
      <c r="D6749" s="0" t="n">
        <v>1.20359539419869</v>
      </c>
      <c r="E6749" s="0" t="n">
        <f aca="false" t="array" ref="E6749:H6749">MMULT(A6749:D6749,'Root matrix of resiudals'!$B$19:E$22)</f>
        <v>0.0128731846248327</v>
      </c>
      <c r="F6749" s="0" t="n">
        <v>-0.0227749463395603</v>
      </c>
      <c r="G6749" s="0" t="n">
        <v>-0.0159862420845959</v>
      </c>
      <c r="H6749" s="0" t="n">
        <v>0.0182546576336818</v>
      </c>
      <c r="I6749" s="3" t="n">
        <f aca="false" t="array" ref="I6749:L6749">MMULT('t+1'!I6749:L6749,'input - gretl'!$B$3:$E$6)+MMULT('Point forecasts'!$P$3:$T$3,'input - gretl'!$B$9:$E$13)+MMULT('t+1'!Q6749:S6749,'input - gretl'!$B$14:$E$16)+E6749:H6749</f>
        <v>0.0313735454132553</v>
      </c>
      <c r="J6749" s="3" t="n">
        <v>-0.00798006297088368</v>
      </c>
      <c r="K6749" s="3" t="n">
        <v>-0.00606917479316254</v>
      </c>
      <c r="L6749" s="3" t="n">
        <v>0.0187239158762632</v>
      </c>
      <c r="M6749" s="0" t="n">
        <f aca="false">'t+1'!M6749+I6749</f>
        <v>0.123223981997521</v>
      </c>
      <c r="N6749" s="0" t="n">
        <f aca="false">'t+1'!N6749+J6749</f>
        <v>-0.0341841450205745</v>
      </c>
      <c r="O6749" s="0" t="n">
        <f aca="false">'t+1'!O6749+K6749</f>
        <v>2.40362642141525</v>
      </c>
      <c r="P6749" s="0" t="n">
        <f aca="false">'t+1'!P6749+L6749</f>
        <v>1.77845857061477</v>
      </c>
      <c r="Q6749" s="0" t="n">
        <f aca="false" t="array" ref="Q6749:S6749">MMULT(M6749:P6749,'input - gretl'!$B$19:$D$22)+MMULT('Point forecasts'!$J$4:$O$4,'input - gretl'!$B$23:$D$28)</f>
        <v>13.9347196304298</v>
      </c>
      <c r="R6749" s="0" t="n">
        <v>6.77035639971389</v>
      </c>
      <c r="S6749" s="0" t="n">
        <v>10.0809344416098</v>
      </c>
      <c r="U6749" s="4" t="n">
        <f aca="false">NORMSDIST(-M6749/'rhos computation'!$B$11)-EXP(M6749+'rhos computation'!$B$11^2/2)*NORMSDIST(-M6749/'rhos computation'!$B$11-'rhos computation'!$B$11)</f>
        <v>0.0126396949325744</v>
      </c>
      <c r="V6749" s="4" t="n">
        <f aca="false">NORMSDIST(-N6749/'rhos computation'!$B$23)-EXP(N6749+'rhos computation'!$B$23^2/2)*NORMSDIST(-N6749/'rhos computation'!$B$23-'rhos computation'!$B$23)</f>
        <v>0.0417764479022932</v>
      </c>
      <c r="W6749" s="0" t="n">
        <f aca="false">NORMSDIST(-O6749)</f>
        <v>0.00811667648487013</v>
      </c>
      <c r="X6749" s="0" t="n">
        <f aca="false">NORMSDIST(-P6749)</f>
        <v>0.0376642852318922</v>
      </c>
    </row>
    <row r="6750" customFormat="false" ht="13" hidden="false" customHeight="false" outlineLevel="0" collapsed="false">
      <c r="A6750" s="0" t="n">
        <v>-0.80617005744086</v>
      </c>
      <c r="B6750" s="0" t="n">
        <v>-0.635461656331551</v>
      </c>
      <c r="C6750" s="0" t="n">
        <v>0.0883272661368046</v>
      </c>
      <c r="D6750" s="0" t="n">
        <v>-1.08421276382238</v>
      </c>
      <c r="E6750" s="0" t="n">
        <f aca="false" t="array" ref="E6750:H6750">MMULT(A6750:D6750,'Root matrix of resiudals'!$B$19:E$22)</f>
        <v>-0.0355029385244304</v>
      </c>
      <c r="F6750" s="0" t="n">
        <v>-0.019735919772868</v>
      </c>
      <c r="G6750" s="0" t="n">
        <v>-0.00309571746930499</v>
      </c>
      <c r="H6750" s="0" t="n">
        <v>-0.0172254726827971</v>
      </c>
      <c r="I6750" s="3" t="n">
        <f aca="false" t="array" ref="I6750:L6750">MMULT('t+1'!I6750:L6750,'input - gretl'!$B$3:$E$6)+MMULT('Point forecasts'!$P$3:$T$3,'input - gretl'!$B$9:$E$13)+MMULT('t+1'!Q6750:S6750,'input - gretl'!$B$14:$E$16)+E6750:H6750</f>
        <v>-0.0459897223704975</v>
      </c>
      <c r="J6750" s="3" t="n">
        <v>-0.0127531444557319</v>
      </c>
      <c r="K6750" s="3" t="n">
        <v>0.00148217872572414</v>
      </c>
      <c r="L6750" s="3" t="n">
        <v>-0.0184067775365641</v>
      </c>
      <c r="M6750" s="0" t="n">
        <f aca="false">'t+1'!M6750+I6750</f>
        <v>0.07262018306669</v>
      </c>
      <c r="N6750" s="0" t="n">
        <f aca="false">'t+1'!N6750+J6750</f>
        <v>-0.0512196685989945</v>
      </c>
      <c r="O6750" s="0" t="n">
        <f aca="false">'t+1'!O6750+K6750</f>
        <v>2.39106346636382</v>
      </c>
      <c r="P6750" s="0" t="n">
        <f aca="false">'t+1'!P6750+L6750</f>
        <v>1.73001254358681</v>
      </c>
      <c r="Q6750" s="0" t="n">
        <f aca="false" t="array" ref="Q6750:S6750">MMULT(M6750:P6750,'input - gretl'!$B$19:$D$22)+MMULT('Point forecasts'!$J$4:$O$4,'input - gretl'!$B$23:$D$28)</f>
        <v>13.8841158314989</v>
      </c>
      <c r="R6750" s="0" t="n">
        <v>6.75332087613547</v>
      </c>
      <c r="S6750" s="0" t="n">
        <v>10.1144460805633</v>
      </c>
      <c r="U6750" s="4" t="n">
        <f aca="false">NORMSDIST(-M6750/'rhos computation'!$B$11)-EXP(M6750+'rhos computation'!$B$11^2/2)*NORMSDIST(-M6750/'rhos computation'!$B$11-'rhos computation'!$B$11)</f>
        <v>0.0237167602862901</v>
      </c>
      <c r="V6750" s="4" t="n">
        <f aca="false">NORMSDIST(-N6750/'rhos computation'!$B$23)-EXP(N6750+'rhos computation'!$B$23^2/2)*NORMSDIST(-N6750/'rhos computation'!$B$23-'rhos computation'!$B$23)</f>
        <v>0.0541554938714428</v>
      </c>
      <c r="W6750" s="0" t="n">
        <f aca="false">NORMSDIST(-O6750)</f>
        <v>0.0083998242733856</v>
      </c>
      <c r="X6750" s="0" t="n">
        <f aca="false">NORMSDIST(-P6750)</f>
        <v>0.0418140170742351</v>
      </c>
    </row>
    <row r="6751" customFormat="false" ht="13" hidden="false" customHeight="false" outlineLevel="0" collapsed="false">
      <c r="A6751" s="0" t="n">
        <v>0.466556929077439</v>
      </c>
      <c r="B6751" s="0" t="n">
        <v>-0.462120738203496</v>
      </c>
      <c r="C6751" s="0" t="n">
        <v>-0.547703307529344</v>
      </c>
      <c r="D6751" s="0" t="n">
        <v>-0.0426496039519095</v>
      </c>
      <c r="E6751" s="0" t="n">
        <f aca="false" t="array" ref="E6751:H6751">MMULT(A6751:D6751,'Root matrix of resiudals'!$B$19:E$22)</f>
        <v>0.0183107980989591</v>
      </c>
      <c r="F6751" s="0" t="n">
        <v>-0.0141166771092493</v>
      </c>
      <c r="G6751" s="0" t="n">
        <v>-0.00995824003217862</v>
      </c>
      <c r="H6751" s="0" t="n">
        <v>-0.0015283203063567</v>
      </c>
      <c r="I6751" s="3" t="n">
        <f aca="false" t="array" ref="I6751:L6751">MMULT('t+1'!I6751:L6751,'input - gretl'!$B$3:$E$6)+MMULT('Point forecasts'!$P$3:$T$3,'input - gretl'!$B$9:$E$13)+MMULT('t+1'!Q6751:S6751,'input - gretl'!$B$14:$E$16)+E6751:H6751</f>
        <v>0.022051297927446</v>
      </c>
      <c r="J6751" s="3" t="n">
        <v>0.00446647515551109</v>
      </c>
      <c r="K6751" s="3" t="n">
        <v>0.000533754682781473</v>
      </c>
      <c r="L6751" s="3" t="n">
        <v>-0.000493052746891997</v>
      </c>
      <c r="M6751" s="0" t="n">
        <f aca="false">'t+1'!M6751+I6751</f>
        <v>0.142618799069055</v>
      </c>
      <c r="N6751" s="0" t="n">
        <f aca="false">'t+1'!N6751+J6751</f>
        <v>-0.0269116376986142</v>
      </c>
      <c r="O6751" s="0" t="n">
        <f aca="false">'t+1'!O6751+K6751</f>
        <v>2.40762144871912</v>
      </c>
      <c r="P6751" s="0" t="n">
        <f aca="false">'t+1'!P6751+L6751</f>
        <v>1.75495324239268</v>
      </c>
      <c r="Q6751" s="0" t="n">
        <f aca="false" t="array" ref="Q6751:S6751">MMULT(M6751:P6751,'input - gretl'!$B$19:$D$22)+MMULT('Point forecasts'!$J$4:$O$4,'input - gretl'!$B$23:$D$28)</f>
        <v>13.9541144475013</v>
      </c>
      <c r="R6751" s="0" t="n">
        <v>6.77762890703585</v>
      </c>
      <c r="S6751" s="0" t="n">
        <v>10.1072842113193</v>
      </c>
      <c r="U6751" s="4" t="n">
        <f aca="false">NORMSDIST(-M6751/'rhos computation'!$B$11)-EXP(M6751+'rhos computation'!$B$11^2/2)*NORMSDIST(-M6751/'rhos computation'!$B$11-'rhos computation'!$B$11)</f>
        <v>0.00967495010454319</v>
      </c>
      <c r="V6751" s="4" t="n">
        <f aca="false">NORMSDIST(-N6751/'rhos computation'!$B$23)-EXP(N6751+'rhos computation'!$B$23^2/2)*NORMSDIST(-N6751/'rhos computation'!$B$23-'rhos computation'!$B$23)</f>
        <v>0.0369301153664898</v>
      </c>
      <c r="W6751" s="0" t="n">
        <f aca="false">NORMSDIST(-O6751)</f>
        <v>0.00802841029934188</v>
      </c>
      <c r="X6751" s="0" t="n">
        <f aca="false">NORMSDIST(-P6751)</f>
        <v>0.0396336529695736</v>
      </c>
    </row>
    <row r="6752" customFormat="false" ht="13" hidden="false" customHeight="false" outlineLevel="0" collapsed="false">
      <c r="A6752" s="0" t="n">
        <v>0.125554412464386</v>
      </c>
      <c r="B6752" s="0" t="n">
        <v>-0.273847724947944</v>
      </c>
      <c r="C6752" s="0" t="n">
        <v>-0.460139973667351</v>
      </c>
      <c r="D6752" s="0" t="n">
        <v>0.293794198729706</v>
      </c>
      <c r="E6752" s="0" t="n">
        <f aca="false" t="array" ref="E6752:H6752">MMULT(A6752:D6752,'Root matrix of resiudals'!$B$19:E$22)</f>
        <v>0.00408587800252771</v>
      </c>
      <c r="F6752" s="0" t="n">
        <v>-0.00917294002636789</v>
      </c>
      <c r="G6752" s="0" t="n">
        <v>-0.00790707204402226</v>
      </c>
      <c r="H6752" s="0" t="n">
        <v>0.00417438689178916</v>
      </c>
      <c r="I6752" s="3" t="n">
        <f aca="false" t="array" ref="I6752:L6752">MMULT('t+1'!I6752:L6752,'input - gretl'!$B$3:$E$6)+MMULT('Point forecasts'!$P$3:$T$3,'input - gretl'!$B$9:$E$13)+MMULT('t+1'!Q6752:S6752,'input - gretl'!$B$14:$E$16)+E6752:H6752</f>
        <v>0.0283870941099016</v>
      </c>
      <c r="J6752" s="3" t="n">
        <v>0.00692646662904376</v>
      </c>
      <c r="K6752" s="3" t="n">
        <v>0.00193361202227208</v>
      </c>
      <c r="L6752" s="3" t="n">
        <v>0.0117351680334927</v>
      </c>
      <c r="M6752" s="0" t="n">
        <f aca="false">'t+1'!M6752+I6752</f>
        <v>0.136334720123383</v>
      </c>
      <c r="N6752" s="0" t="n">
        <f aca="false">'t+1'!N6752+J6752</f>
        <v>-0.00463480277280902</v>
      </c>
      <c r="O6752" s="0" t="n">
        <f aca="false">'t+1'!O6752+K6752</f>
        <v>2.41347180207696</v>
      </c>
      <c r="P6752" s="0" t="n">
        <f aca="false">'t+1'!P6752+L6752</f>
        <v>1.73523406500601</v>
      </c>
      <c r="Q6752" s="0" t="n">
        <f aca="false" t="array" ref="Q6752:S6752">MMULT(M6752:P6752,'input - gretl'!$B$19:$D$22)+MMULT('Point forecasts'!$J$4:$O$4,'input - gretl'!$B$23:$D$28)</f>
        <v>13.9478303685556</v>
      </c>
      <c r="R6752" s="0" t="n">
        <v>6.79990574196165</v>
      </c>
      <c r="S6752" s="0" t="n">
        <v>10.1318884883307</v>
      </c>
      <c r="U6752" s="4" t="n">
        <f aca="false">NORMSDIST(-M6752/'rhos computation'!$B$11)-EXP(M6752+'rhos computation'!$B$11^2/2)*NORMSDIST(-M6752/'rhos computation'!$B$11-'rhos computation'!$B$11)</f>
        <v>0.0105674259367133</v>
      </c>
      <c r="V6752" s="4" t="n">
        <f aca="false">NORMSDIST(-N6752/'rhos computation'!$B$23)-EXP(N6752+'rhos computation'!$B$23^2/2)*NORMSDIST(-N6752/'rhos computation'!$B$23-'rhos computation'!$B$23)</f>
        <v>0.0240284262910011</v>
      </c>
      <c r="W6752" s="0" t="n">
        <f aca="false">NORMSDIST(-O6752)</f>
        <v>0.00790067525503171</v>
      </c>
      <c r="X6752" s="0" t="n">
        <f aca="false">NORMSDIST(-P6752)</f>
        <v>0.0413496775203314</v>
      </c>
    </row>
    <row r="6753" customFormat="false" ht="13" hidden="false" customHeight="false" outlineLevel="0" collapsed="false">
      <c r="A6753" s="0" t="n">
        <v>0.343288089766841</v>
      </c>
      <c r="B6753" s="0" t="n">
        <v>1.07555050331047</v>
      </c>
      <c r="C6753" s="0" t="n">
        <v>-1.78038298089621</v>
      </c>
      <c r="D6753" s="0" t="n">
        <v>-1.28443091575935</v>
      </c>
      <c r="E6753" s="0" t="n">
        <f aca="false" t="array" ref="E6753:H6753">MMULT(A6753:D6753,'Root matrix of resiudals'!$B$19:E$22)</f>
        <v>0.0154563432291564</v>
      </c>
      <c r="F6753" s="0" t="n">
        <v>0.0250314131350839</v>
      </c>
      <c r="G6753" s="0" t="n">
        <v>-0.0258770979066</v>
      </c>
      <c r="H6753" s="0" t="n">
        <v>-0.0229423379431232</v>
      </c>
      <c r="I6753" s="3" t="n">
        <f aca="false" t="array" ref="I6753:L6753">MMULT('t+1'!I6753:L6753,'input - gretl'!$B$3:$E$6)+MMULT('Point forecasts'!$P$3:$T$3,'input - gretl'!$B$9:$E$13)+MMULT('t+1'!Q6753:S6753,'input - gretl'!$B$14:$E$16)+E6753:H6753</f>
        <v>0.00998193333511813</v>
      </c>
      <c r="J6753" s="3" t="n">
        <v>0.0558342817147598</v>
      </c>
      <c r="K6753" s="3" t="n">
        <v>-0.00660688978360086</v>
      </c>
      <c r="L6753" s="3" t="n">
        <v>-0.0143285696713108</v>
      </c>
      <c r="M6753" s="0" t="n">
        <f aca="false">'t+1'!M6753+I6753</f>
        <v>0.194134652457116</v>
      </c>
      <c r="N6753" s="0" t="n">
        <f aca="false">'t+1'!N6753+J6753</f>
        <v>0.0422355720323291</v>
      </c>
      <c r="O6753" s="0" t="n">
        <f aca="false">'t+1'!O6753+K6753</f>
        <v>2.41597106102356</v>
      </c>
      <c r="P6753" s="0" t="n">
        <f aca="false">'t+1'!P6753+L6753</f>
        <v>1.72428279044966</v>
      </c>
      <c r="Q6753" s="0" t="n">
        <f aca="false" t="array" ref="Q6753:S6753">MMULT(M6753:P6753,'input - gretl'!$B$19:$D$22)+MMULT('Point forecasts'!$J$4:$O$4,'input - gretl'!$B$23:$D$28)</f>
        <v>14.0056303008894</v>
      </c>
      <c r="R6753" s="0" t="n">
        <v>6.84677611676679</v>
      </c>
      <c r="S6753" s="0" t="n">
        <v>10.1448029569442</v>
      </c>
      <c r="U6753" s="4" t="n">
        <f aca="false">NORMSDIST(-M6753/'rhos computation'!$B$11)-EXP(M6753+'rhos computation'!$B$11^2/2)*NORMSDIST(-M6753/'rhos computation'!$B$11-'rhos computation'!$B$11)</f>
        <v>0.00441823285779862</v>
      </c>
      <c r="V6753" s="4" t="n">
        <f aca="false">NORMSDIST(-N6753/'rhos computation'!$B$23)-EXP(N6753+'rhos computation'!$B$23^2/2)*NORMSDIST(-N6753/'rhos computation'!$B$23-'rhos computation'!$B$23)</f>
        <v>0.00722279261360267</v>
      </c>
      <c r="W6753" s="0" t="n">
        <f aca="false">NORMSDIST(-O6753)</f>
        <v>0.00784665427589496</v>
      </c>
      <c r="X6753" s="0" t="n">
        <f aca="false">NORMSDIST(-P6753)</f>
        <v>0.0423284022602012</v>
      </c>
    </row>
    <row r="6754" customFormat="false" ht="13" hidden="false" customHeight="false" outlineLevel="0" collapsed="false">
      <c r="A6754" s="0" t="n">
        <v>-0.42157430475999</v>
      </c>
      <c r="B6754" s="0" t="n">
        <v>-0.253619920213725</v>
      </c>
      <c r="C6754" s="0" t="n">
        <v>-0.104572225271683</v>
      </c>
      <c r="D6754" s="0" t="n">
        <v>0.72834925663349</v>
      </c>
      <c r="E6754" s="0" t="n">
        <f aca="false" t="array" ref="E6754:H6754">MMULT(A6754:D6754,'Root matrix of resiudals'!$B$19:E$22)</f>
        <v>-0.0190697773287671</v>
      </c>
      <c r="F6754" s="0" t="n">
        <v>-0.00852864248358363</v>
      </c>
      <c r="G6754" s="0" t="n">
        <v>-0.00228249103702751</v>
      </c>
      <c r="H6754" s="0" t="n">
        <v>0.0118439739266904</v>
      </c>
      <c r="I6754" s="3" t="n">
        <f aca="false" t="array" ref="I6754:L6754">MMULT('t+1'!I6754:L6754,'input - gretl'!$B$3:$E$6)+MMULT('Point forecasts'!$P$3:$T$3,'input - gretl'!$B$9:$E$13)+MMULT('t+1'!Q6754:S6754,'input - gretl'!$B$14:$E$16)+E6754:H6754</f>
        <v>0.0014191329958749</v>
      </c>
      <c r="J6754" s="3" t="n">
        <v>-0.0268587173360287</v>
      </c>
      <c r="K6754" s="3" t="n">
        <v>0.0191924984532684</v>
      </c>
      <c r="L6754" s="3" t="n">
        <v>0.0188089486440701</v>
      </c>
      <c r="M6754" s="0" t="n">
        <f aca="false">'t+1'!M6754+I6754</f>
        <v>0.114660388914085</v>
      </c>
      <c r="N6754" s="0" t="n">
        <f aca="false">'t+1'!N6754+J6754</f>
        <v>0.0189211200669946</v>
      </c>
      <c r="O6754" s="0" t="n">
        <f aca="false">'t+1'!O6754+K6754</f>
        <v>2.44209855205343</v>
      </c>
      <c r="P6754" s="0" t="n">
        <f aca="false">'t+1'!P6754+L6754</f>
        <v>1.78184094649498</v>
      </c>
      <c r="Q6754" s="0" t="n">
        <f aca="false" t="array" ref="Q6754:S6754">MMULT(M6754:P6754,'input - gretl'!$B$19:$D$22)+MMULT('Point forecasts'!$J$4:$O$4,'input - gretl'!$B$23:$D$28)</f>
        <v>13.9261560373463</v>
      </c>
      <c r="R6754" s="0" t="n">
        <v>6.82346166480145</v>
      </c>
      <c r="S6754" s="0" t="n">
        <v>10.1161897636671</v>
      </c>
      <c r="U6754" s="4" t="n">
        <f aca="false">NORMSDIST(-M6754/'rhos computation'!$B$11)-EXP(M6754+'rhos computation'!$B$11^2/2)*NORMSDIST(-M6754/'rhos computation'!$B$11-'rhos computation'!$B$11)</f>
        <v>0.0141565592938563</v>
      </c>
      <c r="V6754" s="4" t="n">
        <f aca="false">NORMSDIST(-N6754/'rhos computation'!$B$23)-EXP(N6754+'rhos computation'!$B$23^2/2)*NORMSDIST(-N6754/'rhos computation'!$B$23-'rhos computation'!$B$23)</f>
        <v>0.0138674637013926</v>
      </c>
      <c r="W6754" s="0" t="n">
        <f aca="false">NORMSDIST(-O6754)</f>
        <v>0.00730107990753238</v>
      </c>
      <c r="X6754" s="0" t="n">
        <f aca="false">NORMSDIST(-P6754)</f>
        <v>0.0373875864224908</v>
      </c>
    </row>
    <row r="6755" customFormat="false" ht="13" hidden="false" customHeight="false" outlineLevel="0" collapsed="false">
      <c r="A6755" s="0" t="n">
        <v>0.972655854307641</v>
      </c>
      <c r="B6755" s="0" t="n">
        <v>3.01950365818699</v>
      </c>
      <c r="C6755" s="0" t="n">
        <v>-0.178872150422649</v>
      </c>
      <c r="D6755" s="0" t="n">
        <v>-0.302881748894928</v>
      </c>
      <c r="E6755" s="0" t="n">
        <f aca="false" t="array" ref="E6755:H6755">MMULT(A6755:D6755,'Root matrix of resiudals'!$B$19:E$22)</f>
        <v>0.0484632215787447</v>
      </c>
      <c r="F6755" s="0" t="n">
        <v>0.0878139183814669</v>
      </c>
      <c r="G6755" s="0" t="n">
        <v>0.00881335339415023</v>
      </c>
      <c r="H6755" s="0" t="n">
        <v>-0.00529389886196307</v>
      </c>
      <c r="I6755" s="3" t="n">
        <f aca="false" t="array" ref="I6755:L6755">MMULT('t+1'!I6755:L6755,'input - gretl'!$B$3:$E$6)+MMULT('Point forecasts'!$P$3:$T$3,'input - gretl'!$B$9:$E$13)+MMULT('t+1'!Q6755:S6755,'input - gretl'!$B$14:$E$16)+E6755:H6755</f>
        <v>0.0345929605165175</v>
      </c>
      <c r="J6755" s="3" t="n">
        <v>0.0897567622089678</v>
      </c>
      <c r="K6755" s="3" t="n">
        <v>0.0108562817959219</v>
      </c>
      <c r="L6755" s="3" t="n">
        <v>-0.00910037783711192</v>
      </c>
      <c r="M6755" s="0" t="n">
        <f aca="false">'t+1'!M6755+I6755</f>
        <v>0.14213286200744</v>
      </c>
      <c r="N6755" s="0" t="n">
        <f aca="false">'t+1'!N6755+J6755</f>
        <v>0.0454510339868833</v>
      </c>
      <c r="O6755" s="0" t="n">
        <f aca="false">'t+1'!O6755+K6755</f>
        <v>2.39377030176673</v>
      </c>
      <c r="P6755" s="0" t="n">
        <f aca="false">'t+1'!P6755+L6755</f>
        <v>1.74552080711668</v>
      </c>
      <c r="Q6755" s="0" t="n">
        <f aca="false" t="array" ref="Q6755:S6755">MMULT(M6755:P6755,'input - gretl'!$B$19:$D$22)+MMULT('Point forecasts'!$J$4:$O$4,'input - gretl'!$B$23:$D$28)</f>
        <v>13.9536285104397</v>
      </c>
      <c r="R6755" s="0" t="n">
        <v>6.84999157872134</v>
      </c>
      <c r="S6755" s="0" t="n">
        <v>10.1024037819362</v>
      </c>
      <c r="U6755" s="4" t="n">
        <f aca="false">NORMSDIST(-M6755/'rhos computation'!$B$11)-EXP(M6755+'rhos computation'!$B$11^2/2)*NORMSDIST(-M6755/'rhos computation'!$B$11-'rhos computation'!$B$11)</f>
        <v>0.00974173599561934</v>
      </c>
      <c r="V6755" s="4" t="n">
        <f aca="false">NORMSDIST(-N6755/'rhos computation'!$B$23)-EXP(N6755+'rhos computation'!$B$23^2/2)*NORMSDIST(-N6755/'rhos computation'!$B$23-'rhos computation'!$B$23)</f>
        <v>0.00654187014631338</v>
      </c>
      <c r="W6755" s="0" t="n">
        <f aca="false">NORMSDIST(-O6755)</f>
        <v>0.00833809433002808</v>
      </c>
      <c r="X6755" s="0" t="n">
        <f aca="false">NORMSDIST(-P6755)</f>
        <v>0.0404471269035675</v>
      </c>
    </row>
    <row r="6756" customFormat="false" ht="13" hidden="false" customHeight="false" outlineLevel="0" collapsed="false">
      <c r="A6756" s="0" t="n">
        <v>-1.05139309147266</v>
      </c>
      <c r="B6756" s="0" t="n">
        <v>-1.23815107851837</v>
      </c>
      <c r="C6756" s="0" t="n">
        <v>1.61271020585512</v>
      </c>
      <c r="D6756" s="0" t="n">
        <v>-1.28936094402139</v>
      </c>
      <c r="E6756" s="0" t="n">
        <f aca="false" t="array" ref="E6756:H6756">MMULT(A6756:D6756,'Root matrix of resiudals'!$B$19:E$22)</f>
        <v>-0.0454270667854635</v>
      </c>
      <c r="F6756" s="0" t="n">
        <v>-0.0320515877803615</v>
      </c>
      <c r="G6756" s="0" t="n">
        <v>0.0187687763793143</v>
      </c>
      <c r="H6756" s="0" t="n">
        <v>-0.0187543082682696</v>
      </c>
      <c r="I6756" s="3" t="n">
        <f aca="false" t="array" ref="I6756:L6756">MMULT('t+1'!I6756:L6756,'input - gretl'!$B$3:$E$6)+MMULT('Point forecasts'!$P$3:$T$3,'input - gretl'!$B$9:$E$13)+MMULT('t+1'!Q6756:S6756,'input - gretl'!$B$14:$E$16)+E6756:H6756</f>
        <v>-0.0174784159819361</v>
      </c>
      <c r="J6756" s="3" t="n">
        <v>-0.0444167481174527</v>
      </c>
      <c r="K6756" s="3" t="n">
        <v>0.0356217004845082</v>
      </c>
      <c r="L6756" s="3" t="n">
        <v>-0.0157274577108907</v>
      </c>
      <c r="M6756" s="0" t="n">
        <f aca="false">'t+1'!M6756+I6756</f>
        <v>0.0652451447356153</v>
      </c>
      <c r="N6756" s="0" t="n">
        <f aca="false">'t+1'!N6756+J6756</f>
        <v>-0.0205288693440257</v>
      </c>
      <c r="O6756" s="0" t="n">
        <f aca="false">'t+1'!O6756+K6756</f>
        <v>2.45407583264084</v>
      </c>
      <c r="P6756" s="0" t="n">
        <f aca="false">'t+1'!P6756+L6756</f>
        <v>1.75515246561879</v>
      </c>
      <c r="Q6756" s="0" t="n">
        <f aca="false" t="array" ref="Q6756:S6756">MMULT(M6756:P6756,'input - gretl'!$B$19:$D$22)+MMULT('Point forecasts'!$J$4:$O$4,'input - gretl'!$B$23:$D$28)</f>
        <v>13.8767407931679</v>
      </c>
      <c r="R6756" s="0" t="n">
        <v>6.78401167539043</v>
      </c>
      <c r="S6756" s="0" t="n">
        <v>10.1535491239918</v>
      </c>
      <c r="U6756" s="4" t="n">
        <f aca="false">NORMSDIST(-M6756/'rhos computation'!$B$11)-EXP(M6756+'rhos computation'!$B$11^2/2)*NORMSDIST(-M6756/'rhos computation'!$B$11-'rhos computation'!$B$11)</f>
        <v>0.0257897961399371</v>
      </c>
      <c r="V6756" s="4" t="n">
        <f aca="false">NORMSDIST(-N6756/'rhos computation'!$B$23)-EXP(N6756+'rhos computation'!$B$23^2/2)*NORMSDIST(-N6756/'rhos computation'!$B$23-'rhos computation'!$B$23)</f>
        <v>0.0329224761056975</v>
      </c>
      <c r="W6756" s="0" t="n">
        <f aca="false">NORMSDIST(-O6756)</f>
        <v>0.00706235957475385</v>
      </c>
      <c r="X6756" s="0" t="n">
        <f aca="false">NORMSDIST(-P6756)</f>
        <v>0.0396166160599408</v>
      </c>
    </row>
    <row r="6757" customFormat="false" ht="13" hidden="false" customHeight="false" outlineLevel="0" collapsed="false">
      <c r="A6757" s="0" t="n">
        <v>0.345324847456139</v>
      </c>
      <c r="B6757" s="0" t="n">
        <v>-1.08730580819454</v>
      </c>
      <c r="C6757" s="0" t="n">
        <v>0.328172170799186</v>
      </c>
      <c r="D6757" s="0" t="n">
        <v>-1.15236418646191</v>
      </c>
      <c r="E6757" s="0" t="n">
        <f aca="false" t="array" ref="E6757:H6757">MMULT(A6757:D6757,'Root matrix of resiudals'!$B$19:E$22)</f>
        <v>0.0132007404635752</v>
      </c>
      <c r="F6757" s="0" t="n">
        <v>-0.0291821596845618</v>
      </c>
      <c r="G6757" s="0" t="n">
        <v>0.000491645085228489</v>
      </c>
      <c r="H6757" s="0" t="n">
        <v>-0.0185272633145828</v>
      </c>
      <c r="I6757" s="3" t="n">
        <f aca="false" t="array" ref="I6757:L6757">MMULT('t+1'!I6757:L6757,'input - gretl'!$B$3:$E$6)+MMULT('Point forecasts'!$P$3:$T$3,'input - gretl'!$B$9:$E$13)+MMULT('t+1'!Q6757:S6757,'input - gretl'!$B$14:$E$16)+E6757:H6757</f>
        <v>0.0736796087270732</v>
      </c>
      <c r="J6757" s="3" t="n">
        <v>0.0146555512622436</v>
      </c>
      <c r="K6757" s="3" t="n">
        <v>0.00773708085228188</v>
      </c>
      <c r="L6757" s="3" t="n">
        <v>-0.0112964736223318</v>
      </c>
      <c r="M6757" s="0" t="n">
        <f aca="false">'t+1'!M6757+I6757</f>
        <v>0.133586491472337</v>
      </c>
      <c r="N6757" s="0" t="n">
        <f aca="false">'t+1'!N6757+J6757</f>
        <v>-0.0238781480484466</v>
      </c>
      <c r="O6757" s="0" t="n">
        <f aca="false">'t+1'!O6757+K6757</f>
        <v>2.43223818276623</v>
      </c>
      <c r="P6757" s="0" t="n">
        <f aca="false">'t+1'!P6757+L6757</f>
        <v>1.71015266391621</v>
      </c>
      <c r="Q6757" s="0" t="n">
        <f aca="false" t="array" ref="Q6757:S6757">MMULT(M6757:P6757,'input - gretl'!$B$19:$D$22)+MMULT('Point forecasts'!$J$4:$O$4,'input - gretl'!$B$23:$D$28)</f>
        <v>13.9450821399046</v>
      </c>
      <c r="R6757" s="0" t="n">
        <v>6.78066239668601</v>
      </c>
      <c r="S6757" s="0" t="n">
        <v>10.1745085355265</v>
      </c>
      <c r="U6757" s="4" t="n">
        <f aca="false">NORMSDIST(-M6757/'rhos computation'!$B$11)-EXP(M6757+'rhos computation'!$B$11^2/2)*NORMSDIST(-M6757/'rhos computation'!$B$11-'rhos computation'!$B$11)</f>
        <v>0.0109777681490147</v>
      </c>
      <c r="V6757" s="4" t="n">
        <f aca="false">NORMSDIST(-N6757/'rhos computation'!$B$23)-EXP(N6757+'rhos computation'!$B$23^2/2)*NORMSDIST(-N6757/'rhos computation'!$B$23-'rhos computation'!$B$23)</f>
        <v>0.0349957716432954</v>
      </c>
      <c r="W6757" s="0" t="n">
        <f aca="false">NORMSDIST(-O6757)</f>
        <v>0.00750291793927144</v>
      </c>
      <c r="X6757" s="0" t="n">
        <f aca="false">NORMSDIST(-P6757)</f>
        <v>0.0436188231929533</v>
      </c>
    </row>
    <row r="6758" customFormat="false" ht="13" hidden="false" customHeight="false" outlineLevel="0" collapsed="false">
      <c r="A6758" s="0" t="n">
        <v>0.144769279034107</v>
      </c>
      <c r="B6758" s="0" t="n">
        <v>-0.2163739880809</v>
      </c>
      <c r="C6758" s="0" t="n">
        <v>-1.2305951961037</v>
      </c>
      <c r="D6758" s="0" t="n">
        <v>-0.0131494870256706</v>
      </c>
      <c r="E6758" s="0" t="n">
        <f aca="false" t="array" ref="E6758:H6758">MMULT(A6758:D6758,'Root matrix of resiudals'!$B$19:E$22)</f>
        <v>0.00420617045553226</v>
      </c>
      <c r="F6758" s="0" t="n">
        <v>-0.0102736978863272</v>
      </c>
      <c r="G6758" s="0" t="n">
        <v>-0.0204448223111897</v>
      </c>
      <c r="H6758" s="0" t="n">
        <v>-0.0016923513138501</v>
      </c>
      <c r="I6758" s="3" t="n">
        <f aca="false" t="array" ref="I6758:L6758">MMULT('t+1'!I6758:L6758,'input - gretl'!$B$3:$E$6)+MMULT('Point forecasts'!$P$3:$T$3,'input - gretl'!$B$9:$E$13)+MMULT('t+1'!Q6758:S6758,'input - gretl'!$B$14:$E$16)+E6758:H6758</f>
        <v>0.014645046073525</v>
      </c>
      <c r="J6758" s="3" t="n">
        <v>0.00539936471344692</v>
      </c>
      <c r="K6758" s="3" t="n">
        <v>-0.000935841539358395</v>
      </c>
      <c r="L6758" s="3" t="n">
        <v>0.0065846589600677</v>
      </c>
      <c r="M6758" s="0" t="n">
        <f aca="false">'t+1'!M6758+I6758</f>
        <v>0.164119943154364</v>
      </c>
      <c r="N6758" s="0" t="n">
        <f aca="false">'t+1'!N6758+J6758</f>
        <v>0.0114260489769342</v>
      </c>
      <c r="O6758" s="0" t="n">
        <f aca="false">'t+1'!O6758+K6758</f>
        <v>2.42337908246448</v>
      </c>
      <c r="P6758" s="0" t="n">
        <f aca="false">'t+1'!P6758+L6758</f>
        <v>1.75196482570817</v>
      </c>
      <c r="Q6758" s="0" t="n">
        <f aca="false" t="array" ref="Q6758:S6758">MMULT(M6758:P6758,'input - gretl'!$B$19:$D$22)+MMULT('Point forecasts'!$J$4:$O$4,'input - gretl'!$B$23:$D$28)</f>
        <v>13.9756155915866</v>
      </c>
      <c r="R6758" s="0" t="n">
        <v>6.81596659371139</v>
      </c>
      <c r="S6758" s="0" t="n">
        <v>10.1258839787525</v>
      </c>
      <c r="U6758" s="4" t="n">
        <f aca="false">NORMSDIST(-M6758/'rhos computation'!$B$11)-EXP(M6758+'rhos computation'!$B$11^2/2)*NORMSDIST(-M6758/'rhos computation'!$B$11-'rhos computation'!$B$11)</f>
        <v>0.00706844656007985</v>
      </c>
      <c r="V6758" s="4" t="n">
        <f aca="false">NORMSDIST(-N6758/'rhos computation'!$B$23)-EXP(N6758+'rhos computation'!$B$23^2/2)*NORMSDIST(-N6758/'rhos computation'!$B$23-'rhos computation'!$B$23)</f>
        <v>0.0167068471411426</v>
      </c>
      <c r="W6758" s="0" t="n">
        <f aca="false">NORMSDIST(-O6758)</f>
        <v>0.00768843569314821</v>
      </c>
      <c r="X6758" s="0" t="n">
        <f aca="false">NORMSDIST(-P6758)</f>
        <v>0.0398899281872124</v>
      </c>
    </row>
    <row r="6759" customFormat="false" ht="13" hidden="false" customHeight="false" outlineLevel="0" collapsed="false">
      <c r="A6759" s="0" t="n">
        <v>0.179613359997962</v>
      </c>
      <c r="B6759" s="0" t="n">
        <v>-0.815234104181717</v>
      </c>
      <c r="C6759" s="0" t="n">
        <v>-0.70876038510623</v>
      </c>
      <c r="D6759" s="0" t="n">
        <v>1.31517560166941</v>
      </c>
      <c r="E6759" s="0" t="n">
        <f aca="false" t="array" ref="E6759:H6759">MMULT(A6759:D6759,'Root matrix of resiudals'!$B$19:E$22)</f>
        <v>0.00448121221346937</v>
      </c>
      <c r="F6759" s="0" t="n">
        <v>-0.0253446987944834</v>
      </c>
      <c r="G6759" s="0" t="n">
        <v>-0.0126210195639052</v>
      </c>
      <c r="H6759" s="0" t="n">
        <v>0.0204074259664093</v>
      </c>
      <c r="I6759" s="3" t="n">
        <f aca="false" t="array" ref="I6759:L6759">MMULT('t+1'!I6759:L6759,'input - gretl'!$B$3:$E$6)+MMULT('Point forecasts'!$P$3:$T$3,'input - gretl'!$B$9:$E$13)+MMULT('t+1'!Q6759:S6759,'input - gretl'!$B$14:$E$16)+E6759:H6759</f>
        <v>0.0407859314847938</v>
      </c>
      <c r="J6759" s="3" t="n">
        <v>0.021658484828216</v>
      </c>
      <c r="K6759" s="3" t="n">
        <v>0.00354641710107037</v>
      </c>
      <c r="L6759" s="3" t="n">
        <v>0.0265765209557114</v>
      </c>
      <c r="M6759" s="0" t="n">
        <f aca="false">'t+1'!M6759+I6759</f>
        <v>0.153189183954332</v>
      </c>
      <c r="N6759" s="0" t="n">
        <f aca="false">'t+1'!N6759+J6759</f>
        <v>-0.0106978373233787</v>
      </c>
      <c r="O6759" s="0" t="n">
        <f aca="false">'t+1'!O6759+K6759</f>
        <v>2.43722180035633</v>
      </c>
      <c r="P6759" s="0" t="n">
        <f aca="false">'t+1'!P6759+L6759</f>
        <v>1.7748046297176</v>
      </c>
      <c r="Q6759" s="0" t="n">
        <f aca="false" t="array" ref="Q6759:S6759">MMULT(M6759:P6759,'input - gretl'!$B$19:$D$22)+MMULT('Point forecasts'!$J$4:$O$4,'input - gretl'!$B$23:$D$28)</f>
        <v>13.9646848323866</v>
      </c>
      <c r="R6759" s="0" t="n">
        <v>6.79384270741108</v>
      </c>
      <c r="S6759" s="0" t="n">
        <v>10.1180049010412</v>
      </c>
      <c r="U6759" s="4" t="n">
        <f aca="false">NORMSDIST(-M6759/'rhos computation'!$B$11)-EXP(M6759+'rhos computation'!$B$11^2/2)*NORMSDIST(-M6759/'rhos computation'!$B$11-'rhos computation'!$B$11)</f>
        <v>0.00831080220114851</v>
      </c>
      <c r="V6759" s="4" t="n">
        <f aca="false">NORMSDIST(-N6759/'rhos computation'!$B$23)-EXP(N6759+'rhos computation'!$B$23^2/2)*NORMSDIST(-N6759/'rhos computation'!$B$23-'rhos computation'!$B$23)</f>
        <v>0.027232083712145</v>
      </c>
      <c r="W6759" s="0" t="n">
        <f aca="false">NORMSDIST(-O6759)</f>
        <v>0.00740029896700172</v>
      </c>
      <c r="X6759" s="0" t="n">
        <f aca="false">NORMSDIST(-P6759)</f>
        <v>0.0379650758215009</v>
      </c>
    </row>
    <row r="6760" customFormat="false" ht="13" hidden="false" customHeight="false" outlineLevel="0" collapsed="false">
      <c r="A6760" s="0" t="n">
        <v>-0.176008899593981</v>
      </c>
      <c r="B6760" s="0" t="n">
        <v>-0.0715109852201499</v>
      </c>
      <c r="C6760" s="0" t="n">
        <v>1.69144213048901</v>
      </c>
      <c r="D6760" s="0" t="n">
        <v>-0.320097742962125</v>
      </c>
      <c r="E6760" s="0" t="n">
        <f aca="false" t="array" ref="E6760:H6760">MMULT(A6760:D6760,'Root matrix of resiudals'!$B$19:E$22)</f>
        <v>-0.00550142712507722</v>
      </c>
      <c r="F6760" s="0" t="n">
        <v>0.00361022455352137</v>
      </c>
      <c r="G6760" s="0" t="n">
        <v>0.0264177578762706</v>
      </c>
      <c r="H6760" s="0" t="n">
        <v>-0.00319442956469276</v>
      </c>
      <c r="I6760" s="3" t="n">
        <f aca="false" t="array" ref="I6760:L6760">MMULT('t+1'!I6760:L6760,'input - gretl'!$B$3:$E$6)+MMULT('Point forecasts'!$P$3:$T$3,'input - gretl'!$B$9:$E$13)+MMULT('t+1'!Q6760:S6760,'input - gretl'!$B$14:$E$16)+E6760:H6760</f>
        <v>0.0274919831425094</v>
      </c>
      <c r="J6760" s="3" t="n">
        <v>0.00937974697924663</v>
      </c>
      <c r="K6760" s="3" t="n">
        <v>0.0482584697874452</v>
      </c>
      <c r="L6760" s="3" t="n">
        <v>0.00249576650073288</v>
      </c>
      <c r="M6760" s="0" t="n">
        <f aca="false">'t+1'!M6760+I6760</f>
        <v>0.130440001868622</v>
      </c>
      <c r="N6760" s="0" t="n">
        <f aca="false">'t+1'!N6760+J6760</f>
        <v>0.0303678111696221</v>
      </c>
      <c r="O6760" s="0" t="n">
        <f aca="false">'t+1'!O6760+K6760</f>
        <v>2.48130173586182</v>
      </c>
      <c r="P6760" s="0" t="n">
        <f aca="false">'t+1'!P6760+L6760</f>
        <v>1.77310925505925</v>
      </c>
      <c r="Q6760" s="0" t="n">
        <f aca="false" t="array" ref="Q6760:S6760">MMULT(M6760:P6760,'input - gretl'!$B$19:$D$22)+MMULT('Point forecasts'!$J$4:$O$4,'input - gretl'!$B$23:$D$28)</f>
        <v>13.9419356503009</v>
      </c>
      <c r="R6760" s="0" t="n">
        <v>6.83490835590408</v>
      </c>
      <c r="S6760" s="0" t="n">
        <v>10.1636972226155</v>
      </c>
      <c r="U6760" s="4" t="n">
        <f aca="false">NORMSDIST(-M6760/'rhos computation'!$B$11)-EXP(M6760+'rhos computation'!$B$11^2/2)*NORMSDIST(-M6760/'rhos computation'!$B$11-'rhos computation'!$B$11)</f>
        <v>0.0114629773893861</v>
      </c>
      <c r="V6760" s="4" t="n">
        <f aca="false">NORMSDIST(-N6760/'rhos computation'!$B$23)-EXP(N6760+'rhos computation'!$B$23^2/2)*NORMSDIST(-N6760/'rhos computation'!$B$23-'rhos computation'!$B$23)</f>
        <v>0.0102106348207839</v>
      </c>
      <c r="W6760" s="0" t="n">
        <f aca="false">NORMSDIST(-O6760)</f>
        <v>0.00654517552758065</v>
      </c>
      <c r="X6760" s="0" t="n">
        <f aca="false">NORMSDIST(-P6760)</f>
        <v>0.0381053023449923</v>
      </c>
    </row>
    <row r="6761" customFormat="false" ht="13" hidden="false" customHeight="false" outlineLevel="0" collapsed="false">
      <c r="A6761" s="0" t="n">
        <v>-0.421369907114453</v>
      </c>
      <c r="B6761" s="0" t="n">
        <v>-0.549883678443336</v>
      </c>
      <c r="C6761" s="0" t="n">
        <v>0.374995992148092</v>
      </c>
      <c r="D6761" s="0" t="n">
        <v>0.209714283268577</v>
      </c>
      <c r="E6761" s="0" t="n">
        <f aca="false" t="array" ref="E6761:H6761">MMULT(A6761:D6761,'Root matrix of resiudals'!$B$19:E$22)</f>
        <v>-0.0189408020156065</v>
      </c>
      <c r="F6761" s="0" t="n">
        <v>-0.0153052746425962</v>
      </c>
      <c r="G6761" s="0" t="n">
        <v>0.00378859457043275</v>
      </c>
      <c r="H6761" s="0" t="n">
        <v>0.00395774537888749</v>
      </c>
      <c r="I6761" s="3" t="n">
        <f aca="false" t="array" ref="I6761:L6761">MMULT('t+1'!I6761:L6761,'input - gretl'!$B$3:$E$6)+MMULT('Point forecasts'!$P$3:$T$3,'input - gretl'!$B$9:$E$13)+MMULT('t+1'!Q6761:S6761,'input - gretl'!$B$14:$E$16)+E6761:H6761</f>
        <v>-0.0182307064149059</v>
      </c>
      <c r="J6761" s="3" t="n">
        <v>-0.0185288840045051</v>
      </c>
      <c r="K6761" s="3" t="n">
        <v>0.0159295640444495</v>
      </c>
      <c r="L6761" s="3" t="n">
        <v>0.00664063899197243</v>
      </c>
      <c r="M6761" s="0" t="n">
        <f aca="false">'t+1'!M6761+I6761</f>
        <v>0.103632830164589</v>
      </c>
      <c r="N6761" s="0" t="n">
        <f aca="false">'t+1'!N6761+J6761</f>
        <v>-0.0206517772391679</v>
      </c>
      <c r="O6761" s="0" t="n">
        <f aca="false">'t+1'!O6761+K6761</f>
        <v>2.41987286624843</v>
      </c>
      <c r="P6761" s="0" t="n">
        <f aca="false">'t+1'!P6761+L6761</f>
        <v>1.75987896762979</v>
      </c>
      <c r="Q6761" s="0" t="n">
        <f aca="false" t="array" ref="Q6761:S6761">MMULT(M6761:P6761,'input - gretl'!$B$19:$D$22)+MMULT('Point forecasts'!$J$4:$O$4,'input - gretl'!$B$23:$D$28)</f>
        <v>13.9151284785968</v>
      </c>
      <c r="R6761" s="0" t="n">
        <v>6.78388876749529</v>
      </c>
      <c r="S6761" s="0" t="n">
        <v>10.1148510178619</v>
      </c>
      <c r="U6761" s="4" t="n">
        <f aca="false">NORMSDIST(-M6761/'rhos computation'!$B$11)-EXP(M6761+'rhos computation'!$B$11^2/2)*NORMSDIST(-M6761/'rhos computation'!$B$11-'rhos computation'!$B$11)</f>
        <v>0.0163130143133448</v>
      </c>
      <c r="V6761" s="4" t="n">
        <f aca="false">NORMSDIST(-N6761/'rhos computation'!$B$23)-EXP(N6761+'rhos computation'!$B$23^2/2)*NORMSDIST(-N6761/'rhos computation'!$B$23-'rhos computation'!$B$23)</f>
        <v>0.0329973798423335</v>
      </c>
      <c r="W6761" s="0" t="n">
        <f aca="false">NORMSDIST(-O6761)</f>
        <v>0.00776296709310056</v>
      </c>
      <c r="X6761" s="0" t="n">
        <f aca="false">NORMSDIST(-P6761)</f>
        <v>0.0392141650643318</v>
      </c>
    </row>
    <row r="6762" customFormat="false" ht="13" hidden="false" customHeight="false" outlineLevel="0" collapsed="false">
      <c r="A6762" s="0" t="n">
        <v>1.15535989949284</v>
      </c>
      <c r="B6762" s="0" t="n">
        <v>-0.186255576587838</v>
      </c>
      <c r="C6762" s="0" t="n">
        <v>0.73774471597418</v>
      </c>
      <c r="D6762" s="0" t="n">
        <v>2.32774227786749</v>
      </c>
      <c r="E6762" s="0" t="n">
        <f aca="false" t="array" ref="E6762:H6762">MMULT(A6762:D6762,'Root matrix of resiudals'!$B$19:E$22)</f>
        <v>0.0491685492475476</v>
      </c>
      <c r="F6762" s="0" t="n">
        <v>9.59348322769951E-005</v>
      </c>
      <c r="G6762" s="0" t="n">
        <v>0.0153135335782852</v>
      </c>
      <c r="H6762" s="0" t="n">
        <v>0.0381626978131308</v>
      </c>
      <c r="I6762" s="3" t="n">
        <f aca="false" t="array" ref="I6762:L6762">MMULT('t+1'!I6762:L6762,'input - gretl'!$B$3:$E$6)+MMULT('Point forecasts'!$P$3:$T$3,'input - gretl'!$B$9:$E$13)+MMULT('t+1'!Q6762:S6762,'input - gretl'!$B$14:$E$16)+E6762:H6762</f>
        <v>0.0540011076157143</v>
      </c>
      <c r="J6762" s="3" t="n">
        <v>-0.0100785769331878</v>
      </c>
      <c r="K6762" s="3" t="n">
        <v>0.0346956852325734</v>
      </c>
      <c r="L6762" s="3" t="n">
        <v>0.0454486953622501</v>
      </c>
      <c r="M6762" s="0" t="n">
        <f aca="false">'t+1'!M6762+I6762</f>
        <v>0.19426642069903</v>
      </c>
      <c r="N6762" s="0" t="n">
        <f aca="false">'t+1'!N6762+J6762</f>
        <v>0.0199371108551169</v>
      </c>
      <c r="O6762" s="0" t="n">
        <f aca="false">'t+1'!O6762+K6762</f>
        <v>2.45102434223437</v>
      </c>
      <c r="P6762" s="0" t="n">
        <f aca="false">'t+1'!P6762+L6762</f>
        <v>1.79714205246413</v>
      </c>
      <c r="Q6762" s="0" t="n">
        <f aca="false" t="array" ref="Q6762:S6762">MMULT(M6762:P6762,'input - gretl'!$B$19:$D$22)+MMULT('Point forecasts'!$J$4:$O$4,'input - gretl'!$B$23:$D$28)</f>
        <v>14.0057620691313</v>
      </c>
      <c r="R6762" s="0" t="n">
        <v>6.82447765558958</v>
      </c>
      <c r="S6762" s="0" t="n">
        <v>10.1105634370161</v>
      </c>
      <c r="U6762" s="4" t="n">
        <f aca="false">NORMSDIST(-M6762/'rhos computation'!$B$11)-EXP(M6762+'rhos computation'!$B$11^2/2)*NORMSDIST(-M6762/'rhos computation'!$B$11-'rhos computation'!$B$11)</f>
        <v>0.00440876225388998</v>
      </c>
      <c r="V6762" s="4" t="n">
        <f aca="false">NORMSDIST(-N6762/'rhos computation'!$B$23)-EXP(N6762+'rhos computation'!$B$23^2/2)*NORMSDIST(-N6762/'rhos computation'!$B$23-'rhos computation'!$B$23)</f>
        <v>0.0135102086363175</v>
      </c>
      <c r="W6762" s="0" t="n">
        <f aca="false">NORMSDIST(-O6762)</f>
        <v>0.00712251597580744</v>
      </c>
      <c r="X6762" s="0" t="n">
        <f aca="false">NORMSDIST(-P6762)</f>
        <v>0.0361565355801794</v>
      </c>
    </row>
    <row r="6763" customFormat="false" ht="13" hidden="false" customHeight="false" outlineLevel="0" collapsed="false">
      <c r="A6763" s="0" t="n">
        <v>0.475834947189325</v>
      </c>
      <c r="B6763" s="0" t="n">
        <v>0.633435063467883</v>
      </c>
      <c r="C6763" s="0" t="n">
        <v>-0.534133138301451</v>
      </c>
      <c r="D6763" s="0" t="n">
        <v>0.440231956288728</v>
      </c>
      <c r="E6763" s="0" t="n">
        <f aca="false" t="array" ref="E6763:H6763">MMULT(A6763:D6763,'Root matrix of resiudals'!$B$19:E$22)</f>
        <v>0.0210213272728033</v>
      </c>
      <c r="F6763" s="0" t="n">
        <v>0.0172871455007689</v>
      </c>
      <c r="G6763" s="0" t="n">
        <v>-0.00524156248551508</v>
      </c>
      <c r="H6763" s="0" t="n">
        <v>0.00639135171634593</v>
      </c>
      <c r="I6763" s="3" t="n">
        <f aca="false" t="array" ref="I6763:L6763">MMULT('t+1'!I6763:L6763,'input - gretl'!$B$3:$E$6)+MMULT('Point forecasts'!$P$3:$T$3,'input - gretl'!$B$9:$E$13)+MMULT('t+1'!Q6763:S6763,'input - gretl'!$B$14:$E$16)+E6763:H6763</f>
        <v>-0.00968806253945552</v>
      </c>
      <c r="J6763" s="3" t="n">
        <v>0.0445708639159233</v>
      </c>
      <c r="K6763" s="3" t="n">
        <v>0.0086110751179457</v>
      </c>
      <c r="L6763" s="3" t="n">
        <v>0.00899219870333819</v>
      </c>
      <c r="M6763" s="0" t="n">
        <f aca="false">'t+1'!M6763+I6763</f>
        <v>0.182251165972535</v>
      </c>
      <c r="N6763" s="0" t="n">
        <f aca="false">'t+1'!N6763+J6763</f>
        <v>0.00571648839576459</v>
      </c>
      <c r="O6763" s="0" t="n">
        <f aca="false">'t+1'!O6763+K6763</f>
        <v>2.41314982577678</v>
      </c>
      <c r="P6763" s="0" t="n">
        <f aca="false">'t+1'!P6763+L6763</f>
        <v>1.75902647317863</v>
      </c>
      <c r="Q6763" s="0" t="n">
        <f aca="false" t="array" ref="Q6763:S6763">MMULT(M6763:P6763,'input - gretl'!$B$19:$D$22)+MMULT('Point forecasts'!$J$4:$O$4,'input - gretl'!$B$23:$D$28)</f>
        <v>13.9937468144048</v>
      </c>
      <c r="R6763" s="0" t="n">
        <v>6.81025703313022</v>
      </c>
      <c r="S6763" s="0" t="n">
        <v>10.108938742238</v>
      </c>
      <c r="U6763" s="4" t="n">
        <f aca="false">NORMSDIST(-M6763/'rhos computation'!$B$11)-EXP(M6763+'rhos computation'!$B$11^2/2)*NORMSDIST(-M6763/'rhos computation'!$B$11-'rhos computation'!$B$11)</f>
        <v>0.00534554374549008</v>
      </c>
      <c r="V6763" s="4" t="n">
        <f aca="false">NORMSDIST(-N6763/'rhos computation'!$B$23)-EXP(N6763+'rhos computation'!$B$23^2/2)*NORMSDIST(-N6763/'rhos computation'!$B$23-'rhos computation'!$B$23)</f>
        <v>0.0191149867422475</v>
      </c>
      <c r="W6763" s="0" t="n">
        <f aca="false">NORMSDIST(-O6763)</f>
        <v>0.0079076584384243</v>
      </c>
      <c r="X6763" s="0" t="n">
        <f aca="false">NORMSDIST(-P6763)</f>
        <v>0.0392865060818954</v>
      </c>
    </row>
    <row r="6764" customFormat="false" ht="13" hidden="false" customHeight="false" outlineLevel="0" collapsed="false">
      <c r="A6764" s="0" t="n">
        <v>-0.325036882438776</v>
      </c>
      <c r="B6764" s="0" t="n">
        <v>-0.711026094187192</v>
      </c>
      <c r="C6764" s="0" t="n">
        <v>-0.695038026188511</v>
      </c>
      <c r="D6764" s="0" t="n">
        <v>-0.311408910555487</v>
      </c>
      <c r="E6764" s="0" t="n">
        <f aca="false" t="array" ref="E6764:H6764">MMULT(A6764:D6764,'Root matrix of resiudals'!$B$19:E$22)</f>
        <v>-0.0162948598233478</v>
      </c>
      <c r="F6764" s="0" t="n">
        <v>-0.0235674302726889</v>
      </c>
      <c r="G6764" s="0" t="n">
        <v>-0.0145119803625924</v>
      </c>
      <c r="H6764" s="0" t="n">
        <v>-0.00577147110997325</v>
      </c>
      <c r="I6764" s="3" t="n">
        <f aca="false" t="array" ref="I6764:L6764">MMULT('t+1'!I6764:L6764,'input - gretl'!$B$3:$E$6)+MMULT('Point forecasts'!$P$3:$T$3,'input - gretl'!$B$9:$E$13)+MMULT('t+1'!Q6764:S6764,'input - gretl'!$B$14:$E$16)+E6764:H6764</f>
        <v>-0.0168681929313361</v>
      </c>
      <c r="J6764" s="3" t="n">
        <v>0.0313834800244293</v>
      </c>
      <c r="K6764" s="3" t="n">
        <v>-0.0130065812366487</v>
      </c>
      <c r="L6764" s="3" t="n">
        <v>-0.0067397671678722</v>
      </c>
      <c r="M6764" s="0" t="n">
        <f aca="false">'t+1'!M6764+I6764</f>
        <v>0.108086069594106</v>
      </c>
      <c r="N6764" s="0" t="n">
        <f aca="false">'t+1'!N6764+J6764</f>
        <v>-0.0615701546856907</v>
      </c>
      <c r="O6764" s="0" t="n">
        <f aca="false">'t+1'!O6764+K6764</f>
        <v>2.38541144840756</v>
      </c>
      <c r="P6764" s="0" t="n">
        <f aca="false">'t+1'!P6764+L6764</f>
        <v>1.72874648793126</v>
      </c>
      <c r="Q6764" s="0" t="n">
        <f aca="false" t="array" ref="Q6764:S6764">MMULT(M6764:P6764,'input - gretl'!$B$19:$D$22)+MMULT('Point forecasts'!$J$4:$O$4,'input - gretl'!$B$23:$D$28)</f>
        <v>13.9195817180264</v>
      </c>
      <c r="R6764" s="0" t="n">
        <v>6.74297039004877</v>
      </c>
      <c r="S6764" s="0" t="n">
        <v>10.1099981448383</v>
      </c>
      <c r="U6764" s="4" t="n">
        <f aca="false">NORMSDIST(-M6764/'rhos computation'!$B$11)-EXP(M6764+'rhos computation'!$B$11^2/2)*NORMSDIST(-M6764/'rhos computation'!$B$11-'rhos computation'!$B$11)</f>
        <v>0.0154138481071737</v>
      </c>
      <c r="V6764" s="4" t="n">
        <f aca="false">NORMSDIST(-N6764/'rhos computation'!$B$23)-EXP(N6764+'rhos computation'!$B$23^2/2)*NORMSDIST(-N6764/'rhos computation'!$B$23-'rhos computation'!$B$23)</f>
        <v>0.0622564232638455</v>
      </c>
      <c r="W6764" s="0" t="n">
        <f aca="false">NORMSDIST(-O6764)</f>
        <v>0.00853001448820738</v>
      </c>
      <c r="X6764" s="0" t="n">
        <f aca="false">NORMSDIST(-P6764)</f>
        <v>0.0419272386117562</v>
      </c>
    </row>
    <row r="6765" customFormat="false" ht="13" hidden="false" customHeight="false" outlineLevel="0" collapsed="false">
      <c r="A6765" s="0" t="n">
        <v>-0.961340062523947</v>
      </c>
      <c r="B6765" s="0" t="n">
        <v>0.304427275411436</v>
      </c>
      <c r="C6765" s="0" t="n">
        <v>-0.0214634528082537</v>
      </c>
      <c r="D6765" s="0" t="n">
        <v>0.0106843170901264</v>
      </c>
      <c r="E6765" s="0" t="n">
        <f aca="false" t="array" ref="E6765:H6765">MMULT(A6765:D6765,'Root matrix of resiudals'!$B$19:E$22)</f>
        <v>-0.0405871767903214</v>
      </c>
      <c r="F6765" s="0" t="n">
        <v>0.00644508514597734</v>
      </c>
      <c r="G6765" s="0" t="n">
        <v>-0.000428220119892236</v>
      </c>
      <c r="H6765" s="0" t="n">
        <v>0.00053687932754213</v>
      </c>
      <c r="I6765" s="3" t="n">
        <f aca="false" t="array" ref="I6765:L6765">MMULT('t+1'!I6765:L6765,'input - gretl'!$B$3:$E$6)+MMULT('Point forecasts'!$P$3:$T$3,'input - gretl'!$B$9:$E$13)+MMULT('t+1'!Q6765:S6765,'input - gretl'!$B$14:$E$16)+E6765:H6765</f>
        <v>-0.00810874163451043</v>
      </c>
      <c r="J6765" s="3" t="n">
        <v>-0.0161577573780576</v>
      </c>
      <c r="K6765" s="3" t="n">
        <v>-0.00821447187352081</v>
      </c>
      <c r="L6765" s="3" t="n">
        <v>-0.00183086654937988</v>
      </c>
      <c r="M6765" s="0" t="n">
        <f aca="false">'t+1'!M6765+I6765</f>
        <v>-0.000790234587257854</v>
      </c>
      <c r="N6765" s="0" t="n">
        <f aca="false">'t+1'!N6765+J6765</f>
        <v>-0.0396237310061695</v>
      </c>
      <c r="O6765" s="0" t="n">
        <f aca="false">'t+1'!O6765+K6765</f>
        <v>2.36566857280425</v>
      </c>
      <c r="P6765" s="0" t="n">
        <f aca="false">'t+1'!P6765+L6765</f>
        <v>1.72746901837597</v>
      </c>
      <c r="Q6765" s="0" t="n">
        <f aca="false" t="array" ref="Q6765:S6765">MMULT(M6765:P6765,'input - gretl'!$B$19:$D$22)+MMULT('Point forecasts'!$J$4:$O$4,'input - gretl'!$B$23:$D$28)</f>
        <v>13.810705413845</v>
      </c>
      <c r="R6765" s="0" t="n">
        <v>6.76491681372829</v>
      </c>
      <c r="S6765" s="0" t="n">
        <v>10.0914702066555</v>
      </c>
      <c r="U6765" s="4" t="n">
        <f aca="false">NORMSDIST(-M6765/'rhos computation'!$B$11)-EXP(M6765+'rhos computation'!$B$11^2/2)*NORMSDIST(-M6765/'rhos computation'!$B$11-'rhos computation'!$B$11)</f>
        <v>0.0502208701932051</v>
      </c>
      <c r="V6765" s="4" t="n">
        <f aca="false">NORMSDIST(-N6765/'rhos computation'!$B$23)-EXP(N6765+'rhos computation'!$B$23^2/2)*NORMSDIST(-N6765/'rhos computation'!$B$23-'rhos computation'!$B$23)</f>
        <v>0.0455823719837903</v>
      </c>
      <c r="W6765" s="0" t="n">
        <f aca="false">NORMSDIST(-O6765)</f>
        <v>0.00899877391090637</v>
      </c>
      <c r="X6765" s="0" t="n">
        <f aca="false">NORMSDIST(-P6765)</f>
        <v>0.0420417323219778</v>
      </c>
    </row>
    <row r="6766" customFormat="false" ht="13" hidden="false" customHeight="false" outlineLevel="0" collapsed="false">
      <c r="A6766" s="0" t="n">
        <v>-0.448902064354712</v>
      </c>
      <c r="B6766" s="0" t="n">
        <v>-0.0007235926182853</v>
      </c>
      <c r="C6766" s="0" t="n">
        <v>0.0627811326739806</v>
      </c>
      <c r="D6766" s="0" t="n">
        <v>1.9484607320181</v>
      </c>
      <c r="E6766" s="0" t="n">
        <f aca="false" t="array" ref="E6766:H6766">MMULT(A6766:D6766,'Root matrix of resiudals'!$B$19:E$22)</f>
        <v>-0.0199300880734419</v>
      </c>
      <c r="F6766" s="0" t="n">
        <v>-0.000683744077739742</v>
      </c>
      <c r="G6766" s="0" t="n">
        <v>0.0026860750339106</v>
      </c>
      <c r="H6766" s="0" t="n">
        <v>0.0318615264550257</v>
      </c>
      <c r="I6766" s="3" t="n">
        <f aca="false" t="array" ref="I6766:L6766">MMULT('t+1'!I6766:L6766,'input - gretl'!$B$3:$E$6)+MMULT('Point forecasts'!$P$3:$T$3,'input - gretl'!$B$9:$E$13)+MMULT('t+1'!Q6766:S6766,'input - gretl'!$B$14:$E$16)+E6766:H6766</f>
        <v>0.0189941004833343</v>
      </c>
      <c r="J6766" s="3" t="n">
        <v>0.00780588355060774</v>
      </c>
      <c r="K6766" s="3" t="n">
        <v>0.00566747563042213</v>
      </c>
      <c r="L6766" s="3" t="n">
        <v>0.0301896377197728</v>
      </c>
      <c r="M6766" s="0" t="n">
        <f aca="false">'t+1'!M6766+I6766</f>
        <v>0.0549078586053562</v>
      </c>
      <c r="N6766" s="0" t="n">
        <f aca="false">'t+1'!N6766+J6766</f>
        <v>-0.0249199146746543</v>
      </c>
      <c r="O6766" s="0" t="n">
        <f aca="false">'t+1'!O6766+K6766</f>
        <v>2.40786915301017</v>
      </c>
      <c r="P6766" s="0" t="n">
        <f aca="false">'t+1'!P6766+L6766</f>
        <v>1.78522013422827</v>
      </c>
      <c r="Q6766" s="0" t="n">
        <f aca="false" t="array" ref="Q6766:S6766">MMULT(M6766:P6766,'input - gretl'!$B$19:$D$22)+MMULT('Point forecasts'!$J$4:$O$4,'input - gretl'!$B$23:$D$28)</f>
        <v>13.8664035070376</v>
      </c>
      <c r="R6766" s="0" t="n">
        <v>6.77962063005981</v>
      </c>
      <c r="S6766" s="0" t="n">
        <v>10.0787465881301</v>
      </c>
      <c r="U6766" s="4" t="n">
        <f aca="false">NORMSDIST(-M6766/'rhos computation'!$B$11)-EXP(M6766+'rhos computation'!$B$11^2/2)*NORMSDIST(-M6766/'rhos computation'!$B$11-'rhos computation'!$B$11)</f>
        <v>0.0289092088859906</v>
      </c>
      <c r="V6766" s="4" t="n">
        <f aca="false">NORMSDIST(-N6766/'rhos computation'!$B$23)-EXP(N6766+'rhos computation'!$B$23^2/2)*NORMSDIST(-N6766/'rhos computation'!$B$23-'rhos computation'!$B$23)</f>
        <v>0.0356540924040026</v>
      </c>
      <c r="W6766" s="0" t="n">
        <f aca="false">NORMSDIST(-O6766)</f>
        <v>0.00802296540461638</v>
      </c>
      <c r="X6766" s="0" t="n">
        <f aca="false">NORMSDIST(-P6766)</f>
        <v>0.0371128086820563</v>
      </c>
    </row>
    <row r="6767" customFormat="false" ht="13" hidden="false" customHeight="false" outlineLevel="0" collapsed="false">
      <c r="A6767" s="0" t="n">
        <v>1.2228504138121</v>
      </c>
      <c r="B6767" s="0" t="n">
        <v>-1.80645137737037</v>
      </c>
      <c r="C6767" s="0" t="n">
        <v>-1.58776698608325</v>
      </c>
      <c r="D6767" s="0" t="n">
        <v>0.0688605934350511</v>
      </c>
      <c r="E6767" s="0" t="n">
        <f aca="false" t="array" ref="E6767:H6767">MMULT(A6767:D6767,'Root matrix of resiudals'!$B$19:E$22)</f>
        <v>0.0463878258764579</v>
      </c>
      <c r="F6767" s="0" t="n">
        <v>-0.0545416173744892</v>
      </c>
      <c r="G6767" s="0" t="n">
        <v>-0.0304841731290897</v>
      </c>
      <c r="H6767" s="0" t="n">
        <v>-0.00128782059315306</v>
      </c>
      <c r="I6767" s="3" t="n">
        <f aca="false" t="array" ref="I6767:L6767">MMULT('t+1'!I6767:L6767,'input - gretl'!$B$3:$E$6)+MMULT('Point forecasts'!$P$3:$T$3,'input - gretl'!$B$9:$E$13)+MMULT('t+1'!Q6767:S6767,'input - gretl'!$B$14:$E$16)+E6767:H6767</f>
        <v>0.0708815251752855</v>
      </c>
      <c r="J6767" s="3" t="n">
        <v>-0.00678143418449863</v>
      </c>
      <c r="K6767" s="3" t="n">
        <v>-0.0153247435191504</v>
      </c>
      <c r="L6767" s="3" t="n">
        <v>0.0070257321752933</v>
      </c>
      <c r="M6767" s="0" t="n">
        <f aca="false">'t+1'!M6767+I6767</f>
        <v>0.208303142275746</v>
      </c>
      <c r="N6767" s="0" t="n">
        <f aca="false">'t+1'!N6767+J6767</f>
        <v>-0.0401728016200445</v>
      </c>
      <c r="O6767" s="0" t="n">
        <f aca="false">'t+1'!O6767+K6767</f>
        <v>2.4131070002778</v>
      </c>
      <c r="P6767" s="0" t="n">
        <f aca="false">'t+1'!P6767+L6767</f>
        <v>1.73897799529352</v>
      </c>
      <c r="Q6767" s="0" t="n">
        <f aca="false" t="array" ref="Q6767:S6767">MMULT(M6767:P6767,'input - gretl'!$B$19:$D$22)+MMULT('Point forecasts'!$J$4:$O$4,'input - gretl'!$B$23:$D$28)</f>
        <v>14.019798790708</v>
      </c>
      <c r="R6767" s="0" t="n">
        <v>6.76436774311442</v>
      </c>
      <c r="S6767" s="0" t="n">
        <v>10.1279630216316</v>
      </c>
      <c r="U6767" s="4" t="n">
        <f aca="false">NORMSDIST(-M6767/'rhos computation'!$B$11)-EXP(M6767+'rhos computation'!$B$11^2/2)*NORMSDIST(-M6767/'rhos computation'!$B$11-'rhos computation'!$B$11)</f>
        <v>0.00349313251121694</v>
      </c>
      <c r="V6767" s="4" t="n">
        <f aca="false">NORMSDIST(-N6767/'rhos computation'!$B$23)-EXP(N6767+'rhos computation'!$B$23^2/2)*NORMSDIST(-N6767/'rhos computation'!$B$23-'rhos computation'!$B$23)</f>
        <v>0.0459746459709881</v>
      </c>
      <c r="W6767" s="0" t="n">
        <f aca="false">NORMSDIST(-O6767)</f>
        <v>0.00790858766822622</v>
      </c>
      <c r="X6767" s="0" t="n">
        <f aca="false">NORMSDIST(-P6767)</f>
        <v>0.0410193167889728</v>
      </c>
    </row>
    <row r="6768" customFormat="false" ht="13" hidden="false" customHeight="false" outlineLevel="0" collapsed="false">
      <c r="A6768" s="0" t="n">
        <v>0.0405908836976042</v>
      </c>
      <c r="B6768" s="0" t="n">
        <v>-1.73847954883631</v>
      </c>
      <c r="C6768" s="0" t="n">
        <v>0.74186989848193</v>
      </c>
      <c r="D6768" s="0" t="n">
        <v>-0.788003807843451</v>
      </c>
      <c r="E6768" s="0" t="n">
        <f aca="false" t="array" ref="E6768:H6768">MMULT(A6768:D6768,'Root matrix of resiudals'!$B$19:E$22)</f>
        <v>-0.000976596731829371</v>
      </c>
      <c r="F6768" s="0" t="n">
        <v>-0.0469683088771411</v>
      </c>
      <c r="G6768" s="0" t="n">
        <v>0.00486145876407665</v>
      </c>
      <c r="H6768" s="0" t="n">
        <v>-0.0120670539881436</v>
      </c>
      <c r="I6768" s="3" t="n">
        <f aca="false" t="array" ref="I6768:L6768">MMULT('t+1'!I6768:L6768,'input - gretl'!$B$3:$E$6)+MMULT('Point forecasts'!$P$3:$T$3,'input - gretl'!$B$9:$E$13)+MMULT('t+1'!Q6768:S6768,'input - gretl'!$B$14:$E$16)+E6768:H6768</f>
        <v>-0.0273631561333842</v>
      </c>
      <c r="J6768" s="3" t="n">
        <v>-0.0605376424083057</v>
      </c>
      <c r="K6768" s="3" t="n">
        <v>0.0139142766496482</v>
      </c>
      <c r="L6768" s="3" t="n">
        <v>-0.0104842677794317</v>
      </c>
      <c r="M6768" s="0" t="n">
        <f aca="false">'t+1'!M6768+I6768</f>
        <v>0.122721457117136</v>
      </c>
      <c r="N6768" s="0" t="n">
        <f aca="false">'t+1'!N6768+J6768</f>
        <v>-0.0662344254901302</v>
      </c>
      <c r="O6768" s="0" t="n">
        <f aca="false">'t+1'!O6768+K6768</f>
        <v>2.40170423924649</v>
      </c>
      <c r="P6768" s="0" t="n">
        <f aca="false">'t+1'!P6768+L6768</f>
        <v>1.73568822760739</v>
      </c>
      <c r="Q6768" s="0" t="n">
        <f aca="false" t="array" ref="Q6768:S6768">MMULT(M6768:P6768,'input - gretl'!$B$19:$D$22)+MMULT('Point forecasts'!$J$4:$O$4,'input - gretl'!$B$23:$D$28)</f>
        <v>13.9342171055494</v>
      </c>
      <c r="R6768" s="0" t="n">
        <v>6.73830611924433</v>
      </c>
      <c r="S6768" s="0" t="n">
        <v>10.1196889941582</v>
      </c>
      <c r="U6768" s="4" t="n">
        <f aca="false">NORMSDIST(-M6768/'rhos computation'!$B$11)-EXP(M6768+'rhos computation'!$B$11^2/2)*NORMSDIST(-M6768/'rhos computation'!$B$11-'rhos computation'!$B$11)</f>
        <v>0.0127250391716343</v>
      </c>
      <c r="V6768" s="4" t="n">
        <f aca="false">NORMSDIST(-N6768/'rhos computation'!$B$23)-EXP(N6768+'rhos computation'!$B$23^2/2)*NORMSDIST(-N6768/'rhos computation'!$B$23-'rhos computation'!$B$23)</f>
        <v>0.0660207264043606</v>
      </c>
      <c r="W6768" s="0" t="n">
        <f aca="false">NORMSDIST(-O6768)</f>
        <v>0.00815944825132522</v>
      </c>
      <c r="X6768" s="0" t="n">
        <f aca="false">NORMSDIST(-P6768)</f>
        <v>0.041309488088325</v>
      </c>
    </row>
    <row r="6769" customFormat="false" ht="13" hidden="false" customHeight="false" outlineLevel="0" collapsed="false">
      <c r="A6769" s="0" t="n">
        <v>-0.421394530285132</v>
      </c>
      <c r="B6769" s="0" t="n">
        <v>-0.667683484260961</v>
      </c>
      <c r="C6769" s="0" t="n">
        <v>-0.537953651992929</v>
      </c>
      <c r="D6769" s="0" t="n">
        <v>-1.09704395187637</v>
      </c>
      <c r="E6769" s="0" t="n">
        <f aca="false" t="array" ref="E6769:H6769">MMULT(A6769:D6769,'Root matrix of resiudals'!$B$19:E$22)</f>
        <v>-0.0198360321213225</v>
      </c>
      <c r="F6769" s="0" t="n">
        <v>-0.0220348010151582</v>
      </c>
      <c r="G6769" s="0" t="n">
        <v>-0.0128436398548207</v>
      </c>
      <c r="H6769" s="0" t="n">
        <v>-0.0183003768986355</v>
      </c>
      <c r="I6769" s="3" t="n">
        <f aca="false" t="array" ref="I6769:L6769">MMULT('t+1'!I6769:L6769,'input - gretl'!$B$3:$E$6)+MMULT('Point forecasts'!$P$3:$T$3,'input - gretl'!$B$9:$E$13)+MMULT('t+1'!Q6769:S6769,'input - gretl'!$B$14:$E$16)+E6769:H6769</f>
        <v>0.0202525709728922</v>
      </c>
      <c r="J6769" s="3" t="n">
        <v>-0.00451663573898889</v>
      </c>
      <c r="K6769" s="3" t="n">
        <v>-0.00710976503049992</v>
      </c>
      <c r="L6769" s="3" t="n">
        <v>-0.0226041489520155</v>
      </c>
      <c r="M6769" s="0" t="n">
        <f aca="false">'t+1'!M6769+I6769</f>
        <v>0.0550376529076648</v>
      </c>
      <c r="N6769" s="0" t="n">
        <f aca="false">'t+1'!N6769+J6769</f>
        <v>-0.0467546273304511</v>
      </c>
      <c r="O6769" s="0" t="n">
        <f aca="false">'t+1'!O6769+K6769</f>
        <v>2.40247615921917</v>
      </c>
      <c r="P6769" s="0" t="n">
        <f aca="false">'t+1'!P6769+L6769</f>
        <v>1.75344164332521</v>
      </c>
      <c r="Q6769" s="0" t="n">
        <f aca="false" t="array" ref="Q6769:S6769">MMULT(M6769:P6769,'input - gretl'!$B$19:$D$22)+MMULT('Point forecasts'!$J$4:$O$4,'input - gretl'!$B$23:$D$28)</f>
        <v>13.8665333013399</v>
      </c>
      <c r="R6769" s="0" t="n">
        <v>6.75778591740401</v>
      </c>
      <c r="S6769" s="0" t="n">
        <v>10.1035765281125</v>
      </c>
      <c r="U6769" s="4" t="n">
        <f aca="false">NORMSDIST(-M6769/'rhos computation'!$B$11)-EXP(M6769+'rhos computation'!$B$11^2/2)*NORMSDIST(-M6769/'rhos computation'!$B$11-'rhos computation'!$B$11)</f>
        <v>0.0288684698465314</v>
      </c>
      <c r="V6769" s="4" t="n">
        <f aca="false">NORMSDIST(-N6769/'rhos computation'!$B$23)-EXP(N6769+'rhos computation'!$B$23^2/2)*NORMSDIST(-N6769/'rhos computation'!$B$23-'rhos computation'!$B$23)</f>
        <v>0.0507853376245682</v>
      </c>
      <c r="W6769" s="0" t="n">
        <f aca="false">NORMSDIST(-O6769)</f>
        <v>0.00814224800328045</v>
      </c>
      <c r="X6769" s="0" t="n">
        <f aca="false">NORMSDIST(-P6769)</f>
        <v>0.0397631140999884</v>
      </c>
    </row>
    <row r="6770" customFormat="false" ht="13" hidden="false" customHeight="false" outlineLevel="0" collapsed="false">
      <c r="A6770" s="0" t="n">
        <v>1.68715879339312</v>
      </c>
      <c r="B6770" s="0" t="n">
        <v>-2.28467157231895</v>
      </c>
      <c r="C6770" s="0" t="n">
        <v>1.60923623606706</v>
      </c>
      <c r="D6770" s="0" t="n">
        <v>0.288444062488719</v>
      </c>
      <c r="E6770" s="0" t="n">
        <f aca="false" t="array" ref="E6770:H6770">MMULT(A6770:D6770,'Root matrix of resiudals'!$B$19:E$22)</f>
        <v>0.0690912793882769</v>
      </c>
      <c r="F6770" s="0" t="n">
        <v>-0.0556610892125412</v>
      </c>
      <c r="G6770" s="0" t="n">
        <v>0.0201453629637587</v>
      </c>
      <c r="H6770" s="0" t="n">
        <v>0.0057275457599619</v>
      </c>
      <c r="I6770" s="3" t="n">
        <f aca="false" t="array" ref="I6770:L6770">MMULT('t+1'!I6770:L6770,'input - gretl'!$B$3:$E$6)+MMULT('Point forecasts'!$P$3:$T$3,'input - gretl'!$B$9:$E$13)+MMULT('t+1'!Q6770:S6770,'input - gretl'!$B$14:$E$16)+E6770:H6770</f>
        <v>0.093085078689168</v>
      </c>
      <c r="J6770" s="3" t="n">
        <v>-0.048622543696463</v>
      </c>
      <c r="K6770" s="3" t="n">
        <v>0.0271589548501452</v>
      </c>
      <c r="L6770" s="3" t="n">
        <v>0.0077245831812269</v>
      </c>
      <c r="M6770" s="0" t="n">
        <f aca="false">'t+1'!M6770+I6770</f>
        <v>0.172007449572785</v>
      </c>
      <c r="N6770" s="0" t="n">
        <f aca="false">'t+1'!N6770+J6770</f>
        <v>-0.0677296841316651</v>
      </c>
      <c r="O6770" s="0" t="n">
        <f aca="false">'t+1'!O6770+K6770</f>
        <v>2.43154973454373</v>
      </c>
      <c r="P6770" s="0" t="n">
        <f aca="false">'t+1'!P6770+L6770</f>
        <v>1.75282103199965</v>
      </c>
      <c r="Q6770" s="0" t="n">
        <f aca="false" t="array" ref="Q6770:S6770">MMULT(M6770:P6770,'input - gretl'!$B$19:$D$22)+MMULT('Point forecasts'!$J$4:$O$4,'input - gretl'!$B$23:$D$28)</f>
        <v>13.983503098005</v>
      </c>
      <c r="R6770" s="0" t="n">
        <v>6.73681086060279</v>
      </c>
      <c r="S6770" s="0" t="n">
        <v>10.1332403358382</v>
      </c>
      <c r="U6770" s="4" t="n">
        <f aca="false">NORMSDIST(-M6770/'rhos computation'!$B$11)-EXP(M6770+'rhos computation'!$B$11^2/2)*NORMSDIST(-M6770/'rhos computation'!$B$11-'rhos computation'!$B$11)</f>
        <v>0.0062699749416083</v>
      </c>
      <c r="V6770" s="4" t="n">
        <f aca="false">NORMSDIST(-N6770/'rhos computation'!$B$23)-EXP(N6770+'rhos computation'!$B$23^2/2)*NORMSDIST(-N6770/'rhos computation'!$B$23-'rhos computation'!$B$23)</f>
        <v>0.0672404531702792</v>
      </c>
      <c r="W6770" s="0" t="n">
        <f aca="false">NORMSDIST(-O6770)</f>
        <v>0.00751719205149732</v>
      </c>
      <c r="X6770" s="0" t="n">
        <f aca="false">NORMSDIST(-P6770)</f>
        <v>0.039816365908024</v>
      </c>
    </row>
    <row r="6771" customFormat="false" ht="13" hidden="false" customHeight="false" outlineLevel="0" collapsed="false">
      <c r="A6771" s="0" t="n">
        <v>-0.795658905909539</v>
      </c>
      <c r="B6771" s="0" t="n">
        <v>-0.321316529877543</v>
      </c>
      <c r="C6771" s="0" t="n">
        <v>-0.0869968584821851</v>
      </c>
      <c r="D6771" s="0" t="n">
        <v>-0.402503491244057</v>
      </c>
      <c r="E6771" s="0" t="n">
        <f aca="false" t="array" ref="E6771:H6771">MMULT(A6771:D6771,'Root matrix of resiudals'!$B$19:E$22)</f>
        <v>-0.034818276209407</v>
      </c>
      <c r="F6771" s="0" t="n">
        <v>-0.011321043903094</v>
      </c>
      <c r="G6771" s="0" t="n">
        <v>-0.00399954044841029</v>
      </c>
      <c r="H6771" s="0" t="n">
        <v>-0.00634752211694284</v>
      </c>
      <c r="I6771" s="3" t="n">
        <f aca="false" t="array" ref="I6771:L6771">MMULT('t+1'!I6771:L6771,'input - gretl'!$B$3:$E$6)+MMULT('Point forecasts'!$P$3:$T$3,'input - gretl'!$B$9:$E$13)+MMULT('t+1'!Q6771:S6771,'input - gretl'!$B$14:$E$16)+E6771:H6771</f>
        <v>-0.0408492098285315</v>
      </c>
      <c r="J6771" s="3" t="n">
        <v>0.0198275899341613</v>
      </c>
      <c r="K6771" s="3" t="n">
        <v>0.00558051651137941</v>
      </c>
      <c r="L6771" s="3" t="n">
        <v>-0.00697941911106298</v>
      </c>
      <c r="M6771" s="0" t="n">
        <f aca="false">'t+1'!M6771+I6771</f>
        <v>0.0949468841873339</v>
      </c>
      <c r="N6771" s="0" t="n">
        <f aca="false">'t+1'!N6771+J6771</f>
        <v>-0.0325135408111462</v>
      </c>
      <c r="O6771" s="0" t="n">
        <f aca="false">'t+1'!O6771+K6771</f>
        <v>2.4110411027177</v>
      </c>
      <c r="P6771" s="0" t="n">
        <f aca="false">'t+1'!P6771+L6771</f>
        <v>1.75152783934222</v>
      </c>
      <c r="Q6771" s="0" t="n">
        <f aca="false" t="array" ref="Q6771:S6771">MMULT(M6771:P6771,'input - gretl'!$B$19:$D$22)+MMULT('Point forecasts'!$J$4:$O$4,'input - gretl'!$B$23:$D$28)</f>
        <v>13.9064425326196</v>
      </c>
      <c r="R6771" s="0" t="n">
        <v>6.77202700392331</v>
      </c>
      <c r="S6771" s="0" t="n">
        <v>10.113961594889</v>
      </c>
      <c r="U6771" s="4" t="n">
        <f aca="false">NORMSDIST(-M6771/'rhos computation'!$B$11)-EXP(M6771+'rhos computation'!$B$11^2/2)*NORMSDIST(-M6771/'rhos computation'!$B$11-'rhos computation'!$B$11)</f>
        <v>0.0181811666840064</v>
      </c>
      <c r="V6771" s="4" t="n">
        <f aca="false">NORMSDIST(-N6771/'rhos computation'!$B$23)-EXP(N6771+'rhos computation'!$B$23^2/2)*NORMSDIST(-N6771/'rhos computation'!$B$23-'rhos computation'!$B$23)</f>
        <v>0.0406379254465307</v>
      </c>
      <c r="W6771" s="0" t="n">
        <f aca="false">NORMSDIST(-O6771)</f>
        <v>0.00795352782581535</v>
      </c>
      <c r="X6771" s="0" t="n">
        <f aca="false">NORMSDIST(-P6771)</f>
        <v>0.0399275150979803</v>
      </c>
    </row>
    <row r="6772" customFormat="false" ht="13" hidden="false" customHeight="false" outlineLevel="0" collapsed="false">
      <c r="A6772" s="0" t="n">
        <v>-0.435959186727414</v>
      </c>
      <c r="B6772" s="0" t="n">
        <v>2.56952015346932</v>
      </c>
      <c r="C6772" s="0" t="n">
        <v>0.324742900262983</v>
      </c>
      <c r="D6772" s="0" t="n">
        <v>-0.422414697755205</v>
      </c>
      <c r="E6772" s="0" t="n">
        <f aca="false" t="array" ref="E6772:H6772">MMULT(A6772:D6772,'Root matrix of resiudals'!$B$19:E$22)</f>
        <v>-0.0123237366656253</v>
      </c>
      <c r="F6772" s="0" t="n">
        <v>0.0735678338028893</v>
      </c>
      <c r="G6772" s="0" t="n">
        <v>0.0134367459208522</v>
      </c>
      <c r="H6772" s="0" t="n">
        <v>-0.00614699290069115</v>
      </c>
      <c r="I6772" s="3" t="n">
        <f aca="false" t="array" ref="I6772:L6772">MMULT('t+1'!I6772:L6772,'input - gretl'!$B$3:$E$6)+MMULT('Point forecasts'!$P$3:$T$3,'input - gretl'!$B$9:$E$13)+MMULT('t+1'!Q6772:S6772,'input - gretl'!$B$14:$E$16)+E6772:H6772</f>
        <v>-0.000152159360280683</v>
      </c>
      <c r="J6772" s="3" t="n">
        <v>0.115775737518356</v>
      </c>
      <c r="K6772" s="3" t="n">
        <v>0.0267413206844921</v>
      </c>
      <c r="L6772" s="3" t="n">
        <v>-0.00500927217358121</v>
      </c>
      <c r="M6772" s="0" t="n">
        <f aca="false">'t+1'!M6772+I6772</f>
        <v>0.125508208500638</v>
      </c>
      <c r="N6772" s="0" t="n">
        <f aca="false">'t+1'!N6772+J6772</f>
        <v>0.0668197376051517</v>
      </c>
      <c r="O6772" s="0" t="n">
        <f aca="false">'t+1'!O6772+K6772</f>
        <v>2.4469243667963</v>
      </c>
      <c r="P6772" s="0" t="n">
        <f aca="false">'t+1'!P6772+L6772</f>
        <v>1.75726385386138</v>
      </c>
      <c r="Q6772" s="0" t="n">
        <f aca="false" t="array" ref="Q6772:S6772">MMULT(M6772:P6772,'input - gretl'!$B$19:$D$22)+MMULT('Point forecasts'!$J$4:$O$4,'input - gretl'!$B$23:$D$28)</f>
        <v>13.9370038569329</v>
      </c>
      <c r="R6772" s="0" t="n">
        <v>6.87136028233961</v>
      </c>
      <c r="S6772" s="0" t="n">
        <v>10.1443896223592</v>
      </c>
      <c r="U6772" s="4" t="n">
        <f aca="false">NORMSDIST(-M6772/'rhos computation'!$B$11)-EXP(M6772+'rhos computation'!$B$11^2/2)*NORMSDIST(-M6772/'rhos computation'!$B$11-'rhos computation'!$B$11)</f>
        <v>0.0122573975044187</v>
      </c>
      <c r="V6772" s="4" t="n">
        <f aca="false">NORMSDIST(-N6772/'rhos computation'!$B$23)-EXP(N6772+'rhos computation'!$B$23^2/2)*NORMSDIST(-N6772/'rhos computation'!$B$23-'rhos computation'!$B$23)</f>
        <v>0.00319400852051611</v>
      </c>
      <c r="W6772" s="0" t="n">
        <f aca="false">NORMSDIST(-O6772)</f>
        <v>0.0072040535163614</v>
      </c>
      <c r="X6772" s="0" t="n">
        <f aca="false">NORMSDIST(-P6772)</f>
        <v>0.0394364229247807</v>
      </c>
    </row>
    <row r="6773" customFormat="false" ht="13" hidden="false" customHeight="false" outlineLevel="0" collapsed="false">
      <c r="A6773" s="0" t="n">
        <v>0.129962682996196</v>
      </c>
      <c r="B6773" s="0" t="n">
        <v>1.8659105855689</v>
      </c>
      <c r="C6773" s="0" t="n">
        <v>0.379585124623822</v>
      </c>
      <c r="D6773" s="0" t="n">
        <v>0.181997481555326</v>
      </c>
      <c r="E6773" s="0" t="n">
        <f aca="false" t="array" ref="E6773:H6773">MMULT(A6773:D6773,'Root matrix of resiudals'!$B$19:E$22)</f>
        <v>0.0102000731920333</v>
      </c>
      <c r="F6773" s="0" t="n">
        <v>0.0549821654639906</v>
      </c>
      <c r="G6773" s="0" t="n">
        <v>0.0131856115149098</v>
      </c>
      <c r="H6773" s="0" t="n">
        <v>0.00346075727049426</v>
      </c>
      <c r="I6773" s="3" t="n">
        <f aca="false" t="array" ref="I6773:L6773">MMULT('t+1'!I6773:L6773,'input - gretl'!$B$3:$E$6)+MMULT('Point forecasts'!$P$3:$T$3,'input - gretl'!$B$9:$E$13)+MMULT('t+1'!Q6773:S6773,'input - gretl'!$B$14:$E$16)+E6773:H6773</f>
        <v>-0.0152089179787762</v>
      </c>
      <c r="J6773" s="3" t="n">
        <v>0.088340128813392</v>
      </c>
      <c r="K6773" s="3" t="n">
        <v>0.0254256996884325</v>
      </c>
      <c r="L6773" s="3" t="n">
        <v>0.00552134636615158</v>
      </c>
      <c r="M6773" s="0" t="n">
        <f aca="false">'t+1'!M6773+I6773</f>
        <v>0.166920455086984</v>
      </c>
      <c r="N6773" s="0" t="n">
        <f aca="false">'t+1'!N6773+J6773</f>
        <v>0.0399536169802775</v>
      </c>
      <c r="O6773" s="0" t="n">
        <f aca="false">'t+1'!O6773+K6773</f>
        <v>2.43016011557352</v>
      </c>
      <c r="P6773" s="0" t="n">
        <f aca="false">'t+1'!P6773+L6773</f>
        <v>1.75404536229914</v>
      </c>
      <c r="Q6773" s="0" t="n">
        <f aca="false" t="array" ref="Q6773:S6773">MMULT(M6773:P6773,'input - gretl'!$B$19:$D$22)+MMULT('Point forecasts'!$J$4:$O$4,'input - gretl'!$B$23:$D$28)</f>
        <v>13.9784161035192</v>
      </c>
      <c r="R6773" s="0" t="n">
        <v>6.84449416171474</v>
      </c>
      <c r="S6773" s="0" t="n">
        <v>10.1306863175367</v>
      </c>
      <c r="U6773" s="4" t="n">
        <f aca="false">NORMSDIST(-M6773/'rhos computation'!$B$11)-EXP(M6773+'rhos computation'!$B$11^2/2)*NORMSDIST(-M6773/'rhos computation'!$B$11-'rhos computation'!$B$11)</f>
        <v>0.00677590615639699</v>
      </c>
      <c r="V6773" s="4" t="n">
        <f aca="false">NORMSDIST(-N6773/'rhos computation'!$B$23)-EXP(N6773+'rhos computation'!$B$23^2/2)*NORMSDIST(-N6773/'rhos computation'!$B$23-'rhos computation'!$B$23)</f>
        <v>0.00773803024663672</v>
      </c>
      <c r="W6773" s="0" t="n">
        <f aca="false">NORMSDIST(-O6773)</f>
        <v>0.00754607694940633</v>
      </c>
      <c r="X6773" s="0" t="n">
        <f aca="false">NORMSDIST(-P6773)</f>
        <v>0.0397113673216334</v>
      </c>
    </row>
    <row r="6774" customFormat="false" ht="13" hidden="false" customHeight="false" outlineLevel="0" collapsed="false">
      <c r="A6774" s="0" t="n">
        <v>-0.938003552255558</v>
      </c>
      <c r="B6774" s="0" t="n">
        <v>-1.12745668757937</v>
      </c>
      <c r="C6774" s="0" t="n">
        <v>-1.96535260979464</v>
      </c>
      <c r="D6774" s="0" t="n">
        <v>0.736061621199485</v>
      </c>
      <c r="E6774" s="0" t="n">
        <f aca="false" t="array" ref="E6774:H6774">MMULT(A6774:D6774,'Root matrix of resiudals'!$B$19:E$22)</f>
        <v>-0.0455071625192897</v>
      </c>
      <c r="F6774" s="0" t="n">
        <v>-0.0413458328282646</v>
      </c>
      <c r="G6774" s="0" t="n">
        <v>-0.0360365816483841</v>
      </c>
      <c r="H6774" s="0" t="n">
        <v>0.0099784346884177</v>
      </c>
      <c r="I6774" s="3" t="n">
        <f aca="false" t="array" ref="I6774:L6774">MMULT('t+1'!I6774:L6774,'input - gretl'!$B$3:$E$6)+MMULT('Point forecasts'!$P$3:$T$3,'input - gretl'!$B$9:$E$13)+MMULT('t+1'!Q6774:S6774,'input - gretl'!$B$14:$E$16)+E6774:H6774</f>
        <v>-0.0578586130896047</v>
      </c>
      <c r="J6774" s="3" t="n">
        <v>0.00467965084831089</v>
      </c>
      <c r="K6774" s="3" t="n">
        <v>-0.0213411988661048</v>
      </c>
      <c r="L6774" s="3" t="n">
        <v>0.0144885527773757</v>
      </c>
      <c r="M6774" s="0" t="n">
        <f aca="false">'t+1'!M6774+I6774</f>
        <v>0.123393393253219</v>
      </c>
      <c r="N6774" s="0" t="n">
        <f aca="false">'t+1'!N6774+J6774</f>
        <v>-0.044289478526368</v>
      </c>
      <c r="O6774" s="0" t="n">
        <f aca="false">'t+1'!O6774+K6774</f>
        <v>2.39466511369915</v>
      </c>
      <c r="P6774" s="0" t="n">
        <f aca="false">'t+1'!P6774+L6774</f>
        <v>1.75847926023401</v>
      </c>
      <c r="Q6774" s="0" t="n">
        <f aca="false" t="array" ref="Q6774:S6774">MMULT(M6774:P6774,'input - gretl'!$B$19:$D$22)+MMULT('Point forecasts'!$J$4:$O$4,'input - gretl'!$B$23:$D$28)</f>
        <v>13.9348890416855</v>
      </c>
      <c r="R6774" s="0" t="n">
        <v>6.76025106620809</v>
      </c>
      <c r="S6774" s="0" t="n">
        <v>10.0909744570313</v>
      </c>
      <c r="U6774" s="4" t="n">
        <f aca="false">NORMSDIST(-M6774/'rhos computation'!$B$11)-EXP(M6774+'rhos computation'!$B$11^2/2)*NORMSDIST(-M6774/'rhos computation'!$B$11-'rhos computation'!$B$11)</f>
        <v>0.0126110248871208</v>
      </c>
      <c r="V6774" s="4" t="n">
        <f aca="false">NORMSDIST(-N6774/'rhos computation'!$B$23)-EXP(N6774+'rhos computation'!$B$23^2/2)*NORMSDIST(-N6774/'rhos computation'!$B$23-'rhos computation'!$B$23)</f>
        <v>0.0489607019255698</v>
      </c>
      <c r="W6774" s="0" t="n">
        <f aca="false">NORMSDIST(-O6774)</f>
        <v>0.00831777574525121</v>
      </c>
      <c r="X6774" s="0" t="n">
        <f aca="false">NORMSDIST(-P6774)</f>
        <v>0.0393329987066208</v>
      </c>
    </row>
    <row r="6775" customFormat="false" ht="13" hidden="false" customHeight="false" outlineLevel="0" collapsed="false">
      <c r="A6775" s="0" t="n">
        <v>-0.54544547899142</v>
      </c>
      <c r="B6775" s="0" t="n">
        <v>-0.337145203606952</v>
      </c>
      <c r="C6775" s="0" t="n">
        <v>1.23364103771704</v>
      </c>
      <c r="D6775" s="0" t="n">
        <v>-0.762814162506953</v>
      </c>
      <c r="E6775" s="0" t="n">
        <f aca="false" t="array" ref="E6775:H6775">MMULT(A6775:D6775,'Root matrix of resiudals'!$B$19:E$22)</f>
        <v>-0.0223494200154205</v>
      </c>
      <c r="F6775" s="0" t="n">
        <v>-0.00648877409215581</v>
      </c>
      <c r="G6775" s="0" t="n">
        <v>0.0171228994253847</v>
      </c>
      <c r="H6775" s="0" t="n">
        <v>-0.0107786954294035</v>
      </c>
      <c r="I6775" s="3" t="n">
        <f aca="false" t="array" ref="I6775:L6775">MMULT('t+1'!I6775:L6775,'input - gretl'!$B$3:$E$6)+MMULT('Point forecasts'!$P$3:$T$3,'input - gretl'!$B$9:$E$13)+MMULT('t+1'!Q6775:S6775,'input - gretl'!$B$14:$E$16)+E6775:H6775</f>
        <v>-0.0108906167798522</v>
      </c>
      <c r="J6775" s="3" t="n">
        <v>0.0130769965989723</v>
      </c>
      <c r="K6775" s="3" t="n">
        <v>0.0220016227186093</v>
      </c>
      <c r="L6775" s="3" t="n">
        <v>-0.0105747387755475</v>
      </c>
      <c r="M6775" s="0" t="n">
        <f aca="false">'t+1'!M6775+I6775</f>
        <v>0.085054757118688</v>
      </c>
      <c r="N6775" s="0" t="n">
        <f aca="false">'t+1'!N6775+J6775</f>
        <v>-0.030243709265501</v>
      </c>
      <c r="O6775" s="0" t="n">
        <f aca="false">'t+1'!O6775+K6775</f>
        <v>2.4217488550787</v>
      </c>
      <c r="P6775" s="0" t="n">
        <f aca="false">'t+1'!P6775+L6775</f>
        <v>1.73420014991287</v>
      </c>
      <c r="Q6775" s="0" t="n">
        <f aca="false" t="array" ref="Q6775:S6775">MMULT(M6775:P6775,'input - gretl'!$B$19:$D$22)+MMULT('Point forecasts'!$J$4:$O$4,'input - gretl'!$B$23:$D$28)</f>
        <v>13.8965504055509</v>
      </c>
      <c r="R6775" s="0" t="n">
        <v>6.77429683546896</v>
      </c>
      <c r="S6775" s="0" t="n">
        <v>10.1411488462818</v>
      </c>
      <c r="U6775" s="4" t="n">
        <f aca="false">NORMSDIST(-M6775/'rhos computation'!$B$11)-EXP(M6775+'rhos computation'!$B$11^2/2)*NORMSDIST(-M6775/'rhos computation'!$B$11-'rhos computation'!$B$11)</f>
        <v>0.0204999148193319</v>
      </c>
      <c r="V6775" s="4" t="n">
        <f aca="false">NORMSDIST(-N6775/'rhos computation'!$B$23)-EXP(N6775+'rhos computation'!$B$23^2/2)*NORMSDIST(-N6775/'rhos computation'!$B$23-'rhos computation'!$B$23)</f>
        <v>0.0391148361592811</v>
      </c>
      <c r="W6775" s="0" t="n">
        <f aca="false">NORMSDIST(-O6775)</f>
        <v>0.0077230106178284</v>
      </c>
      <c r="X6775" s="0" t="n">
        <f aca="false">NORMSDIST(-P6775)</f>
        <v>0.0414412881923441</v>
      </c>
    </row>
    <row r="6776" customFormat="false" ht="13" hidden="false" customHeight="false" outlineLevel="0" collapsed="false">
      <c r="A6776" s="0" t="n">
        <v>-1.88162565231419</v>
      </c>
      <c r="B6776" s="0" t="n">
        <v>1.604676581596</v>
      </c>
      <c r="C6776" s="0" t="n">
        <v>0.31417297857648</v>
      </c>
      <c r="D6776" s="0" t="n">
        <v>0.150551145527233</v>
      </c>
      <c r="E6776" s="0" t="n">
        <f aca="false" t="array" ref="E6776:H6776">MMULT(A6776:D6776,'Root matrix of resiudals'!$B$19:E$22)</f>
        <v>-0.0767664826803355</v>
      </c>
      <c r="F6776" s="0" t="n">
        <v>0.0427265259700185</v>
      </c>
      <c r="G6776" s="0" t="n">
        <v>0.00867250645961563</v>
      </c>
      <c r="H6776" s="0" t="n">
        <v>0.00362864517521653</v>
      </c>
      <c r="I6776" s="3" t="n">
        <f aca="false" t="array" ref="I6776:L6776">MMULT('t+1'!I6776:L6776,'input - gretl'!$B$3:$E$6)+MMULT('Point forecasts'!$P$3:$T$3,'input - gretl'!$B$9:$E$13)+MMULT('t+1'!Q6776:S6776,'input - gretl'!$B$14:$E$16)+E6776:H6776</f>
        <v>-0.0440162343399002</v>
      </c>
      <c r="J6776" s="3" t="n">
        <v>0.0594219306061557</v>
      </c>
      <c r="K6776" s="3" t="n">
        <v>0.0182012881975247</v>
      </c>
      <c r="L6776" s="3" t="n">
        <v>0.010358367465112</v>
      </c>
      <c r="M6776" s="0" t="n">
        <f aca="false">'t+1'!M6776+I6776</f>
        <v>0.0473011287654705</v>
      </c>
      <c r="N6776" s="0" t="n">
        <f aca="false">'t+1'!N6776+J6776</f>
        <v>0.0468417727850768</v>
      </c>
      <c r="O6776" s="0" t="n">
        <f aca="false">'t+1'!O6776+K6776</f>
        <v>2.43191845128991</v>
      </c>
      <c r="P6776" s="0" t="n">
        <f aca="false">'t+1'!P6776+L6776</f>
        <v>1.73873219895608</v>
      </c>
      <c r="Q6776" s="0" t="n">
        <f aca="false" t="array" ref="Q6776:S6776">MMULT(M6776:P6776,'input - gretl'!$B$19:$D$22)+MMULT('Point forecasts'!$J$4:$O$4,'input - gretl'!$B$23:$D$28)</f>
        <v>13.8587967771977</v>
      </c>
      <c r="R6776" s="0" t="n">
        <v>6.85138231751954</v>
      </c>
      <c r="S6776" s="0" t="n">
        <v>10.1470082372505</v>
      </c>
      <c r="U6776" s="4" t="n">
        <f aca="false">NORMSDIST(-M6776/'rhos computation'!$B$11)-EXP(M6776+'rhos computation'!$B$11^2/2)*NORMSDIST(-M6776/'rhos computation'!$B$11-'rhos computation'!$B$11)</f>
        <v>0.0313675984450646</v>
      </c>
      <c r="V6776" s="4" t="n">
        <f aca="false">NORMSDIST(-N6776/'rhos computation'!$B$23)-EXP(N6776+'rhos computation'!$B$23^2/2)*NORMSDIST(-N6776/'rhos computation'!$B$23-'rhos computation'!$B$23)</f>
        <v>0.00626320980221315</v>
      </c>
      <c r="W6776" s="0" t="n">
        <f aca="false">NORMSDIST(-O6776)</f>
        <v>0.00750954419915364</v>
      </c>
      <c r="X6776" s="0" t="n">
        <f aca="false">NORMSDIST(-P6776)</f>
        <v>0.0410409397604511</v>
      </c>
    </row>
    <row r="6777" customFormat="false" ht="13" hidden="false" customHeight="false" outlineLevel="0" collapsed="false">
      <c r="A6777" s="0" t="n">
        <v>1.49786236660918</v>
      </c>
      <c r="B6777" s="0" t="n">
        <v>-0.951648171105444</v>
      </c>
      <c r="C6777" s="0" t="n">
        <v>1.34200084718783</v>
      </c>
      <c r="D6777" s="0" t="n">
        <v>-0.0383934193811544</v>
      </c>
      <c r="E6777" s="0" t="n">
        <f aca="false" t="array" ref="E6777:H6777">MMULT(A6777:D6777,'Root matrix of resiudals'!$B$19:E$22)</f>
        <v>0.0637828924304555</v>
      </c>
      <c r="F6777" s="0" t="n">
        <v>-0.0189833019317143</v>
      </c>
      <c r="G6777" s="0" t="n">
        <v>0.0200166760762106</v>
      </c>
      <c r="H6777" s="0" t="n">
        <v>0.00027789281895395</v>
      </c>
      <c r="I6777" s="3" t="n">
        <f aca="false" t="array" ref="I6777:L6777">MMULT('t+1'!I6777:L6777,'input - gretl'!$B$3:$E$6)+MMULT('Point forecasts'!$P$3:$T$3,'input - gretl'!$B$9:$E$13)+MMULT('t+1'!Q6777:S6777,'input - gretl'!$B$14:$E$16)+E6777:H6777</f>
        <v>0.0627205985809515</v>
      </c>
      <c r="J6777" s="3" t="n">
        <v>0.0106665809317143</v>
      </c>
      <c r="K6777" s="3" t="n">
        <v>0.0382174185517052</v>
      </c>
      <c r="L6777" s="3" t="n">
        <v>0.00813738089209613</v>
      </c>
      <c r="M6777" s="0" t="n">
        <f aca="false">'t+1'!M6777+I6777</f>
        <v>0.234645833689603</v>
      </c>
      <c r="N6777" s="0" t="n">
        <f aca="false">'t+1'!N6777+J6777</f>
        <v>-0.00433833129371951</v>
      </c>
      <c r="O6777" s="0" t="n">
        <f aca="false">'t+1'!O6777+K6777</f>
        <v>2.45998894645738</v>
      </c>
      <c r="P6777" s="0" t="n">
        <f aca="false">'t+1'!P6777+L6777</f>
        <v>1.74847512366669</v>
      </c>
      <c r="Q6777" s="0" t="n">
        <f aca="false" t="array" ref="Q6777:S6777">MMULT(M6777:P6777,'input - gretl'!$B$19:$D$22)+MMULT('Point forecasts'!$J$4:$O$4,'input - gretl'!$B$23:$D$28)</f>
        <v>14.0461414821219</v>
      </c>
      <c r="R6777" s="0" t="n">
        <v>6.80020221344074</v>
      </c>
      <c r="S6777" s="0" t="n">
        <v>10.1658127238719</v>
      </c>
      <c r="U6777" s="4" t="n">
        <f aca="false">NORMSDIST(-M6777/'rhos computation'!$B$11)-EXP(M6777+'rhos computation'!$B$11^2/2)*NORMSDIST(-M6777/'rhos computation'!$B$11-'rhos computation'!$B$11)</f>
        <v>0.00220589509385114</v>
      </c>
      <c r="V6777" s="4" t="n">
        <f aca="false">NORMSDIST(-N6777/'rhos computation'!$B$23)-EXP(N6777+'rhos computation'!$B$23^2/2)*NORMSDIST(-N6777/'rhos computation'!$B$23-'rhos computation'!$B$23)</f>
        <v>0.0238778989478806</v>
      </c>
      <c r="W6777" s="0" t="n">
        <f aca="false">NORMSDIST(-O6777)</f>
        <v>0.00694706474696307</v>
      </c>
      <c r="X6777" s="0" t="n">
        <f aca="false">NORMSDIST(-P6777)</f>
        <v>0.0401908947496873</v>
      </c>
    </row>
    <row r="6778" customFormat="false" ht="13" hidden="false" customHeight="false" outlineLevel="0" collapsed="false">
      <c r="A6778" s="0" t="n">
        <v>0.287483477341624</v>
      </c>
      <c r="B6778" s="0" t="n">
        <v>1.89663012131746</v>
      </c>
      <c r="C6778" s="0" t="n">
        <v>-0.121346516705941</v>
      </c>
      <c r="D6778" s="0" t="n">
        <v>1.55567146544619</v>
      </c>
      <c r="E6778" s="0" t="n">
        <f aca="false" t="array" ref="E6778:H6778">MMULT(A6778:D6778,'Root matrix of resiudals'!$B$19:E$22)</f>
        <v>0.0158831884081559</v>
      </c>
      <c r="F6778" s="0" t="n">
        <v>0.0545081930976709</v>
      </c>
      <c r="G6778" s="0" t="n">
        <v>0.00699090135889271</v>
      </c>
      <c r="H6778" s="0" t="n">
        <v>0.025119460375871</v>
      </c>
      <c r="I6778" s="3" t="n">
        <f aca="false" t="array" ref="I6778:L6778">MMULT('t+1'!I6778:L6778,'input - gretl'!$B$3:$E$6)+MMULT('Point forecasts'!$P$3:$T$3,'input - gretl'!$B$9:$E$13)+MMULT('t+1'!Q6778:S6778,'input - gretl'!$B$14:$E$16)+E6778:H6778</f>
        <v>0.0489997208791409</v>
      </c>
      <c r="J6778" s="3" t="n">
        <v>0.0548629451428894</v>
      </c>
      <c r="K6778" s="3" t="n">
        <v>0.0251282206193672</v>
      </c>
      <c r="L6778" s="3" t="n">
        <v>0.0301887385113942</v>
      </c>
      <c r="M6778" s="0" t="n">
        <f aca="false">'t+1'!M6778+I6778</f>
        <v>0.139996867703795</v>
      </c>
      <c r="N6778" s="0" t="n">
        <f aca="false">'t+1'!N6778+J6778</f>
        <v>0.0731419208004462</v>
      </c>
      <c r="O6778" s="0" t="n">
        <f aca="false">'t+1'!O6778+K6778</f>
        <v>2.45038997222261</v>
      </c>
      <c r="P6778" s="0" t="n">
        <f aca="false">'t+1'!P6778+L6778</f>
        <v>1.79384237913632</v>
      </c>
      <c r="Q6778" s="0" t="n">
        <f aca="false" t="array" ref="Q6778:S6778">MMULT(M6778:P6778,'input - gretl'!$B$19:$D$22)+MMULT('Point forecasts'!$J$4:$O$4,'input - gretl'!$B$23:$D$28)</f>
        <v>13.9514925161361</v>
      </c>
      <c r="R6778" s="0" t="n">
        <v>6.87768246553491</v>
      </c>
      <c r="S6778" s="0" t="n">
        <v>10.1130672213228</v>
      </c>
      <c r="U6778" s="4" t="n">
        <f aca="false">NORMSDIST(-M6778/'rhos computation'!$B$11)-EXP(M6778+'rhos computation'!$B$11^2/2)*NORMSDIST(-M6778/'rhos computation'!$B$11-'rhos computation'!$B$11)</f>
        <v>0.0100396900152194</v>
      </c>
      <c r="V6778" s="4" t="n">
        <f aca="false">NORMSDIST(-N6778/'rhos computation'!$B$23)-EXP(N6778+'rhos computation'!$B$23^2/2)*NORMSDIST(-N6778/'rhos computation'!$B$23-'rhos computation'!$B$23)</f>
        <v>0.00253177074509787</v>
      </c>
      <c r="W6778" s="0" t="n">
        <f aca="false">NORMSDIST(-O6778)</f>
        <v>0.00713507841272673</v>
      </c>
      <c r="X6778" s="0" t="n">
        <f aca="false">NORMSDIST(-P6778)</f>
        <v>0.0364191652861873</v>
      </c>
    </row>
    <row r="6779" customFormat="false" ht="13" hidden="false" customHeight="false" outlineLevel="0" collapsed="false">
      <c r="A6779" s="0" t="n">
        <v>-1.50244294035516</v>
      </c>
      <c r="B6779" s="0" t="n">
        <v>0.469841443766592</v>
      </c>
      <c r="C6779" s="0" t="n">
        <v>-1.28457416109459</v>
      </c>
      <c r="D6779" s="0" t="n">
        <v>0.245910457062294</v>
      </c>
      <c r="E6779" s="0" t="n">
        <f aca="false" t="array" ref="E6779:H6779">MMULT(A6779:D6779,'Root matrix of resiudals'!$B$19:E$22)</f>
        <v>-0.0650788580205417</v>
      </c>
      <c r="F6779" s="0" t="n">
        <v>0.00542648755500938</v>
      </c>
      <c r="G6779" s="0" t="n">
        <v>-0.0205891025912105</v>
      </c>
      <c r="H6779" s="0" t="n">
        <v>0.00312538441668333</v>
      </c>
      <c r="I6779" s="3" t="n">
        <f aca="false" t="array" ref="I6779:L6779">MMULT('t+1'!I6779:L6779,'input - gretl'!$B$3:$E$6)+MMULT('Point forecasts'!$P$3:$T$3,'input - gretl'!$B$9:$E$13)+MMULT('t+1'!Q6779:S6779,'input - gretl'!$B$14:$E$16)+E6779:H6779</f>
        <v>-0.0444562425925459</v>
      </c>
      <c r="J6779" s="3" t="n">
        <v>0.00474962469176641</v>
      </c>
      <c r="K6779" s="3" t="n">
        <v>-0.0178671179130674</v>
      </c>
      <c r="L6779" s="3" t="n">
        <v>0.00561832231033512</v>
      </c>
      <c r="M6779" s="0" t="n">
        <f aca="false">'t+1'!M6779+I6779</f>
        <v>0.0296744353816842</v>
      </c>
      <c r="N6779" s="0" t="n">
        <f aca="false">'t+1'!N6779+J6779</f>
        <v>-0.0142321730377744</v>
      </c>
      <c r="O6779" s="0" t="n">
        <f aca="false">'t+1'!O6779+K6779</f>
        <v>2.37607829703571</v>
      </c>
      <c r="P6779" s="0" t="n">
        <f aca="false">'t+1'!P6779+L6779</f>
        <v>1.73583326822715</v>
      </c>
      <c r="Q6779" s="0" t="n">
        <f aca="false" t="array" ref="Q6779:S6779">MMULT(M6779:P6779,'input - gretl'!$B$19:$D$22)+MMULT('Point forecasts'!$J$4:$O$4,'input - gretl'!$B$23:$D$28)</f>
        <v>13.8411700838139</v>
      </c>
      <c r="R6779" s="0" t="n">
        <v>6.79030837169669</v>
      </c>
      <c r="S6779" s="0" t="n">
        <v>10.093925111066</v>
      </c>
      <c r="U6779" s="4" t="n">
        <f aca="false">NORMSDIST(-M6779/'rhos computation'!$B$11)-EXP(M6779+'rhos computation'!$B$11^2/2)*NORMSDIST(-M6779/'rhos computation'!$B$11-'rhos computation'!$B$11)</f>
        <v>0.0376082789327889</v>
      </c>
      <c r="V6779" s="4" t="n">
        <f aca="false">NORMSDIST(-N6779/'rhos computation'!$B$23)-EXP(N6779+'rhos computation'!$B$23^2/2)*NORMSDIST(-N6779/'rhos computation'!$B$23-'rhos computation'!$B$23)</f>
        <v>0.0292084056570743</v>
      </c>
      <c r="W6779" s="0" t="n">
        <f aca="false">NORMSDIST(-O6779)</f>
        <v>0.00874887472520044</v>
      </c>
      <c r="X6779" s="0" t="n">
        <f aca="false">NORMSDIST(-P6779)</f>
        <v>0.0412966599300372</v>
      </c>
    </row>
    <row r="6780" customFormat="false" ht="13" hidden="false" customHeight="false" outlineLevel="0" collapsed="false">
      <c r="A6780" s="0" t="n">
        <v>0.679887909199557</v>
      </c>
      <c r="B6780" s="0" t="n">
        <v>0.125046500309226</v>
      </c>
      <c r="C6780" s="0" t="n">
        <v>1.71770594031217</v>
      </c>
      <c r="D6780" s="0" t="n">
        <v>-2.17747867539773</v>
      </c>
      <c r="E6780" s="0" t="n">
        <f aca="false" t="array" ref="E6780:H6780">MMULT(A6780:D6780,'Root matrix of resiudals'!$B$19:E$22)</f>
        <v>0.0324091277364911</v>
      </c>
      <c r="F6780" s="0" t="n">
        <v>0.0111365834628822</v>
      </c>
      <c r="G6780" s="0" t="n">
        <v>0.0264769041394713</v>
      </c>
      <c r="H6780" s="0" t="n">
        <v>-0.0336189995285701</v>
      </c>
      <c r="I6780" s="3" t="n">
        <f aca="false" t="array" ref="I6780:L6780">MMULT('t+1'!I6780:L6780,'input - gretl'!$B$3:$E$6)+MMULT('Point forecasts'!$P$3:$T$3,'input - gretl'!$B$9:$E$13)+MMULT('t+1'!Q6780:S6780,'input - gretl'!$B$14:$E$16)+E6780:H6780</f>
        <v>0.0731393908499765</v>
      </c>
      <c r="J6780" s="3" t="n">
        <v>0.0605559740178771</v>
      </c>
      <c r="K6780" s="3" t="n">
        <v>0.0284962751700779</v>
      </c>
      <c r="L6780" s="3" t="n">
        <v>-0.0289599699017383</v>
      </c>
      <c r="M6780" s="0" t="n">
        <f aca="false">'t+1'!M6780+I6780</f>
        <v>0.14952269165816</v>
      </c>
      <c r="N6780" s="0" t="n">
        <f aca="false">'t+1'!N6780+J6780</f>
        <v>-0.00410720434926703</v>
      </c>
      <c r="O6780" s="0" t="n">
        <f aca="false">'t+1'!O6780+K6780</f>
        <v>2.4390592540851</v>
      </c>
      <c r="P6780" s="0" t="n">
        <f aca="false">'t+1'!P6780+L6780</f>
        <v>1.68664271761747</v>
      </c>
      <c r="Q6780" s="0" t="n">
        <f aca="false" t="array" ref="Q6780:S6780">MMULT(M6780:P6780,'input - gretl'!$B$19:$D$22)+MMULT('Point forecasts'!$J$4:$O$4,'input - gretl'!$B$23:$D$28)</f>
        <v>13.9610183400904</v>
      </c>
      <c r="R6780" s="0" t="n">
        <v>6.80043334038519</v>
      </c>
      <c r="S6780" s="0" t="n">
        <v>10.2036887412728</v>
      </c>
      <c r="U6780" s="4" t="n">
        <f aca="false">NORMSDIST(-M6780/'rhos computation'!$B$11)-EXP(M6780+'rhos computation'!$B$11^2/2)*NORMSDIST(-M6780/'rhos computation'!$B$11-'rhos computation'!$B$11)</f>
        <v>0.00876514253430677</v>
      </c>
      <c r="V6780" s="4" t="n">
        <f aca="false">NORMSDIST(-N6780/'rhos computation'!$B$23)-EXP(N6780+'rhos computation'!$B$23^2/2)*NORMSDIST(-N6780/'rhos computation'!$B$23-'rhos computation'!$B$23)</f>
        <v>0.0237609477796342</v>
      </c>
      <c r="W6780" s="0" t="n">
        <f aca="false">NORMSDIST(-O6780)</f>
        <v>0.00736277673554058</v>
      </c>
      <c r="X6780" s="0" t="n">
        <f aca="false">NORMSDIST(-P6780)</f>
        <v>0.0458360363804605</v>
      </c>
    </row>
    <row r="6781" customFormat="false" ht="13" hidden="false" customHeight="false" outlineLevel="0" collapsed="false">
      <c r="A6781" s="0" t="n">
        <v>2.16523646391384</v>
      </c>
      <c r="B6781" s="0" t="n">
        <v>0.352486155073947</v>
      </c>
      <c r="C6781" s="0" t="n">
        <v>-1.85638892574494</v>
      </c>
      <c r="D6781" s="0" t="n">
        <v>-0.217470692448187</v>
      </c>
      <c r="E6781" s="0" t="n">
        <f aca="false" t="array" ref="E6781:H6781">MMULT(A6781:D6781,'Root matrix of resiudals'!$B$19:E$22)</f>
        <v>0.0914866060520986</v>
      </c>
      <c r="F6781" s="0" t="n">
        <v>0.00829438490828988</v>
      </c>
      <c r="G6781" s="0" t="n">
        <v>-0.0262254218386265</v>
      </c>
      <c r="H6781" s="0" t="n">
        <v>-0.00646085494355502</v>
      </c>
      <c r="I6781" s="3" t="n">
        <f aca="false" t="array" ref="I6781:L6781">MMULT('t+1'!I6781:L6781,'input - gretl'!$B$3:$E$6)+MMULT('Point forecasts'!$P$3:$T$3,'input - gretl'!$B$9:$E$13)+MMULT('t+1'!Q6781:S6781,'input - gretl'!$B$14:$E$16)+E6781:H6781</f>
        <v>0.126275870888259</v>
      </c>
      <c r="J6781" s="3" t="n">
        <v>0.000292127372504449</v>
      </c>
      <c r="K6781" s="3" t="n">
        <v>-0.0193769031536508</v>
      </c>
      <c r="L6781" s="3" t="n">
        <v>-0.00346785714075208</v>
      </c>
      <c r="M6781" s="0" t="n">
        <f aca="false">'t+1'!M6781+I6781</f>
        <v>0.182695139139688</v>
      </c>
      <c r="N6781" s="0" t="n">
        <f aca="false">'t+1'!N6781+J6781</f>
        <v>0.00152565036413137</v>
      </c>
      <c r="O6781" s="0" t="n">
        <f aca="false">'t+1'!O6781+K6781</f>
        <v>2.38447531987668</v>
      </c>
      <c r="P6781" s="0" t="n">
        <f aca="false">'t+1'!P6781+L6781</f>
        <v>1.73936283257205</v>
      </c>
      <c r="Q6781" s="0" t="n">
        <f aca="false" t="array" ref="Q6781:S6781">MMULT(M6781:P6781,'input - gretl'!$B$19:$D$22)+MMULT('Point forecasts'!$J$4:$O$4,'input - gretl'!$B$23:$D$28)</f>
        <v>13.9941907875719</v>
      </c>
      <c r="R6781" s="0" t="n">
        <v>6.80606619509859</v>
      </c>
      <c r="S6781" s="0" t="n">
        <v>10.0989653417368</v>
      </c>
      <c r="U6781" s="4" t="n">
        <f aca="false">NORMSDIST(-M6781/'rhos computation'!$B$11)-EXP(M6781+'rhos computation'!$B$11^2/2)*NORMSDIST(-M6781/'rhos computation'!$B$11-'rhos computation'!$B$11)</f>
        <v>0.00530819284017441</v>
      </c>
      <c r="V6781" s="4" t="n">
        <f aca="false">NORMSDIST(-N6781/'rhos computation'!$B$23)-EXP(N6781+'rhos computation'!$B$23^2/2)*NORMSDIST(-N6781/'rhos computation'!$B$23-'rhos computation'!$B$23)</f>
        <v>0.0210191702580295</v>
      </c>
      <c r="W6781" s="0" t="n">
        <f aca="false">NORMSDIST(-O6781)</f>
        <v>0.00855174759923797</v>
      </c>
      <c r="X6781" s="0" t="n">
        <f aca="false">NORMSDIST(-P6781)</f>
        <v>0.0409854807929558</v>
      </c>
    </row>
    <row r="6782" customFormat="false" ht="13" hidden="false" customHeight="false" outlineLevel="0" collapsed="false">
      <c r="A6782" s="0" t="n">
        <v>1.58462835309904</v>
      </c>
      <c r="B6782" s="0" t="n">
        <v>-1.03242267591085</v>
      </c>
      <c r="C6782" s="0" t="n">
        <v>1.94253531681644</v>
      </c>
      <c r="D6782" s="0" t="n">
        <v>0.351255934200437</v>
      </c>
      <c r="E6782" s="0" t="n">
        <f aca="false" t="array" ref="E6782:H6782">MMULT(A6782:D6782,'Root matrix of resiudals'!$B$19:E$22)</f>
        <v>0.0679153246552254</v>
      </c>
      <c r="F6782" s="0" t="n">
        <v>-0.0189129886006393</v>
      </c>
      <c r="G6782" s="0" t="n">
        <v>0.0299580398386747</v>
      </c>
      <c r="H6782" s="0" t="n">
        <v>0.00724998987182979</v>
      </c>
      <c r="I6782" s="3" t="n">
        <f aca="false" t="array" ref="I6782:L6782">MMULT('t+1'!I6782:L6782,'input - gretl'!$B$3:$E$6)+MMULT('Point forecasts'!$P$3:$T$3,'input - gretl'!$B$9:$E$13)+MMULT('t+1'!Q6782:S6782,'input - gretl'!$B$14:$E$16)+E6782:H6782</f>
        <v>0.0869884416478888</v>
      </c>
      <c r="J6782" s="3" t="n">
        <v>0.0149977989293069</v>
      </c>
      <c r="K6782" s="3" t="n">
        <v>0.0472384678485317</v>
      </c>
      <c r="L6782" s="3" t="n">
        <v>0.0125946082919547</v>
      </c>
      <c r="M6782" s="0" t="n">
        <f aca="false">'t+1'!M6782+I6782</f>
        <v>0.218693275610035</v>
      </c>
      <c r="N6782" s="0" t="n">
        <f aca="false">'t+1'!N6782+J6782</f>
        <v>-0.00693301176179962</v>
      </c>
      <c r="O6782" s="0" t="n">
        <f aca="false">'t+1'!O6782+K6782</f>
        <v>2.47456330398236</v>
      </c>
      <c r="P6782" s="0" t="n">
        <f aca="false">'t+1'!P6782+L6782</f>
        <v>1.7665413984493</v>
      </c>
      <c r="Q6782" s="0" t="n">
        <f aca="false" t="array" ref="Q6782:S6782">MMULT(M6782:P6782,'input - gretl'!$B$19:$D$22)+MMULT('Point forecasts'!$J$4:$O$4,'input - gretl'!$B$23:$D$28)</f>
        <v>14.0301889240423</v>
      </c>
      <c r="R6782" s="0" t="n">
        <v>6.79760753297266</v>
      </c>
      <c r="S6782" s="0" t="n">
        <v>10.1632051507649</v>
      </c>
      <c r="U6782" s="4" t="n">
        <f aca="false">NORMSDIST(-M6782/'rhos computation'!$B$11)-EXP(M6782+'rhos computation'!$B$11^2/2)*NORMSDIST(-M6782/'rhos computation'!$B$11-'rhos computation'!$B$11)</f>
        <v>0.00292434620688137</v>
      </c>
      <c r="V6782" s="4" t="n">
        <f aca="false">NORMSDIST(-N6782/'rhos computation'!$B$23)-EXP(N6782+'rhos computation'!$B$23^2/2)*NORMSDIST(-N6782/'rhos computation'!$B$23-'rhos computation'!$B$23)</f>
        <v>0.0252147484167907</v>
      </c>
      <c r="W6782" s="0" t="n">
        <f aca="false">NORMSDIST(-O6782)</f>
        <v>0.00666995886377624</v>
      </c>
      <c r="X6782" s="0" t="n">
        <f aca="false">NORMSDIST(-P6782)</f>
        <v>0.0386525312973598</v>
      </c>
    </row>
    <row r="6783" customFormat="false" ht="13" hidden="false" customHeight="false" outlineLevel="0" collapsed="false">
      <c r="A6783" s="0" t="n">
        <v>0.696840475084277</v>
      </c>
      <c r="B6783" s="0" t="n">
        <v>-0.480937521533665</v>
      </c>
      <c r="C6783" s="0" t="n">
        <v>-0.987972441888526</v>
      </c>
      <c r="D6783" s="0" t="n">
        <v>-0.469964334504403</v>
      </c>
      <c r="E6783" s="0" t="n">
        <f aca="false" t="array" ref="E6783:H6783">MMULT(A6783:D6783,'Root matrix of resiudals'!$B$19:E$22)</f>
        <v>0.0277681407698052</v>
      </c>
      <c r="F6783" s="0" t="n">
        <v>-0.0157417075576923</v>
      </c>
      <c r="G6783" s="0" t="n">
        <v>-0.0173258849227376</v>
      </c>
      <c r="H6783" s="0" t="n">
        <v>-0.00905600967218983</v>
      </c>
      <c r="I6783" s="3" t="n">
        <f aca="false" t="array" ref="I6783:L6783">MMULT('t+1'!I6783:L6783,'input - gretl'!$B$3:$E$6)+MMULT('Point forecasts'!$P$3:$T$3,'input - gretl'!$B$9:$E$13)+MMULT('t+1'!Q6783:S6783,'input - gretl'!$B$14:$E$16)+E6783:H6783</f>
        <v>0.0300256286552585</v>
      </c>
      <c r="J6783" s="3" t="n">
        <v>0.0135138747312657</v>
      </c>
      <c r="K6783" s="3" t="n">
        <v>-0.00876507423564095</v>
      </c>
      <c r="L6783" s="3" t="n">
        <v>-0.00976320896036403</v>
      </c>
      <c r="M6783" s="0" t="n">
        <f aca="false">'t+1'!M6783+I6783</f>
        <v>0.149442640133742</v>
      </c>
      <c r="N6783" s="0" t="n">
        <f aca="false">'t+1'!N6783+J6783</f>
        <v>-0.0370229072559695</v>
      </c>
      <c r="O6783" s="0" t="n">
        <f aca="false">'t+1'!O6783+K6783</f>
        <v>2.3969784479976</v>
      </c>
      <c r="P6783" s="0" t="n">
        <f aca="false">'t+1'!P6783+L6783</f>
        <v>1.74784621428467</v>
      </c>
      <c r="Q6783" s="0" t="n">
        <f aca="false" t="array" ref="Q6783:S6783">MMULT(M6783:P6783,'input - gretl'!$B$19:$D$22)+MMULT('Point forecasts'!$J$4:$O$4,'input - gretl'!$B$23:$D$28)</f>
        <v>13.960938288566</v>
      </c>
      <c r="R6783" s="0" t="n">
        <v>6.76751763747849</v>
      </c>
      <c r="S6783" s="0" t="n">
        <v>10.1034003496799</v>
      </c>
      <c r="U6783" s="4" t="n">
        <f aca="false">NORMSDIST(-M6783/'rhos computation'!$B$11)-EXP(M6783+'rhos computation'!$B$11^2/2)*NORMSDIST(-M6783/'rhos computation'!$B$11-'rhos computation'!$B$11)</f>
        <v>0.00877528149265977</v>
      </c>
      <c r="V6783" s="4" t="n">
        <f aca="false">NORMSDIST(-N6783/'rhos computation'!$B$23)-EXP(N6783+'rhos computation'!$B$23^2/2)*NORMSDIST(-N6783/'rhos computation'!$B$23-'rhos computation'!$B$23)</f>
        <v>0.0437441724738897</v>
      </c>
      <c r="W6783" s="0" t="n">
        <f aca="false">NORMSDIST(-O6783)</f>
        <v>0.00826544800153796</v>
      </c>
      <c r="X6783" s="0" t="n">
        <f aca="false">NORMSDIST(-P6783)</f>
        <v>0.0402453302117694</v>
      </c>
    </row>
    <row r="6784" customFormat="false" ht="13" hidden="false" customHeight="false" outlineLevel="0" collapsed="false">
      <c r="A6784" s="0" t="n">
        <v>1.26520240815484</v>
      </c>
      <c r="B6784" s="0" t="n">
        <v>1.37698537785188</v>
      </c>
      <c r="C6784" s="0" t="n">
        <v>-1.47008863880308</v>
      </c>
      <c r="D6784" s="0" t="n">
        <v>-0.853294544097039</v>
      </c>
      <c r="E6784" s="0" t="n">
        <f aca="false" t="array" ref="E6784:H6784">MMULT(A6784:D6784,'Root matrix of resiudals'!$B$19:E$22)</f>
        <v>0.0559114197588509</v>
      </c>
      <c r="F6784" s="0" t="n">
        <v>0.036873878864556</v>
      </c>
      <c r="G6784" s="0" t="n">
        <v>-0.0181616171652412</v>
      </c>
      <c r="H6784" s="0" t="n">
        <v>-0.0159241062852893</v>
      </c>
      <c r="I6784" s="3" t="n">
        <f aca="false" t="array" ref="I6784:L6784">MMULT('t+1'!I6784:L6784,'input - gretl'!$B$3:$E$6)+MMULT('Point forecasts'!$P$3:$T$3,'input - gretl'!$B$9:$E$13)+MMULT('t+1'!Q6784:S6784,'input - gretl'!$B$14:$E$16)+E6784:H6784</f>
        <v>0.0574570955612277</v>
      </c>
      <c r="J6784" s="3" t="n">
        <v>0.041703617766079</v>
      </c>
      <c r="K6784" s="3" t="n">
        <v>-0.0210551552855036</v>
      </c>
      <c r="L6784" s="3" t="n">
        <v>-0.0254710929935357</v>
      </c>
      <c r="M6784" s="0" t="n">
        <f aca="false">'t+1'!M6784+I6784</f>
        <v>0.113179850260976</v>
      </c>
      <c r="N6784" s="0" t="n">
        <f aca="false">'t+1'!N6784+J6784</f>
        <v>-0.0237395569594057</v>
      </c>
      <c r="O6784" s="0" t="n">
        <f aca="false">'t+1'!O6784+K6784</f>
        <v>2.35858271035739</v>
      </c>
      <c r="P6784" s="0" t="n">
        <f aca="false">'t+1'!P6784+L6784</f>
        <v>1.74719377200979</v>
      </c>
      <c r="Q6784" s="0" t="n">
        <f aca="false" t="array" ref="Q6784:S6784">MMULT(M6784:P6784,'input - gretl'!$B$19:$D$22)+MMULT('Point forecasts'!$J$4:$O$4,'input - gretl'!$B$23:$D$28)</f>
        <v>13.9246754986932</v>
      </c>
      <c r="R6784" s="0" t="n">
        <v>6.78080098777505</v>
      </c>
      <c r="S6784" s="0" t="n">
        <v>10.0656251172652</v>
      </c>
      <c r="U6784" s="4" t="n">
        <f aca="false">NORMSDIST(-M6784/'rhos computation'!$B$11)-EXP(M6784+'rhos computation'!$B$11^2/2)*NORMSDIST(-M6784/'rhos computation'!$B$11-'rhos computation'!$B$11)</f>
        <v>0.0144325322208567</v>
      </c>
      <c r="V6784" s="4" t="n">
        <f aca="false">NORMSDIST(-N6784/'rhos computation'!$B$23)-EXP(N6784+'rhos computation'!$B$23^2/2)*NORMSDIST(-N6784/'rhos computation'!$B$23-'rhos computation'!$B$23)</f>
        <v>0.0349086680657015</v>
      </c>
      <c r="W6784" s="0" t="n">
        <f aca="false">NORMSDIST(-O6784)</f>
        <v>0.00917243560982486</v>
      </c>
      <c r="X6784" s="0" t="n">
        <f aca="false">NORMSDIST(-P6784)</f>
        <v>0.0403018658445282</v>
      </c>
    </row>
    <row r="6785" customFormat="false" ht="13" hidden="false" customHeight="false" outlineLevel="0" collapsed="false">
      <c r="A6785" s="0" t="n">
        <v>0.422559237192511</v>
      </c>
      <c r="B6785" s="0" t="n">
        <v>1.3838340131931</v>
      </c>
      <c r="C6785" s="0" t="n">
        <v>-2.35228949068421</v>
      </c>
      <c r="D6785" s="0" t="n">
        <v>2.44202830566761</v>
      </c>
      <c r="E6785" s="0" t="n">
        <f aca="false" t="array" ref="E6785:H6785">MMULT(A6785:D6785,'Root matrix of resiudals'!$B$19:E$22)</f>
        <v>0.0174221037502834</v>
      </c>
      <c r="F6785" s="0" t="n">
        <v>0.0322105216076941</v>
      </c>
      <c r="G6785" s="0" t="n">
        <v>-0.0296211827570858</v>
      </c>
      <c r="H6785" s="0" t="n">
        <v>0.0368620563534356</v>
      </c>
      <c r="I6785" s="3" t="n">
        <f aca="false" t="array" ref="I6785:L6785">MMULT('t+1'!I6785:L6785,'input - gretl'!$B$3:$E$6)+MMULT('Point forecasts'!$P$3:$T$3,'input - gretl'!$B$9:$E$13)+MMULT('t+1'!Q6785:S6785,'input - gretl'!$B$14:$E$16)+E6785:H6785</f>
        <v>0.0343133243003504</v>
      </c>
      <c r="J6785" s="3" t="n">
        <v>0.0471074676025634</v>
      </c>
      <c r="K6785" s="3" t="n">
        <v>-0.0149394066855348</v>
      </c>
      <c r="L6785" s="3" t="n">
        <v>0.0415548868757056</v>
      </c>
      <c r="M6785" s="0" t="n">
        <f aca="false">'t+1'!M6785+I6785</f>
        <v>0.151976878321405</v>
      </c>
      <c r="N6785" s="0" t="n">
        <f aca="false">'t+1'!N6785+J6785</f>
        <v>0.0385498792714137</v>
      </c>
      <c r="O6785" s="0" t="n">
        <f aca="false">'t+1'!O6785+K6785</f>
        <v>2.40266637613193</v>
      </c>
      <c r="P6785" s="0" t="n">
        <f aca="false">'t+1'!P6785+L6785</f>
        <v>1.79282297670475</v>
      </c>
      <c r="Q6785" s="0" t="n">
        <f aca="false" t="array" ref="Q6785:S6785">MMULT(M6785:P6785,'input - gretl'!$B$19:$D$22)+MMULT('Point forecasts'!$J$4:$O$4,'input - gretl'!$B$23:$D$28)</f>
        <v>13.9634725267537</v>
      </c>
      <c r="R6785" s="0" t="n">
        <v>6.84309042400587</v>
      </c>
      <c r="S6785" s="0" t="n">
        <v>10.0663131279146</v>
      </c>
      <c r="U6785" s="4" t="n">
        <f aca="false">NORMSDIST(-M6785/'rhos computation'!$B$11)-EXP(M6785+'rhos computation'!$B$11^2/2)*NORMSDIST(-M6785/'rhos computation'!$B$11-'rhos computation'!$B$11)</f>
        <v>0.00845886709176245</v>
      </c>
      <c r="V6785" s="4" t="n">
        <f aca="false">NORMSDIST(-N6785/'rhos computation'!$B$23)-EXP(N6785+'rhos computation'!$B$23^2/2)*NORMSDIST(-N6785/'rhos computation'!$B$23-'rhos computation'!$B$23)</f>
        <v>0.00806856179034546</v>
      </c>
      <c r="W6785" s="0" t="n">
        <f aca="false">NORMSDIST(-O6785)</f>
        <v>0.00813801440540559</v>
      </c>
      <c r="X6785" s="0" t="n">
        <f aca="false">NORMSDIST(-P6785)</f>
        <v>0.0365006171647762</v>
      </c>
    </row>
    <row r="6786" customFormat="false" ht="13" hidden="false" customHeight="false" outlineLevel="0" collapsed="false">
      <c r="A6786" s="0" t="n">
        <v>1.08963765995288</v>
      </c>
      <c r="B6786" s="0" t="n">
        <v>0.43202352628389</v>
      </c>
      <c r="C6786" s="0" t="n">
        <v>-1.11247293240928</v>
      </c>
      <c r="D6786" s="0" t="n">
        <v>1.15966260016311</v>
      </c>
      <c r="E6786" s="0" t="n">
        <f aca="false" t="array" ref="E6786:H6786">MMULT(A6786:D6786,'Root matrix of resiudals'!$B$19:E$22)</f>
        <v>0.0459102991756428</v>
      </c>
      <c r="F6786" s="0" t="n">
        <v>0.0108929304840692</v>
      </c>
      <c r="G6786" s="0" t="n">
        <v>-0.0137028024494598</v>
      </c>
      <c r="H6786" s="0" t="n">
        <v>0.0171550053918493</v>
      </c>
      <c r="I6786" s="3" t="n">
        <f aca="false" t="array" ref="I6786:L6786">MMULT('t+1'!I6786:L6786,'input - gretl'!$B$3:$E$6)+MMULT('Point forecasts'!$P$3:$T$3,'input - gretl'!$B$9:$E$13)+MMULT('t+1'!Q6786:S6786,'input - gretl'!$B$14:$E$16)+E6786:H6786</f>
        <v>0.0358063155962083</v>
      </c>
      <c r="J6786" s="3" t="n">
        <v>0.00200185743148523</v>
      </c>
      <c r="K6786" s="3" t="n">
        <v>0.00503202314032578</v>
      </c>
      <c r="L6786" s="3" t="n">
        <v>0.0246615214199294</v>
      </c>
      <c r="M6786" s="0" t="n">
        <f aca="false">'t+1'!M6786+I6786</f>
        <v>0.200298552129268</v>
      </c>
      <c r="N6786" s="0" t="n">
        <f aca="false">'t+1'!N6786+J6786</f>
        <v>0.0263715952090168</v>
      </c>
      <c r="O6786" s="0" t="n">
        <f aca="false">'t+1'!O6786+K6786</f>
        <v>2.41595182812254</v>
      </c>
      <c r="P6786" s="0" t="n">
        <f aca="false">'t+1'!P6786+L6786</f>
        <v>1.77053263144786</v>
      </c>
      <c r="Q6786" s="0" t="n">
        <f aca="false" t="array" ref="Q6786:S6786">MMULT(M6786:P6786,'input - gretl'!$B$19:$D$22)+MMULT('Point forecasts'!$J$4:$O$4,'input - gretl'!$B$23:$D$28)</f>
        <v>14.0117942005615</v>
      </c>
      <c r="R6786" s="0" t="n">
        <v>6.83091213994348</v>
      </c>
      <c r="S6786" s="0" t="n">
        <v>10.1007978127618</v>
      </c>
      <c r="U6786" s="4" t="n">
        <f aca="false">NORMSDIST(-M6786/'rhos computation'!$B$11)-EXP(M6786+'rhos computation'!$B$11^2/2)*NORMSDIST(-M6786/'rhos computation'!$B$11-'rhos computation'!$B$11)</f>
        <v>0.00399313466368571</v>
      </c>
      <c r="V6786" s="4" t="n">
        <f aca="false">NORMSDIST(-N6786/'rhos computation'!$B$23)-EXP(N6786+'rhos computation'!$B$23^2/2)*NORMSDIST(-N6786/'rhos computation'!$B$23-'rhos computation'!$B$23)</f>
        <v>0.0113968235388107</v>
      </c>
      <c r="W6786" s="0" t="n">
        <f aca="false">NORMSDIST(-O6786)</f>
        <v>0.00784706874743122</v>
      </c>
      <c r="X6786" s="0" t="n">
        <f aca="false">NORMSDIST(-P6786)</f>
        <v>0.0383192267006307</v>
      </c>
    </row>
    <row r="6787" customFormat="false" ht="13" hidden="false" customHeight="false" outlineLevel="0" collapsed="false">
      <c r="A6787" s="0" t="n">
        <v>0.325994305340261</v>
      </c>
      <c r="B6787" s="0" t="n">
        <v>1.84097804044902</v>
      </c>
      <c r="C6787" s="0" t="n">
        <v>-0.585688228223262</v>
      </c>
      <c r="D6787" s="0" t="n">
        <v>-0.733884190228967</v>
      </c>
      <c r="E6787" s="0" t="n">
        <f aca="false" t="array" ref="E6787:H6787">MMULT(A6787:D6787,'Root matrix of resiudals'!$B$19:E$22)</f>
        <v>0.0177125174493447</v>
      </c>
      <c r="F6787" s="0" t="n">
        <v>0.0511877742139382</v>
      </c>
      <c r="G6787" s="0" t="n">
        <v>-0.00326656984817046</v>
      </c>
      <c r="H6787" s="0" t="n">
        <v>-0.0125834829602905</v>
      </c>
      <c r="I6787" s="3" t="n">
        <f aca="false" t="array" ref="I6787:L6787">MMULT('t+1'!I6787:L6787,'input - gretl'!$B$3:$E$6)+MMULT('Point forecasts'!$P$3:$T$3,'input - gretl'!$B$9:$E$13)+MMULT('t+1'!Q6787:S6787,'input - gretl'!$B$14:$E$16)+E6787:H6787</f>
        <v>-0.0107075738561855</v>
      </c>
      <c r="J6787" s="3" t="n">
        <v>0.0390334559701604</v>
      </c>
      <c r="K6787" s="3" t="n">
        <v>0.0161845255022817</v>
      </c>
      <c r="L6787" s="3" t="n">
        <v>-0.00475823022062487</v>
      </c>
      <c r="M6787" s="0" t="n">
        <f aca="false">'t+1'!M6787+I6787</f>
        <v>0.183621696099343</v>
      </c>
      <c r="N6787" s="0" t="n">
        <f aca="false">'t+1'!N6787+J6787</f>
        <v>0.064693771404041</v>
      </c>
      <c r="O6787" s="0" t="n">
        <f aca="false">'t+1'!O6787+K6787</f>
        <v>2.4220100515278</v>
      </c>
      <c r="P6787" s="0" t="n">
        <f aca="false">'t+1'!P6787+L6787</f>
        <v>1.7385746148936</v>
      </c>
      <c r="Q6787" s="0" t="n">
        <f aca="false" t="array" ref="Q6787:S6787">MMULT(M6787:P6787,'input - gretl'!$B$19:$D$22)+MMULT('Point forecasts'!$J$4:$O$4,'input - gretl'!$B$23:$D$28)</f>
        <v>13.9951173445316</v>
      </c>
      <c r="R6787" s="0" t="n">
        <v>6.8692343161385</v>
      </c>
      <c r="S6787" s="0" t="n">
        <v>10.137249707811</v>
      </c>
      <c r="U6787" s="4" t="n">
        <f aca="false">NORMSDIST(-M6787/'rhos computation'!$B$11)-EXP(M6787+'rhos computation'!$B$11^2/2)*NORMSDIST(-M6787/'rhos computation'!$B$11-'rhos computation'!$B$11)</f>
        <v>0.00523094283977262</v>
      </c>
      <c r="V6787" s="4" t="n">
        <f aca="false">NORMSDIST(-N6787/'rhos computation'!$B$23)-EXP(N6787+'rhos computation'!$B$23^2/2)*NORMSDIST(-N6787/'rhos computation'!$B$23-'rhos computation'!$B$23)</f>
        <v>0.00344628935706595</v>
      </c>
      <c r="W6787" s="0" t="n">
        <f aca="false">NORMSDIST(-O6787)</f>
        <v>0.00771746180366764</v>
      </c>
      <c r="X6787" s="0" t="n">
        <f aca="false">NORMSDIST(-P6787)</f>
        <v>0.0410548074644037</v>
      </c>
    </row>
    <row r="6788" customFormat="false" ht="13" hidden="false" customHeight="false" outlineLevel="0" collapsed="false">
      <c r="A6788" s="0" t="n">
        <v>-2.35797852796027</v>
      </c>
      <c r="B6788" s="0" t="n">
        <v>2.73738065813515</v>
      </c>
      <c r="C6788" s="0" t="n">
        <v>0.575651396433367</v>
      </c>
      <c r="D6788" s="0" t="n">
        <v>0.281947909410722</v>
      </c>
      <c r="E6788" s="0" t="n">
        <f aca="false" t="array" ref="E6788:H6788">MMULT(A6788:D6788,'Root matrix of resiudals'!$B$19:E$22)</f>
        <v>-0.0943667826855422</v>
      </c>
      <c r="F6788" s="0" t="n">
        <v>0.074959190583629</v>
      </c>
      <c r="G6788" s="0" t="n">
        <v>0.0165152853322779</v>
      </c>
      <c r="H6788" s="0" t="n">
        <v>0.00631705498802736</v>
      </c>
      <c r="I6788" s="3" t="n">
        <f aca="false" t="array" ref="I6788:L6788">MMULT('t+1'!I6788:L6788,'input - gretl'!$B$3:$E$6)+MMULT('Point forecasts'!$P$3:$T$3,'input - gretl'!$B$9:$E$13)+MMULT('t+1'!Q6788:S6788,'input - gretl'!$B$14:$E$16)+E6788:H6788</f>
        <v>-0.109036593157598</v>
      </c>
      <c r="J6788" s="3" t="n">
        <v>0.0674978732689987</v>
      </c>
      <c r="K6788" s="3" t="n">
        <v>0.0333707604567339</v>
      </c>
      <c r="L6788" s="3" t="n">
        <v>0.0101767435437783</v>
      </c>
      <c r="M6788" s="0" t="n">
        <f aca="false">'t+1'!M6788+I6788</f>
        <v>0.0474922877288237</v>
      </c>
      <c r="N6788" s="0" t="n">
        <f aca="false">'t+1'!N6788+J6788</f>
        <v>0.0779830751944869</v>
      </c>
      <c r="O6788" s="0" t="n">
        <f aca="false">'t+1'!O6788+K6788</f>
        <v>2.43995526608895</v>
      </c>
      <c r="P6788" s="0" t="n">
        <f aca="false">'t+1'!P6788+L6788</f>
        <v>1.76862811100867</v>
      </c>
      <c r="Q6788" s="0" t="n">
        <f aca="false" t="array" ref="Q6788:S6788">MMULT(M6788:P6788,'input - gretl'!$B$19:$D$22)+MMULT('Point forecasts'!$J$4:$O$4,'input - gretl'!$B$23:$D$28)</f>
        <v>13.8589879361611</v>
      </c>
      <c r="R6788" s="0" t="n">
        <v>6.88252361992895</v>
      </c>
      <c r="S6788" s="0" t="n">
        <v>10.1266125448919</v>
      </c>
      <c r="U6788" s="4" t="n">
        <f aca="false">NORMSDIST(-M6788/'rhos computation'!$B$11)-EXP(M6788+'rhos computation'!$B$11^2/2)*NORMSDIST(-M6788/'rhos computation'!$B$11-'rhos computation'!$B$11)</f>
        <v>0.0313041030022977</v>
      </c>
      <c r="V6788" s="4" t="n">
        <f aca="false">NORMSDIST(-N6788/'rhos computation'!$B$23)-EXP(N6788+'rhos computation'!$B$23^2/2)*NORMSDIST(-N6788/'rhos computation'!$B$23-'rhos computation'!$B$23)</f>
        <v>0.00210551567013924</v>
      </c>
      <c r="W6788" s="0" t="n">
        <f aca="false">NORMSDIST(-O6788)</f>
        <v>0.00734454037183619</v>
      </c>
      <c r="X6788" s="0" t="n">
        <f aca="false">NORMSDIST(-P6788)</f>
        <v>0.0384779781808134</v>
      </c>
    </row>
    <row r="6789" customFormat="false" ht="13" hidden="false" customHeight="false" outlineLevel="0" collapsed="false">
      <c r="A6789" s="0" t="n">
        <v>2.16257629605148</v>
      </c>
      <c r="B6789" s="0" t="n">
        <v>-0.896521787644521</v>
      </c>
      <c r="C6789" s="0" t="n">
        <v>-0.0137647066054735</v>
      </c>
      <c r="D6789" s="0" t="n">
        <v>-0.891512578844427</v>
      </c>
      <c r="E6789" s="0" t="n">
        <f aca="false" t="array" ref="E6789:H6789">MMULT(A6789:D6789,'Root matrix of resiudals'!$B$19:E$22)</f>
        <v>0.0910787901764388</v>
      </c>
      <c r="F6789" s="0" t="n">
        <v>-0.0208269429812164</v>
      </c>
      <c r="G6789" s="0" t="n">
        <v>-0.00179019874443082</v>
      </c>
      <c r="H6789" s="0" t="n">
        <v>-0.0153693073356141</v>
      </c>
      <c r="I6789" s="3" t="n">
        <f aca="false" t="array" ref="I6789:L6789">MMULT('t+1'!I6789:L6789,'input - gretl'!$B$3:$E$6)+MMULT('Point forecasts'!$P$3:$T$3,'input - gretl'!$B$9:$E$13)+MMULT('t+1'!Q6789:S6789,'input - gretl'!$B$14:$E$16)+E6789:H6789</f>
        <v>0.0992894481992764</v>
      </c>
      <c r="J6789" s="3" t="n">
        <v>-0.0229473083915005</v>
      </c>
      <c r="K6789" s="3" t="n">
        <v>0.00621755830386067</v>
      </c>
      <c r="L6789" s="3" t="n">
        <v>-0.012316736195353</v>
      </c>
      <c r="M6789" s="0" t="n">
        <f aca="false">'t+1'!M6789+I6789</f>
        <v>0.203760223277656</v>
      </c>
      <c r="N6789" s="0" t="n">
        <f aca="false">'t+1'!N6789+J6789</f>
        <v>-0.0317928453570857</v>
      </c>
      <c r="O6789" s="0" t="n">
        <f aca="false">'t+1'!O6789+K6789</f>
        <v>2.40538608892299</v>
      </c>
      <c r="P6789" s="0" t="n">
        <f aca="false">'t+1'!P6789+L6789</f>
        <v>1.72823982103477</v>
      </c>
      <c r="Q6789" s="0" t="n">
        <f aca="false" t="array" ref="Q6789:S6789">MMULT(M6789:P6789,'input - gretl'!$B$19:$D$22)+MMULT('Point forecasts'!$J$4:$O$4,'input - gretl'!$B$23:$D$28)</f>
        <v>14.0152558717099</v>
      </c>
      <c r="R6789" s="0" t="n">
        <v>6.77274769937737</v>
      </c>
      <c r="S6789" s="0" t="n">
        <v>10.1304546509056</v>
      </c>
      <c r="U6789" s="4" t="n">
        <f aca="false">NORMSDIST(-M6789/'rhos computation'!$B$11)-EXP(M6789+'rhos computation'!$B$11^2/2)*NORMSDIST(-M6789/'rhos computation'!$B$11-'rhos computation'!$B$11)</f>
        <v>0.00376993347154127</v>
      </c>
      <c r="V6789" s="4" t="n">
        <f aca="false">NORMSDIST(-N6789/'rhos computation'!$B$23)-EXP(N6789+'rhos computation'!$B$23^2/2)*NORMSDIST(-N6789/'rhos computation'!$B$23-'rhos computation'!$B$23)</f>
        <v>0.0401513272247489</v>
      </c>
      <c r="W6789" s="0" t="n">
        <f aca="false">NORMSDIST(-O6789)</f>
        <v>0.00807769381939715</v>
      </c>
      <c r="X6789" s="0" t="n">
        <f aca="false">NORMSDIST(-P6789)</f>
        <v>0.0419726185888361</v>
      </c>
    </row>
    <row r="6790" customFormat="false" ht="13" hidden="false" customHeight="false" outlineLevel="0" collapsed="false">
      <c r="A6790" s="0" t="n">
        <v>1.08760702832558</v>
      </c>
      <c r="B6790" s="0" t="n">
        <v>-0.992085928939374</v>
      </c>
      <c r="C6790" s="0" t="n">
        <v>-0.277286378381466</v>
      </c>
      <c r="D6790" s="0" t="n">
        <v>-0.575225687098737</v>
      </c>
      <c r="E6790" s="0" t="n">
        <f aca="false" t="array" ref="E6790:H6790">MMULT(A6790:D6790,'Root matrix of resiudals'!$B$19:E$22)</f>
        <v>0.0442946909649651</v>
      </c>
      <c r="F6790" s="0" t="n">
        <v>-0.026916780654286</v>
      </c>
      <c r="G6790" s="0" t="n">
        <v>-0.00734584055532722</v>
      </c>
      <c r="H6790" s="0" t="n">
        <v>-0.0101333681019731</v>
      </c>
      <c r="I6790" s="3" t="n">
        <f aca="false" t="array" ref="I6790:L6790">MMULT('t+1'!I6790:L6790,'input - gretl'!$B$3:$E$6)+MMULT('Point forecasts'!$P$3:$T$3,'input - gretl'!$B$9:$E$13)+MMULT('t+1'!Q6790:S6790,'input - gretl'!$B$14:$E$16)+E6790:H6790</f>
        <v>0.0451687926807844</v>
      </c>
      <c r="J6790" s="3" t="n">
        <v>-0.0467679144670207</v>
      </c>
      <c r="K6790" s="3" t="n">
        <v>-0.0016029782407146</v>
      </c>
      <c r="L6790" s="3" t="n">
        <v>-0.0118767628062773</v>
      </c>
      <c r="M6790" s="0" t="n">
        <f aca="false">'t+1'!M6790+I6790</f>
        <v>0.130670695670962</v>
      </c>
      <c r="N6790" s="0" t="n">
        <f aca="false">'t+1'!N6790+J6790</f>
        <v>-0.0528289025399741</v>
      </c>
      <c r="O6790" s="0" t="n">
        <f aca="false">'t+1'!O6790+K6790</f>
        <v>2.38722267083919</v>
      </c>
      <c r="P6790" s="0" t="n">
        <f aca="false">'t+1'!P6790+L6790</f>
        <v>1.74750019412064</v>
      </c>
      <c r="Q6790" s="0" t="n">
        <f aca="false" t="array" ref="Q6790:S6790">MMULT(M6790:P6790,'input - gretl'!$B$19:$D$22)+MMULT('Point forecasts'!$J$4:$O$4,'input - gretl'!$B$23:$D$28)</f>
        <v>13.9421663441032</v>
      </c>
      <c r="R6790" s="0" t="n">
        <v>6.75171164219449</v>
      </c>
      <c r="S6790" s="0" t="n">
        <v>10.0939736549985</v>
      </c>
      <c r="U6790" s="4" t="n">
        <f aca="false">NORMSDIST(-M6790/'rhos computation'!$B$11)-EXP(M6790+'rhos computation'!$B$11^2/2)*NORMSDIST(-M6790/'rhos computation'!$B$11-'rhos computation'!$B$11)</f>
        <v>0.0114268370493254</v>
      </c>
      <c r="V6790" s="4" t="n">
        <f aca="false">NORMSDIST(-N6790/'rhos computation'!$B$23)-EXP(N6790+'rhos computation'!$B$23^2/2)*NORMSDIST(-N6790/'rhos computation'!$B$23-'rhos computation'!$B$23)</f>
        <v>0.0553896437802033</v>
      </c>
      <c r="W6790" s="0" t="n">
        <f aca="false">NORMSDIST(-O6790)</f>
        <v>0.00848810279647998</v>
      </c>
      <c r="X6790" s="0" t="n">
        <f aca="false">NORMSDIST(-P6790)</f>
        <v>0.0402753056318024</v>
      </c>
    </row>
    <row r="6791" customFormat="false" ht="13" hidden="false" customHeight="false" outlineLevel="0" collapsed="false">
      <c r="A6791" s="0" t="n">
        <v>0.0506601411814965</v>
      </c>
      <c r="B6791" s="0" t="n">
        <v>0.282485173763035</v>
      </c>
      <c r="C6791" s="0" t="n">
        <v>0.101898510028705</v>
      </c>
      <c r="D6791" s="0" t="n">
        <v>-0.0767169306598045</v>
      </c>
      <c r="E6791" s="0" t="n">
        <f aca="false" t="array" ref="E6791:H6791">MMULT(A6791:D6791,'Root matrix of resiudals'!$B$19:E$22)</f>
        <v>0.00296841653288415</v>
      </c>
      <c r="F6791" s="0" t="n">
        <v>0.00854673661838397</v>
      </c>
      <c r="G6791" s="0" t="n">
        <v>0.00263111495091066</v>
      </c>
      <c r="H6791" s="0" t="n">
        <v>-0.00112904088227951</v>
      </c>
      <c r="I6791" s="3" t="n">
        <f aca="false" t="array" ref="I6791:L6791">MMULT('t+1'!I6791:L6791,'input - gretl'!$B$3:$E$6)+MMULT('Point forecasts'!$P$3:$T$3,'input - gretl'!$B$9:$E$13)+MMULT('t+1'!Q6791:S6791,'input - gretl'!$B$14:$E$16)+E6791:H6791</f>
        <v>0.0543713804831353</v>
      </c>
      <c r="J6791" s="3" t="n">
        <v>0.0344975316495792</v>
      </c>
      <c r="K6791" s="3" t="n">
        <v>0.0180396424224607</v>
      </c>
      <c r="L6791" s="3" t="n">
        <v>0.00289872684339397</v>
      </c>
      <c r="M6791" s="0" t="n">
        <f aca="false">'t+1'!M6791+I6791</f>
        <v>0.122011290155552</v>
      </c>
      <c r="N6791" s="0" t="n">
        <f aca="false">'t+1'!N6791+J6791</f>
        <v>0.0221829187280307</v>
      </c>
      <c r="O6791" s="0" t="n">
        <f aca="false">'t+1'!O6791+K6791</f>
        <v>2.45007243407078</v>
      </c>
      <c r="P6791" s="0" t="n">
        <f aca="false">'t+1'!P6791+L6791</f>
        <v>1.76482989447503</v>
      </c>
      <c r="Q6791" s="0" t="n">
        <f aca="false" t="array" ref="Q6791:S6791">MMULT(M6791:P6791,'input - gretl'!$B$19:$D$22)+MMULT('Point forecasts'!$J$4:$O$4,'input - gretl'!$B$23:$D$28)</f>
        <v>13.9335069385878</v>
      </c>
      <c r="R6791" s="0" t="n">
        <v>6.82672346346249</v>
      </c>
      <c r="S6791" s="0" t="n">
        <v>10.1403420067081</v>
      </c>
      <c r="U6791" s="4" t="n">
        <f aca="false">NORMSDIST(-M6791/'rhos computation'!$B$11)-EXP(M6791+'rhos computation'!$B$11^2/2)*NORMSDIST(-M6791/'rhos computation'!$B$11-'rhos computation'!$B$11)</f>
        <v>0.012846415428238</v>
      </c>
      <c r="V6791" s="4" t="n">
        <f aca="false">NORMSDIST(-N6791/'rhos computation'!$B$23)-EXP(N6791+'rhos computation'!$B$23^2/2)*NORMSDIST(-N6791/'rhos computation'!$B$23-'rhos computation'!$B$23)</f>
        <v>0.0127435046394643</v>
      </c>
      <c r="W6791" s="0" t="n">
        <f aca="false">NORMSDIST(-O6791)</f>
        <v>0.00714137396243165</v>
      </c>
      <c r="X6791" s="0" t="n">
        <f aca="false">NORMSDIST(-P6791)</f>
        <v>0.0387961794038981</v>
      </c>
    </row>
    <row r="6792" customFormat="false" ht="13" hidden="false" customHeight="false" outlineLevel="0" collapsed="false">
      <c r="A6792" s="0" t="n">
        <v>0.314309759911412</v>
      </c>
      <c r="B6792" s="0" t="n">
        <v>-0.21826325576799</v>
      </c>
      <c r="C6792" s="0" t="n">
        <v>-0.0774046862276593</v>
      </c>
      <c r="D6792" s="0" t="n">
        <v>-0.204402145867113</v>
      </c>
      <c r="E6792" s="0" t="n">
        <f aca="false" t="array" ref="E6792:H6792">MMULT(A6792:D6792,'Root matrix of resiudals'!$B$19:E$22)</f>
        <v>0.012973765265248</v>
      </c>
      <c r="F6792" s="0" t="n">
        <v>-0.00581591758895595</v>
      </c>
      <c r="G6792" s="0" t="n">
        <v>-0.0018768877729611</v>
      </c>
      <c r="H6792" s="0" t="n">
        <v>-0.00354017366294566</v>
      </c>
      <c r="I6792" s="3" t="n">
        <f aca="false" t="array" ref="I6792:L6792">MMULT('t+1'!I6792:L6792,'input - gretl'!$B$3:$E$6)+MMULT('Point forecasts'!$P$3:$T$3,'input - gretl'!$B$9:$E$13)+MMULT('t+1'!Q6792:S6792,'input - gretl'!$B$14:$E$16)+E6792:H6792</f>
        <v>0.0533089083464649</v>
      </c>
      <c r="J6792" s="3" t="n">
        <v>0.0135972028849171</v>
      </c>
      <c r="K6792" s="3" t="n">
        <v>0.00146653917258025</v>
      </c>
      <c r="L6792" s="3" t="n">
        <v>0.00172601492198401</v>
      </c>
      <c r="M6792" s="0" t="n">
        <f aca="false">'t+1'!M6792+I6792</f>
        <v>0.117969296646724</v>
      </c>
      <c r="N6792" s="0" t="n">
        <f aca="false">'t+1'!N6792+J6792</f>
        <v>-0.0152487449380608</v>
      </c>
      <c r="O6792" s="0" t="n">
        <f aca="false">'t+1'!O6792+K6792</f>
        <v>2.40720544162039</v>
      </c>
      <c r="P6792" s="0" t="n">
        <f aca="false">'t+1'!P6792+L6792</f>
        <v>1.720867420818</v>
      </c>
      <c r="Q6792" s="0" t="n">
        <f aca="false" t="array" ref="Q6792:S6792">MMULT(M6792:P6792,'input - gretl'!$B$19:$D$22)+MMULT('Point forecasts'!$J$4:$O$4,'input - gretl'!$B$23:$D$28)</f>
        <v>13.929464945079</v>
      </c>
      <c r="R6792" s="0" t="n">
        <v>6.7892917997964</v>
      </c>
      <c r="S6792" s="0" t="n">
        <v>10.1392855248292</v>
      </c>
      <c r="U6792" s="4" t="n">
        <f aca="false">NORMSDIST(-M6792/'rhos computation'!$B$11)-EXP(M6792+'rhos computation'!$B$11^2/2)*NORMSDIST(-M6792/'rhos computation'!$B$11-'rhos computation'!$B$11)</f>
        <v>0.0135545586613673</v>
      </c>
      <c r="V6792" s="4" t="n">
        <f aca="false">NORMSDIST(-N6792/'rhos computation'!$B$23)-EXP(N6792+'rhos computation'!$B$23^2/2)*NORMSDIST(-N6792/'rhos computation'!$B$23-'rhos computation'!$B$23)</f>
        <v>0.0297914387652771</v>
      </c>
      <c r="W6792" s="0" t="n">
        <f aca="false">NORMSDIST(-O6792)</f>
        <v>0.00803756203982341</v>
      </c>
      <c r="X6792" s="0" t="n">
        <f aca="false">NORMSDIST(-P6792)</f>
        <v>0.0426374423254513</v>
      </c>
    </row>
    <row r="6793" customFormat="false" ht="13" hidden="false" customHeight="false" outlineLevel="0" collapsed="false">
      <c r="A6793" s="0" t="n">
        <v>-0.299300615331773</v>
      </c>
      <c r="B6793" s="0" t="n">
        <v>-0.842170083418482</v>
      </c>
      <c r="C6793" s="0" t="n">
        <v>0.540945828232485</v>
      </c>
      <c r="D6793" s="0" t="n">
        <v>-0.723978472531921</v>
      </c>
      <c r="E6793" s="0" t="n">
        <f aca="false" t="array" ref="E6793:H6793">MMULT(A6793:D6793,'Root matrix of resiudals'!$B$19:E$22)</f>
        <v>-0.0138027628173382</v>
      </c>
      <c r="F6793" s="0" t="n">
        <v>-0.0228456102087706</v>
      </c>
      <c r="G6793" s="0" t="n">
        <v>0.00449502663050221</v>
      </c>
      <c r="H6793" s="0" t="n">
        <v>-0.0110692219180007</v>
      </c>
      <c r="I6793" s="3" t="n">
        <f aca="false" t="array" ref="I6793:L6793">MMULT('t+1'!I6793:L6793,'input - gretl'!$B$3:$E$6)+MMULT('Point forecasts'!$P$3:$T$3,'input - gretl'!$B$9:$E$13)+MMULT('t+1'!Q6793:S6793,'input - gretl'!$B$14:$E$16)+E6793:H6793</f>
        <v>-0.0169348718539769</v>
      </c>
      <c r="J6793" s="3" t="n">
        <v>-0.0203727865787297</v>
      </c>
      <c r="K6793" s="3" t="n">
        <v>0.0100629305433358</v>
      </c>
      <c r="L6793" s="3" t="n">
        <v>-0.00892412428382611</v>
      </c>
      <c r="M6793" s="0" t="n">
        <f aca="false">'t+1'!M6793+I6793</f>
        <v>0.100760553700698</v>
      </c>
      <c r="N6793" s="0" t="n">
        <f aca="false">'t+1'!N6793+J6793</f>
        <v>-0.0434205905542376</v>
      </c>
      <c r="O6793" s="0" t="n">
        <f aca="false">'t+1'!O6793+K6793</f>
        <v>2.40253819410737</v>
      </c>
      <c r="P6793" s="0" t="n">
        <f aca="false">'t+1'!P6793+L6793</f>
        <v>1.72680276374282</v>
      </c>
      <c r="Q6793" s="0" t="n">
        <f aca="false" t="array" ref="Q6793:S6793">MMULT(M6793:P6793,'input - gretl'!$B$19:$D$22)+MMULT('Point forecasts'!$J$4:$O$4,'input - gretl'!$B$23:$D$28)</f>
        <v>13.912256202133</v>
      </c>
      <c r="R6793" s="0" t="n">
        <v>6.76111995418022</v>
      </c>
      <c r="S6793" s="0" t="n">
        <v>10.1289734694275</v>
      </c>
      <c r="U6793" s="4" t="n">
        <f aca="false">NORMSDIST(-M6793/'rhos computation'!$B$11)-EXP(M6793+'rhos computation'!$B$11^2/2)*NORMSDIST(-M6793/'rhos computation'!$B$11-'rhos computation'!$B$11)</f>
        <v>0.0169138367853217</v>
      </c>
      <c r="V6793" s="4" t="n">
        <f aca="false">NORMSDIST(-N6793/'rhos computation'!$B$23)-EXP(N6793+'rhos computation'!$B$23^2/2)*NORMSDIST(-N6793/'rhos computation'!$B$23-'rhos computation'!$B$23)</f>
        <v>0.0483239765268698</v>
      </c>
      <c r="W6793" s="0" t="n">
        <f aca="false">NORMSDIST(-O6793)</f>
        <v>0.00814086709971811</v>
      </c>
      <c r="X6793" s="0" t="n">
        <f aca="false">NORMSDIST(-P6793)</f>
        <v>0.0421015459925618</v>
      </c>
    </row>
    <row r="6794" customFormat="false" ht="13" hidden="false" customHeight="false" outlineLevel="0" collapsed="false">
      <c r="A6794" s="0" t="n">
        <v>-0.878455129935432</v>
      </c>
      <c r="B6794" s="0" t="n">
        <v>-0.499734078028184</v>
      </c>
      <c r="C6794" s="0" t="n">
        <v>-0.602656266637258</v>
      </c>
      <c r="D6794" s="0" t="n">
        <v>-0.0859975152337579</v>
      </c>
      <c r="E6794" s="0" t="n">
        <f aca="false" t="array" ref="E6794:H6794">MMULT(A6794:D6794,'Root matrix of resiudals'!$B$19:E$22)</f>
        <v>-0.0395327947431405</v>
      </c>
      <c r="F6794" s="0" t="n">
        <v>-0.0184369392869675</v>
      </c>
      <c r="G6794" s="0" t="n">
        <v>-0.0126900781730432</v>
      </c>
      <c r="H6794" s="0" t="n">
        <v>-0.00178212996477051</v>
      </c>
      <c r="I6794" s="3" t="n">
        <f aca="false" t="array" ref="I6794:L6794">MMULT('t+1'!I6794:L6794,'input - gretl'!$B$3:$E$6)+MMULT('Point forecasts'!$P$3:$T$3,'input - gretl'!$B$9:$E$13)+MMULT('t+1'!Q6794:S6794,'input - gretl'!$B$14:$E$16)+E6794:H6794</f>
        <v>-0.015279485691942</v>
      </c>
      <c r="J6794" s="3" t="n">
        <v>-0.00187219184332025</v>
      </c>
      <c r="K6794" s="3" t="n">
        <v>-0.00841616700029323</v>
      </c>
      <c r="L6794" s="3" t="n">
        <v>-0.000705039232429766</v>
      </c>
      <c r="M6794" s="0" t="n">
        <f aca="false">'t+1'!M6794+I6794</f>
        <v>0.0605076306900226</v>
      </c>
      <c r="N6794" s="0" t="n">
        <f aca="false">'t+1'!N6794+J6794</f>
        <v>-0.038364360728844</v>
      </c>
      <c r="O6794" s="0" t="n">
        <f aca="false">'t+1'!O6794+K6794</f>
        <v>2.39345047442086</v>
      </c>
      <c r="P6794" s="0" t="n">
        <f aca="false">'t+1'!P6794+L6794</f>
        <v>1.74034990078531</v>
      </c>
      <c r="Q6794" s="0" t="n">
        <f aca="false" t="array" ref="Q6794:S6794">MMULT(M6794:P6794,'input - gretl'!$B$19:$D$22)+MMULT('Point forecasts'!$J$4:$O$4,'input - gretl'!$B$23:$D$28)</f>
        <v>13.8720032791223</v>
      </c>
      <c r="R6794" s="0" t="n">
        <v>6.76617618400562</v>
      </c>
      <c r="S6794" s="0" t="n">
        <v>10.1070017450567</v>
      </c>
      <c r="U6794" s="4" t="n">
        <f aca="false">NORMSDIST(-M6794/'rhos computation'!$B$11)-EXP(M6794+'rhos computation'!$B$11^2/2)*NORMSDIST(-M6794/'rhos computation'!$B$11-'rhos computation'!$B$11)</f>
        <v>0.0271880778195708</v>
      </c>
      <c r="V6794" s="4" t="n">
        <f aca="false">NORMSDIST(-N6794/'rhos computation'!$B$23)-EXP(N6794+'rhos computation'!$B$23^2/2)*NORMSDIST(-N6794/'rhos computation'!$B$23-'rhos computation'!$B$23)</f>
        <v>0.044688135769128</v>
      </c>
      <c r="W6794" s="0" t="n">
        <f aca="false">NORMSDIST(-O6794)</f>
        <v>0.00834536724702059</v>
      </c>
      <c r="X6794" s="0" t="n">
        <f aca="false">NORMSDIST(-P6794)</f>
        <v>0.0408987984150449</v>
      </c>
    </row>
    <row r="6795" customFormat="false" ht="13" hidden="false" customHeight="false" outlineLevel="0" collapsed="false">
      <c r="A6795" s="0" t="n">
        <v>-1.38501337743732</v>
      </c>
      <c r="B6795" s="0" t="n">
        <v>0.981179959751394</v>
      </c>
      <c r="C6795" s="0" t="n">
        <v>0.203415621945667</v>
      </c>
      <c r="D6795" s="0" t="n">
        <v>-1.46286786568558</v>
      </c>
      <c r="E6795" s="0" t="n">
        <f aca="false" t="array" ref="E6795:H6795">MMULT(A6795:D6795,'Root matrix of resiudals'!$B$19:E$22)</f>
        <v>-0.0563903421564064</v>
      </c>
      <c r="F6795" s="0" t="n">
        <v>0.0255327269144662</v>
      </c>
      <c r="G6795" s="0" t="n">
        <v>0.00341469786803609</v>
      </c>
      <c r="H6795" s="0" t="n">
        <v>-0.0229103386831959</v>
      </c>
      <c r="I6795" s="3" t="n">
        <f aca="false" t="array" ref="I6795:L6795">MMULT('t+1'!I6795:L6795,'input - gretl'!$B$3:$E$6)+MMULT('Point forecasts'!$P$3:$T$3,'input - gretl'!$B$9:$E$13)+MMULT('t+1'!Q6795:S6795,'input - gretl'!$B$14:$E$16)+E6795:H6795</f>
        <v>-0.0346617631171136</v>
      </c>
      <c r="J6795" s="3" t="n">
        <v>0.0188739221894455</v>
      </c>
      <c r="K6795" s="3" t="n">
        <v>0.0263354503073813</v>
      </c>
      <c r="L6795" s="3" t="n">
        <v>-0.00963974272278385</v>
      </c>
      <c r="M6795" s="0" t="n">
        <f aca="false">'t+1'!M6795+I6795</f>
        <v>0.107726150548733</v>
      </c>
      <c r="N6795" s="0" t="n">
        <f aca="false">'t+1'!N6795+J6795</f>
        <v>0.0684855323305648</v>
      </c>
      <c r="O6795" s="0" t="n">
        <f aca="false">'t+1'!O6795+K6795</f>
        <v>2.45482967031213</v>
      </c>
      <c r="P6795" s="0" t="n">
        <f aca="false">'t+1'!P6795+L6795</f>
        <v>1.72383650774481</v>
      </c>
      <c r="Q6795" s="0" t="n">
        <f aca="false" t="array" ref="Q6795:S6795">MMULT(M6795:P6795,'input - gretl'!$B$19:$D$22)+MMULT('Point forecasts'!$J$4:$O$4,'input - gretl'!$B$23:$D$28)</f>
        <v>13.919221798981</v>
      </c>
      <c r="R6795" s="0" t="n">
        <v>6.87302607706502</v>
      </c>
      <c r="S6795" s="0" t="n">
        <v>10.1840860033992</v>
      </c>
      <c r="U6795" s="4" t="n">
        <f aca="false">NORMSDIST(-M6795/'rhos computation'!$B$11)-EXP(M6795+'rhos computation'!$B$11^2/2)*NORMSDIST(-M6795/'rhos computation'!$B$11-'rhos computation'!$B$11)</f>
        <v>0.0154850767330662</v>
      </c>
      <c r="V6795" s="4" t="n">
        <f aca="false">NORMSDIST(-N6795/'rhos computation'!$B$23)-EXP(N6795+'rhos computation'!$B$23^2/2)*NORMSDIST(-N6795/'rhos computation'!$B$23-'rhos computation'!$B$23)</f>
        <v>0.00300708158541389</v>
      </c>
      <c r="W6795" s="0" t="n">
        <f aca="false">NORMSDIST(-O6795)</f>
        <v>0.00704756782633677</v>
      </c>
      <c r="X6795" s="0" t="n">
        <f aca="false">NORMSDIST(-P6795)</f>
        <v>0.0423686809791997</v>
      </c>
    </row>
    <row r="6796" customFormat="false" ht="13" hidden="false" customHeight="false" outlineLevel="0" collapsed="false">
      <c r="A6796" s="0" t="n">
        <v>1.42502152051722</v>
      </c>
      <c r="B6796" s="0" t="n">
        <v>-0.569010283888732</v>
      </c>
      <c r="C6796" s="0" t="n">
        <v>-1.54925506825301</v>
      </c>
      <c r="D6796" s="0" t="n">
        <v>-0.375538685491034</v>
      </c>
      <c r="E6796" s="0" t="n">
        <f aca="false" t="array" ref="E6796:H6796">MMULT(A6796:D6796,'Root matrix of resiudals'!$B$19:E$22)</f>
        <v>0.0580814741968099</v>
      </c>
      <c r="F6796" s="0" t="n">
        <v>-0.01861840699076</v>
      </c>
      <c r="G6796" s="0" t="n">
        <v>-0.0256797934801481</v>
      </c>
      <c r="H6796" s="0" t="n">
        <v>-0.00845116855750302</v>
      </c>
      <c r="I6796" s="3" t="n">
        <f aca="false" t="array" ref="I6796:L6796">MMULT('t+1'!I6796:L6796,'input - gretl'!$B$3:$E$6)+MMULT('Point forecasts'!$P$3:$T$3,'input - gretl'!$B$9:$E$13)+MMULT('t+1'!Q6796:S6796,'input - gretl'!$B$14:$E$16)+E6796:H6796</f>
        <v>0.057444481065293</v>
      </c>
      <c r="J6796" s="3" t="n">
        <v>-0.0366792069506452</v>
      </c>
      <c r="K6796" s="3" t="n">
        <v>-0.0171296556681609</v>
      </c>
      <c r="L6796" s="3" t="n">
        <v>-0.0109169707438767</v>
      </c>
      <c r="M6796" s="0" t="n">
        <f aca="false">'t+1'!M6796+I6796</f>
        <v>0.148806947065229</v>
      </c>
      <c r="N6796" s="0" t="n">
        <f aca="false">'t+1'!N6796+J6796</f>
        <v>-0.0410401028468948</v>
      </c>
      <c r="O6796" s="0" t="n">
        <f aca="false">'t+1'!O6796+K6796</f>
        <v>2.37663552017436</v>
      </c>
      <c r="P6796" s="0" t="n">
        <f aca="false">'t+1'!P6796+L6796</f>
        <v>1.75992029876078</v>
      </c>
      <c r="Q6796" s="0" t="n">
        <f aca="false" t="array" ref="Q6796:S6796">MMULT(M6796:P6796,'input - gretl'!$B$19:$D$22)+MMULT('Point forecasts'!$J$4:$O$4,'input - gretl'!$B$23:$D$28)</f>
        <v>13.9603025954975</v>
      </c>
      <c r="R6796" s="0" t="n">
        <v>6.76350044188756</v>
      </c>
      <c r="S6796" s="0" t="n">
        <v>10.0715743638157</v>
      </c>
      <c r="U6796" s="4" t="n">
        <f aca="false">NORMSDIST(-M6796/'rhos computation'!$B$11)-EXP(M6796+'rhos computation'!$B$11^2/2)*NORMSDIST(-M6796/'rhos computation'!$B$11-'rhos computation'!$B$11)</f>
        <v>0.00885613185907924</v>
      </c>
      <c r="V6796" s="4" t="n">
        <f aca="false">NORMSDIST(-N6796/'rhos computation'!$B$23)-EXP(N6796+'rhos computation'!$B$23^2/2)*NORMSDIST(-N6796/'rhos computation'!$B$23-'rhos computation'!$B$23)</f>
        <v>0.0465971999871664</v>
      </c>
      <c r="W6796" s="0" t="n">
        <f aca="false">NORMSDIST(-O6796)</f>
        <v>0.0087356711028019</v>
      </c>
      <c r="X6796" s="0" t="n">
        <f aca="false">NORMSDIST(-P6796)</f>
        <v>0.0392106605424517</v>
      </c>
    </row>
    <row r="6797" customFormat="false" ht="13" hidden="false" customHeight="false" outlineLevel="0" collapsed="false">
      <c r="A6797" s="0" t="n">
        <v>-0.0662319304766044</v>
      </c>
      <c r="B6797" s="0" t="n">
        <v>2.0660390826648</v>
      </c>
      <c r="C6797" s="0" t="n">
        <v>0.227481729351493</v>
      </c>
      <c r="D6797" s="0" t="n">
        <v>-1.43494408589673</v>
      </c>
      <c r="E6797" s="0" t="n">
        <f aca="false" t="array" ref="E6797:H6797">MMULT(A6797:D6797,'Root matrix of resiudals'!$B$19:E$22)</f>
        <v>0.0026667941765773</v>
      </c>
      <c r="F6797" s="0" t="n">
        <v>0.0596037521922356</v>
      </c>
      <c r="G6797" s="0" t="n">
        <v>0.00935876255582564</v>
      </c>
      <c r="H6797" s="0" t="n">
        <v>-0.0228633836316709</v>
      </c>
      <c r="I6797" s="3" t="n">
        <f aca="false" t="array" ref="I6797:L6797">MMULT('t+1'!I6797:L6797,'input - gretl'!$B$3:$E$6)+MMULT('Point forecasts'!$P$3:$T$3,'input - gretl'!$B$9:$E$13)+MMULT('t+1'!Q6797:S6797,'input - gretl'!$B$14:$E$16)+E6797:H6797</f>
        <v>-0.0100276897879742</v>
      </c>
      <c r="J6797" s="3" t="n">
        <v>0.0659877573324818</v>
      </c>
      <c r="K6797" s="3" t="n">
        <v>0.0300980332988587</v>
      </c>
      <c r="L6797" s="3" t="n">
        <v>-0.0224448202772448</v>
      </c>
      <c r="M6797" s="0" t="n">
        <f aca="false">'t+1'!M6797+I6797</f>
        <v>0.145949183200426</v>
      </c>
      <c r="N6797" s="0" t="n">
        <f aca="false">'t+1'!N6797+J6797</f>
        <v>0.062517053121588</v>
      </c>
      <c r="O6797" s="0" t="n">
        <f aca="false">'t+1'!O6797+K6797</f>
        <v>2.4474589411398</v>
      </c>
      <c r="P6797" s="0" t="n">
        <f aca="false">'t+1'!P6797+L6797</f>
        <v>1.76419207156463</v>
      </c>
      <c r="Q6797" s="0" t="n">
        <f aca="false" t="array" ref="Q6797:S6797">MMULT(M6797:P6797,'input - gretl'!$B$19:$D$22)+MMULT('Point forecasts'!$J$4:$O$4,'input - gretl'!$B$23:$D$28)</f>
        <v>13.9574448316327</v>
      </c>
      <c r="R6797" s="0" t="n">
        <v>6.86705759785605</v>
      </c>
      <c r="S6797" s="0" t="n">
        <v>10.138335115256</v>
      </c>
      <c r="U6797" s="4" t="n">
        <f aca="false">NORMSDIST(-M6797/'rhos computation'!$B$11)-EXP(M6797+'rhos computation'!$B$11^2/2)*NORMSDIST(-M6797/'rhos computation'!$B$11-'rhos computation'!$B$11)</f>
        <v>0.00922704530454335</v>
      </c>
      <c r="V6797" s="4" t="n">
        <f aca="false">NORMSDIST(-N6797/'rhos computation'!$B$23)-EXP(N6797+'rhos computation'!$B$23^2/2)*NORMSDIST(-N6797/'rhos computation'!$B$23-'rhos computation'!$B$23)</f>
        <v>0.00372118589069867</v>
      </c>
      <c r="W6797" s="0" t="n">
        <f aca="false">NORMSDIST(-O6797)</f>
        <v>0.00719337580155517</v>
      </c>
      <c r="X6797" s="0" t="n">
        <f aca="false">NORMSDIST(-P6797)</f>
        <v>0.0388498235673027</v>
      </c>
    </row>
    <row r="6798" customFormat="false" ht="13" hidden="false" customHeight="false" outlineLevel="0" collapsed="false">
      <c r="A6798" s="0" t="n">
        <v>1.07459164978219</v>
      </c>
      <c r="B6798" s="0" t="n">
        <v>-1.70405256983971</v>
      </c>
      <c r="C6798" s="0" t="n">
        <v>2.83742893287388</v>
      </c>
      <c r="D6798" s="0" t="n">
        <v>0.0408576195792636</v>
      </c>
      <c r="E6798" s="0" t="n">
        <f aca="false" t="array" ref="E6798:H6798">MMULT(A6798:D6798,'Root matrix of resiudals'!$B$19:E$22)</f>
        <v>0.0457360535341666</v>
      </c>
      <c r="F6798" s="0" t="n">
        <v>-0.0360650761360048</v>
      </c>
      <c r="G6798" s="0" t="n">
        <v>0.0409827639351783</v>
      </c>
      <c r="H6798" s="0" t="n">
        <v>0.00338920397492311</v>
      </c>
      <c r="I6798" s="3" t="n">
        <f aca="false" t="array" ref="I6798:L6798">MMULT('t+1'!I6798:L6798,'input - gretl'!$B$3:$E$6)+MMULT('Point forecasts'!$P$3:$T$3,'input - gretl'!$B$9:$E$13)+MMULT('t+1'!Q6798:S6798,'input - gretl'!$B$14:$E$16)+E6798:H6798</f>
        <v>0.0407226853521478</v>
      </c>
      <c r="J6798" s="3" t="n">
        <v>0.0110226812128559</v>
      </c>
      <c r="K6798" s="3" t="n">
        <v>0.0399900526441633</v>
      </c>
      <c r="L6798" s="3" t="n">
        <v>0.00339777030214801</v>
      </c>
      <c r="M6798" s="0" t="n">
        <f aca="false">'t+1'!M6798+I6798</f>
        <v>0.167363790621622</v>
      </c>
      <c r="N6798" s="0" t="n">
        <f aca="false">'t+1'!N6798+J6798</f>
        <v>-0.0773919258549857</v>
      </c>
      <c r="O6798" s="0" t="n">
        <f aca="false">'t+1'!O6798+K6798</f>
        <v>2.43077066483654</v>
      </c>
      <c r="P6798" s="0" t="n">
        <f aca="false">'t+1'!P6798+L6798</f>
        <v>1.7265244783124</v>
      </c>
      <c r="Q6798" s="0" t="n">
        <f aca="false" t="array" ref="Q6798:S6798">MMULT(M6798:P6798,'input - gretl'!$B$19:$D$22)+MMULT('Point forecasts'!$J$4:$O$4,'input - gretl'!$B$23:$D$28)</f>
        <v>13.9788594390539</v>
      </c>
      <c r="R6798" s="0" t="n">
        <v>6.72714861887947</v>
      </c>
      <c r="S6798" s="0" t="n">
        <v>10.1574706035153</v>
      </c>
      <c r="U6798" s="4" t="n">
        <f aca="false">NORMSDIST(-M6798/'rhos computation'!$B$11)-EXP(M6798+'rhos computation'!$B$11^2/2)*NORMSDIST(-M6798/'rhos computation'!$B$11-'rhos computation'!$B$11)</f>
        <v>0.00673052029540805</v>
      </c>
      <c r="V6798" s="4" t="n">
        <f aca="false">NORMSDIST(-N6798/'rhos computation'!$B$23)-EXP(N6798+'rhos computation'!$B$23^2/2)*NORMSDIST(-N6798/'rhos computation'!$B$23-'rhos computation'!$B$23)</f>
        <v>0.0752526991776159</v>
      </c>
      <c r="W6798" s="0" t="n">
        <f aca="false">NORMSDIST(-O6798)</f>
        <v>0.00753337393246458</v>
      </c>
      <c r="X6798" s="0" t="n">
        <f aca="false">NORMSDIST(-P6798)</f>
        <v>0.0421265497261734</v>
      </c>
    </row>
    <row r="6799" customFormat="false" ht="13" hidden="false" customHeight="false" outlineLevel="0" collapsed="false">
      <c r="A6799" s="0" t="n">
        <v>-0.921714628581132</v>
      </c>
      <c r="B6799" s="0" t="n">
        <v>-0.941244388611203</v>
      </c>
      <c r="C6799" s="0" t="n">
        <v>-1.43685505683865</v>
      </c>
      <c r="D6799" s="0" t="n">
        <v>0.969971968601725</v>
      </c>
      <c r="E6799" s="0" t="n">
        <f aca="false" t="array" ref="E6799:H6799">MMULT(A6799:D6799,'Root matrix of resiudals'!$B$19:E$22)</f>
        <v>-0.0438233552218041</v>
      </c>
      <c r="F6799" s="0" t="n">
        <v>-0.0340755773497112</v>
      </c>
      <c r="G6799" s="0" t="n">
        <v>-0.0265629606212943</v>
      </c>
      <c r="H6799" s="0" t="n">
        <v>0.0143853616742029</v>
      </c>
      <c r="I6799" s="3" t="n">
        <f aca="false" t="array" ref="I6799:L6799">MMULT('t+1'!I6799:L6799,'input - gretl'!$B$3:$E$6)+MMULT('Point forecasts'!$P$3:$T$3,'input - gretl'!$B$9:$E$13)+MMULT('t+1'!Q6799:S6799,'input - gretl'!$B$14:$E$16)+E6799:H6799</f>
        <v>-0.00857891381925018</v>
      </c>
      <c r="J6799" s="3" t="n">
        <v>-0.00833317804921813</v>
      </c>
      <c r="K6799" s="3" t="n">
        <v>-0.0196001369765566</v>
      </c>
      <c r="L6799" s="3" t="n">
        <v>0.0150411564067374</v>
      </c>
      <c r="M6799" s="0" t="n">
        <f aca="false">'t+1'!M6799+I6799</f>
        <v>0.0580620307481152</v>
      </c>
      <c r="N6799" s="0" t="n">
        <f aca="false">'t+1'!N6799+J6799</f>
        <v>-0.0477107078746021</v>
      </c>
      <c r="O6799" s="0" t="n">
        <f aca="false">'t+1'!O6799+K6799</f>
        <v>2.39254264047819</v>
      </c>
      <c r="P6799" s="0" t="n">
        <f aca="false">'t+1'!P6799+L6799</f>
        <v>1.76715952621725</v>
      </c>
      <c r="Q6799" s="0" t="n">
        <f aca="false" t="array" ref="Q6799:S6799">MMULT(M6799:P6799,'input - gretl'!$B$19:$D$22)+MMULT('Point forecasts'!$J$4:$O$4,'input - gretl'!$B$23:$D$28)</f>
        <v>13.8695576791804</v>
      </c>
      <c r="R6799" s="0" t="n">
        <v>6.75682983685986</v>
      </c>
      <c r="S6799" s="0" t="n">
        <v>10.080596616847</v>
      </c>
      <c r="U6799" s="4" t="n">
        <f aca="false">NORMSDIST(-M6799/'rhos computation'!$B$11)-EXP(M6799+'rhos computation'!$B$11^2/2)*NORMSDIST(-M6799/'rhos computation'!$B$11-'rhos computation'!$B$11)</f>
        <v>0.0279305843784553</v>
      </c>
      <c r="V6799" s="4" t="n">
        <f aca="false">NORMSDIST(-N6799/'rhos computation'!$B$23)-EXP(N6799+'rhos computation'!$B$23^2/2)*NORMSDIST(-N6799/'rhos computation'!$B$23-'rhos computation'!$B$23)</f>
        <v>0.051500049734148</v>
      </c>
      <c r="W6799" s="0" t="n">
        <f aca="false">NORMSDIST(-O6799)</f>
        <v>0.00836604186671905</v>
      </c>
      <c r="X6799" s="0" t="n">
        <f aca="false">NORMSDIST(-P6799)</f>
        <v>0.0386007579025918</v>
      </c>
    </row>
    <row r="6800" customFormat="false" ht="13" hidden="false" customHeight="false" outlineLevel="0" collapsed="false">
      <c r="A6800" s="0" t="n">
        <v>-1.09510474010992</v>
      </c>
      <c r="B6800" s="0" t="n">
        <v>-1.34059277253393</v>
      </c>
      <c r="C6800" s="0" t="n">
        <v>-0.361491804803937</v>
      </c>
      <c r="D6800" s="0" t="n">
        <v>0.615107175837241</v>
      </c>
      <c r="E6800" s="0" t="n">
        <f aca="false" t="array" ref="E6800:H6800">MMULT(A6800:D6800,'Root matrix of resiudals'!$B$19:E$22)</f>
        <v>-0.0507024792491472</v>
      </c>
      <c r="F6800" s="0" t="n">
        <v>-0.0420407085473924</v>
      </c>
      <c r="G6800" s="0" t="n">
        <v>-0.011287313925842</v>
      </c>
      <c r="H6800" s="0" t="n">
        <v>0.0098986742815189</v>
      </c>
      <c r="I6800" s="3" t="n">
        <f aca="false" t="array" ref="I6800:L6800">MMULT('t+1'!I6800:L6800,'input - gretl'!$B$3:$E$6)+MMULT('Point forecasts'!$P$3:$T$3,'input - gretl'!$B$9:$E$13)+MMULT('t+1'!Q6800:S6800,'input - gretl'!$B$14:$E$16)+E6800:H6800</f>
        <v>-0.0296511939599042</v>
      </c>
      <c r="J6800" s="3" t="n">
        <v>-0.0169245033135963</v>
      </c>
      <c r="K6800" s="3" t="n">
        <v>0.000251259223828808</v>
      </c>
      <c r="L6800" s="3" t="n">
        <v>0.020168474913676</v>
      </c>
      <c r="M6800" s="0" t="n">
        <f aca="false">'t+1'!M6800+I6800</f>
        <v>0.101013979251424</v>
      </c>
      <c r="N6800" s="0" t="n">
        <f aca="false">'t+1'!N6800+J6800</f>
        <v>-0.029895065911105</v>
      </c>
      <c r="O6800" s="0" t="n">
        <f aca="false">'t+1'!O6800+K6800</f>
        <v>2.41588089744209</v>
      </c>
      <c r="P6800" s="0" t="n">
        <f aca="false">'t+1'!P6800+L6800</f>
        <v>1.73302615995394</v>
      </c>
      <c r="Q6800" s="0" t="n">
        <f aca="false" t="array" ref="Q6800:S6800">MMULT(M6800:P6800,'input - gretl'!$B$19:$D$22)+MMULT('Point forecasts'!$J$4:$O$4,'input - gretl'!$B$23:$D$28)</f>
        <v>13.9125096276837</v>
      </c>
      <c r="R6800" s="0" t="n">
        <v>6.77464547882336</v>
      </c>
      <c r="S6800" s="0" t="n">
        <v>10.1363974117956</v>
      </c>
      <c r="U6800" s="4" t="n">
        <f aca="false">NORMSDIST(-M6800/'rhos computation'!$B$11)-EXP(M6800+'rhos computation'!$B$11^2/2)*NORMSDIST(-M6800/'rhos computation'!$B$11-'rhos computation'!$B$11)</f>
        <v>0.0168601587802766</v>
      </c>
      <c r="V6800" s="4" t="n">
        <f aca="false">NORMSDIST(-N6800/'rhos computation'!$B$23)-EXP(N6800+'rhos computation'!$B$23^2/2)*NORMSDIST(-N6800/'rhos computation'!$B$23-'rhos computation'!$B$23)</f>
        <v>0.0388833643312608</v>
      </c>
      <c r="W6800" s="0" t="n">
        <f aca="false">NORMSDIST(-O6800)</f>
        <v>0.00784859747938011</v>
      </c>
      <c r="X6800" s="0" t="n">
        <f aca="false">NORMSDIST(-P6800)</f>
        <v>0.0415455096195928</v>
      </c>
    </row>
    <row r="6801" customFormat="false" ht="13" hidden="false" customHeight="false" outlineLevel="0" collapsed="false">
      <c r="A6801" s="0" t="n">
        <v>0.547330484102606</v>
      </c>
      <c r="B6801" s="0" t="n">
        <v>-1.17007350814774</v>
      </c>
      <c r="C6801" s="0" t="n">
        <v>1.25031805671783</v>
      </c>
      <c r="D6801" s="0" t="n">
        <v>-0.0798108676531924</v>
      </c>
      <c r="E6801" s="0" t="n">
        <f aca="false" t="array" ref="E6801:H6801">MMULT(A6801:D6801,'Root matrix of resiudals'!$B$19:E$22)</f>
        <v>0.0224087817008427</v>
      </c>
      <c r="F6801" s="0" t="n">
        <v>-0.0277083065118692</v>
      </c>
      <c r="G6801" s="0" t="n">
        <v>0.0165332534030069</v>
      </c>
      <c r="H6801" s="0" t="n">
        <v>-0.000149574178105889</v>
      </c>
      <c r="I6801" s="3" t="n">
        <f aca="false" t="array" ref="I6801:L6801">MMULT('t+1'!I6801:L6801,'input - gretl'!$B$3:$E$6)+MMULT('Point forecasts'!$P$3:$T$3,'input - gretl'!$B$9:$E$13)+MMULT('t+1'!Q6801:S6801,'input - gretl'!$B$14:$E$16)+E6801:H6801</f>
        <v>0.0191787374679448</v>
      </c>
      <c r="J6801" s="3" t="n">
        <v>0.00442058254446746</v>
      </c>
      <c r="K6801" s="3" t="n">
        <v>0.0371126161652815</v>
      </c>
      <c r="L6801" s="3" t="n">
        <v>0.00389163651603887</v>
      </c>
      <c r="M6801" s="0" t="n">
        <f aca="false">'t+1'!M6801+I6801</f>
        <v>0.186826079475289</v>
      </c>
      <c r="N6801" s="0" t="n">
        <f aca="false">'t+1'!N6801+J6801</f>
        <v>-0.0170857292827239</v>
      </c>
      <c r="O6801" s="0" t="n">
        <f aca="false">'t+1'!O6801+K6801</f>
        <v>2.46306911403605</v>
      </c>
      <c r="P6801" s="0" t="n">
        <f aca="false">'t+1'!P6801+L6801</f>
        <v>1.77038105531913</v>
      </c>
      <c r="Q6801" s="0" t="n">
        <f aca="false" t="array" ref="Q6801:S6801">MMULT(M6801:P6801,'input - gretl'!$B$19:$D$22)+MMULT('Point forecasts'!$J$4:$O$4,'input - gretl'!$B$23:$D$28)</f>
        <v>13.9983217279075</v>
      </c>
      <c r="R6801" s="0" t="n">
        <v>6.78745481545174</v>
      </c>
      <c r="S6801" s="0" t="n">
        <v>10.1480592551525</v>
      </c>
      <c r="U6801" s="4" t="n">
        <f aca="false">NORMSDIST(-M6801/'rhos computation'!$B$11)-EXP(M6801+'rhos computation'!$B$11^2/2)*NORMSDIST(-M6801/'rhos computation'!$B$11-'rhos computation'!$B$11)</f>
        <v>0.00497097350353111</v>
      </c>
      <c r="V6801" s="4" t="n">
        <f aca="false">NORMSDIST(-N6801/'rhos computation'!$B$23)-EXP(N6801+'rhos computation'!$B$23^2/2)*NORMSDIST(-N6801/'rhos computation'!$B$23-'rhos computation'!$B$23)</f>
        <v>0.0308613252532709</v>
      </c>
      <c r="W6801" s="0" t="n">
        <f aca="false">NORMSDIST(-O6801)</f>
        <v>0.00688766795803311</v>
      </c>
      <c r="X6801" s="0" t="n">
        <f aca="false">NORMSDIST(-P6801)</f>
        <v>0.0383318417532131</v>
      </c>
    </row>
    <row r="6802" customFormat="false" ht="13" hidden="false" customHeight="false" outlineLevel="0" collapsed="false">
      <c r="A6802" s="0" t="n">
        <v>-0.462054022800108</v>
      </c>
      <c r="B6802" s="0" t="n">
        <v>-1.95953392301713</v>
      </c>
      <c r="C6802" s="0" t="n">
        <v>-1.82384495831386</v>
      </c>
      <c r="D6802" s="0" t="n">
        <v>0.0566733231690402</v>
      </c>
      <c r="E6802" s="0" t="n">
        <f aca="false" t="array" ref="E6802:H6802">MMULT(A6802:D6802,'Root matrix of resiudals'!$B$19:E$22)</f>
        <v>-0.0265358286319833</v>
      </c>
      <c r="F6802" s="0" t="n">
        <v>-0.0635789469898033</v>
      </c>
      <c r="G6802" s="0" t="n">
        <v>-0.0369337215092805</v>
      </c>
      <c r="H6802" s="0" t="n">
        <v>-0.00112085470422543</v>
      </c>
      <c r="I6802" s="3" t="n">
        <f aca="false" t="array" ref="I6802:L6802">MMULT('t+1'!I6802:L6802,'input - gretl'!$B$3:$E$6)+MMULT('Point forecasts'!$P$3:$T$3,'input - gretl'!$B$9:$E$13)+MMULT('t+1'!Q6802:S6802,'input - gretl'!$B$14:$E$16)+E6802:H6802</f>
        <v>-0.0335748836897528</v>
      </c>
      <c r="J6802" s="3" t="n">
        <v>-0.0451709600341785</v>
      </c>
      <c r="K6802" s="3" t="n">
        <v>-0.019345890642833</v>
      </c>
      <c r="L6802" s="3" t="n">
        <v>0.00200077485108661</v>
      </c>
      <c r="M6802" s="0" t="n">
        <f aca="false">'t+1'!M6802+I6802</f>
        <v>0.123968857116651</v>
      </c>
      <c r="N6802" s="0" t="n">
        <f aca="false">'t+1'!N6802+J6802</f>
        <v>-0.060663564784483</v>
      </c>
      <c r="O6802" s="0" t="n">
        <f aca="false">'t+1'!O6802+K6802</f>
        <v>2.39694453961527</v>
      </c>
      <c r="P6802" s="0" t="n">
        <f aca="false">'t+1'!P6802+L6802</f>
        <v>1.76525837140872</v>
      </c>
      <c r="Q6802" s="0" t="n">
        <f aca="false" t="array" ref="Q6802:S6802">MMULT(M6802:P6802,'input - gretl'!$B$19:$D$22)+MMULT('Point forecasts'!$J$4:$O$4,'input - gretl'!$B$23:$D$28)</f>
        <v>13.9354645055489</v>
      </c>
      <c r="R6802" s="0" t="n">
        <v>6.74387697994998</v>
      </c>
      <c r="S6802" s="0" t="n">
        <v>10.0868066092648</v>
      </c>
      <c r="U6802" s="4" t="n">
        <f aca="false">NORMSDIST(-M6802/'rhos computation'!$B$11)-EXP(M6802+'rhos computation'!$B$11^2/2)*NORMSDIST(-M6802/'rhos computation'!$B$11-'rhos computation'!$B$11)</f>
        <v>0.0125140173065471</v>
      </c>
      <c r="V6802" s="4" t="n">
        <f aca="false">NORMSDIST(-N6802/'rhos computation'!$B$23)-EXP(N6802+'rhos computation'!$B$23^2/2)*NORMSDIST(-N6802/'rhos computation'!$B$23-'rhos computation'!$B$23)</f>
        <v>0.0615323365952639</v>
      </c>
      <c r="W6802" s="0" t="n">
        <f aca="false">NORMSDIST(-O6802)</f>
        <v>0.00826621291812764</v>
      </c>
      <c r="X6802" s="0" t="n">
        <f aca="false">NORMSDIST(-P6802)</f>
        <v>0.0387601761977706</v>
      </c>
    </row>
    <row r="6803" customFormat="false" ht="13" hidden="false" customHeight="false" outlineLevel="0" collapsed="false">
      <c r="A6803" s="0" t="n">
        <v>1.35960067557383</v>
      </c>
      <c r="B6803" s="0" t="n">
        <v>-0.894090876466321</v>
      </c>
      <c r="C6803" s="0" t="n">
        <v>0.134425404603354</v>
      </c>
      <c r="D6803" s="0" t="n">
        <v>0.419459394214967</v>
      </c>
      <c r="E6803" s="0" t="n">
        <f aca="false" t="array" ref="E6803:H6803">MMULT(A6803:D6803,'Root matrix of resiudals'!$B$19:E$22)</f>
        <v>0.0563140804360178</v>
      </c>
      <c r="F6803" s="0" t="n">
        <v>-0.0219574641726984</v>
      </c>
      <c r="G6803" s="0" t="n">
        <v>0.00111613244559328</v>
      </c>
      <c r="H6803" s="0" t="n">
        <v>0.0063812464265639</v>
      </c>
      <c r="I6803" s="3" t="n">
        <f aca="false" t="array" ref="I6803:L6803">MMULT('t+1'!I6803:L6803,'input - gretl'!$B$3:$E$6)+MMULT('Point forecasts'!$P$3:$T$3,'input - gretl'!$B$9:$E$13)+MMULT('t+1'!Q6803:S6803,'input - gretl'!$B$14:$E$16)+E6803:H6803</f>
        <v>0.0840467381228824</v>
      </c>
      <c r="J6803" s="3" t="n">
        <v>-0.0181379737467552</v>
      </c>
      <c r="K6803" s="3" t="n">
        <v>0.00630140980625071</v>
      </c>
      <c r="L6803" s="3" t="n">
        <v>0.00635722565301811</v>
      </c>
      <c r="M6803" s="0" t="n">
        <f aca="false">'t+1'!M6803+I6803</f>
        <v>0.144892192578361</v>
      </c>
      <c r="N6803" s="0" t="n">
        <f aca="false">'t+1'!N6803+J6803</f>
        <v>-0.0407310511370522</v>
      </c>
      <c r="O6803" s="0" t="n">
        <f aca="false">'t+1'!O6803+K6803</f>
        <v>2.40786958061554</v>
      </c>
      <c r="P6803" s="0" t="n">
        <f aca="false">'t+1'!P6803+L6803</f>
        <v>1.75765582048925</v>
      </c>
      <c r="Q6803" s="0" t="n">
        <f aca="false" t="array" ref="Q6803:S6803">MMULT(M6803:P6803,'input - gretl'!$B$19:$D$22)+MMULT('Point forecasts'!$J$4:$O$4,'input - gretl'!$B$23:$D$28)</f>
        <v>13.9563878410106</v>
      </c>
      <c r="R6803" s="0" t="n">
        <v>6.76380949359741</v>
      </c>
      <c r="S6803" s="0" t="n">
        <v>10.104962056317</v>
      </c>
      <c r="U6803" s="4" t="n">
        <f aca="false">NORMSDIST(-M6803/'rhos computation'!$B$11)-EXP(M6803+'rhos computation'!$B$11^2/2)*NORMSDIST(-M6803/'rhos computation'!$B$11-'rhos computation'!$B$11)</f>
        <v>0.00936735766503399</v>
      </c>
      <c r="V6803" s="4" t="n">
        <f aca="false">NORMSDIST(-N6803/'rhos computation'!$B$23)-EXP(N6803+'rhos computation'!$B$23^2/2)*NORMSDIST(-N6803/'rhos computation'!$B$23-'rhos computation'!$B$23)</f>
        <v>0.0463749522765037</v>
      </c>
      <c r="W6803" s="0" t="n">
        <f aca="false">NORMSDIST(-O6803)</f>
        <v>0.0080229560080459</v>
      </c>
      <c r="X6803" s="0" t="n">
        <f aca="false">NORMSDIST(-P6803)</f>
        <v>0.0394030446362809</v>
      </c>
    </row>
    <row r="6804" customFormat="false" ht="13" hidden="false" customHeight="false" outlineLevel="0" collapsed="false">
      <c r="A6804" s="0" t="n">
        <v>0.950693270796383</v>
      </c>
      <c r="B6804" s="0" t="n">
        <v>-0.312582722285294</v>
      </c>
      <c r="C6804" s="0" t="n">
        <v>0.0639037022841915</v>
      </c>
      <c r="D6804" s="0" t="n">
        <v>0.761968973831573</v>
      </c>
      <c r="E6804" s="0" t="n">
        <f aca="false" t="array" ref="E6804:H6804">MMULT(A6804:D6804,'Root matrix of resiudals'!$B$19:E$22)</f>
        <v>0.0398684950855532</v>
      </c>
      <c r="F6804" s="0" t="n">
        <v>-0.00649909912978397</v>
      </c>
      <c r="G6804" s="0" t="n">
        <v>0.00195461276130083</v>
      </c>
      <c r="H6804" s="0" t="n">
        <v>0.0120531579527066</v>
      </c>
      <c r="I6804" s="3" t="n">
        <f aca="false" t="array" ref="I6804:L6804">MMULT('t+1'!I6804:L6804,'input - gretl'!$B$3:$E$6)+MMULT('Point forecasts'!$P$3:$T$3,'input - gretl'!$B$9:$E$13)+MMULT('t+1'!Q6804:S6804,'input - gretl'!$B$14:$E$16)+E6804:H6804</f>
        <v>0.0480627339619578</v>
      </c>
      <c r="J6804" s="3" t="n">
        <v>0.00873873558035299</v>
      </c>
      <c r="K6804" s="3" t="n">
        <v>0.022707899362689</v>
      </c>
      <c r="L6804" s="3" t="n">
        <v>0.0198767097952868</v>
      </c>
      <c r="M6804" s="0" t="n">
        <f aca="false">'t+1'!M6804+I6804</f>
        <v>0.201499054860293</v>
      </c>
      <c r="N6804" s="0" t="n">
        <f aca="false">'t+1'!N6804+J6804</f>
        <v>0.0161866745266948</v>
      </c>
      <c r="O6804" s="0" t="n">
        <f aca="false">'t+1'!O6804+K6804</f>
        <v>2.4484449758796</v>
      </c>
      <c r="P6804" s="0" t="n">
        <f aca="false">'t+1'!P6804+L6804</f>
        <v>1.77086878552231</v>
      </c>
      <c r="Q6804" s="0" t="n">
        <f aca="false" t="array" ref="Q6804:S6804">MMULT(M6804:P6804,'input - gretl'!$B$19:$D$22)+MMULT('Point forecasts'!$J$4:$O$4,'input - gretl'!$B$23:$D$28)</f>
        <v>14.0129947032926</v>
      </c>
      <c r="R6804" s="0" t="n">
        <v>6.82072721926116</v>
      </c>
      <c r="S6804" s="0" t="n">
        <v>10.1329712611864</v>
      </c>
      <c r="U6804" s="4" t="n">
        <f aca="false">NORMSDIST(-M6804/'rhos computation'!$B$11)-EXP(M6804+'rhos computation'!$B$11^2/2)*NORMSDIST(-M6804/'rhos computation'!$B$11-'rhos computation'!$B$11)</f>
        <v>0.00391449597007112</v>
      </c>
      <c r="V6804" s="4" t="n">
        <f aca="false">NORMSDIST(-N6804/'rhos computation'!$B$23)-EXP(N6804+'rhos computation'!$B$23^2/2)*NORMSDIST(-N6804/'rhos computation'!$B$23-'rhos computation'!$B$23)</f>
        <v>0.0148615237119611</v>
      </c>
      <c r="W6804" s="0" t="n">
        <f aca="false">NORMSDIST(-O6804)</f>
        <v>0.00717371712372864</v>
      </c>
      <c r="X6804" s="0" t="n">
        <f aca="false">NORMSDIST(-P6804)</f>
        <v>0.0382912620681208</v>
      </c>
    </row>
    <row r="6805" customFormat="false" ht="13" hidden="false" customHeight="false" outlineLevel="0" collapsed="false">
      <c r="A6805" s="0" t="n">
        <v>-1.84510656526636</v>
      </c>
      <c r="B6805" s="0" t="n">
        <v>1.19883686937017</v>
      </c>
      <c r="C6805" s="0" t="n">
        <v>-0.459793808796472</v>
      </c>
      <c r="D6805" s="0" t="n">
        <v>1.11826434913357</v>
      </c>
      <c r="E6805" s="0" t="n">
        <f aca="false" t="array" ref="E6805:H6805">MMULT(A6805:D6805,'Root matrix of resiudals'!$B$19:E$22)</f>
        <v>-0.0774452118961787</v>
      </c>
      <c r="F6805" s="0" t="n">
        <v>0.028498174041957</v>
      </c>
      <c r="G6805" s="0" t="n">
        <v>-0.00410415255900584</v>
      </c>
      <c r="H6805" s="0" t="n">
        <v>0.0184047723133122</v>
      </c>
      <c r="I6805" s="3" t="n">
        <f aca="false" t="array" ref="I6805:L6805">MMULT('t+1'!I6805:L6805,'input - gretl'!$B$3:$E$6)+MMULT('Point forecasts'!$P$3:$T$3,'input - gretl'!$B$9:$E$13)+MMULT('t+1'!Q6805:S6805,'input - gretl'!$B$14:$E$16)+E6805:H6805</f>
        <v>-0.0464559209983014</v>
      </c>
      <c r="J6805" s="3" t="n">
        <v>0.0810840915582285</v>
      </c>
      <c r="K6805" s="3" t="n">
        <v>0.00243054671107571</v>
      </c>
      <c r="L6805" s="3" t="n">
        <v>0.0240789791987845</v>
      </c>
      <c r="M6805" s="0" t="n">
        <f aca="false">'t+1'!M6805+I6805</f>
        <v>0.0588095857921584</v>
      </c>
      <c r="N6805" s="0" t="n">
        <f aca="false">'t+1'!N6805+J6805</f>
        <v>0.0217036630124304</v>
      </c>
      <c r="O6805" s="0" t="n">
        <f aca="false">'t+1'!O6805+K6805</f>
        <v>2.41874309400978</v>
      </c>
      <c r="P6805" s="0" t="n">
        <f aca="false">'t+1'!P6805+L6805</f>
        <v>1.74544381289603</v>
      </c>
      <c r="Q6805" s="0" t="n">
        <f aca="false" t="array" ref="Q6805:S6805">MMULT(M6805:P6805,'input - gretl'!$B$19:$D$22)+MMULT('Point forecasts'!$J$4:$O$4,'input - gretl'!$B$23:$D$28)</f>
        <v>13.8703052342244</v>
      </c>
      <c r="R6805" s="0" t="n">
        <v>6.82624420774689</v>
      </c>
      <c r="S6805" s="0" t="n">
        <v>10.1274497995328</v>
      </c>
      <c r="U6805" s="4" t="n">
        <f aca="false">NORMSDIST(-M6805/'rhos computation'!$B$11)-EXP(M6805+'rhos computation'!$B$11^2/2)*NORMSDIST(-M6805/'rhos computation'!$B$11-'rhos computation'!$B$11)</f>
        <v>0.0277021163927014</v>
      </c>
      <c r="V6805" s="4" t="n">
        <f aca="false">NORMSDIST(-N6805/'rhos computation'!$B$23)-EXP(N6805+'rhos computation'!$B$23^2/2)*NORMSDIST(-N6805/'rhos computation'!$B$23-'rhos computation'!$B$23)</f>
        <v>0.0129044762020258</v>
      </c>
      <c r="W6805" s="0" t="n">
        <f aca="false">NORMSDIST(-O6805)</f>
        <v>0.00778711765160256</v>
      </c>
      <c r="X6805" s="0" t="n">
        <f aca="false">NORMSDIST(-P6805)</f>
        <v>0.0404538224164476</v>
      </c>
    </row>
    <row r="6806" customFormat="false" ht="13" hidden="false" customHeight="false" outlineLevel="0" collapsed="false">
      <c r="A6806" s="0" t="n">
        <v>-0.50108608023987</v>
      </c>
      <c r="B6806" s="0" t="n">
        <v>1.00476047432575</v>
      </c>
      <c r="C6806" s="0" t="n">
        <v>0.0497888952874163</v>
      </c>
      <c r="D6806" s="0" t="n">
        <v>-1.8277076637235</v>
      </c>
      <c r="E6806" s="0" t="n">
        <f aca="false" t="array" ref="E6806:H6806">MMULT(A6806:D6806,'Root matrix of resiudals'!$B$19:E$22)</f>
        <v>-0.0184625303590865</v>
      </c>
      <c r="F6806" s="0" t="n">
        <v>0.0276323478963411</v>
      </c>
      <c r="G6806" s="0" t="n">
        <v>0.00169770177092511</v>
      </c>
      <c r="H6806" s="0" t="n">
        <v>-0.0293434631822617</v>
      </c>
      <c r="I6806" s="3" t="n">
        <f aca="false" t="array" ref="I6806:L6806">MMULT('t+1'!I6806:L6806,'input - gretl'!$B$3:$E$6)+MMULT('Point forecasts'!$P$3:$T$3,'input - gretl'!$B$9:$E$13)+MMULT('t+1'!Q6806:S6806,'input - gretl'!$B$14:$E$16)+E6806:H6806</f>
        <v>-0.00530252518800841</v>
      </c>
      <c r="J6806" s="3" t="n">
        <v>0.067345507192412</v>
      </c>
      <c r="K6806" s="3" t="n">
        <v>0.0137523913578254</v>
      </c>
      <c r="L6806" s="3" t="n">
        <v>-0.0234945486724211</v>
      </c>
      <c r="M6806" s="0" t="n">
        <f aca="false">'t+1'!M6806+I6806</f>
        <v>0.131628460066111</v>
      </c>
      <c r="N6806" s="0" t="n">
        <f aca="false">'t+1'!N6806+J6806</f>
        <v>0.0287031367561748</v>
      </c>
      <c r="O6806" s="0" t="n">
        <f aca="false">'t+1'!O6806+K6806</f>
        <v>2.43137279896497</v>
      </c>
      <c r="P6806" s="0" t="n">
        <f aca="false">'t+1'!P6806+L6806</f>
        <v>1.7110427843161</v>
      </c>
      <c r="Q6806" s="0" t="n">
        <f aca="false" t="array" ref="Q6806:S6806">MMULT(M6806:P6806,'input - gretl'!$B$19:$D$22)+MMULT('Point forecasts'!$J$4:$O$4,'input - gretl'!$B$23:$D$28)</f>
        <v>13.9431241084984</v>
      </c>
      <c r="R6806" s="0" t="n">
        <v>6.83324368149063</v>
      </c>
      <c r="S6806" s="0" t="n">
        <v>10.1727966027189</v>
      </c>
      <c r="U6806" s="4" t="n">
        <f aca="false">NORMSDIST(-M6806/'rhos computation'!$B$11)-EXP(M6806+'rhos computation'!$B$11^2/2)*NORMSDIST(-M6806/'rhos computation'!$B$11-'rhos computation'!$B$11)</f>
        <v>0.011277756079367</v>
      </c>
      <c r="V6806" s="4" t="n">
        <f aca="false">NORMSDIST(-N6806/'rhos computation'!$B$23)-EXP(N6806+'rhos computation'!$B$23^2/2)*NORMSDIST(-N6806/'rhos computation'!$B$23-'rhos computation'!$B$23)</f>
        <v>0.0106932542338433</v>
      </c>
      <c r="W6806" s="0" t="n">
        <f aca="false">NORMSDIST(-O6806)</f>
        <v>0.00752086445088234</v>
      </c>
      <c r="X6806" s="0" t="n">
        <f aca="false">NORMSDIST(-P6806)</f>
        <v>0.0435366075179081</v>
      </c>
    </row>
    <row r="6807" customFormat="false" ht="13" hidden="false" customHeight="false" outlineLevel="0" collapsed="false">
      <c r="A6807" s="0" t="n">
        <v>-0.231110681410956</v>
      </c>
      <c r="B6807" s="0" t="n">
        <v>0.574671671208819</v>
      </c>
      <c r="C6807" s="0" t="n">
        <v>-1.40510213378528</v>
      </c>
      <c r="D6807" s="0" t="n">
        <v>0.53906638987213</v>
      </c>
      <c r="E6807" s="0" t="n">
        <f aca="false" t="array" ref="E6807:H6807">MMULT(A6807:D6807,'Root matrix of resiudals'!$B$19:E$22)</f>
        <v>-0.0105566995332236</v>
      </c>
      <c r="F6807" s="0" t="n">
        <v>0.0108868048762668</v>
      </c>
      <c r="G6807" s="0" t="n">
        <v>-0.0202488286888611</v>
      </c>
      <c r="H6807" s="0" t="n">
        <v>0.00726450050026251</v>
      </c>
      <c r="I6807" s="3" t="n">
        <f aca="false" t="array" ref="I6807:L6807">MMULT('t+1'!I6807:L6807,'input - gretl'!$B$3:$E$6)+MMULT('Point forecasts'!$P$3:$T$3,'input - gretl'!$B$9:$E$13)+MMULT('t+1'!Q6807:S6807,'input - gretl'!$B$14:$E$16)+E6807:H6807</f>
        <v>-0.00339475388760738</v>
      </c>
      <c r="J6807" s="3" t="n">
        <v>0.0411596787631076</v>
      </c>
      <c r="K6807" s="3" t="n">
        <v>-0.00575411662324628</v>
      </c>
      <c r="L6807" s="3" t="n">
        <v>0.015765465782027</v>
      </c>
      <c r="M6807" s="0" t="n">
        <f aca="false">'t+1'!M6807+I6807</f>
        <v>0.151416586047506</v>
      </c>
      <c r="N6807" s="0" t="n">
        <f aca="false">'t+1'!N6807+J6807</f>
        <v>0.021515333404968</v>
      </c>
      <c r="O6807" s="0" t="n">
        <f aca="false">'t+1'!O6807+K6807</f>
        <v>2.41210352977995</v>
      </c>
      <c r="P6807" s="0" t="n">
        <f aca="false">'t+1'!P6807+L6807</f>
        <v>1.74342177814901</v>
      </c>
      <c r="Q6807" s="0" t="n">
        <f aca="false" t="array" ref="Q6807:S6807">MMULT(M6807:P6807,'input - gretl'!$B$19:$D$22)+MMULT('Point forecasts'!$J$4:$O$4,'input - gretl'!$B$23:$D$28)</f>
        <v>13.9629122344798</v>
      </c>
      <c r="R6807" s="0" t="n">
        <v>6.82605587813943</v>
      </c>
      <c r="S6807" s="0" t="n">
        <v>10.1227332914491</v>
      </c>
      <c r="U6807" s="4" t="n">
        <f aca="false">NORMSDIST(-M6807/'rhos computation'!$B$11)-EXP(M6807+'rhos computation'!$B$11^2/2)*NORMSDIST(-M6807/'rhos computation'!$B$11-'rhos computation'!$B$11)</f>
        <v>0.00852801587953869</v>
      </c>
      <c r="V6807" s="4" t="n">
        <f aca="false">NORMSDIST(-N6807/'rhos computation'!$B$23)-EXP(N6807+'rhos computation'!$B$23^2/2)*NORMSDIST(-N6807/'rhos computation'!$B$23-'rhos computation'!$B$23)</f>
        <v>0.0129681232827352</v>
      </c>
      <c r="W6807" s="0" t="n">
        <f aca="false">NORMSDIST(-O6807)</f>
        <v>0.00793038852684445</v>
      </c>
      <c r="X6807" s="0" t="n">
        <f aca="false">NORMSDIST(-P6807)</f>
        <v>0.0406299834446505</v>
      </c>
    </row>
    <row r="6808" customFormat="false" ht="13" hidden="false" customHeight="false" outlineLevel="0" collapsed="false">
      <c r="A6808" s="0" t="n">
        <v>-0.64416958006004</v>
      </c>
      <c r="B6808" s="0" t="n">
        <v>1.43238083306142</v>
      </c>
      <c r="C6808" s="0" t="n">
        <v>0.967963337166293</v>
      </c>
      <c r="D6808" s="0" t="n">
        <v>-1.03605877363116</v>
      </c>
      <c r="E6808" s="0" t="n">
        <f aca="false" t="array" ref="E6808:H6808">MMULT(A6808:D6808,'Root matrix of resiudals'!$B$19:E$22)</f>
        <v>-0.0228020956311413</v>
      </c>
      <c r="F6808" s="0" t="n">
        <v>0.0428750208301502</v>
      </c>
      <c r="G6808" s="0" t="n">
        <v>0.0187598086769057</v>
      </c>
      <c r="H6808" s="0" t="n">
        <v>-0.0153629286008157</v>
      </c>
      <c r="I6808" s="3" t="n">
        <f aca="false" t="array" ref="I6808:L6808">MMULT('t+1'!I6808:L6808,'input - gretl'!$B$3:$E$6)+MMULT('Point forecasts'!$P$3:$T$3,'input - gretl'!$B$9:$E$13)+MMULT('t+1'!Q6808:S6808,'input - gretl'!$B$14:$E$16)+E6808:H6808</f>
        <v>-0.051337633910992</v>
      </c>
      <c r="J6808" s="3" t="n">
        <v>0.0591431691593648</v>
      </c>
      <c r="K6808" s="3" t="n">
        <v>0.0270956012521131</v>
      </c>
      <c r="L6808" s="3" t="n">
        <v>-0.0163375472727527</v>
      </c>
      <c r="M6808" s="0" t="n">
        <f aca="false">'t+1'!M6808+I6808</f>
        <v>0.108702944973102</v>
      </c>
      <c r="N6808" s="0" t="n">
        <f aca="false">'t+1'!N6808+J6808</f>
        <v>0.0143216527089</v>
      </c>
      <c r="O6808" s="0" t="n">
        <f aca="false">'t+1'!O6808+K6808</f>
        <v>2.41999543251023</v>
      </c>
      <c r="P6808" s="0" t="n">
        <f aca="false">'t+1'!P6808+L6808</f>
        <v>1.73777330462015</v>
      </c>
      <c r="Q6808" s="0" t="n">
        <f aca="false" t="array" ref="Q6808:S6808">MMULT(M6808:P6808,'input - gretl'!$B$19:$D$22)+MMULT('Point forecasts'!$J$4:$O$4,'input - gretl'!$B$23:$D$28)</f>
        <v>13.9201985934054</v>
      </c>
      <c r="R6808" s="0" t="n">
        <v>6.81886219744336</v>
      </c>
      <c r="S6808" s="0" t="n">
        <v>10.135997174929</v>
      </c>
      <c r="U6808" s="4" t="n">
        <f aca="false">NORMSDIST(-M6808/'rhos computation'!$B$11)-EXP(M6808+'rhos computation'!$B$11^2/2)*NORMSDIST(-M6808/'rhos computation'!$B$11-'rhos computation'!$B$11)</f>
        <v>0.0152923524360734</v>
      </c>
      <c r="V6808" s="4" t="n">
        <f aca="false">NORMSDIST(-N6808/'rhos computation'!$B$23)-EXP(N6808+'rhos computation'!$B$23^2/2)*NORMSDIST(-N6808/'rhos computation'!$B$23-'rhos computation'!$B$23)</f>
        <v>0.0155669822194717</v>
      </c>
      <c r="W6808" s="0" t="n">
        <f aca="false">NORMSDIST(-O6808)</f>
        <v>0.00776035102458929</v>
      </c>
      <c r="X6808" s="0" t="n">
        <f aca="false">NORMSDIST(-P6808)</f>
        <v>0.0411253831291687</v>
      </c>
    </row>
    <row r="6809" customFormat="false" ht="13" hidden="false" customHeight="false" outlineLevel="0" collapsed="false">
      <c r="A6809" s="0" t="n">
        <v>0.629620462858676</v>
      </c>
      <c r="B6809" s="0" t="n">
        <v>0.270421259469359</v>
      </c>
      <c r="C6809" s="0" t="n">
        <v>0.883000750935956</v>
      </c>
      <c r="D6809" s="0" t="n">
        <v>-1.17828625753402</v>
      </c>
      <c r="E6809" s="0" t="n">
        <f aca="false" t="array" ref="E6809:H6809">MMULT(A6809:D6809,'Root matrix of resiudals'!$B$19:E$22)</f>
        <v>0.0291678519110876</v>
      </c>
      <c r="F6809" s="0" t="n">
        <v>0.0122451005055726</v>
      </c>
      <c r="G6809" s="0" t="n">
        <v>0.0146293445282516</v>
      </c>
      <c r="H6809" s="0" t="n">
        <v>-0.0183321939924452</v>
      </c>
      <c r="I6809" s="3" t="n">
        <f aca="false" t="array" ref="I6809:L6809">MMULT('t+1'!I6809:L6809,'input - gretl'!$B$3:$E$6)+MMULT('Point forecasts'!$P$3:$T$3,'input - gretl'!$B$9:$E$13)+MMULT('t+1'!Q6809:S6809,'input - gretl'!$B$14:$E$16)+E6809:H6809</f>
        <v>0.0395183769904159</v>
      </c>
      <c r="J6809" s="3" t="n">
        <v>0.0273361123600746</v>
      </c>
      <c r="K6809" s="3" t="n">
        <v>0.0163199427702573</v>
      </c>
      <c r="L6809" s="3" t="n">
        <v>-0.0217838323870491</v>
      </c>
      <c r="M6809" s="0" t="n">
        <f aca="false">'t+1'!M6809+I6809</f>
        <v>0.116317471241343</v>
      </c>
      <c r="N6809" s="0" t="n">
        <f aca="false">'t+1'!N6809+J6809</f>
        <v>-0.0253282202978493</v>
      </c>
      <c r="O6809" s="0" t="n">
        <f aca="false">'t+1'!O6809+K6809</f>
        <v>2.40908510418904</v>
      </c>
      <c r="P6809" s="0" t="n">
        <f aca="false">'t+1'!P6809+L6809</f>
        <v>1.73301495703144</v>
      </c>
      <c r="Q6809" s="0" t="n">
        <f aca="false" t="array" ref="Q6809:S6809">MMULT(M6809:P6809,'input - gretl'!$B$19:$D$22)+MMULT('Point forecasts'!$J$4:$O$4,'input - gretl'!$B$23:$D$28)</f>
        <v>13.9278131196736</v>
      </c>
      <c r="R6809" s="0" t="n">
        <v>6.77921232443661</v>
      </c>
      <c r="S6809" s="0" t="n">
        <v>10.129612273082</v>
      </c>
      <c r="U6809" s="4" t="n">
        <f aca="false">NORMSDIST(-M6809/'rhos computation'!$B$11)-EXP(M6809+'rhos computation'!$B$11^2/2)*NORMSDIST(-M6809/'rhos computation'!$B$11-'rhos computation'!$B$11)</f>
        <v>0.013852543526408</v>
      </c>
      <c r="V6809" s="4" t="n">
        <f aca="false">NORMSDIST(-N6809/'rhos computation'!$B$23)-EXP(N6809+'rhos computation'!$B$23^2/2)*NORMSDIST(-N6809/'rhos computation'!$B$23-'rhos computation'!$B$23)</f>
        <v>0.0359138256909882</v>
      </c>
      <c r="W6809" s="0" t="n">
        <f aca="false">NORMSDIST(-O6809)</f>
        <v>0.0079962841128788</v>
      </c>
      <c r="X6809" s="0" t="n">
        <f aca="false">NORMSDIST(-P6809)</f>
        <v>0.0415465051854728</v>
      </c>
    </row>
    <row r="6810" customFormat="false" ht="13" hidden="false" customHeight="false" outlineLevel="0" collapsed="false">
      <c r="A6810" s="0" t="n">
        <v>-1.1633102662043</v>
      </c>
      <c r="B6810" s="0" t="n">
        <v>-1.02263933647079</v>
      </c>
      <c r="C6810" s="0" t="n">
        <v>-0.226621711457695</v>
      </c>
      <c r="D6810" s="0" t="n">
        <v>0.0174598585377421</v>
      </c>
      <c r="E6810" s="0" t="n">
        <f aca="false" t="array" ref="E6810:H6810">MMULT(A6810:D6810,'Root matrix of resiudals'!$B$19:E$22)</f>
        <v>-0.0525134376565496</v>
      </c>
      <c r="F6810" s="0" t="n">
        <v>-0.0326655295415855</v>
      </c>
      <c r="G6810" s="0" t="n">
        <v>-0.00874093069053924</v>
      </c>
      <c r="H6810" s="0" t="n">
        <v>0.000402067583732226</v>
      </c>
      <c r="I6810" s="3" t="n">
        <f aca="false" t="array" ref="I6810:L6810">MMULT('t+1'!I6810:L6810,'input - gretl'!$B$3:$E$6)+MMULT('Point forecasts'!$P$3:$T$3,'input - gretl'!$B$9:$E$13)+MMULT('t+1'!Q6810:S6810,'input - gretl'!$B$14:$E$16)+E6810:H6810</f>
        <v>0.00277641452579185</v>
      </c>
      <c r="J6810" s="3" t="n">
        <v>-0.0277224343110521</v>
      </c>
      <c r="K6810" s="3" t="n">
        <v>0.00790254883043609</v>
      </c>
      <c r="L6810" s="3" t="n">
        <v>0.0117435325056779</v>
      </c>
      <c r="M6810" s="0" t="n">
        <f aca="false">'t+1'!M6810+I6810</f>
        <v>0.0801638378142331</v>
      </c>
      <c r="N6810" s="0" t="n">
        <f aca="false">'t+1'!N6810+J6810</f>
        <v>0.0010198185875183</v>
      </c>
      <c r="O6810" s="0" t="n">
        <f aca="false">'t+1'!O6810+K6810</f>
        <v>2.4382779781222</v>
      </c>
      <c r="P6810" s="0" t="n">
        <f aca="false">'t+1'!P6810+L6810</f>
        <v>1.74192249919281</v>
      </c>
      <c r="Q6810" s="0" t="n">
        <f aca="false" t="array" ref="Q6810:S6810">MMULT(M6810:P6810,'input - gretl'!$B$19:$D$22)+MMULT('Point forecasts'!$J$4:$O$4,'input - gretl'!$B$23:$D$28)</f>
        <v>13.8916594862465</v>
      </c>
      <c r="R6810" s="0" t="n">
        <v>6.80556036332198</v>
      </c>
      <c r="S6810" s="0" t="n">
        <v>10.1503336290426</v>
      </c>
      <c r="U6810" s="4" t="n">
        <f aca="false">NORMSDIST(-M6810/'rhos computation'!$B$11)-EXP(M6810+'rhos computation'!$B$11^2/2)*NORMSDIST(-M6810/'rhos computation'!$B$11-'rhos computation'!$B$11)</f>
        <v>0.021724250624345</v>
      </c>
      <c r="V6810" s="4" t="n">
        <f aca="false">NORMSDIST(-N6810/'rhos computation'!$B$23)-EXP(N6810+'rhos computation'!$B$23^2/2)*NORMSDIST(-N6810/'rhos computation'!$B$23-'rhos computation'!$B$23)</f>
        <v>0.0212568433116778</v>
      </c>
      <c r="W6810" s="0" t="n">
        <f aca="false">NORMSDIST(-O6810)</f>
        <v>0.00737871045709752</v>
      </c>
      <c r="X6810" s="0" t="n">
        <f aca="false">NORMSDIST(-P6810)</f>
        <v>0.0407610032033735</v>
      </c>
    </row>
    <row r="6811" customFormat="false" ht="13" hidden="false" customHeight="false" outlineLevel="0" collapsed="false">
      <c r="A6811" s="0" t="n">
        <v>-0.159947725790455</v>
      </c>
      <c r="B6811" s="0" t="n">
        <v>-0.890191516942036</v>
      </c>
      <c r="C6811" s="0" t="n">
        <v>0.288772979446305</v>
      </c>
      <c r="D6811" s="0" t="n">
        <v>0.438436680659693</v>
      </c>
      <c r="E6811" s="0" t="n">
        <f aca="false" t="array" ref="E6811:H6811">MMULT(A6811:D6811,'Root matrix of resiudals'!$B$19:E$22)</f>
        <v>-0.00868922834596621</v>
      </c>
      <c r="F6811" s="0" t="n">
        <v>-0.0247312403484674</v>
      </c>
      <c r="G6811" s="0" t="n">
        <v>0.00176210310228658</v>
      </c>
      <c r="H6811" s="0" t="n">
        <v>0.0074480477219437</v>
      </c>
      <c r="I6811" s="3" t="n">
        <f aca="false" t="array" ref="I6811:L6811">MMULT('t+1'!I6811:L6811,'input - gretl'!$B$3:$E$6)+MMULT('Point forecasts'!$P$3:$T$3,'input - gretl'!$B$9:$E$13)+MMULT('t+1'!Q6811:S6811,'input - gretl'!$B$14:$E$16)+E6811:H6811</f>
        <v>0.0192985273044098</v>
      </c>
      <c r="J6811" s="3" t="n">
        <v>-0.00938562819013034</v>
      </c>
      <c r="K6811" s="3" t="n">
        <v>0.0193418434606885</v>
      </c>
      <c r="L6811" s="3" t="n">
        <v>0.0180799772157688</v>
      </c>
      <c r="M6811" s="0" t="n">
        <f aca="false">'t+1'!M6811+I6811</f>
        <v>0.145346483186089</v>
      </c>
      <c r="N6811" s="0" t="n">
        <f aca="false">'t+1'!N6811+J6811</f>
        <v>0.00223584405070608</v>
      </c>
      <c r="O6811" s="0" t="n">
        <f aca="false">'t+1'!O6811+K6811</f>
        <v>2.44548916016308</v>
      </c>
      <c r="P6811" s="0" t="n">
        <f aca="false">'t+1'!P6811+L6811</f>
        <v>1.74877180532324</v>
      </c>
      <c r="Q6811" s="0" t="n">
        <f aca="false" t="array" ref="Q6811:S6811">MMULT(M6811:P6811,'input - gretl'!$B$19:$D$22)+MMULT('Point forecasts'!$J$4:$O$4,'input - gretl'!$B$23:$D$28)</f>
        <v>13.9568421316183</v>
      </c>
      <c r="R6811" s="0" t="n">
        <v>6.80677638878517</v>
      </c>
      <c r="S6811" s="0" t="n">
        <v>10.1510307784882</v>
      </c>
      <c r="U6811" s="4" t="n">
        <f aca="false">NORMSDIST(-M6811/'rhos computation'!$B$11)-EXP(M6811+'rhos computation'!$B$11^2/2)*NORMSDIST(-M6811/'rhos computation'!$B$11-'rhos computation'!$B$11)</f>
        <v>0.00930684340417651</v>
      </c>
      <c r="V6811" s="4" t="n">
        <f aca="false">NORMSDIST(-N6811/'rhos computation'!$B$23)-EXP(N6811+'rhos computation'!$B$23^2/2)*NORMSDIST(-N6811/'rhos computation'!$B$23-'rhos computation'!$B$23)</f>
        <v>0.0206883238061557</v>
      </c>
      <c r="W6811" s="0" t="n">
        <f aca="false">NORMSDIST(-O6811)</f>
        <v>0.00723278984828356</v>
      </c>
      <c r="X6811" s="0" t="n">
        <f aca="false">NORMSDIST(-P6811)</f>
        <v>0.0401652361402844</v>
      </c>
    </row>
    <row r="6812" customFormat="false" ht="13" hidden="false" customHeight="false" outlineLevel="0" collapsed="false">
      <c r="A6812" s="0" t="n">
        <v>-1.99170143601958</v>
      </c>
      <c r="B6812" s="0" t="n">
        <v>-1.78570386895167</v>
      </c>
      <c r="C6812" s="0" t="n">
        <v>-0.218031367527457</v>
      </c>
      <c r="D6812" s="0" t="n">
        <v>0.28959323453146</v>
      </c>
      <c r="E6812" s="0" t="n">
        <f aca="false" t="array" ref="E6812:H6812">MMULT(A6812:D6812,'Root matrix of resiudals'!$B$19:E$22)</f>
        <v>-0.0898765314205564</v>
      </c>
      <c r="F6812" s="0" t="n">
        <v>-0.0562948819743147</v>
      </c>
      <c r="G6812" s="0" t="n">
        <v>-0.0120539016663984</v>
      </c>
      <c r="H6812" s="0" t="n">
        <v>0.00509491710816349</v>
      </c>
      <c r="I6812" s="3" t="n">
        <f aca="false" t="array" ref="I6812:L6812">MMULT('t+1'!I6812:L6812,'input - gretl'!$B$3:$E$6)+MMULT('Point forecasts'!$P$3:$T$3,'input - gretl'!$B$9:$E$13)+MMULT('t+1'!Q6812:S6812,'input - gretl'!$B$14:$E$16)+E6812:H6812</f>
        <v>-0.0857953337079752</v>
      </c>
      <c r="J6812" s="3" t="n">
        <v>-0.0580333423400056</v>
      </c>
      <c r="K6812" s="3" t="n">
        <v>-0.00393420186859748</v>
      </c>
      <c r="L6812" s="3" t="n">
        <v>0.0100955704519251</v>
      </c>
      <c r="M6812" s="0" t="n">
        <f aca="false">'t+1'!M6812+I6812</f>
        <v>0.0324962006410091</v>
      </c>
      <c r="N6812" s="0" t="n">
        <f aca="false">'t+1'!N6812+J6812</f>
        <v>-0.0639532154283401</v>
      </c>
      <c r="O6812" s="0" t="n">
        <f aca="false">'t+1'!O6812+K6812</f>
        <v>2.39423396441428</v>
      </c>
      <c r="P6812" s="0" t="n">
        <f aca="false">'t+1'!P6812+L6812</f>
        <v>1.7400579259089</v>
      </c>
      <c r="Q6812" s="0" t="n">
        <f aca="false" t="array" ref="Q6812:S6812">MMULT(M6812:P6812,'input - gretl'!$B$19:$D$22)+MMULT('Point forecasts'!$J$4:$O$4,'input - gretl'!$B$23:$D$28)</f>
        <v>13.8439918490733</v>
      </c>
      <c r="R6812" s="0" t="n">
        <v>6.74058732930612</v>
      </c>
      <c r="S6812" s="0" t="n">
        <v>10.1080629177564</v>
      </c>
      <c r="U6812" s="4" t="n">
        <f aca="false">NORMSDIST(-M6812/'rhos computation'!$B$11)-EXP(M6812+'rhos computation'!$B$11^2/2)*NORMSDIST(-M6812/'rhos computation'!$B$11-'rhos computation'!$B$11)</f>
        <v>0.0365575565307608</v>
      </c>
      <c r="V6812" s="4" t="n">
        <f aca="false">NORMSDIST(-N6812/'rhos computation'!$B$23)-EXP(N6812+'rhos computation'!$B$23^2/2)*NORMSDIST(-N6812/'rhos computation'!$B$23-'rhos computation'!$B$23)</f>
        <v>0.0641717502494169</v>
      </c>
      <c r="W6812" s="0" t="n">
        <f aca="false">NORMSDIST(-O6812)</f>
        <v>0.00832756046152748</v>
      </c>
      <c r="X6812" s="0" t="n">
        <f aca="false">NORMSDIST(-P6812)</f>
        <v>0.0409244235679082</v>
      </c>
    </row>
    <row r="6813" customFormat="false" ht="13" hidden="false" customHeight="false" outlineLevel="0" collapsed="false">
      <c r="A6813" s="0" t="n">
        <v>-1.00893033518442</v>
      </c>
      <c r="B6813" s="0" t="n">
        <v>-0.129470778294332</v>
      </c>
      <c r="C6813" s="0" t="n">
        <v>-0.350213403569917</v>
      </c>
      <c r="D6813" s="0" t="n">
        <v>0.383312660101559</v>
      </c>
      <c r="E6813" s="0" t="n">
        <f aca="false" t="array" ref="E6813:H6813">MMULT(A6813:D6813,'Root matrix of resiudals'!$B$19:E$22)</f>
        <v>-0.0441602588179192</v>
      </c>
      <c r="F6813" s="0" t="n">
        <v>-0.0072159547235236</v>
      </c>
      <c r="G6813" s="0" t="n">
        <v>-0.0069161249603464</v>
      </c>
      <c r="H6813" s="0" t="n">
        <v>0.00619677445972413</v>
      </c>
      <c r="I6813" s="3" t="n">
        <f aca="false" t="array" ref="I6813:L6813">MMULT('t+1'!I6813:L6813,'input - gretl'!$B$3:$E$6)+MMULT('Point forecasts'!$P$3:$T$3,'input - gretl'!$B$9:$E$13)+MMULT('t+1'!Q6813:S6813,'input - gretl'!$B$14:$E$16)+E6813:H6813</f>
        <v>-0.0396974488652505</v>
      </c>
      <c r="J6813" s="3" t="n">
        <v>0.00821845496511247</v>
      </c>
      <c r="K6813" s="3" t="n">
        <v>0.0130713027776953</v>
      </c>
      <c r="L6813" s="3" t="n">
        <v>0.0125683108445111</v>
      </c>
      <c r="M6813" s="0" t="n">
        <f aca="false">'t+1'!M6813+I6813</f>
        <v>0.113387720391342</v>
      </c>
      <c r="N6813" s="0" t="n">
        <f aca="false">'t+1'!N6813+J6813</f>
        <v>0.0100570188072578</v>
      </c>
      <c r="O6813" s="0" t="n">
        <f aca="false">'t+1'!O6813+K6813</f>
        <v>2.43637942207806</v>
      </c>
      <c r="P6813" s="0" t="n">
        <f aca="false">'t+1'!P6813+L6813</f>
        <v>1.76821255238309</v>
      </c>
      <c r="Q6813" s="0" t="n">
        <f aca="false" t="array" ref="Q6813:S6813">MMULT(M6813:P6813,'input - gretl'!$B$19:$D$22)+MMULT('Point forecasts'!$J$4:$O$4,'input - gretl'!$B$23:$D$28)</f>
        <v>13.9248833688236</v>
      </c>
      <c r="R6813" s="0" t="n">
        <v>6.81459756354172</v>
      </c>
      <c r="S6813" s="0" t="n">
        <v>10.1234319179119</v>
      </c>
      <c r="U6813" s="4" t="n">
        <f aca="false">NORMSDIST(-M6813/'rhos computation'!$B$11)-EXP(M6813+'rhos computation'!$B$11^2/2)*NORMSDIST(-M6813/'rhos computation'!$B$11-'rhos computation'!$B$11)</f>
        <v>0.0143935362071954</v>
      </c>
      <c r="V6813" s="4" t="n">
        <f aca="false">NORMSDIST(-N6813/'rhos computation'!$B$23)-EXP(N6813+'rhos computation'!$B$23^2/2)*NORMSDIST(-N6813/'rhos computation'!$B$23-'rhos computation'!$B$23)</f>
        <v>0.017264781355683</v>
      </c>
      <c r="W6813" s="0" t="n">
        <f aca="false">NORMSDIST(-O6813)</f>
        <v>0.00741755724959091</v>
      </c>
      <c r="X6813" s="0" t="n">
        <f aca="false">NORMSDIST(-P6813)</f>
        <v>0.0385126882543385</v>
      </c>
    </row>
    <row r="6814" customFormat="false" ht="13" hidden="false" customHeight="false" outlineLevel="0" collapsed="false">
      <c r="A6814" s="0" t="n">
        <v>0.301111245538154</v>
      </c>
      <c r="B6814" s="0" t="n">
        <v>-0.0684297742154716</v>
      </c>
      <c r="C6814" s="0" t="n">
        <v>0.916601695949223</v>
      </c>
      <c r="D6814" s="0" t="n">
        <v>-0.087452924835996</v>
      </c>
      <c r="E6814" s="0" t="n">
        <f aca="false" t="array" ref="E6814:H6814">MMULT(A6814:D6814,'Root matrix of resiudals'!$B$19:E$22)</f>
        <v>0.0139299037367321</v>
      </c>
      <c r="F6814" s="0" t="n">
        <v>0.00201184351132678</v>
      </c>
      <c r="G6814" s="0" t="n">
        <v>0.0147976763010388</v>
      </c>
      <c r="H6814" s="0" t="n">
        <v>-0.000489157673021202</v>
      </c>
      <c r="I6814" s="3" t="n">
        <f aca="false" t="array" ref="I6814:L6814">MMULT('t+1'!I6814:L6814,'input - gretl'!$B$3:$E$6)+MMULT('Point forecasts'!$P$3:$T$3,'input - gretl'!$B$9:$E$13)+MMULT('t+1'!Q6814:S6814,'input - gretl'!$B$14:$E$16)+E6814:H6814</f>
        <v>0.0356694796203495</v>
      </c>
      <c r="J6814" s="3" t="n">
        <v>0.038134834780126</v>
      </c>
      <c r="K6814" s="3" t="n">
        <v>0.022145100135476</v>
      </c>
      <c r="L6814" s="3" t="n">
        <v>-0.000968831622964063</v>
      </c>
      <c r="M6814" s="0" t="n">
        <f aca="false">'t+1'!M6814+I6814</f>
        <v>0.126434512802671</v>
      </c>
      <c r="N6814" s="0" t="n">
        <f aca="false">'t+1'!N6814+J6814</f>
        <v>-0.0170985339597586</v>
      </c>
      <c r="O6814" s="0" t="n">
        <f aca="false">'t+1'!O6814+K6814</f>
        <v>2.43329655275247</v>
      </c>
      <c r="P6814" s="0" t="n">
        <f aca="false">'t+1'!P6814+L6814</f>
        <v>1.75474905345751</v>
      </c>
      <c r="Q6814" s="0" t="n">
        <f aca="false" t="array" ref="Q6814:S6814">MMULT(M6814:P6814,'input - gretl'!$B$19:$D$22)+MMULT('Point forecasts'!$J$4:$O$4,'input - gretl'!$B$23:$D$28)</f>
        <v>13.9379301612349</v>
      </c>
      <c r="R6814" s="0" t="n">
        <v>6.7874420107747</v>
      </c>
      <c r="S6814" s="0" t="n">
        <v>10.1331535092395</v>
      </c>
      <c r="U6814" s="4" t="n">
        <f aca="false">NORMSDIST(-M6814/'rhos computation'!$B$11)-EXP(M6814+'rhos computation'!$B$11^2/2)*NORMSDIST(-M6814/'rhos computation'!$B$11-'rhos computation'!$B$11)</f>
        <v>0.012104979204269</v>
      </c>
      <c r="V6814" s="4" t="n">
        <f aca="false">NORMSDIST(-N6814/'rhos computation'!$B$23)-EXP(N6814+'rhos computation'!$B$23^2/2)*NORMSDIST(-N6814/'rhos computation'!$B$23-'rhos computation'!$B$23)</f>
        <v>0.0308688561874151</v>
      </c>
      <c r="W6814" s="0" t="n">
        <f aca="false">NORMSDIST(-O6814)</f>
        <v>0.00748102052810497</v>
      </c>
      <c r="X6814" s="0" t="n">
        <f aca="false">NORMSDIST(-P6814)</f>
        <v>0.0396511207123961</v>
      </c>
    </row>
    <row r="6815" customFormat="false" ht="13" hidden="false" customHeight="false" outlineLevel="0" collapsed="false">
      <c r="A6815" s="0" t="n">
        <v>1.5255938454965</v>
      </c>
      <c r="B6815" s="0" t="n">
        <v>-0.172829447177697</v>
      </c>
      <c r="C6815" s="0" t="n">
        <v>-0.237665897432719</v>
      </c>
      <c r="D6815" s="0" t="n">
        <v>-0.0629900980308239</v>
      </c>
      <c r="E6815" s="0" t="n">
        <f aca="false" t="array" ref="E6815:H6815">MMULT(A6815:D6815,'Root matrix of resiudals'!$B$19:E$22)</f>
        <v>0.06479411507432</v>
      </c>
      <c r="F6815" s="0" t="n">
        <v>-0.00234126934785399</v>
      </c>
      <c r="G6815" s="0" t="n">
        <v>-0.00263815944602658</v>
      </c>
      <c r="H6815" s="0" t="n">
        <v>-0.00188982673040973</v>
      </c>
      <c r="I6815" s="3" t="n">
        <f aca="false" t="array" ref="I6815:L6815">MMULT('t+1'!I6815:L6815,'input - gretl'!$B$3:$E$6)+MMULT('Point forecasts'!$P$3:$T$3,'input - gretl'!$B$9:$E$13)+MMULT('t+1'!Q6815:S6815,'input - gretl'!$B$14:$E$16)+E6815:H6815</f>
        <v>0.060139006378473</v>
      </c>
      <c r="J6815" s="3" t="n">
        <v>0.0127560542601976</v>
      </c>
      <c r="K6815" s="3" t="n">
        <v>0.00280330993068239</v>
      </c>
      <c r="L6815" s="3" t="n">
        <v>-0.000767396570327885</v>
      </c>
      <c r="M6815" s="0" t="n">
        <f aca="false">'t+1'!M6815+I6815</f>
        <v>0.183548660144666</v>
      </c>
      <c r="N6815" s="0" t="n">
        <f aca="false">'t+1'!N6815+J6815</f>
        <v>-0.0265191122453452</v>
      </c>
      <c r="O6815" s="0" t="n">
        <f aca="false">'t+1'!O6815+K6815</f>
        <v>2.39756568564837</v>
      </c>
      <c r="P6815" s="0" t="n">
        <f aca="false">'t+1'!P6815+L6815</f>
        <v>1.7384126034857</v>
      </c>
      <c r="Q6815" s="0" t="n">
        <f aca="false" t="array" ref="Q6815:S6815">MMULT(M6815:P6815,'input - gretl'!$B$19:$D$22)+MMULT('Point forecasts'!$J$4:$O$4,'input - gretl'!$B$23:$D$28)</f>
        <v>13.9950443085769</v>
      </c>
      <c r="R6815" s="0" t="n">
        <v>6.77802143248911</v>
      </c>
      <c r="S6815" s="0" t="n">
        <v>10.112959422881</v>
      </c>
      <c r="U6815" s="4" t="n">
        <f aca="false">NORMSDIST(-M6815/'rhos computation'!$B$11)-EXP(M6815+'rhos computation'!$B$11^2/2)*NORMSDIST(-M6815/'rhos computation'!$B$11-'rhos computation'!$B$11)</f>
        <v>0.00523699785689573</v>
      </c>
      <c r="V6815" s="4" t="n">
        <f aca="false">NORMSDIST(-N6815/'rhos computation'!$B$23)-EXP(N6815+'rhos computation'!$B$23^2/2)*NORMSDIST(-N6815/'rhos computation'!$B$23-'rhos computation'!$B$23)</f>
        <v>0.0366768469514417</v>
      </c>
      <c r="W6815" s="0" t="n">
        <f aca="false">NORMSDIST(-O6815)</f>
        <v>0.00825221075652561</v>
      </c>
      <c r="X6815" s="0" t="n">
        <f aca="false">NORMSDIST(-P6815)</f>
        <v>0.0410690687448853</v>
      </c>
    </row>
    <row r="6816" customFormat="false" ht="13" hidden="false" customHeight="false" outlineLevel="0" collapsed="false">
      <c r="A6816" s="0" t="n">
        <v>0.057771002631515</v>
      </c>
      <c r="B6816" s="0" t="n">
        <v>0.445322604704735</v>
      </c>
      <c r="C6816" s="0" t="n">
        <v>-1.22680416027995</v>
      </c>
      <c r="D6816" s="0" t="n">
        <v>-0.281512632726963</v>
      </c>
      <c r="E6816" s="0" t="n">
        <f aca="false" t="array" ref="E6816:H6816">MMULT(A6816:D6816,'Root matrix of resiudals'!$B$19:E$22)</f>
        <v>0.00207922135930988</v>
      </c>
      <c r="F6816" s="0" t="n">
        <v>0.00843140348081155</v>
      </c>
      <c r="G6816" s="0" t="n">
        <v>-0.018422772520218</v>
      </c>
      <c r="H6816" s="0" t="n">
        <v>-0.00596599546866305</v>
      </c>
      <c r="I6816" s="3" t="n">
        <f aca="false" t="array" ref="I6816:L6816">MMULT('t+1'!I6816:L6816,'input - gretl'!$B$3:$E$6)+MMULT('Point forecasts'!$P$3:$T$3,'input - gretl'!$B$9:$E$13)+MMULT('t+1'!Q6816:S6816,'input - gretl'!$B$14:$E$16)+E6816:H6816</f>
        <v>-0.00437403383624907</v>
      </c>
      <c r="J6816" s="3" t="n">
        <v>0.00401354604538367</v>
      </c>
      <c r="K6816" s="3" t="n">
        <v>-0.0183513690487188</v>
      </c>
      <c r="L6816" s="3" t="n">
        <v>-0.00371623268914578</v>
      </c>
      <c r="M6816" s="0" t="n">
        <f aca="false">'t+1'!M6816+I6816</f>
        <v>0.105414064129147</v>
      </c>
      <c r="N6816" s="0" t="n">
        <f aca="false">'t+1'!N6816+J6816</f>
        <v>-0.0229469873562382</v>
      </c>
      <c r="O6816" s="0" t="n">
        <f aca="false">'t+1'!O6816+K6816</f>
        <v>2.36175929196453</v>
      </c>
      <c r="P6816" s="0" t="n">
        <f aca="false">'t+1'!P6816+L6816</f>
        <v>1.71559927020437</v>
      </c>
      <c r="Q6816" s="0" t="n">
        <f aca="false" t="array" ref="Q6816:S6816">MMULT(M6816:P6816,'input - gretl'!$B$19:$D$22)+MMULT('Point forecasts'!$J$4:$O$4,'input - gretl'!$B$23:$D$28)</f>
        <v>13.9169097125614</v>
      </c>
      <c r="R6816" s="0" t="n">
        <v>6.78159355737822</v>
      </c>
      <c r="S6816" s="0" t="n">
        <v>10.0988496498144</v>
      </c>
      <c r="U6816" s="4" t="n">
        <f aca="false">NORMSDIST(-M6816/'rhos computation'!$B$11)-EXP(M6816+'rhos computation'!$B$11^2/2)*NORMSDIST(-M6816/'rhos computation'!$B$11-'rhos computation'!$B$11)</f>
        <v>0.0159486772436216</v>
      </c>
      <c r="V6816" s="4" t="n">
        <f aca="false">NORMSDIST(-N6816/'rhos computation'!$B$23)-EXP(N6816+'rhos computation'!$B$23^2/2)*NORMSDIST(-N6816/'rhos computation'!$B$23-'rhos computation'!$B$23)</f>
        <v>0.0344127035610128</v>
      </c>
      <c r="W6816" s="0" t="n">
        <f aca="false">NORMSDIST(-O6816)</f>
        <v>0.00909422379332178</v>
      </c>
      <c r="X6816" s="0" t="n">
        <f aca="false">NORMSDIST(-P6816)</f>
        <v>0.043117706089961</v>
      </c>
    </row>
    <row r="6817" customFormat="false" ht="13" hidden="false" customHeight="false" outlineLevel="0" collapsed="false">
      <c r="A6817" s="0" t="n">
        <v>0.379078498385556</v>
      </c>
      <c r="B6817" s="0" t="n">
        <v>0.190077941212443</v>
      </c>
      <c r="C6817" s="0" t="n">
        <v>-0.694918013261896</v>
      </c>
      <c r="D6817" s="0" t="n">
        <v>-0.805255309527375</v>
      </c>
      <c r="E6817" s="0" t="n">
        <f aca="false" t="array" ref="E6817:H6817">MMULT(A6817:D6817,'Root matrix of resiudals'!$B$19:E$22)</f>
        <v>0.016144444154084</v>
      </c>
      <c r="F6817" s="0" t="n">
        <v>0.00374133462676874</v>
      </c>
      <c r="G6817" s="0" t="n">
        <v>-0.0109704561415874</v>
      </c>
      <c r="H6817" s="0" t="n">
        <v>-0.0139954468562832</v>
      </c>
      <c r="I6817" s="3" t="n">
        <f aca="false" t="array" ref="I6817:L6817">MMULT('t+1'!I6817:L6817,'input - gretl'!$B$3:$E$6)+MMULT('Point forecasts'!$P$3:$T$3,'input - gretl'!$B$9:$E$13)+MMULT('t+1'!Q6817:S6817,'input - gretl'!$B$14:$E$16)+E6817:H6817</f>
        <v>0.0265141931428533</v>
      </c>
      <c r="J6817" s="3" t="n">
        <v>0.0189386661756397</v>
      </c>
      <c r="K6817" s="3" t="n">
        <v>0.0100891152341437</v>
      </c>
      <c r="L6817" s="3" t="n">
        <v>-0.00613113684630405</v>
      </c>
      <c r="M6817" s="0" t="n">
        <f aca="false">'t+1'!M6817+I6817</f>
        <v>0.177133489532969</v>
      </c>
      <c r="N6817" s="0" t="n">
        <f aca="false">'t+1'!N6817+J6817</f>
        <v>0.0276184772233128</v>
      </c>
      <c r="O6817" s="0" t="n">
        <f aca="false">'t+1'!O6817+K6817</f>
        <v>2.43702270945125</v>
      </c>
      <c r="P6817" s="0" t="n">
        <f aca="false">'t+1'!P6817+L6817</f>
        <v>1.74593021528064</v>
      </c>
      <c r="Q6817" s="0" t="n">
        <f aca="false" t="array" ref="Q6817:S6817">MMULT(M6817:P6817,'input - gretl'!$B$19:$D$22)+MMULT('Point forecasts'!$J$4:$O$4,'input - gretl'!$B$23:$D$28)</f>
        <v>13.9886291379652</v>
      </c>
      <c r="R6817" s="0" t="n">
        <v>6.83215902195777</v>
      </c>
      <c r="S6817" s="0" t="n">
        <v>10.1452668219863</v>
      </c>
      <c r="U6817" s="4" t="n">
        <f aca="false">NORMSDIST(-M6817/'rhos computation'!$B$11)-EXP(M6817+'rhos computation'!$B$11^2/2)*NORMSDIST(-M6817/'rhos computation'!$B$11-'rhos computation'!$B$11)</f>
        <v>0.00579210888629843</v>
      </c>
      <c r="V6817" s="4" t="n">
        <f aca="false">NORMSDIST(-N6817/'rhos computation'!$B$23)-EXP(N6817+'rhos computation'!$B$23^2/2)*NORMSDIST(-N6817/'rhos computation'!$B$23-'rhos computation'!$B$23)</f>
        <v>0.0110165239202241</v>
      </c>
      <c r="W6817" s="0" t="n">
        <f aca="false">NORMSDIST(-O6817)</f>
        <v>0.00740437465905856</v>
      </c>
      <c r="X6817" s="0" t="n">
        <f aca="false">NORMSDIST(-P6817)</f>
        <v>0.0404115393728709</v>
      </c>
    </row>
    <row r="6818" customFormat="false" ht="13" hidden="false" customHeight="false" outlineLevel="0" collapsed="false">
      <c r="A6818" s="0" t="n">
        <v>-0.479561552260976</v>
      </c>
      <c r="B6818" s="0" t="n">
        <v>0.745281513982045</v>
      </c>
      <c r="C6818" s="0" t="n">
        <v>-2.4651265143046</v>
      </c>
      <c r="D6818" s="0" t="n">
        <v>0.0654018279416252</v>
      </c>
      <c r="E6818" s="0" t="n">
        <f aca="false" t="array" ref="E6818:H6818">MMULT(A6818:D6818,'Root matrix of resiudals'!$B$19:E$22)</f>
        <v>-0.0219581988034073</v>
      </c>
      <c r="F6818" s="0" t="n">
        <v>0.0113619096368911</v>
      </c>
      <c r="G6818" s="0" t="n">
        <v>-0.0375685362587757</v>
      </c>
      <c r="H6818" s="0" t="n">
        <v>-0.00152933781666411</v>
      </c>
      <c r="I6818" s="3" t="n">
        <f aca="false" t="array" ref="I6818:L6818">MMULT('t+1'!I6818:L6818,'input - gretl'!$B$3:$E$6)+MMULT('Point forecasts'!$P$3:$T$3,'input - gretl'!$B$9:$E$13)+MMULT('t+1'!Q6818:S6818,'input - gretl'!$B$14:$E$16)+E6818:H6818</f>
        <v>-0.0148120378321993</v>
      </c>
      <c r="J6818" s="3" t="n">
        <v>0.0264016112793155</v>
      </c>
      <c r="K6818" s="3" t="n">
        <v>-0.0318717348864823</v>
      </c>
      <c r="L6818" s="3" t="n">
        <v>7.76716592314304E-005</v>
      </c>
      <c r="M6818" s="0" t="n">
        <f aca="false">'t+1'!M6818+I6818</f>
        <v>0.0918408737594049</v>
      </c>
      <c r="N6818" s="0" t="n">
        <f aca="false">'t+1'!N6818+J6818</f>
        <v>-0.00855571387166852</v>
      </c>
      <c r="O6818" s="0" t="n">
        <f aca="false">'t+1'!O6818+K6818</f>
        <v>2.36692578031221</v>
      </c>
      <c r="P6818" s="0" t="n">
        <f aca="false">'t+1'!P6818+L6818</f>
        <v>1.73959113846568</v>
      </c>
      <c r="Q6818" s="0" t="n">
        <f aca="false" t="array" ref="Q6818:S6818">MMULT(M6818:P6818,'input - gretl'!$B$19:$D$22)+MMULT('Point forecasts'!$J$4:$O$4,'input - gretl'!$B$23:$D$28)</f>
        <v>13.9033365221917</v>
      </c>
      <c r="R6818" s="0" t="n">
        <v>6.79598483086279</v>
      </c>
      <c r="S6818" s="0" t="n">
        <v>10.0811986718522</v>
      </c>
      <c r="U6818" s="4" t="n">
        <f aca="false">NORMSDIST(-M6818/'rhos computation'!$B$11)-EXP(M6818+'rhos computation'!$B$11^2/2)*NORMSDIST(-M6818/'rhos computation'!$B$11-'rhos computation'!$B$11)</f>
        <v>0.0188868985600184</v>
      </c>
      <c r="V6818" s="4" t="n">
        <f aca="false">NORMSDIST(-N6818/'rhos computation'!$B$23)-EXP(N6818+'rhos computation'!$B$23^2/2)*NORMSDIST(-N6818/'rhos computation'!$B$23-'rhos computation'!$B$23)</f>
        <v>0.0260730445935518</v>
      </c>
      <c r="W6818" s="0" t="n">
        <f aca="false">NORMSDIST(-O6818)</f>
        <v>0.00896826469244214</v>
      </c>
      <c r="X6818" s="0" t="n">
        <f aca="false">NORMSDIST(-P6818)</f>
        <v>0.0409654181856767</v>
      </c>
    </row>
    <row r="6819" customFormat="false" ht="13" hidden="false" customHeight="false" outlineLevel="0" collapsed="false">
      <c r="A6819" s="0" t="n">
        <v>0.713495327808912</v>
      </c>
      <c r="B6819" s="0" t="n">
        <v>0.91341011439689</v>
      </c>
      <c r="C6819" s="0" t="n">
        <v>-1.01911125142107</v>
      </c>
      <c r="D6819" s="0" t="n">
        <v>-0.624710310007889</v>
      </c>
      <c r="E6819" s="0" t="n">
        <f aca="false" t="array" ref="E6819:H6819">MMULT(A6819:D6819,'Root matrix of resiudals'!$B$19:E$22)</f>
        <v>0.0316606195421701</v>
      </c>
      <c r="F6819" s="0" t="n">
        <v>0.0240135521113492</v>
      </c>
      <c r="G6819" s="0" t="n">
        <v>-0.0129780565553538</v>
      </c>
      <c r="H6819" s="0" t="n">
        <v>-0.0115175665992401</v>
      </c>
      <c r="I6819" s="3" t="n">
        <f aca="false" t="array" ref="I6819:L6819">MMULT('t+1'!I6819:L6819,'input - gretl'!$B$3:$E$6)+MMULT('Point forecasts'!$P$3:$T$3,'input - gretl'!$B$9:$E$13)+MMULT('t+1'!Q6819:S6819,'input - gretl'!$B$14:$E$16)+E6819:H6819</f>
        <v>0.0411666962039128</v>
      </c>
      <c r="J6819" s="3" t="n">
        <v>0.0317004701873778</v>
      </c>
      <c r="K6819" s="3" t="n">
        <v>-0.00717235135342728</v>
      </c>
      <c r="L6819" s="3" t="n">
        <v>-0.0118507738182264</v>
      </c>
      <c r="M6819" s="0" t="n">
        <f aca="false">'t+1'!M6819+I6819</f>
        <v>0.133339259895386</v>
      </c>
      <c r="N6819" s="0" t="n">
        <f aca="false">'t+1'!N6819+J6819</f>
        <v>0.00130030817671438</v>
      </c>
      <c r="O6819" s="0" t="n">
        <f aca="false">'t+1'!O6819+K6819</f>
        <v>2.39084081105681</v>
      </c>
      <c r="P6819" s="0" t="n">
        <f aca="false">'t+1'!P6819+L6819</f>
        <v>1.73922079383859</v>
      </c>
      <c r="Q6819" s="0" t="n">
        <f aca="false" t="array" ref="Q6819:S6819">MMULT(M6819:P6819,'input - gretl'!$B$19:$D$22)+MMULT('Point forecasts'!$J$4:$O$4,'input - gretl'!$B$23:$D$28)</f>
        <v>13.9448349083276</v>
      </c>
      <c r="R6819" s="0" t="n">
        <v>6.80584085291117</v>
      </c>
      <c r="S6819" s="0" t="n">
        <v>10.1054659188544</v>
      </c>
      <c r="U6819" s="4" t="n">
        <f aca="false">NORMSDIST(-M6819/'rhos computation'!$B$11)-EXP(M6819+'rhos computation'!$B$11^2/2)*NORMSDIST(-M6819/'rhos computation'!$B$11-'rhos computation'!$B$11)</f>
        <v>0.011015293545665</v>
      </c>
      <c r="V6819" s="4" t="n">
        <f aca="false">NORMSDIST(-N6819/'rhos computation'!$B$23)-EXP(N6819+'rhos computation'!$B$23^2/2)*NORMSDIST(-N6819/'rhos computation'!$B$23-'rhos computation'!$B$23)</f>
        <v>0.0211248423448795</v>
      </c>
      <c r="W6819" s="0" t="n">
        <f aca="false">NORMSDIST(-O6819)</f>
        <v>0.00840491978603051</v>
      </c>
      <c r="X6819" s="0" t="n">
        <f aca="false">NORMSDIST(-P6819)</f>
        <v>0.0409979666086313</v>
      </c>
    </row>
    <row r="6820" customFormat="false" ht="13" hidden="false" customHeight="false" outlineLevel="0" collapsed="false">
      <c r="A6820" s="0" t="n">
        <v>0.828602924638512</v>
      </c>
      <c r="B6820" s="0" t="n">
        <v>-2.13027243675062</v>
      </c>
      <c r="C6820" s="0" t="n">
        <v>0.329517265715421</v>
      </c>
      <c r="D6820" s="0" t="n">
        <v>-0.173261192036131</v>
      </c>
      <c r="E6820" s="0" t="n">
        <f aca="false" t="array" ref="E6820:H6820">MMULT(A6820:D6820,'Root matrix of resiudals'!$B$19:E$22)</f>
        <v>0.031200816769157</v>
      </c>
      <c r="F6820" s="0" t="n">
        <v>-0.0578185885816268</v>
      </c>
      <c r="G6820" s="0" t="n">
        <v>-0.00151304030279304</v>
      </c>
      <c r="H6820" s="0" t="n">
        <v>-0.00289128830079548</v>
      </c>
      <c r="I6820" s="3" t="n">
        <f aca="false" t="array" ref="I6820:L6820">MMULT('t+1'!I6820:L6820,'input - gretl'!$B$3:$E$6)+MMULT('Point forecasts'!$P$3:$T$3,'input - gretl'!$B$9:$E$13)+MMULT('t+1'!Q6820:S6820,'input - gretl'!$B$14:$E$16)+E6820:H6820</f>
        <v>0.0859918714735943</v>
      </c>
      <c r="J6820" s="3" t="n">
        <v>-0.0391374592527608</v>
      </c>
      <c r="K6820" s="3" t="n">
        <v>0.0122999187084027</v>
      </c>
      <c r="L6820" s="3" t="n">
        <v>-0.00150144189135287</v>
      </c>
      <c r="M6820" s="0" t="n">
        <f aca="false">'t+1'!M6820+I6820</f>
        <v>0.132101914427799</v>
      </c>
      <c r="N6820" s="0" t="n">
        <f aca="false">'t+1'!N6820+J6820</f>
        <v>-0.0515288259659627</v>
      </c>
      <c r="O6820" s="0" t="n">
        <f aca="false">'t+1'!O6820+K6820</f>
        <v>2.44087350089304</v>
      </c>
      <c r="P6820" s="0" t="n">
        <f aca="false">'t+1'!P6820+L6820</f>
        <v>1.77085170062392</v>
      </c>
      <c r="Q6820" s="0" t="n">
        <f aca="false" t="array" ref="Q6820:S6820">MMULT(M6820:P6820,'input - gretl'!$B$19:$D$22)+MMULT('Point forecasts'!$J$4:$O$4,'input - gretl'!$B$23:$D$28)</f>
        <v>13.9435975628601</v>
      </c>
      <c r="R6820" s="0" t="n">
        <v>6.7530117187685</v>
      </c>
      <c r="S6820" s="0" t="n">
        <v>10.1254160347924</v>
      </c>
      <c r="U6820" s="4" t="n">
        <f aca="false">NORMSDIST(-M6820/'rhos computation'!$B$11)-EXP(M6820+'rhos computation'!$B$11^2/2)*NORMSDIST(-M6820/'rhos computation'!$B$11-'rhos computation'!$B$11)</f>
        <v>0.0112046308712404</v>
      </c>
      <c r="V6820" s="4" t="n">
        <f aca="false">NORMSDIST(-N6820/'rhos computation'!$B$23)-EXP(N6820+'rhos computation'!$B$23^2/2)*NORMSDIST(-N6820/'rhos computation'!$B$23-'rhos computation'!$B$23)</f>
        <v>0.0543918147464153</v>
      </c>
      <c r="W6820" s="0" t="n">
        <f aca="false">NORMSDIST(-O6820)</f>
        <v>0.00732589303022266</v>
      </c>
      <c r="X6820" s="0" t="n">
        <f aca="false">NORMSDIST(-P6820)</f>
        <v>0.0382926829580771</v>
      </c>
    </row>
    <row r="6821" customFormat="false" ht="13" hidden="false" customHeight="false" outlineLevel="0" collapsed="false">
      <c r="A6821" s="0" t="n">
        <v>-0.123974099726127</v>
      </c>
      <c r="B6821" s="0" t="n">
        <v>-1.04589491186532</v>
      </c>
      <c r="C6821" s="0" t="n">
        <v>-0.136148121567939</v>
      </c>
      <c r="D6821" s="0" t="n">
        <v>0.555491509975783</v>
      </c>
      <c r="E6821" s="0" t="n">
        <f aca="false" t="array" ref="E6821:H6821">MMULT(A6821:D6821,'Root matrix of resiudals'!$B$19:E$22)</f>
        <v>-0.00806808716044189</v>
      </c>
      <c r="F6821" s="0" t="n">
        <v>-0.0306165285554703</v>
      </c>
      <c r="G6821" s="0" t="n">
        <v>-0.00546628214850552</v>
      </c>
      <c r="H6821" s="0" t="n">
        <v>0.00883686634005717</v>
      </c>
      <c r="I6821" s="3" t="n">
        <f aca="false" t="array" ref="I6821:L6821">MMULT('t+1'!I6821:L6821,'input - gretl'!$B$3:$E$6)+MMULT('Point forecasts'!$P$3:$T$3,'input - gretl'!$B$9:$E$13)+MMULT('t+1'!Q6821:S6821,'input - gretl'!$B$14:$E$16)+E6821:H6821</f>
        <v>-0.0264604078610937</v>
      </c>
      <c r="J6821" s="3" t="n">
        <v>-0.0213833371648254</v>
      </c>
      <c r="K6821" s="3" t="n">
        <v>0.00456111913521597</v>
      </c>
      <c r="L6821" s="3" t="n">
        <v>0.0090270847914878</v>
      </c>
      <c r="M6821" s="0" t="n">
        <f aca="false">'t+1'!M6821+I6821</f>
        <v>0.120480754229935</v>
      </c>
      <c r="N6821" s="0" t="n">
        <f aca="false">'t+1'!N6821+J6821</f>
        <v>-0.0505939536408359</v>
      </c>
      <c r="O6821" s="0" t="n">
        <f aca="false">'t+1'!O6821+K6821</f>
        <v>2.4018866124497</v>
      </c>
      <c r="P6821" s="0" t="n">
        <f aca="false">'t+1'!P6821+L6821</f>
        <v>1.76448081918106</v>
      </c>
      <c r="Q6821" s="0" t="n">
        <f aca="false" t="array" ref="Q6821:S6821">MMULT(M6821:P6821,'input - gretl'!$B$19:$D$22)+MMULT('Point forecasts'!$J$4:$O$4,'input - gretl'!$B$23:$D$28)</f>
        <v>13.9319764026622</v>
      </c>
      <c r="R6821" s="0" t="n">
        <v>6.75394659109362</v>
      </c>
      <c r="S6821" s="0" t="n">
        <v>10.0924881731453</v>
      </c>
      <c r="U6821" s="4" t="n">
        <f aca="false">NORMSDIST(-M6821/'rhos computation'!$B$11)-EXP(M6821+'rhos computation'!$B$11^2/2)*NORMSDIST(-M6821/'rhos computation'!$B$11-'rhos computation'!$B$11)</f>
        <v>0.0131110785957353</v>
      </c>
      <c r="V6821" s="4" t="n">
        <f aca="false">NORMSDIST(-N6821/'rhos computation'!$B$23)-EXP(N6821+'rhos computation'!$B$23^2/2)*NORMSDIST(-N6821/'rhos computation'!$B$23-'rhos computation'!$B$23)</f>
        <v>0.0536783440137137</v>
      </c>
      <c r="W6821" s="0" t="n">
        <f aca="false">NORMSDIST(-O6821)</f>
        <v>0.00815538165651124</v>
      </c>
      <c r="X6821" s="0" t="n">
        <f aca="false">NORMSDIST(-P6821)</f>
        <v>0.038825530939179</v>
      </c>
    </row>
    <row r="6822" customFormat="false" ht="13" hidden="false" customHeight="false" outlineLevel="0" collapsed="false">
      <c r="A6822" s="0" t="n">
        <v>1.0026686653125</v>
      </c>
      <c r="B6822" s="0" t="n">
        <v>-0.555553628346934</v>
      </c>
      <c r="C6822" s="0" t="n">
        <v>-0.0924236097070641</v>
      </c>
      <c r="D6822" s="0" t="n">
        <v>-1.57372207215541</v>
      </c>
      <c r="E6822" s="0" t="n">
        <f aca="false" t="array" ref="E6822:H6822">MMULT(A6822:D6822,'Root matrix of resiudals'!$B$19:E$22)</f>
        <v>0.0422495503497164</v>
      </c>
      <c r="F6822" s="0" t="n">
        <v>-0.0140382607426622</v>
      </c>
      <c r="G6822" s="0" t="n">
        <v>-0.00404779099503661</v>
      </c>
      <c r="H6822" s="0" t="n">
        <v>-0.0260631299179594</v>
      </c>
      <c r="I6822" s="3" t="n">
        <f aca="false" t="array" ref="I6822:L6822">MMULT('t+1'!I6822:L6822,'input - gretl'!$B$3:$E$6)+MMULT('Point forecasts'!$P$3:$T$3,'input - gretl'!$B$9:$E$13)+MMULT('t+1'!Q6822:S6822,'input - gretl'!$B$14:$E$16)+E6822:H6822</f>
        <v>0.0260881203740573</v>
      </c>
      <c r="J6822" s="3" t="n">
        <v>0.00108516324377954</v>
      </c>
      <c r="K6822" s="3" t="n">
        <v>0.00981982128345038</v>
      </c>
      <c r="L6822" s="3" t="n">
        <v>-0.0266799093302198</v>
      </c>
      <c r="M6822" s="0" t="n">
        <f aca="false">'t+1'!M6822+I6822</f>
        <v>0.176735985408759</v>
      </c>
      <c r="N6822" s="0" t="n">
        <f aca="false">'t+1'!N6822+J6822</f>
        <v>-0.0280974015139442</v>
      </c>
      <c r="O6822" s="0" t="n">
        <f aca="false">'t+1'!O6822+K6822</f>
        <v>2.4160194089819</v>
      </c>
      <c r="P6822" s="0" t="n">
        <f aca="false">'t+1'!P6822+L6822</f>
        <v>1.7439399490445</v>
      </c>
      <c r="Q6822" s="0" t="n">
        <f aca="false" t="array" ref="Q6822:S6822">MMULT(M6822:P6822,'input - gretl'!$B$19:$D$22)+MMULT('Point forecasts'!$J$4:$O$4,'input - gretl'!$B$23:$D$28)</f>
        <v>13.988231633841</v>
      </c>
      <c r="R6822" s="0" t="n">
        <v>6.77644314322052</v>
      </c>
      <c r="S6822" s="0" t="n">
        <v>10.1261563642209</v>
      </c>
      <c r="U6822" s="4" t="n">
        <f aca="false">NORMSDIST(-M6822/'rhos computation'!$B$11)-EXP(M6822+'rhos computation'!$B$11^2/2)*NORMSDIST(-M6822/'rhos computation'!$B$11-'rhos computation'!$B$11)</f>
        <v>0.0058280523752569</v>
      </c>
      <c r="V6822" s="4" t="n">
        <f aca="false">NORMSDIST(-N6822/'rhos computation'!$B$23)-EXP(N6822+'rhos computation'!$B$23^2/2)*NORMSDIST(-N6822/'rhos computation'!$B$23-'rhos computation'!$B$23)</f>
        <v>0.0377004877946576</v>
      </c>
      <c r="W6822" s="0" t="n">
        <f aca="false">NORMSDIST(-O6822)</f>
        <v>0.00784561245611362</v>
      </c>
      <c r="X6822" s="0" t="n">
        <f aca="false">NORMSDIST(-P6822)</f>
        <v>0.0405847808217234</v>
      </c>
    </row>
    <row r="6823" customFormat="false" ht="13" hidden="false" customHeight="false" outlineLevel="0" collapsed="false">
      <c r="A6823" s="0" t="n">
        <v>0.995764263087938</v>
      </c>
      <c r="B6823" s="0" t="n">
        <v>0.588070941775309</v>
      </c>
      <c r="C6823" s="0" t="n">
        <v>-0.564727113642952</v>
      </c>
      <c r="D6823" s="0" t="n">
        <v>0.978835186503489</v>
      </c>
      <c r="E6823" s="0" t="n">
        <f aca="false" t="array" ref="E6823:H6823">MMULT(A6823:D6823,'Root matrix of resiudals'!$B$19:E$22)</f>
        <v>0.0429819221012776</v>
      </c>
      <c r="F6823" s="0" t="n">
        <v>0.0170937547811153</v>
      </c>
      <c r="G6823" s="0" t="n">
        <v>-0.0046383544043049</v>
      </c>
      <c r="H6823" s="0" t="n">
        <v>0.0148942020969891</v>
      </c>
      <c r="I6823" s="3" t="n">
        <f aca="false" t="array" ref="I6823:L6823">MMULT('t+1'!I6823:L6823,'input - gretl'!$B$3:$E$6)+MMULT('Point forecasts'!$P$3:$T$3,'input - gretl'!$B$9:$E$13)+MMULT('t+1'!Q6823:S6823,'input - gretl'!$B$14:$E$16)+E6823:H6823</f>
        <v>0.0352067669578073</v>
      </c>
      <c r="J6823" s="3" t="n">
        <v>0.0505224900883946</v>
      </c>
      <c r="K6823" s="3" t="n">
        <v>0.012172052358234</v>
      </c>
      <c r="L6823" s="3" t="n">
        <v>0.0176239545830625</v>
      </c>
      <c r="M6823" s="0" t="n">
        <f aca="false">'t+1'!M6823+I6823</f>
        <v>0.199602082335116</v>
      </c>
      <c r="N6823" s="0" t="n">
        <f aca="false">'t+1'!N6823+J6823</f>
        <v>0.0164755168350757</v>
      </c>
      <c r="O6823" s="0" t="n">
        <f aca="false">'t+1'!O6823+K6823</f>
        <v>2.430390482058</v>
      </c>
      <c r="P6823" s="0" t="n">
        <f aca="false">'t+1'!P6823+L6823</f>
        <v>1.77906850469136</v>
      </c>
      <c r="Q6823" s="0" t="n">
        <f aca="false" t="array" ref="Q6823:S6823">MMULT(M6823:P6823,'input - gretl'!$B$19:$D$22)+MMULT('Point forecasts'!$J$4:$O$4,'input - gretl'!$B$23:$D$28)</f>
        <v>14.0110977307674</v>
      </c>
      <c r="R6823" s="0" t="n">
        <v>6.82101606156954</v>
      </c>
      <c r="S6823" s="0" t="n">
        <v>10.107118424449</v>
      </c>
      <c r="U6823" s="4" t="n">
        <f aca="false">NORMSDIST(-M6823/'rhos computation'!$B$11)-EXP(M6823+'rhos computation'!$B$11^2/2)*NORMSDIST(-M6823/'rhos computation'!$B$11-'rhos computation'!$B$11)</f>
        <v>0.00403936575952786</v>
      </c>
      <c r="V6823" s="4" t="n">
        <f aca="false">NORMSDIST(-N6823/'rhos computation'!$B$23)-EXP(N6823+'rhos computation'!$B$23^2/2)*NORMSDIST(-N6823/'rhos computation'!$B$23-'rhos computation'!$B$23)</f>
        <v>0.0147542659061312</v>
      </c>
      <c r="W6823" s="0" t="n">
        <f aca="false">NORMSDIST(-O6823)</f>
        <v>0.00754128175661053</v>
      </c>
      <c r="X6823" s="0" t="n">
        <f aca="false">NORMSDIST(-P6823)</f>
        <v>0.0376142657524168</v>
      </c>
    </row>
    <row r="6824" customFormat="false" ht="13" hidden="false" customHeight="false" outlineLevel="0" collapsed="false">
      <c r="A6824" s="0" t="n">
        <v>0.280023491040752</v>
      </c>
      <c r="B6824" s="0" t="n">
        <v>0.0836631313519534</v>
      </c>
      <c r="C6824" s="0" t="n">
        <v>-0.478506241080849</v>
      </c>
      <c r="D6824" s="0" t="n">
        <v>-0.47047061705719</v>
      </c>
      <c r="E6824" s="0" t="n">
        <f aca="false" t="array" ref="E6824:H6824">MMULT(A6824:D6824,'Root matrix of resiudals'!$B$19:E$22)</f>
        <v>0.011792739375726</v>
      </c>
      <c r="F6824" s="0" t="n">
        <v>0.00127554290051309</v>
      </c>
      <c r="G6824" s="0" t="n">
        <v>-0.00760388945428893</v>
      </c>
      <c r="H6824" s="0" t="n">
        <v>-0.00828408990111173</v>
      </c>
      <c r="I6824" s="3" t="n">
        <f aca="false" t="array" ref="I6824:L6824">MMULT('t+1'!I6824:L6824,'input - gretl'!$B$3:$E$6)+MMULT('Point forecasts'!$P$3:$T$3,'input - gretl'!$B$9:$E$13)+MMULT('t+1'!Q6824:S6824,'input - gretl'!$B$14:$E$16)+E6824:H6824</f>
        <v>0.0119672385631331</v>
      </c>
      <c r="J6824" s="3" t="n">
        <v>-0.0151330674369965</v>
      </c>
      <c r="K6824" s="3" t="n">
        <v>0.00433743281169428</v>
      </c>
      <c r="L6824" s="3" t="n">
        <v>-0.00654949918443981</v>
      </c>
      <c r="M6824" s="0" t="n">
        <f aca="false">'t+1'!M6824+I6824</f>
        <v>0.123631071406199</v>
      </c>
      <c r="N6824" s="0" t="n">
        <f aca="false">'t+1'!N6824+J6824</f>
        <v>-0.0056680935020776</v>
      </c>
      <c r="O6824" s="0" t="n">
        <f aca="false">'t+1'!O6824+K6824</f>
        <v>2.40468380937071</v>
      </c>
      <c r="P6824" s="0" t="n">
        <f aca="false">'t+1'!P6824+L6824</f>
        <v>1.75223880565314</v>
      </c>
      <c r="Q6824" s="0" t="n">
        <f aca="false" t="array" ref="Q6824:S6824">MMULT(M6824:P6824,'input - gretl'!$B$19:$D$22)+MMULT('Point forecasts'!$J$4:$O$4,'input - gretl'!$B$23:$D$28)</f>
        <v>13.9351267198385</v>
      </c>
      <c r="R6824" s="0" t="n">
        <v>6.79887245123238</v>
      </c>
      <c r="S6824" s="0" t="n">
        <v>10.106928137032</v>
      </c>
      <c r="U6824" s="4" t="n">
        <f aca="false">NORMSDIST(-M6824/'rhos computation'!$B$11)-EXP(M6824+'rhos computation'!$B$11^2/2)*NORMSDIST(-M6824/'rhos computation'!$B$11-'rhos computation'!$B$11)</f>
        <v>0.012570887668196</v>
      </c>
      <c r="V6824" s="4" t="n">
        <f aca="false">NORMSDIST(-N6824/'rhos computation'!$B$23)-EXP(N6824+'rhos computation'!$B$23^2/2)*NORMSDIST(-N6824/'rhos computation'!$B$23-'rhos computation'!$B$23)</f>
        <v>0.0245575463985884</v>
      </c>
      <c r="W6824" s="0" t="n">
        <f aca="false">NORMSDIST(-O6824)</f>
        <v>0.00809323194249981</v>
      </c>
      <c r="X6824" s="0" t="n">
        <f aca="false">NORMSDIST(-P6824)</f>
        <v>0.0398663767700084</v>
      </c>
    </row>
    <row r="6825" customFormat="false" ht="13" hidden="false" customHeight="false" outlineLevel="0" collapsed="false">
      <c r="A6825" s="0" t="n">
        <v>1.13768456958988</v>
      </c>
      <c r="B6825" s="0" t="n">
        <v>-0.800325012745964</v>
      </c>
      <c r="C6825" s="0" t="n">
        <v>-1.13551482826896</v>
      </c>
      <c r="D6825" s="0" t="n">
        <v>0.737083408137651</v>
      </c>
      <c r="E6825" s="0" t="n">
        <f aca="false" t="array" ref="E6825:H6825">MMULT(A6825:D6825,'Root matrix of resiudals'!$B$19:E$22)</f>
        <v>0.0453147494906057</v>
      </c>
      <c r="F6825" s="0" t="n">
        <v>-0.0243196060182001</v>
      </c>
      <c r="G6825" s="0" t="n">
        <v>-0.0189233888188891</v>
      </c>
      <c r="H6825" s="0" t="n">
        <v>0.0101720844850214</v>
      </c>
      <c r="I6825" s="3" t="n">
        <f aca="false" t="array" ref="I6825:L6825">MMULT('t+1'!I6825:L6825,'input - gretl'!$B$3:$E$6)+MMULT('Point forecasts'!$P$3:$T$3,'input - gretl'!$B$9:$E$13)+MMULT('t+1'!Q6825:S6825,'input - gretl'!$B$14:$E$16)+E6825:H6825</f>
        <v>0.0458222575702334</v>
      </c>
      <c r="J6825" s="3" t="n">
        <v>-0.0373965908713503</v>
      </c>
      <c r="K6825" s="3" t="n">
        <v>0.000498571111861707</v>
      </c>
      <c r="L6825" s="3" t="n">
        <v>0.0214401349793309</v>
      </c>
      <c r="M6825" s="0" t="n">
        <f aca="false">'t+1'!M6825+I6825</f>
        <v>0.205358894289261</v>
      </c>
      <c r="N6825" s="0" t="n">
        <f aca="false">'t+1'!N6825+J6825</f>
        <v>0.00312268801785813</v>
      </c>
      <c r="O6825" s="0" t="n">
        <f aca="false">'t+1'!O6825+K6825</f>
        <v>2.4148404001923</v>
      </c>
      <c r="P6825" s="0" t="n">
        <f aca="false">'t+1'!P6825+L6825</f>
        <v>1.75202526246481</v>
      </c>
      <c r="Q6825" s="0" t="n">
        <f aca="false" t="array" ref="Q6825:S6825">MMULT(M6825:P6825,'input - gretl'!$B$19:$D$22)+MMULT('Point forecasts'!$J$4:$O$4,'input - gretl'!$B$23:$D$28)</f>
        <v>14.0168545427215</v>
      </c>
      <c r="R6825" s="0" t="n">
        <v>6.80766323275232</v>
      </c>
      <c r="S6825" s="0" t="n">
        <v>10.1172878181029</v>
      </c>
      <c r="U6825" s="4" t="n">
        <f aca="false">NORMSDIST(-M6825/'rhos computation'!$B$11)-EXP(M6825+'rhos computation'!$B$11^2/2)*NORMSDIST(-M6825/'rhos computation'!$B$11-'rhos computation'!$B$11)</f>
        <v>0.00367047814752387</v>
      </c>
      <c r="V6825" s="4" t="n">
        <f aca="false">NORMSDIST(-N6825/'rhos computation'!$B$23)-EXP(N6825+'rhos computation'!$B$23^2/2)*NORMSDIST(-N6825/'rhos computation'!$B$23-'rhos computation'!$B$23)</f>
        <v>0.0202798580440776</v>
      </c>
      <c r="W6825" s="0" t="n">
        <f aca="false">NORMSDIST(-O6825)</f>
        <v>0.00787105290263983</v>
      </c>
      <c r="X6825" s="0" t="n">
        <f aca="false">NORMSDIST(-P6825)</f>
        <v>0.0398847320493893</v>
      </c>
    </row>
    <row r="6826" customFormat="false" ht="13" hidden="false" customHeight="false" outlineLevel="0" collapsed="false">
      <c r="A6826" s="0" t="n">
        <v>-0.438850854935018</v>
      </c>
      <c r="B6826" s="0" t="n">
        <v>-0.572458741444715</v>
      </c>
      <c r="C6826" s="0" t="n">
        <v>0.848939232028568</v>
      </c>
      <c r="D6826" s="0" t="n">
        <v>-0.612852728614012</v>
      </c>
      <c r="E6826" s="0" t="n">
        <f aca="false" t="array" ref="E6826:H6826">MMULT(A6826:D6826,'Root matrix of resiudals'!$B$19:E$22)</f>
        <v>-0.0188414876399543</v>
      </c>
      <c r="F6826" s="0" t="n">
        <v>-0.0143422282131079</v>
      </c>
      <c r="G6826" s="0" t="n">
        <v>0.0103817638064701</v>
      </c>
      <c r="H6826" s="0" t="n">
        <v>-0.00884210634605461</v>
      </c>
      <c r="I6826" s="3" t="n">
        <f aca="false" t="array" ref="I6826:L6826">MMULT('t+1'!I6826:L6826,'input - gretl'!$B$3:$E$6)+MMULT('Point forecasts'!$P$3:$T$3,'input - gretl'!$B$9:$E$13)+MMULT('t+1'!Q6826:S6826,'input - gretl'!$B$14:$E$16)+E6826:H6826</f>
        <v>-0.0305750327276743</v>
      </c>
      <c r="J6826" s="3" t="n">
        <v>-0.0282641544249987</v>
      </c>
      <c r="K6826" s="3" t="n">
        <v>0.0263558807048746</v>
      </c>
      <c r="L6826" s="3" t="n">
        <v>-0.00984693825419032</v>
      </c>
      <c r="M6826" s="0" t="n">
        <f aca="false">'t+1'!M6826+I6826</f>
        <v>0.0990838013131961</v>
      </c>
      <c r="N6826" s="0" t="n">
        <f aca="false">'t+1'!N6826+J6826</f>
        <v>-0.0220904066330504</v>
      </c>
      <c r="O6826" s="0" t="n">
        <f aca="false">'t+1'!O6826+K6826</f>
        <v>2.43082886731794</v>
      </c>
      <c r="P6826" s="0" t="n">
        <f aca="false">'t+1'!P6826+L6826</f>
        <v>1.77253197557499</v>
      </c>
      <c r="Q6826" s="0" t="n">
        <f aca="false" t="array" ref="Q6826:S6826">MMULT(M6826:P6826,'input - gretl'!$B$19:$D$22)+MMULT('Point forecasts'!$J$4:$O$4,'input - gretl'!$B$23:$D$28)</f>
        <v>13.9105794497455</v>
      </c>
      <c r="R6826" s="0" t="n">
        <v>6.78245013810141</v>
      </c>
      <c r="S6826" s="0" t="n">
        <v>10.1137733757251</v>
      </c>
      <c r="U6826" s="4" t="n">
        <f aca="false">NORMSDIST(-M6826/'rhos computation'!$B$11)-EXP(M6826+'rhos computation'!$B$11^2/2)*NORMSDIST(-M6826/'rhos computation'!$B$11-'rhos computation'!$B$11)</f>
        <v>0.0172722643880827</v>
      </c>
      <c r="V6826" s="4" t="n">
        <f aca="false">NORMSDIST(-N6826/'rhos computation'!$B$23)-EXP(N6826+'rhos computation'!$B$23^2/2)*NORMSDIST(-N6826/'rhos computation'!$B$23-'rhos computation'!$B$23)</f>
        <v>0.033880840217582</v>
      </c>
      <c r="W6826" s="0" t="n">
        <f aca="false">NORMSDIST(-O6826)</f>
        <v>0.00753216396229545</v>
      </c>
      <c r="X6826" s="0" t="n">
        <f aca="false">NORMSDIST(-P6826)</f>
        <v>0.0381531461457394</v>
      </c>
    </row>
    <row r="6827" customFormat="false" ht="13" hidden="false" customHeight="false" outlineLevel="0" collapsed="false">
      <c r="A6827" s="0" t="n">
        <v>-0.0772595173725379</v>
      </c>
      <c r="B6827" s="0" t="n">
        <v>-0.109577903904453</v>
      </c>
      <c r="C6827" s="0" t="n">
        <v>-1.21208009648153</v>
      </c>
      <c r="D6827" s="0" t="n">
        <v>1.2843434007189</v>
      </c>
      <c r="E6827" s="0" t="n">
        <f aca="false" t="array" ref="E6827:H6827">MMULT(A6827:D6827,'Root matrix of resiudals'!$B$19:E$22)</f>
        <v>-0.00555200099955258</v>
      </c>
      <c r="F6827" s="0" t="n">
        <v>-0.00757335691315811</v>
      </c>
      <c r="G6827" s="0" t="n">
        <v>-0.0185513307300644</v>
      </c>
      <c r="H6827" s="0" t="n">
        <v>0.0194753753969982</v>
      </c>
      <c r="I6827" s="3" t="n">
        <f aca="false" t="array" ref="I6827:L6827">MMULT('t+1'!I6827:L6827,'input - gretl'!$B$3:$E$6)+MMULT('Point forecasts'!$P$3:$T$3,'input - gretl'!$B$9:$E$13)+MMULT('t+1'!Q6827:S6827,'input - gretl'!$B$14:$E$16)+E6827:H6827</f>
        <v>0.0441228027586732</v>
      </c>
      <c r="J6827" s="3" t="n">
        <v>-0.00919175457426694</v>
      </c>
      <c r="K6827" s="3" t="n">
        <v>-0.00814135977423019</v>
      </c>
      <c r="L6827" s="3" t="n">
        <v>0.0299317694223581</v>
      </c>
      <c r="M6827" s="0" t="n">
        <f aca="false">'t+1'!M6827+I6827</f>
        <v>0.112693734422172</v>
      </c>
      <c r="N6827" s="0" t="n">
        <f aca="false">'t+1'!N6827+J6827</f>
        <v>0.0112444495990391</v>
      </c>
      <c r="O6827" s="0" t="n">
        <f aca="false">'t+1'!O6827+K6827</f>
        <v>2.40795515336175</v>
      </c>
      <c r="P6827" s="0" t="n">
        <f aca="false">'t+1'!P6827+L6827</f>
        <v>1.74627232211796</v>
      </c>
      <c r="Q6827" s="0" t="n">
        <f aca="false" t="array" ref="Q6827:S6827">MMULT(M6827:P6827,'input - gretl'!$B$19:$D$22)+MMULT('Point forecasts'!$J$4:$O$4,'input - gretl'!$B$23:$D$28)</f>
        <v>13.9241893828544</v>
      </c>
      <c r="R6827" s="0" t="n">
        <v>6.8157849943335</v>
      </c>
      <c r="S6827" s="0" t="n">
        <v>10.1158739051892</v>
      </c>
      <c r="U6827" s="4" t="n">
        <f aca="false">NORMSDIST(-M6827/'rhos computation'!$B$11)-EXP(M6827+'rhos computation'!$B$11^2/2)*NORMSDIST(-M6827/'rhos computation'!$B$11-'rhos computation'!$B$11)</f>
        <v>0.0145240452279537</v>
      </c>
      <c r="V6827" s="4" t="n">
        <f aca="false">NORMSDIST(-N6827/'rhos computation'!$B$23)-EXP(N6827+'rhos computation'!$B$23^2/2)*NORMSDIST(-N6827/'rhos computation'!$B$23-'rhos computation'!$B$23)</f>
        <v>0.0167801518653978</v>
      </c>
      <c r="W6827" s="0" t="n">
        <f aca="false">NORMSDIST(-O6827)</f>
        <v>0.00802107575318542</v>
      </c>
      <c r="X6827" s="0" t="n">
        <f aca="false">NORMSDIST(-P6827)</f>
        <v>0.0403818214676187</v>
      </c>
    </row>
    <row r="6828" customFormat="false" ht="13" hidden="false" customHeight="false" outlineLevel="0" collapsed="false">
      <c r="A6828" s="0" t="n">
        <v>0.28059051349899</v>
      </c>
      <c r="B6828" s="0" t="n">
        <v>-0.793306396496522</v>
      </c>
      <c r="C6828" s="0" t="n">
        <v>0.34824456344663</v>
      </c>
      <c r="D6828" s="0" t="n">
        <v>1.35547321479487</v>
      </c>
      <c r="E6828" s="0" t="n">
        <f aca="false" t="array" ref="E6828:H6828">MMULT(A6828:D6828,'Root matrix of resiudals'!$B$19:E$22)</f>
        <v>0.0101535729337912</v>
      </c>
      <c r="F6828" s="0" t="n">
        <v>-0.0206918023636418</v>
      </c>
      <c r="G6828" s="0" t="n">
        <v>0.00466282689958499</v>
      </c>
      <c r="H6828" s="0" t="n">
        <v>0.0222346443901285</v>
      </c>
      <c r="I6828" s="3" t="n">
        <f aca="false" t="array" ref="I6828:L6828">MMULT('t+1'!I6828:L6828,'input - gretl'!$B$3:$E$6)+MMULT('Point forecasts'!$P$3:$T$3,'input - gretl'!$B$9:$E$13)+MMULT('t+1'!Q6828:S6828,'input - gretl'!$B$14:$E$16)+E6828:H6828</f>
        <v>0.00935141543958131</v>
      </c>
      <c r="J6828" s="3" t="n">
        <v>-0.0288008111006748</v>
      </c>
      <c r="K6828" s="3" t="n">
        <v>0.0126764697700409</v>
      </c>
      <c r="L6828" s="3" t="n">
        <v>0.022137479277145</v>
      </c>
      <c r="M6828" s="0" t="n">
        <f aca="false">'t+1'!M6828+I6828</f>
        <v>0.113882274942414</v>
      </c>
      <c r="N6828" s="0" t="n">
        <f aca="false">'t+1'!N6828+J6828</f>
        <v>-0.0399227348865881</v>
      </c>
      <c r="O6828" s="0" t="n">
        <f aca="false">'t+1'!O6828+K6828</f>
        <v>2.40774272208297</v>
      </c>
      <c r="P6828" s="0" t="n">
        <f aca="false">'t+1'!P6828+L6828</f>
        <v>1.77808421223864</v>
      </c>
      <c r="Q6828" s="0" t="n">
        <f aca="false" t="array" ref="Q6828:S6828">MMULT(M6828:P6828,'input - gretl'!$B$19:$D$22)+MMULT('Point forecasts'!$J$4:$O$4,'input - gretl'!$B$23:$D$28)</f>
        <v>13.9253779233747</v>
      </c>
      <c r="R6828" s="0" t="n">
        <v>6.76461780984787</v>
      </c>
      <c r="S6828" s="0" t="n">
        <v>10.0854067758112</v>
      </c>
      <c r="U6828" s="4" t="n">
        <f aca="false">NORMSDIST(-M6828/'rhos computation'!$B$11)-EXP(M6828+'rhos computation'!$B$11^2/2)*NORMSDIST(-M6828/'rhos computation'!$B$11-'rhos computation'!$B$11)</f>
        <v>0.0143010861700944</v>
      </c>
      <c r="V6828" s="4" t="n">
        <f aca="false">NORMSDIST(-N6828/'rhos computation'!$B$23)-EXP(N6828+'rhos computation'!$B$23^2/2)*NORMSDIST(-N6828/'rhos computation'!$B$23-'rhos computation'!$B$23)</f>
        <v>0.0457958110165568</v>
      </c>
      <c r="W6828" s="0" t="n">
        <f aca="false">NORMSDIST(-O6828)</f>
        <v>0.00802574413154224</v>
      </c>
      <c r="X6828" s="0" t="n">
        <f aca="false">NORMSDIST(-P6828)</f>
        <v>0.0376950124999953</v>
      </c>
    </row>
    <row r="6829" customFormat="false" ht="13" hidden="false" customHeight="false" outlineLevel="0" collapsed="false">
      <c r="A6829" s="0" t="n">
        <v>-0.981808841242472</v>
      </c>
      <c r="B6829" s="0" t="n">
        <v>0.9348148463488</v>
      </c>
      <c r="C6829" s="0" t="n">
        <v>0.294175032181262</v>
      </c>
      <c r="D6829" s="0" t="n">
        <v>-0.0916750069153063</v>
      </c>
      <c r="E6829" s="0" t="n">
        <f aca="false" t="array" ref="E6829:H6829">MMULT(A6829:D6829,'Root matrix of resiudals'!$B$19:E$22)</f>
        <v>-0.0396089231681889</v>
      </c>
      <c r="F6829" s="0" t="n">
        <v>0.0255368222264636</v>
      </c>
      <c r="G6829" s="0" t="n">
        <v>0.00677931469906994</v>
      </c>
      <c r="H6829" s="0" t="n">
        <v>-0.000713398550974882</v>
      </c>
      <c r="I6829" s="3" t="n">
        <f aca="false" t="array" ref="I6829:L6829">MMULT('t+1'!I6829:L6829,'input - gretl'!$B$3:$E$6)+MMULT('Point forecasts'!$P$3:$T$3,'input - gretl'!$B$9:$E$13)+MMULT('t+1'!Q6829:S6829,'input - gretl'!$B$14:$E$16)+E6829:H6829</f>
        <v>-0.0579839028178063</v>
      </c>
      <c r="J6829" s="3" t="n">
        <v>0.0487120229970959</v>
      </c>
      <c r="K6829" s="3" t="n">
        <v>0.0217706344016216</v>
      </c>
      <c r="L6829" s="3" t="n">
        <v>0.00312080385714194</v>
      </c>
      <c r="M6829" s="0" t="n">
        <f aca="false">'t+1'!M6829+I6829</f>
        <v>0.118254078487293</v>
      </c>
      <c r="N6829" s="0" t="n">
        <f aca="false">'t+1'!N6829+J6829</f>
        <v>0.021916625285771</v>
      </c>
      <c r="O6829" s="0" t="n">
        <f aca="false">'t+1'!O6829+K6829</f>
        <v>2.43111061448827</v>
      </c>
      <c r="P6829" s="0" t="n">
        <f aca="false">'t+1'!P6829+L6829</f>
        <v>1.75264325747642</v>
      </c>
      <c r="Q6829" s="0" t="n">
        <f aca="false" t="array" ref="Q6829:S6829">MMULT(M6829:P6829,'input - gretl'!$B$19:$D$22)+MMULT('Point forecasts'!$J$4:$O$4,'input - gretl'!$B$23:$D$28)</f>
        <v>13.9297497269196</v>
      </c>
      <c r="R6829" s="0" t="n">
        <v>6.82645717002023</v>
      </c>
      <c r="S6829" s="0" t="n">
        <v>10.1329702882431</v>
      </c>
      <c r="U6829" s="4" t="n">
        <f aca="false">NORMSDIST(-M6829/'rhos computation'!$B$11)-EXP(M6829+'rhos computation'!$B$11^2/2)*NORMSDIST(-M6829/'rhos computation'!$B$11-'rhos computation'!$B$11)</f>
        <v>0.0135036923648782</v>
      </c>
      <c r="V6829" s="4" t="n">
        <f aca="false">NORMSDIST(-N6829/'rhos computation'!$B$23)-EXP(N6829+'rhos computation'!$B$23^2/2)*NORMSDIST(-N6829/'rhos computation'!$B$23-'rhos computation'!$B$23)</f>
        <v>0.0128327704716192</v>
      </c>
      <c r="W6829" s="0" t="n">
        <f aca="false">NORMSDIST(-O6829)</f>
        <v>0.00752630914581718</v>
      </c>
      <c r="X6829" s="0" t="n">
        <f aca="false">NORMSDIST(-P6829)</f>
        <v>0.0398316306009204</v>
      </c>
    </row>
    <row r="6830" customFormat="false" ht="13" hidden="false" customHeight="false" outlineLevel="0" collapsed="false">
      <c r="A6830" s="0" t="n">
        <v>-0.542088174849383</v>
      </c>
      <c r="B6830" s="0" t="n">
        <v>-0.545538258439081</v>
      </c>
      <c r="C6830" s="0" t="n">
        <v>-0.20078204768085</v>
      </c>
      <c r="D6830" s="0" t="n">
        <v>-0.450052254995378</v>
      </c>
      <c r="E6830" s="0" t="n">
        <f aca="false" t="array" ref="E6830:H6830">MMULT(A6830:D6830,'Root matrix of resiudals'!$B$19:E$22)</f>
        <v>-0.0245689844728393</v>
      </c>
      <c r="F6830" s="0" t="n">
        <v>-0.0175650572546003</v>
      </c>
      <c r="G6830" s="0" t="n">
        <v>-0.00637951144835037</v>
      </c>
      <c r="H6830" s="0" t="n">
        <v>-0.00736122543138977</v>
      </c>
      <c r="I6830" s="3" t="n">
        <f aca="false" t="array" ref="I6830:L6830">MMULT('t+1'!I6830:L6830,'input - gretl'!$B$3:$E$6)+MMULT('Point forecasts'!$P$3:$T$3,'input - gretl'!$B$9:$E$13)+MMULT('t+1'!Q6830:S6830,'input - gretl'!$B$14:$E$16)+E6830:H6830</f>
        <v>0.003856887364493</v>
      </c>
      <c r="J6830" s="3" t="n">
        <v>0.0200721652349935</v>
      </c>
      <c r="K6830" s="3" t="n">
        <v>0.00960443196817172</v>
      </c>
      <c r="L6830" s="3" t="n">
        <v>-0.00228962702471396</v>
      </c>
      <c r="M6830" s="0" t="n">
        <f aca="false">'t+1'!M6830+I6830</f>
        <v>0.119449337701562</v>
      </c>
      <c r="N6830" s="0" t="n">
        <f aca="false">'t+1'!N6830+J6830</f>
        <v>-0.00676459226461007</v>
      </c>
      <c r="O6830" s="0" t="n">
        <f aca="false">'t+1'!O6830+K6830</f>
        <v>2.43836737169606</v>
      </c>
      <c r="P6830" s="0" t="n">
        <f aca="false">'t+1'!P6830+L6830</f>
        <v>1.75062619836435</v>
      </c>
      <c r="Q6830" s="0" t="n">
        <f aca="false" t="array" ref="Q6830:S6830">MMULT(M6830:P6830,'input - gretl'!$B$19:$D$22)+MMULT('Point forecasts'!$J$4:$O$4,'input - gretl'!$B$23:$D$28)</f>
        <v>13.9309449861338</v>
      </c>
      <c r="R6830" s="0" t="n">
        <v>6.79777595246985</v>
      </c>
      <c r="S6830" s="0" t="n">
        <v>10.1421453695194</v>
      </c>
      <c r="U6830" s="4" t="n">
        <f aca="false">NORMSDIST(-M6830/'rhos computation'!$B$11)-EXP(M6830+'rhos computation'!$B$11^2/2)*NORMSDIST(-M6830/'rhos computation'!$B$11-'rhos computation'!$B$11)</f>
        <v>0.0132918191057151</v>
      </c>
      <c r="V6830" s="4" t="n">
        <f aca="false">NORMSDIST(-N6830/'rhos computation'!$B$23)-EXP(N6830+'rhos computation'!$B$23^2/2)*NORMSDIST(-N6830/'rhos computation'!$B$23-'rhos computation'!$B$23)</f>
        <v>0.0251266438349589</v>
      </c>
      <c r="W6830" s="0" t="n">
        <f aca="false">NORMSDIST(-O6830)</f>
        <v>0.00737688578274569</v>
      </c>
      <c r="X6830" s="0" t="n">
        <f aca="false">NORMSDIST(-P6830)</f>
        <v>0.0400051597431157</v>
      </c>
    </row>
    <row r="6831" customFormat="false" ht="13" hidden="false" customHeight="false" outlineLevel="0" collapsed="false">
      <c r="A6831" s="0" t="n">
        <v>-1.1013266745136</v>
      </c>
      <c r="B6831" s="0" t="n">
        <v>0.346247008027466</v>
      </c>
      <c r="C6831" s="0" t="n">
        <v>0.375559689263804</v>
      </c>
      <c r="D6831" s="0" t="n">
        <v>-0.00127864392120531</v>
      </c>
      <c r="E6831" s="0" t="n">
        <f aca="false" t="array" ref="E6831:H6831">MMULT(A6831:D6831,'Root matrix of resiudals'!$B$19:E$22)</f>
        <v>-0.0460035105003285</v>
      </c>
      <c r="F6831" s="0" t="n">
        <v>0.00874769773819605</v>
      </c>
      <c r="G6831" s="0" t="n">
        <v>0.00593354815801084</v>
      </c>
      <c r="H6831" s="0" t="n">
        <v>0.000853791546497529</v>
      </c>
      <c r="I6831" s="3" t="n">
        <f aca="false" t="array" ref="I6831:L6831">MMULT('t+1'!I6831:L6831,'input - gretl'!$B$3:$E$6)+MMULT('Point forecasts'!$P$3:$T$3,'input - gretl'!$B$9:$E$13)+MMULT('t+1'!Q6831:S6831,'input - gretl'!$B$14:$E$16)+E6831:H6831</f>
        <v>-0.0445291105379157</v>
      </c>
      <c r="J6831" s="3" t="n">
        <v>0.0206072532211269</v>
      </c>
      <c r="K6831" s="3" t="n">
        <v>0.0142662364645649</v>
      </c>
      <c r="L6831" s="3" t="n">
        <v>0.00540086745410359</v>
      </c>
      <c r="M6831" s="0" t="n">
        <f aca="false">'t+1'!M6831+I6831</f>
        <v>0.0843437361815869</v>
      </c>
      <c r="N6831" s="0" t="n">
        <f aca="false">'t+1'!N6831+J6831</f>
        <v>-0.000979402976220033</v>
      </c>
      <c r="O6831" s="0" t="n">
        <f aca="false">'t+1'!O6831+K6831</f>
        <v>2.41521201073847</v>
      </c>
      <c r="P6831" s="0" t="n">
        <f aca="false">'t+1'!P6831+L6831</f>
        <v>1.73654902012639</v>
      </c>
      <c r="Q6831" s="0" t="n">
        <f aca="false" t="array" ref="Q6831:S6831">MMULT(M6831:P6831,'input - gretl'!$B$19:$D$22)+MMULT('Point forecasts'!$J$4:$O$4,'input - gretl'!$B$23:$D$28)</f>
        <v>13.8958393846138</v>
      </c>
      <c r="R6831" s="0" t="n">
        <v>6.80356114175824</v>
      </c>
      <c r="S6831" s="0" t="n">
        <v>10.132378108925</v>
      </c>
      <c r="U6831" s="4" t="n">
        <f aca="false">NORMSDIST(-M6831/'rhos computation'!$B$11)-EXP(M6831+'rhos computation'!$B$11^2/2)*NORMSDIST(-M6831/'rhos computation'!$B$11-'rhos computation'!$B$11)</f>
        <v>0.0206746543464274</v>
      </c>
      <c r="V6831" s="4" t="n">
        <f aca="false">NORMSDIST(-N6831/'rhos computation'!$B$23)-EXP(N6831+'rhos computation'!$B$23^2/2)*NORMSDIST(-N6831/'rhos computation'!$B$23-'rhos computation'!$B$23)</f>
        <v>0.0222127202608153</v>
      </c>
      <c r="W6831" s="0" t="n">
        <f aca="false">NORMSDIST(-O6831)</f>
        <v>0.00786302653485443</v>
      </c>
      <c r="X6831" s="0" t="n">
        <f aca="false">NORMSDIST(-P6831)</f>
        <v>0.0412334023310358</v>
      </c>
    </row>
    <row r="6832" customFormat="false" ht="13" hidden="false" customHeight="false" outlineLevel="0" collapsed="false">
      <c r="A6832" s="0" t="n">
        <v>1.29397196305146</v>
      </c>
      <c r="B6832" s="0" t="n">
        <v>-1.24867436203715</v>
      </c>
      <c r="C6832" s="0" t="n">
        <v>0.0441662198384469</v>
      </c>
      <c r="D6832" s="0" t="n">
        <v>0.302060971393237</v>
      </c>
      <c r="E6832" s="0" t="n">
        <f aca="false" t="array" ref="E6832:H6832">MMULT(A6832:D6832,'Root matrix of resiudals'!$B$19:E$22)</f>
        <v>0.0526289019761483</v>
      </c>
      <c r="F6832" s="0" t="n">
        <v>-0.0325690526572448</v>
      </c>
      <c r="G6832" s="0" t="n">
        <v>-0.00182707275836751</v>
      </c>
      <c r="H6832" s="0" t="n">
        <v>0.00437469305709941</v>
      </c>
      <c r="I6832" s="3" t="n">
        <f aca="false" t="array" ref="I6832:L6832">MMULT('t+1'!I6832:L6832,'input - gretl'!$B$3:$E$6)+MMULT('Point forecasts'!$P$3:$T$3,'input - gretl'!$B$9:$E$13)+MMULT('t+1'!Q6832:S6832,'input - gretl'!$B$14:$E$16)+E6832:H6832</f>
        <v>0.076856301019087</v>
      </c>
      <c r="J6832" s="3" t="n">
        <v>-0.0153776788982184</v>
      </c>
      <c r="K6832" s="3" t="n">
        <v>0.0231746623850769</v>
      </c>
      <c r="L6832" s="3" t="n">
        <v>0.0112574643338464</v>
      </c>
      <c r="M6832" s="0" t="n">
        <f aca="false">'t+1'!M6832+I6832</f>
        <v>0.209979094167275</v>
      </c>
      <c r="N6832" s="0" t="n">
        <f aca="false">'t+1'!N6832+J6832</f>
        <v>3.01324607157108E-005</v>
      </c>
      <c r="O6832" s="0" t="n">
        <f aca="false">'t+1'!O6832+K6832</f>
        <v>2.46180134042597</v>
      </c>
      <c r="P6832" s="0" t="n">
        <f aca="false">'t+1'!P6832+L6832</f>
        <v>1.78214892708042</v>
      </c>
      <c r="Q6832" s="0" t="n">
        <f aca="false" t="array" ref="Q6832:S6832">MMULT(M6832:P6832,'input - gretl'!$B$19:$D$22)+MMULT('Point forecasts'!$J$4:$O$4,'input - gretl'!$B$23:$D$28)</f>
        <v>14.0214747425995</v>
      </c>
      <c r="R6832" s="0" t="n">
        <v>6.80457067719518</v>
      </c>
      <c r="S6832" s="0" t="n">
        <v>10.1355996471039</v>
      </c>
      <c r="U6832" s="4" t="n">
        <f aca="false">NORMSDIST(-M6832/'rhos computation'!$B$11)-EXP(M6832+'rhos computation'!$B$11^2/2)*NORMSDIST(-M6832/'rhos computation'!$B$11-'rhos computation'!$B$11)</f>
        <v>0.00339547529592402</v>
      </c>
      <c r="V6832" s="4" t="n">
        <f aca="false">NORMSDIST(-N6832/'rhos computation'!$B$23)-EXP(N6832+'rhos computation'!$B$23^2/2)*NORMSDIST(-N6832/'rhos computation'!$B$23-'rhos computation'!$B$23)</f>
        <v>0.0217267440340922</v>
      </c>
      <c r="W6832" s="0" t="n">
        <f aca="false">NORMSDIST(-O6832)</f>
        <v>0.00691206070322425</v>
      </c>
      <c r="X6832" s="0" t="n">
        <f aca="false">NORMSDIST(-P6832)</f>
        <v>0.037362474436925</v>
      </c>
    </row>
    <row r="6833" customFormat="false" ht="13" hidden="false" customHeight="false" outlineLevel="0" collapsed="false">
      <c r="A6833" s="0" t="n">
        <v>0.754195724374072</v>
      </c>
      <c r="B6833" s="0" t="n">
        <v>-0.88079732432641</v>
      </c>
      <c r="C6833" s="0" t="n">
        <v>1.38321262193217</v>
      </c>
      <c r="D6833" s="0" t="n">
        <v>0.969600033399702</v>
      </c>
      <c r="E6833" s="0" t="n">
        <f aca="false" t="array" ref="E6833:H6833">MMULT(A6833:D6833,'Root matrix of resiudals'!$B$19:E$22)</f>
        <v>0.031701581808939</v>
      </c>
      <c r="F6833" s="0" t="n">
        <v>-0.0184286203057783</v>
      </c>
      <c r="G6833" s="0" t="n">
        <v>0.0211709298732938</v>
      </c>
      <c r="H6833" s="0" t="n">
        <v>0.0169712624695272</v>
      </c>
      <c r="I6833" s="3" t="n">
        <f aca="false" t="array" ref="I6833:L6833">MMULT('t+1'!I6833:L6833,'input - gretl'!$B$3:$E$6)+MMULT('Point forecasts'!$P$3:$T$3,'input - gretl'!$B$9:$E$13)+MMULT('t+1'!Q6833:S6833,'input - gretl'!$B$14:$E$16)+E6833:H6833</f>
        <v>0.0614960714955379</v>
      </c>
      <c r="J6833" s="3" t="n">
        <v>-0.0143876400370536</v>
      </c>
      <c r="K6833" s="3" t="n">
        <v>0.0415997776401597</v>
      </c>
      <c r="L6833" s="3" t="n">
        <v>0.0284380643734478</v>
      </c>
      <c r="M6833" s="0" t="n">
        <f aca="false">'t+1'!M6833+I6833</f>
        <v>0.18627511046928</v>
      </c>
      <c r="N6833" s="0" t="n">
        <f aca="false">'t+1'!N6833+J6833</f>
        <v>0.0170347593306169</v>
      </c>
      <c r="O6833" s="0" t="n">
        <f aca="false">'t+1'!O6833+K6833</f>
        <v>2.47067986527411</v>
      </c>
      <c r="P6833" s="0" t="n">
        <f aca="false">'t+1'!P6833+L6833</f>
        <v>1.76447491974745</v>
      </c>
      <c r="Q6833" s="0" t="n">
        <f aca="false" t="array" ref="Q6833:S6833">MMULT(M6833:P6833,'input - gretl'!$B$19:$D$22)+MMULT('Point forecasts'!$J$4:$O$4,'input - gretl'!$B$23:$D$28)</f>
        <v>13.9977707589015</v>
      </c>
      <c r="R6833" s="0" t="n">
        <v>6.82157530406508</v>
      </c>
      <c r="S6833" s="0" t="n">
        <v>10.161287036626</v>
      </c>
      <c r="U6833" s="4" t="n">
        <f aca="false">NORMSDIST(-M6833/'rhos computation'!$B$11)-EXP(M6833+'rhos computation'!$B$11^2/2)*NORMSDIST(-M6833/'rhos computation'!$B$11-'rhos computation'!$B$11)</f>
        <v>0.005014888337338</v>
      </c>
      <c r="V6833" s="4" t="n">
        <f aca="false">NORMSDIST(-N6833/'rhos computation'!$B$23)-EXP(N6833+'rhos computation'!$B$23^2/2)*NORMSDIST(-N6833/'rhos computation'!$B$23-'rhos computation'!$B$23)</f>
        <v>0.014548116525785</v>
      </c>
      <c r="W6833" s="0" t="n">
        <f aca="false">NORMSDIST(-O6833)</f>
        <v>0.00674282414219314</v>
      </c>
      <c r="X6833" s="0" t="n">
        <f aca="false">NORMSDIST(-P6833)</f>
        <v>0.0388260271406407</v>
      </c>
    </row>
    <row r="6834" customFormat="false" ht="13" hidden="false" customHeight="false" outlineLevel="0" collapsed="false">
      <c r="A6834" s="0" t="n">
        <v>-2.84282492408002</v>
      </c>
      <c r="B6834" s="0" t="n">
        <v>0.161858084057956</v>
      </c>
      <c r="C6834" s="0" t="n">
        <v>0.183779316911599</v>
      </c>
      <c r="D6834" s="0" t="n">
        <v>-0.256701418343006</v>
      </c>
      <c r="E6834" s="0" t="n">
        <f aca="false" t="array" ref="E6834:H6834">MMULT(A6834:D6834,'Root matrix of resiudals'!$B$19:E$22)</f>
        <v>-0.121278324756987</v>
      </c>
      <c r="F6834" s="0" t="n">
        <v>-0.0011691879101589</v>
      </c>
      <c r="G6834" s="0" t="n">
        <v>-0.000262999960021707</v>
      </c>
      <c r="H6834" s="0" t="n">
        <v>-0.00285589400012094</v>
      </c>
      <c r="I6834" s="3" t="n">
        <f aca="false" t="array" ref="I6834:L6834">MMULT('t+1'!I6834:L6834,'input - gretl'!$B$3:$E$6)+MMULT('Point forecasts'!$P$3:$T$3,'input - gretl'!$B$9:$E$13)+MMULT('t+1'!Q6834:S6834,'input - gretl'!$B$14:$E$16)+E6834:H6834</f>
        <v>-0.1550571154455</v>
      </c>
      <c r="J6834" s="3" t="n">
        <v>-0.00568022200176193</v>
      </c>
      <c r="K6834" s="3" t="n">
        <v>0.018516205715639</v>
      </c>
      <c r="L6834" s="3" t="n">
        <v>0.00486906979140261</v>
      </c>
      <c r="M6834" s="0" t="n">
        <f aca="false">'t+1'!M6834+I6834</f>
        <v>0.0505853242027839</v>
      </c>
      <c r="N6834" s="0" t="n">
        <f aca="false">'t+1'!N6834+J6834</f>
        <v>0.00904809243629112</v>
      </c>
      <c r="O6834" s="0" t="n">
        <f aca="false">'t+1'!O6834+K6834</f>
        <v>2.42331033555698</v>
      </c>
      <c r="P6834" s="0" t="n">
        <f aca="false">'t+1'!P6834+L6834</f>
        <v>1.74507049515696</v>
      </c>
      <c r="Q6834" s="0" t="n">
        <f aca="false" t="array" ref="Q6834:S6834">MMULT(M6834:P6834,'input - gretl'!$B$19:$D$22)+MMULT('Point forecasts'!$J$4:$O$4,'input - gretl'!$B$23:$D$28)</f>
        <v>13.862080972635</v>
      </c>
      <c r="R6834" s="0" t="n">
        <v>6.81358863717075</v>
      </c>
      <c r="S6834" s="0" t="n">
        <v>10.1323720849157</v>
      </c>
      <c r="U6834" s="4" t="n">
        <f aca="false">NORMSDIST(-M6834/'rhos computation'!$B$11)-EXP(M6834+'rhos computation'!$B$11^2/2)*NORMSDIST(-M6834/'rhos computation'!$B$11-'rhos computation'!$B$11)</f>
        <v>0.0302890489009384</v>
      </c>
      <c r="V6834" s="4" t="n">
        <f aca="false">NORMSDIST(-N6834/'rhos computation'!$B$23)-EXP(N6834+'rhos computation'!$B$23^2/2)*NORMSDIST(-N6834/'rhos computation'!$B$23-'rhos computation'!$B$23)</f>
        <v>0.0176838086416201</v>
      </c>
      <c r="W6834" s="0" t="n">
        <f aca="false">NORMSDIST(-O6834)</f>
        <v>0.00768989096603213</v>
      </c>
      <c r="X6834" s="0" t="n">
        <f aca="false">NORMSDIST(-P6834)</f>
        <v>0.040486299350511</v>
      </c>
    </row>
    <row r="6835" customFormat="false" ht="13" hidden="false" customHeight="false" outlineLevel="0" collapsed="false">
      <c r="A6835" s="0" t="n">
        <v>2.29572960921554</v>
      </c>
      <c r="B6835" s="0" t="n">
        <v>0.260235996149047</v>
      </c>
      <c r="C6835" s="0" t="n">
        <v>-0.164703953814684</v>
      </c>
      <c r="D6835" s="0" t="n">
        <v>0.0339324411699904</v>
      </c>
      <c r="E6835" s="0" t="n">
        <f aca="false" t="array" ref="E6835:H6835">MMULT(A6835:D6835,'Root matrix of resiudals'!$B$19:E$22)</f>
        <v>0.0988700263881499</v>
      </c>
      <c r="F6835" s="0" t="n">
        <v>0.0120444351503159</v>
      </c>
      <c r="G6835" s="0" t="n">
        <v>0.00115493098599421</v>
      </c>
      <c r="H6835" s="0" t="n">
        <v>-0.000499948281535512</v>
      </c>
      <c r="I6835" s="3" t="n">
        <f aca="false" t="array" ref="I6835:L6835">MMULT('t+1'!I6835:L6835,'input - gretl'!$B$3:$E$6)+MMULT('Point forecasts'!$P$3:$T$3,'input - gretl'!$B$9:$E$13)+MMULT('t+1'!Q6835:S6835,'input - gretl'!$B$14:$E$16)+E6835:H6835</f>
        <v>0.130154401331692</v>
      </c>
      <c r="J6835" s="3" t="n">
        <v>0.0551217152512784</v>
      </c>
      <c r="K6835" s="3" t="n">
        <v>0.0106684942584503</v>
      </c>
      <c r="L6835" s="3" t="n">
        <v>0.00416013368879978</v>
      </c>
      <c r="M6835" s="0" t="n">
        <f aca="false">'t+1'!M6835+I6835</f>
        <v>0.23134409770097</v>
      </c>
      <c r="N6835" s="0" t="n">
        <f aca="false">'t+1'!N6835+J6835</f>
        <v>0.00965670842535466</v>
      </c>
      <c r="O6835" s="0" t="n">
        <f aca="false">'t+1'!O6835+K6835</f>
        <v>2.43012926258902</v>
      </c>
      <c r="P6835" s="0" t="n">
        <f aca="false">'t+1'!P6835+L6835</f>
        <v>1.74042810571681</v>
      </c>
      <c r="Q6835" s="0" t="n">
        <f aca="false" t="array" ref="Q6835:S6835">MMULT(M6835:P6835,'input - gretl'!$B$19:$D$22)+MMULT('Point forecasts'!$J$4:$O$4,'input - gretl'!$B$23:$D$28)</f>
        <v>14.0428397461332</v>
      </c>
      <c r="R6835" s="0" t="n">
        <v>6.81419725315981</v>
      </c>
      <c r="S6835" s="0" t="n">
        <v>10.1436061564248</v>
      </c>
      <c r="U6835" s="4" t="n">
        <f aca="false">NORMSDIST(-M6835/'rhos computation'!$B$11)-EXP(M6835+'rhos computation'!$B$11^2/2)*NORMSDIST(-M6835/'rhos computation'!$B$11-'rhos computation'!$B$11)</f>
        <v>0.00234056644488546</v>
      </c>
      <c r="V6835" s="4" t="n">
        <f aca="false">NORMSDIST(-N6835/'rhos computation'!$B$23)-EXP(N6835+'rhos computation'!$B$23^2/2)*NORMSDIST(-N6835/'rhos computation'!$B$23-'rhos computation'!$B$23)</f>
        <v>0.0174302400214589</v>
      </c>
      <c r="W6835" s="0" t="n">
        <f aca="false">NORMSDIST(-O6835)</f>
        <v>0.00754671937347512</v>
      </c>
      <c r="X6835" s="0" t="n">
        <f aca="false">NORMSDIST(-P6835)</f>
        <v>0.040891936975717</v>
      </c>
    </row>
    <row r="6836" customFormat="false" ht="13" hidden="false" customHeight="false" outlineLevel="0" collapsed="false">
      <c r="A6836" s="0" t="n">
        <v>0.106261486680705</v>
      </c>
      <c r="B6836" s="0" t="n">
        <v>-1.48011029231999</v>
      </c>
      <c r="C6836" s="0" t="n">
        <v>-0.227068124543335</v>
      </c>
      <c r="D6836" s="0" t="n">
        <v>-0.492358133351853</v>
      </c>
      <c r="E6836" s="0" t="n">
        <f aca="false" t="array" ref="E6836:H6836">MMULT(A6836:D6836,'Root matrix of resiudals'!$B$19:E$22)</f>
        <v>0.00111580718634681</v>
      </c>
      <c r="F6836" s="0" t="n">
        <v>-0.0428969334072428</v>
      </c>
      <c r="G6836" s="0" t="n">
        <v>-0.00940615122993989</v>
      </c>
      <c r="H6836" s="0" t="n">
        <v>-0.00838744682465237</v>
      </c>
      <c r="I6836" s="3" t="n">
        <f aca="false" t="array" ref="I6836:L6836">MMULT('t+1'!I6836:L6836,'input - gretl'!$B$3:$E$6)+MMULT('Point forecasts'!$P$3:$T$3,'input - gretl'!$B$9:$E$13)+MMULT('t+1'!Q6836:S6836,'input - gretl'!$B$14:$E$16)+E6836:H6836</f>
        <v>0.0342722927080196</v>
      </c>
      <c r="J6836" s="3" t="n">
        <v>-0.0288277911872283</v>
      </c>
      <c r="K6836" s="3" t="n">
        <v>0.0042147665435596</v>
      </c>
      <c r="L6836" s="3" t="n">
        <v>0.000336846656145022</v>
      </c>
      <c r="M6836" s="0" t="n">
        <f aca="false">'t+1'!M6836+I6836</f>
        <v>0.137674117418474</v>
      </c>
      <c r="N6836" s="0" t="n">
        <f aca="false">'t+1'!N6836+J6836</f>
        <v>-0.0263532502518106</v>
      </c>
      <c r="O6836" s="0" t="n">
        <f aca="false">'t+1'!O6836+K6836</f>
        <v>2.4246577547166</v>
      </c>
      <c r="P6836" s="0" t="n">
        <f aca="false">'t+1'!P6836+L6836</f>
        <v>1.73052568084582</v>
      </c>
      <c r="Q6836" s="0" t="n">
        <f aca="false" t="array" ref="Q6836:S6836">MMULT(M6836:P6836,'input - gretl'!$B$19:$D$22)+MMULT('Point forecasts'!$J$4:$O$4,'input - gretl'!$B$23:$D$28)</f>
        <v>13.9491697658507</v>
      </c>
      <c r="R6836" s="0" t="n">
        <v>6.77818729448265</v>
      </c>
      <c r="S6836" s="0" t="n">
        <v>10.1475523497259</v>
      </c>
      <c r="U6836" s="4" t="n">
        <f aca="false">NORMSDIST(-M6836/'rhos computation'!$B$11)-EXP(M6836+'rhos computation'!$B$11^2/2)*NORMSDIST(-M6836/'rhos computation'!$B$11-'rhos computation'!$B$11)</f>
        <v>0.0103719091445228</v>
      </c>
      <c r="V6836" s="4" t="n">
        <f aca="false">NORMSDIST(-N6836/'rhos computation'!$B$23)-EXP(N6836+'rhos computation'!$B$23^2/2)*NORMSDIST(-N6836/'rhos computation'!$B$23-'rhos computation'!$B$23)</f>
        <v>0.0365700912517904</v>
      </c>
      <c r="W6836" s="0" t="n">
        <f aca="false">NORMSDIST(-O6836)</f>
        <v>0.00766141219828762</v>
      </c>
      <c r="X6836" s="0" t="n">
        <f aca="false">NORMSDIST(-P6836)</f>
        <v>0.0417681985137807</v>
      </c>
    </row>
    <row r="6837" customFormat="false" ht="13" hidden="false" customHeight="false" outlineLevel="0" collapsed="false">
      <c r="A6837" s="0" t="n">
        <v>-0.340100535211064</v>
      </c>
      <c r="B6837" s="0" t="n">
        <v>-0.788304029260603</v>
      </c>
      <c r="C6837" s="0" t="n">
        <v>-0.0534130865026571</v>
      </c>
      <c r="D6837" s="0" t="n">
        <v>1.41918922119995</v>
      </c>
      <c r="E6837" s="0" t="n">
        <f aca="false" t="array" ref="E6837:H6837">MMULT(A6837:D6837,'Root matrix of resiudals'!$B$19:E$22)</f>
        <v>-0.0169861529389855</v>
      </c>
      <c r="F6837" s="0" t="n">
        <v>-0.023392198245239</v>
      </c>
      <c r="G6837" s="0" t="n">
        <v>-0.00248594444114644</v>
      </c>
      <c r="H6837" s="0" t="n">
        <v>0.0230465614820964</v>
      </c>
      <c r="I6837" s="3" t="n">
        <f aca="false" t="array" ref="I6837:L6837">MMULT('t+1'!I6837:L6837,'input - gretl'!$B$3:$E$6)+MMULT('Point forecasts'!$P$3:$T$3,'input - gretl'!$B$9:$E$13)+MMULT('t+1'!Q6837:S6837,'input - gretl'!$B$14:$E$16)+E6837:H6837</f>
        <v>-0.0634514962769551</v>
      </c>
      <c r="J6837" s="3" t="n">
        <v>-0.00981937305298215</v>
      </c>
      <c r="K6837" s="3" t="n">
        <v>0.0129587491018441</v>
      </c>
      <c r="L6837" s="3" t="n">
        <v>0.0267824462245995</v>
      </c>
      <c r="M6837" s="0" t="n">
        <f aca="false">'t+1'!M6837+I6837</f>
        <v>0.152776609251112</v>
      </c>
      <c r="N6837" s="0" t="n">
        <f aca="false">'t+1'!N6837+J6837</f>
        <v>-0.0322103395340646</v>
      </c>
      <c r="O6837" s="0" t="n">
        <f aca="false">'t+1'!O6837+K6837</f>
        <v>2.41227322589261</v>
      </c>
      <c r="P6837" s="0" t="n">
        <f aca="false">'t+1'!P6837+L6837</f>
        <v>1.77404663727901</v>
      </c>
      <c r="Q6837" s="0" t="n">
        <f aca="false" t="array" ref="Q6837:S6837">MMULT(M6837:P6837,'input - gretl'!$B$19:$D$22)+MMULT('Point forecasts'!$J$4:$O$4,'input - gretl'!$B$23:$D$28)</f>
        <v>13.9642722576834</v>
      </c>
      <c r="R6837" s="0" t="n">
        <v>6.77233020520039</v>
      </c>
      <c r="S6837" s="0" t="n">
        <v>10.0937772152862</v>
      </c>
      <c r="U6837" s="4" t="n">
        <f aca="false">NORMSDIST(-M6837/'rhos computation'!$B$11)-EXP(M6837+'rhos computation'!$B$11^2/2)*NORMSDIST(-M6837/'rhos computation'!$B$11-'rhos computation'!$B$11)</f>
        <v>0.00836095448138183</v>
      </c>
      <c r="V6837" s="4" t="n">
        <f aca="false">NORMSDIST(-N6837/'rhos computation'!$B$23)-EXP(N6837+'rhos computation'!$B$23^2/2)*NORMSDIST(-N6837/'rhos computation'!$B$23-'rhos computation'!$B$23)</f>
        <v>0.0404328728254073</v>
      </c>
      <c r="W6837" s="0" t="n">
        <f aca="false">NORMSDIST(-O6837)</f>
        <v>0.00792669809178899</v>
      </c>
      <c r="X6837" s="0" t="n">
        <f aca="false">NORMSDIST(-P6837)</f>
        <v>0.0380277181838416</v>
      </c>
    </row>
    <row r="6838" customFormat="false" ht="13" hidden="false" customHeight="false" outlineLevel="0" collapsed="false">
      <c r="A6838" s="0" t="n">
        <v>-0.327579477619283</v>
      </c>
      <c r="B6838" s="0" t="n">
        <v>0.307025672322229</v>
      </c>
      <c r="C6838" s="0" t="n">
        <v>0.471748746567925</v>
      </c>
      <c r="D6838" s="0" t="n">
        <v>0.668838452309678</v>
      </c>
      <c r="E6838" s="0" t="n">
        <f aca="false" t="array" ref="E6838:H6838">MMULT(A6838:D6838,'Root matrix of resiudals'!$B$19:E$22)</f>
        <v>-0.0130328007630766</v>
      </c>
      <c r="F6838" s="0" t="n">
        <v>0.00976836168849422</v>
      </c>
      <c r="G6838" s="0" t="n">
        <v>0.00906615820837785</v>
      </c>
      <c r="H6838" s="0" t="n">
        <v>0.0115391398576502</v>
      </c>
      <c r="I6838" s="3" t="n">
        <f aca="false" t="array" ref="I6838:L6838">MMULT('t+1'!I6838:L6838,'input - gretl'!$B$3:$E$6)+MMULT('Point forecasts'!$P$3:$T$3,'input - gretl'!$B$9:$E$13)+MMULT('t+1'!Q6838:S6838,'input - gretl'!$B$14:$E$16)+E6838:H6838</f>
        <v>-0.0152594518425283</v>
      </c>
      <c r="J6838" s="3" t="n">
        <v>0.0269634525991264</v>
      </c>
      <c r="K6838" s="3" t="n">
        <v>0.0175282750848347</v>
      </c>
      <c r="L6838" s="3" t="n">
        <v>0.0134677367770867</v>
      </c>
      <c r="M6838" s="0" t="n">
        <f aca="false">'t+1'!M6838+I6838</f>
        <v>0.11360197733273</v>
      </c>
      <c r="N6838" s="0" t="n">
        <f aca="false">'t+1'!N6838+J6838</f>
        <v>-0.00640973134774268</v>
      </c>
      <c r="O6838" s="0" t="n">
        <f aca="false">'t+1'!O6838+K6838</f>
        <v>2.41886157152025</v>
      </c>
      <c r="P6838" s="0" t="n">
        <f aca="false">'t+1'!P6838+L6838</f>
        <v>1.75744250356876</v>
      </c>
      <c r="Q6838" s="0" t="n">
        <f aca="false" t="array" ref="Q6838:S6838">MMULT(M6838:P6838,'input - gretl'!$B$19:$D$22)+MMULT('Point forecasts'!$J$4:$O$4,'input - gretl'!$B$23:$D$28)</f>
        <v>13.925097625765</v>
      </c>
      <c r="R6838" s="0" t="n">
        <v>6.79813081338672</v>
      </c>
      <c r="S6838" s="0" t="n">
        <v>10.1161569222789</v>
      </c>
      <c r="U6838" s="4" t="n">
        <f aca="false">NORMSDIST(-M6838/'rhos computation'!$B$11)-EXP(M6838+'rhos computation'!$B$11^2/2)*NORMSDIST(-M6838/'rhos computation'!$B$11-'rhos computation'!$B$11)</f>
        <v>0.014353427324206</v>
      </c>
      <c r="V6838" s="4" t="n">
        <f aca="false">NORMSDIST(-N6838/'rhos computation'!$B$23)-EXP(N6838+'rhos computation'!$B$23^2/2)*NORMSDIST(-N6838/'rhos computation'!$B$23-'rhos computation'!$B$23)</f>
        <v>0.0249416101828507</v>
      </c>
      <c r="W6838" s="0" t="n">
        <f aca="false">NORMSDIST(-O6838)</f>
        <v>0.0077845819198261</v>
      </c>
      <c r="X6838" s="0" t="n">
        <f aca="false">NORMSDIST(-P6838)</f>
        <v>0.0394212069884913</v>
      </c>
    </row>
    <row r="6839" customFormat="false" ht="13" hidden="false" customHeight="false" outlineLevel="0" collapsed="false">
      <c r="A6839" s="0" t="n">
        <v>1.16047138293517</v>
      </c>
      <c r="B6839" s="0" t="n">
        <v>1.58060236258227</v>
      </c>
      <c r="C6839" s="0" t="n">
        <v>1.32880037030498</v>
      </c>
      <c r="D6839" s="0" t="n">
        <v>0.0322715727861211</v>
      </c>
      <c r="E6839" s="0" t="n">
        <f aca="false" t="array" ref="E6839:H6839">MMULT(A6839:D6839,'Root matrix of resiudals'!$B$19:E$22)</f>
        <v>0.0549975182043013</v>
      </c>
      <c r="F6839" s="0" t="n">
        <v>0.052561856751674</v>
      </c>
      <c r="G6839" s="0" t="n">
        <v>0.0285599251711025</v>
      </c>
      <c r="H6839" s="0" t="n">
        <v>0.00170491661363516</v>
      </c>
      <c r="I6839" s="3" t="n">
        <f aca="false" t="array" ref="I6839:L6839">MMULT('t+1'!I6839:L6839,'input - gretl'!$B$3:$E$6)+MMULT('Point forecasts'!$P$3:$T$3,'input - gretl'!$B$9:$E$13)+MMULT('t+1'!Q6839:S6839,'input - gretl'!$B$14:$E$16)+E6839:H6839</f>
        <v>0.0757932309096772</v>
      </c>
      <c r="J6839" s="3" t="n">
        <v>0.0947316819522593</v>
      </c>
      <c r="K6839" s="3" t="n">
        <v>0.045663146607551</v>
      </c>
      <c r="L6839" s="3" t="n">
        <v>0.00311411315391675</v>
      </c>
      <c r="M6839" s="0" t="n">
        <f aca="false">'t+1'!M6839+I6839</f>
        <v>0.19530992127743</v>
      </c>
      <c r="N6839" s="0" t="n">
        <f aca="false">'t+1'!N6839+J6839</f>
        <v>0.0557991009805085</v>
      </c>
      <c r="O6839" s="0" t="n">
        <f aca="false">'t+1'!O6839+K6839</f>
        <v>2.4751928862197</v>
      </c>
      <c r="P6839" s="0" t="n">
        <f aca="false">'t+1'!P6839+L6839</f>
        <v>1.77653940421367</v>
      </c>
      <c r="Q6839" s="0" t="n">
        <f aca="false" t="array" ref="Q6839:S6839">MMULT(M6839:P6839,'input - gretl'!$B$19:$D$22)+MMULT('Point forecasts'!$J$4:$O$4,'input - gretl'!$B$23:$D$28)</f>
        <v>14.0068055697097</v>
      </c>
      <c r="R6839" s="0" t="n">
        <v>6.86033964571497</v>
      </c>
      <c r="S6839" s="0" t="n">
        <v>10.15432612962</v>
      </c>
      <c r="U6839" s="4" t="n">
        <f aca="false">NORMSDIST(-M6839/'rhos computation'!$B$11)-EXP(M6839+'rhos computation'!$B$11^2/2)*NORMSDIST(-M6839/'rhos computation'!$B$11-'rhos computation'!$B$11)</f>
        <v>0.00433436389573727</v>
      </c>
      <c r="V6839" s="4" t="n">
        <f aca="false">NORMSDIST(-N6839/'rhos computation'!$B$23)-EXP(N6839+'rhos computation'!$B$23^2/2)*NORMSDIST(-N6839/'rhos computation'!$B$23-'rhos computation'!$B$23)</f>
        <v>0.00468329066944345</v>
      </c>
      <c r="W6839" s="0" t="n">
        <f aca="false">NORMSDIST(-O6839)</f>
        <v>0.00665821175389572</v>
      </c>
      <c r="X6839" s="0" t="n">
        <f aca="false">NORMSDIST(-P6839)</f>
        <v>0.0378220265836918</v>
      </c>
    </row>
    <row r="6840" customFormat="false" ht="13" hidden="false" customHeight="false" outlineLevel="0" collapsed="false">
      <c r="A6840" s="0" t="n">
        <v>0.357062945240176</v>
      </c>
      <c r="B6840" s="0" t="n">
        <v>0.322956947946264</v>
      </c>
      <c r="C6840" s="0" t="n">
        <v>-1.2911966078528</v>
      </c>
      <c r="D6840" s="0" t="n">
        <v>1.82372990975668</v>
      </c>
      <c r="E6840" s="0" t="n">
        <f aca="false" t="array" ref="E6840:H6840">MMULT(A6840:D6840,'Root matrix of resiudals'!$B$19:E$22)</f>
        <v>0.0137575018720766</v>
      </c>
      <c r="F6840" s="0" t="n">
        <v>0.00551985550170634</v>
      </c>
      <c r="G6840" s="0" t="n">
        <v>-0.0171190883639844</v>
      </c>
      <c r="H6840" s="0" t="n">
        <v>0.0279995238939988</v>
      </c>
      <c r="I6840" s="3" t="n">
        <f aca="false" t="array" ref="I6840:L6840">MMULT('t+1'!I6840:L6840,'input - gretl'!$B$3:$E$6)+MMULT('Point forecasts'!$P$3:$T$3,'input - gretl'!$B$9:$E$13)+MMULT('t+1'!Q6840:S6840,'input - gretl'!$B$14:$E$16)+E6840:H6840</f>
        <v>0.0601948530258532</v>
      </c>
      <c r="J6840" s="3" t="n">
        <v>0.000691672795264754</v>
      </c>
      <c r="K6840" s="3" t="n">
        <v>-0.00762103176692847</v>
      </c>
      <c r="L6840" s="3" t="n">
        <v>0.0310041862561326</v>
      </c>
      <c r="M6840" s="0" t="n">
        <f aca="false">'t+1'!M6840+I6840</f>
        <v>0.104495734145513</v>
      </c>
      <c r="N6840" s="0" t="n">
        <f aca="false">'t+1'!N6840+J6840</f>
        <v>0.00643537122595659</v>
      </c>
      <c r="O6840" s="0" t="n">
        <f aca="false">'t+1'!O6840+K6840</f>
        <v>2.405223705012</v>
      </c>
      <c r="P6840" s="0" t="n">
        <f aca="false">'t+1'!P6840+L6840</f>
        <v>1.78323337287538</v>
      </c>
      <c r="Q6840" s="0" t="n">
        <f aca="false" t="array" ref="Q6840:S6840">MMULT(M6840:P6840,'input - gretl'!$B$19:$D$22)+MMULT('Point forecasts'!$J$4:$O$4,'input - gretl'!$B$23:$D$28)</f>
        <v>13.9159913825778</v>
      </c>
      <c r="R6840" s="0" t="n">
        <v>6.81097591596042</v>
      </c>
      <c r="S6840" s="0" t="n">
        <v>10.0779906495166</v>
      </c>
      <c r="U6840" s="4" t="n">
        <f aca="false">NORMSDIST(-M6840/'rhos computation'!$B$11)-EXP(M6840+'rhos computation'!$B$11^2/2)*NORMSDIST(-M6840/'rhos computation'!$B$11-'rhos computation'!$B$11)</f>
        <v>0.0161357295787541</v>
      </c>
      <c r="V6840" s="4" t="n">
        <f aca="false">NORMSDIST(-N6840/'rhos computation'!$B$23)-EXP(N6840+'rhos computation'!$B$23^2/2)*NORMSDIST(-N6840/'rhos computation'!$B$23-'rhos computation'!$B$23)</f>
        <v>0.0187999906989583</v>
      </c>
      <c r="W6840" s="0" t="n">
        <f aca="false">NORMSDIST(-O6840)</f>
        <v>0.00808128427463245</v>
      </c>
      <c r="X6840" s="0" t="n">
        <f aca="false">NORMSDIST(-P6840)</f>
        <v>0.0372741610191428</v>
      </c>
    </row>
    <row r="6841" customFormat="false" ht="13" hidden="false" customHeight="false" outlineLevel="0" collapsed="false">
      <c r="A6841" s="0" t="n">
        <v>0.324261718526541</v>
      </c>
      <c r="B6841" s="0" t="n">
        <v>0.214150604161739</v>
      </c>
      <c r="C6841" s="0" t="n">
        <v>0.082109236015525</v>
      </c>
      <c r="D6841" s="0" t="n">
        <v>1.33303285597464</v>
      </c>
      <c r="E6841" s="0" t="n">
        <f aca="false" t="array" ref="E6841:H6841">MMULT(A6841:D6841,'Root matrix of resiudals'!$B$19:E$22)</f>
        <v>0.0139882059672446</v>
      </c>
      <c r="F6841" s="0" t="n">
        <v>0.00723528163607053</v>
      </c>
      <c r="G6841" s="0" t="n">
        <v>0.00401935172121674</v>
      </c>
      <c r="H6841" s="0" t="n">
        <v>0.0216151417087852</v>
      </c>
      <c r="I6841" s="3" t="n">
        <f aca="false" t="array" ref="I6841:L6841">MMULT('t+1'!I6841:L6841,'input - gretl'!$B$3:$E$6)+MMULT('Point forecasts'!$P$3:$T$3,'input - gretl'!$B$9:$E$13)+MMULT('t+1'!Q6841:S6841,'input - gretl'!$B$14:$E$16)+E6841:H6841</f>
        <v>0.000532192880028924</v>
      </c>
      <c r="J6841" s="3" t="n">
        <v>0.00802777737623491</v>
      </c>
      <c r="K6841" s="3" t="n">
        <v>0.021524385382707</v>
      </c>
      <c r="L6841" s="3" t="n">
        <v>0.0243853674691049</v>
      </c>
      <c r="M6841" s="0" t="n">
        <f aca="false">'t+1'!M6841+I6841</f>
        <v>0.157088852351655</v>
      </c>
      <c r="N6841" s="0" t="n">
        <f aca="false">'t+1'!N6841+J6841</f>
        <v>0.00896518381826868</v>
      </c>
      <c r="O6841" s="0" t="n">
        <f aca="false">'t+1'!O6841+K6841</f>
        <v>2.43158126043635</v>
      </c>
      <c r="P6841" s="0" t="n">
        <f aca="false">'t+1'!P6841+L6841</f>
        <v>1.78980489331617</v>
      </c>
      <c r="Q6841" s="0" t="n">
        <f aca="false" t="array" ref="Q6841:S6841">MMULT(M6841:P6841,'input - gretl'!$B$19:$D$22)+MMULT('Point forecasts'!$J$4:$O$4,'input - gretl'!$B$23:$D$28)</f>
        <v>13.9685845007839</v>
      </c>
      <c r="R6841" s="0" t="n">
        <v>6.81350572855273</v>
      </c>
      <c r="S6841" s="0" t="n">
        <v>10.0980983604258</v>
      </c>
      <c r="U6841" s="4" t="n">
        <f aca="false">NORMSDIST(-M6841/'rhos computation'!$B$11)-EXP(M6841+'rhos computation'!$B$11^2/2)*NORMSDIST(-M6841/'rhos computation'!$B$11-'rhos computation'!$B$11)</f>
        <v>0.00784870196055831</v>
      </c>
      <c r="V6841" s="4" t="n">
        <f aca="false">NORMSDIST(-N6841/'rhos computation'!$B$23)-EXP(N6841+'rhos computation'!$B$23^2/2)*NORMSDIST(-N6841/'rhos computation'!$B$23-'rhos computation'!$B$23)</f>
        <v>0.0177185389788196</v>
      </c>
      <c r="W6841" s="0" t="n">
        <f aca="false">NORMSDIST(-O6841)</f>
        <v>0.00751653787933772</v>
      </c>
      <c r="X6841" s="0" t="n">
        <f aca="false">NORMSDIST(-P6841)</f>
        <v>0.0367426411339897</v>
      </c>
    </row>
    <row r="6842" customFormat="false" ht="13" hidden="false" customHeight="false" outlineLevel="0" collapsed="false">
      <c r="A6842" s="0" t="n">
        <v>-1.78193804517672</v>
      </c>
      <c r="B6842" s="0" t="n">
        <v>0.542563921802911</v>
      </c>
      <c r="C6842" s="0" t="n">
        <v>1.61564502560232</v>
      </c>
      <c r="D6842" s="0" t="n">
        <v>-0.614408960710601</v>
      </c>
      <c r="E6842" s="0" t="n">
        <f aca="false" t="array" ref="E6842:H6842">MMULT(A6842:D6842,'Root matrix of resiudals'!$B$19:E$22)</f>
        <v>-0.0729936341337235</v>
      </c>
      <c r="F6842" s="0" t="n">
        <v>0.0172280032663823</v>
      </c>
      <c r="G6842" s="0" t="n">
        <v>0.0250801036779806</v>
      </c>
      <c r="H6842" s="0" t="n">
        <v>-0.00740181228514112</v>
      </c>
      <c r="I6842" s="3" t="n">
        <f aca="false" t="array" ref="I6842:L6842">MMULT('t+1'!I6842:L6842,'input - gretl'!$B$3:$E$6)+MMULT('Point forecasts'!$P$3:$T$3,'input - gretl'!$B$9:$E$13)+MMULT('t+1'!Q6842:S6842,'input - gretl'!$B$14:$E$16)+E6842:H6842</f>
        <v>-0.118322640027916</v>
      </c>
      <c r="J6842" s="3" t="n">
        <v>0.0665216046883384</v>
      </c>
      <c r="K6842" s="3" t="n">
        <v>0.028729711645036</v>
      </c>
      <c r="L6842" s="3" t="n">
        <v>-0.00824794104035218</v>
      </c>
      <c r="M6842" s="0" t="n">
        <f aca="false">'t+1'!M6842+I6842</f>
        <v>0.0792397310237482</v>
      </c>
      <c r="N6842" s="0" t="n">
        <f aca="false">'t+1'!N6842+J6842</f>
        <v>-0.0263585931871594</v>
      </c>
      <c r="O6842" s="0" t="n">
        <f aca="false">'t+1'!O6842+K6842</f>
        <v>2.41595007735914</v>
      </c>
      <c r="P6842" s="0" t="n">
        <f aca="false">'t+1'!P6842+L6842</f>
        <v>1.72537197758174</v>
      </c>
      <c r="Q6842" s="0" t="n">
        <f aca="false" t="array" ref="Q6842:S6842">MMULT(M6842:P6842,'input - gretl'!$B$19:$D$22)+MMULT('Point forecasts'!$J$4:$O$4,'input - gretl'!$B$23:$D$28)</f>
        <v>13.890735379456</v>
      </c>
      <c r="R6842" s="0" t="n">
        <v>6.7781819515473</v>
      </c>
      <c r="S6842" s="0" t="n">
        <v>10.1437461018578</v>
      </c>
      <c r="U6842" s="4" t="n">
        <f aca="false">NORMSDIST(-M6842/'rhos computation'!$B$11)-EXP(M6842+'rhos computation'!$B$11^2/2)*NORMSDIST(-M6842/'rhos computation'!$B$11-'rhos computation'!$B$11)</f>
        <v>0.021961495483136</v>
      </c>
      <c r="V6842" s="4" t="n">
        <f aca="false">NORMSDIST(-N6842/'rhos computation'!$B$23)-EXP(N6842+'rhos computation'!$B$23^2/2)*NORMSDIST(-N6842/'rhos computation'!$B$23-'rhos computation'!$B$23)</f>
        <v>0.0365735277468857</v>
      </c>
      <c r="W6842" s="0" t="n">
        <f aca="false">NORMSDIST(-O6842)</f>
        <v>0.00784710647756824</v>
      </c>
      <c r="X6842" s="0" t="n">
        <f aca="false">NORMSDIST(-P6842)</f>
        <v>0.0422302290117984</v>
      </c>
    </row>
    <row r="6843" customFormat="false" ht="13" hidden="false" customHeight="false" outlineLevel="0" collapsed="false">
      <c r="A6843" s="0" t="n">
        <v>-0.477045628808858</v>
      </c>
      <c r="B6843" s="0" t="n">
        <v>0.343970090739715</v>
      </c>
      <c r="C6843" s="0" t="n">
        <v>-1.13298379655034</v>
      </c>
      <c r="D6843" s="0" t="n">
        <v>0.153232791457707</v>
      </c>
      <c r="E6843" s="0" t="n">
        <f aca="false" t="array" ref="E6843:H6843">MMULT(A6843:D6843,'Root matrix of resiudals'!$B$19:E$22)</f>
        <v>-0.0211468955480752</v>
      </c>
      <c r="F6843" s="0" t="n">
        <v>0.00468999628977566</v>
      </c>
      <c r="G6843" s="0" t="n">
        <v>-0.0174374936667265</v>
      </c>
      <c r="H6843" s="0" t="n">
        <v>0.00139421809895321</v>
      </c>
      <c r="I6843" s="3" t="n">
        <f aca="false" t="array" ref="I6843:L6843">MMULT('t+1'!I6843:L6843,'input - gretl'!$B$3:$E$6)+MMULT('Point forecasts'!$P$3:$T$3,'input - gretl'!$B$9:$E$13)+MMULT('t+1'!Q6843:S6843,'input - gretl'!$B$14:$E$16)+E6843:H6843</f>
        <v>0.0309209858471182</v>
      </c>
      <c r="J6843" s="3" t="n">
        <v>0.0254313770698253</v>
      </c>
      <c r="K6843" s="3" t="n">
        <v>-0.00146681046926087</v>
      </c>
      <c r="L6843" s="3" t="n">
        <v>0.00543637774692638</v>
      </c>
      <c r="M6843" s="0" t="n">
        <f aca="false">'t+1'!M6843+I6843</f>
        <v>0.0956225433358951</v>
      </c>
      <c r="N6843" s="0" t="n">
        <f aca="false">'t+1'!N6843+J6843</f>
        <v>0.01996330202385</v>
      </c>
      <c r="O6843" s="0" t="n">
        <f aca="false">'t+1'!O6843+K6843</f>
        <v>2.43054208282029</v>
      </c>
      <c r="P6843" s="0" t="n">
        <f aca="false">'t+1'!P6843+L6843</f>
        <v>1.76955093417914</v>
      </c>
      <c r="Q6843" s="0" t="n">
        <f aca="false" t="array" ref="Q6843:S6843">MMULT(M6843:P6843,'input - gretl'!$B$19:$D$22)+MMULT('Point forecasts'!$J$4:$O$4,'input - gretl'!$B$23:$D$28)</f>
        <v>13.9071181917682</v>
      </c>
      <c r="R6843" s="0" t="n">
        <v>6.82450384675831</v>
      </c>
      <c r="S6843" s="0" t="n">
        <v>10.116321710647</v>
      </c>
      <c r="U6843" s="4" t="n">
        <f aca="false">NORMSDIST(-M6843/'rhos computation'!$B$11)-EXP(M6843+'rhos computation'!$B$11^2/2)*NORMSDIST(-M6843/'rhos computation'!$B$11-'rhos computation'!$B$11)</f>
        <v>0.0180303105341313</v>
      </c>
      <c r="V6843" s="4" t="n">
        <f aca="false">NORMSDIST(-N6843/'rhos computation'!$B$23)-EXP(N6843+'rhos computation'!$B$23^2/2)*NORMSDIST(-N6843/'rhos computation'!$B$23-'rhos computation'!$B$23)</f>
        <v>0.0135010850224349</v>
      </c>
      <c r="W6843" s="0" t="n">
        <f aca="false">NORMSDIST(-O6843)</f>
        <v>0.00753812757585149</v>
      </c>
      <c r="X6843" s="0" t="n">
        <f aca="false">NORMSDIST(-P6843)</f>
        <v>0.0384009893537892</v>
      </c>
    </row>
    <row r="6844" customFormat="false" ht="13" hidden="false" customHeight="false" outlineLevel="0" collapsed="false">
      <c r="A6844" s="0" t="n">
        <v>-1.3962130075349</v>
      </c>
      <c r="B6844" s="0" t="n">
        <v>0.888554304002362</v>
      </c>
      <c r="C6844" s="0" t="n">
        <v>0.00632410649749015</v>
      </c>
      <c r="D6844" s="0" t="n">
        <v>-0.893813246823442</v>
      </c>
      <c r="E6844" s="0" t="n">
        <f aca="false" t="array" ref="E6844:H6844">MMULT(A6844:D6844,'Root matrix of resiudals'!$B$19:E$22)</f>
        <v>-0.05754194888511</v>
      </c>
      <c r="F6844" s="0" t="n">
        <v>0.0221905771760782</v>
      </c>
      <c r="G6844" s="0" t="n">
        <v>0.000543765209408091</v>
      </c>
      <c r="H6844" s="0" t="n">
        <v>-0.0139037668929433</v>
      </c>
      <c r="I6844" s="3" t="n">
        <f aca="false" t="array" ref="I6844:L6844">MMULT('t+1'!I6844:L6844,'input - gretl'!$B$3:$E$6)+MMULT('Point forecasts'!$P$3:$T$3,'input - gretl'!$B$9:$E$13)+MMULT('t+1'!Q6844:S6844,'input - gretl'!$B$14:$E$16)+E6844:H6844</f>
        <v>-0.0560003526581803</v>
      </c>
      <c r="J6844" s="3" t="n">
        <v>0.040448429484089</v>
      </c>
      <c r="K6844" s="3" t="n">
        <v>0.0187278602293493</v>
      </c>
      <c r="L6844" s="3" t="n">
        <v>-0.00137826420215592</v>
      </c>
      <c r="M6844" s="0" t="n">
        <f aca="false">'t+1'!M6844+I6844</f>
        <v>0.121649126530092</v>
      </c>
      <c r="N6844" s="0" t="n">
        <f aca="false">'t+1'!N6844+J6844</f>
        <v>0.0479488695768948</v>
      </c>
      <c r="O6844" s="0" t="n">
        <f aca="false">'t+1'!O6844+K6844</f>
        <v>2.43852702524388</v>
      </c>
      <c r="P6844" s="0" t="n">
        <f aca="false">'t+1'!P6844+L6844</f>
        <v>1.71619408680358</v>
      </c>
      <c r="Q6844" s="0" t="n">
        <f aca="false" t="array" ref="Q6844:S6844">MMULT(M6844:P6844,'input - gretl'!$B$19:$D$22)+MMULT('Point forecasts'!$J$4:$O$4,'input - gretl'!$B$23:$D$28)</f>
        <v>13.9331447749624</v>
      </c>
      <c r="R6844" s="0" t="n">
        <v>6.85248941431135</v>
      </c>
      <c r="S6844" s="0" t="n">
        <v>10.1750516827671</v>
      </c>
      <c r="U6844" s="4" t="n">
        <f aca="false">NORMSDIST(-M6844/'rhos computation'!$B$11)-EXP(M6844+'rhos computation'!$B$11^2/2)*NORMSDIST(-M6844/'rhos computation'!$B$11-'rhos computation'!$B$11)</f>
        <v>0.0129086610998266</v>
      </c>
      <c r="V6844" s="4" t="n">
        <f aca="false">NORMSDIST(-N6844/'rhos computation'!$B$23)-EXP(N6844+'rhos computation'!$B$23^2/2)*NORMSDIST(-N6844/'rhos computation'!$B$23-'rhos computation'!$B$23)</f>
        <v>0.006048044951175</v>
      </c>
      <c r="W6844" s="0" t="n">
        <f aca="false">NORMSDIST(-O6844)</f>
        <v>0.00737362797257284</v>
      </c>
      <c r="X6844" s="0" t="n">
        <f aca="false">NORMSDIST(-P6844)</f>
        <v>0.0430632625657582</v>
      </c>
    </row>
    <row r="6845" customFormat="false" ht="13" hidden="false" customHeight="false" outlineLevel="0" collapsed="false">
      <c r="A6845" s="0" t="n">
        <v>0.0302826580793736</v>
      </c>
      <c r="B6845" s="0" t="n">
        <v>-0.874398485666484</v>
      </c>
      <c r="C6845" s="0" t="n">
        <v>-1.12477509081729</v>
      </c>
      <c r="D6845" s="0" t="n">
        <v>1.44546716939647</v>
      </c>
      <c r="E6845" s="0" t="n">
        <f aca="false" t="array" ref="E6845:H6845">MMULT(A6845:D6845,'Root matrix of resiudals'!$B$19:E$22)</f>
        <v>-0.00262352507095682</v>
      </c>
      <c r="F6845" s="0" t="n">
        <v>-0.0288583846178785</v>
      </c>
      <c r="G6845" s="0" t="n">
        <v>-0.0195730122896389</v>
      </c>
      <c r="H6845" s="0" t="n">
        <v>0.0220985296498079</v>
      </c>
      <c r="I6845" s="3" t="n">
        <f aca="false" t="array" ref="I6845:L6845">MMULT('t+1'!I6845:L6845,'input - gretl'!$B$3:$E$6)+MMULT('Point forecasts'!$P$3:$T$3,'input - gretl'!$B$9:$E$13)+MMULT('t+1'!Q6845:S6845,'input - gretl'!$B$14:$E$16)+E6845:H6845</f>
        <v>0.00775348332019437</v>
      </c>
      <c r="J6845" s="3" t="n">
        <v>0.00249251852336213</v>
      </c>
      <c r="K6845" s="3" t="n">
        <v>-0.00761441771545398</v>
      </c>
      <c r="L6845" s="3" t="n">
        <v>0.0283680201250684</v>
      </c>
      <c r="M6845" s="0" t="n">
        <f aca="false">'t+1'!M6845+I6845</f>
        <v>0.145746827416986</v>
      </c>
      <c r="N6845" s="0" t="n">
        <f aca="false">'t+1'!N6845+J6845</f>
        <v>-0.0271710139540738</v>
      </c>
      <c r="O6845" s="0" t="n">
        <f aca="false">'t+1'!O6845+K6845</f>
        <v>2.40701843020026</v>
      </c>
      <c r="P6845" s="0" t="n">
        <f aca="false">'t+1'!P6845+L6845</f>
        <v>1.76075553665098</v>
      </c>
      <c r="Q6845" s="0" t="n">
        <f aca="false" t="array" ref="Q6845:S6845">MMULT(M6845:P6845,'input - gretl'!$B$19:$D$22)+MMULT('Point forecasts'!$J$4:$O$4,'input - gretl'!$B$23:$D$28)</f>
        <v>13.9572424758492</v>
      </c>
      <c r="R6845" s="0" t="n">
        <v>6.77736953078039</v>
      </c>
      <c r="S6845" s="0" t="n">
        <v>10.1011629208461</v>
      </c>
      <c r="U6845" s="4" t="n">
        <f aca="false">NORMSDIST(-M6845/'rhos computation'!$B$11)-EXP(M6845+'rhos computation'!$B$11^2/2)*NORMSDIST(-M6845/'rhos computation'!$B$11-'rhos computation'!$B$11)</f>
        <v>0.00925377584994408</v>
      </c>
      <c r="V6845" s="4" t="n">
        <f aca="false">NORMSDIST(-N6845/'rhos computation'!$B$23)-EXP(N6845+'rhos computation'!$B$23^2/2)*NORMSDIST(-N6845/'rhos computation'!$B$23-'rhos computation'!$B$23)</f>
        <v>0.0370979511855423</v>
      </c>
      <c r="W6845" s="0" t="n">
        <f aca="false">NORMSDIST(-O6845)</f>
        <v>0.00804167909120461</v>
      </c>
      <c r="X6845" s="0" t="n">
        <f aca="false">NORMSDIST(-P6845)</f>
        <v>0.0391398942127595</v>
      </c>
    </row>
    <row r="6846" customFormat="false" ht="13" hidden="false" customHeight="false" outlineLevel="0" collapsed="false">
      <c r="A6846" s="0" t="n">
        <v>-0.250214118983381</v>
      </c>
      <c r="B6846" s="0" t="n">
        <v>1.29018372955714</v>
      </c>
      <c r="C6846" s="0" t="n">
        <v>-0.00526647589969342</v>
      </c>
      <c r="D6846" s="0" t="n">
        <v>-1.46264658835721</v>
      </c>
      <c r="E6846" s="0" t="n">
        <f aca="false" t="array" ref="E6846:H6846">MMULT(A6846:D6846,'Root matrix of resiudals'!$B$19:E$22)</f>
        <v>-0.00726051088315199</v>
      </c>
      <c r="F6846" s="0" t="n">
        <v>0.0361818345441482</v>
      </c>
      <c r="G6846" s="0" t="n">
        <v>0.00256324073609009</v>
      </c>
      <c r="H6846" s="0" t="n">
        <v>-0.0235599645361889</v>
      </c>
      <c r="I6846" s="3" t="n">
        <f aca="false" t="array" ref="I6846:L6846">MMULT('t+1'!I6846:L6846,'input - gretl'!$B$3:$E$6)+MMULT('Point forecasts'!$P$3:$T$3,'input - gretl'!$B$9:$E$13)+MMULT('t+1'!Q6846:S6846,'input - gretl'!$B$14:$E$16)+E6846:H6846</f>
        <v>0.0141578549350339</v>
      </c>
      <c r="J6846" s="3" t="n">
        <v>0.0430520511750301</v>
      </c>
      <c r="K6846" s="3" t="n">
        <v>0.0143165439542952</v>
      </c>
      <c r="L6846" s="3" t="n">
        <v>-0.0235392065268974</v>
      </c>
      <c r="M6846" s="0" t="n">
        <f aca="false">'t+1'!M6846+I6846</f>
        <v>0.0985817676571286</v>
      </c>
      <c r="N6846" s="0" t="n">
        <f aca="false">'t+1'!N6846+J6846</f>
        <v>0.0286358700731361</v>
      </c>
      <c r="O6846" s="0" t="n">
        <f aca="false">'t+1'!O6846+K6846</f>
        <v>2.42630167085356</v>
      </c>
      <c r="P6846" s="0" t="n">
        <f aca="false">'t+1'!P6846+L6846</f>
        <v>1.74515310357937</v>
      </c>
      <c r="Q6846" s="0" t="n">
        <f aca="false" t="array" ref="Q6846:S6846">MMULT(M6846:P6846,'input - gretl'!$B$19:$D$22)+MMULT('Point forecasts'!$J$4:$O$4,'input - gretl'!$B$23:$D$28)</f>
        <v>13.9100774160894</v>
      </c>
      <c r="R6846" s="0" t="n">
        <v>6.8331764148076</v>
      </c>
      <c r="S6846" s="0" t="n">
        <v>10.1352848554721</v>
      </c>
      <c r="U6846" s="4" t="n">
        <f aca="false">NORMSDIST(-M6846/'rhos computation'!$B$11)-EXP(M6846+'rhos computation'!$B$11^2/2)*NORMSDIST(-M6846/'rhos computation'!$B$11-'rhos computation'!$B$11)</f>
        <v>0.017380691977564</v>
      </c>
      <c r="V6846" s="4" t="n">
        <f aca="false">NORMSDIST(-N6846/'rhos computation'!$B$23)-EXP(N6846+'rhos computation'!$B$23^2/2)*NORMSDIST(-N6846/'rhos computation'!$B$23-'rhos computation'!$B$23)</f>
        <v>0.0107130991473856</v>
      </c>
      <c r="W6846" s="0" t="n">
        <f aca="false">NORMSDIST(-O6846)</f>
        <v>0.00762679250602179</v>
      </c>
      <c r="X6846" s="0" t="n">
        <f aca="false">NORMSDIST(-P6846)</f>
        <v>0.0404791109728152</v>
      </c>
    </row>
    <row r="6847" customFormat="false" ht="13" hidden="false" customHeight="false" outlineLevel="0" collapsed="false">
      <c r="A6847" s="0" t="n">
        <v>-0.442183301915892</v>
      </c>
      <c r="B6847" s="0" t="n">
        <v>0.926017990901667</v>
      </c>
      <c r="C6847" s="0" t="n">
        <v>-0.961321536166293</v>
      </c>
      <c r="D6847" s="0" t="n">
        <v>-0.547993035297018</v>
      </c>
      <c r="E6847" s="0" t="n">
        <f aca="false" t="array" ref="E6847:H6847">MMULT(A6847:D6847,'Root matrix of resiudals'!$B$19:E$22)</f>
        <v>-0.0178526921083733</v>
      </c>
      <c r="F6847" s="0" t="n">
        <v>0.0219695899708817</v>
      </c>
      <c r="G6847" s="0" t="n">
        <v>-0.0133412726575711</v>
      </c>
      <c r="H6847" s="0" t="n">
        <v>-0.00976315114888843</v>
      </c>
      <c r="I6847" s="3" t="n">
        <f aca="false" t="array" ref="I6847:L6847">MMULT('t+1'!I6847:L6847,'input - gretl'!$B$3:$E$6)+MMULT('Point forecasts'!$P$3:$T$3,'input - gretl'!$B$9:$E$13)+MMULT('t+1'!Q6847:S6847,'input - gretl'!$B$14:$E$16)+E6847:H6847</f>
        <v>-0.0304987666058552</v>
      </c>
      <c r="J6847" s="3" t="n">
        <v>0.00650570519681456</v>
      </c>
      <c r="K6847" s="3" t="n">
        <v>-0.00756486119340344</v>
      </c>
      <c r="L6847" s="3" t="n">
        <v>-0.00682708405229965</v>
      </c>
      <c r="M6847" s="0" t="n">
        <f aca="false">'t+1'!M6847+I6847</f>
        <v>0.0954877323161425</v>
      </c>
      <c r="N6847" s="0" t="n">
        <f aca="false">'t+1'!N6847+J6847</f>
        <v>0.00246902966384012</v>
      </c>
      <c r="O6847" s="0" t="n">
        <f aca="false">'t+1'!O6847+K6847</f>
        <v>2.37815566141161</v>
      </c>
      <c r="P6847" s="0" t="n">
        <f aca="false">'t+1'!P6847+L6847</f>
        <v>1.72543628302073</v>
      </c>
      <c r="Q6847" s="0" t="n">
        <f aca="false" t="array" ref="Q6847:S6847">MMULT(M6847:P6847,'input - gretl'!$B$19:$D$22)+MMULT('Point forecasts'!$J$4:$O$4,'input - gretl'!$B$23:$D$28)</f>
        <v>13.9069833807484</v>
      </c>
      <c r="R6847" s="0" t="n">
        <v>6.8070095743983</v>
      </c>
      <c r="S6847" s="0" t="n">
        <v>10.1058905282225</v>
      </c>
      <c r="U6847" s="4" t="n">
        <f aca="false">NORMSDIST(-M6847/'rhos computation'!$B$11)-EXP(M6847+'rhos computation'!$B$11^2/2)*NORMSDIST(-M6847/'rhos computation'!$B$11-'rhos computation'!$B$11)</f>
        <v>0.0180603345575934</v>
      </c>
      <c r="V6847" s="4" t="n">
        <f aca="false">NORMSDIST(-N6847/'rhos computation'!$B$23)-EXP(N6847+'rhos computation'!$B$23^2/2)*NORMSDIST(-N6847/'rhos computation'!$B$23-'rhos computation'!$B$23)</f>
        <v>0.0205804193077302</v>
      </c>
      <c r="W6847" s="0" t="n">
        <f aca="false">NORMSDIST(-O6847)</f>
        <v>0.00869973955976251</v>
      </c>
      <c r="X6847" s="0" t="n">
        <f aca="false">NORMSDIST(-P6847)</f>
        <v>0.0422244386430534</v>
      </c>
    </row>
    <row r="6848" customFormat="false" ht="13" hidden="false" customHeight="false" outlineLevel="0" collapsed="false">
      <c r="A6848" s="0" t="n">
        <v>-2.20280951144868</v>
      </c>
      <c r="B6848" s="0" t="n">
        <v>-0.356633944973498</v>
      </c>
      <c r="C6848" s="0" t="n">
        <v>0.0297114852387736</v>
      </c>
      <c r="D6848" s="0" t="n">
        <v>0.80837200271744</v>
      </c>
      <c r="E6848" s="0" t="n">
        <f aca="false" t="array" ref="E6848:H6848">MMULT(A6848:D6848,'Root matrix of resiudals'!$B$19:E$22)</f>
        <v>-0.0955908777867151</v>
      </c>
      <c r="F6848" s="0" t="n">
        <v>-0.015017712766191</v>
      </c>
      <c r="G6848" s="0" t="n">
        <v>-0.00259708525123067</v>
      </c>
      <c r="H6848" s="0" t="n">
        <v>0.0139715651319691</v>
      </c>
      <c r="I6848" s="3" t="n">
        <f aca="false" t="array" ref="I6848:L6848">MMULT('t+1'!I6848:L6848,'input - gretl'!$B$3:$E$6)+MMULT('Point forecasts'!$P$3:$T$3,'input - gretl'!$B$9:$E$13)+MMULT('t+1'!Q6848:S6848,'input - gretl'!$B$14:$E$16)+E6848:H6848</f>
        <v>-0.0850392544955351</v>
      </c>
      <c r="J6848" s="3" t="n">
        <v>0.0427182716383126</v>
      </c>
      <c r="K6848" s="3" t="n">
        <v>0.00900540749435888</v>
      </c>
      <c r="L6848" s="3" t="n">
        <v>0.0186379663141861</v>
      </c>
      <c r="M6848" s="0" t="n">
        <f aca="false">'t+1'!M6848+I6848</f>
        <v>0.0612323760771872</v>
      </c>
      <c r="N6848" s="0" t="n">
        <f aca="false">'t+1'!N6848+J6848</f>
        <v>-0.0191408271569752</v>
      </c>
      <c r="O6848" s="0" t="n">
        <f aca="false">'t+1'!O6848+K6848</f>
        <v>2.42927337665891</v>
      </c>
      <c r="P6848" s="0" t="n">
        <f aca="false">'t+1'!P6848+L6848</f>
        <v>1.75579451769039</v>
      </c>
      <c r="Q6848" s="0" t="n">
        <f aca="false" t="array" ref="Q6848:S6848">MMULT(M6848:P6848,'input - gretl'!$B$19:$D$22)+MMULT('Point forecasts'!$J$4:$O$4,'input - gretl'!$B$23:$D$28)</f>
        <v>13.8727280245094</v>
      </c>
      <c r="R6848" s="0" t="n">
        <v>6.78539971757748</v>
      </c>
      <c r="S6848" s="0" t="n">
        <v>10.1281360443872</v>
      </c>
      <c r="U6848" s="4" t="n">
        <f aca="false">NORMSDIST(-M6848/'rhos computation'!$B$11)-EXP(M6848+'rhos computation'!$B$11^2/2)*NORMSDIST(-M6848/'rhos computation'!$B$11-'rhos computation'!$B$11)</f>
        <v>0.0269707539855851</v>
      </c>
      <c r="V6848" s="4" t="n">
        <f aca="false">NORMSDIST(-N6848/'rhos computation'!$B$23)-EXP(N6848+'rhos computation'!$B$23^2/2)*NORMSDIST(-N6848/'rhos computation'!$B$23-'rhos computation'!$B$23)</f>
        <v>0.0320828826923711</v>
      </c>
      <c r="W6848" s="0" t="n">
        <f aca="false">NORMSDIST(-O6848)</f>
        <v>0.00756455993269772</v>
      </c>
      <c r="X6848" s="0" t="n">
        <f aca="false">NORMSDIST(-P6848)</f>
        <v>0.0395617504180728</v>
      </c>
    </row>
    <row r="6849" customFormat="false" ht="13" hidden="false" customHeight="false" outlineLevel="0" collapsed="false">
      <c r="A6849" s="0" t="n">
        <v>0.252741865522244</v>
      </c>
      <c r="B6849" s="0" t="n">
        <v>0.329899342150373</v>
      </c>
      <c r="C6849" s="0" t="n">
        <v>0.739981465858677</v>
      </c>
      <c r="D6849" s="0" t="n">
        <v>-0.313626881806542</v>
      </c>
      <c r="E6849" s="0" t="n">
        <f aca="false" t="array" ref="E6849:H6849">MMULT(A6849:D6849,'Root matrix of resiudals'!$B$19:E$22)</f>
        <v>0.0126249617400413</v>
      </c>
      <c r="F6849" s="0" t="n">
        <v>0.0126344519849846</v>
      </c>
      <c r="G6849" s="0" t="n">
        <v>0.0130627344958432</v>
      </c>
      <c r="H6849" s="0" t="n">
        <v>-0.00431689454007988</v>
      </c>
      <c r="I6849" s="3" t="n">
        <f aca="false" t="array" ref="I6849:L6849">MMULT('t+1'!I6849:L6849,'input - gretl'!$B$3:$E$6)+MMULT('Point forecasts'!$P$3:$T$3,'input - gretl'!$B$9:$E$13)+MMULT('t+1'!Q6849:S6849,'input - gretl'!$B$14:$E$16)+E6849:H6849</f>
        <v>0.00662038381388043</v>
      </c>
      <c r="J6849" s="3" t="n">
        <v>0.0370300490703539</v>
      </c>
      <c r="K6849" s="3" t="n">
        <v>0.0267067256417286</v>
      </c>
      <c r="L6849" s="3" t="n">
        <v>-0.00587891542073737</v>
      </c>
      <c r="M6849" s="0" t="n">
        <f aca="false">'t+1'!M6849+I6849</f>
        <v>0.142527315622066</v>
      </c>
      <c r="N6849" s="0" t="n">
        <f aca="false">'t+1'!N6849+J6849</f>
        <v>-0.00210987170992968</v>
      </c>
      <c r="O6849" s="0" t="n">
        <f aca="false">'t+1'!O6849+K6849</f>
        <v>2.43780007147884</v>
      </c>
      <c r="P6849" s="0" t="n">
        <f aca="false">'t+1'!P6849+L6849</f>
        <v>1.76992479452553</v>
      </c>
      <c r="Q6849" s="0" t="n">
        <f aca="false" t="array" ref="Q6849:S6849">MMULT(M6849:P6849,'input - gretl'!$B$19:$D$22)+MMULT('Point forecasts'!$J$4:$O$4,'input - gretl'!$B$23:$D$28)</f>
        <v>13.9540229640543</v>
      </c>
      <c r="R6849" s="0" t="n">
        <v>6.80243067302453</v>
      </c>
      <c r="S6849" s="0" t="n">
        <v>10.1232241394231</v>
      </c>
      <c r="U6849" s="4" t="n">
        <f aca="false">NORMSDIST(-M6849/'rhos computation'!$B$11)-EXP(M6849+'rhos computation'!$B$11^2/2)*NORMSDIST(-M6849/'rhos computation'!$B$11-'rhos computation'!$B$11)</f>
        <v>0.00968749524252416</v>
      </c>
      <c r="V6849" s="4" t="n">
        <f aca="false">NORMSDIST(-N6849/'rhos computation'!$B$23)-EXP(N6849+'rhos computation'!$B$23^2/2)*NORMSDIST(-N6849/'rhos computation'!$B$23-'rhos computation'!$B$23)</f>
        <v>0.0227648746498998</v>
      </c>
      <c r="W6849" s="0" t="n">
        <f aca="false">NORMSDIST(-O6849)</f>
        <v>0.00738847209083226</v>
      </c>
      <c r="X6849" s="0" t="n">
        <f aca="false">NORMSDIST(-P6849)</f>
        <v>0.0383698348833806</v>
      </c>
    </row>
    <row r="6850" customFormat="false" ht="13" hidden="false" customHeight="false" outlineLevel="0" collapsed="false">
      <c r="A6850" s="0" t="n">
        <v>0.402749447205089</v>
      </c>
      <c r="B6850" s="0" t="n">
        <v>1.19704896131948</v>
      </c>
      <c r="C6850" s="0" t="n">
        <v>-0.313376008754246</v>
      </c>
      <c r="D6850" s="0" t="n">
        <v>0.493377146549631</v>
      </c>
      <c r="E6850" s="0" t="n">
        <f aca="false" t="array" ref="E6850:H6850">MMULT(A6850:D6850,'Root matrix of resiudals'!$B$19:E$22)</f>
        <v>0.0194141396593453</v>
      </c>
      <c r="F6850" s="0" t="n">
        <v>0.0340214252247269</v>
      </c>
      <c r="G6850" s="0" t="n">
        <v>0.000310252053417825</v>
      </c>
      <c r="H6850" s="0" t="n">
        <v>0.0075715549441222</v>
      </c>
      <c r="I6850" s="3" t="n">
        <f aca="false" t="array" ref="I6850:L6850">MMULT('t+1'!I6850:L6850,'input - gretl'!$B$3:$E$6)+MMULT('Point forecasts'!$P$3:$T$3,'input - gretl'!$B$9:$E$13)+MMULT('t+1'!Q6850:S6850,'input - gretl'!$B$14:$E$16)+E6850:H6850</f>
        <v>0.0174974991769035</v>
      </c>
      <c r="J6850" s="3" t="n">
        <v>0.0561837636955593</v>
      </c>
      <c r="K6850" s="3" t="n">
        <v>0.0181946599869259</v>
      </c>
      <c r="L6850" s="3" t="n">
        <v>0.0125199670914031</v>
      </c>
      <c r="M6850" s="0" t="n">
        <f aca="false">'t+1'!M6850+I6850</f>
        <v>0.175862103520984</v>
      </c>
      <c r="N6850" s="0" t="n">
        <f aca="false">'t+1'!N6850+J6850</f>
        <v>0.0422718992775838</v>
      </c>
      <c r="O6850" s="0" t="n">
        <f aca="false">'t+1'!O6850+K6850</f>
        <v>2.43742944167447</v>
      </c>
      <c r="P6850" s="0" t="n">
        <f aca="false">'t+1'!P6850+L6850</f>
        <v>1.7676756610094</v>
      </c>
      <c r="Q6850" s="0" t="n">
        <f aca="false" t="array" ref="Q6850:S6850">MMULT(M6850:P6850,'input - gretl'!$B$19:$D$22)+MMULT('Point forecasts'!$J$4:$O$4,'input - gretl'!$B$23:$D$28)</f>
        <v>13.9873577519532</v>
      </c>
      <c r="R6850" s="0" t="n">
        <v>6.84681244401204</v>
      </c>
      <c r="S6850" s="0" t="n">
        <v>10.1249925480492</v>
      </c>
      <c r="U6850" s="4" t="n">
        <f aca="false">NORMSDIST(-M6850/'rhos computation'!$B$11)-EXP(M6850+'rhos computation'!$B$11^2/2)*NORMSDIST(-M6850/'rhos computation'!$B$11-'rhos computation'!$B$11)</f>
        <v>0.00590772149501861</v>
      </c>
      <c r="V6850" s="4" t="n">
        <f aca="false">NORMSDIST(-N6850/'rhos computation'!$B$23)-EXP(N6850+'rhos computation'!$B$23^2/2)*NORMSDIST(-N6850/'rhos computation'!$B$23-'rhos computation'!$B$23)</f>
        <v>0.00721480812447067</v>
      </c>
      <c r="W6850" s="0" t="n">
        <f aca="false">NORMSDIST(-O6850)</f>
        <v>0.00739605034139772</v>
      </c>
      <c r="X6850" s="0" t="n">
        <f aca="false">NORMSDIST(-P6850)</f>
        <v>0.0385575705809473</v>
      </c>
    </row>
    <row r="6851" customFormat="false" ht="13" hidden="false" customHeight="false" outlineLevel="0" collapsed="false">
      <c r="A6851" s="0" t="n">
        <v>-0.012775855233037</v>
      </c>
      <c r="B6851" s="0" t="n">
        <v>-0.424882684730646</v>
      </c>
      <c r="C6851" s="0" t="n">
        <v>0.451625124706707</v>
      </c>
      <c r="D6851" s="0" t="n">
        <v>-1.20088254850672</v>
      </c>
      <c r="E6851" s="0" t="n">
        <f aca="false" t="array" ref="E6851:H6851">MMULT(A6851:D6851,'Root matrix of resiudals'!$B$19:E$22)</f>
        <v>-0.000492446814424329</v>
      </c>
      <c r="F6851" s="0" t="n">
        <v>-0.0106260663085106</v>
      </c>
      <c r="G6851" s="0" t="n">
        <v>0.00436159445515847</v>
      </c>
      <c r="H6851" s="0" t="n">
        <v>-0.0189925779584945</v>
      </c>
      <c r="I6851" s="3" t="n">
        <f aca="false" t="array" ref="I6851:L6851">MMULT('t+1'!I6851:L6851,'input - gretl'!$B$3:$E$6)+MMULT('Point forecasts'!$P$3:$T$3,'input - gretl'!$B$9:$E$13)+MMULT('t+1'!Q6851:S6851,'input - gretl'!$B$14:$E$16)+E6851:H6851</f>
        <v>0.0151644021890629</v>
      </c>
      <c r="J6851" s="3" t="n">
        <v>-0.0134513313993226</v>
      </c>
      <c r="K6851" s="3" t="n">
        <v>0.0163515079246733</v>
      </c>
      <c r="L6851" s="3" t="n">
        <v>-0.0166113633672744</v>
      </c>
      <c r="M6851" s="0" t="n">
        <f aca="false">'t+1'!M6851+I6851</f>
        <v>0.112031701044972</v>
      </c>
      <c r="N6851" s="0" t="n">
        <f aca="false">'t+1'!N6851+J6851</f>
        <v>-0.0134496092857951</v>
      </c>
      <c r="O6851" s="0" t="n">
        <f aca="false">'t+1'!O6851+K6851</f>
        <v>2.42468878179548</v>
      </c>
      <c r="P6851" s="0" t="n">
        <f aca="false">'t+1'!P6851+L6851</f>
        <v>1.74039332263997</v>
      </c>
      <c r="Q6851" s="0" t="n">
        <f aca="false" t="array" ref="Q6851:S6851">MMULT(M6851:P6851,'input - gretl'!$B$19:$D$22)+MMULT('Point forecasts'!$J$4:$O$4,'input - gretl'!$B$23:$D$28)</f>
        <v>13.9235273494772</v>
      </c>
      <c r="R6851" s="0" t="n">
        <v>6.79109093544867</v>
      </c>
      <c r="S6851" s="0" t="n">
        <v>10.1381987560765</v>
      </c>
      <c r="U6851" s="4" t="n">
        <f aca="false">NORMSDIST(-M6851/'rhos computation'!$B$11)-EXP(M6851+'rhos computation'!$B$11^2/2)*NORMSDIST(-M6851/'rhos computation'!$B$11-'rhos computation'!$B$11)</f>
        <v>0.0146493951848898</v>
      </c>
      <c r="V6851" s="4" t="n">
        <f aca="false">NORMSDIST(-N6851/'rhos computation'!$B$23)-EXP(N6851+'rhos computation'!$B$23^2/2)*NORMSDIST(-N6851/'rhos computation'!$B$23-'rhos computation'!$B$23)</f>
        <v>0.0287639999861808</v>
      </c>
      <c r="W6851" s="0" t="n">
        <f aca="false">NORMSDIST(-O6851)</f>
        <v>0.00766075751155359</v>
      </c>
      <c r="X6851" s="0" t="n">
        <f aca="false">NORMSDIST(-P6851)</f>
        <v>0.0408949886113216</v>
      </c>
    </row>
    <row r="6852" customFormat="false" ht="13" hidden="false" customHeight="false" outlineLevel="0" collapsed="false">
      <c r="A6852" s="0" t="n">
        <v>0.184189299083071</v>
      </c>
      <c r="B6852" s="0" t="n">
        <v>1.16235909295505</v>
      </c>
      <c r="C6852" s="0" t="n">
        <v>-0.578275843922208</v>
      </c>
      <c r="D6852" s="0" t="n">
        <v>-0.0227882395358909</v>
      </c>
      <c r="E6852" s="0" t="n">
        <f aca="false" t="array" ref="E6852:H6852">MMULT(A6852:D6852,'Root matrix of resiudals'!$B$19:E$22)</f>
        <v>0.00982876615198733</v>
      </c>
      <c r="F6852" s="0" t="n">
        <v>0.031550396574028</v>
      </c>
      <c r="G6852" s="0" t="n">
        <v>-0.00494444070673987</v>
      </c>
      <c r="H6852" s="0" t="n">
        <v>-0.00102625874477031</v>
      </c>
      <c r="I6852" s="3" t="n">
        <f aca="false" t="array" ref="I6852:L6852">MMULT('t+1'!I6852:L6852,'input - gretl'!$B$3:$E$6)+MMULT('Point forecasts'!$P$3:$T$3,'input - gretl'!$B$9:$E$13)+MMULT('t+1'!Q6852:S6852,'input - gretl'!$B$14:$E$16)+E6852:H6852</f>
        <v>-0.014697256400509</v>
      </c>
      <c r="J6852" s="3" t="n">
        <v>0.0358025864971733</v>
      </c>
      <c r="K6852" s="3" t="n">
        <v>0.0056443340853732</v>
      </c>
      <c r="L6852" s="3" t="n">
        <v>-8.34680088693369E-005</v>
      </c>
      <c r="M6852" s="0" t="n">
        <f aca="false">'t+1'!M6852+I6852</f>
        <v>0.142881521010724</v>
      </c>
      <c r="N6852" s="0" t="n">
        <f aca="false">'t+1'!N6852+J6852</f>
        <v>0.0131562761352093</v>
      </c>
      <c r="O6852" s="0" t="n">
        <f aca="false">'t+1'!O6852+K6852</f>
        <v>2.40091192729749</v>
      </c>
      <c r="P6852" s="0" t="n">
        <f aca="false">'t+1'!P6852+L6852</f>
        <v>1.75246984888333</v>
      </c>
      <c r="Q6852" s="0" t="n">
        <f aca="false" t="array" ref="Q6852:S6852">MMULT(M6852:P6852,'input - gretl'!$B$19:$D$22)+MMULT('Point forecasts'!$J$4:$O$4,'input - gretl'!$B$23:$D$28)</f>
        <v>13.954377169443</v>
      </c>
      <c r="R6852" s="0" t="n">
        <v>6.81769682086967</v>
      </c>
      <c r="S6852" s="0" t="n">
        <v>10.1029365212947</v>
      </c>
      <c r="U6852" s="4" t="n">
        <f aca="false">NORMSDIST(-M6852/'rhos computation'!$B$11)-EXP(M6852+'rhos computation'!$B$11^2/2)*NORMSDIST(-M6852/'rhos computation'!$B$11-'rhos computation'!$B$11)</f>
        <v>0.00963899534355831</v>
      </c>
      <c r="V6852" s="4" t="n">
        <f aca="false">NORMSDIST(-N6852/'rhos computation'!$B$23)-EXP(N6852+'rhos computation'!$B$23^2/2)*NORMSDIST(-N6852/'rhos computation'!$B$23-'rhos computation'!$B$23)</f>
        <v>0.0160191922827328</v>
      </c>
      <c r="W6852" s="0" t="n">
        <f aca="false">NORMSDIST(-O6852)</f>
        <v>0.00817713607589246</v>
      </c>
      <c r="X6852" s="0" t="n">
        <f aca="false">NORMSDIST(-P6852)</f>
        <v>0.0398465249942114</v>
      </c>
    </row>
    <row r="6853" customFormat="false" ht="13" hidden="false" customHeight="false" outlineLevel="0" collapsed="false">
      <c r="A6853" s="0" t="n">
        <v>0.584647655143343</v>
      </c>
      <c r="B6853" s="0" t="n">
        <v>0.763375589709212</v>
      </c>
      <c r="C6853" s="0" t="n">
        <v>0.0432531341333259</v>
      </c>
      <c r="D6853" s="0" t="n">
        <v>0.735914831056315</v>
      </c>
      <c r="E6853" s="0" t="n">
        <f aca="false" t="array" ref="E6853:H6853">MMULT(A6853:D6853,'Root matrix of resiudals'!$B$19:E$22)</f>
        <v>0.0265841554079324</v>
      </c>
      <c r="F6853" s="0" t="n">
        <v>0.023338677714995</v>
      </c>
      <c r="G6853" s="0" t="n">
        <v>0.00500293136699237</v>
      </c>
      <c r="H6853" s="0" t="n">
        <v>0.0118175327246606</v>
      </c>
      <c r="I6853" s="3" t="n">
        <f aca="false" t="array" ref="I6853:L6853">MMULT('t+1'!I6853:L6853,'input - gretl'!$B$3:$E$6)+MMULT('Point forecasts'!$P$3:$T$3,'input - gretl'!$B$9:$E$13)+MMULT('t+1'!Q6853:S6853,'input - gretl'!$B$14:$E$16)+E6853:H6853</f>
        <v>0.0263757372186698</v>
      </c>
      <c r="J6853" s="3" t="n">
        <v>0.051022638224758</v>
      </c>
      <c r="K6853" s="3" t="n">
        <v>0.0113003383450379</v>
      </c>
      <c r="L6853" s="3" t="n">
        <v>0.0165774613218584</v>
      </c>
      <c r="M6853" s="0" t="n">
        <f aca="false">'t+1'!M6853+I6853</f>
        <v>0.163952421059141</v>
      </c>
      <c r="N6853" s="0" t="n">
        <f aca="false">'t+1'!N6853+J6853</f>
        <v>0.00861463787578445</v>
      </c>
      <c r="O6853" s="0" t="n">
        <f aca="false">'t+1'!O6853+K6853</f>
        <v>2.41183784488669</v>
      </c>
      <c r="P6853" s="0" t="n">
        <f aca="false">'t+1'!P6853+L6853</f>
        <v>1.73886707901194</v>
      </c>
      <c r="Q6853" s="0" t="n">
        <f aca="false" t="array" ref="Q6853:S6853">MMULT(M6853:P6853,'input - gretl'!$B$19:$D$22)+MMULT('Point forecasts'!$J$4:$O$4,'input - gretl'!$B$23:$D$28)</f>
        <v>13.9754480694914</v>
      </c>
      <c r="R6853" s="0" t="n">
        <v>6.81315518261024</v>
      </c>
      <c r="S6853" s="0" t="n">
        <v>10.1267993531701</v>
      </c>
      <c r="U6853" s="4" t="n">
        <f aca="false">NORMSDIST(-M6853/'rhos computation'!$B$11)-EXP(M6853+'rhos computation'!$B$11^2/2)*NORMSDIST(-M6853/'rhos computation'!$B$11-'rhos computation'!$B$11)</f>
        <v>0.00708626877480628</v>
      </c>
      <c r="V6853" s="4" t="n">
        <f aca="false">NORMSDIST(-N6853/'rhos computation'!$B$23)-EXP(N6853+'rhos computation'!$B$23^2/2)*NORMSDIST(-N6853/'rhos computation'!$B$23-'rhos computation'!$B$23)</f>
        <v>0.0178658808931596</v>
      </c>
      <c r="W6853" s="0" t="n">
        <f aca="false">NORMSDIST(-O6853)</f>
        <v>0.00793616949504535</v>
      </c>
      <c r="X6853" s="0" t="n">
        <f aca="false">NORMSDIST(-P6853)</f>
        <v>0.0410290730708192</v>
      </c>
    </row>
    <row r="6854" customFormat="false" ht="13" hidden="false" customHeight="false" outlineLevel="0" collapsed="false">
      <c r="A6854" s="0" t="n">
        <v>0.146214210270305</v>
      </c>
      <c r="B6854" s="0" t="n">
        <v>-0.718500815131892</v>
      </c>
      <c r="C6854" s="0" t="n">
        <v>-0.276589155311436</v>
      </c>
      <c r="D6854" s="0" t="n">
        <v>0.919701615479101</v>
      </c>
      <c r="E6854" s="0" t="n">
        <f aca="false" t="array" ref="E6854:H6854">MMULT(A6854:D6854,'Root matrix of resiudals'!$B$19:E$22)</f>
        <v>0.00395256868414658</v>
      </c>
      <c r="F6854" s="0" t="n">
        <v>-0.0211307343881388</v>
      </c>
      <c r="G6854" s="0" t="n">
        <v>-0.00580320008818741</v>
      </c>
      <c r="H6854" s="0" t="n">
        <v>0.0145041282717054</v>
      </c>
      <c r="I6854" s="3" t="n">
        <f aca="false" t="array" ref="I6854:L6854">MMULT('t+1'!I6854:L6854,'input - gretl'!$B$3:$E$6)+MMULT('Point forecasts'!$P$3:$T$3,'input - gretl'!$B$9:$E$13)+MMULT('t+1'!Q6854:S6854,'input - gretl'!$B$14:$E$16)+E6854:H6854</f>
        <v>-0.0261033268020443</v>
      </c>
      <c r="J6854" s="3" t="n">
        <v>-0.0373639050611884</v>
      </c>
      <c r="K6854" s="3" t="n">
        <v>0.00619496732819752</v>
      </c>
      <c r="L6854" s="3" t="n">
        <v>0.0161329109492697</v>
      </c>
      <c r="M6854" s="0" t="n">
        <f aca="false">'t+1'!M6854+I6854</f>
        <v>0.133725041720123</v>
      </c>
      <c r="N6854" s="0" t="n">
        <f aca="false">'t+1'!N6854+J6854</f>
        <v>-0.0352271105064553</v>
      </c>
      <c r="O6854" s="0" t="n">
        <f aca="false">'t+1'!O6854+K6854</f>
        <v>2.39745424703911</v>
      </c>
      <c r="P6854" s="0" t="n">
        <f aca="false">'t+1'!P6854+L6854</f>
        <v>1.77021430947511</v>
      </c>
      <c r="Q6854" s="0" t="n">
        <f aca="false" t="array" ref="Q6854:S6854">MMULT(M6854:P6854,'input - gretl'!$B$19:$D$22)+MMULT('Point forecasts'!$J$4:$O$4,'input - gretl'!$B$23:$D$28)</f>
        <v>13.9452206901524</v>
      </c>
      <c r="R6854" s="0" t="n">
        <v>6.769313434228</v>
      </c>
      <c r="S6854" s="0" t="n">
        <v>10.0826029717906</v>
      </c>
      <c r="U6854" s="4" t="n">
        <f aca="false">NORMSDIST(-M6854/'rhos computation'!$B$11)-EXP(M6854+'rhos computation'!$B$11^2/2)*NORMSDIST(-M6854/'rhos computation'!$B$11-'rhos computation'!$B$11)</f>
        <v>0.0109567830189375</v>
      </c>
      <c r="V6854" s="4" t="n">
        <f aca="false">NORMSDIST(-N6854/'rhos computation'!$B$23)-EXP(N6854+'rhos computation'!$B$23^2/2)*NORMSDIST(-N6854/'rhos computation'!$B$23-'rhos computation'!$B$23)</f>
        <v>0.0424946085194125</v>
      </c>
      <c r="W6854" s="0" t="n">
        <f aca="false">NORMSDIST(-O6854)</f>
        <v>0.00825472132271089</v>
      </c>
      <c r="X6854" s="0" t="n">
        <f aca="false">NORMSDIST(-P6854)</f>
        <v>0.0383457232291946</v>
      </c>
    </row>
    <row r="6855" customFormat="false" ht="13" hidden="false" customHeight="false" outlineLevel="0" collapsed="false">
      <c r="A6855" s="0" t="n">
        <v>0.441148460880758</v>
      </c>
      <c r="B6855" s="0" t="n">
        <v>-0.159677714861002</v>
      </c>
      <c r="C6855" s="0" t="n">
        <v>-1.00480220547804</v>
      </c>
      <c r="D6855" s="0" t="n">
        <v>-1.16839903345018</v>
      </c>
      <c r="E6855" s="0" t="n">
        <f aca="false" t="array" ref="E6855:H6855">MMULT(A6855:D6855,'Root matrix of resiudals'!$B$19:E$22)</f>
        <v>0.0177718352956807</v>
      </c>
      <c r="F6855" s="0" t="n">
        <v>-0.00724785528357511</v>
      </c>
      <c r="G6855" s="0" t="n">
        <v>-0.0175593944477233</v>
      </c>
      <c r="H6855" s="0" t="n">
        <v>-0.0202898274726431</v>
      </c>
      <c r="I6855" s="3" t="n">
        <f aca="false" t="array" ref="I6855:L6855">MMULT('t+1'!I6855:L6855,'input - gretl'!$B$3:$E$6)+MMULT('Point forecasts'!$P$3:$T$3,'input - gretl'!$B$9:$E$13)+MMULT('t+1'!Q6855:S6855,'input - gretl'!$B$14:$E$16)+E6855:H6855</f>
        <v>0.060993179973093</v>
      </c>
      <c r="J6855" s="3" t="n">
        <v>-0.0169189122013205</v>
      </c>
      <c r="K6855" s="3" t="n">
        <v>-0.00574640411977802</v>
      </c>
      <c r="L6855" s="3" t="n">
        <v>-0.0161583481333756</v>
      </c>
      <c r="M6855" s="0" t="n">
        <f aca="false">'t+1'!M6855+I6855</f>
        <v>0.115752874199036</v>
      </c>
      <c r="N6855" s="0" t="n">
        <f aca="false">'t+1'!N6855+J6855</f>
        <v>0.00012330820989731</v>
      </c>
      <c r="O6855" s="0" t="n">
        <f aca="false">'t+1'!O6855+K6855</f>
        <v>2.40906345713806</v>
      </c>
      <c r="P6855" s="0" t="n">
        <f aca="false">'t+1'!P6855+L6855</f>
        <v>1.73681711304548</v>
      </c>
      <c r="Q6855" s="0" t="n">
        <f aca="false" t="array" ref="Q6855:S6855">MMULT(M6855:P6855,'input - gretl'!$B$19:$D$22)+MMULT('Point forecasts'!$J$4:$O$4,'input - gretl'!$B$23:$D$28)</f>
        <v>13.9272485226313</v>
      </c>
      <c r="R6855" s="0" t="n">
        <v>6.80466385294436</v>
      </c>
      <c r="S6855" s="0" t="n">
        <v>10.1259745855539</v>
      </c>
      <c r="U6855" s="4" t="n">
        <f aca="false">NORMSDIST(-M6855/'rhos computation'!$B$11)-EXP(M6855+'rhos computation'!$B$11^2/2)*NORMSDIST(-M6855/'rhos computation'!$B$11-'rhos computation'!$B$11)</f>
        <v>0.0139555527789201</v>
      </c>
      <c r="V6855" s="4" t="n">
        <f aca="false">NORMSDIST(-N6855/'rhos computation'!$B$23)-EXP(N6855+'rhos computation'!$B$23^2/2)*NORMSDIST(-N6855/'rhos computation'!$B$23-'rhos computation'!$B$23)</f>
        <v>0.0216822290243183</v>
      </c>
      <c r="W6855" s="0" t="n">
        <f aca="false">NORMSDIST(-O6855)</f>
        <v>0.00799675842544793</v>
      </c>
      <c r="X6855" s="0" t="n">
        <f aca="false">NORMSDIST(-P6855)</f>
        <v>0.0412097287176326</v>
      </c>
    </row>
    <row r="6856" customFormat="false" ht="13" hidden="false" customHeight="false" outlineLevel="0" collapsed="false">
      <c r="A6856" s="0" t="n">
        <v>-0.0201202235346128</v>
      </c>
      <c r="B6856" s="0" t="n">
        <v>0.180057976225225</v>
      </c>
      <c r="C6856" s="0" t="n">
        <v>0.0779606565619069</v>
      </c>
      <c r="D6856" s="0" t="n">
        <v>0.476113027823001</v>
      </c>
      <c r="E6856" s="0" t="n">
        <f aca="false" t="array" ref="E6856:H6856">MMULT(A6856:D6856,'Root matrix of resiudals'!$B$19:E$22)</f>
        <v>-0.000541551618865118</v>
      </c>
      <c r="F6856" s="0" t="n">
        <v>0.00541026049157993</v>
      </c>
      <c r="G6856" s="0" t="n">
        <v>0.00242327479130403</v>
      </c>
      <c r="H6856" s="0" t="n">
        <v>0.00783472576832144</v>
      </c>
      <c r="I6856" s="3" t="n">
        <f aca="false" t="array" ref="I6856:L6856">MMULT('t+1'!I6856:L6856,'input - gretl'!$B$3:$E$6)+MMULT('Point forecasts'!$P$3:$T$3,'input - gretl'!$B$9:$E$13)+MMULT('t+1'!Q6856:S6856,'input - gretl'!$B$14:$E$16)+E6856:H6856</f>
        <v>0.0159955045592988</v>
      </c>
      <c r="J6856" s="3" t="n">
        <v>0.00104979378536367</v>
      </c>
      <c r="K6856" s="3" t="n">
        <v>0.0108622711767114</v>
      </c>
      <c r="L6856" s="3" t="n">
        <v>0.0160743229595829</v>
      </c>
      <c r="M6856" s="0" t="n">
        <f aca="false">'t+1'!M6856+I6856</f>
        <v>0.124782639771348</v>
      </c>
      <c r="N6856" s="0" t="n">
        <f aca="false">'t+1'!N6856+J6856</f>
        <v>0.00822683855722833</v>
      </c>
      <c r="O6856" s="0" t="n">
        <f aca="false">'t+1'!O6856+K6856</f>
        <v>2.41273850181022</v>
      </c>
      <c r="P6856" s="0" t="n">
        <f aca="false">'t+1'!P6856+L6856</f>
        <v>1.7325817276117</v>
      </c>
      <c r="Q6856" s="0" t="n">
        <f aca="false" t="array" ref="Q6856:S6856">MMULT(M6856:P6856,'input - gretl'!$B$19:$D$22)+MMULT('Point forecasts'!$J$4:$O$4,'input - gretl'!$B$23:$D$28)</f>
        <v>13.9362782882036</v>
      </c>
      <c r="R6856" s="0" t="n">
        <v>6.81276738329169</v>
      </c>
      <c r="S6856" s="0" t="n">
        <v>10.1336776935429</v>
      </c>
      <c r="U6856" s="4" t="n">
        <f aca="false">NORMSDIST(-M6856/'rhos computation'!$B$11)-EXP(M6856+'rhos computation'!$B$11^2/2)*NORMSDIST(-M6856/'rhos computation'!$B$11-'rhos computation'!$B$11)</f>
        <v>0.0123778349344917</v>
      </c>
      <c r="V6856" s="4" t="n">
        <f aca="false">NORMSDIST(-N6856/'rhos computation'!$B$23)-EXP(N6856+'rhos computation'!$B$23^2/2)*NORMSDIST(-N6856/'rhos computation'!$B$23-'rhos computation'!$B$23)</f>
        <v>0.0180298212004385</v>
      </c>
      <c r="W6856" s="0" t="n">
        <f aca="false">NORMSDIST(-O6856)</f>
        <v>0.00791658733546686</v>
      </c>
      <c r="X6856" s="0" t="n">
        <f aca="false">NORMSDIST(-P6856)</f>
        <v>0.0415850196495216</v>
      </c>
    </row>
    <row r="6857" customFormat="false" ht="13" hidden="false" customHeight="false" outlineLevel="0" collapsed="false">
      <c r="A6857" s="0" t="n">
        <v>0.993860478937076</v>
      </c>
      <c r="B6857" s="0" t="n">
        <v>-0.124054991775012</v>
      </c>
      <c r="C6857" s="0" t="n">
        <v>-0.497649145412894</v>
      </c>
      <c r="D6857" s="0" t="n">
        <v>1.16755125410457</v>
      </c>
      <c r="E6857" s="0" t="n">
        <f aca="false" t="array" ref="E6857:H6857">MMULT(A6857:D6857,'Root matrix of resiudals'!$B$19:E$22)</f>
        <v>0.0412984286504854</v>
      </c>
      <c r="F6857" s="0" t="n">
        <v>-0.00300429622347652</v>
      </c>
      <c r="G6857" s="0" t="n">
        <v>-0.00590041309929495</v>
      </c>
      <c r="H6857" s="0" t="n">
        <v>0.0179873000487303</v>
      </c>
      <c r="I6857" s="3" t="n">
        <f aca="false" t="array" ref="I6857:L6857">MMULT('t+1'!I6857:L6857,'input - gretl'!$B$3:$E$6)+MMULT('Point forecasts'!$P$3:$T$3,'input - gretl'!$B$9:$E$13)+MMULT('t+1'!Q6857:S6857,'input - gretl'!$B$14:$E$16)+E6857:H6857</f>
        <v>0.0605368999116975</v>
      </c>
      <c r="J6857" s="3" t="n">
        <v>0.0319088342181252</v>
      </c>
      <c r="K6857" s="3" t="n">
        <v>0.0100672071083792</v>
      </c>
      <c r="L6857" s="3" t="n">
        <v>0.0228990312308574</v>
      </c>
      <c r="M6857" s="0" t="n">
        <f aca="false">'t+1'!M6857+I6857</f>
        <v>0.188704887903946</v>
      </c>
      <c r="N6857" s="0" t="n">
        <f aca="false">'t+1'!N6857+J6857</f>
        <v>0.00547939209374717</v>
      </c>
      <c r="O6857" s="0" t="n">
        <f aca="false">'t+1'!O6857+K6857</f>
        <v>2.43535918556967</v>
      </c>
      <c r="P6857" s="0" t="n">
        <f aca="false">'t+1'!P6857+L6857</f>
        <v>1.77522303117439</v>
      </c>
      <c r="Q6857" s="0" t="n">
        <f aca="false" t="array" ref="Q6857:S6857">MMULT(M6857:P6857,'input - gretl'!$B$19:$D$22)+MMULT('Point forecasts'!$J$4:$O$4,'input - gretl'!$B$23:$D$28)</f>
        <v>14.0002005363362</v>
      </c>
      <c r="R6857" s="0" t="n">
        <v>6.81001993682821</v>
      </c>
      <c r="S6857" s="0" t="n">
        <v>10.115744365549</v>
      </c>
      <c r="U6857" s="4" t="n">
        <f aca="false">NORMSDIST(-M6857/'rhos computation'!$B$11)-EXP(M6857+'rhos computation'!$B$11^2/2)*NORMSDIST(-M6857/'rhos computation'!$B$11-'rhos computation'!$B$11)</f>
        <v>0.00482363381490816</v>
      </c>
      <c r="V6857" s="4" t="n">
        <f aca="false">NORMSDIST(-N6857/'rhos computation'!$B$23)-EXP(N6857+'rhos computation'!$B$23^2/2)*NORMSDIST(-N6857/'rhos computation'!$B$23-'rhos computation'!$B$23)</f>
        <v>0.0192196232660226</v>
      </c>
      <c r="W6857" s="0" t="n">
        <f aca="false">NORMSDIST(-O6857)</f>
        <v>0.00743850689663052</v>
      </c>
      <c r="X6857" s="0" t="n">
        <f aca="false">NORMSDIST(-P6857)</f>
        <v>0.0379305341719975</v>
      </c>
    </row>
    <row r="6858" customFormat="false" ht="13" hidden="false" customHeight="false" outlineLevel="0" collapsed="false">
      <c r="A6858" s="0" t="n">
        <v>-0.0025868574677679</v>
      </c>
      <c r="B6858" s="0" t="n">
        <v>0.0550566031567672</v>
      </c>
      <c r="C6858" s="0" t="n">
        <v>0.858484531752452</v>
      </c>
      <c r="D6858" s="0" t="n">
        <v>0.578100905266524</v>
      </c>
      <c r="E6858" s="0" t="n">
        <f aca="false" t="array" ref="E6858:H6858">MMULT(A6858:D6858,'Root matrix of resiudals'!$B$19:E$22)</f>
        <v>0.000852839853207493</v>
      </c>
      <c r="F6858" s="0" t="n">
        <v>0.00468750812566469</v>
      </c>
      <c r="G6858" s="0" t="n">
        <v>0.0146915060993119</v>
      </c>
      <c r="H6858" s="0" t="n">
        <v>0.0103686599974739</v>
      </c>
      <c r="I6858" s="3" t="n">
        <f aca="false" t="array" ref="I6858:L6858">MMULT('t+1'!I6858:L6858,'input - gretl'!$B$3:$E$6)+MMULT('Point forecasts'!$P$3:$T$3,'input - gretl'!$B$9:$E$13)+MMULT('t+1'!Q6858:S6858,'input - gretl'!$B$14:$E$16)+E6858:H6858</f>
        <v>0.0582369564588812</v>
      </c>
      <c r="J6858" s="3" t="n">
        <v>0.0496926096710579</v>
      </c>
      <c r="K6858" s="3" t="n">
        <v>0.023995763179668</v>
      </c>
      <c r="L6858" s="3" t="n">
        <v>0.0183616577621299</v>
      </c>
      <c r="M6858" s="0" t="n">
        <f aca="false">'t+1'!M6858+I6858</f>
        <v>0.130050543393455</v>
      </c>
      <c r="N6858" s="0" t="n">
        <f aca="false">'t+1'!N6858+J6858</f>
        <v>0.014802388332716</v>
      </c>
      <c r="O6858" s="0" t="n">
        <f aca="false">'t+1'!O6858+K6858</f>
        <v>2.45146062448638</v>
      </c>
      <c r="P6858" s="0" t="n">
        <f aca="false">'t+1'!P6858+L6858</f>
        <v>1.74114740528009</v>
      </c>
      <c r="Q6858" s="0" t="n">
        <f aca="false" t="array" ref="Q6858:S6858">MMULT(M6858:P6858,'input - gretl'!$B$19:$D$22)+MMULT('Point forecasts'!$J$4:$O$4,'input - gretl'!$B$23:$D$28)</f>
        <v>13.9415461918257</v>
      </c>
      <c r="R6858" s="0" t="n">
        <v>6.81934293306718</v>
      </c>
      <c r="S6858" s="0" t="n">
        <v>10.1642534284725</v>
      </c>
      <c r="U6858" s="4" t="n">
        <f aca="false">NORMSDIST(-M6858/'rhos computation'!$B$11)-EXP(M6858+'rhos computation'!$B$11^2/2)*NORMSDIST(-M6858/'rhos computation'!$B$11-'rhos computation'!$B$11)</f>
        <v>0.0115241944993224</v>
      </c>
      <c r="V6858" s="4" t="n">
        <f aca="false">NORMSDIST(-N6858/'rhos computation'!$B$23)-EXP(N6858+'rhos computation'!$B$23^2/2)*NORMSDIST(-N6858/'rhos computation'!$B$23-'rhos computation'!$B$23)</f>
        <v>0.0153829971750189</v>
      </c>
      <c r="W6858" s="0" t="n">
        <f aca="false">NORMSDIST(-O6858)</f>
        <v>0.00711388760201055</v>
      </c>
      <c r="X6858" s="0" t="n">
        <f aca="false">NORMSDIST(-P6858)</f>
        <v>0.040828871819637</v>
      </c>
    </row>
    <row r="6859" customFormat="false" ht="13" hidden="false" customHeight="false" outlineLevel="0" collapsed="false">
      <c r="A6859" s="0" t="n">
        <v>-0.0483793527244293</v>
      </c>
      <c r="B6859" s="0" t="n">
        <v>0.0105341318513705</v>
      </c>
      <c r="C6859" s="0" t="n">
        <v>-0.249484867644494</v>
      </c>
      <c r="D6859" s="0" t="n">
        <v>-0.0353965492305684</v>
      </c>
      <c r="E6859" s="0" t="n">
        <f aca="false" t="array" ref="E6859:H6859">MMULT(A6859:D6859,'Root matrix of resiudals'!$B$19:E$22)</f>
        <v>-0.00234648836774745</v>
      </c>
      <c r="F6859" s="0" t="n">
        <v>-0.000706639164882373</v>
      </c>
      <c r="G6859" s="0" t="n">
        <v>-0.00408306871754616</v>
      </c>
      <c r="H6859" s="0" t="n">
        <v>-0.000840887444602321</v>
      </c>
      <c r="I6859" s="3" t="n">
        <f aca="false" t="array" ref="I6859:L6859">MMULT('t+1'!I6859:L6859,'input - gretl'!$B$3:$E$6)+MMULT('Point forecasts'!$P$3:$T$3,'input - gretl'!$B$9:$E$13)+MMULT('t+1'!Q6859:S6859,'input - gretl'!$B$14:$E$16)+E6859:H6859</f>
        <v>-0.0116128733875462</v>
      </c>
      <c r="J6859" s="3" t="n">
        <v>0.00398761295496771</v>
      </c>
      <c r="K6859" s="3" t="n">
        <v>0.0155430621034072</v>
      </c>
      <c r="L6859" s="3" t="n">
        <v>0.00433727598926758</v>
      </c>
      <c r="M6859" s="0" t="n">
        <f aca="false">'t+1'!M6859+I6859</f>
        <v>0.152595973968771</v>
      </c>
      <c r="N6859" s="0" t="n">
        <f aca="false">'t+1'!N6859+J6859</f>
        <v>0.0109059010117388</v>
      </c>
      <c r="O6859" s="0" t="n">
        <f aca="false">'t+1'!O6859+K6859</f>
        <v>2.43151655048602</v>
      </c>
      <c r="P6859" s="0" t="n">
        <f aca="false">'t+1'!P6859+L6859</f>
        <v>1.7637406820614</v>
      </c>
      <c r="Q6859" s="0" t="n">
        <f aca="false" t="array" ref="Q6859:S6859">MMULT(M6859:P6859,'input - gretl'!$B$19:$D$22)+MMULT('Point forecasts'!$J$4:$O$4,'input - gretl'!$B$23:$D$28)</f>
        <v>13.964091622401</v>
      </c>
      <c r="R6859" s="0" t="n">
        <v>6.8154464457462</v>
      </c>
      <c r="S6859" s="0" t="n">
        <v>10.1228220185893</v>
      </c>
      <c r="U6859" s="4" t="n">
        <f aca="false">NORMSDIST(-M6859/'rhos computation'!$B$11)-EXP(M6859+'rhos computation'!$B$11^2/2)*NORMSDIST(-M6859/'rhos computation'!$B$11-'rhos computation'!$B$11)</f>
        <v>0.00838298938213017</v>
      </c>
      <c r="V6859" s="4" t="n">
        <f aca="false">NORMSDIST(-N6859/'rhos computation'!$B$23)-EXP(N6859+'rhos computation'!$B$23^2/2)*NORMSDIST(-N6859/'rhos computation'!$B$23-'rhos computation'!$B$23)</f>
        <v>0.0169173856584502</v>
      </c>
      <c r="W6859" s="0" t="n">
        <f aca="false">NORMSDIST(-O6859)</f>
        <v>0.00751788068527724</v>
      </c>
      <c r="X6859" s="0" t="n">
        <f aca="false">NORMSDIST(-P6859)</f>
        <v>0.0388878242226577</v>
      </c>
    </row>
    <row r="6860" customFormat="false" ht="13" hidden="false" customHeight="false" outlineLevel="0" collapsed="false">
      <c r="A6860" s="0" t="n">
        <v>-0.06957876349528</v>
      </c>
      <c r="B6860" s="0" t="n">
        <v>-0.788313232245358</v>
      </c>
      <c r="C6860" s="0" t="n">
        <v>-0.389072297146251</v>
      </c>
      <c r="D6860" s="0" t="n">
        <v>-0.117656414022057</v>
      </c>
      <c r="E6860" s="0" t="n">
        <f aca="false" t="array" ref="E6860:H6860">MMULT(A6860:D6860,'Root matrix of resiudals'!$B$19:E$22)</f>
        <v>-0.0052057551917081</v>
      </c>
      <c r="F6860" s="0" t="n">
        <v>-0.0240860061112599</v>
      </c>
      <c r="G6860" s="0" t="n">
        <v>-0.00932119298007906</v>
      </c>
      <c r="H6860" s="0" t="n">
        <v>-0.00237992099209941</v>
      </c>
      <c r="I6860" s="3" t="n">
        <f aca="false" t="array" ref="I6860:L6860">MMULT('t+1'!I6860:L6860,'input - gretl'!$B$3:$E$6)+MMULT('Point forecasts'!$P$3:$T$3,'input - gretl'!$B$9:$E$13)+MMULT('t+1'!Q6860:S6860,'input - gretl'!$B$14:$E$16)+E6860:H6860</f>
        <v>0.0387157629928788</v>
      </c>
      <c r="J6860" s="3" t="n">
        <v>0.0149084716684261</v>
      </c>
      <c r="K6860" s="3" t="n">
        <v>-0.00668075648284506</v>
      </c>
      <c r="L6860" s="3" t="n">
        <v>-0.0016009666925583</v>
      </c>
      <c r="M6860" s="0" t="n">
        <f aca="false">'t+1'!M6860+I6860</f>
        <v>0.0916960487874605</v>
      </c>
      <c r="N6860" s="0" t="n">
        <f aca="false">'t+1'!N6860+J6860</f>
        <v>-0.0447816766967517</v>
      </c>
      <c r="O6860" s="0" t="n">
        <f aca="false">'t+1'!O6860+K6860</f>
        <v>2.40356505568878</v>
      </c>
      <c r="P6860" s="0" t="n">
        <f aca="false">'t+1'!P6860+L6860</f>
        <v>1.73759463774777</v>
      </c>
      <c r="Q6860" s="0" t="n">
        <f aca="false" t="array" ref="Q6860:S6860">MMULT(M6860:P6860,'input - gretl'!$B$19:$D$22)+MMULT('Point forecasts'!$J$4:$O$4,'input - gretl'!$B$23:$D$28)</f>
        <v>13.9031916972197</v>
      </c>
      <c r="R6860" s="0" t="n">
        <v>6.75975886803771</v>
      </c>
      <c r="S6860" s="0" t="n">
        <v>10.1197367192365</v>
      </c>
      <c r="U6860" s="4" t="n">
        <f aca="false">NORMSDIST(-M6860/'rhos computation'!$B$11)-EXP(M6860+'rhos computation'!$B$11^2/2)*NORMSDIST(-M6860/'rhos computation'!$B$11-'rhos computation'!$B$11)</f>
        <v>0.0189202987380953</v>
      </c>
      <c r="V6860" s="4" t="n">
        <f aca="false">NORMSDIST(-N6860/'rhos computation'!$B$23)-EXP(N6860+'rhos computation'!$B$23^2/2)*NORMSDIST(-N6860/'rhos computation'!$B$23-'rhos computation'!$B$23)</f>
        <v>0.0493228845622122</v>
      </c>
      <c r="W6860" s="0" t="n">
        <f aca="false">NORMSDIST(-O6860)</f>
        <v>0.00811803892418738</v>
      </c>
      <c r="X6860" s="0" t="n">
        <f aca="false">NORMSDIST(-P6860)</f>
        <v>0.0411411326777193</v>
      </c>
    </row>
    <row r="6861" customFormat="false" ht="13" hidden="false" customHeight="false" outlineLevel="0" collapsed="false">
      <c r="A6861" s="0" t="n">
        <v>1.10153558953629</v>
      </c>
      <c r="B6861" s="0" t="n">
        <v>0.387772877613486</v>
      </c>
      <c r="C6861" s="0" t="n">
        <v>1.72770350636809</v>
      </c>
      <c r="D6861" s="0" t="n">
        <v>-1.08066521023672</v>
      </c>
      <c r="E6861" s="0" t="n">
        <f aca="false" t="array" ref="E6861:H6861">MMULT(A6861:D6861,'Root matrix of resiudals'!$B$19:E$22)</f>
        <v>0.0506869871986792</v>
      </c>
      <c r="F6861" s="0" t="n">
        <v>0.0197058620680539</v>
      </c>
      <c r="G6861" s="0" t="n">
        <v>0.0293583190631105</v>
      </c>
      <c r="H6861" s="0" t="n">
        <v>-0.0159536892184868</v>
      </c>
      <c r="I6861" s="3" t="n">
        <f aca="false" t="array" ref="I6861:L6861">MMULT('t+1'!I6861:L6861,'input - gretl'!$B$3:$E$6)+MMULT('Point forecasts'!$P$3:$T$3,'input - gretl'!$B$9:$E$13)+MMULT('t+1'!Q6861:S6861,'input - gretl'!$B$14:$E$16)+E6861:H6861</f>
        <v>0.0389516524952158</v>
      </c>
      <c r="J6861" s="3" t="n">
        <v>0.0472582058023625</v>
      </c>
      <c r="K6861" s="3" t="n">
        <v>0.0379930562124913</v>
      </c>
      <c r="L6861" s="3" t="n">
        <v>-0.0111663133719913</v>
      </c>
      <c r="M6861" s="0" t="n">
        <f aca="false">'t+1'!M6861+I6861</f>
        <v>0.199114651703334</v>
      </c>
      <c r="N6861" s="0" t="n">
        <f aca="false">'t+1'!N6861+J6861</f>
        <v>0.0069264949790298</v>
      </c>
      <c r="O6861" s="0" t="n">
        <f aca="false">'t+1'!O6861+K6861</f>
        <v>2.43911839291711</v>
      </c>
      <c r="P6861" s="0" t="n">
        <f aca="false">'t+1'!P6861+L6861</f>
        <v>1.71571265489833</v>
      </c>
      <c r="Q6861" s="0" t="n">
        <f aca="false" t="array" ref="Q6861:S6861">MMULT(M6861:P6861,'input - gretl'!$B$19:$D$22)+MMULT('Point forecasts'!$J$4:$O$4,'input - gretl'!$B$23:$D$28)</f>
        <v>14.0106103001356</v>
      </c>
      <c r="R6861" s="0" t="n">
        <v>6.81146703971349</v>
      </c>
      <c r="S6861" s="0" t="n">
        <v>10.1761009162538</v>
      </c>
      <c r="U6861" s="4" t="n">
        <f aca="false">NORMSDIST(-M6861/'rhos computation'!$B$11)-EXP(M6861+'rhos computation'!$B$11^2/2)*NORMSDIST(-M6861/'rhos computation'!$B$11-'rhos computation'!$B$11)</f>
        <v>0.00407198925465743</v>
      </c>
      <c r="V6861" s="4" t="n">
        <f aca="false">NORMSDIST(-N6861/'rhos computation'!$B$23)-EXP(N6861+'rhos computation'!$B$23^2/2)*NORMSDIST(-N6861/'rhos computation'!$B$23-'rhos computation'!$B$23)</f>
        <v>0.0185867503560418</v>
      </c>
      <c r="W6861" s="0" t="n">
        <f aca="false">NORMSDIST(-O6861)</f>
        <v>0.00736157186504593</v>
      </c>
      <c r="X6861" s="0" t="n">
        <f aca="false">NORMSDIST(-P6861)</f>
        <v>0.043107323709476</v>
      </c>
    </row>
    <row r="6862" customFormat="false" ht="13" hidden="false" customHeight="false" outlineLevel="0" collapsed="false">
      <c r="A6862" s="0" t="n">
        <v>0.304222102416592</v>
      </c>
      <c r="B6862" s="0" t="n">
        <v>-0.31774421409994</v>
      </c>
      <c r="C6862" s="0" t="n">
        <v>-1.90458148948817</v>
      </c>
      <c r="D6862" s="0" t="n">
        <v>-0.280795045827414</v>
      </c>
      <c r="E6862" s="0" t="n">
        <f aca="false" t="array" ref="E6862:H6862">MMULT(A6862:D6862,'Root matrix of resiudals'!$B$19:E$22)</f>
        <v>0.0100877750575397</v>
      </c>
      <c r="F6862" s="0" t="n">
        <v>-0.0152464939292981</v>
      </c>
      <c r="G6862" s="0" t="n">
        <v>-0.0317799909320447</v>
      </c>
      <c r="H6862" s="0" t="n">
        <v>-0.00687504258907262</v>
      </c>
      <c r="I6862" s="3" t="n">
        <f aca="false" t="array" ref="I6862:L6862">MMULT('t+1'!I6862:L6862,'input - gretl'!$B$3:$E$6)+MMULT('Point forecasts'!$P$3:$T$3,'input - gretl'!$B$9:$E$13)+MMULT('t+1'!Q6862:S6862,'input - gretl'!$B$14:$E$16)+E6862:H6862</f>
        <v>0.0214738342120542</v>
      </c>
      <c r="J6862" s="3" t="n">
        <v>-0.0164298802189705</v>
      </c>
      <c r="K6862" s="3" t="n">
        <v>-0.0140518956910068</v>
      </c>
      <c r="L6862" s="3" t="n">
        <v>-0.00446445018736024</v>
      </c>
      <c r="M6862" s="0" t="n">
        <f aca="false">'t+1'!M6862+I6862</f>
        <v>0.136341144253646</v>
      </c>
      <c r="N6862" s="0" t="n">
        <f aca="false">'t+1'!N6862+J6862</f>
        <v>-0.00792174620068609</v>
      </c>
      <c r="O6862" s="0" t="n">
        <f aca="false">'t+1'!O6862+K6862</f>
        <v>2.40352660290511</v>
      </c>
      <c r="P6862" s="0" t="n">
        <f aca="false">'t+1'!P6862+L6862</f>
        <v>1.7681097255323</v>
      </c>
      <c r="Q6862" s="0" t="n">
        <f aca="false" t="array" ref="Q6862:S6862">MMULT(M6862:P6862,'input - gretl'!$B$19:$D$22)+MMULT('Point forecasts'!$J$4:$O$4,'input - gretl'!$B$23:$D$28)</f>
        <v>13.9478367926859</v>
      </c>
      <c r="R6862" s="0" t="n">
        <v>6.79661879853377</v>
      </c>
      <c r="S6862" s="0" t="n">
        <v>10.0906768922154</v>
      </c>
      <c r="U6862" s="4" t="n">
        <f aca="false">NORMSDIST(-M6862/'rhos computation'!$B$11)-EXP(M6862+'rhos computation'!$B$11^2/2)*NORMSDIST(-M6862/'rhos computation'!$B$11-'rhos computation'!$B$11)</f>
        <v>0.0105664812353751</v>
      </c>
      <c r="V6862" s="4" t="n">
        <f aca="false">NORMSDIST(-N6862/'rhos computation'!$B$23)-EXP(N6862+'rhos computation'!$B$23^2/2)*NORMSDIST(-N6862/'rhos computation'!$B$23-'rhos computation'!$B$23)</f>
        <v>0.0257356913923564</v>
      </c>
      <c r="W6862" s="0" t="n">
        <f aca="false">NORMSDIST(-O6862)</f>
        <v>0.00811889275371708</v>
      </c>
      <c r="X6862" s="0" t="n">
        <f aca="false">NORMSDIST(-P6862)</f>
        <v>0.038521280937745</v>
      </c>
    </row>
    <row r="6863" customFormat="false" ht="13" hidden="false" customHeight="false" outlineLevel="0" collapsed="false">
      <c r="A6863" s="0" t="n">
        <v>-0.721609858242365</v>
      </c>
      <c r="B6863" s="0" t="n">
        <v>-0.322509474977392</v>
      </c>
      <c r="C6863" s="0" t="n">
        <v>0.504057200411647</v>
      </c>
      <c r="D6863" s="0" t="n">
        <v>-0.524419249423223</v>
      </c>
      <c r="E6863" s="0" t="n">
        <f aca="false" t="array" ref="E6863:H6863">MMULT(A6863:D6863,'Root matrix of resiudals'!$B$19:E$22)</f>
        <v>-0.030867101256692</v>
      </c>
      <c r="F6863" s="0" t="n">
        <v>-0.00907333678404849</v>
      </c>
      <c r="G6863" s="0" t="n">
        <v>0.00547319477734303</v>
      </c>
      <c r="H6863" s="0" t="n">
        <v>-0.00767738571802646</v>
      </c>
      <c r="I6863" s="3" t="n">
        <f aca="false" t="array" ref="I6863:L6863">MMULT('t+1'!I6863:L6863,'input - gretl'!$B$3:$E$6)+MMULT('Point forecasts'!$P$3:$T$3,'input - gretl'!$B$9:$E$13)+MMULT('t+1'!Q6863:S6863,'input - gretl'!$B$14:$E$16)+E6863:H6863</f>
        <v>-0.0332898121443007</v>
      </c>
      <c r="J6863" s="3" t="n">
        <v>0.0174781456982201</v>
      </c>
      <c r="K6863" s="3" t="n">
        <v>0.00143224113930035</v>
      </c>
      <c r="L6863" s="3" t="n">
        <v>-0.013254578665839</v>
      </c>
      <c r="M6863" s="0" t="n">
        <f aca="false">'t+1'!M6863+I6863</f>
        <v>0.0527926184952452</v>
      </c>
      <c r="N6863" s="0" t="n">
        <f aca="false">'t+1'!N6863+J6863</f>
        <v>-0.0660263545345419</v>
      </c>
      <c r="O6863" s="0" t="n">
        <f aca="false">'t+1'!O6863+K6863</f>
        <v>2.38286694363307</v>
      </c>
      <c r="P6863" s="0" t="n">
        <f aca="false">'t+1'!P6863+L6863</f>
        <v>1.73258136556718</v>
      </c>
      <c r="Q6863" s="0" t="n">
        <f aca="false" t="array" ref="Q6863:S6863">MMULT(M6863:P6863,'input - gretl'!$B$19:$D$22)+MMULT('Point forecasts'!$J$4:$O$4,'input - gretl'!$B$23:$D$28)</f>
        <v>13.8642882669275</v>
      </c>
      <c r="R6863" s="0" t="n">
        <v>6.73851419019992</v>
      </c>
      <c r="S6863" s="0" t="n">
        <v>10.1038064796882</v>
      </c>
      <c r="U6863" s="4" t="n">
        <f aca="false">NORMSDIST(-M6863/'rhos computation'!$B$11)-EXP(M6863+'rhos computation'!$B$11^2/2)*NORMSDIST(-M6863/'rhos computation'!$B$11-'rhos computation'!$B$11)</f>
        <v>0.0295788201723676</v>
      </c>
      <c r="V6863" s="4" t="n">
        <f aca="false">NORMSDIST(-N6863/'rhos computation'!$B$23)-EXP(N6863+'rhos computation'!$B$23^2/2)*NORMSDIST(-N6863/'rhos computation'!$B$23-'rhos computation'!$B$23)</f>
        <v>0.0658514758813419</v>
      </c>
      <c r="W6863" s="0" t="n">
        <f aca="false">NORMSDIST(-O6863)</f>
        <v>0.00858920103108884</v>
      </c>
      <c r="X6863" s="0" t="n">
        <f aca="false">NORMSDIST(-P6863)</f>
        <v>0.0415850518476789</v>
      </c>
    </row>
    <row r="6864" customFormat="false" ht="13" hidden="false" customHeight="false" outlineLevel="0" collapsed="false">
      <c r="A6864" s="0" t="n">
        <v>1.23893815870145</v>
      </c>
      <c r="B6864" s="0" t="n">
        <v>-0.86834414094792</v>
      </c>
      <c r="C6864" s="0" t="n">
        <v>-0.310937545215378</v>
      </c>
      <c r="D6864" s="0" t="n">
        <v>0.589677077618975</v>
      </c>
      <c r="E6864" s="0" t="n">
        <f aca="false" t="array" ref="E6864:H6864">MMULT(A6864:D6864,'Root matrix of resiudals'!$B$19:E$22)</f>
        <v>0.0505800543777574</v>
      </c>
      <c r="F6864" s="0" t="n">
        <v>-0.0230828963173731</v>
      </c>
      <c r="G6864" s="0" t="n">
        <v>-0.00592281671217766</v>
      </c>
      <c r="H6864" s="0" t="n">
        <v>0.00868122095063848</v>
      </c>
      <c r="I6864" s="3" t="n">
        <f aca="false" t="array" ref="I6864:L6864">MMULT('t+1'!I6864:L6864,'input - gretl'!$B$3:$E$6)+MMULT('Point forecasts'!$P$3:$T$3,'input - gretl'!$B$9:$E$13)+MMULT('t+1'!Q6864:S6864,'input - gretl'!$B$14:$E$16)+E6864:H6864</f>
        <v>0.0558519194330006</v>
      </c>
      <c r="J6864" s="3" t="n">
        <v>0.0165209485149382</v>
      </c>
      <c r="K6864" s="3" t="n">
        <v>0.013601884864032</v>
      </c>
      <c r="L6864" s="3" t="n">
        <v>0.0165870795211657</v>
      </c>
      <c r="M6864" s="0" t="n">
        <f aca="false">'t+1'!M6864+I6864</f>
        <v>0.225731963040915</v>
      </c>
      <c r="N6864" s="0" t="n">
        <f aca="false">'t+1'!N6864+J6864</f>
        <v>-0.00496557165368106</v>
      </c>
      <c r="O6864" s="0" t="n">
        <f aca="false">'t+1'!O6864+K6864</f>
        <v>2.44198628428655</v>
      </c>
      <c r="P6864" s="0" t="n">
        <f aca="false">'t+1'!P6864+L6864</f>
        <v>1.76068496387438</v>
      </c>
      <c r="Q6864" s="0" t="n">
        <f aca="false" t="array" ref="Q6864:S6864">MMULT(M6864:P6864,'input - gretl'!$B$19:$D$22)+MMULT('Point forecasts'!$J$4:$O$4,'input - gretl'!$B$23:$D$28)</f>
        <v>14.0372276114732</v>
      </c>
      <c r="R6864" s="0" t="n">
        <v>6.79957497308078</v>
      </c>
      <c r="S6864" s="0" t="n">
        <v>10.1361978931716</v>
      </c>
      <c r="U6864" s="4" t="n">
        <f aca="false">NORMSDIST(-M6864/'rhos computation'!$B$11)-EXP(M6864+'rhos computation'!$B$11^2/2)*NORMSDIST(-M6864/'rhos computation'!$B$11-'rhos computation'!$B$11)</f>
        <v>0.00258579263428328</v>
      </c>
      <c r="V6864" s="4" t="n">
        <f aca="false">NORMSDIST(-N6864/'rhos computation'!$B$23)-EXP(N6864+'rhos computation'!$B$23^2/2)*NORMSDIST(-N6864/'rhos computation'!$B$23-'rhos computation'!$B$23)</f>
        <v>0.0241970455006782</v>
      </c>
      <c r="W6864" s="0" t="n">
        <f aca="false">NORMSDIST(-O6864)</f>
        <v>0.00730335077675796</v>
      </c>
      <c r="X6864" s="0" t="n">
        <f aca="false">NORMSDIST(-P6864)</f>
        <v>0.0391458695350539</v>
      </c>
    </row>
    <row r="6865" customFormat="false" ht="13" hidden="false" customHeight="false" outlineLevel="0" collapsed="false">
      <c r="A6865" s="0" t="n">
        <v>-1.03689024567879</v>
      </c>
      <c r="B6865" s="0" t="n">
        <v>1.03026392879618</v>
      </c>
      <c r="C6865" s="0" t="n">
        <v>-1.00460672935566</v>
      </c>
      <c r="D6865" s="0" t="n">
        <v>0.501777582344726</v>
      </c>
      <c r="E6865" s="0" t="n">
        <f aca="false" t="array" ref="E6865:H6865">MMULT(A6865:D6865,'Root matrix of resiudals'!$B$19:E$22)</f>
        <v>-0.0435877184357631</v>
      </c>
      <c r="F6865" s="0" t="n">
        <v>0.0235150837224385</v>
      </c>
      <c r="G6865" s="0" t="n">
        <v>-0.0131969710372273</v>
      </c>
      <c r="H6865" s="0" t="n">
        <v>0.00745652546359046</v>
      </c>
      <c r="I6865" s="3" t="n">
        <f aca="false" t="array" ref="I6865:L6865">MMULT('t+1'!I6865:L6865,'input - gretl'!$B$3:$E$6)+MMULT('Point forecasts'!$P$3:$T$3,'input - gretl'!$B$9:$E$13)+MMULT('t+1'!Q6865:S6865,'input - gretl'!$B$14:$E$16)+E6865:H6865</f>
        <v>-0.0155010177014376</v>
      </c>
      <c r="J6865" s="3" t="n">
        <v>0.00785723222117411</v>
      </c>
      <c r="K6865" s="3" t="n">
        <v>-0.0141149364105755</v>
      </c>
      <c r="L6865" s="3" t="n">
        <v>0.00768527981930735</v>
      </c>
      <c r="M6865" s="0" t="n">
        <f aca="false">'t+1'!M6865+I6865</f>
        <v>0.0239507563840848</v>
      </c>
      <c r="N6865" s="0" t="n">
        <f aca="false">'t+1'!N6865+J6865</f>
        <v>-0.00522086926852768</v>
      </c>
      <c r="O6865" s="0" t="n">
        <f aca="false">'t+1'!O6865+K6865</f>
        <v>2.37218157254324</v>
      </c>
      <c r="P6865" s="0" t="n">
        <f aca="false">'t+1'!P6865+L6865</f>
        <v>1.74192721985413</v>
      </c>
      <c r="Q6865" s="0" t="n">
        <f aca="false" t="array" ref="Q6865:S6865">MMULT(M6865:P6865,'input - gretl'!$B$19:$D$22)+MMULT('Point forecasts'!$J$4:$O$4,'input - gretl'!$B$23:$D$28)</f>
        <v>13.8354464048163</v>
      </c>
      <c r="R6865" s="0" t="n">
        <v>6.79931967546593</v>
      </c>
      <c r="S6865" s="0" t="n">
        <v>10.0842327338787</v>
      </c>
      <c r="U6865" s="4" t="n">
        <f aca="false">NORMSDIST(-M6865/'rhos computation'!$B$11)-EXP(M6865+'rhos computation'!$B$11^2/2)*NORMSDIST(-M6865/'rhos computation'!$B$11-'rhos computation'!$B$11)</f>
        <v>0.039800588649155</v>
      </c>
      <c r="V6865" s="4" t="n">
        <f aca="false">NORMSDIST(-N6865/'rhos computation'!$B$23)-EXP(N6865+'rhos computation'!$B$23^2/2)*NORMSDIST(-N6865/'rhos computation'!$B$23-'rhos computation'!$B$23)</f>
        <v>0.0243276796198396</v>
      </c>
      <c r="W6865" s="0" t="n">
        <f aca="false">NORMSDIST(-O6865)</f>
        <v>0.00884169912481402</v>
      </c>
      <c r="X6865" s="0" t="n">
        <f aca="false">NORMSDIST(-P6865)</f>
        <v>0.040760590134419</v>
      </c>
    </row>
    <row r="6866" customFormat="false" ht="13" hidden="false" customHeight="false" outlineLevel="0" collapsed="false">
      <c r="A6866" s="0" t="n">
        <v>-0.105909083597379</v>
      </c>
      <c r="B6866" s="0" t="n">
        <v>-0.62706537493587</v>
      </c>
      <c r="C6866" s="0" t="n">
        <v>-0.0835981362006458</v>
      </c>
      <c r="D6866" s="0" t="n">
        <v>-0.840625446911847</v>
      </c>
      <c r="E6866" s="0" t="n">
        <f aca="false" t="array" ref="E6866:H6866">MMULT(A6866:D6866,'Root matrix of resiudals'!$B$19:E$22)</f>
        <v>-0.00574519995164795</v>
      </c>
      <c r="F6866" s="0" t="n">
        <v>-0.0185117580232167</v>
      </c>
      <c r="G6866" s="0" t="n">
        <v>-0.00469221646806891</v>
      </c>
      <c r="H6866" s="0" t="n">
        <v>-0.0137372414887113</v>
      </c>
      <c r="I6866" s="3" t="n">
        <f aca="false" t="array" ref="I6866:L6866">MMULT('t+1'!I6866:L6866,'input - gretl'!$B$3:$E$6)+MMULT('Point forecasts'!$P$3:$T$3,'input - gretl'!$B$9:$E$13)+MMULT('t+1'!Q6866:S6866,'input - gretl'!$B$14:$E$16)+E6866:H6866</f>
        <v>0.00628912696075663</v>
      </c>
      <c r="J6866" s="3" t="n">
        <v>-0.0396290579706686</v>
      </c>
      <c r="K6866" s="3" t="n">
        <v>0.0112571260907135</v>
      </c>
      <c r="L6866" s="3" t="n">
        <v>-0.00519274460716729</v>
      </c>
      <c r="M6866" s="0" t="n">
        <f aca="false">'t+1'!M6866+I6866</f>
        <v>0.127232028220288</v>
      </c>
      <c r="N6866" s="0" t="n">
        <f aca="false">'t+1'!N6866+J6866</f>
        <v>-0.000310819090490744</v>
      </c>
      <c r="O6866" s="0" t="n">
        <f aca="false">'t+1'!O6866+K6866</f>
        <v>2.42112153990813</v>
      </c>
      <c r="P6866" s="0" t="n">
        <f aca="false">'t+1'!P6866+L6866</f>
        <v>1.7323454759183</v>
      </c>
      <c r="Q6866" s="0" t="n">
        <f aca="false" t="array" ref="Q6866:S6866">MMULT(M6866:P6866,'input - gretl'!$B$19:$D$22)+MMULT('Point forecasts'!$J$4:$O$4,'input - gretl'!$B$23:$D$28)</f>
        <v>13.9387276766525</v>
      </c>
      <c r="R6866" s="0" t="n">
        <v>6.80422972564397</v>
      </c>
      <c r="S6866" s="0" t="n">
        <v>10.1422854188138</v>
      </c>
      <c r="U6866" s="4" t="n">
        <f aca="false">NORMSDIST(-M6866/'rhos computation'!$B$11)-EXP(M6866+'rhos computation'!$B$11^2/2)*NORMSDIST(-M6866/'rhos computation'!$B$11-'rhos computation'!$B$11)</f>
        <v>0.0119749493765839</v>
      </c>
      <c r="V6866" s="4" t="n">
        <f aca="false">NORMSDIST(-N6866/'rhos computation'!$B$23)-EXP(N6866+'rhos computation'!$B$23^2/2)*NORMSDIST(-N6866/'rhos computation'!$B$23-'rhos computation'!$B$23)</f>
        <v>0.021890122471186</v>
      </c>
      <c r="W6866" s="0" t="n">
        <f aca="false">NORMSDIST(-O6866)</f>
        <v>0.00773635154334894</v>
      </c>
      <c r="X6866" s="0" t="n">
        <f aca="false">NORMSDIST(-P6866)</f>
        <v>0.0416060348107378</v>
      </c>
    </row>
    <row r="6867" customFormat="false" ht="13" hidden="false" customHeight="false" outlineLevel="0" collapsed="false">
      <c r="A6867" s="0" t="n">
        <v>1.40028925204806</v>
      </c>
      <c r="B6867" s="0" t="n">
        <v>0.178570418132439</v>
      </c>
      <c r="C6867" s="0" t="n">
        <v>-0.546413765244402</v>
      </c>
      <c r="D6867" s="0" t="n">
        <v>-0.79686043214641</v>
      </c>
      <c r="E6867" s="0" t="n">
        <f aca="false" t="array" ref="E6867:H6867">MMULT(A6867:D6867,'Root matrix of resiudals'!$B$19:E$22)</f>
        <v>0.0601132173395241</v>
      </c>
      <c r="F6867" s="0" t="n">
        <v>0.00625854071996189</v>
      </c>
      <c r="G6867" s="0" t="n">
        <v>-0.00734738625679993</v>
      </c>
      <c r="H6867" s="0" t="n">
        <v>-0.014080925022225</v>
      </c>
      <c r="I6867" s="3" t="n">
        <f aca="false" t="array" ref="I6867:L6867">MMULT('t+1'!I6867:L6867,'input - gretl'!$B$3:$E$6)+MMULT('Point forecasts'!$P$3:$T$3,'input - gretl'!$B$9:$E$13)+MMULT('t+1'!Q6867:S6867,'input - gretl'!$B$14:$E$16)+E6867:H6867</f>
        <v>0.0661754931293478</v>
      </c>
      <c r="J6867" s="3" t="n">
        <v>0.0435986803486871</v>
      </c>
      <c r="K6867" s="3" t="n">
        <v>0.0053718843001011</v>
      </c>
      <c r="L6867" s="3" t="n">
        <v>-0.0085585523071941</v>
      </c>
      <c r="M6867" s="0" t="n">
        <f aca="false">'t+1'!M6867+I6867</f>
        <v>0.213159539458002</v>
      </c>
      <c r="N6867" s="0" t="n">
        <f aca="false">'t+1'!N6867+J6867</f>
        <v>0.00645391671654633</v>
      </c>
      <c r="O6867" s="0" t="n">
        <f aca="false">'t+1'!O6867+K6867</f>
        <v>2.42144973948966</v>
      </c>
      <c r="P6867" s="0" t="n">
        <f aca="false">'t+1'!P6867+L6867</f>
        <v>1.72856947888611</v>
      </c>
      <c r="Q6867" s="0" t="n">
        <f aca="false" t="array" ref="Q6867:S6867">MMULT(M6867:P6867,'input - gretl'!$B$19:$D$22)+MMULT('Point forecasts'!$J$4:$O$4,'input - gretl'!$B$23:$D$28)</f>
        <v>14.0246551878903</v>
      </c>
      <c r="R6867" s="0" t="n">
        <v>6.81099446145101</v>
      </c>
      <c r="S6867" s="0" t="n">
        <v>10.1462047803728</v>
      </c>
      <c r="U6867" s="4" t="n">
        <f aca="false">NORMSDIST(-M6867/'rhos computation'!$B$11)-EXP(M6867+'rhos computation'!$B$11^2/2)*NORMSDIST(-M6867/'rhos computation'!$B$11-'rhos computation'!$B$11)</f>
        <v>0.00321653298960624</v>
      </c>
      <c r="V6867" s="4" t="n">
        <f aca="false">NORMSDIST(-N6867/'rhos computation'!$B$23)-EXP(N6867+'rhos computation'!$B$23^2/2)*NORMSDIST(-N6867/'rhos computation'!$B$23-'rhos computation'!$B$23)</f>
        <v>0.0187919095968003</v>
      </c>
      <c r="W6867" s="0" t="n">
        <f aca="false">NORMSDIST(-O6867)</f>
        <v>0.00772936929262749</v>
      </c>
      <c r="X6867" s="0" t="n">
        <f aca="false">NORMSDIST(-P6867)</f>
        <v>0.0419430880346849</v>
      </c>
    </row>
    <row r="6868" customFormat="false" ht="13" hidden="false" customHeight="false" outlineLevel="0" collapsed="false">
      <c r="A6868" s="0" t="n">
        <v>-1.62471547455134</v>
      </c>
      <c r="B6868" s="0" t="n">
        <v>2.51094917046283</v>
      </c>
      <c r="C6868" s="0" t="n">
        <v>-0.24106342165908</v>
      </c>
      <c r="D6868" s="0" t="n">
        <v>1.75501832373449</v>
      </c>
      <c r="E6868" s="0" t="n">
        <f aca="false" t="array" ref="E6868:H6868">MMULT(A6868:D6868,'Root matrix of resiudals'!$B$19:E$22)</f>
        <v>-0.0649921117980082</v>
      </c>
      <c r="F6868" s="0" t="n">
        <v>0.0673142054115048</v>
      </c>
      <c r="G6868" s="0" t="n">
        <v>0.0051333439700264</v>
      </c>
      <c r="H6868" s="0" t="n">
        <v>0.0289896845349264</v>
      </c>
      <c r="I6868" s="3" t="n">
        <f aca="false" t="array" ref="I6868:L6868">MMULT('t+1'!I6868:L6868,'input - gretl'!$B$3:$E$6)+MMULT('Point forecasts'!$P$3:$T$3,'input - gretl'!$B$9:$E$13)+MMULT('t+1'!Q6868:S6868,'input - gretl'!$B$14:$E$16)+E6868:H6868</f>
        <v>-0.0897727006927352</v>
      </c>
      <c r="J6868" s="3" t="n">
        <v>0.0789014517860533</v>
      </c>
      <c r="K6868" s="3" t="n">
        <v>0.0239742860610763</v>
      </c>
      <c r="L6868" s="3" t="n">
        <v>0.0347563291578427</v>
      </c>
      <c r="M6868" s="0" t="n">
        <f aca="false">'t+1'!M6868+I6868</f>
        <v>0.103772442068307</v>
      </c>
      <c r="N6868" s="0" t="n">
        <f aca="false">'t+1'!N6868+J6868</f>
        <v>0.0745475765139596</v>
      </c>
      <c r="O6868" s="0" t="n">
        <f aca="false">'t+1'!O6868+K6868</f>
        <v>2.43542926262041</v>
      </c>
      <c r="P6868" s="0" t="n">
        <f aca="false">'t+1'!P6868+L6868</f>
        <v>1.78537066549523</v>
      </c>
      <c r="Q6868" s="0" t="n">
        <f aca="false" t="array" ref="Q6868:S6868">MMULT(M6868:P6868,'input - gretl'!$B$19:$D$22)+MMULT('Point forecasts'!$J$4:$O$4,'input - gretl'!$B$23:$D$28)</f>
        <v>13.9152680905006</v>
      </c>
      <c r="R6868" s="0" t="n">
        <v>6.87908812124842</v>
      </c>
      <c r="S6868" s="0" t="n">
        <v>10.1061635349789</v>
      </c>
      <c r="U6868" s="4" t="n">
        <f aca="false">NORMSDIST(-M6868/'rhos computation'!$B$11)-EXP(M6868+'rhos computation'!$B$11^2/2)*NORMSDIST(-M6868/'rhos computation'!$B$11-'rhos computation'!$B$11)</f>
        <v>0.0162842305891583</v>
      </c>
      <c r="V6868" s="4" t="n">
        <f aca="false">NORMSDIST(-N6868/'rhos computation'!$B$23)-EXP(N6868+'rhos computation'!$B$23^2/2)*NORMSDIST(-N6868/'rhos computation'!$B$23-'rhos computation'!$B$23)</f>
        <v>0.00240119835611362</v>
      </c>
      <c r="W6868" s="0" t="n">
        <f aca="false">NORMSDIST(-O6868)</f>
        <v>0.00743706626115889</v>
      </c>
      <c r="X6868" s="0" t="n">
        <f aca="false">NORMSDIST(-P6868)</f>
        <v>0.0371006067725919</v>
      </c>
    </row>
    <row r="6869" customFormat="false" ht="13" hidden="false" customHeight="false" outlineLevel="0" collapsed="false">
      <c r="A6869" s="0" t="n">
        <v>0.194166611193183</v>
      </c>
      <c r="B6869" s="0" t="n">
        <v>0.361460485234174</v>
      </c>
      <c r="C6869" s="0" t="n">
        <v>-2.36986256133977</v>
      </c>
      <c r="D6869" s="0" t="n">
        <v>2.91122697738157</v>
      </c>
      <c r="E6869" s="0" t="n">
        <f aca="false" t="array" ref="E6869:H6869">MMULT(A6869:D6869,'Root matrix of resiudals'!$B$19:E$22)</f>
        <v>0.00510676643363535</v>
      </c>
      <c r="F6869" s="0" t="n">
        <v>0.00244969028261067</v>
      </c>
      <c r="G6869" s="0" t="n">
        <v>-0.0333199291337341</v>
      </c>
      <c r="H6869" s="0" t="n">
        <v>0.044475967417836</v>
      </c>
      <c r="I6869" s="3" t="n">
        <f aca="false" t="array" ref="I6869:L6869">MMULT('t+1'!I6869:L6869,'input - gretl'!$B$3:$E$6)+MMULT('Point forecasts'!$P$3:$T$3,'input - gretl'!$B$9:$E$13)+MMULT('t+1'!Q6869:S6869,'input - gretl'!$B$14:$E$16)+E6869:H6869</f>
        <v>0.042615044747399</v>
      </c>
      <c r="J6869" s="3" t="n">
        <v>0.0352103998988577</v>
      </c>
      <c r="K6869" s="3" t="n">
        <v>-0.0192455185784149</v>
      </c>
      <c r="L6869" s="3" t="n">
        <v>0.0509957834934905</v>
      </c>
      <c r="M6869" s="0" t="n">
        <f aca="false">'t+1'!M6869+I6869</f>
        <v>0.14263501832151</v>
      </c>
      <c r="N6869" s="0" t="n">
        <f aca="false">'t+1'!N6869+J6869</f>
        <v>0.0150008544829013</v>
      </c>
      <c r="O6869" s="0" t="n">
        <f aca="false">'t+1'!O6869+K6869</f>
        <v>2.4077451097493</v>
      </c>
      <c r="P6869" s="0" t="n">
        <f aca="false">'t+1'!P6869+L6869</f>
        <v>1.79293167120985</v>
      </c>
      <c r="Q6869" s="0" t="n">
        <f aca="false" t="array" ref="Q6869:S6869">MMULT(M6869:P6869,'input - gretl'!$B$19:$D$22)+MMULT('Point forecasts'!$J$4:$O$4,'input - gretl'!$B$23:$D$28)</f>
        <v>13.9541306667538</v>
      </c>
      <c r="R6869" s="0" t="n">
        <v>6.81954139921736</v>
      </c>
      <c r="S6869" s="0" t="n">
        <v>10.0712884876229</v>
      </c>
      <c r="U6869" s="4" t="n">
        <f aca="false">NORMSDIST(-M6869/'rhos computation'!$B$11)-EXP(M6869+'rhos computation'!$B$11^2/2)*NORMSDIST(-M6869/'rhos computation'!$B$11-'rhos computation'!$B$11)</f>
        <v>0.00967272731487134</v>
      </c>
      <c r="V6869" s="4" t="n">
        <f aca="false">NORMSDIST(-N6869/'rhos computation'!$B$23)-EXP(N6869+'rhos computation'!$B$23^2/2)*NORMSDIST(-N6869/'rhos computation'!$B$23-'rhos computation'!$B$23)</f>
        <v>0.0153074758858655</v>
      </c>
      <c r="W6869" s="0" t="n">
        <f aca="false">NORMSDIST(-O6869)</f>
        <v>0.00802569164704576</v>
      </c>
      <c r="X6869" s="0" t="n">
        <f aca="false">NORMSDIST(-P6869)</f>
        <v>0.0364919252073854</v>
      </c>
    </row>
    <row r="6870" customFormat="false" ht="13" hidden="false" customHeight="false" outlineLevel="0" collapsed="false">
      <c r="A6870" s="0" t="n">
        <v>-0.758634490084113</v>
      </c>
      <c r="B6870" s="0" t="n">
        <v>-0.494611094707618</v>
      </c>
      <c r="C6870" s="0" t="n">
        <v>-1.35408026713973</v>
      </c>
      <c r="D6870" s="0" t="n">
        <v>-0.432142077678609</v>
      </c>
      <c r="E6870" s="0" t="n">
        <f aca="false" t="array" ref="E6870:H6870">MMULT(A6870:D6870,'Root matrix of resiudals'!$B$19:E$22)</f>
        <v>-0.0351760708134639</v>
      </c>
      <c r="F6870" s="0" t="n">
        <v>-0.0207399199689103</v>
      </c>
      <c r="G6870" s="0" t="n">
        <v>-0.0250297031379346</v>
      </c>
      <c r="H6870" s="0" t="n">
        <v>-0.00830514698483824</v>
      </c>
      <c r="I6870" s="3" t="n">
        <f aca="false" t="array" ref="I6870:L6870">MMULT('t+1'!I6870:L6870,'input - gretl'!$B$3:$E$6)+MMULT('Point forecasts'!$P$3:$T$3,'input - gretl'!$B$9:$E$13)+MMULT('t+1'!Q6870:S6870,'input - gretl'!$B$14:$E$16)+E6870:H6870</f>
        <v>-0.0458268203082268</v>
      </c>
      <c r="J6870" s="3" t="n">
        <v>0.0106426665824581</v>
      </c>
      <c r="K6870" s="3" t="n">
        <v>-0.00665708771134859</v>
      </c>
      <c r="L6870" s="3" t="n">
        <v>0.00146111933676158</v>
      </c>
      <c r="M6870" s="0" t="n">
        <f aca="false">'t+1'!M6870+I6870</f>
        <v>0.149366325972504</v>
      </c>
      <c r="N6870" s="0" t="n">
        <f aca="false">'t+1'!N6870+J6870</f>
        <v>-0.00411871159759875</v>
      </c>
      <c r="O6870" s="0" t="n">
        <f aca="false">'t+1'!O6870+K6870</f>
        <v>2.41287084473401</v>
      </c>
      <c r="P6870" s="0" t="n">
        <f aca="false">'t+1'!P6870+L6870</f>
        <v>1.73048555173083</v>
      </c>
      <c r="Q6870" s="0" t="n">
        <f aca="false" t="array" ref="Q6870:S6870">MMULT(M6870:P6870,'input - gretl'!$B$19:$D$22)+MMULT('Point forecasts'!$J$4:$O$4,'input - gretl'!$B$23:$D$28)</f>
        <v>13.9608619744048</v>
      </c>
      <c r="R6870" s="0" t="n">
        <v>6.80042183313686</v>
      </c>
      <c r="S6870" s="0" t="n">
        <v>10.1358036045382</v>
      </c>
      <c r="U6870" s="4" t="n">
        <f aca="false">NORMSDIST(-M6870/'rhos computation'!$B$11)-EXP(M6870+'rhos computation'!$B$11^2/2)*NORMSDIST(-M6870/'rhos computation'!$B$11-'rhos computation'!$B$11)</f>
        <v>0.00878495590361394</v>
      </c>
      <c r="V6870" s="4" t="n">
        <f aca="false">NORMSDIST(-N6870/'rhos computation'!$B$23)-EXP(N6870+'rhos computation'!$B$23^2/2)*NORMSDIST(-N6870/'rhos computation'!$B$23-'rhos computation'!$B$23)</f>
        <v>0.0237667622248651</v>
      </c>
      <c r="W6870" s="0" t="n">
        <f aca="false">NORMSDIST(-O6870)</f>
        <v>0.00791371350805036</v>
      </c>
      <c r="X6870" s="0" t="n">
        <f aca="false">NORMSDIST(-P6870)</f>
        <v>0.0417717802180979</v>
      </c>
    </row>
    <row r="6871" customFormat="false" ht="13" hidden="false" customHeight="false" outlineLevel="0" collapsed="false">
      <c r="A6871" s="0" t="n">
        <v>-0.3699471626539</v>
      </c>
      <c r="B6871" s="0" t="n">
        <v>0.681034642722505</v>
      </c>
      <c r="C6871" s="0" t="n">
        <v>0.299357891257275</v>
      </c>
      <c r="D6871" s="0" t="n">
        <v>0.479417924441397</v>
      </c>
      <c r="E6871" s="0" t="n">
        <f aca="false" t="array" ref="E6871:H6871">MMULT(A6871:D6871,'Root matrix of resiudals'!$B$19:E$22)</f>
        <v>-0.0141441572810445</v>
      </c>
      <c r="F6871" s="0" t="n">
        <v>0.0197272789969472</v>
      </c>
      <c r="G6871" s="0" t="n">
        <v>0.00736156143381172</v>
      </c>
      <c r="H6871" s="0" t="n">
        <v>0.00830875185287373</v>
      </c>
      <c r="I6871" s="3" t="n">
        <f aca="false" t="array" ref="I6871:L6871">MMULT('t+1'!I6871:L6871,'input - gretl'!$B$3:$E$6)+MMULT('Point forecasts'!$P$3:$T$3,'input - gretl'!$B$9:$E$13)+MMULT('t+1'!Q6871:S6871,'input - gretl'!$B$14:$E$16)+E6871:H6871</f>
        <v>-0.0278847951917062</v>
      </c>
      <c r="J6871" s="3" t="n">
        <v>0.0564674322862524</v>
      </c>
      <c r="K6871" s="3" t="n">
        <v>0.0106974281499989</v>
      </c>
      <c r="L6871" s="3" t="n">
        <v>0.00826909615889228</v>
      </c>
      <c r="M6871" s="0" t="n">
        <f aca="false">'t+1'!M6871+I6871</f>
        <v>0.114397862166785</v>
      </c>
      <c r="N6871" s="0" t="n">
        <f aca="false">'t+1'!N6871+J6871</f>
        <v>-0.0145802842523737</v>
      </c>
      <c r="O6871" s="0" t="n">
        <f aca="false">'t+1'!O6871+K6871</f>
        <v>2.40405097448187</v>
      </c>
      <c r="P6871" s="0" t="n">
        <f aca="false">'t+1'!P6871+L6871</f>
        <v>1.74365379346481</v>
      </c>
      <c r="Q6871" s="0" t="n">
        <f aca="false" t="array" ref="Q6871:S6871">MMULT(M6871:P6871,'input - gretl'!$B$19:$D$22)+MMULT('Point forecasts'!$J$4:$O$4,'input - gretl'!$B$23:$D$28)</f>
        <v>13.925893510599</v>
      </c>
      <c r="R6871" s="0" t="n">
        <v>6.78996026048209</v>
      </c>
      <c r="S6871" s="0" t="n">
        <v>10.1144600779849</v>
      </c>
      <c r="U6871" s="4" t="n">
        <f aca="false">NORMSDIST(-M6871/'rhos computation'!$B$11)-EXP(M6871+'rhos computation'!$B$11^2/2)*NORMSDIST(-M6871/'rhos computation'!$B$11-'rhos computation'!$B$11)</f>
        <v>0.0142051940555765</v>
      </c>
      <c r="V6871" s="4" t="n">
        <f aca="false">NORMSDIST(-N6871/'rhos computation'!$B$23)-EXP(N6871+'rhos computation'!$B$23^2/2)*NORMSDIST(-N6871/'rhos computation'!$B$23-'rhos computation'!$B$23)</f>
        <v>0.0294073290064587</v>
      </c>
      <c r="W6871" s="0" t="n">
        <f aca="false">NORMSDIST(-O6871)</f>
        <v>0.0081072560781164</v>
      </c>
      <c r="X6871" s="0" t="n">
        <f aca="false">NORMSDIST(-P6871)</f>
        <v>0.0406097385458246</v>
      </c>
    </row>
    <row r="6872" customFormat="false" ht="13" hidden="false" customHeight="false" outlineLevel="0" collapsed="false">
      <c r="A6872" s="0" t="n">
        <v>0.15498371696599</v>
      </c>
      <c r="B6872" s="0" t="n">
        <v>-1.65742083870388</v>
      </c>
      <c r="C6872" s="0" t="n">
        <v>0.955890943596189</v>
      </c>
      <c r="D6872" s="0" t="n">
        <v>1.59229499321328</v>
      </c>
      <c r="E6872" s="0" t="n">
        <f aca="false" t="array" ref="E6872:H6872">MMULT(A6872:D6872,'Root matrix of resiudals'!$B$19:E$22)</f>
        <v>0.0034678868870423</v>
      </c>
      <c r="F6872" s="0" t="n">
        <v>-0.0434685571589828</v>
      </c>
      <c r="G6872" s="0" t="n">
        <v>0.0114689046189238</v>
      </c>
      <c r="H6872" s="0" t="n">
        <v>0.0267648266033279</v>
      </c>
      <c r="I6872" s="3" t="n">
        <f aca="false" t="array" ref="I6872:L6872">MMULT('t+1'!I6872:L6872,'input - gretl'!$B$3:$E$6)+MMULT('Point forecasts'!$P$3:$T$3,'input - gretl'!$B$9:$E$13)+MMULT('t+1'!Q6872:S6872,'input - gretl'!$B$14:$E$16)+E6872:H6872</f>
        <v>0.0245150849356361</v>
      </c>
      <c r="J6872" s="3" t="n">
        <v>-0.0391449563125748</v>
      </c>
      <c r="K6872" s="3" t="n">
        <v>0.0184649415177376</v>
      </c>
      <c r="L6872" s="3" t="n">
        <v>0.0254963726009539</v>
      </c>
      <c r="M6872" s="0" t="n">
        <f aca="false">'t+1'!M6872+I6872</f>
        <v>0.0951872156960339</v>
      </c>
      <c r="N6872" s="0" t="n">
        <f aca="false">'t+1'!N6872+J6872</f>
        <v>-0.0629030041259118</v>
      </c>
      <c r="O6872" s="0" t="n">
        <f aca="false">'t+1'!O6872+K6872</f>
        <v>2.4213337876379</v>
      </c>
      <c r="P6872" s="0" t="n">
        <f aca="false">'t+1'!P6872+L6872</f>
        <v>1.78728280456465</v>
      </c>
      <c r="Q6872" s="0" t="n">
        <f aca="false" t="array" ref="Q6872:S6872">MMULT(M6872:P6872,'input - gretl'!$B$19:$D$22)+MMULT('Point forecasts'!$J$4:$O$4,'input - gretl'!$B$23:$D$28)</f>
        <v>13.9066828641283</v>
      </c>
      <c r="R6872" s="0" t="n">
        <v>6.74163754060855</v>
      </c>
      <c r="S6872" s="0" t="n">
        <v>10.0902495201344</v>
      </c>
      <c r="U6872" s="4" t="n">
        <f aca="false">NORMSDIST(-M6872/'rhos computation'!$B$11)-EXP(M6872+'rhos computation'!$B$11^2/2)*NORMSDIST(-M6872/'rhos computation'!$B$11-'rhos computation'!$B$11)</f>
        <v>0.0181273987520255</v>
      </c>
      <c r="V6872" s="4" t="n">
        <f aca="false">NORMSDIST(-N6872/'rhos computation'!$B$23)-EXP(N6872+'rhos computation'!$B$23^2/2)*NORMSDIST(-N6872/'rhos computation'!$B$23-'rhos computation'!$B$23)</f>
        <v>0.063325567801775</v>
      </c>
      <c r="W6872" s="0" t="n">
        <f aca="false">NORMSDIST(-O6872)</f>
        <v>0.00773183546540739</v>
      </c>
      <c r="X6872" s="0" t="n">
        <f aca="false">NORMSDIST(-P6872)</f>
        <v>0.0369458959019248</v>
      </c>
    </row>
    <row r="6873" customFormat="false" ht="13" hidden="false" customHeight="false" outlineLevel="0" collapsed="false">
      <c r="A6873" s="0" t="n">
        <v>-1.5461110968907</v>
      </c>
      <c r="B6873" s="0" t="n">
        <v>-0.74724139803568</v>
      </c>
      <c r="C6873" s="0" t="n">
        <v>-1.84391864838884</v>
      </c>
      <c r="D6873" s="0" t="n">
        <v>-0.158513750114028</v>
      </c>
      <c r="E6873" s="0" t="n">
        <f aca="false" t="array" ref="E6873:H6873">MMULT(A6873:D6873,'Root matrix of resiudals'!$B$19:E$22)</f>
        <v>-0.0702443046617306</v>
      </c>
      <c r="F6873" s="0" t="n">
        <v>-0.0314818993940478</v>
      </c>
      <c r="G6873" s="0" t="n">
        <v>-0.0344902018035992</v>
      </c>
      <c r="H6873" s="0" t="n">
        <v>-0.00414101297998383</v>
      </c>
      <c r="I6873" s="3" t="n">
        <f aca="false" t="array" ref="I6873:L6873">MMULT('t+1'!I6873:L6873,'input - gretl'!$B$3:$E$6)+MMULT('Point forecasts'!$P$3:$T$3,'input - gretl'!$B$9:$E$13)+MMULT('t+1'!Q6873:S6873,'input - gretl'!$B$14:$E$16)+E6873:H6873</f>
        <v>-0.0596490751372768</v>
      </c>
      <c r="J6873" s="3" t="n">
        <v>-0.0517091903836327</v>
      </c>
      <c r="K6873" s="3" t="n">
        <v>-0.0342593560853963</v>
      </c>
      <c r="L6873" s="3" t="n">
        <v>-0.000552380284611149</v>
      </c>
      <c r="M6873" s="0" t="n">
        <f aca="false">'t+1'!M6873+I6873</f>
        <v>0.0189791654805895</v>
      </c>
      <c r="N6873" s="0" t="n">
        <f aca="false">'t+1'!N6873+J6873</f>
        <v>-0.0547033651042178</v>
      </c>
      <c r="O6873" s="0" t="n">
        <f aca="false">'t+1'!O6873+K6873</f>
        <v>2.34761150011994</v>
      </c>
      <c r="P6873" s="0" t="n">
        <f aca="false">'t+1'!P6873+L6873</f>
        <v>1.71684649226834</v>
      </c>
      <c r="Q6873" s="0" t="n">
        <f aca="false" t="array" ref="Q6873:S6873">MMULT(M6873:P6873,'input - gretl'!$B$19:$D$22)+MMULT('Point forecasts'!$J$4:$O$4,'input - gretl'!$B$23:$D$28)</f>
        <v>13.8304748139129</v>
      </c>
      <c r="R6873" s="0" t="n">
        <v>6.74983717963024</v>
      </c>
      <c r="S6873" s="0" t="n">
        <v>10.0835156874259</v>
      </c>
      <c r="U6873" s="4" t="n">
        <f aca="false">NORMSDIST(-M6873/'rhos computation'!$B$11)-EXP(M6873+'rhos computation'!$B$11^2/2)*NORMSDIST(-M6873/'rhos computation'!$B$11-'rhos computation'!$B$11)</f>
        <v>0.0417713596981616</v>
      </c>
      <c r="V6873" s="4" t="n">
        <f aca="false">NORMSDIST(-N6873/'rhos computation'!$B$23)-EXP(N6873+'rhos computation'!$B$23^2/2)*NORMSDIST(-N6873/'rhos computation'!$B$23-'rhos computation'!$B$23)</f>
        <v>0.0568395575524798</v>
      </c>
      <c r="W6873" s="0" t="n">
        <f aca="false">NORMSDIST(-O6873)</f>
        <v>0.00944710855445511</v>
      </c>
      <c r="X6873" s="0" t="n">
        <f aca="false">NORMSDIST(-P6873)</f>
        <v>0.0430036118113191</v>
      </c>
    </row>
    <row r="6874" customFormat="false" ht="13" hidden="false" customHeight="false" outlineLevel="0" collapsed="false">
      <c r="A6874" s="0" t="n">
        <v>-1.34284898921964</v>
      </c>
      <c r="B6874" s="0" t="n">
        <v>0.77728425421966</v>
      </c>
      <c r="C6874" s="0" t="n">
        <v>-1.55734445742139</v>
      </c>
      <c r="D6874" s="0" t="n">
        <v>0.986871921799298</v>
      </c>
      <c r="E6874" s="0" t="n">
        <f aca="false" t="array" ref="E6874:H6874">MMULT(A6874:D6874,'Root matrix of resiudals'!$B$19:E$22)</f>
        <v>-0.0581561074496784</v>
      </c>
      <c r="F6874" s="0" t="n">
        <v>0.0136414394302854</v>
      </c>
      <c r="G6874" s="0" t="n">
        <v>-0.0228353626999968</v>
      </c>
      <c r="H6874" s="0" t="n">
        <v>0.0147957002747167</v>
      </c>
      <c r="I6874" s="3" t="n">
        <f aca="false" t="array" ref="I6874:L6874">MMULT('t+1'!I6874:L6874,'input - gretl'!$B$3:$E$6)+MMULT('Point forecasts'!$P$3:$T$3,'input - gretl'!$B$9:$E$13)+MMULT('t+1'!Q6874:S6874,'input - gretl'!$B$14:$E$16)+E6874:H6874</f>
        <v>-0.106152392269013</v>
      </c>
      <c r="J6874" s="3" t="n">
        <v>-0.0173940884539186</v>
      </c>
      <c r="K6874" s="3" t="n">
        <v>-0.018821508219171</v>
      </c>
      <c r="L6874" s="3" t="n">
        <v>0.0115230967029882</v>
      </c>
      <c r="M6874" s="0" t="n">
        <f aca="false">'t+1'!M6874+I6874</f>
        <v>0.0428191378924858</v>
      </c>
      <c r="N6874" s="0" t="n">
        <f aca="false">'t+1'!N6874+J6874</f>
        <v>-0.0294433703597949</v>
      </c>
      <c r="O6874" s="0" t="n">
        <f aca="false">'t+1'!O6874+K6874</f>
        <v>2.34941839425531</v>
      </c>
      <c r="P6874" s="0" t="n">
        <f aca="false">'t+1'!P6874+L6874</f>
        <v>1.76619977428899</v>
      </c>
      <c r="Q6874" s="0" t="n">
        <f aca="false" t="array" ref="Q6874:S6874">MMULT(M6874:P6874,'input - gretl'!$B$19:$D$22)+MMULT('Point forecasts'!$J$4:$O$4,'input - gretl'!$B$23:$D$28)</f>
        <v>13.8543147863247</v>
      </c>
      <c r="R6874" s="0" t="n">
        <v>6.77509717437466</v>
      </c>
      <c r="S6874" s="0" t="n">
        <v>10.0383851426955</v>
      </c>
      <c r="U6874" s="4" t="n">
        <f aca="false">NORMSDIST(-M6874/'rhos computation'!$B$11)-EXP(M6874+'rhos computation'!$B$11^2/2)*NORMSDIST(-M6874/'rhos computation'!$B$11-'rhos computation'!$B$11)</f>
        <v>0.0328818875651327</v>
      </c>
      <c r="V6874" s="4" t="n">
        <f aca="false">NORMSDIST(-N6874/'rhos computation'!$B$23)-EXP(N6874+'rhos computation'!$B$23^2/2)*NORMSDIST(-N6874/'rhos computation'!$B$23-'rhos computation'!$B$23)</f>
        <v>0.0385844649915748</v>
      </c>
      <c r="W6874" s="0" t="n">
        <f aca="false">NORMSDIST(-O6874)</f>
        <v>0.0094013826234281</v>
      </c>
      <c r="X6874" s="0" t="n">
        <f aca="false">NORMSDIST(-P6874)</f>
        <v>0.0386811694586487</v>
      </c>
    </row>
    <row r="6875" customFormat="false" ht="13" hidden="false" customHeight="false" outlineLevel="0" collapsed="false">
      <c r="A6875" s="0" t="n">
        <v>0.735059591003556</v>
      </c>
      <c r="B6875" s="0" t="n">
        <v>-0.749053459368152</v>
      </c>
      <c r="C6875" s="0" t="n">
        <v>0.141433276462239</v>
      </c>
      <c r="D6875" s="0" t="n">
        <v>-0.539515219365382</v>
      </c>
      <c r="E6875" s="0" t="n">
        <f aca="false" t="array" ref="E6875:H6875">MMULT(A6875:D6875,'Root matrix of resiudals'!$B$19:E$22)</f>
        <v>0.0302226708180074</v>
      </c>
      <c r="F6875" s="0" t="n">
        <v>-0.0192653441707926</v>
      </c>
      <c r="G6875" s="0" t="n">
        <v>-0.000119969685122133</v>
      </c>
      <c r="H6875" s="0" t="n">
        <v>-0.00892340727472232</v>
      </c>
      <c r="I6875" s="3" t="n">
        <f aca="false" t="array" ref="I6875:L6875">MMULT('t+1'!I6875:L6875,'input - gretl'!$B$3:$E$6)+MMULT('Point forecasts'!$P$3:$T$3,'input - gretl'!$B$9:$E$13)+MMULT('t+1'!Q6875:S6875,'input - gretl'!$B$14:$E$16)+E6875:H6875</f>
        <v>0.0818014547907611</v>
      </c>
      <c r="J6875" s="3" t="n">
        <v>0.0149568649901111</v>
      </c>
      <c r="K6875" s="3" t="n">
        <v>0.0053391579599426</v>
      </c>
      <c r="L6875" s="3" t="n">
        <v>-0.0131142617375703</v>
      </c>
      <c r="M6875" s="0" t="n">
        <f aca="false">'t+1'!M6875+I6875</f>
        <v>0.10748563806239</v>
      </c>
      <c r="N6875" s="0" t="n">
        <f aca="false">'t+1'!N6875+J6875</f>
        <v>-0.0427539385964685</v>
      </c>
      <c r="O6875" s="0" t="n">
        <f aca="false">'t+1'!O6875+K6875</f>
        <v>2.42186409207433</v>
      </c>
      <c r="P6875" s="0" t="n">
        <f aca="false">'t+1'!P6875+L6875</f>
        <v>1.76197026448618</v>
      </c>
      <c r="Q6875" s="0" t="n">
        <f aca="false" t="array" ref="Q6875:S6875">MMULT(M6875:P6875,'input - gretl'!$B$19:$D$22)+MMULT('Point forecasts'!$J$4:$O$4,'input - gretl'!$B$23:$D$28)</f>
        <v>13.9189812864947</v>
      </c>
      <c r="R6875" s="0" t="n">
        <v>6.76178660613799</v>
      </c>
      <c r="S6875" s="0" t="n">
        <v>10.1148533158125</v>
      </c>
      <c r="U6875" s="4" t="n">
        <f aca="false">NORMSDIST(-M6875/'rhos computation'!$B$11)-EXP(M6875+'rhos computation'!$B$11^2/2)*NORMSDIST(-M6875/'rhos computation'!$B$11-'rhos computation'!$B$11)</f>
        <v>0.0155328151177407</v>
      </c>
      <c r="V6875" s="4" t="n">
        <f aca="false">NORMSDIST(-N6875/'rhos computation'!$B$23)-EXP(N6875+'rhos computation'!$B$23^2/2)*NORMSDIST(-N6875/'rhos computation'!$B$23-'rhos computation'!$B$23)</f>
        <v>0.0478377651877526</v>
      </c>
      <c r="W6875" s="0" t="n">
        <f aca="false">NORMSDIST(-O6875)</f>
        <v>0.00772056210945711</v>
      </c>
      <c r="X6875" s="0" t="n">
        <f aca="false">NORMSDIST(-P6875)</f>
        <v>0.0390371608121539</v>
      </c>
    </row>
    <row r="6876" customFormat="false" ht="13" hidden="false" customHeight="false" outlineLevel="0" collapsed="false">
      <c r="A6876" s="0" t="n">
        <v>-0.602441098901593</v>
      </c>
      <c r="B6876" s="0" t="n">
        <v>0.0429974794859547</v>
      </c>
      <c r="C6876" s="0" t="n">
        <v>0.0796310982697059</v>
      </c>
      <c r="D6876" s="0" t="n">
        <v>-0.774277924686882</v>
      </c>
      <c r="E6876" s="0" t="n">
        <f aca="false" t="array" ref="E6876:H6876">MMULT(A6876:D6876,'Root matrix of resiudals'!$B$19:E$22)</f>
        <v>-0.0253552673297039</v>
      </c>
      <c r="F6876" s="0" t="n">
        <v>9.95342721520857E-005</v>
      </c>
      <c r="G6876" s="0" t="n">
        <v>-0.000193280460364826</v>
      </c>
      <c r="H6876" s="0" t="n">
        <v>-0.0122395600044419</v>
      </c>
      <c r="I6876" s="3" t="n">
        <f aca="false" t="array" ref="I6876:L6876">MMULT('t+1'!I6876:L6876,'input - gretl'!$B$3:$E$6)+MMULT('Point forecasts'!$P$3:$T$3,'input - gretl'!$B$9:$E$13)+MMULT('t+1'!Q6876:S6876,'input - gretl'!$B$14:$E$16)+E6876:H6876</f>
        <v>-0.0510188947957626</v>
      </c>
      <c r="J6876" s="3" t="n">
        <v>0.00247067230644865</v>
      </c>
      <c r="K6876" s="3" t="n">
        <v>0.00423666633509056</v>
      </c>
      <c r="L6876" s="3" t="n">
        <v>-0.016598792726401</v>
      </c>
      <c r="M6876" s="0" t="n">
        <f aca="false">'t+1'!M6876+I6876</f>
        <v>0.077907955995832</v>
      </c>
      <c r="N6876" s="0" t="n">
        <f aca="false">'t+1'!N6876+J6876</f>
        <v>-0.0415358382113086</v>
      </c>
      <c r="O6876" s="0" t="n">
        <f aca="false">'t+1'!O6876+K6876</f>
        <v>2.38788462800682</v>
      </c>
      <c r="P6876" s="0" t="n">
        <f aca="false">'t+1'!P6876+L6876</f>
        <v>1.74567456185148</v>
      </c>
      <c r="Q6876" s="0" t="n">
        <f aca="false" t="array" ref="Q6876:S6876">MMULT(M6876:P6876,'input - gretl'!$B$19:$D$22)+MMULT('Point forecasts'!$J$4:$O$4,'input - gretl'!$B$23:$D$28)</f>
        <v>13.8894036044281</v>
      </c>
      <c r="R6876" s="0" t="n">
        <v>6.76300470652315</v>
      </c>
      <c r="S6876" s="0" t="n">
        <v>10.0963718797357</v>
      </c>
      <c r="U6876" s="4" t="n">
        <f aca="false">NORMSDIST(-M6876/'rhos computation'!$B$11)-EXP(M6876+'rhos computation'!$B$11^2/2)*NORMSDIST(-M6876/'rhos computation'!$B$11-'rhos computation'!$B$11)</f>
        <v>0.0223067379785425</v>
      </c>
      <c r="V6876" s="4" t="n">
        <f aca="false">NORMSDIST(-N6876/'rhos computation'!$B$23)-EXP(N6876+'rhos computation'!$B$23^2/2)*NORMSDIST(-N6876/'rhos computation'!$B$23-'rhos computation'!$B$23)</f>
        <v>0.0469546351023222</v>
      </c>
      <c r="W6876" s="0" t="n">
        <f aca="false">NORMSDIST(-O6876)</f>
        <v>0.0084728302603604</v>
      </c>
      <c r="X6876" s="0" t="n">
        <f aca="false">NORMSDIST(-P6876)</f>
        <v>0.0404337588936602</v>
      </c>
    </row>
    <row r="6877" customFormat="false" ht="13" hidden="false" customHeight="false" outlineLevel="0" collapsed="false">
      <c r="A6877" s="0" t="n">
        <v>0.426876737280786</v>
      </c>
      <c r="B6877" s="0" t="n">
        <v>-0.11993283244729</v>
      </c>
      <c r="C6877" s="0" t="n">
        <v>-0.347792039079554</v>
      </c>
      <c r="D6877" s="0" t="n">
        <v>-0.827060909317516</v>
      </c>
      <c r="E6877" s="0" t="n">
        <f aca="false" t="array" ref="E6877:H6877">MMULT(A6877:D6877,'Root matrix of resiudals'!$B$19:E$22)</f>
        <v>0.0179304386136168</v>
      </c>
      <c r="F6877" s="0" t="n">
        <v>-0.00376321709944656</v>
      </c>
      <c r="G6877" s="0" t="n">
        <v>-0.00645532221976348</v>
      </c>
      <c r="H6877" s="0" t="n">
        <v>-0.0139904004227014</v>
      </c>
      <c r="I6877" s="3" t="n">
        <f aca="false" t="array" ref="I6877:L6877">MMULT('t+1'!I6877:L6877,'input - gretl'!$B$3:$E$6)+MMULT('Point forecasts'!$P$3:$T$3,'input - gretl'!$B$9:$E$13)+MMULT('t+1'!Q6877:S6877,'input - gretl'!$B$14:$E$16)+E6877:H6877</f>
        <v>0.0456447238650128</v>
      </c>
      <c r="J6877" s="3" t="n">
        <v>-0.00622989371918199</v>
      </c>
      <c r="K6877" s="3" t="n">
        <v>0.0019101533776235</v>
      </c>
      <c r="L6877" s="3" t="n">
        <v>-0.00474348940131058</v>
      </c>
      <c r="M6877" s="0" t="n">
        <f aca="false">'t+1'!M6877+I6877</f>
        <v>0.141011306651033</v>
      </c>
      <c r="N6877" s="0" t="n">
        <f aca="false">'t+1'!N6877+J6877</f>
        <v>0.00348734487792928</v>
      </c>
      <c r="O6877" s="0" t="n">
        <f aca="false">'t+1'!O6877+K6877</f>
        <v>2.4074991593704</v>
      </c>
      <c r="P6877" s="0" t="n">
        <f aca="false">'t+1'!P6877+L6877</f>
        <v>1.70811950095235</v>
      </c>
      <c r="Q6877" s="0" t="n">
        <f aca="false" t="array" ref="Q6877:S6877">MMULT(M6877:P6877,'input - gretl'!$B$19:$D$22)+MMULT('Point forecasts'!$J$4:$O$4,'input - gretl'!$B$23:$D$28)</f>
        <v>13.9525069550833</v>
      </c>
      <c r="R6877" s="0" t="n">
        <v>6.80802788961239</v>
      </c>
      <c r="S6877" s="0" t="n">
        <v>10.1517031517674</v>
      </c>
      <c r="U6877" s="4" t="n">
        <f aca="false">NORMSDIST(-M6877/'rhos computation'!$B$11)-EXP(M6877+'rhos computation'!$B$11^2/2)*NORMSDIST(-M6877/'rhos computation'!$B$11-'rhos computation'!$B$11)</f>
        <v>0.00989728885144431</v>
      </c>
      <c r="V6877" s="4" t="n">
        <f aca="false">NORMSDIST(-N6877/'rhos computation'!$B$23)-EXP(N6877+'rhos computation'!$B$23^2/2)*NORMSDIST(-N6877/'rhos computation'!$B$23-'rhos computation'!$B$23)</f>
        <v>0.0201134092384829</v>
      </c>
      <c r="W6877" s="0" t="n">
        <f aca="false">NORMSDIST(-O6877)</f>
        <v>0.00803109959173594</v>
      </c>
      <c r="X6877" s="0" t="n">
        <f aca="false">NORMSDIST(-P6877)</f>
        <v>0.0438070855852164</v>
      </c>
    </row>
    <row r="6878" customFormat="false" ht="13" hidden="false" customHeight="false" outlineLevel="0" collapsed="false">
      <c r="A6878" s="0" t="n">
        <v>-0.389038250777204</v>
      </c>
      <c r="B6878" s="0" t="n">
        <v>-0.364392875440116</v>
      </c>
      <c r="C6878" s="0" t="n">
        <v>-0.0675514482183211</v>
      </c>
      <c r="D6878" s="0" t="n">
        <v>0.825874464481114</v>
      </c>
      <c r="E6878" s="0" t="n">
        <f aca="false" t="array" ref="E6878:H6878">MMULT(A6878:D6878,'Root matrix of resiudals'!$B$19:E$22)</f>
        <v>-0.017916257061289</v>
      </c>
      <c r="F6878" s="0" t="n">
        <v>-0.0114806711956663</v>
      </c>
      <c r="G6878" s="0" t="n">
        <v>-0.00193171862813891</v>
      </c>
      <c r="H6878" s="0" t="n">
        <v>0.0134491877901996</v>
      </c>
      <c r="I6878" s="3" t="n">
        <f aca="false" t="array" ref="I6878:L6878">MMULT('t+1'!I6878:L6878,'input - gretl'!$B$3:$E$6)+MMULT('Point forecasts'!$P$3:$T$3,'input - gretl'!$B$9:$E$13)+MMULT('t+1'!Q6878:S6878,'input - gretl'!$B$14:$E$16)+E6878:H6878</f>
        <v>-0.00422169192376214</v>
      </c>
      <c r="J6878" s="3" t="n">
        <v>-0.00770857796356123</v>
      </c>
      <c r="K6878" s="3" t="n">
        <v>0.00637676754197158</v>
      </c>
      <c r="L6878" s="3" t="n">
        <v>0.0106617861245974</v>
      </c>
      <c r="M6878" s="0" t="n">
        <f aca="false">'t+1'!M6878+I6878</f>
        <v>0.0749118097363767</v>
      </c>
      <c r="N6878" s="0" t="n">
        <f aca="false">'t+1'!N6878+J6878</f>
        <v>-0.0332052776367944</v>
      </c>
      <c r="O6878" s="0" t="n">
        <f aca="false">'t+1'!O6878+K6878</f>
        <v>2.40921643253794</v>
      </c>
      <c r="P6878" s="0" t="n">
        <f aca="false">'t+1'!P6878+L6878</f>
        <v>1.78290356409663</v>
      </c>
      <c r="Q6878" s="0" t="n">
        <f aca="false" t="array" ref="Q6878:S6878">MMULT(M6878:P6878,'input - gretl'!$B$19:$D$22)+MMULT('Point forecasts'!$J$4:$O$4,'input - gretl'!$B$23:$D$28)</f>
        <v>13.8864074581686</v>
      </c>
      <c r="R6878" s="0" t="n">
        <v>6.77133526709767</v>
      </c>
      <c r="S6878" s="0" t="n">
        <v>10.0822970416816</v>
      </c>
      <c r="U6878" s="4" t="n">
        <f aca="false">NORMSDIST(-M6878/'rhos computation'!$B$11)-EXP(M6878+'rhos computation'!$B$11^2/2)*NORMSDIST(-M6878/'rhos computation'!$B$11-'rhos computation'!$B$11)</f>
        <v>0.023097942785943</v>
      </c>
      <c r="V6878" s="4" t="n">
        <f aca="false">NORMSDIST(-N6878/'rhos computation'!$B$23)-EXP(N6878+'rhos computation'!$B$23^2/2)*NORMSDIST(-N6878/'rhos computation'!$B$23-'rhos computation'!$B$23)</f>
        <v>0.0411075662175434</v>
      </c>
      <c r="W6878" s="0" t="n">
        <f aca="false">NORMSDIST(-O6878)</f>
        <v>0.00799340708312852</v>
      </c>
      <c r="X6878" s="0" t="n">
        <f aca="false">NORMSDIST(-P6878)</f>
        <v>0.0373010014113071</v>
      </c>
    </row>
    <row r="6879" customFormat="false" ht="13" hidden="false" customHeight="false" outlineLevel="0" collapsed="false">
      <c r="A6879" s="0" t="n">
        <v>0.0652190943441694</v>
      </c>
      <c r="B6879" s="0" t="n">
        <v>-1.47616953926534</v>
      </c>
      <c r="C6879" s="0" t="n">
        <v>-1.20274174114455</v>
      </c>
      <c r="D6879" s="0" t="n">
        <v>1.22269581896242</v>
      </c>
      <c r="E6879" s="0" t="n">
        <f aca="false" t="array" ref="E6879:H6879">MMULT(A6879:D6879,'Root matrix of resiudals'!$B$19:E$22)</f>
        <v>-0.00249815788781048</v>
      </c>
      <c r="F6879" s="0" t="n">
        <v>-0.0462677344673906</v>
      </c>
      <c r="G6879" s="0" t="n">
        <v>-0.0232020696294732</v>
      </c>
      <c r="H6879" s="0" t="n">
        <v>0.0183414245437266</v>
      </c>
      <c r="I6879" s="3" t="n">
        <f aca="false" t="array" ref="I6879:L6879">MMULT('t+1'!I6879:L6879,'input - gretl'!$B$3:$E$6)+MMULT('Point forecasts'!$P$3:$T$3,'input - gretl'!$B$9:$E$13)+MMULT('t+1'!Q6879:S6879,'input - gretl'!$B$14:$E$16)+E6879:H6879</f>
        <v>-0.0312602474503742</v>
      </c>
      <c r="J6879" s="3" t="n">
        <v>-0.0756700209581739</v>
      </c>
      <c r="K6879" s="3" t="n">
        <v>-0.00556911948029405</v>
      </c>
      <c r="L6879" s="3" t="n">
        <v>0.0247599401172119</v>
      </c>
      <c r="M6879" s="0" t="n">
        <f aca="false">'t+1'!M6879+I6879</f>
        <v>0.145818448320485</v>
      </c>
      <c r="N6879" s="0" t="n">
        <f aca="false">'t+1'!N6879+J6879</f>
        <v>-0.0381522162060575</v>
      </c>
      <c r="O6879" s="0" t="n">
        <f aca="false">'t+1'!O6879+K6879</f>
        <v>2.39290601622183</v>
      </c>
      <c r="P6879" s="0" t="n">
        <f aca="false">'t+1'!P6879+L6879</f>
        <v>1.7717657823248</v>
      </c>
      <c r="Q6879" s="0" t="n">
        <f aca="false" t="array" ref="Q6879:S6879">MMULT(M6879:P6879,'input - gretl'!$B$19:$D$22)+MMULT('Point forecasts'!$J$4:$O$4,'input - gretl'!$B$23:$D$28)</f>
        <v>13.9573140967527</v>
      </c>
      <c r="R6879" s="0" t="n">
        <v>6.7663883285284</v>
      </c>
      <c r="S6879" s="0" t="n">
        <v>10.0765792127196</v>
      </c>
      <c r="U6879" s="4" t="n">
        <f aca="false">NORMSDIST(-M6879/'rhos computation'!$B$11)-EXP(M6879+'rhos computation'!$B$11^2/2)*NORMSDIST(-M6879/'rhos computation'!$B$11-'rhos computation'!$B$11)</f>
        <v>0.00924430785243313</v>
      </c>
      <c r="V6879" s="4" t="n">
        <f aca="false">NORMSDIST(-N6879/'rhos computation'!$B$23)-EXP(N6879+'rhos computation'!$B$23^2/2)*NORMSDIST(-N6879/'rhos computation'!$B$23-'rhos computation'!$B$23)</f>
        <v>0.0445382605571847</v>
      </c>
      <c r="W6879" s="0" t="n">
        <f aca="false">NORMSDIST(-O6879)</f>
        <v>0.00835776111259189</v>
      </c>
      <c r="X6879" s="0" t="n">
        <f aca="false">NORMSDIST(-P6879)</f>
        <v>0.0382167224049202</v>
      </c>
    </row>
    <row r="6880" customFormat="false" ht="13" hidden="false" customHeight="false" outlineLevel="0" collapsed="false">
      <c r="A6880" s="0" t="n">
        <v>-0.871673431627522</v>
      </c>
      <c r="B6880" s="0" t="n">
        <v>1.08579789221378</v>
      </c>
      <c r="C6880" s="0" t="n">
        <v>-0.833282962443612</v>
      </c>
      <c r="D6880" s="0" t="n">
        <v>1.01359993889534</v>
      </c>
      <c r="E6880" s="0" t="n">
        <f aca="false" t="array" ref="E6880:H6880">MMULT(A6880:D6880,'Root matrix of resiudals'!$B$19:E$22)</f>
        <v>-0.0363577563639412</v>
      </c>
      <c r="F6880" s="0" t="n">
        <v>0.0261246287152304</v>
      </c>
      <c r="G6880" s="0" t="n">
        <v>-0.00944634082804123</v>
      </c>
      <c r="H6880" s="0" t="n">
        <v>0.015898490670456</v>
      </c>
      <c r="I6880" s="3" t="n">
        <f aca="false" t="array" ref="I6880:L6880">MMULT('t+1'!I6880:L6880,'input - gretl'!$B$3:$E$6)+MMULT('Point forecasts'!$P$3:$T$3,'input - gretl'!$B$9:$E$13)+MMULT('t+1'!Q6880:S6880,'input - gretl'!$B$14:$E$16)+E6880:H6880</f>
        <v>-0.019333487324042</v>
      </c>
      <c r="J6880" s="3" t="n">
        <v>0.0678197272408453</v>
      </c>
      <c r="K6880" s="3" t="n">
        <v>0.00348304736822587</v>
      </c>
      <c r="L6880" s="3" t="n">
        <v>0.0212099219953232</v>
      </c>
      <c r="M6880" s="0" t="n">
        <f aca="false">'t+1'!M6880+I6880</f>
        <v>0.112198910630943</v>
      </c>
      <c r="N6880" s="0" t="n">
        <f aca="false">'t+1'!N6880+J6880</f>
        <v>0.0285402623205794</v>
      </c>
      <c r="O6880" s="0" t="n">
        <f aca="false">'t+1'!O6880+K6880</f>
        <v>2.42430465132652</v>
      </c>
      <c r="P6880" s="0" t="n">
        <f aca="false">'t+1'!P6880+L6880</f>
        <v>1.76158079072452</v>
      </c>
      <c r="Q6880" s="0" t="n">
        <f aca="false" t="array" ref="Q6880:S6880">MMULT(M6880:P6880,'input - gretl'!$B$19:$D$22)+MMULT('Point forecasts'!$J$4:$O$4,'input - gretl'!$B$23:$D$28)</f>
        <v>13.9236945590632</v>
      </c>
      <c r="R6880" s="0" t="n">
        <v>6.83308080705504</v>
      </c>
      <c r="S6880" s="0" t="n">
        <v>10.1176642840857</v>
      </c>
      <c r="U6880" s="4" t="n">
        <f aca="false">NORMSDIST(-M6880/'rhos computation'!$B$11)-EXP(M6880+'rhos computation'!$B$11^2/2)*NORMSDIST(-M6880/'rhos computation'!$B$11-'rhos computation'!$B$11)</f>
        <v>0.0146176570771719</v>
      </c>
      <c r="V6880" s="4" t="n">
        <f aca="false">NORMSDIST(-N6880/'rhos computation'!$B$23)-EXP(N6880+'rhos computation'!$B$23^2/2)*NORMSDIST(-N6880/'rhos computation'!$B$23-'rhos computation'!$B$23)</f>
        <v>0.0107413512966925</v>
      </c>
      <c r="W6880" s="0" t="n">
        <f aca="false">NORMSDIST(-O6880)</f>
        <v>0.00766886632532693</v>
      </c>
      <c r="X6880" s="0" t="n">
        <f aca="false">NORMSDIST(-P6880)</f>
        <v>0.0390700759106759</v>
      </c>
    </row>
    <row r="6881" customFormat="false" ht="13" hidden="false" customHeight="false" outlineLevel="0" collapsed="false">
      <c r="A6881" s="0" t="n">
        <v>0.999757326173</v>
      </c>
      <c r="B6881" s="0" t="n">
        <v>2.94781448511</v>
      </c>
      <c r="C6881" s="0" t="n">
        <v>-0.487825282440637</v>
      </c>
      <c r="D6881" s="0" t="n">
        <v>-1.20014058224887</v>
      </c>
      <c r="E6881" s="0" t="n">
        <f aca="false" t="array" ref="E6881:H6881">MMULT(A6881:D6881,'Root matrix of resiudals'!$B$19:E$22)</f>
        <v>0.049425574338372</v>
      </c>
      <c r="F6881" s="0" t="n">
        <v>0.0846587817606795</v>
      </c>
      <c r="G6881" s="0" t="n">
        <v>0.00258290416135611</v>
      </c>
      <c r="H6881" s="0" t="n">
        <v>-0.0202226838148141</v>
      </c>
      <c r="I6881" s="3" t="n">
        <f aca="false" t="array" ref="I6881:L6881">MMULT('t+1'!I6881:L6881,'input - gretl'!$B$3:$E$6)+MMULT('Point forecasts'!$P$3:$T$3,'input - gretl'!$B$9:$E$13)+MMULT('t+1'!Q6881:S6881,'input - gretl'!$B$14:$E$16)+E6881:H6881</f>
        <v>0.0820218787679874</v>
      </c>
      <c r="J6881" s="3" t="n">
        <v>0.119819536151252</v>
      </c>
      <c r="K6881" s="3" t="n">
        <v>0.00656029009642625</v>
      </c>
      <c r="L6881" s="3" t="n">
        <v>-0.0207226428028103</v>
      </c>
      <c r="M6881" s="0" t="n">
        <f aca="false">'t+1'!M6881+I6881</f>
        <v>0.148857654563261</v>
      </c>
      <c r="N6881" s="0" t="n">
        <f aca="false">'t+1'!N6881+J6881</f>
        <v>0.0615233179104114</v>
      </c>
      <c r="O6881" s="0" t="n">
        <f aca="false">'t+1'!O6881+K6881</f>
        <v>2.41483397134027</v>
      </c>
      <c r="P6881" s="0" t="n">
        <f aca="false">'t+1'!P6881+L6881</f>
        <v>1.72735967925646</v>
      </c>
      <c r="Q6881" s="0" t="n">
        <f aca="false" t="array" ref="Q6881:S6881">MMULT(M6881:P6881,'input - gretl'!$B$19:$D$22)+MMULT('Point forecasts'!$J$4:$O$4,'input - gretl'!$B$23:$D$28)</f>
        <v>13.9603533029955</v>
      </c>
      <c r="R6881" s="0" t="n">
        <v>6.86606386264487</v>
      </c>
      <c r="S6881" s="0" t="n">
        <v>10.1407395921612</v>
      </c>
      <c r="U6881" s="4" t="n">
        <f aca="false">NORMSDIST(-M6881/'rhos computation'!$B$11)-EXP(M6881+'rhos computation'!$B$11^2/2)*NORMSDIST(-M6881/'rhos computation'!$B$11-'rhos computation'!$B$11)</f>
        <v>0.00884966067687096</v>
      </c>
      <c r="V6881" s="4" t="n">
        <f aca="false">NORMSDIST(-N6881/'rhos computation'!$B$23)-EXP(N6881+'rhos computation'!$B$23^2/2)*NORMSDIST(-N6881/'rhos computation'!$B$23-'rhos computation'!$B$23)</f>
        <v>0.00385246374311934</v>
      </c>
      <c r="W6881" s="0" t="n">
        <f aca="false">NORMSDIST(-O6881)</f>
        <v>0.00787119182197158</v>
      </c>
      <c r="X6881" s="0" t="n">
        <f aca="false">NORMSDIST(-P6881)</f>
        <v>0.0420515436294306</v>
      </c>
    </row>
    <row r="6882" customFormat="false" ht="13" hidden="false" customHeight="false" outlineLevel="0" collapsed="false">
      <c r="A6882" s="0" t="n">
        <v>-0.263624236411805</v>
      </c>
      <c r="B6882" s="0" t="n">
        <v>0.761555754670763</v>
      </c>
      <c r="C6882" s="0" t="n">
        <v>0.811225033473808</v>
      </c>
      <c r="D6882" s="0" t="n">
        <v>-1.38668003177893</v>
      </c>
      <c r="E6882" s="0" t="n">
        <f aca="false" t="array" ref="E6882:H6882">MMULT(A6882:D6882,'Root matrix of resiudals'!$B$19:E$22)</f>
        <v>-0.00805324361438993</v>
      </c>
      <c r="F6882" s="0" t="n">
        <v>0.0239839690857034</v>
      </c>
      <c r="G6882" s="0" t="n">
        <v>0.0138938944140909</v>
      </c>
      <c r="H6882" s="0" t="n">
        <v>-0.021421742300461</v>
      </c>
      <c r="I6882" s="3" t="n">
        <f aca="false" t="array" ref="I6882:L6882">MMULT('t+1'!I6882:L6882,'input - gretl'!$B$3:$E$6)+MMULT('Point forecasts'!$P$3:$T$3,'input - gretl'!$B$9:$E$13)+MMULT('t+1'!Q6882:S6882,'input - gretl'!$B$14:$E$16)+E6882:H6882</f>
        <v>0.016621076458604</v>
      </c>
      <c r="J6882" s="3" t="n">
        <v>0.0210085299524128</v>
      </c>
      <c r="K6882" s="3" t="n">
        <v>0.0274018251795474</v>
      </c>
      <c r="L6882" s="3" t="n">
        <v>-0.0123206404739322</v>
      </c>
      <c r="M6882" s="0" t="n">
        <f aca="false">'t+1'!M6882+I6882</f>
        <v>0.125148664253672</v>
      </c>
      <c r="N6882" s="0" t="n">
        <f aca="false">'t+1'!N6882+J6882</f>
        <v>0.0402875239335619</v>
      </c>
      <c r="O6882" s="0" t="n">
        <f aca="false">'t+1'!O6882+K6882</f>
        <v>2.44105094920567</v>
      </c>
      <c r="P6882" s="0" t="n">
        <f aca="false">'t+1'!P6882+L6882</f>
        <v>1.71572586677075</v>
      </c>
      <c r="Q6882" s="0" t="n">
        <f aca="false" t="array" ref="Q6882:S6882">MMULT(M6882:P6882,'input - gretl'!$B$19:$D$22)+MMULT('Point forecasts'!$J$4:$O$4,'input - gretl'!$B$23:$D$28)</f>
        <v>13.9366443126859</v>
      </c>
      <c r="R6882" s="0" t="n">
        <v>6.84482806866802</v>
      </c>
      <c r="S6882" s="0" t="n">
        <v>10.1780209073911</v>
      </c>
      <c r="U6882" s="4" t="n">
        <f aca="false">NORMSDIST(-M6882/'rhos computation'!$B$11)-EXP(M6882+'rhos computation'!$B$11^2/2)*NORMSDIST(-M6882/'rhos computation'!$B$11-'rhos computation'!$B$11)</f>
        <v>0.0123169628832886</v>
      </c>
      <c r="V6882" s="4" t="n">
        <f aca="false">NORMSDIST(-N6882/'rhos computation'!$B$23)-EXP(N6882+'rhos computation'!$B$23^2/2)*NORMSDIST(-N6882/'rhos computation'!$B$23-'rhos computation'!$B$23)</f>
        <v>0.00766094225971808</v>
      </c>
      <c r="W6882" s="0" t="n">
        <f aca="false">NORMSDIST(-O6882)</f>
        <v>0.00732229425867192</v>
      </c>
      <c r="X6882" s="0" t="n">
        <f aca="false">NORMSDIST(-P6882)</f>
        <v>0.0431061140595186</v>
      </c>
    </row>
    <row r="6883" customFormat="false" ht="13" hidden="false" customHeight="false" outlineLevel="0" collapsed="false">
      <c r="A6883" s="0" t="n">
        <v>0.814933526525848</v>
      </c>
      <c r="B6883" s="0" t="n">
        <v>0.465475015563741</v>
      </c>
      <c r="C6883" s="0" t="n">
        <v>-0.198736249545325</v>
      </c>
      <c r="D6883" s="0" t="n">
        <v>2.63752865461002</v>
      </c>
      <c r="E6883" s="0" t="n">
        <f aca="false" t="array" ref="E6883:H6883">MMULT(A6883:D6883,'Root matrix of resiudals'!$B$19:E$22)</f>
        <v>0.0347628862488916</v>
      </c>
      <c r="F6883" s="0" t="n">
        <v>0.0146044556081439</v>
      </c>
      <c r="G6883" s="0" t="n">
        <v>0.00249584638724174</v>
      </c>
      <c r="H6883" s="0" t="n">
        <v>0.0422902609443049</v>
      </c>
      <c r="I6883" s="3" t="n">
        <f aca="false" t="array" ref="I6883:L6883">MMULT('t+1'!I6883:L6883,'input - gretl'!$B$3:$E$6)+MMULT('Point forecasts'!$P$3:$T$3,'input - gretl'!$B$9:$E$13)+MMULT('t+1'!Q6883:S6883,'input - gretl'!$B$14:$E$16)+E6883:H6883</f>
        <v>0.0366628474656927</v>
      </c>
      <c r="J6883" s="3" t="n">
        <v>0.0491029942657119</v>
      </c>
      <c r="K6883" s="3" t="n">
        <v>0.0133833310211425</v>
      </c>
      <c r="L6883" s="3" t="n">
        <v>0.0430044845811072</v>
      </c>
      <c r="M6883" s="0" t="n">
        <f aca="false">'t+1'!M6883+I6883</f>
        <v>0.168671125572276</v>
      </c>
      <c r="N6883" s="0" t="n">
        <f aca="false">'t+1'!N6883+J6883</f>
        <v>0.000393844905029112</v>
      </c>
      <c r="O6883" s="0" t="n">
        <f aca="false">'t+1'!O6883+K6883</f>
        <v>2.42434754203158</v>
      </c>
      <c r="P6883" s="0" t="n">
        <f aca="false">'t+1'!P6883+L6883</f>
        <v>1.79938670083356</v>
      </c>
      <c r="Q6883" s="0" t="n">
        <f aca="false" t="array" ref="Q6883:S6883">MMULT(M6883:P6883,'input - gretl'!$B$19:$D$22)+MMULT('Point forecasts'!$J$4:$O$4,'input - gretl'!$B$23:$D$28)</f>
        <v>13.9801667740045</v>
      </c>
      <c r="R6883" s="0" t="n">
        <v>6.80493438963949</v>
      </c>
      <c r="S6883" s="0" t="n">
        <v>10.0817518639816</v>
      </c>
      <c r="U6883" s="4" t="n">
        <f aca="false">NORMSDIST(-M6883/'rhos computation'!$B$11)-EXP(M6883+'rhos computation'!$B$11^2/2)*NORMSDIST(-M6883/'rhos computation'!$B$11-'rhos computation'!$B$11)</f>
        <v>0.00659813599426765</v>
      </c>
      <c r="V6883" s="4" t="n">
        <f aca="false">NORMSDIST(-N6883/'rhos computation'!$B$23)-EXP(N6883+'rhos computation'!$B$23^2/2)*NORMSDIST(-N6883/'rhos computation'!$B$23-'rhos computation'!$B$23)</f>
        <v>0.0215533035797297</v>
      </c>
      <c r="W6883" s="0" t="n">
        <f aca="false">NORMSDIST(-O6883)</f>
        <v>0.00766796054811592</v>
      </c>
      <c r="X6883" s="0" t="n">
        <f aca="false">NORMSDIST(-P6883)</f>
        <v>0.0359787659123892</v>
      </c>
    </row>
    <row r="6884" customFormat="false" ht="13" hidden="false" customHeight="false" outlineLevel="0" collapsed="false">
      <c r="A6884" s="0" t="n">
        <v>0.390225449999963</v>
      </c>
      <c r="B6884" s="0" t="n">
        <v>-0.366103861917952</v>
      </c>
      <c r="C6884" s="0" t="n">
        <v>1.56704380936458</v>
      </c>
      <c r="D6884" s="0" t="n">
        <v>0.988189515307685</v>
      </c>
      <c r="E6884" s="0" t="n">
        <f aca="false" t="array" ref="E6884:H6884">MMULT(A6884:D6884,'Root matrix of resiudals'!$B$19:E$22)</f>
        <v>0.017470961336411</v>
      </c>
      <c r="F6884" s="0" t="n">
        <v>-0.00388558154577564</v>
      </c>
      <c r="G6884" s="0" t="n">
        <v>0.0255531005378215</v>
      </c>
      <c r="H6884" s="0" t="n">
        <v>0.0176566061968732</v>
      </c>
      <c r="I6884" s="3" t="n">
        <f aca="false" t="array" ref="I6884:L6884">MMULT('t+1'!I6884:L6884,'input - gretl'!$B$3:$E$6)+MMULT('Point forecasts'!$P$3:$T$3,'input - gretl'!$B$9:$E$13)+MMULT('t+1'!Q6884:S6884,'input - gretl'!$B$14:$E$16)+E6884:H6884</f>
        <v>0.0283152241433446</v>
      </c>
      <c r="J6884" s="3" t="n">
        <v>-0.00687894815758036</v>
      </c>
      <c r="K6884" s="3" t="n">
        <v>0.0398285599416564</v>
      </c>
      <c r="L6884" s="3" t="n">
        <v>0.0248479766402028</v>
      </c>
      <c r="M6884" s="0" t="n">
        <f aca="false">'t+1'!M6884+I6884</f>
        <v>0.153630928392453</v>
      </c>
      <c r="N6884" s="0" t="n">
        <f aca="false">'t+1'!N6884+J6884</f>
        <v>0.00670456621065116</v>
      </c>
      <c r="O6884" s="0" t="n">
        <f aca="false">'t+1'!O6884+K6884</f>
        <v>2.45063649426169</v>
      </c>
      <c r="P6884" s="0" t="n">
        <f aca="false">'t+1'!P6884+L6884</f>
        <v>1.7625934000972</v>
      </c>
      <c r="Q6884" s="0" t="n">
        <f aca="false" t="array" ref="Q6884:S6884">MMULT(M6884:P6884,'input - gretl'!$B$19:$D$22)+MMULT('Point forecasts'!$J$4:$O$4,'input - gretl'!$B$23:$D$28)</f>
        <v>13.9651265768247</v>
      </c>
      <c r="R6884" s="0" t="n">
        <v>6.81124511094511</v>
      </c>
      <c r="S6884" s="0" t="n">
        <v>10.143033084877</v>
      </c>
      <c r="U6884" s="4" t="n">
        <f aca="false">NORMSDIST(-M6884/'rhos computation'!$B$11)-EXP(M6884+'rhos computation'!$B$11^2/2)*NORMSDIST(-M6884/'rhos computation'!$B$11-'rhos computation'!$B$11)</f>
        <v>0.00825737453578425</v>
      </c>
      <c r="V6884" s="4" t="n">
        <f aca="false">NORMSDIST(-N6884/'rhos computation'!$B$23)-EXP(N6884+'rhos computation'!$B$23^2/2)*NORMSDIST(-N6884/'rhos computation'!$B$23-'rhos computation'!$B$23)</f>
        <v>0.0186829125850583</v>
      </c>
      <c r="W6884" s="0" t="n">
        <f aca="false">NORMSDIST(-O6884)</f>
        <v>0.00713019421361377</v>
      </c>
      <c r="X6884" s="0" t="n">
        <f aca="false">NORMSDIST(-P6884)</f>
        <v>0.0389845455074202</v>
      </c>
    </row>
    <row r="6885" customFormat="false" ht="13" hidden="false" customHeight="false" outlineLevel="0" collapsed="false">
      <c r="A6885" s="0" t="n">
        <v>-1.02264339569816</v>
      </c>
      <c r="B6885" s="0" t="n">
        <v>-0.135039394808159</v>
      </c>
      <c r="C6885" s="0" t="n">
        <v>-0.721083382446276</v>
      </c>
      <c r="D6885" s="0" t="n">
        <v>-0.779976737422928</v>
      </c>
      <c r="E6885" s="0" t="n">
        <f aca="false" t="array" ref="E6885:H6885">MMULT(A6885:D6885,'Root matrix of resiudals'!$B$19:E$22)</f>
        <v>-0.0447739486551822</v>
      </c>
      <c r="F6885" s="0" t="n">
        <v>-0.00881407369155808</v>
      </c>
      <c r="G6885" s="0" t="n">
        <v>-0.0142620884523401</v>
      </c>
      <c r="H6885" s="0" t="n">
        <v>-0.0130998451684087</v>
      </c>
      <c r="I6885" s="3" t="n">
        <f aca="false" t="array" ref="I6885:L6885">MMULT('t+1'!I6885:L6885,'input - gretl'!$B$3:$E$6)+MMULT('Point forecasts'!$P$3:$T$3,'input - gretl'!$B$9:$E$13)+MMULT('t+1'!Q6885:S6885,'input - gretl'!$B$14:$E$16)+E6885:H6885</f>
        <v>-0.0742539819455668</v>
      </c>
      <c r="J6885" s="3" t="n">
        <v>0.0306996237902446</v>
      </c>
      <c r="K6885" s="3" t="n">
        <v>-0.00938297774511224</v>
      </c>
      <c r="L6885" s="3" t="n">
        <v>-0.0158997171722498</v>
      </c>
      <c r="M6885" s="0" t="n">
        <f aca="false">'t+1'!M6885+I6885</f>
        <v>0.0878347125936116</v>
      </c>
      <c r="N6885" s="0" t="n">
        <f aca="false">'t+1'!N6885+J6885</f>
        <v>-0.0497361002138068</v>
      </c>
      <c r="O6885" s="0" t="n">
        <f aca="false">'t+1'!O6885+K6885</f>
        <v>2.38258672749825</v>
      </c>
      <c r="P6885" s="0" t="n">
        <f aca="false">'t+1'!P6885+L6885</f>
        <v>1.73524858018592</v>
      </c>
      <c r="Q6885" s="0" t="n">
        <f aca="false" t="array" ref="Q6885:S6885">MMULT(M6885:P6885,'input - gretl'!$B$19:$D$22)+MMULT('Point forecasts'!$J$4:$O$4,'input - gretl'!$B$23:$D$28)</f>
        <v>13.8993303610259</v>
      </c>
      <c r="R6885" s="0" t="n">
        <v>6.75480444452065</v>
      </c>
      <c r="S6885" s="0" t="n">
        <v>10.1009896090902</v>
      </c>
      <c r="U6885" s="4" t="n">
        <f aca="false">NORMSDIST(-M6885/'rhos computation'!$B$11)-EXP(M6885+'rhos computation'!$B$11^2/2)*NORMSDIST(-M6885/'rhos computation'!$B$11-'rhos computation'!$B$11)</f>
        <v>0.0198272160938891</v>
      </c>
      <c r="V6885" s="4" t="n">
        <f aca="false">NORMSDIST(-N6885/'rhos computation'!$B$23)-EXP(N6885+'rhos computation'!$B$23^2/2)*NORMSDIST(-N6885/'rhos computation'!$B$23-'rhos computation'!$B$23)</f>
        <v>0.0530267020802769</v>
      </c>
      <c r="W6885" s="0" t="n">
        <f aca="false">NORMSDIST(-O6885)</f>
        <v>0.0085957409784136</v>
      </c>
      <c r="X6885" s="0" t="n">
        <f aca="false">NORMSDIST(-P6885)</f>
        <v>0.0413483925633573</v>
      </c>
    </row>
    <row r="6886" customFormat="false" ht="13" hidden="false" customHeight="false" outlineLevel="0" collapsed="false">
      <c r="A6886" s="0" t="n">
        <v>1.10549696500731</v>
      </c>
      <c r="B6886" s="0" t="n">
        <v>0.767313606864902</v>
      </c>
      <c r="C6886" s="0" t="n">
        <v>1.69010028804454</v>
      </c>
      <c r="D6886" s="0" t="n">
        <v>-0.764773377152214</v>
      </c>
      <c r="E6886" s="0" t="n">
        <f aca="false" t="array" ref="E6886:H6886">MMULT(A6886:D6886,'Root matrix of resiudals'!$B$19:E$22)</f>
        <v>0.051548908511053</v>
      </c>
      <c r="F6886" s="0" t="n">
        <v>0.03044485696701</v>
      </c>
      <c r="G6886" s="0" t="n">
        <v>0.030481700902666</v>
      </c>
      <c r="H6886" s="0" t="n">
        <v>-0.010847354146415</v>
      </c>
      <c r="I6886" s="3" t="n">
        <f aca="false" t="array" ref="I6886:L6886">MMULT('t+1'!I6886:L6886,'input - gretl'!$B$3:$E$6)+MMULT('Point forecasts'!$P$3:$T$3,'input - gretl'!$B$9:$E$13)+MMULT('t+1'!Q6886:S6886,'input - gretl'!$B$14:$E$16)+E6886:H6886</f>
        <v>0.0165742227792469</v>
      </c>
      <c r="J6886" s="3" t="n">
        <v>0.0290459839826583</v>
      </c>
      <c r="K6886" s="3" t="n">
        <v>0.0452635764341918</v>
      </c>
      <c r="L6886" s="3" t="n">
        <v>-0.00315391505354076</v>
      </c>
      <c r="M6886" s="0" t="n">
        <f aca="false">'t+1'!M6886+I6886</f>
        <v>0.218693213215785</v>
      </c>
      <c r="N6886" s="0" t="n">
        <f aca="false">'t+1'!N6886+J6886</f>
        <v>0.0323087388105631</v>
      </c>
      <c r="O6886" s="0" t="n">
        <f aca="false">'t+1'!O6886+K6886</f>
        <v>2.4433451178874</v>
      </c>
      <c r="P6886" s="0" t="n">
        <f aca="false">'t+1'!P6886+L6886</f>
        <v>1.7250977246803</v>
      </c>
      <c r="Q6886" s="0" t="n">
        <f aca="false" t="array" ref="Q6886:S6886">MMULT(M6886:P6886,'input - gretl'!$B$19:$D$22)+MMULT('Point forecasts'!$J$4:$O$4,'input - gretl'!$B$23:$D$28)</f>
        <v>14.030188861648</v>
      </c>
      <c r="R6886" s="0" t="n">
        <v>6.83684928354502</v>
      </c>
      <c r="S6886" s="0" t="n">
        <v>10.171401970608</v>
      </c>
      <c r="U6886" s="4" t="n">
        <f aca="false">NORMSDIST(-M6886/'rhos computation'!$B$11)-EXP(M6886+'rhos computation'!$B$11^2/2)*NORMSDIST(-M6886/'rhos computation'!$B$11-'rhos computation'!$B$11)</f>
        <v>0.00292434936868601</v>
      </c>
      <c r="V6886" s="4" t="n">
        <f aca="false">NORMSDIST(-N6886/'rhos computation'!$B$23)-EXP(N6886+'rhos computation'!$B$23^2/2)*NORMSDIST(-N6886/'rhos computation'!$B$23-'rhos computation'!$B$23)</f>
        <v>0.00966831048944872</v>
      </c>
      <c r="W6886" s="0" t="n">
        <f aca="false">NORMSDIST(-O6886)</f>
        <v>0.00727590709552515</v>
      </c>
      <c r="X6886" s="0" t="n">
        <f aca="false">NORMSDIST(-P6886)</f>
        <v>0.0422549312660785</v>
      </c>
    </row>
    <row r="6887" customFormat="false" ht="13" hidden="false" customHeight="false" outlineLevel="0" collapsed="false">
      <c r="A6887" s="0" t="n">
        <v>-1.50586575936496</v>
      </c>
      <c r="B6887" s="0" t="n">
        <v>0.868813410029698</v>
      </c>
      <c r="C6887" s="0" t="n">
        <v>-0.661214362798372</v>
      </c>
      <c r="D6887" s="0" t="n">
        <v>1.53000447276757</v>
      </c>
      <c r="E6887" s="0" t="n">
        <f aca="false" t="array" ref="E6887:H6887">MMULT(A6887:D6887,'Root matrix of resiudals'!$B$19:E$22)</f>
        <v>-0.0640439643840677</v>
      </c>
      <c r="F6887" s="0" t="n">
        <v>0.019140663887818</v>
      </c>
      <c r="G6887" s="0" t="n">
        <v>-0.00764445855747979</v>
      </c>
      <c r="H6887" s="0" t="n">
        <v>0.0247038634026075</v>
      </c>
      <c r="I6887" s="3" t="n">
        <f aca="false" t="array" ref="I6887:L6887">MMULT('t+1'!I6887:L6887,'input - gretl'!$B$3:$E$6)+MMULT('Point forecasts'!$P$3:$T$3,'input - gretl'!$B$9:$E$13)+MMULT('t+1'!Q6887:S6887,'input - gretl'!$B$14:$E$16)+E6887:H6887</f>
        <v>-0.0299183874470538</v>
      </c>
      <c r="J6887" s="3" t="n">
        <v>0.0307895697890686</v>
      </c>
      <c r="K6887" s="3" t="n">
        <v>-0.00384812245828552</v>
      </c>
      <c r="L6887" s="3" t="n">
        <v>0.0244522852737258</v>
      </c>
      <c r="M6887" s="0" t="n">
        <f aca="false">'t+1'!M6887+I6887</f>
        <v>0.0218420826302624</v>
      </c>
      <c r="N6887" s="0" t="n">
        <f aca="false">'t+1'!N6887+J6887</f>
        <v>-0.00186630181372093</v>
      </c>
      <c r="O6887" s="0" t="n">
        <f aca="false">'t+1'!O6887+K6887</f>
        <v>2.39905261233568</v>
      </c>
      <c r="P6887" s="0" t="n">
        <f aca="false">'t+1'!P6887+L6887</f>
        <v>1.77328513395389</v>
      </c>
      <c r="Q6887" s="0" t="n">
        <f aca="false" t="array" ref="Q6887:S6887">MMULT(M6887:P6887,'input - gretl'!$B$19:$D$22)+MMULT('Point forecasts'!$J$4:$O$4,'input - gretl'!$B$23:$D$28)</f>
        <v>13.8333377310625</v>
      </c>
      <c r="R6887" s="0" t="n">
        <v>6.80267424292074</v>
      </c>
      <c r="S6887" s="0" t="n">
        <v>10.0812808294666</v>
      </c>
      <c r="U6887" s="4" t="n">
        <f aca="false">NORMSDIST(-M6887/'rhos computation'!$B$11)-EXP(M6887+'rhos computation'!$B$11^2/2)*NORMSDIST(-M6887/'rhos computation'!$B$11-'rhos computation'!$B$11)</f>
        <v>0.0406289177291316</v>
      </c>
      <c r="V6887" s="4" t="n">
        <f aca="false">NORMSDIST(-N6887/'rhos computation'!$B$23)-EXP(N6887+'rhos computation'!$B$23^2/2)*NORMSDIST(-N6887/'rhos computation'!$B$23-'rhos computation'!$B$23)</f>
        <v>0.0226451975262553</v>
      </c>
      <c r="W6887" s="0" t="n">
        <f aca="false">NORMSDIST(-O6887)</f>
        <v>0.00821877636153288</v>
      </c>
      <c r="X6887" s="0" t="n">
        <f aca="false">NORMSDIST(-P6887)</f>
        <v>0.0380907355738766</v>
      </c>
    </row>
    <row r="6888" customFormat="false" ht="13" hidden="false" customHeight="false" outlineLevel="0" collapsed="false">
      <c r="A6888" s="0" t="n">
        <v>1.27478558044836</v>
      </c>
      <c r="B6888" s="0" t="n">
        <v>-2.21638350561569</v>
      </c>
      <c r="C6888" s="0" t="n">
        <v>-2.06814178767301</v>
      </c>
      <c r="D6888" s="0" t="n">
        <v>-0.0130137377310593</v>
      </c>
      <c r="E6888" s="0" t="n">
        <f aca="false" t="array" ref="E6888:H6888">MMULT(A6888:D6888,'Root matrix of resiudals'!$B$19:E$22)</f>
        <v>0.0471258228614568</v>
      </c>
      <c r="F6888" s="0" t="n">
        <v>-0.0678667907844738</v>
      </c>
      <c r="G6888" s="0" t="n">
        <v>-0.0397271189021849</v>
      </c>
      <c r="H6888" s="0" t="n">
        <v>-0.00321335015125271</v>
      </c>
      <c r="I6888" s="3" t="n">
        <f aca="false" t="array" ref="I6888:L6888">MMULT('t+1'!I6888:L6888,'input - gretl'!$B$3:$E$6)+MMULT('Point forecasts'!$P$3:$T$3,'input - gretl'!$B$9:$E$13)+MMULT('t+1'!Q6888:S6888,'input - gretl'!$B$14:$E$16)+E6888:H6888</f>
        <v>0.0647831726832743</v>
      </c>
      <c r="J6888" s="3" t="n">
        <v>-0.0361774665093212</v>
      </c>
      <c r="K6888" s="3" t="n">
        <v>-0.034467160769351</v>
      </c>
      <c r="L6888" s="3" t="n">
        <v>-0.00424686257561172</v>
      </c>
      <c r="M6888" s="0" t="n">
        <f aca="false">'t+1'!M6888+I6888</f>
        <v>0.15396343923157</v>
      </c>
      <c r="N6888" s="0" t="n">
        <f aca="false">'t+1'!N6888+J6888</f>
        <v>-0.0928538660998932</v>
      </c>
      <c r="O6888" s="0" t="n">
        <f aca="false">'t+1'!O6888+K6888</f>
        <v>2.37070924993952</v>
      </c>
      <c r="P6888" s="0" t="n">
        <f aca="false">'t+1'!P6888+L6888</f>
        <v>1.74800193804148</v>
      </c>
      <c r="Q6888" s="0" t="n">
        <f aca="false" t="array" ref="Q6888:S6888">MMULT(M6888:P6888,'input - gretl'!$B$19:$D$22)+MMULT('Point forecasts'!$J$4:$O$4,'input - gretl'!$B$23:$D$28)</f>
        <v>13.9654590876638</v>
      </c>
      <c r="R6888" s="0" t="n">
        <v>6.71168667863457</v>
      </c>
      <c r="S6888" s="0" t="n">
        <v>10.0769830505429</v>
      </c>
      <c r="U6888" s="4" t="n">
        <f aca="false">NORMSDIST(-M6888/'rhos computation'!$B$11)-EXP(M6888+'rhos computation'!$B$11^2/2)*NORMSDIST(-M6888/'rhos computation'!$B$11-'rhos computation'!$B$11)</f>
        <v>0.00821734226854644</v>
      </c>
      <c r="V6888" s="4" t="n">
        <f aca="false">NORMSDIST(-N6888/'rhos computation'!$B$23)-EXP(N6888+'rhos computation'!$B$23^2/2)*NORMSDIST(-N6888/'rhos computation'!$B$23-'rhos computation'!$B$23)</f>
        <v>0.0884240224465197</v>
      </c>
      <c r="W6888" s="0" t="n">
        <f aca="false">NORMSDIST(-O6888)</f>
        <v>0.00887699554863402</v>
      </c>
      <c r="X6888" s="0" t="n">
        <f aca="false">NORMSDIST(-P6888)</f>
        <v>0.0402318459146949</v>
      </c>
    </row>
    <row r="6889" customFormat="false" ht="13" hidden="false" customHeight="false" outlineLevel="0" collapsed="false">
      <c r="A6889" s="0" t="n">
        <v>-1.04333838556242</v>
      </c>
      <c r="B6889" s="0" t="n">
        <v>0.279253213989226</v>
      </c>
      <c r="C6889" s="0" t="n">
        <v>-0.698621038564297</v>
      </c>
      <c r="D6889" s="0" t="n">
        <v>0.160622412551358</v>
      </c>
      <c r="E6889" s="0" t="n">
        <f aca="false" t="array" ref="E6889:H6889">MMULT(A6889:D6889,'Root matrix of resiudals'!$B$19:E$22)</f>
        <v>-0.045056209785805</v>
      </c>
      <c r="F6889" s="0" t="n">
        <v>0.00311870896980505</v>
      </c>
      <c r="G6889" s="0" t="n">
        <v>-0.0113609580038143</v>
      </c>
      <c r="H6889" s="0" t="n">
        <v>0.00222416584065533</v>
      </c>
      <c r="I6889" s="3" t="n">
        <f aca="false" t="array" ref="I6889:L6889">MMULT('t+1'!I6889:L6889,'input - gretl'!$B$3:$E$6)+MMULT('Point forecasts'!$P$3:$T$3,'input - gretl'!$B$9:$E$13)+MMULT('t+1'!Q6889:S6889,'input - gretl'!$B$14:$E$16)+E6889:H6889</f>
        <v>-0.0778639837343929</v>
      </c>
      <c r="J6889" s="3" t="n">
        <v>0.00794361728667094</v>
      </c>
      <c r="K6889" s="3" t="n">
        <v>-0.00964984170119094</v>
      </c>
      <c r="L6889" s="3" t="n">
        <v>0.00259379264371774</v>
      </c>
      <c r="M6889" s="0" t="n">
        <f aca="false">'t+1'!M6889+I6889</f>
        <v>0.0755738846836905</v>
      </c>
      <c r="N6889" s="0" t="n">
        <f aca="false">'t+1'!N6889+J6889</f>
        <v>-0.0357553315647552</v>
      </c>
      <c r="O6889" s="0" t="n">
        <f aca="false">'t+1'!O6889+K6889</f>
        <v>2.36751195535134</v>
      </c>
      <c r="P6889" s="0" t="n">
        <f aca="false">'t+1'!P6889+L6889</f>
        <v>1.73084061063443</v>
      </c>
      <c r="Q6889" s="0" t="n">
        <f aca="false" t="array" ref="Q6889:S6889">MMULT(M6889:P6889,'input - gretl'!$B$19:$D$22)+MMULT('Point forecasts'!$J$4:$O$4,'input - gretl'!$B$23:$D$28)</f>
        <v>13.887069533116</v>
      </c>
      <c r="R6889" s="0" t="n">
        <v>6.7687852131697</v>
      </c>
      <c r="S6889" s="0" t="n">
        <v>10.0901070363852</v>
      </c>
      <c r="U6889" s="4" t="n">
        <f aca="false">NORMSDIST(-M6889/'rhos computation'!$B$11)-EXP(M6889+'rhos computation'!$B$11^2/2)*NORMSDIST(-M6889/'rhos computation'!$B$11-'rhos computation'!$B$11)</f>
        <v>0.0229213702258026</v>
      </c>
      <c r="V6889" s="4" t="n">
        <f aca="false">NORMSDIST(-N6889/'rhos computation'!$B$23)-EXP(N6889+'rhos computation'!$B$23^2/2)*NORMSDIST(-N6889/'rhos computation'!$B$23-'rhos computation'!$B$23)</f>
        <v>0.0428604609142746</v>
      </c>
      <c r="W6889" s="0" t="n">
        <f aca="false">NORMSDIST(-O6889)</f>
        <v>0.00895407072004882</v>
      </c>
      <c r="X6889" s="0" t="n">
        <f aca="false">NORMSDIST(-P6889)</f>
        <v>0.0417400982455957</v>
      </c>
    </row>
    <row r="6890" customFormat="false" ht="13" hidden="false" customHeight="false" outlineLevel="0" collapsed="false">
      <c r="A6890" s="0" t="n">
        <v>0.535978912766837</v>
      </c>
      <c r="B6890" s="0" t="n">
        <v>-0.982684498254344</v>
      </c>
      <c r="C6890" s="0" t="n">
        <v>1.33243990039514</v>
      </c>
      <c r="D6890" s="0" t="n">
        <v>0.733231553849542</v>
      </c>
      <c r="E6890" s="0" t="n">
        <f aca="false" t="array" ref="E6890:H6890">MMULT(A6890:D6890,'Root matrix of resiudals'!$B$19:E$22)</f>
        <v>0.0221361748516847</v>
      </c>
      <c r="F6890" s="0" t="n">
        <v>-0.0220316648717711</v>
      </c>
      <c r="G6890" s="0" t="n">
        <v>0.0194466089291672</v>
      </c>
      <c r="H6890" s="0" t="n">
        <v>0.0131544146369695</v>
      </c>
      <c r="I6890" s="3" t="n">
        <f aca="false" t="array" ref="I6890:L6890">MMULT('t+1'!I6890:L6890,'input - gretl'!$B$3:$E$6)+MMULT('Point forecasts'!$P$3:$T$3,'input - gretl'!$B$9:$E$13)+MMULT('t+1'!Q6890:S6890,'input - gretl'!$B$14:$E$16)+E6890:H6890</f>
        <v>0.0136952400017593</v>
      </c>
      <c r="J6890" s="3" t="n">
        <v>0.00699129376750941</v>
      </c>
      <c r="K6890" s="3" t="n">
        <v>0.0271357992780561</v>
      </c>
      <c r="L6890" s="3" t="n">
        <v>0.0118250548447049</v>
      </c>
      <c r="M6890" s="0" t="n">
        <f aca="false">'t+1'!M6890+I6890</f>
        <v>0.146372330835078</v>
      </c>
      <c r="N6890" s="0" t="n">
        <f aca="false">'t+1'!N6890+J6890</f>
        <v>-0.0487866759895462</v>
      </c>
      <c r="O6890" s="0" t="n">
        <f aca="false">'t+1'!O6890+K6890</f>
        <v>2.42802350838416</v>
      </c>
      <c r="P6890" s="0" t="n">
        <f aca="false">'t+1'!P6890+L6890</f>
        <v>1.76825506075769</v>
      </c>
      <c r="Q6890" s="0" t="n">
        <f aca="false" t="array" ref="Q6890:S6890">MMULT(M6890:P6890,'input - gretl'!$B$19:$D$22)+MMULT('Point forecasts'!$J$4:$O$4,'input - gretl'!$B$23:$D$28)</f>
        <v>13.9578679792673</v>
      </c>
      <c r="R6890" s="0" t="n">
        <v>6.75575386874491</v>
      </c>
      <c r="S6890" s="0" t="n">
        <v>10.1150355766283</v>
      </c>
      <c r="U6890" s="4" t="n">
        <f aca="false">NORMSDIST(-M6890/'rhos computation'!$B$11)-EXP(M6890+'rhos computation'!$B$11^2/2)*NORMSDIST(-M6890/'rhos computation'!$B$11-'rhos computation'!$B$11)</f>
        <v>0.00917134949904327</v>
      </c>
      <c r="V6890" s="4" t="n">
        <f aca="false">NORMSDIST(-N6890/'rhos computation'!$B$23)-EXP(N6890+'rhos computation'!$B$23^2/2)*NORMSDIST(-N6890/'rhos computation'!$B$23-'rhos computation'!$B$23)</f>
        <v>0.0523089660663681</v>
      </c>
      <c r="W6890" s="0" t="n">
        <f aca="false">NORMSDIST(-O6890)</f>
        <v>0.00759067960089958</v>
      </c>
      <c r="X6890" s="0" t="n">
        <f aca="false">NORMSDIST(-P6890)</f>
        <v>0.0385091365159316</v>
      </c>
    </row>
    <row r="6891" customFormat="false" ht="13" hidden="false" customHeight="false" outlineLevel="0" collapsed="false">
      <c r="A6891" s="0" t="n">
        <v>0.214945211683609</v>
      </c>
      <c r="B6891" s="0" t="n">
        <v>0.604671804699956</v>
      </c>
      <c r="C6891" s="0" t="n">
        <v>-0.954932764347792</v>
      </c>
      <c r="D6891" s="0" t="n">
        <v>0.578835045527104</v>
      </c>
      <c r="E6891" s="0" t="n">
        <f aca="false" t="array" ref="E6891:H6891">MMULT(A6891:D6891,'Root matrix of resiudals'!$B$19:E$22)</f>
        <v>0.00918994130655681</v>
      </c>
      <c r="F6891" s="0" t="n">
        <v>0.0143728556235643</v>
      </c>
      <c r="G6891" s="0" t="n">
        <v>-0.0122898087622792</v>
      </c>
      <c r="H6891" s="0" t="n">
        <v>0.00825655906719046</v>
      </c>
      <c r="I6891" s="3" t="n">
        <f aca="false" t="array" ref="I6891:L6891">MMULT('t+1'!I6891:L6891,'input - gretl'!$B$3:$E$6)+MMULT('Point forecasts'!$P$3:$T$3,'input - gretl'!$B$9:$E$13)+MMULT('t+1'!Q6891:S6891,'input - gretl'!$B$14:$E$16)+E6891:H6891</f>
        <v>0.0251997723936361</v>
      </c>
      <c r="J6891" s="3" t="n">
        <v>0.00471357444414292</v>
      </c>
      <c r="K6891" s="3" t="n">
        <v>-0.00953288255373582</v>
      </c>
      <c r="L6891" s="3" t="n">
        <v>0.0119711709974725</v>
      </c>
      <c r="M6891" s="0" t="n">
        <f aca="false">'t+1'!M6891+I6891</f>
        <v>0.106001470861544</v>
      </c>
      <c r="N6891" s="0" t="n">
        <f aca="false">'t+1'!N6891+J6891</f>
        <v>-0.00312079260772064</v>
      </c>
      <c r="O6891" s="0" t="n">
        <f aca="false">'t+1'!O6891+K6891</f>
        <v>2.38094158142755</v>
      </c>
      <c r="P6891" s="0" t="n">
        <f aca="false">'t+1'!P6891+L6891</f>
        <v>1.73597864493451</v>
      </c>
      <c r="Q6891" s="0" t="n">
        <f aca="false" t="array" ref="Q6891:S6891">MMULT(M6891:P6891,'input - gretl'!$B$19:$D$22)+MMULT('Point forecasts'!$J$4:$O$4,'input - gretl'!$B$23:$D$28)</f>
        <v>13.9174971192938</v>
      </c>
      <c r="R6891" s="0" t="n">
        <v>6.80141975212674</v>
      </c>
      <c r="S6891" s="0" t="n">
        <v>10.0986501349403</v>
      </c>
      <c r="U6891" s="4" t="n">
        <f aca="false">NORMSDIST(-M6891/'rhos computation'!$B$11)-EXP(M6891+'rhos computation'!$B$11^2/2)*NORMSDIST(-M6891/'rhos computation'!$B$11-'rhos computation'!$B$11)</f>
        <v>0.0158299020135096</v>
      </c>
      <c r="V6891" s="4" t="n">
        <f aca="false">NORMSDIST(-N6891/'rhos computation'!$B$23)-EXP(N6891+'rhos computation'!$B$23^2/2)*NORMSDIST(-N6891/'rhos computation'!$B$23-'rhos computation'!$B$23)</f>
        <v>0.0232657520925192</v>
      </c>
      <c r="W6891" s="0" t="n">
        <f aca="false">NORMSDIST(-O6891)</f>
        <v>0.00863422511832403</v>
      </c>
      <c r="X6891" s="0" t="n">
        <f aca="false">NORMSDIST(-P6891)</f>
        <v>0.0412838052869117</v>
      </c>
    </row>
    <row r="6892" customFormat="false" ht="13" hidden="false" customHeight="false" outlineLevel="0" collapsed="false">
      <c r="A6892" s="0" t="n">
        <v>-0.297750287241267</v>
      </c>
      <c r="B6892" s="0" t="n">
        <v>1.79979756091694</v>
      </c>
      <c r="C6892" s="0" t="n">
        <v>-1.79643799000096</v>
      </c>
      <c r="D6892" s="0" t="n">
        <v>-0.715242098265715</v>
      </c>
      <c r="E6892" s="0" t="n">
        <f aca="false" t="array" ref="E6892:H6892">MMULT(A6892:D6892,'Root matrix of resiudals'!$B$19:E$22)</f>
        <v>-0.0106450340029034</v>
      </c>
      <c r="F6892" s="0" t="n">
        <v>0.0442529799634921</v>
      </c>
      <c r="G6892" s="0" t="n">
        <v>-0.0236755210318539</v>
      </c>
      <c r="H6892" s="0" t="n">
        <v>-0.0134314558654749</v>
      </c>
      <c r="I6892" s="3" t="n">
        <f aca="false" t="array" ref="I6892:L6892">MMULT('t+1'!I6892:L6892,'input - gretl'!$B$3:$E$6)+MMULT('Point forecasts'!$P$3:$T$3,'input - gretl'!$B$9:$E$13)+MMULT('t+1'!Q6892:S6892,'input - gretl'!$B$14:$E$16)+E6892:H6892</f>
        <v>-0.027597414274799</v>
      </c>
      <c r="J6892" s="3" t="n">
        <v>0.0560403317460408</v>
      </c>
      <c r="K6892" s="3" t="n">
        <v>-0.0149988489480233</v>
      </c>
      <c r="L6892" s="3" t="n">
        <v>-0.0131800909713706</v>
      </c>
      <c r="M6892" s="0" t="n">
        <f aca="false">'t+1'!M6892+I6892</f>
        <v>0.116297687343241</v>
      </c>
      <c r="N6892" s="0" t="n">
        <f aca="false">'t+1'!N6892+J6892</f>
        <v>0.0219292781978132</v>
      </c>
      <c r="O6892" s="0" t="n">
        <f aca="false">'t+1'!O6892+K6892</f>
        <v>2.38097294378788</v>
      </c>
      <c r="P6892" s="0" t="n">
        <f aca="false">'t+1'!P6892+L6892</f>
        <v>1.73804491609268</v>
      </c>
      <c r="Q6892" s="0" t="n">
        <f aca="false" t="array" ref="Q6892:S6892">MMULT(M6892:P6892,'input - gretl'!$B$19:$D$22)+MMULT('Point forecasts'!$J$4:$O$4,'input - gretl'!$B$23:$D$28)</f>
        <v>13.9277933357755</v>
      </c>
      <c r="R6892" s="0" t="n">
        <v>6.82646982293227</v>
      </c>
      <c r="S6892" s="0" t="n">
        <v>10.0967163701157</v>
      </c>
      <c r="U6892" s="4" t="n">
        <f aca="false">NORMSDIST(-M6892/'rhos computation'!$B$11)-EXP(M6892+'rhos computation'!$B$11^2/2)*NORMSDIST(-M6892/'rhos computation'!$B$11-'rhos computation'!$B$11)</f>
        <v>0.0138561430442362</v>
      </c>
      <c r="V6892" s="4" t="n">
        <f aca="false">NORMSDIST(-N6892/'rhos computation'!$B$23)-EXP(N6892+'rhos computation'!$B$23^2/2)*NORMSDIST(-N6892/'rhos computation'!$B$23-'rhos computation'!$B$23)</f>
        <v>0.012828519038156</v>
      </c>
      <c r="W6892" s="0" t="n">
        <f aca="false">NORMSDIST(-O6892)</f>
        <v>0.00863349006248994</v>
      </c>
      <c r="X6892" s="0" t="n">
        <f aca="false">NORMSDIST(-P6892)</f>
        <v>0.041101449846502</v>
      </c>
    </row>
    <row r="6893" customFormat="false" ht="13" hidden="false" customHeight="false" outlineLevel="0" collapsed="false">
      <c r="A6893" s="0" t="n">
        <v>0.791382046093181</v>
      </c>
      <c r="B6893" s="0" t="n">
        <v>-1.77694790938119</v>
      </c>
      <c r="C6893" s="0" t="n">
        <v>-0.968298180343492</v>
      </c>
      <c r="D6893" s="0" t="n">
        <v>-0.509053265981525</v>
      </c>
      <c r="E6893" s="0" t="n">
        <f aca="false" t="array" ref="E6893:H6893">MMULT(A6893:D6893,'Root matrix of resiudals'!$B$19:E$22)</f>
        <v>0.0289292095387894</v>
      </c>
      <c r="F6893" s="0" t="n">
        <v>-0.0524893760788312</v>
      </c>
      <c r="G6893" s="0" t="n">
        <v>-0.0215900218987633</v>
      </c>
      <c r="H6893" s="0" t="n">
        <v>-0.00978907331199659</v>
      </c>
      <c r="I6893" s="3" t="n">
        <f aca="false" t="array" ref="I6893:L6893">MMULT('t+1'!I6893:L6893,'input - gretl'!$B$3:$E$6)+MMULT('Point forecasts'!$P$3:$T$3,'input - gretl'!$B$9:$E$13)+MMULT('t+1'!Q6893:S6893,'input - gretl'!$B$14:$E$16)+E6893:H6893</f>
        <v>0.0919792803224162</v>
      </c>
      <c r="J6893" s="3" t="n">
        <v>-0.0563921166900725</v>
      </c>
      <c r="K6893" s="3" t="n">
        <v>-0.0190282186145789</v>
      </c>
      <c r="L6893" s="3" t="n">
        <v>-0.00561392310495642</v>
      </c>
      <c r="M6893" s="0" t="n">
        <f aca="false">'t+1'!M6893+I6893</f>
        <v>0.10205869772277</v>
      </c>
      <c r="N6893" s="0" t="n">
        <f aca="false">'t+1'!N6893+J6893</f>
        <v>-0.0588538927523921</v>
      </c>
      <c r="O6893" s="0" t="n">
        <f aca="false">'t+1'!O6893+K6893</f>
        <v>2.38680778423567</v>
      </c>
      <c r="P6893" s="0" t="n">
        <f aca="false">'t+1'!P6893+L6893</f>
        <v>1.72327897165102</v>
      </c>
      <c r="Q6893" s="0" t="n">
        <f aca="false" t="array" ref="Q6893:S6893">MMULT(M6893:P6893,'input - gretl'!$B$19:$D$22)+MMULT('Point forecasts'!$J$4:$O$4,'input - gretl'!$B$23:$D$28)</f>
        <v>13.913554346155</v>
      </c>
      <c r="R6893" s="0" t="n">
        <v>6.74568665198207</v>
      </c>
      <c r="S6893" s="0" t="n">
        <v>10.1165943620247</v>
      </c>
      <c r="U6893" s="4" t="n">
        <f aca="false">NORMSDIST(-M6893/'rhos computation'!$B$11)-EXP(M6893+'rhos computation'!$B$11^2/2)*NORMSDIST(-M6893/'rhos computation'!$B$11-'rhos computation'!$B$11)</f>
        <v>0.0166402427602694</v>
      </c>
      <c r="V6893" s="4" t="n">
        <f aca="false">NORMSDIST(-N6893/'rhos computation'!$B$23)-EXP(N6893+'rhos computation'!$B$23^2/2)*NORMSDIST(-N6893/'rhos computation'!$B$23-'rhos computation'!$B$23)</f>
        <v>0.0600948135567611</v>
      </c>
      <c r="W6893" s="0" t="n">
        <f aca="false">NORMSDIST(-O6893)</f>
        <v>0.00849768728383144</v>
      </c>
      <c r="X6893" s="0" t="n">
        <f aca="false">NORMSDIST(-P6893)</f>
        <v>0.0424190442973068</v>
      </c>
    </row>
    <row r="6894" customFormat="false" ht="13" hidden="false" customHeight="false" outlineLevel="0" collapsed="false">
      <c r="A6894" s="0" t="n">
        <v>1.14226734935973</v>
      </c>
      <c r="B6894" s="0" t="n">
        <v>-0.291364565040528</v>
      </c>
      <c r="C6894" s="0" t="n">
        <v>-0.00751199249899191</v>
      </c>
      <c r="D6894" s="0" t="n">
        <v>-2.68944604415181</v>
      </c>
      <c r="E6894" s="0" t="n">
        <f aca="false" t="array" ref="E6894:H6894">MMULT(A6894:D6894,'Root matrix of resiudals'!$B$19:E$22)</f>
        <v>0.0493692588549758</v>
      </c>
      <c r="F6894" s="0" t="n">
        <v>-0.00594211819474971</v>
      </c>
      <c r="G6894" s="0" t="n">
        <v>-0.0028361694642287</v>
      </c>
      <c r="H6894" s="0" t="n">
        <v>-0.0441069107806604</v>
      </c>
      <c r="I6894" s="3" t="n">
        <f aca="false" t="array" ref="I6894:L6894">MMULT('t+1'!I6894:L6894,'input - gretl'!$B$3:$E$6)+MMULT('Point forecasts'!$P$3:$T$3,'input - gretl'!$B$9:$E$13)+MMULT('t+1'!Q6894:S6894,'input - gretl'!$B$14:$E$16)+E6894:H6894</f>
        <v>0.0687658182381537</v>
      </c>
      <c r="J6894" s="3" t="n">
        <v>0.0131116553876997</v>
      </c>
      <c r="K6894" s="3" t="n">
        <v>0.00912563426654301</v>
      </c>
      <c r="L6894" s="3" t="n">
        <v>-0.0397175793424571</v>
      </c>
      <c r="M6894" s="0" t="n">
        <f aca="false">'t+1'!M6894+I6894</f>
        <v>0.178882459954828</v>
      </c>
      <c r="N6894" s="0" t="n">
        <f aca="false">'t+1'!N6894+J6894</f>
        <v>-0.00524433453360833</v>
      </c>
      <c r="O6894" s="0" t="n">
        <f aca="false">'t+1'!O6894+K6894</f>
        <v>2.42365962295265</v>
      </c>
      <c r="P6894" s="0" t="n">
        <f aca="false">'t+1'!P6894+L6894</f>
        <v>1.7052822818928</v>
      </c>
      <c r="Q6894" s="0" t="n">
        <f aca="false" t="array" ref="Q6894:S6894">MMULT(M6894:P6894,'input - gretl'!$B$19:$D$22)+MMULT('Point forecasts'!$J$4:$O$4,'input - gretl'!$B$23:$D$28)</f>
        <v>13.9903781083871</v>
      </c>
      <c r="R6894" s="0" t="n">
        <v>6.79929621020085</v>
      </c>
      <c r="S6894" s="0" t="n">
        <v>10.1705619525363</v>
      </c>
      <c r="U6894" s="4" t="n">
        <f aca="false">NORMSDIST(-M6894/'rhos computation'!$B$11)-EXP(M6894+'rhos computation'!$B$11^2/2)*NORMSDIST(-M6894/'rhos computation'!$B$11-'rhos computation'!$B$11)</f>
        <v>0.00563613809265191</v>
      </c>
      <c r="V6894" s="4" t="n">
        <f aca="false">NORMSDIST(-N6894/'rhos computation'!$B$23)-EXP(N6894+'rhos computation'!$B$23^2/2)*NORMSDIST(-N6894/'rhos computation'!$B$23-'rhos computation'!$B$23)</f>
        <v>0.0243397079924273</v>
      </c>
      <c r="W6894" s="0" t="n">
        <f aca="false">NORMSDIST(-O6894)</f>
        <v>0.00768249956844441</v>
      </c>
      <c r="X6894" s="0" t="n">
        <f aca="false">NORMSDIST(-P6894)</f>
        <v>0.0440708952269496</v>
      </c>
    </row>
    <row r="6895" customFormat="false" ht="13" hidden="false" customHeight="false" outlineLevel="0" collapsed="false">
      <c r="A6895" s="0" t="n">
        <v>-0.359400138610397</v>
      </c>
      <c r="B6895" s="0" t="n">
        <v>1.20577640375388</v>
      </c>
      <c r="C6895" s="0" t="n">
        <v>0.900262529788367</v>
      </c>
      <c r="D6895" s="0" t="n">
        <v>0.779007187464419</v>
      </c>
      <c r="E6895" s="0" t="n">
        <f aca="false" t="array" ref="E6895:H6895">MMULT(A6895:D6895,'Root matrix of resiudals'!$B$19:E$22)</f>
        <v>-0.0118758957552133</v>
      </c>
      <c r="F6895" s="0" t="n">
        <v>0.0369213329358789</v>
      </c>
      <c r="G6895" s="0" t="n">
        <v>0.0192856517884221</v>
      </c>
      <c r="H6895" s="0" t="n">
        <v>0.0138888052159926</v>
      </c>
      <c r="I6895" s="3" t="n">
        <f aca="false" t="array" ref="I6895:L6895">MMULT('t+1'!I6895:L6895,'input - gretl'!$B$3:$E$6)+MMULT('Point forecasts'!$P$3:$T$3,'input - gretl'!$B$9:$E$13)+MMULT('t+1'!Q6895:S6895,'input - gretl'!$B$14:$E$16)+E6895:H6895</f>
        <v>-0.00902787923594716</v>
      </c>
      <c r="J6895" s="3" t="n">
        <v>0.0580444702894967</v>
      </c>
      <c r="K6895" s="3" t="n">
        <v>0.0230071556240123</v>
      </c>
      <c r="L6895" s="3" t="n">
        <v>0.0108935093750588</v>
      </c>
      <c r="M6895" s="0" t="n">
        <f aca="false">'t+1'!M6895+I6895</f>
        <v>0.0883340294615572</v>
      </c>
      <c r="N6895" s="0" t="n">
        <f aca="false">'t+1'!N6895+J6895</f>
        <v>0.00210710715658591</v>
      </c>
      <c r="O6895" s="0" t="n">
        <f aca="false">'t+1'!O6895+K6895</f>
        <v>2.41848634743356</v>
      </c>
      <c r="P6895" s="0" t="n">
        <f aca="false">'t+1'!P6895+L6895</f>
        <v>1.76727737123991</v>
      </c>
      <c r="Q6895" s="0" t="n">
        <f aca="false" t="array" ref="Q6895:S6895">MMULT(M6895:P6895,'input - gretl'!$B$19:$D$22)+MMULT('Point forecasts'!$J$4:$O$4,'input - gretl'!$B$23:$D$28)</f>
        <v>13.8998296778938</v>
      </c>
      <c r="R6895" s="0" t="n">
        <v>6.80664765189105</v>
      </c>
      <c r="S6895" s="0" t="n">
        <v>10.1064282472936</v>
      </c>
      <c r="U6895" s="4" t="n">
        <f aca="false">NORMSDIST(-M6895/'rhos computation'!$B$11)-EXP(M6895+'rhos computation'!$B$11^2/2)*NORMSDIST(-M6895/'rhos computation'!$B$11-'rhos computation'!$B$11)</f>
        <v>0.0197081520345514</v>
      </c>
      <c r="V6895" s="4" t="n">
        <f aca="false">NORMSDIST(-N6895/'rhos computation'!$B$23)-EXP(N6895+'rhos computation'!$B$23^2/2)*NORMSDIST(-N6895/'rhos computation'!$B$23-'rhos computation'!$B$23)</f>
        <v>0.0207480493792482</v>
      </c>
      <c r="W6895" s="0" t="n">
        <f aca="false">NORMSDIST(-O6895)</f>
        <v>0.00779261520089711</v>
      </c>
      <c r="X6895" s="0" t="n">
        <f aca="false">NORMSDIST(-P6895)</f>
        <v>0.0385908938081599</v>
      </c>
    </row>
    <row r="6896" customFormat="false" ht="13" hidden="false" customHeight="false" outlineLevel="0" collapsed="false">
      <c r="A6896" s="0" t="n">
        <v>-0.797088465626392</v>
      </c>
      <c r="B6896" s="0" t="n">
        <v>0.922380845619061</v>
      </c>
      <c r="C6896" s="0" t="n">
        <v>1.46218722551194</v>
      </c>
      <c r="D6896" s="0" t="n">
        <v>2.46086626209614</v>
      </c>
      <c r="E6896" s="0" t="n">
        <f aca="false" t="array" ref="E6896:H6896">MMULT(A6896:D6896,'Root matrix of resiudals'!$B$19:E$22)</f>
        <v>-0.0312462038736306</v>
      </c>
      <c r="F6896" s="0" t="n">
        <v>0.029961063607354</v>
      </c>
      <c r="G6896" s="0" t="n">
        <v>0.0287093208008566</v>
      </c>
      <c r="H6896" s="0" t="n">
        <v>0.0419729585284022</v>
      </c>
      <c r="I6896" s="3" t="n">
        <f aca="false" t="array" ref="I6896:L6896">MMULT('t+1'!I6896:L6896,'input - gretl'!$B$3:$E$6)+MMULT('Point forecasts'!$P$3:$T$3,'input - gretl'!$B$9:$E$13)+MMULT('t+1'!Q6896:S6896,'input - gretl'!$B$14:$E$16)+E6896:H6896</f>
        <v>-0.0579794654504382</v>
      </c>
      <c r="J6896" s="3" t="n">
        <v>0.0420745450512934</v>
      </c>
      <c r="K6896" s="3" t="n">
        <v>0.0479693836006668</v>
      </c>
      <c r="L6896" s="3" t="n">
        <v>0.0456276072208087</v>
      </c>
      <c r="M6896" s="0" t="n">
        <f aca="false">'t+1'!M6896+I6896</f>
        <v>0.132345185791963</v>
      </c>
      <c r="N6896" s="0" t="n">
        <f aca="false">'t+1'!N6896+J6896</f>
        <v>0.0331032820079843</v>
      </c>
      <c r="O6896" s="0" t="n">
        <f aca="false">'t+1'!O6896+K6896</f>
        <v>2.45972332528306</v>
      </c>
      <c r="P6896" s="0" t="n">
        <f aca="false">'t+1'!P6896+L6896</f>
        <v>1.80805398825288</v>
      </c>
      <c r="Q6896" s="0" t="n">
        <f aca="false" t="array" ref="Q6896:S6896">MMULT(M6896:P6896,'input - gretl'!$B$19:$D$22)+MMULT('Point forecasts'!$J$4:$O$4,'input - gretl'!$B$23:$D$28)</f>
        <v>13.9438408342242</v>
      </c>
      <c r="R6896" s="0" t="n">
        <v>6.83764382674244</v>
      </c>
      <c r="S6896" s="0" t="n">
        <v>10.1088846235329</v>
      </c>
      <c r="U6896" s="4" t="n">
        <f aca="false">NORMSDIST(-M6896/'rhos computation'!$B$11)-EXP(M6896+'rhos computation'!$B$11^2/2)*NORMSDIST(-M6896/'rhos computation'!$B$11-'rhos computation'!$B$11)</f>
        <v>0.0111672037313513</v>
      </c>
      <c r="V6896" s="4" t="n">
        <f aca="false">NORMSDIST(-N6896/'rhos computation'!$B$23)-EXP(N6896+'rhos computation'!$B$23^2/2)*NORMSDIST(-N6896/'rhos computation'!$B$23-'rhos computation'!$B$23)</f>
        <v>0.00945254916892663</v>
      </c>
      <c r="W6896" s="0" t="n">
        <f aca="false">NORMSDIST(-O6896)</f>
        <v>0.00695220800384826</v>
      </c>
      <c r="X6896" s="0" t="n">
        <f aca="false">NORMSDIST(-P6896)</f>
        <v>0.0352990491873782</v>
      </c>
    </row>
    <row r="6897" customFormat="false" ht="13" hidden="false" customHeight="false" outlineLevel="0" collapsed="false">
      <c r="A6897" s="0" t="n">
        <v>-0.0554364464959673</v>
      </c>
      <c r="B6897" s="0" t="n">
        <v>-0.316077026666233</v>
      </c>
      <c r="C6897" s="0" t="n">
        <v>-0.438404339963417</v>
      </c>
      <c r="D6897" s="0" t="n">
        <v>-1.69471783753613</v>
      </c>
      <c r="E6897" s="0" t="n">
        <f aca="false" t="array" ref="E6897:H6897">MMULT(A6897:D6897,'Root matrix of resiudals'!$B$19:E$22)</f>
        <v>-0.00298682020197873</v>
      </c>
      <c r="F6897" s="0" t="n">
        <v>-0.0108418544432235</v>
      </c>
      <c r="G6897" s="0" t="n">
        <v>-0.0102093324519263</v>
      </c>
      <c r="H6897" s="0" t="n">
        <v>-0.0280018968815654</v>
      </c>
      <c r="I6897" s="3" t="n">
        <f aca="false" t="array" ref="I6897:L6897">MMULT('t+1'!I6897:L6897,'input - gretl'!$B$3:$E$6)+MMULT('Point forecasts'!$P$3:$T$3,'input - gretl'!$B$9:$E$13)+MMULT('t+1'!Q6897:S6897,'input - gretl'!$B$14:$E$16)+E6897:H6897</f>
        <v>-0.0164133087026977</v>
      </c>
      <c r="J6897" s="3" t="n">
        <v>0.00635535182619264</v>
      </c>
      <c r="K6897" s="3" t="n">
        <v>-0.00664224274469043</v>
      </c>
      <c r="L6897" s="3" t="n">
        <v>-0.0318388238163217</v>
      </c>
      <c r="M6897" s="0" t="n">
        <f aca="false">'t+1'!M6897+I6897</f>
        <v>0.10155595150936</v>
      </c>
      <c r="N6897" s="0" t="n">
        <f aca="false">'t+1'!N6897+J6897</f>
        <v>-0.051234581450557</v>
      </c>
      <c r="O6897" s="0" t="n">
        <f aca="false">'t+1'!O6897+K6897</f>
        <v>2.38268514061843</v>
      </c>
      <c r="P6897" s="0" t="n">
        <f aca="false">'t+1'!P6897+L6897</f>
        <v>1.72595248366528</v>
      </c>
      <c r="Q6897" s="0" t="n">
        <f aca="false" t="array" ref="Q6897:S6897">MMULT(M6897:P6897,'input - gretl'!$B$19:$D$22)+MMULT('Point forecasts'!$J$4:$O$4,'input - gretl'!$B$23:$D$28)</f>
        <v>13.9130515999416</v>
      </c>
      <c r="R6897" s="0" t="n">
        <v>6.7533059632839</v>
      </c>
      <c r="S6897" s="0" t="n">
        <v>10.1099290748063</v>
      </c>
      <c r="U6897" s="4" t="n">
        <f aca="false">NORMSDIST(-M6897/'rhos computation'!$B$11)-EXP(M6897+'rhos computation'!$B$11^2/2)*NORMSDIST(-M6897/'rhos computation'!$B$11-'rhos computation'!$B$11)</f>
        <v>0.0167457981921726</v>
      </c>
      <c r="V6897" s="4" t="n">
        <f aca="false">NORMSDIST(-N6897/'rhos computation'!$B$23)-EXP(N6897+'rhos computation'!$B$23^2/2)*NORMSDIST(-N6897/'rhos computation'!$B$23-'rhos computation'!$B$23)</f>
        <v>0.0541668847233184</v>
      </c>
      <c r="W6897" s="0" t="n">
        <f aca="false">NORMSDIST(-O6897)</f>
        <v>0.00859344362309036</v>
      </c>
      <c r="X6897" s="0" t="n">
        <f aca="false">NORMSDIST(-P6897)</f>
        <v>0.0421779807455537</v>
      </c>
    </row>
    <row r="6898" customFormat="false" ht="13" hidden="false" customHeight="false" outlineLevel="0" collapsed="false">
      <c r="A6898" s="0" t="n">
        <v>0.536900276814041</v>
      </c>
      <c r="B6898" s="0" t="n">
        <v>0.908404095102959</v>
      </c>
      <c r="C6898" s="0" t="n">
        <v>1.03020850425712</v>
      </c>
      <c r="D6898" s="0" t="n">
        <v>-0.164925058730907</v>
      </c>
      <c r="E6898" s="0" t="n">
        <f aca="false" t="array" ref="E6898:H6898">MMULT(A6898:D6898,'Root matrix of resiudals'!$B$19:E$22)</f>
        <v>0.0264281109046726</v>
      </c>
      <c r="F6898" s="0" t="n">
        <v>0.0308587786808425</v>
      </c>
      <c r="G6898" s="0" t="n">
        <v>0.0203383138200647</v>
      </c>
      <c r="H6898" s="0" t="n">
        <v>-0.00164233854025219</v>
      </c>
      <c r="I6898" s="3" t="n">
        <f aca="false" t="array" ref="I6898:L6898">MMULT('t+1'!I6898:L6898,'input - gretl'!$B$3:$E$6)+MMULT('Point forecasts'!$P$3:$T$3,'input - gretl'!$B$9:$E$13)+MMULT('t+1'!Q6898:S6898,'input - gretl'!$B$14:$E$16)+E6898:H6898</f>
        <v>0.0647108960173205</v>
      </c>
      <c r="J6898" s="3" t="n">
        <v>0.0406145629497503</v>
      </c>
      <c r="K6898" s="3" t="n">
        <v>0.0235313796837904</v>
      </c>
      <c r="L6898" s="3" t="n">
        <v>-0.0013927895474537</v>
      </c>
      <c r="M6898" s="0" t="n">
        <f aca="false">'t+1'!M6898+I6898</f>
        <v>0.109447242458276</v>
      </c>
      <c r="N6898" s="0" t="n">
        <f aca="false">'t+1'!N6898+J6898</f>
        <v>0.0108196962689719</v>
      </c>
      <c r="O6898" s="0" t="n">
        <f aca="false">'t+1'!O6898+K6898</f>
        <v>2.42618211127828</v>
      </c>
      <c r="P6898" s="0" t="n">
        <f aca="false">'t+1'!P6898+L6898</f>
        <v>1.74400891048318</v>
      </c>
      <c r="Q6898" s="0" t="n">
        <f aca="false" t="array" ref="Q6898:S6898">MMULT(M6898:P6898,'input - gretl'!$B$19:$D$22)+MMULT('Point forecasts'!$J$4:$O$4,'input - gretl'!$B$23:$D$28)</f>
        <v>13.9209428908905</v>
      </c>
      <c r="R6898" s="0" t="n">
        <v>6.81536024100343</v>
      </c>
      <c r="S6898" s="0" t="n">
        <v>10.136253480741</v>
      </c>
      <c r="U6898" s="4" t="n">
        <f aca="false">NORMSDIST(-M6898/'rhos computation'!$B$11)-EXP(M6898+'rhos computation'!$B$11^2/2)*NORMSDIST(-M6898/'rhos computation'!$B$11-'rhos computation'!$B$11)</f>
        <v>0.0151467411833058</v>
      </c>
      <c r="V6898" s="4" t="n">
        <f aca="false">NORMSDIST(-N6898/'rhos computation'!$B$23)-EXP(N6898+'rhos computation'!$B$23^2/2)*NORMSDIST(-N6898/'rhos computation'!$B$23-'rhos computation'!$B$23)</f>
        <v>0.0169524491043937</v>
      </c>
      <c r="W6898" s="0" t="n">
        <f aca="false">NORMSDIST(-O6898)</f>
        <v>0.00762930569234044</v>
      </c>
      <c r="X6898" s="0" t="n">
        <f aca="false">NORMSDIST(-P6898)</f>
        <v>0.040578768051668</v>
      </c>
    </row>
    <row r="6899" customFormat="false" ht="13" hidden="false" customHeight="false" outlineLevel="0" collapsed="false">
      <c r="A6899" s="0" t="n">
        <v>0.961196886068771</v>
      </c>
      <c r="B6899" s="0" t="n">
        <v>-0.538616332420661</v>
      </c>
      <c r="C6899" s="0" t="n">
        <v>-0.577193394327818</v>
      </c>
      <c r="D6899" s="0" t="n">
        <v>-0.776514312747557</v>
      </c>
      <c r="E6899" s="0" t="n">
        <f aca="false" t="array" ref="E6899:H6899">MMULT(A6899:D6899,'Root matrix of resiudals'!$B$19:E$22)</f>
        <v>0.0396044659851805</v>
      </c>
      <c r="F6899" s="0" t="n">
        <v>-0.0153364098481533</v>
      </c>
      <c r="G6899" s="0" t="n">
        <v>-0.0109375473203604</v>
      </c>
      <c r="H6899" s="0" t="n">
        <v>-0.0136649806074744</v>
      </c>
      <c r="I6899" s="3" t="n">
        <f aca="false" t="array" ref="I6899:L6899">MMULT('t+1'!I6899:L6899,'input - gretl'!$B$3:$E$6)+MMULT('Point forecasts'!$P$3:$T$3,'input - gretl'!$B$9:$E$13)+MMULT('t+1'!Q6899:S6899,'input - gretl'!$B$14:$E$16)+E6899:H6899</f>
        <v>0.0491952383781135</v>
      </c>
      <c r="J6899" s="3" t="n">
        <v>0.0124474124144067</v>
      </c>
      <c r="K6899" s="3" t="n">
        <v>0.00720572009733597</v>
      </c>
      <c r="L6899" s="3" t="n">
        <v>-0.0106050104124537</v>
      </c>
      <c r="M6899" s="0" t="n">
        <f aca="false">'t+1'!M6899+I6899</f>
        <v>0.186171388203244</v>
      </c>
      <c r="N6899" s="0" t="n">
        <f aca="false">'t+1'!N6899+J6899</f>
        <v>-0.00823985445318139</v>
      </c>
      <c r="O6899" s="0" t="n">
        <f aca="false">'t+1'!O6899+K6899</f>
        <v>2.43175772847188</v>
      </c>
      <c r="P6899" s="0" t="n">
        <f aca="false">'t+1'!P6899+L6899</f>
        <v>1.7566431874112</v>
      </c>
      <c r="Q6899" s="0" t="n">
        <f aca="false" t="array" ref="Q6899:S6899">MMULT(M6899:P6899,'input - gretl'!$B$19:$D$22)+MMULT('Point forecasts'!$J$4:$O$4,'input - gretl'!$B$23:$D$28)</f>
        <v>13.9976670366355</v>
      </c>
      <c r="R6899" s="0" t="n">
        <v>6.79630069028128</v>
      </c>
      <c r="S6899" s="0" t="n">
        <v>10.1298132688622</v>
      </c>
      <c r="U6899" s="4" t="n">
        <f aca="false">NORMSDIST(-M6899/'rhos computation'!$B$11)-EXP(M6899+'rhos computation'!$B$11^2/2)*NORMSDIST(-M6899/'rhos computation'!$B$11-'rhos computation'!$B$11)</f>
        <v>0.00502319164516245</v>
      </c>
      <c r="V6899" s="4" t="n">
        <f aca="false">NORMSDIST(-N6899/'rhos computation'!$B$23)-EXP(N6899+'rhos computation'!$B$23^2/2)*NORMSDIST(-N6899/'rhos computation'!$B$23-'rhos computation'!$B$23)</f>
        <v>0.0259046416841007</v>
      </c>
      <c r="W6899" s="0" t="n">
        <f aca="false">NORMSDIST(-O6899)</f>
        <v>0.00751287703810421</v>
      </c>
      <c r="X6899" s="0" t="n">
        <f aca="false">NORMSDIST(-P6899)</f>
        <v>0.0394893234085516</v>
      </c>
    </row>
    <row r="6900" customFormat="false" ht="13" hidden="false" customHeight="false" outlineLevel="0" collapsed="false">
      <c r="A6900" s="0" t="n">
        <v>0.353875278924117</v>
      </c>
      <c r="B6900" s="0" t="n">
        <v>1.73195641685676</v>
      </c>
      <c r="C6900" s="0" t="n">
        <v>0.218228346163191</v>
      </c>
      <c r="D6900" s="0" t="n">
        <v>1.74269523708088</v>
      </c>
      <c r="E6900" s="0" t="n">
        <f aca="false" t="array" ref="E6900:H6900">MMULT(A6900:D6900,'Root matrix of resiudals'!$B$19:E$22)</f>
        <v>0.0187067192226162</v>
      </c>
      <c r="F6900" s="0" t="n">
        <v>0.0511849344481575</v>
      </c>
      <c r="G6900" s="0" t="n">
        <v>0.012168296653951</v>
      </c>
      <c r="H6900" s="0" t="n">
        <v>0.0285069692452114</v>
      </c>
      <c r="I6900" s="3" t="n">
        <f aca="false" t="array" ref="I6900:L6900">MMULT('t+1'!I6900:L6900,'input - gretl'!$B$3:$E$6)+MMULT('Point forecasts'!$P$3:$T$3,'input - gretl'!$B$9:$E$13)+MMULT('t+1'!Q6900:S6900,'input - gretl'!$B$14:$E$16)+E6900:H6900</f>
        <v>0.00268568565602172</v>
      </c>
      <c r="J6900" s="3" t="n">
        <v>0.0589170894441103</v>
      </c>
      <c r="K6900" s="3" t="n">
        <v>0.0243219404109855</v>
      </c>
      <c r="L6900" s="3" t="n">
        <v>0.0280504524976336</v>
      </c>
      <c r="M6900" s="0" t="n">
        <f aca="false">'t+1'!M6900+I6900</f>
        <v>0.146495056325251</v>
      </c>
      <c r="N6900" s="0" t="n">
        <f aca="false">'t+1'!N6900+J6900</f>
        <v>0.0346556518876749</v>
      </c>
      <c r="O6900" s="0" t="n">
        <f aca="false">'t+1'!O6900+K6900</f>
        <v>2.42579328786358</v>
      </c>
      <c r="P6900" s="0" t="n">
        <f aca="false">'t+1'!P6900+L6900</f>
        <v>1.79361039014406</v>
      </c>
      <c r="Q6900" s="0" t="n">
        <f aca="false" t="array" ref="Q6900:S6900">MMULT(M6900:P6900,'input - gretl'!$B$19:$D$22)+MMULT('Point forecasts'!$J$4:$O$4,'input - gretl'!$B$23:$D$28)</f>
        <v>13.9579907047575</v>
      </c>
      <c r="R6900" s="0" t="n">
        <v>6.83919619662214</v>
      </c>
      <c r="S6900" s="0" t="n">
        <v>10.0886911700948</v>
      </c>
      <c r="U6900" s="4" t="n">
        <f aca="false">NORMSDIST(-M6900/'rhos computation'!$B$11)-EXP(M6900+'rhos computation'!$B$11^2/2)*NORMSDIST(-M6900/'rhos computation'!$B$11-'rhos computation'!$B$11)</f>
        <v>0.00915524673159698</v>
      </c>
      <c r="V6900" s="4" t="n">
        <f aca="false">NORMSDIST(-N6900/'rhos computation'!$B$23)-EXP(N6900+'rhos computation'!$B$23^2/2)*NORMSDIST(-N6900/'rhos computation'!$B$23-'rhos computation'!$B$23)</f>
        <v>0.00904132238248923</v>
      </c>
      <c r="W6900" s="0" t="n">
        <f aca="false">NORMSDIST(-O6900)</f>
        <v>0.00763748394594552</v>
      </c>
      <c r="X6900" s="0" t="n">
        <f aca="false">NORMSDIST(-P6900)</f>
        <v>0.0364376884903218</v>
      </c>
    </row>
    <row r="6901" customFormat="false" ht="13" hidden="false" customHeight="false" outlineLevel="0" collapsed="false">
      <c r="A6901" s="0" t="n">
        <v>0.334048445931141</v>
      </c>
      <c r="B6901" s="0" t="n">
        <v>-0.781734419683647</v>
      </c>
      <c r="C6901" s="0" t="n">
        <v>0.944024661928836</v>
      </c>
      <c r="D6901" s="0" t="n">
        <v>-0.285904701257346</v>
      </c>
      <c r="E6901" s="0" t="n">
        <f aca="false" t="array" ref="E6901:H6901">MMULT(A6901:D6901,'Root matrix of resiudals'!$B$19:E$22)</f>
        <v>0.0138378370047162</v>
      </c>
      <c r="F6901" s="0" t="n">
        <v>-0.018208797747306</v>
      </c>
      <c r="G6901" s="0" t="n">
        <v>0.0124919610379927</v>
      </c>
      <c r="H6901" s="0" t="n">
        <v>-0.0037374884147974</v>
      </c>
      <c r="I6901" s="3" t="n">
        <f aca="false" t="array" ref="I6901:L6901">MMULT('t+1'!I6901:L6901,'input - gretl'!$B$3:$E$6)+MMULT('Point forecasts'!$P$3:$T$3,'input - gretl'!$B$9:$E$13)+MMULT('t+1'!Q6901:S6901,'input - gretl'!$B$14:$E$16)+E6901:H6901</f>
        <v>0.0095425356373916</v>
      </c>
      <c r="J6901" s="3" t="n">
        <v>-0.0164174432949416</v>
      </c>
      <c r="K6901" s="3" t="n">
        <v>0.0173272681981589</v>
      </c>
      <c r="L6901" s="3" t="n">
        <v>-0.00049770825825648</v>
      </c>
      <c r="M6901" s="0" t="n">
        <f aca="false">'t+1'!M6901+I6901</f>
        <v>0.131244731410987</v>
      </c>
      <c r="N6901" s="0" t="n">
        <f aca="false">'t+1'!N6901+J6901</f>
        <v>-0.0381464182654883</v>
      </c>
      <c r="O6901" s="0" t="n">
        <f aca="false">'t+1'!O6901+K6901</f>
        <v>2.40797496064593</v>
      </c>
      <c r="P6901" s="0" t="n">
        <f aca="false">'t+1'!P6901+L6901</f>
        <v>1.72726267809734</v>
      </c>
      <c r="Q6901" s="0" t="n">
        <f aca="false" t="array" ref="Q6901:S6901">MMULT(M6901:P6901,'input - gretl'!$B$19:$D$22)+MMULT('Point forecasts'!$J$4:$O$4,'input - gretl'!$B$23:$D$28)</f>
        <v>13.9427403798432</v>
      </c>
      <c r="R6901" s="0" t="n">
        <v>6.76639412646897</v>
      </c>
      <c r="S6901" s="0" t="n">
        <v>10.1339728344192</v>
      </c>
      <c r="U6901" s="4" t="n">
        <f aca="false">NORMSDIST(-M6901/'rhos computation'!$B$11)-EXP(M6901+'rhos computation'!$B$11^2/2)*NORMSDIST(-M6901/'rhos computation'!$B$11-'rhos computation'!$B$11)</f>
        <v>0.0113372996419061</v>
      </c>
      <c r="V6901" s="4" t="n">
        <f aca="false">NORMSDIST(-N6901/'rhos computation'!$B$23)-EXP(N6901+'rhos computation'!$B$23^2/2)*NORMSDIST(-N6901/'rhos computation'!$B$23-'rhos computation'!$B$23)</f>
        <v>0.0445341675506537</v>
      </c>
      <c r="W6901" s="0" t="n">
        <f aca="false">NORMSDIST(-O6901)</f>
        <v>0.00802064059106778</v>
      </c>
      <c r="X6901" s="0" t="n">
        <f aca="false">NORMSDIST(-P6901)</f>
        <v>0.0420602493682419</v>
      </c>
    </row>
    <row r="6902" customFormat="false" ht="13" hidden="false" customHeight="false" outlineLevel="0" collapsed="false">
      <c r="A6902" s="0" t="n">
        <v>1.18678273553496</v>
      </c>
      <c r="B6902" s="0" t="n">
        <v>1.90535550092016</v>
      </c>
      <c r="C6902" s="0" t="n">
        <v>0.116844104977574</v>
      </c>
      <c r="D6902" s="0" t="n">
        <v>1.08933099351919</v>
      </c>
      <c r="E6902" s="0" t="n">
        <f aca="false" t="array" ref="E6902:H6902">MMULT(A6902:D6902,'Root matrix of resiudals'!$B$19:E$22)</f>
        <v>0.0549597844669535</v>
      </c>
      <c r="F6902" s="0" t="n">
        <v>0.0576183013215593</v>
      </c>
      <c r="G6902" s="0" t="n">
        <v>0.0114376707299124</v>
      </c>
      <c r="H6902" s="0" t="n">
        <v>0.0174811443291963</v>
      </c>
      <c r="I6902" s="3" t="n">
        <f aca="false" t="array" ref="I6902:L6902">MMULT('t+1'!I6902:L6902,'input - gretl'!$B$3:$E$6)+MMULT('Point forecasts'!$P$3:$T$3,'input - gretl'!$B$9:$E$13)+MMULT('t+1'!Q6902:S6902,'input - gretl'!$B$14:$E$16)+E6902:H6902</f>
        <v>0.059435565879988</v>
      </c>
      <c r="J6902" s="3" t="n">
        <v>0.0640969223517494</v>
      </c>
      <c r="K6902" s="3" t="n">
        <v>0.0185699292164456</v>
      </c>
      <c r="L6902" s="3" t="n">
        <v>0.0213149435074334</v>
      </c>
      <c r="M6902" s="0" t="n">
        <f aca="false">'t+1'!M6902+I6902</f>
        <v>0.175878535879479</v>
      </c>
      <c r="N6902" s="0" t="n">
        <f aca="false">'t+1'!N6902+J6902</f>
        <v>0.0451231353797322</v>
      </c>
      <c r="O6902" s="0" t="n">
        <f aca="false">'t+1'!O6902+K6902</f>
        <v>2.41705419721582</v>
      </c>
      <c r="P6902" s="0" t="n">
        <f aca="false">'t+1'!P6902+L6902</f>
        <v>1.75375659047332</v>
      </c>
      <c r="Q6902" s="0" t="n">
        <f aca="false" t="array" ref="Q6902:S6902">MMULT(M6902:P6902,'input - gretl'!$B$19:$D$22)+MMULT('Point forecasts'!$J$4:$O$4,'input - gretl'!$B$23:$D$28)</f>
        <v>13.9873741843117</v>
      </c>
      <c r="R6902" s="0" t="n">
        <v>6.84966368011419</v>
      </c>
      <c r="S6902" s="0" t="n">
        <v>10.1178550356239</v>
      </c>
      <c r="U6902" s="4" t="n">
        <f aca="false">NORMSDIST(-M6902/'rhos computation'!$B$11)-EXP(M6902+'rhos computation'!$B$11^2/2)*NORMSDIST(-M6902/'rhos computation'!$B$11-'rhos computation'!$B$11)</f>
        <v>0.00590621513023465</v>
      </c>
      <c r="V6902" s="4" t="n">
        <f aca="false">NORMSDIST(-N6902/'rhos computation'!$B$23)-EXP(N6902+'rhos computation'!$B$23^2/2)*NORMSDIST(-N6902/'rhos computation'!$B$23-'rhos computation'!$B$23)</f>
        <v>0.00660894665401623</v>
      </c>
      <c r="W6902" s="0" t="n">
        <f aca="false">NORMSDIST(-O6902)</f>
        <v>0.00782334360920329</v>
      </c>
      <c r="X6902" s="0" t="n">
        <f aca="false">NORMSDIST(-P6902)</f>
        <v>0.0397361120879021</v>
      </c>
    </row>
    <row r="6903" customFormat="false" ht="13" hidden="false" customHeight="false" outlineLevel="0" collapsed="false">
      <c r="A6903" s="0" t="n">
        <v>-0.916847217822748</v>
      </c>
      <c r="B6903" s="0" t="n">
        <v>-2.06756822664287</v>
      </c>
      <c r="C6903" s="0" t="n">
        <v>1.11792079920374</v>
      </c>
      <c r="D6903" s="0" t="n">
        <v>1.16081041028393</v>
      </c>
      <c r="E6903" s="0" t="n">
        <f aca="false" t="array" ref="E6903:H6903">MMULT(A6903:D6903,'Root matrix of resiudals'!$B$19:E$22)</f>
        <v>-0.0430818302608271</v>
      </c>
      <c r="F6903" s="0" t="n">
        <v>-0.0570607990564913</v>
      </c>
      <c r="G6903" s="0" t="n">
        <v>0.0107892713238633</v>
      </c>
      <c r="H6903" s="0" t="n">
        <v>0.0203321367671711</v>
      </c>
      <c r="I6903" s="3" t="n">
        <f aca="false" t="array" ref="I6903:L6903">MMULT('t+1'!I6903:L6903,'input - gretl'!$B$3:$E$6)+MMULT('Point forecasts'!$P$3:$T$3,'input - gretl'!$B$9:$E$13)+MMULT('t+1'!Q6903:S6903,'input - gretl'!$B$14:$E$16)+E6903:H6903</f>
        <v>-0.0126719878738235</v>
      </c>
      <c r="J6903" s="3" t="n">
        <v>-0.0490878460319273</v>
      </c>
      <c r="K6903" s="3" t="n">
        <v>0.026217524922536</v>
      </c>
      <c r="L6903" s="3" t="n">
        <v>0.0269662136261299</v>
      </c>
      <c r="M6903" s="0" t="n">
        <f aca="false">'t+1'!M6903+I6903</f>
        <v>0.0875984382245405</v>
      </c>
      <c r="N6903" s="0" t="n">
        <f aca="false">'t+1'!N6903+J6903</f>
        <v>-0.0415872140049009</v>
      </c>
      <c r="O6903" s="0" t="n">
        <f aca="false">'t+1'!O6903+K6903</f>
        <v>2.44762122402992</v>
      </c>
      <c r="P6903" s="0" t="n">
        <f aca="false">'t+1'!P6903+L6903</f>
        <v>1.77338549966489</v>
      </c>
      <c r="Q6903" s="0" t="n">
        <f aca="false" t="array" ref="Q6903:S6903">MMULT(M6903:P6903,'input - gretl'!$B$19:$D$22)+MMULT('Point forecasts'!$J$4:$O$4,'input - gretl'!$B$23:$D$28)</f>
        <v>13.8990940866568</v>
      </c>
      <c r="R6903" s="0" t="n">
        <v>6.76295333072956</v>
      </c>
      <c r="S6903" s="0" t="n">
        <v>10.1297539883514</v>
      </c>
      <c r="U6903" s="4" t="n">
        <f aca="false">NORMSDIST(-M6903/'rhos computation'!$B$11)-EXP(M6903+'rhos computation'!$B$11^2/2)*NORMSDIST(-M6903/'rhos computation'!$B$11-'rhos computation'!$B$11)</f>
        <v>0.0198837429458048</v>
      </c>
      <c r="V6903" s="4" t="n">
        <f aca="false">NORMSDIST(-N6903/'rhos computation'!$B$23)-EXP(N6903+'rhos computation'!$B$23^2/2)*NORMSDIST(-N6903/'rhos computation'!$B$23-'rhos computation'!$B$23)</f>
        <v>0.0469917438613419</v>
      </c>
      <c r="W6903" s="0" t="n">
        <f aca="false">NORMSDIST(-O6903)</f>
        <v>0.00719013708770243</v>
      </c>
      <c r="X6903" s="0" t="n">
        <f aca="false">NORMSDIST(-P6903)</f>
        <v>0.0380824250469153</v>
      </c>
    </row>
    <row r="6904" customFormat="false" ht="13" hidden="false" customHeight="false" outlineLevel="0" collapsed="false">
      <c r="A6904" s="0" t="n">
        <v>0.0988740968467211</v>
      </c>
      <c r="B6904" s="0" t="n">
        <v>0.685901247896357</v>
      </c>
      <c r="C6904" s="0" t="n">
        <v>0.779705506849184</v>
      </c>
      <c r="D6904" s="0" t="n">
        <v>0.998416219082663</v>
      </c>
      <c r="E6904" s="0" t="n">
        <f aca="false" t="array" ref="E6904:H6904">MMULT(A6904:D6904,'Root matrix of resiudals'!$B$19:E$22)</f>
        <v>0.00637609713044971</v>
      </c>
      <c r="F6904" s="0" t="n">
        <v>0.0226865760725708</v>
      </c>
      <c r="G6904" s="0" t="n">
        <v>0.0162936396016491</v>
      </c>
      <c r="H6904" s="0" t="n">
        <v>0.0171014930939656</v>
      </c>
      <c r="I6904" s="3" t="n">
        <f aca="false" t="array" ref="I6904:L6904">MMULT('t+1'!I6904:L6904,'input - gretl'!$B$3:$E$6)+MMULT('Point forecasts'!$P$3:$T$3,'input - gretl'!$B$9:$E$13)+MMULT('t+1'!Q6904:S6904,'input - gretl'!$B$14:$E$16)+E6904:H6904</f>
        <v>0.0560495250366523</v>
      </c>
      <c r="J6904" s="3" t="n">
        <v>0.0330582001938236</v>
      </c>
      <c r="K6904" s="3" t="n">
        <v>0.0190321175551434</v>
      </c>
      <c r="L6904" s="3" t="n">
        <v>0.0199418372248498</v>
      </c>
      <c r="M6904" s="0" t="n">
        <f aca="false">'t+1'!M6904+I6904</f>
        <v>0.0911661902276793</v>
      </c>
      <c r="N6904" s="0" t="n">
        <f aca="false">'t+1'!N6904+J6904</f>
        <v>0.00978801148708562</v>
      </c>
      <c r="O6904" s="0" t="n">
        <f aca="false">'t+1'!O6904+K6904</f>
        <v>2.42446404097921</v>
      </c>
      <c r="P6904" s="0" t="n">
        <f aca="false">'t+1'!P6904+L6904</f>
        <v>1.75251172663908</v>
      </c>
      <c r="Q6904" s="0" t="n">
        <f aca="false" t="array" ref="Q6904:S6904">MMULT(M6904:P6904,'input - gretl'!$B$19:$D$22)+MMULT('Point forecasts'!$J$4:$O$4,'input - gretl'!$B$23:$D$28)</f>
        <v>13.9026618386599</v>
      </c>
      <c r="R6904" s="0" t="n">
        <v>6.81432855622155</v>
      </c>
      <c r="S6904" s="0" t="n">
        <v>10.1264488071369</v>
      </c>
      <c r="U6904" s="4" t="n">
        <f aca="false">NORMSDIST(-M6904/'rhos computation'!$B$11)-EXP(M6904+'rhos computation'!$B$11^2/2)*NORMSDIST(-M6904/'rhos computation'!$B$11-'rhos computation'!$B$11)</f>
        <v>0.0190428741693685</v>
      </c>
      <c r="V6904" s="4" t="n">
        <f aca="false">NORMSDIST(-N6904/'rhos computation'!$B$23)-EXP(N6904+'rhos computation'!$B$23^2/2)*NORMSDIST(-N6904/'rhos computation'!$B$23-'rhos computation'!$B$23)</f>
        <v>0.0173758533972362</v>
      </c>
      <c r="W6904" s="0" t="n">
        <f aca="false">NORMSDIST(-O6904)</f>
        <v>0.00766550076793557</v>
      </c>
      <c r="X6904" s="0" t="n">
        <f aca="false">NORMSDIST(-P6904)</f>
        <v>0.0398429276196771</v>
      </c>
    </row>
    <row r="6905" customFormat="false" ht="13" hidden="false" customHeight="false" outlineLevel="0" collapsed="false">
      <c r="A6905" s="0" t="n">
        <v>-1.29622169038992</v>
      </c>
      <c r="B6905" s="0" t="n">
        <v>-1.3299866226402</v>
      </c>
      <c r="C6905" s="0" t="n">
        <v>-1.34371106147648</v>
      </c>
      <c r="D6905" s="0" t="n">
        <v>0.106461569698657</v>
      </c>
      <c r="E6905" s="0" t="n">
        <f aca="false" t="array" ref="E6905:H6905">MMULT(A6905:D6905,'Root matrix of resiudals'!$B$19:E$22)</f>
        <v>-0.060325913056863</v>
      </c>
      <c r="F6905" s="0" t="n">
        <v>-0.0457530222820563</v>
      </c>
      <c r="G6905" s="0" t="n">
        <v>-0.0279092175268291</v>
      </c>
      <c r="H6905" s="0" t="n">
        <v>0.00059767237183807</v>
      </c>
      <c r="I6905" s="3" t="n">
        <f aca="false" t="array" ref="I6905:L6905">MMULT('t+1'!I6905:L6905,'input - gretl'!$B$3:$E$6)+MMULT('Point forecasts'!$P$3:$T$3,'input - gretl'!$B$9:$E$13)+MMULT('t+1'!Q6905:S6905,'input - gretl'!$B$14:$E$16)+E6905:H6905</f>
        <v>-0.0512464346219714</v>
      </c>
      <c r="J6905" s="3" t="n">
        <v>-0.0302007565708994</v>
      </c>
      <c r="K6905" s="3" t="n">
        <v>-0.0191691958437368</v>
      </c>
      <c r="L6905" s="3" t="n">
        <v>0.00431540940262244</v>
      </c>
      <c r="M6905" s="0" t="n">
        <f aca="false">'t+1'!M6905+I6905</f>
        <v>0.0653592202162155</v>
      </c>
      <c r="N6905" s="0" t="n">
        <f aca="false">'t+1'!N6905+J6905</f>
        <v>-0.0549043970700084</v>
      </c>
      <c r="O6905" s="0" t="n">
        <f aca="false">'t+1'!O6905+K6905</f>
        <v>2.38569785563816</v>
      </c>
      <c r="P6905" s="0" t="n">
        <f aca="false">'t+1'!P6905+L6905</f>
        <v>1.74196278391837</v>
      </c>
      <c r="Q6905" s="0" t="n">
        <f aca="false" t="array" ref="Q6905:S6905">MMULT(M6905:P6905,'input - gretl'!$B$19:$D$22)+MMULT('Point forecasts'!$J$4:$O$4,'input - gretl'!$B$23:$D$28)</f>
        <v>13.8768548686485</v>
      </c>
      <c r="R6905" s="0" t="n">
        <v>6.74963614766445</v>
      </c>
      <c r="S6905" s="0" t="n">
        <v>10.0977151937703</v>
      </c>
      <c r="U6905" s="4" t="n">
        <f aca="false">NORMSDIST(-M6905/'rhos computation'!$B$11)-EXP(M6905+'rhos computation'!$B$11^2/2)*NORMSDIST(-M6905/'rhos computation'!$B$11-'rhos computation'!$B$11)</f>
        <v>0.0257567739130924</v>
      </c>
      <c r="V6905" s="4" t="n">
        <f aca="false">NORMSDIST(-N6905/'rhos computation'!$B$23)-EXP(N6905+'rhos computation'!$B$23^2/2)*NORMSDIST(-N6905/'rhos computation'!$B$23-'rhos computation'!$B$23)</f>
        <v>0.0569958266815196</v>
      </c>
      <c r="W6905" s="0" t="n">
        <f aca="false">NORMSDIST(-O6905)</f>
        <v>0.00852337496161113</v>
      </c>
      <c r="X6905" s="0" t="n">
        <f aca="false">NORMSDIST(-P6905)</f>
        <v>0.0407574783044471</v>
      </c>
    </row>
    <row r="6906" customFormat="false" ht="13" hidden="false" customHeight="false" outlineLevel="0" collapsed="false">
      <c r="A6906" s="0" t="n">
        <v>-3.75297653726594</v>
      </c>
      <c r="B6906" s="0" t="n">
        <v>0.533373751945184</v>
      </c>
      <c r="C6906" s="0" t="n">
        <v>1.23301947646762</v>
      </c>
      <c r="D6906" s="0" t="n">
        <v>-0.93441136024618</v>
      </c>
      <c r="E6906" s="0" t="n">
        <f aca="false" t="array" ref="E6906:H6906">MMULT(A6906:D6906,'Root matrix of resiudals'!$B$19:E$22)</f>
        <v>-0.157931110677775</v>
      </c>
      <c r="F6906" s="0" t="n">
        <v>0.0111077358932621</v>
      </c>
      <c r="G6906" s="0" t="n">
        <v>0.0160794962570132</v>
      </c>
      <c r="H6906" s="0" t="n">
        <v>-0.0122786055624475</v>
      </c>
      <c r="I6906" s="3" t="n">
        <f aca="false" t="array" ref="I6906:L6906">MMULT('t+1'!I6906:L6906,'input - gretl'!$B$3:$E$6)+MMULT('Point forecasts'!$P$3:$T$3,'input - gretl'!$B$9:$E$13)+MMULT('t+1'!Q6906:S6906,'input - gretl'!$B$14:$E$16)+E6906:H6906</f>
        <v>-0.137237701931274</v>
      </c>
      <c r="J6906" s="3" t="n">
        <v>0.0531081586532438</v>
      </c>
      <c r="K6906" s="3" t="n">
        <v>0.0353337336380472</v>
      </c>
      <c r="L6906" s="3" t="n">
        <v>-0.0004107417446262</v>
      </c>
      <c r="M6906" s="0" t="n">
        <f aca="false">'t+1'!M6906+I6906</f>
        <v>0.0226920399381903</v>
      </c>
      <c r="N6906" s="0" t="n">
        <f aca="false">'t+1'!N6906+J6906</f>
        <v>0.0404092136510519</v>
      </c>
      <c r="O6906" s="0" t="n">
        <f aca="false">'t+1'!O6906+K6906</f>
        <v>2.46845466083622</v>
      </c>
      <c r="P6906" s="0" t="n">
        <f aca="false">'t+1'!P6906+L6906</f>
        <v>1.72479678837105</v>
      </c>
      <c r="Q6906" s="0" t="n">
        <f aca="false" t="array" ref="Q6906:S6906">MMULT(M6906:P6906,'input - gretl'!$B$19:$D$22)+MMULT('Point forecasts'!$J$4:$O$4,'input - gretl'!$B$23:$D$28)</f>
        <v>13.8341876883705</v>
      </c>
      <c r="R6906" s="0" t="n">
        <v>6.84494975838551</v>
      </c>
      <c r="S6906" s="0" t="n">
        <v>10.1967977190337</v>
      </c>
      <c r="U6906" s="4" t="n">
        <f aca="false">NORMSDIST(-M6906/'rhos computation'!$B$11)-EXP(M6906+'rhos computation'!$B$11^2/2)*NORMSDIST(-M6906/'rhos computation'!$B$11-'rhos computation'!$B$11)</f>
        <v>0.0402936978903153</v>
      </c>
      <c r="V6906" s="4" t="n">
        <f aca="false">NORMSDIST(-N6906/'rhos computation'!$B$23)-EXP(N6906+'rhos computation'!$B$23^2/2)*NORMSDIST(-N6906/'rhos computation'!$B$23-'rhos computation'!$B$23)</f>
        <v>0.00763299379158827</v>
      </c>
      <c r="W6906" s="0" t="n">
        <f aca="false">NORMSDIST(-O6906)</f>
        <v>0.00678489205811121</v>
      </c>
      <c r="X6906" s="0" t="n">
        <f aca="false">NORMSDIST(-P6906)</f>
        <v>0.0422820503748606</v>
      </c>
    </row>
    <row r="6907" customFormat="false" ht="13" hidden="false" customHeight="false" outlineLevel="0" collapsed="false">
      <c r="A6907" s="0" t="n">
        <v>-0.21950633506422</v>
      </c>
      <c r="B6907" s="0" t="n">
        <v>1.37771910025819</v>
      </c>
      <c r="C6907" s="0" t="n">
        <v>0.90927948823725</v>
      </c>
      <c r="D6907" s="0" t="n">
        <v>-1.15897870833164</v>
      </c>
      <c r="E6907" s="0" t="n">
        <f aca="false" t="array" ref="E6907:H6907">MMULT(A6907:D6907,'Root matrix of resiudals'!$B$19:E$22)</f>
        <v>-0.00473130478202288</v>
      </c>
      <c r="F6907" s="0" t="n">
        <v>0.0420559823242502</v>
      </c>
      <c r="G6907" s="0" t="n">
        <v>0.0180016574387533</v>
      </c>
      <c r="H6907" s="0" t="n">
        <v>-0.017590957567357</v>
      </c>
      <c r="I6907" s="3" t="n">
        <f aca="false" t="array" ref="I6907:L6907">MMULT('t+1'!I6907:L6907,'input - gretl'!$B$3:$E$6)+MMULT('Point forecasts'!$P$3:$T$3,'input - gretl'!$B$9:$E$13)+MMULT('t+1'!Q6907:S6907,'input - gretl'!$B$14:$E$16)+E6907:H6907</f>
        <v>0.00205169786469351</v>
      </c>
      <c r="J6907" s="3" t="n">
        <v>0.0561966586678254</v>
      </c>
      <c r="K6907" s="3" t="n">
        <v>0.0246367765633062</v>
      </c>
      <c r="L6907" s="3" t="n">
        <v>-0.0144852307600732</v>
      </c>
      <c r="M6907" s="0" t="n">
        <f aca="false">'t+1'!M6907+I6907</f>
        <v>0.115677064794851</v>
      </c>
      <c r="N6907" s="0" t="n">
        <f aca="false">'t+1'!N6907+J6907</f>
        <v>0.0270810133313968</v>
      </c>
      <c r="O6907" s="0" t="n">
        <f aca="false">'t+1'!O6907+K6907</f>
        <v>2.42475295043043</v>
      </c>
      <c r="P6907" s="0" t="n">
        <f aca="false">'t+1'!P6907+L6907</f>
        <v>1.71996962106567</v>
      </c>
      <c r="Q6907" s="0" t="n">
        <f aca="false" t="array" ref="Q6907:S6907">MMULT(M6907:P6907,'input - gretl'!$B$19:$D$22)+MMULT('Point forecasts'!$J$4:$O$4,'input - gretl'!$B$23:$D$28)</f>
        <v>13.9271727132271</v>
      </c>
      <c r="R6907" s="0" t="n">
        <v>6.83162155806586</v>
      </c>
      <c r="S6907" s="0" t="n">
        <v>10.1576868860937</v>
      </c>
      <c r="U6907" s="4" t="n">
        <f aca="false">NORMSDIST(-M6907/'rhos computation'!$B$11)-EXP(M6907+'rhos computation'!$B$11^2/2)*NORMSDIST(-M6907/'rhos computation'!$B$11-'rhos computation'!$B$11)</f>
        <v>0.0139694291152925</v>
      </c>
      <c r="V6907" s="4" t="n">
        <f aca="false">NORMSDIST(-N6907/'rhos computation'!$B$23)-EXP(N6907+'rhos computation'!$B$23^2/2)*NORMSDIST(-N6907/'rhos computation'!$B$23-'rhos computation'!$B$23)</f>
        <v>0.0111793070907315</v>
      </c>
      <c r="W6907" s="0" t="n">
        <f aca="false">NORMSDIST(-O6907)</f>
        <v>0.00765940367782408</v>
      </c>
      <c r="X6907" s="0" t="n">
        <f aca="false">NORMSDIST(-P6907)</f>
        <v>0.0427189819130314</v>
      </c>
    </row>
    <row r="6908" customFormat="false" ht="13" hidden="false" customHeight="false" outlineLevel="0" collapsed="false">
      <c r="A6908" s="0" t="n">
        <v>0.20062054690153</v>
      </c>
      <c r="B6908" s="0" t="n">
        <v>-0.606947133082107</v>
      </c>
      <c r="C6908" s="0" t="n">
        <v>-0.126724638776945</v>
      </c>
      <c r="D6908" s="0" t="n">
        <v>-0.31065772500385</v>
      </c>
      <c r="E6908" s="0" t="n">
        <f aca="false" t="array" ref="E6908:H6908">MMULT(A6908:D6908,'Root matrix of resiudals'!$B$19:E$22)</f>
        <v>0.0071956687441609</v>
      </c>
      <c r="F6908" s="0" t="n">
        <v>-0.0173629269414682</v>
      </c>
      <c r="G6908" s="0" t="n">
        <v>-0.00432937898368553</v>
      </c>
      <c r="H6908" s="0" t="n">
        <v>-0.00530286267480468</v>
      </c>
      <c r="I6908" s="3" t="n">
        <f aca="false" t="array" ref="I6908:L6908">MMULT('t+1'!I6908:L6908,'input - gretl'!$B$3:$E$6)+MMULT('Point forecasts'!$P$3:$T$3,'input - gretl'!$B$9:$E$13)+MMULT('t+1'!Q6908:S6908,'input - gretl'!$B$14:$E$16)+E6908:H6908</f>
        <v>-0.00401408070152575</v>
      </c>
      <c r="J6908" s="3" t="n">
        <v>0.0201869023295779</v>
      </c>
      <c r="K6908" s="3" t="n">
        <v>0.0175288499734369</v>
      </c>
      <c r="L6908" s="3" t="n">
        <v>0.0068418762761932</v>
      </c>
      <c r="M6908" s="0" t="n">
        <f aca="false">'t+1'!M6908+I6908</f>
        <v>0.210003918564571</v>
      </c>
      <c r="N6908" s="0" t="n">
        <f aca="false">'t+1'!N6908+J6908</f>
        <v>0.0104816325482095</v>
      </c>
      <c r="O6908" s="0" t="n">
        <f aca="false">'t+1'!O6908+K6908</f>
        <v>2.44447148512716</v>
      </c>
      <c r="P6908" s="0" t="n">
        <f aca="false">'t+1'!P6908+L6908</f>
        <v>1.7328917530413</v>
      </c>
      <c r="Q6908" s="0" t="n">
        <f aca="false" t="array" ref="Q6908:S6908">MMULT(M6908:P6908,'input - gretl'!$B$19:$D$22)+MMULT('Point forecasts'!$J$4:$O$4,'input - gretl'!$B$23:$D$28)</f>
        <v>14.0214995669968</v>
      </c>
      <c r="R6908" s="0" t="n">
        <v>6.81502217728267</v>
      </c>
      <c r="S6908" s="0" t="n">
        <v>10.165115827175</v>
      </c>
      <c r="U6908" s="4" t="n">
        <f aca="false">NORMSDIST(-M6908/'rhos computation'!$B$11)-EXP(M6908+'rhos computation'!$B$11^2/2)*NORMSDIST(-M6908/'rhos computation'!$B$11-'rhos computation'!$B$11)</f>
        <v>0.00339404643500123</v>
      </c>
      <c r="V6908" s="4" t="n">
        <f aca="false">NORMSDIST(-N6908/'rhos computation'!$B$23)-EXP(N6908+'rhos computation'!$B$23^2/2)*NORMSDIST(-N6908/'rhos computation'!$B$23-'rhos computation'!$B$23)</f>
        <v>0.0170904238573675</v>
      </c>
      <c r="W6908" s="0" t="n">
        <f aca="false">NORMSDIST(-O6908)</f>
        <v>0.00725322738449654</v>
      </c>
      <c r="X6908" s="0" t="n">
        <f aca="false">NORMSDIST(-P6908)</f>
        <v>0.0415574551831132</v>
      </c>
    </row>
    <row r="6909" customFormat="false" ht="13" hidden="false" customHeight="false" outlineLevel="0" collapsed="false">
      <c r="A6909" s="0" t="n">
        <v>0.558880724511304</v>
      </c>
      <c r="B6909" s="0" t="n">
        <v>0.369414269210898</v>
      </c>
      <c r="C6909" s="0" t="n">
        <v>-0.802811788025623</v>
      </c>
      <c r="D6909" s="0" t="n">
        <v>0.440961156340169</v>
      </c>
      <c r="E6909" s="0" t="n">
        <f aca="false" t="array" ref="E6909:H6909">MMULT(A6909:D6909,'Root matrix of resiudals'!$B$19:E$22)</f>
        <v>0.0236543761463953</v>
      </c>
      <c r="F6909" s="0" t="n">
        <v>0.00896691658108493</v>
      </c>
      <c r="G6909" s="0" t="n">
        <v>-0.0104159898272988</v>
      </c>
      <c r="H6909" s="0" t="n">
        <v>0.0060463472987851</v>
      </c>
      <c r="I6909" s="3" t="n">
        <f aca="false" t="array" ref="I6909:L6909">MMULT('t+1'!I6909:L6909,'input - gretl'!$B$3:$E$6)+MMULT('Point forecasts'!$P$3:$T$3,'input - gretl'!$B$9:$E$13)+MMULT('t+1'!Q6909:S6909,'input - gretl'!$B$14:$E$16)+E6909:H6909</f>
        <v>0.0526342741236069</v>
      </c>
      <c r="J6909" s="3" t="n">
        <v>0.0638394447629379</v>
      </c>
      <c r="K6909" s="3" t="n">
        <v>-0.000523557794191968</v>
      </c>
      <c r="L6909" s="3" t="n">
        <v>0.0124281238060709</v>
      </c>
      <c r="M6909" s="0" t="n">
        <f aca="false">'t+1'!M6909+I6909</f>
        <v>0.170804767070057</v>
      </c>
      <c r="N6909" s="0" t="n">
        <f aca="false">'t+1'!N6909+J6909</f>
        <v>0.0095784032035376</v>
      </c>
      <c r="O6909" s="0" t="n">
        <f aca="false">'t+1'!O6909+K6909</f>
        <v>2.42164743381323</v>
      </c>
      <c r="P6909" s="0" t="n">
        <f aca="false">'t+1'!P6909+L6909</f>
        <v>1.73926699579549</v>
      </c>
      <c r="Q6909" s="0" t="n">
        <f aca="false" t="array" ref="Q6909:S6909">MMULT(M6909:P6909,'input - gretl'!$B$19:$D$22)+MMULT('Point forecasts'!$J$4:$O$4,'input - gretl'!$B$23:$D$28)</f>
        <v>13.9823004155023</v>
      </c>
      <c r="R6909" s="0" t="n">
        <v>6.814118947938</v>
      </c>
      <c r="S6909" s="0" t="n">
        <v>10.1362286012397</v>
      </c>
      <c r="U6909" s="4" t="n">
        <f aca="false">NORMSDIST(-M6909/'rhos computation'!$B$11)-EXP(M6909+'rhos computation'!$B$11^2/2)*NORMSDIST(-M6909/'rhos computation'!$B$11-'rhos computation'!$B$11)</f>
        <v>0.00638668325491003</v>
      </c>
      <c r="V6909" s="4" t="n">
        <f aca="false">NORMSDIST(-N6909/'rhos computation'!$B$23)-EXP(N6909+'rhos computation'!$B$23^2/2)*NORMSDIST(-N6909/'rhos computation'!$B$23-'rhos computation'!$B$23)</f>
        <v>0.0174627283449398</v>
      </c>
      <c r="W6909" s="0" t="n">
        <f aca="false">NORMSDIST(-O6909)</f>
        <v>0.00772516614065548</v>
      </c>
      <c r="X6909" s="0" t="n">
        <f aca="false">NORMSDIST(-P6909)</f>
        <v>0.0409939049193813</v>
      </c>
    </row>
    <row r="6910" customFormat="false" ht="13" hidden="false" customHeight="false" outlineLevel="0" collapsed="false">
      <c r="A6910" s="0" t="n">
        <v>-0.909376472223867</v>
      </c>
      <c r="B6910" s="0" t="n">
        <v>-0.136298662687069</v>
      </c>
      <c r="C6910" s="0" t="n">
        <v>0.0589440253788439</v>
      </c>
      <c r="D6910" s="0" t="n">
        <v>2.25936393117436</v>
      </c>
      <c r="E6910" s="0" t="n">
        <f aca="false" t="array" ref="E6910:H6910">MMULT(A6910:D6910,'Root matrix of resiudals'!$B$19:E$22)</f>
        <v>-0.0401172941656776</v>
      </c>
      <c r="F6910" s="0" t="n">
        <v>-0.00559339842503371</v>
      </c>
      <c r="G6910" s="0" t="n">
        <v>0.00192468400050001</v>
      </c>
      <c r="H6910" s="0" t="n">
        <v>0.0370695902610541</v>
      </c>
      <c r="I6910" s="3" t="n">
        <f aca="false" t="array" ref="I6910:L6910">MMULT('t+1'!I6910:L6910,'input - gretl'!$B$3:$E$6)+MMULT('Point forecasts'!$P$3:$T$3,'input - gretl'!$B$9:$E$13)+MMULT('t+1'!Q6910:S6910,'input - gretl'!$B$14:$E$16)+E6910:H6910</f>
        <v>-0.0511789954740927</v>
      </c>
      <c r="J6910" s="3" t="n">
        <v>-0.0107276507989486</v>
      </c>
      <c r="K6910" s="3" t="n">
        <v>0.0100404554930079</v>
      </c>
      <c r="L6910" s="3" t="n">
        <v>0.0421082496696177</v>
      </c>
      <c r="M6910" s="0" t="n">
        <f aca="false">'t+1'!M6910+I6910</f>
        <v>0.0895470905904721</v>
      </c>
      <c r="N6910" s="0" t="n">
        <f aca="false">'t+1'!N6910+J6910</f>
        <v>-0.0164694518078385</v>
      </c>
      <c r="O6910" s="0" t="n">
        <f aca="false">'t+1'!O6910+K6910</f>
        <v>2.40278083417197</v>
      </c>
      <c r="P6910" s="0" t="n">
        <f aca="false">'t+1'!P6910+L6910</f>
        <v>1.76948510937878</v>
      </c>
      <c r="Q6910" s="0" t="n">
        <f aca="false" t="array" ref="Q6910:S6910">MMULT(M6910:P6910,'input - gretl'!$B$19:$D$22)+MMULT('Point forecasts'!$J$4:$O$4,'input - gretl'!$B$23:$D$28)</f>
        <v>13.9010427390227</v>
      </c>
      <c r="R6910" s="0" t="n">
        <v>6.78807109292662</v>
      </c>
      <c r="S6910" s="0" t="n">
        <v>10.088623064675</v>
      </c>
      <c r="U6910" s="4" t="n">
        <f aca="false">NORMSDIST(-M6910/'rhos computation'!$B$11)-EXP(M6910+'rhos computation'!$B$11^2/2)*NORMSDIST(-M6910/'rhos computation'!$B$11-'rhos computation'!$B$11)</f>
        <v>0.0194211132776318</v>
      </c>
      <c r="V6910" s="4" t="n">
        <f aca="false">NORMSDIST(-N6910/'rhos computation'!$B$23)-EXP(N6910+'rhos computation'!$B$23^2/2)*NORMSDIST(-N6910/'rhos computation'!$B$23-'rhos computation'!$B$23)</f>
        <v>0.030500064803451</v>
      </c>
      <c r="W6910" s="0" t="n">
        <f aca="false">NORMSDIST(-O6910)</f>
        <v>0.00813546788112731</v>
      </c>
      <c r="X6910" s="0" t="n">
        <f aca="false">NORMSDIST(-P6910)</f>
        <v>0.038406476789841</v>
      </c>
    </row>
    <row r="6911" customFormat="false" ht="13" hidden="false" customHeight="false" outlineLevel="0" collapsed="false">
      <c r="A6911" s="0" t="n">
        <v>1.45256472690598</v>
      </c>
      <c r="B6911" s="0" t="n">
        <v>0.748267213478037</v>
      </c>
      <c r="C6911" s="0" t="n">
        <v>-1.59274609766686</v>
      </c>
      <c r="D6911" s="0" t="n">
        <v>1.03615057610498</v>
      </c>
      <c r="E6911" s="0" t="n">
        <f aca="false" t="array" ref="E6911:H6911">MMULT(A6911:D6911,'Root matrix of resiudals'!$B$19:E$22)</f>
        <v>0.0616515624824162</v>
      </c>
      <c r="F6911" s="0" t="n">
        <v>0.0190179506121751</v>
      </c>
      <c r="G6911" s="0" t="n">
        <v>-0.0200003374798169</v>
      </c>
      <c r="H6911" s="0" t="n">
        <v>0.0144825376991864</v>
      </c>
      <c r="I6911" s="3" t="n">
        <f aca="false" t="array" ref="I6911:L6911">MMULT('t+1'!I6911:L6911,'input - gretl'!$B$3:$E$6)+MMULT('Point forecasts'!$P$3:$T$3,'input - gretl'!$B$9:$E$13)+MMULT('t+1'!Q6911:S6911,'input - gretl'!$B$14:$E$16)+E6911:H6911</f>
        <v>0.107943907680297</v>
      </c>
      <c r="J6911" s="3" t="n">
        <v>0.0289031185750667</v>
      </c>
      <c r="K6911" s="3" t="n">
        <v>-0.0186093036757566</v>
      </c>
      <c r="L6911" s="3" t="n">
        <v>0.0113639524501099</v>
      </c>
      <c r="M6911" s="0" t="n">
        <f aca="false">'t+1'!M6911+I6911</f>
        <v>0.12499174104432</v>
      </c>
      <c r="N6911" s="0" t="n">
        <f aca="false">'t+1'!N6911+J6911</f>
        <v>-0.00972871445557509</v>
      </c>
      <c r="O6911" s="0" t="n">
        <f aca="false">'t+1'!O6911+K6911</f>
        <v>2.38337376767781</v>
      </c>
      <c r="P6911" s="0" t="n">
        <f aca="false">'t+1'!P6911+L6911</f>
        <v>1.77049472378379</v>
      </c>
      <c r="Q6911" s="0" t="n">
        <f aca="false" t="array" ref="Q6911:S6911">MMULT(M6911:P6911,'input - gretl'!$B$19:$D$22)+MMULT('Point forecasts'!$J$4:$O$4,'input - gretl'!$B$23:$D$28)</f>
        <v>13.9364873894766</v>
      </c>
      <c r="R6911" s="0" t="n">
        <v>6.79481183027889</v>
      </c>
      <c r="S6911" s="0" t="n">
        <v>10.068255804401</v>
      </c>
      <c r="U6911" s="4" t="n">
        <f aca="false">NORMSDIST(-M6911/'rhos computation'!$B$11)-EXP(M6911+'rhos computation'!$B$11^2/2)*NORMSDIST(-M6911/'rhos computation'!$B$11-'rhos computation'!$B$11)</f>
        <v>0.0123430313156291</v>
      </c>
      <c r="V6911" s="4" t="n">
        <f aca="false">NORMSDIST(-N6911/'rhos computation'!$B$23)-EXP(N6911+'rhos computation'!$B$23^2/2)*NORMSDIST(-N6911/'rhos computation'!$B$23-'rhos computation'!$B$23)</f>
        <v>0.0267040684253365</v>
      </c>
      <c r="W6911" s="0" t="n">
        <f aca="false">NORMSDIST(-O6911)</f>
        <v>0.00857738338206932</v>
      </c>
      <c r="X6911" s="0" t="n">
        <f aca="false">NORMSDIST(-P6911)</f>
        <v>0.0383223812808528</v>
      </c>
    </row>
    <row r="6912" customFormat="false" ht="13" hidden="false" customHeight="false" outlineLevel="0" collapsed="false">
      <c r="A6912" s="0" t="n">
        <v>1.97318858999508</v>
      </c>
      <c r="B6912" s="0" t="n">
        <v>0.533452780275429</v>
      </c>
      <c r="C6912" s="0" t="n">
        <v>-0.838834460647439</v>
      </c>
      <c r="D6912" s="0" t="n">
        <v>-0.495213173264385</v>
      </c>
      <c r="E6912" s="0" t="n">
        <f aca="false" t="array" ref="E6912:H6912">MMULT(A6912:D6912,'Root matrix of resiudals'!$B$19:E$22)</f>
        <v>0.0850200025154545</v>
      </c>
      <c r="F6912" s="0" t="n">
        <v>0.0166653624185782</v>
      </c>
      <c r="G6912" s="0" t="n">
        <v>-0.00973254530346184</v>
      </c>
      <c r="H6912" s="0" t="n">
        <v>-0.00971703118447223</v>
      </c>
      <c r="I6912" s="3" t="n">
        <f aca="false" t="array" ref="I6912:L6912">MMULT('t+1'!I6912:L6912,'input - gretl'!$B$3:$E$6)+MMULT('Point forecasts'!$P$3:$T$3,'input - gretl'!$B$9:$E$13)+MMULT('t+1'!Q6912:S6912,'input - gretl'!$B$14:$E$16)+E6912:H6912</f>
        <v>0.118193201006374</v>
      </c>
      <c r="J6912" s="3" t="n">
        <v>0.0677541546271989</v>
      </c>
      <c r="K6912" s="3" t="n">
        <v>-0.0133583573811513</v>
      </c>
      <c r="L6912" s="3" t="n">
        <v>-0.013964760061319</v>
      </c>
      <c r="M6912" s="0" t="n">
        <f aca="false">'t+1'!M6912+I6912</f>
        <v>0.166492910121898</v>
      </c>
      <c r="N6912" s="0" t="n">
        <f aca="false">'t+1'!N6912+J6912</f>
        <v>-0.0300948692968954</v>
      </c>
      <c r="O6912" s="0" t="n">
        <f aca="false">'t+1'!O6912+K6912</f>
        <v>2.38541785870677</v>
      </c>
      <c r="P6912" s="0" t="n">
        <f aca="false">'t+1'!P6912+L6912</f>
        <v>1.73012261444268</v>
      </c>
      <c r="Q6912" s="0" t="n">
        <f aca="false" t="array" ref="Q6912:S6912">MMULT(M6912:P6912,'input - gretl'!$B$19:$D$22)+MMULT('Point forecasts'!$J$4:$O$4,'input - gretl'!$B$23:$D$28)</f>
        <v>13.9779885585542</v>
      </c>
      <c r="R6912" s="0" t="n">
        <v>6.77444567543756</v>
      </c>
      <c r="S6912" s="0" t="n">
        <v>10.1086957900188</v>
      </c>
      <c r="U6912" s="4" t="n">
        <f aca="false">NORMSDIST(-M6912/'rhos computation'!$B$11)-EXP(M6912+'rhos computation'!$B$11^2/2)*NORMSDIST(-M6912/'rhos computation'!$B$11-'rhos computation'!$B$11)</f>
        <v>0.00681991326356529</v>
      </c>
      <c r="V6912" s="4" t="n">
        <f aca="false">NORMSDIST(-N6912/'rhos computation'!$B$23)-EXP(N6912+'rhos computation'!$B$23^2/2)*NORMSDIST(-N6912/'rhos computation'!$B$23-'rhos computation'!$B$23)</f>
        <v>0.0390159367769211</v>
      </c>
      <c r="W6912" s="0" t="n">
        <f aca="false">NORMSDIST(-O6912)</f>
        <v>0.0085298658342518</v>
      </c>
      <c r="X6912" s="0" t="n">
        <f aca="false">NORMSDIST(-P6912)</f>
        <v>0.0418041853054399</v>
      </c>
    </row>
    <row r="6913" customFormat="false" ht="13" hidden="false" customHeight="false" outlineLevel="0" collapsed="false">
      <c r="A6913" s="0" t="n">
        <v>-0.464167534951406</v>
      </c>
      <c r="B6913" s="0" t="n">
        <v>-1.10775443157663</v>
      </c>
      <c r="C6913" s="0" t="n">
        <v>-0.749745772335564</v>
      </c>
      <c r="D6913" s="0" t="n">
        <v>-0.081912070031755</v>
      </c>
      <c r="E6913" s="0" t="n">
        <f aca="false" t="array" ref="E6913:H6913">MMULT(A6913:D6913,'Root matrix of resiudals'!$B$19:E$22)</f>
        <v>-0.0233179394837888</v>
      </c>
      <c r="F6913" s="0" t="n">
        <v>-0.0353991910935746</v>
      </c>
      <c r="G6913" s="0" t="n">
        <v>-0.016727091553474</v>
      </c>
      <c r="H6913" s="0" t="n">
        <v>-0.00208284239242872</v>
      </c>
      <c r="I6913" s="3" t="n">
        <f aca="false" t="array" ref="I6913:L6913">MMULT('t+1'!I6913:L6913,'input - gretl'!$B$3:$E$6)+MMULT('Point forecasts'!$P$3:$T$3,'input - gretl'!$B$9:$E$13)+MMULT('t+1'!Q6913:S6913,'input - gretl'!$B$14:$E$16)+E6913:H6913</f>
        <v>0.00915428541578249</v>
      </c>
      <c r="J6913" s="3" t="n">
        <v>-0.0202517208965319</v>
      </c>
      <c r="K6913" s="3" t="n">
        <v>-0.0236626676738394</v>
      </c>
      <c r="L6913" s="3" t="n">
        <v>-0.00647480715237179</v>
      </c>
      <c r="M6913" s="0" t="n">
        <f aca="false">'t+1'!M6913+I6913</f>
        <v>0.0320730804084831</v>
      </c>
      <c r="N6913" s="0" t="n">
        <f aca="false">'t+1'!N6913+J6913</f>
        <v>-0.0866242901141285</v>
      </c>
      <c r="O6913" s="0" t="n">
        <f aca="false">'t+1'!O6913+K6913</f>
        <v>2.36060926037525</v>
      </c>
      <c r="P6913" s="0" t="n">
        <f aca="false">'t+1'!P6913+L6913</f>
        <v>1.73214573007655</v>
      </c>
      <c r="Q6913" s="0" t="n">
        <f aca="false" t="array" ref="Q6913:S6913">MMULT(M6913:P6913,'input - gretl'!$B$19:$D$22)+MMULT('Point forecasts'!$J$4:$O$4,'input - gretl'!$B$23:$D$28)</f>
        <v>13.8435687288407</v>
      </c>
      <c r="R6913" s="0" t="n">
        <v>6.71791625462033</v>
      </c>
      <c r="S6913" s="0" t="n">
        <v>10.0819631075637</v>
      </c>
      <c r="U6913" s="4" t="n">
        <f aca="false">NORMSDIST(-M6913/'rhos computation'!$B$11)-EXP(M6913+'rhos computation'!$B$11^2/2)*NORMSDIST(-M6913/'rhos computation'!$B$11-'rhos computation'!$B$11)</f>
        <v>0.0367138477768048</v>
      </c>
      <c r="V6913" s="4" t="n">
        <f aca="false">NORMSDIST(-N6913/'rhos computation'!$B$23)-EXP(N6913+'rhos computation'!$B$23^2/2)*NORMSDIST(-N6913/'rhos computation'!$B$23-'rhos computation'!$B$23)</f>
        <v>0.0830774188793113</v>
      </c>
      <c r="W6913" s="0" t="n">
        <f aca="false">NORMSDIST(-O6913)</f>
        <v>0.00912247145878833</v>
      </c>
      <c r="X6913" s="0" t="n">
        <f aca="false">NORMSDIST(-P6913)</f>
        <v>0.0416238093991979</v>
      </c>
    </row>
    <row r="6914" customFormat="false" ht="13" hidden="false" customHeight="false" outlineLevel="0" collapsed="false">
      <c r="A6914" s="0" t="n">
        <v>-0.922070416448298</v>
      </c>
      <c r="B6914" s="0" t="n">
        <v>-0.402953636649243</v>
      </c>
      <c r="C6914" s="0" t="n">
        <v>0.770335543589957</v>
      </c>
      <c r="D6914" s="0" t="n">
        <v>-0.32481176736188</v>
      </c>
      <c r="E6914" s="0" t="n">
        <f aca="false" t="array" ref="E6914:H6914">MMULT(A6914:D6914,'Root matrix of resiudals'!$B$19:E$22)</f>
        <v>-0.0393974007629861</v>
      </c>
      <c r="F6914" s="0" t="n">
        <v>-0.0108565306411207</v>
      </c>
      <c r="G6914" s="0" t="n">
        <v>0.00945655302751582</v>
      </c>
      <c r="H6914" s="0" t="n">
        <v>-0.00406191466591626</v>
      </c>
      <c r="I6914" s="3" t="n">
        <f aca="false" t="array" ref="I6914:L6914">MMULT('t+1'!I6914:L6914,'input - gretl'!$B$3:$E$6)+MMULT('Point forecasts'!$P$3:$T$3,'input - gretl'!$B$9:$E$13)+MMULT('t+1'!Q6914:S6914,'input - gretl'!$B$14:$E$16)+E6914:H6914</f>
        <v>-0.0158301762700386</v>
      </c>
      <c r="J6914" s="3" t="n">
        <v>0.00132595093275752</v>
      </c>
      <c r="K6914" s="3" t="n">
        <v>0.0242001307505947</v>
      </c>
      <c r="L6914" s="3" t="n">
        <v>0.00256197600083369</v>
      </c>
      <c r="M6914" s="0" t="n">
        <f aca="false">'t+1'!M6914+I6914</f>
        <v>0.0964937151482705</v>
      </c>
      <c r="N6914" s="0" t="n">
        <f aca="false">'t+1'!N6914+J6914</f>
        <v>0.0013814073923971</v>
      </c>
      <c r="O6914" s="0" t="n">
        <f aca="false">'t+1'!O6914+K6914</f>
        <v>2.44328988756499</v>
      </c>
      <c r="P6914" s="0" t="n">
        <f aca="false">'t+1'!P6914+L6914</f>
        <v>1.74541351105001</v>
      </c>
      <c r="Q6914" s="0" t="n">
        <f aca="false" t="array" ref="Q6914:S6914">MMULT(M6914:P6914,'input - gretl'!$B$19:$D$22)+MMULT('Point forecasts'!$J$4:$O$4,'input - gretl'!$B$23:$D$28)</f>
        <v>13.9079893635805</v>
      </c>
      <c r="R6914" s="0" t="n">
        <v>6.80592195212686</v>
      </c>
      <c r="S6914" s="0" t="n">
        <v>10.1520254116586</v>
      </c>
      <c r="U6914" s="4" t="n">
        <f aca="false">NORMSDIST(-M6914/'rhos computation'!$B$11)-EXP(M6914+'rhos computation'!$B$11^2/2)*NORMSDIST(-M6914/'rhos computation'!$B$11-'rhos computation'!$B$11)</f>
        <v>0.0178371963814237</v>
      </c>
      <c r="V6914" s="4" t="n">
        <f aca="false">NORMSDIST(-N6914/'rhos computation'!$B$23)-EXP(N6914+'rhos computation'!$B$23^2/2)*NORMSDIST(-N6914/'rhos computation'!$B$23-'rhos computation'!$B$23)</f>
        <v>0.0210867730436671</v>
      </c>
      <c r="W6914" s="0" t="n">
        <f aca="false">NORMSDIST(-O6914)</f>
        <v>0.00727702077945889</v>
      </c>
      <c r="X6914" s="0" t="n">
        <f aca="false">NORMSDIST(-P6914)</f>
        <v>0.0404564577493037</v>
      </c>
    </row>
    <row r="6915" customFormat="false" ht="13" hidden="false" customHeight="false" outlineLevel="0" collapsed="false">
      <c r="A6915" s="0" t="n">
        <v>-0.364431043653629</v>
      </c>
      <c r="B6915" s="0" t="n">
        <v>0.352925550791866</v>
      </c>
      <c r="C6915" s="0" t="n">
        <v>0.603153418515374</v>
      </c>
      <c r="D6915" s="0" t="n">
        <v>1.21741529198654</v>
      </c>
      <c r="E6915" s="0" t="n">
        <f aca="false" t="array" ref="E6915:H6915">MMULT(A6915:D6915,'Root matrix of resiudals'!$B$19:E$22)</f>
        <v>-0.014557692756869</v>
      </c>
      <c r="F6915" s="0" t="n">
        <v>0.0115041976801597</v>
      </c>
      <c r="G6915" s="0" t="n">
        <v>0.0119313490373437</v>
      </c>
      <c r="H6915" s="0" t="n">
        <v>0.0206085443077868</v>
      </c>
      <c r="I6915" s="3" t="n">
        <f aca="false" t="array" ref="I6915:L6915">MMULT('t+1'!I6915:L6915,'input - gretl'!$B$3:$E$6)+MMULT('Point forecasts'!$P$3:$T$3,'input - gretl'!$B$9:$E$13)+MMULT('t+1'!Q6915:S6915,'input - gretl'!$B$14:$E$16)+E6915:H6915</f>
        <v>0.00635688336806824</v>
      </c>
      <c r="J6915" s="3" t="n">
        <v>0.00360411834445744</v>
      </c>
      <c r="K6915" s="3" t="n">
        <v>0.0218904776403421</v>
      </c>
      <c r="L6915" s="3" t="n">
        <v>0.027078333547762</v>
      </c>
      <c r="M6915" s="0" t="n">
        <f aca="false">'t+1'!M6915+I6915</f>
        <v>0.10266617688743</v>
      </c>
      <c r="N6915" s="0" t="n">
        <f aca="false">'t+1'!N6915+J6915</f>
        <v>0.0148429322667531</v>
      </c>
      <c r="O6915" s="0" t="n">
        <f aca="false">'t+1'!O6915+K6915</f>
        <v>2.42698940480541</v>
      </c>
      <c r="P6915" s="0" t="n">
        <f aca="false">'t+1'!P6915+L6915</f>
        <v>1.75833900057771</v>
      </c>
      <c r="Q6915" s="0" t="n">
        <f aca="false" t="array" ref="Q6915:S6915">MMULT(M6915:P6915,'input - gretl'!$B$19:$D$22)+MMULT('Point forecasts'!$J$4:$O$4,'input - gretl'!$B$23:$D$28)</f>
        <v>13.9141618253197</v>
      </c>
      <c r="R6915" s="0" t="n">
        <v>6.81938347700121</v>
      </c>
      <c r="S6915" s="0" t="n">
        <v>10.1234321420837</v>
      </c>
      <c r="U6915" s="4" t="n">
        <f aca="false">NORMSDIST(-M6915/'rhos computation'!$B$11)-EXP(M6915+'rhos computation'!$B$11^2/2)*NORMSDIST(-M6915/'rhos computation'!$B$11-'rhos computation'!$B$11)</f>
        <v>0.0165133741140804</v>
      </c>
      <c r="V6915" s="4" t="n">
        <f aca="false">NORMSDIST(-N6915/'rhos computation'!$B$23)-EXP(N6915+'rhos computation'!$B$23^2/2)*NORMSDIST(-N6915/'rhos computation'!$B$23-'rhos computation'!$B$23)</f>
        <v>0.0153675485641486</v>
      </c>
      <c r="W6915" s="0" t="n">
        <f aca="false">NORMSDIST(-O6915)</f>
        <v>0.00761235023570497</v>
      </c>
      <c r="X6915" s="0" t="n">
        <f aca="false">NORMSDIST(-P6915)</f>
        <v>0.039344922734647</v>
      </c>
    </row>
    <row r="6916" customFormat="false" ht="13" hidden="false" customHeight="false" outlineLevel="0" collapsed="false">
      <c r="A6916" s="0" t="n">
        <v>-0.833575658321515</v>
      </c>
      <c r="B6916" s="0" t="n">
        <v>0.322547815165727</v>
      </c>
      <c r="C6916" s="0" t="n">
        <v>0.2181861387949</v>
      </c>
      <c r="D6916" s="0" t="n">
        <v>-0.314262374749561</v>
      </c>
      <c r="E6916" s="0" t="n">
        <f aca="false" t="array" ref="E6916:H6916">MMULT(A6916:D6916,'Root matrix of resiudals'!$B$19:E$22)</f>
        <v>-0.0346440023870279</v>
      </c>
      <c r="F6916" s="0" t="n">
        <v>0.00809122275287213</v>
      </c>
      <c r="G6916" s="0" t="n">
        <v>0.0032846158747164</v>
      </c>
      <c r="H6916" s="0" t="n">
        <v>-0.00450932353911246</v>
      </c>
      <c r="I6916" s="3" t="n">
        <f aca="false" t="array" ref="I6916:L6916">MMULT('t+1'!I6916:L6916,'input - gretl'!$B$3:$E$6)+MMULT('Point forecasts'!$P$3:$T$3,'input - gretl'!$B$9:$E$13)+MMULT('t+1'!Q6916:S6916,'input - gretl'!$B$14:$E$16)+E6916:H6916</f>
        <v>-0.0172444585337795</v>
      </c>
      <c r="J6916" s="3" t="n">
        <v>0.022396671634568</v>
      </c>
      <c r="K6916" s="3" t="n">
        <v>0.00522629648150452</v>
      </c>
      <c r="L6916" s="3" t="n">
        <v>-0.00477923881627926</v>
      </c>
      <c r="M6916" s="0" t="n">
        <f aca="false">'t+1'!M6916+I6916</f>
        <v>0.0594039406440758</v>
      </c>
      <c r="N6916" s="0" t="n">
        <f aca="false">'t+1'!N6916+J6916</f>
        <v>-0.0206428111521553</v>
      </c>
      <c r="O6916" s="0" t="n">
        <f aca="false">'t+1'!O6916+K6916</f>
        <v>2.40035946765313</v>
      </c>
      <c r="P6916" s="0" t="n">
        <f aca="false">'t+1'!P6916+L6916</f>
        <v>1.73551853079703</v>
      </c>
      <c r="Q6916" s="0" t="n">
        <f aca="false" t="array" ref="Q6916:S6916">MMULT(M6916:P6916,'input - gretl'!$B$19:$D$22)+MMULT('Point forecasts'!$J$4:$O$4,'input - gretl'!$B$23:$D$28)</f>
        <v>13.8708995890763</v>
      </c>
      <c r="R6916" s="0" t="n">
        <v>6.7838977335823</v>
      </c>
      <c r="S6916" s="0" t="n">
        <v>10.1185056127164</v>
      </c>
      <c r="U6916" s="4" t="n">
        <f aca="false">NORMSDIST(-M6916/'rhos computation'!$B$11)-EXP(M6916+'rhos computation'!$B$11^2/2)*NORMSDIST(-M6916/'rhos computation'!$B$11-'rhos computation'!$B$11)</f>
        <v>0.0275214150265043</v>
      </c>
      <c r="V6916" s="4" t="n">
        <f aca="false">NORMSDIST(-N6916/'rhos computation'!$B$23)-EXP(N6916+'rhos computation'!$B$23^2/2)*NORMSDIST(-N6916/'rhos computation'!$B$23-'rhos computation'!$B$23)</f>
        <v>0.0329919125748239</v>
      </c>
      <c r="W6916" s="0" t="n">
        <f aca="false">NORMSDIST(-O6916)</f>
        <v>0.00818948928702767</v>
      </c>
      <c r="X6916" s="0" t="n">
        <f aca="false">NORMSDIST(-P6916)</f>
        <v>0.0413245010704315</v>
      </c>
    </row>
    <row r="6917" customFormat="false" ht="13" hidden="false" customHeight="false" outlineLevel="0" collapsed="false">
      <c r="A6917" s="0" t="n">
        <v>0.964680679580625</v>
      </c>
      <c r="B6917" s="0" t="n">
        <v>-0.442189370149325</v>
      </c>
      <c r="C6917" s="0" t="n">
        <v>0.861272362717132</v>
      </c>
      <c r="D6917" s="0" t="n">
        <v>1.00608394839392</v>
      </c>
      <c r="E6917" s="0" t="n">
        <f aca="false" t="array" ref="E6917:H6917">MMULT(A6917:D6917,'Root matrix of resiudals'!$B$19:E$22)</f>
        <v>0.0410667101635064</v>
      </c>
      <c r="F6917" s="0" t="n">
        <v>-0.00729165090268334</v>
      </c>
      <c r="G6917" s="0" t="n">
        <v>0.0146361623601706</v>
      </c>
      <c r="H6917" s="0" t="n">
        <v>0.0169137439499187</v>
      </c>
      <c r="I6917" s="3" t="n">
        <f aca="false" t="array" ref="I6917:L6917">MMULT('t+1'!I6917:L6917,'input - gretl'!$B$3:$E$6)+MMULT('Point forecasts'!$P$3:$T$3,'input - gretl'!$B$9:$E$13)+MMULT('t+1'!Q6917:S6917,'input - gretl'!$B$14:$E$16)+E6917:H6917</f>
        <v>0.0248694181756279</v>
      </c>
      <c r="J6917" s="3" t="n">
        <v>-0.0112011409044951</v>
      </c>
      <c r="K6917" s="3" t="n">
        <v>0.029845051624564</v>
      </c>
      <c r="L6917" s="3" t="n">
        <v>0.0195989578417243</v>
      </c>
      <c r="M6917" s="0" t="n">
        <f aca="false">'t+1'!M6917+I6917</f>
        <v>0.178815786606152</v>
      </c>
      <c r="N6917" s="0" t="n">
        <f aca="false">'t+1'!N6917+J6917</f>
        <v>-0.0105344442879545</v>
      </c>
      <c r="O6917" s="0" t="n">
        <f aca="false">'t+1'!O6917+K6917</f>
        <v>2.43389730152346</v>
      </c>
      <c r="P6917" s="0" t="n">
        <f aca="false">'t+1'!P6917+L6917</f>
        <v>1.77876891815896</v>
      </c>
      <c r="Q6917" s="0" t="n">
        <f aca="false" t="array" ref="Q6917:S6917">MMULT(M6917:P6917,'input - gretl'!$B$19:$D$22)+MMULT('Point forecasts'!$J$4:$O$4,'input - gretl'!$B$23:$D$28)</f>
        <v>13.9903114350384</v>
      </c>
      <c r="R6917" s="0" t="n">
        <v>6.79400610044651</v>
      </c>
      <c r="S6917" s="0" t="n">
        <v>10.1109101656861</v>
      </c>
      <c r="U6917" s="4" t="n">
        <f aca="false">NORMSDIST(-M6917/'rhos computation'!$B$11)-EXP(M6917+'rhos computation'!$B$11^2/2)*NORMSDIST(-M6917/'rhos computation'!$B$11-'rhos computation'!$B$11)</f>
        <v>0.00564201933218234</v>
      </c>
      <c r="V6917" s="4" t="n">
        <f aca="false">NORMSDIST(-N6917/'rhos computation'!$B$23)-EXP(N6917+'rhos computation'!$B$23^2/2)*NORMSDIST(-N6917/'rhos computation'!$B$23-'rhos computation'!$B$23)</f>
        <v>0.0271426392242134</v>
      </c>
      <c r="W6917" s="0" t="n">
        <f aca="false">NORMSDIST(-O6917)</f>
        <v>0.0074686162506678</v>
      </c>
      <c r="X6917" s="0" t="n">
        <f aca="false">NORMSDIST(-P6917)</f>
        <v>0.0376388274662583</v>
      </c>
    </row>
    <row r="6918" customFormat="false" ht="13" hidden="false" customHeight="false" outlineLevel="0" collapsed="false">
      <c r="A6918" s="0" t="n">
        <v>1.50219966790851</v>
      </c>
      <c r="B6918" s="0" t="n">
        <v>1.94767022729505</v>
      </c>
      <c r="C6918" s="0" t="n">
        <v>0.964303511620758</v>
      </c>
      <c r="D6918" s="0" t="n">
        <v>0.576162577223209</v>
      </c>
      <c r="E6918" s="0" t="n">
        <f aca="false" t="array" ref="E6918:H6918">MMULT(A6918:D6918,'Root matrix of resiudals'!$B$19:E$22)</f>
        <v>0.069831810149593</v>
      </c>
      <c r="F6918" s="0" t="n">
        <v>0.0625505420182603</v>
      </c>
      <c r="G6918" s="0" t="n">
        <v>0.0250488232138864</v>
      </c>
      <c r="H6918" s="0" t="n">
        <v>0.0100064846809593</v>
      </c>
      <c r="I6918" s="3" t="n">
        <f aca="false" t="array" ref="I6918:L6918">MMULT('t+1'!I6918:L6918,'input - gretl'!$B$3:$E$6)+MMULT('Point forecasts'!$P$3:$T$3,'input - gretl'!$B$9:$E$13)+MMULT('t+1'!Q6918:S6918,'input - gretl'!$B$14:$E$16)+E6918:H6918</f>
        <v>0.0873539407233029</v>
      </c>
      <c r="J6918" s="3" t="n">
        <v>0.0604042774128987</v>
      </c>
      <c r="K6918" s="3" t="n">
        <v>0.0377107062164704</v>
      </c>
      <c r="L6918" s="3" t="n">
        <v>0.00976913243110086</v>
      </c>
      <c r="M6918" s="0" t="n">
        <f aca="false">'t+1'!M6918+I6918</f>
        <v>0.173659197214354</v>
      </c>
      <c r="N6918" s="0" t="n">
        <f aca="false">'t+1'!N6918+J6918</f>
        <v>0.0559466597042935</v>
      </c>
      <c r="O6918" s="0" t="n">
        <f aca="false">'t+1'!O6918+K6918</f>
        <v>2.4480033522982</v>
      </c>
      <c r="P6918" s="0" t="n">
        <f aca="false">'t+1'!P6918+L6918</f>
        <v>1.7826247718031</v>
      </c>
      <c r="Q6918" s="0" t="n">
        <f aca="false" t="array" ref="Q6918:S6918">MMULT(M6918:P6918,'input - gretl'!$B$19:$D$22)+MMULT('Point forecasts'!$J$4:$O$4,'input - gretl'!$B$23:$D$28)</f>
        <v>13.9851548456466</v>
      </c>
      <c r="R6918" s="0" t="n">
        <v>6.86048720443875</v>
      </c>
      <c r="S6918" s="0" t="n">
        <v>10.1213491068526</v>
      </c>
      <c r="U6918" s="4" t="n">
        <f aca="false">NORMSDIST(-M6918/'rhos computation'!$B$11)-EXP(M6918+'rhos computation'!$B$11^2/2)*NORMSDIST(-M6918/'rhos computation'!$B$11-'rhos computation'!$B$11)</f>
        <v>0.00611256286941073</v>
      </c>
      <c r="V6918" s="4" t="n">
        <f aca="false">NORMSDIST(-N6918/'rhos computation'!$B$23)-EXP(N6918+'rhos computation'!$B$23^2/2)*NORMSDIST(-N6918/'rhos computation'!$B$23-'rhos computation'!$B$23)</f>
        <v>0.00466021199902383</v>
      </c>
      <c r="W6918" s="0" t="n">
        <f aca="false">NORMSDIST(-O6918)</f>
        <v>0.0071825159525313</v>
      </c>
      <c r="X6918" s="0" t="n">
        <f aca="false">NORMSDIST(-P6918)</f>
        <v>0.0373237023090423</v>
      </c>
    </row>
    <row r="6919" customFormat="false" ht="13" hidden="false" customHeight="false" outlineLevel="0" collapsed="false">
      <c r="A6919" s="0" t="n">
        <v>1.23770650048562</v>
      </c>
      <c r="B6919" s="0" t="n">
        <v>-0.636457496950469</v>
      </c>
      <c r="C6919" s="0" t="n">
        <v>-0.413378543753726</v>
      </c>
      <c r="D6919" s="0" t="n">
        <v>-0.754807358639729</v>
      </c>
      <c r="E6919" s="0" t="n">
        <f aca="false" t="array" ref="E6919:H6919">MMULT(A6919:D6919,'Root matrix of resiudals'!$B$19:E$22)</f>
        <v>0.051440507792505</v>
      </c>
      <c r="F6919" s="0" t="n">
        <v>-0.0169162712019393</v>
      </c>
      <c r="G6919" s="0" t="n">
        <v>-0.0082824270400936</v>
      </c>
      <c r="H6919" s="0" t="n">
        <v>-0.0132374318383288</v>
      </c>
      <c r="I6919" s="3" t="n">
        <f aca="false" t="array" ref="I6919:L6919">MMULT('t+1'!I6919:L6919,'input - gretl'!$B$3:$E$6)+MMULT('Point forecasts'!$P$3:$T$3,'input - gretl'!$B$9:$E$13)+MMULT('t+1'!Q6919:S6919,'input - gretl'!$B$14:$E$16)+E6919:H6919</f>
        <v>0.0375505283676118</v>
      </c>
      <c r="J6919" s="3" t="n">
        <v>-0.021157519066831</v>
      </c>
      <c r="K6919" s="3" t="n">
        <v>0.00632917911376</v>
      </c>
      <c r="L6919" s="3" t="n">
        <v>-0.0104085698634622</v>
      </c>
      <c r="M6919" s="0" t="n">
        <f aca="false">'t+1'!M6919+I6919</f>
        <v>0.187067310689119</v>
      </c>
      <c r="N6919" s="0" t="n">
        <f aca="false">'t+1'!N6919+J6919</f>
        <v>-0.0204642757738703</v>
      </c>
      <c r="O6919" s="0" t="n">
        <f aca="false">'t+1'!O6919+K6919</f>
        <v>2.40994849234335</v>
      </c>
      <c r="P6919" s="0" t="n">
        <f aca="false">'t+1'!P6919+L6919</f>
        <v>1.74672569980522</v>
      </c>
      <c r="Q6919" s="0" t="n">
        <f aca="false" t="array" ref="Q6919:S6919">MMULT(M6919:P6919,'input - gretl'!$B$19:$D$22)+MMULT('Point forecasts'!$J$4:$O$4,'input - gretl'!$B$23:$D$28)</f>
        <v>13.9985629591214</v>
      </c>
      <c r="R6919" s="0" t="n">
        <v>6.78407626896059</v>
      </c>
      <c r="S6919" s="0" t="n">
        <v>10.1174360593213</v>
      </c>
      <c r="U6919" s="4" t="n">
        <f aca="false">NORMSDIST(-M6919/'rhos computation'!$B$11)-EXP(M6919+'rhos computation'!$B$11^2/2)*NORMSDIST(-M6919/'rhos computation'!$B$11-'rhos computation'!$B$11)</f>
        <v>0.00495184767879961</v>
      </c>
      <c r="V6919" s="4" t="n">
        <f aca="false">NORMSDIST(-N6919/'rhos computation'!$B$23)-EXP(N6919+'rhos computation'!$B$23^2/2)*NORMSDIST(-N6919/'rhos computation'!$B$23-'rhos computation'!$B$23)</f>
        <v>0.0328831472315581</v>
      </c>
      <c r="W6919" s="0" t="n">
        <f aca="false">NORMSDIST(-O6919)</f>
        <v>0.00797738640990877</v>
      </c>
      <c r="X6919" s="0" t="n">
        <f aca="false">NORMSDIST(-P6919)</f>
        <v>0.0403424651067017</v>
      </c>
    </row>
    <row r="6920" customFormat="false" ht="13" hidden="false" customHeight="false" outlineLevel="0" collapsed="false">
      <c r="A6920" s="0" t="n">
        <v>0.535316122293776</v>
      </c>
      <c r="B6920" s="0" t="n">
        <v>0.446570952526568</v>
      </c>
      <c r="C6920" s="0" t="n">
        <v>0.418883948705709</v>
      </c>
      <c r="D6920" s="0" t="n">
        <v>-0.161167831161095</v>
      </c>
      <c r="E6920" s="0" t="n">
        <f aca="false" t="array" ref="E6920:H6920">MMULT(A6920:D6920,'Root matrix of resiudals'!$B$19:E$22)</f>
        <v>0.0245578136552953</v>
      </c>
      <c r="F6920" s="0" t="n">
        <v>0.0154649594075817</v>
      </c>
      <c r="G6920" s="0" t="n">
        <v>0.00883064774525239</v>
      </c>
      <c r="H6920" s="0" t="n">
        <v>-0.00231120469885008</v>
      </c>
      <c r="I6920" s="3" t="n">
        <f aca="false" t="array" ref="I6920:L6920">MMULT('t+1'!I6920:L6920,'input - gretl'!$B$3:$E$6)+MMULT('Point forecasts'!$P$3:$T$3,'input - gretl'!$B$9:$E$13)+MMULT('t+1'!Q6920:S6920,'input - gretl'!$B$14:$E$16)+E6920:H6920</f>
        <v>0.0563896847690533</v>
      </c>
      <c r="J6920" s="3" t="n">
        <v>0.0383207326687562</v>
      </c>
      <c r="K6920" s="3" t="n">
        <v>0.0378933899662307</v>
      </c>
      <c r="L6920" s="3" t="n">
        <v>0.00652642479419937</v>
      </c>
      <c r="M6920" s="0" t="n">
        <f aca="false">'t+1'!M6920+I6920</f>
        <v>0.194540572255352</v>
      </c>
      <c r="N6920" s="0" t="n">
        <f aca="false">'t+1'!N6920+J6920</f>
        <v>0.0614563502309278</v>
      </c>
      <c r="O6920" s="0" t="n">
        <f aca="false">'t+1'!O6920+K6920</f>
        <v>2.48733417178916</v>
      </c>
      <c r="P6920" s="0" t="n">
        <f aca="false">'t+1'!P6920+L6920</f>
        <v>1.77982705137901</v>
      </c>
      <c r="Q6920" s="0" t="n">
        <f aca="false" t="array" ref="Q6920:S6920">MMULT(M6920:P6920,'input - gretl'!$B$19:$D$22)+MMULT('Point forecasts'!$J$4:$O$4,'input - gretl'!$B$23:$D$28)</f>
        <v>14.0060362206876</v>
      </c>
      <c r="R6920" s="0" t="n">
        <v>6.86599689496539</v>
      </c>
      <c r="S6920" s="0" t="n">
        <v>10.1633406983529</v>
      </c>
      <c r="U6920" s="4" t="n">
        <f aca="false">NORMSDIST(-M6920/'rhos computation'!$B$11)-EXP(M6920+'rhos computation'!$B$11^2/2)*NORMSDIST(-M6920/'rhos computation'!$B$11-'rhos computation'!$B$11)</f>
        <v>0.00438911281892021</v>
      </c>
      <c r="V6920" s="4" t="n">
        <f aca="false">NORMSDIST(-N6920/'rhos computation'!$B$23)-EXP(N6920+'rhos computation'!$B$23^2/2)*NORMSDIST(-N6920/'rhos computation'!$B$23-'rhos computation'!$B$23)</f>
        <v>0.00386144358262036</v>
      </c>
      <c r="W6920" s="0" t="n">
        <f aca="false">NORMSDIST(-O6920)</f>
        <v>0.00643522201792381</v>
      </c>
      <c r="X6920" s="0" t="n">
        <f aca="false">NORMSDIST(-P6920)</f>
        <v>0.0375521345280227</v>
      </c>
    </row>
    <row r="6921" customFormat="false" ht="13" hidden="false" customHeight="false" outlineLevel="0" collapsed="false">
      <c r="A6921" s="0" t="n">
        <v>2.49839871466501</v>
      </c>
      <c r="B6921" s="0" t="n">
        <v>-0.151393787364613</v>
      </c>
      <c r="C6921" s="0" t="n">
        <v>-0.934882728294539</v>
      </c>
      <c r="D6921" s="0" t="n">
        <v>0.752316184912914</v>
      </c>
      <c r="E6921" s="0" t="n">
        <f aca="false" t="array" ref="E6921:H6921">MMULT(A6921:D6921,'Root matrix of resiudals'!$B$19:E$22)</f>
        <v>0.105406926728499</v>
      </c>
      <c r="F6921" s="0" t="n">
        <v>-0.00197592022485613</v>
      </c>
      <c r="G6921" s="0" t="n">
        <v>-0.0116617625431574</v>
      </c>
      <c r="H6921" s="0" t="n">
        <v>0.0101706339942704</v>
      </c>
      <c r="I6921" s="3" t="n">
        <f aca="false" t="array" ref="I6921:L6921">MMULT('t+1'!I6921:L6921,'input - gretl'!$B$3:$E$6)+MMULT('Point forecasts'!$P$3:$T$3,'input - gretl'!$B$9:$E$13)+MMULT('t+1'!Q6921:S6921,'input - gretl'!$B$14:$E$16)+E6921:H6921</f>
        <v>0.0928282932052188</v>
      </c>
      <c r="J6921" s="3" t="n">
        <v>-0.000744575819252114</v>
      </c>
      <c r="K6921" s="3" t="n">
        <v>0.0109455667533405</v>
      </c>
      <c r="L6921" s="3" t="n">
        <v>0.0196576272559095</v>
      </c>
      <c r="M6921" s="0" t="n">
        <f aca="false">'t+1'!M6921+I6921</f>
        <v>0.280718831753381</v>
      </c>
      <c r="N6921" s="0" t="n">
        <f aca="false">'t+1'!N6921+J6921</f>
        <v>0.0239323404980734</v>
      </c>
      <c r="O6921" s="0" t="n">
        <f aca="false">'t+1'!O6921+K6921</f>
        <v>2.43031367109546</v>
      </c>
      <c r="P6921" s="0" t="n">
        <f aca="false">'t+1'!P6921+L6921</f>
        <v>1.76502012153041</v>
      </c>
      <c r="Q6921" s="0" t="n">
        <f aca="false" t="array" ref="Q6921:S6921">MMULT(M6921:P6921,'input - gretl'!$B$19:$D$22)+MMULT('Point forecasts'!$J$4:$O$4,'input - gretl'!$B$23:$D$28)</f>
        <v>14.0922144801856</v>
      </c>
      <c r="R6921" s="0" t="n">
        <v>6.82847288523253</v>
      </c>
      <c r="S6921" s="0" t="n">
        <v>10.1204023282917</v>
      </c>
      <c r="U6921" s="4" t="n">
        <f aca="false">NORMSDIST(-M6921/'rhos computation'!$B$11)-EXP(M6921+'rhos computation'!$B$11^2/2)*NORMSDIST(-M6921/'rhos computation'!$B$11-'rhos computation'!$B$11)</f>
        <v>0.000917663742215739</v>
      </c>
      <c r="V6921" s="4" t="n">
        <f aca="false">NORMSDIST(-N6921/'rhos computation'!$B$23)-EXP(N6921+'rhos computation'!$B$23^2/2)*NORMSDIST(-N6921/'rhos computation'!$B$23-'rhos computation'!$B$23)</f>
        <v>0.0121679832402675</v>
      </c>
      <c r="W6921" s="0" t="n">
        <f aca="false">NORMSDIST(-O6921)</f>
        <v>0.00754288031662215</v>
      </c>
      <c r="X6921" s="0" t="n">
        <f aca="false">NORMSDIST(-P6921)</f>
        <v>0.0387801920230338</v>
      </c>
    </row>
    <row r="6922" customFormat="false" ht="13" hidden="false" customHeight="false" outlineLevel="0" collapsed="false">
      <c r="A6922" s="0" t="n">
        <v>0.16071353667403</v>
      </c>
      <c r="B6922" s="0" t="n">
        <v>-0.183879285612008</v>
      </c>
      <c r="C6922" s="0" t="n">
        <v>0.775286289058901</v>
      </c>
      <c r="D6922" s="0" t="n">
        <v>-3.47467179193135</v>
      </c>
      <c r="E6922" s="0" t="n">
        <f aca="false" t="array" ref="E6922:H6922">MMULT(A6922:D6922,'Root matrix of resiudals'!$B$19:E$22)</f>
        <v>0.00876718892751991</v>
      </c>
      <c r="F6922" s="0" t="n">
        <v>-0.00233447979929749</v>
      </c>
      <c r="G6922" s="0" t="n">
        <v>0.00805314866502517</v>
      </c>
      <c r="H6922" s="0" t="n">
        <v>-0.0555694259903128</v>
      </c>
      <c r="I6922" s="3" t="n">
        <f aca="false" t="array" ref="I6922:L6922">MMULT('t+1'!I6922:L6922,'input - gretl'!$B$3:$E$6)+MMULT('Point forecasts'!$P$3:$T$3,'input - gretl'!$B$9:$E$13)+MMULT('t+1'!Q6922:S6922,'input - gretl'!$B$14:$E$16)+E6922:H6922</f>
        <v>-0.00876714594704544</v>
      </c>
      <c r="J6922" s="3" t="n">
        <v>-0.0025999338969416</v>
      </c>
      <c r="K6922" s="3" t="n">
        <v>0.000318225546441134</v>
      </c>
      <c r="L6922" s="3" t="n">
        <v>-0.0590248516106187</v>
      </c>
      <c r="M6922" s="0" t="n">
        <f aca="false">'t+1'!M6922+I6922</f>
        <v>0.0873268768424038</v>
      </c>
      <c r="N6922" s="0" t="n">
        <f aca="false">'t+1'!N6922+J6922</f>
        <v>-0.0637356344508247</v>
      </c>
      <c r="O6922" s="0" t="n">
        <f aca="false">'t+1'!O6922+K6922</f>
        <v>2.3642770604499</v>
      </c>
      <c r="P6922" s="0" t="n">
        <f aca="false">'t+1'!P6922+L6922</f>
        <v>1.66496339966717</v>
      </c>
      <c r="Q6922" s="0" t="n">
        <f aca="false" t="array" ref="Q6922:S6922">MMULT(M6922:P6922,'input - gretl'!$B$19:$D$22)+MMULT('Point forecasts'!$J$4:$O$4,'input - gretl'!$B$23:$D$28)</f>
        <v>13.8988225252747</v>
      </c>
      <c r="R6922" s="0" t="n">
        <v>6.74080491028364</v>
      </c>
      <c r="S6922" s="0" t="n">
        <v>10.1495246629742</v>
      </c>
      <c r="U6922" s="4" t="n">
        <f aca="false">NORMSDIST(-M6922/'rhos computation'!$B$11)-EXP(M6922+'rhos computation'!$B$11^2/2)*NORMSDIST(-M6922/'rhos computation'!$B$11-'rhos computation'!$B$11)</f>
        <v>0.0199488599912463</v>
      </c>
      <c r="V6922" s="4" t="n">
        <f aca="false">NORMSDIST(-N6922/'rhos computation'!$B$23)-EXP(N6922+'rhos computation'!$B$23^2/2)*NORMSDIST(-N6922/'rhos computation'!$B$23-'rhos computation'!$B$23)</f>
        <v>0.0639961728347261</v>
      </c>
      <c r="W6922" s="0" t="n">
        <f aca="false">NORMSDIST(-O6922)</f>
        <v>0.00903264832845922</v>
      </c>
      <c r="X6922" s="0" t="n">
        <f aca="false">NORMSDIST(-P6922)</f>
        <v>0.0479600290419617</v>
      </c>
    </row>
    <row r="6923" customFormat="false" ht="13" hidden="false" customHeight="false" outlineLevel="0" collapsed="false">
      <c r="A6923" s="0" t="n">
        <v>-2.55790647150246</v>
      </c>
      <c r="B6923" s="0" t="n">
        <v>0.186505628230782</v>
      </c>
      <c r="C6923" s="0" t="n">
        <v>-1.52939908245754</v>
      </c>
      <c r="D6923" s="0" t="n">
        <v>-1.33991690719848</v>
      </c>
      <c r="E6923" s="0" t="n">
        <f aca="false" t="array" ref="E6923:H6923">MMULT(A6923:D6923,'Root matrix of resiudals'!$B$19:E$22)</f>
        <v>-0.110699816032562</v>
      </c>
      <c r="F6923" s="0" t="n">
        <v>-0.00604199057335573</v>
      </c>
      <c r="G6923" s="0" t="n">
        <v>-0.028671908122138</v>
      </c>
      <c r="H6923" s="0" t="n">
        <v>-0.0225027848027761</v>
      </c>
      <c r="I6923" s="3" t="n">
        <f aca="false" t="array" ref="I6923:L6923">MMULT('t+1'!I6923:L6923,'input - gretl'!$B$3:$E$6)+MMULT('Point forecasts'!$P$3:$T$3,'input - gretl'!$B$9:$E$13)+MMULT('t+1'!Q6923:S6923,'input - gretl'!$B$14:$E$16)+E6923:H6923</f>
        <v>-0.0596832336662688</v>
      </c>
      <c r="J6923" s="3" t="n">
        <v>0.0254304065315598</v>
      </c>
      <c r="K6923" s="3" t="n">
        <v>-0.0119012946177806</v>
      </c>
      <c r="L6923" s="3" t="n">
        <v>-0.0128786876028058</v>
      </c>
      <c r="M6923" s="0" t="n">
        <f aca="false">'t+1'!M6923+I6923</f>
        <v>0.0336304167234518</v>
      </c>
      <c r="N6923" s="0" t="n">
        <f aca="false">'t+1'!N6923+J6923</f>
        <v>0.021492091585853</v>
      </c>
      <c r="O6923" s="0" t="n">
        <f aca="false">'t+1'!O6923+K6923</f>
        <v>2.42364225280082</v>
      </c>
      <c r="P6923" s="0" t="n">
        <f aca="false">'t+1'!P6923+L6923</f>
        <v>1.72325677907285</v>
      </c>
      <c r="Q6923" s="0" t="n">
        <f aca="false" t="array" ref="Q6923:S6923">MMULT(M6923:P6923,'input - gretl'!$B$19:$D$22)+MMULT('Point forecasts'!$J$4:$O$4,'input - gretl'!$B$23:$D$28)</f>
        <v>13.8451260651557</v>
      </c>
      <c r="R6923" s="0" t="n">
        <v>6.82603263632031</v>
      </c>
      <c r="S6923" s="0" t="n">
        <v>10.1534499368413</v>
      </c>
      <c r="U6923" s="4" t="n">
        <f aca="false">NORMSDIST(-M6923/'rhos computation'!$B$11)-EXP(M6923+'rhos computation'!$B$11^2/2)*NORMSDIST(-M6923/'rhos computation'!$B$11-'rhos computation'!$B$11)</f>
        <v>0.0361407979661273</v>
      </c>
      <c r="V6923" s="4" t="n">
        <f aca="false">NORMSDIST(-N6923/'rhos computation'!$B$23)-EXP(N6923+'rhos computation'!$B$23^2/2)*NORMSDIST(-N6923/'rhos computation'!$B$23-'rhos computation'!$B$23)</f>
        <v>0.0129759933146982</v>
      </c>
      <c r="W6923" s="0" t="n">
        <f aca="false">NORMSDIST(-O6923)</f>
        <v>0.00768286699672069</v>
      </c>
      <c r="X6923" s="0" t="n">
        <f aca="false">NORMSDIST(-P6923)</f>
        <v>0.0424210499976492</v>
      </c>
    </row>
    <row r="6924" customFormat="false" ht="13" hidden="false" customHeight="false" outlineLevel="0" collapsed="false">
      <c r="A6924" s="0" t="n">
        <v>-1.18258115735349</v>
      </c>
      <c r="B6924" s="0" t="n">
        <v>-1.41011228088582</v>
      </c>
      <c r="C6924" s="0" t="n">
        <v>-2.21295334226846</v>
      </c>
      <c r="D6924" s="0" t="n">
        <v>0.0460711300465133</v>
      </c>
      <c r="E6924" s="0" t="n">
        <f aca="false" t="array" ref="E6924:H6924">MMULT(A6924:D6924,'Root matrix of resiudals'!$B$19:E$22)</f>
        <v>-0.0566823272009621</v>
      </c>
      <c r="F6924" s="0" t="n">
        <v>-0.0509099876247754</v>
      </c>
      <c r="G6924" s="0" t="n">
        <v>-0.042134004111899</v>
      </c>
      <c r="H6924" s="0" t="n">
        <v>-0.0014265573282065</v>
      </c>
      <c r="I6924" s="3" t="n">
        <f aca="false" t="array" ref="I6924:L6924">MMULT('t+1'!I6924:L6924,'input - gretl'!$B$3:$E$6)+MMULT('Point forecasts'!$P$3:$T$3,'input - gretl'!$B$9:$E$13)+MMULT('t+1'!Q6924:S6924,'input - gretl'!$B$14:$E$16)+E6924:H6924</f>
        <v>-0.0673420121129194</v>
      </c>
      <c r="J6924" s="3" t="n">
        <v>-0.0477950284287794</v>
      </c>
      <c r="K6924" s="3" t="n">
        <v>-0.0223431359122754</v>
      </c>
      <c r="L6924" s="3" t="n">
        <v>0.00619328425338329</v>
      </c>
      <c r="M6924" s="0" t="n">
        <f aca="false">'t+1'!M6924+I6924</f>
        <v>0.107031435711959</v>
      </c>
      <c r="N6924" s="0" t="n">
        <f aca="false">'t+1'!N6924+J6924</f>
        <v>-0.0340839333444335</v>
      </c>
      <c r="O6924" s="0" t="n">
        <f aca="false">'t+1'!O6924+K6924</f>
        <v>2.3930919046916</v>
      </c>
      <c r="P6924" s="0" t="n">
        <f aca="false">'t+1'!P6924+L6924</f>
        <v>1.75326633756988</v>
      </c>
      <c r="Q6924" s="0" t="n">
        <f aca="false" t="array" ref="Q6924:S6924">MMULT(M6924:P6924,'input - gretl'!$B$19:$D$22)+MMULT('Point forecasts'!$J$4:$O$4,'input - gretl'!$B$23:$D$28)</f>
        <v>13.9185270841442</v>
      </c>
      <c r="R6924" s="0" t="n">
        <v>6.77045661139003</v>
      </c>
      <c r="S6924" s="0" t="n">
        <v>10.0943589981235</v>
      </c>
      <c r="U6924" s="4" t="n">
        <f aca="false">NORMSDIST(-M6924/'rhos computation'!$B$11)-EXP(M6924+'rhos computation'!$B$11^2/2)*NORMSDIST(-M6924/'rhos computation'!$B$11-'rhos computation'!$B$11)</f>
        <v>0.015623275619969</v>
      </c>
      <c r="V6924" s="4" t="n">
        <f aca="false">NORMSDIST(-N6924/'rhos computation'!$B$23)-EXP(N6924+'rhos computation'!$B$23^2/2)*NORMSDIST(-N6924/'rhos computation'!$B$23-'rhos computation'!$B$23)</f>
        <v>0.0417077411113925</v>
      </c>
      <c r="W6924" s="0" t="n">
        <f aca="false">NORMSDIST(-O6924)</f>
        <v>0.00835352779354434</v>
      </c>
      <c r="X6924" s="0" t="n">
        <f aca="false">NORMSDIST(-P6924)</f>
        <v>0.0397781504106138</v>
      </c>
    </row>
    <row r="6925" customFormat="false" ht="13" hidden="false" customHeight="false" outlineLevel="0" collapsed="false">
      <c r="A6925" s="0" t="n">
        <v>1.42272594203147</v>
      </c>
      <c r="B6925" s="0" t="n">
        <v>0.219737517774874</v>
      </c>
      <c r="C6925" s="0" t="n">
        <v>2.73587651298711</v>
      </c>
      <c r="D6925" s="0" t="n">
        <v>1.01157219655564</v>
      </c>
      <c r="E6925" s="0" t="n">
        <f aca="false" t="array" ref="E6925:H6925">MMULT(A6925:D6925,'Root matrix of resiudals'!$B$19:E$22)</f>
        <v>0.0645313663409337</v>
      </c>
      <c r="F6925" s="0" t="n">
        <v>0.0193891234266588</v>
      </c>
      <c r="G6925" s="0" t="n">
        <v>0.0477951787361614</v>
      </c>
      <c r="H6925" s="0" t="n">
        <v>0.0190177629294587</v>
      </c>
      <c r="I6925" s="3" t="n">
        <f aca="false" t="array" ref="I6925:L6925">MMULT('t+1'!I6925:L6925,'input - gretl'!$B$3:$E$6)+MMULT('Point forecasts'!$P$3:$T$3,'input - gretl'!$B$9:$E$13)+MMULT('t+1'!Q6925:S6925,'input - gretl'!$B$14:$E$16)+E6925:H6925</f>
        <v>0.0590294484052145</v>
      </c>
      <c r="J6925" s="3" t="n">
        <v>0.0270955263758474</v>
      </c>
      <c r="K6925" s="3" t="n">
        <v>0.0512087476693343</v>
      </c>
      <c r="L6925" s="3" t="n">
        <v>0.0159975529834428</v>
      </c>
      <c r="M6925" s="0" t="n">
        <f aca="false">'t+1'!M6925+I6925</f>
        <v>0.161590692985386</v>
      </c>
      <c r="N6925" s="0" t="n">
        <f aca="false">'t+1'!N6925+J6925</f>
        <v>-0.0171030354587078</v>
      </c>
      <c r="O6925" s="0" t="n">
        <f aca="false">'t+1'!O6925+K6925</f>
        <v>2.44044597496925</v>
      </c>
      <c r="P6925" s="0" t="n">
        <f aca="false">'t+1'!P6925+L6925</f>
        <v>1.77143467219432</v>
      </c>
      <c r="Q6925" s="0" t="n">
        <f aca="false" t="array" ref="Q6925:S6925">MMULT(M6925:P6925,'input - gretl'!$B$19:$D$22)+MMULT('Point forecasts'!$J$4:$O$4,'input - gretl'!$B$23:$D$28)</f>
        <v>13.9730863414176</v>
      </c>
      <c r="R6925" s="0" t="n">
        <v>6.78743750927575</v>
      </c>
      <c r="S6925" s="0" t="n">
        <v>10.1244340737566</v>
      </c>
      <c r="U6925" s="4" t="n">
        <f aca="false">NORMSDIST(-M6925/'rhos computation'!$B$11)-EXP(M6925+'rhos computation'!$B$11^2/2)*NORMSDIST(-M6925/'rhos computation'!$B$11-'rhos computation'!$B$11)</f>
        <v>0.00734146595009097</v>
      </c>
      <c r="V6925" s="4" t="n">
        <f aca="false">NORMSDIST(-N6925/'rhos computation'!$B$23)-EXP(N6925+'rhos computation'!$B$23^2/2)*NORMSDIST(-N6925/'rhos computation'!$B$23-'rhos computation'!$B$23)</f>
        <v>0.0308715039360781</v>
      </c>
      <c r="W6925" s="0" t="n">
        <f aca="false">NORMSDIST(-O6925)</f>
        <v>0.00733456994871578</v>
      </c>
      <c r="X6925" s="0" t="n">
        <f aca="false">NORMSDIST(-P6925)</f>
        <v>0.0382442235827644</v>
      </c>
    </row>
    <row r="6926" customFormat="false" ht="13" hidden="false" customHeight="false" outlineLevel="0" collapsed="false">
      <c r="A6926" s="0" t="n">
        <v>-1.28042722984436</v>
      </c>
      <c r="B6926" s="0" t="n">
        <v>0.37201800800347</v>
      </c>
      <c r="C6926" s="0" t="n">
        <v>-0.362914103538209</v>
      </c>
      <c r="D6926" s="0" t="n">
        <v>0.706348971523445</v>
      </c>
      <c r="E6926" s="0" t="n">
        <f aca="false" t="array" ref="E6926:H6926">MMULT(A6926:D6926,'Root matrix of resiudals'!$B$19:E$22)</f>
        <v>-0.0548126051447784</v>
      </c>
      <c r="F6926" s="0" t="n">
        <v>0.00647353706792955</v>
      </c>
      <c r="G6926" s="0" t="n">
        <v>-0.00528568298404723</v>
      </c>
      <c r="H6926" s="0" t="n">
        <v>0.0115610428675159</v>
      </c>
      <c r="I6926" s="3" t="n">
        <f aca="false" t="array" ref="I6926:L6926">MMULT('t+1'!I6926:L6926,'input - gretl'!$B$3:$E$6)+MMULT('Point forecasts'!$P$3:$T$3,'input - gretl'!$B$9:$E$13)+MMULT('t+1'!Q6926:S6926,'input - gretl'!$B$14:$E$16)+E6926:H6926</f>
        <v>-0.0289046405586649</v>
      </c>
      <c r="J6926" s="3" t="n">
        <v>0.00220945943509823</v>
      </c>
      <c r="K6926" s="3" t="n">
        <v>0.00508295961039913</v>
      </c>
      <c r="L6926" s="3" t="n">
        <v>0.0203495082274394</v>
      </c>
      <c r="M6926" s="0" t="n">
        <f aca="false">'t+1'!M6926+I6926</f>
        <v>0.0702837856422062</v>
      </c>
      <c r="N6926" s="0" t="n">
        <f aca="false">'t+1'!N6926+J6926</f>
        <v>0.01637483199015</v>
      </c>
      <c r="O6926" s="0" t="n">
        <f aca="false">'t+1'!O6926+K6926</f>
        <v>2.41325215791687</v>
      </c>
      <c r="P6926" s="0" t="n">
        <f aca="false">'t+1'!P6926+L6926</f>
        <v>1.74126319870118</v>
      </c>
      <c r="Q6926" s="0" t="n">
        <f aca="false" t="array" ref="Q6926:S6926">MMULT(M6926:P6926,'input - gretl'!$B$19:$D$22)+MMULT('Point forecasts'!$J$4:$O$4,'input - gretl'!$B$23:$D$28)</f>
        <v>13.8817794340745</v>
      </c>
      <c r="R6926" s="0" t="n">
        <v>6.82091537672461</v>
      </c>
      <c r="S6926" s="0" t="n">
        <v>10.1259348365699</v>
      </c>
      <c r="U6926" s="4" t="n">
        <f aca="false">NORMSDIST(-M6926/'rhos computation'!$B$11)-EXP(M6926+'rhos computation'!$B$11^2/2)*NORMSDIST(-M6926/'rhos computation'!$B$11-'rhos computation'!$B$11)</f>
        <v>0.0243599634933082</v>
      </c>
      <c r="V6926" s="4" t="n">
        <f aca="false">NORMSDIST(-N6926/'rhos computation'!$B$23)-EXP(N6926+'rhos computation'!$B$23^2/2)*NORMSDIST(-N6926/'rhos computation'!$B$23-'rhos computation'!$B$23)</f>
        <v>0.0147915932100475</v>
      </c>
      <c r="W6926" s="0" t="n">
        <f aca="false">NORMSDIST(-O6926)</f>
        <v>0.00790543841942541</v>
      </c>
      <c r="X6926" s="0" t="n">
        <f aca="false">NORMSDIST(-P6926)</f>
        <v>0.0408187269181078</v>
      </c>
    </row>
    <row r="6927" customFormat="false" ht="13" hidden="false" customHeight="false" outlineLevel="0" collapsed="false">
      <c r="A6927" s="0" t="n">
        <v>-1.35415719551331</v>
      </c>
      <c r="B6927" s="0" t="n">
        <v>-0.726639940448802</v>
      </c>
      <c r="C6927" s="0" t="n">
        <v>1.49334289500404</v>
      </c>
      <c r="D6927" s="0" t="n">
        <v>-0.358064351828584</v>
      </c>
      <c r="E6927" s="0" t="n">
        <f aca="false" t="array" ref="E6927:H6927">MMULT(A6927:D6927,'Root matrix of resiudals'!$B$19:E$22)</f>
        <v>-0.0577628977744683</v>
      </c>
      <c r="F6927" s="0" t="n">
        <v>-0.0184895711845611</v>
      </c>
      <c r="G6927" s="0" t="n">
        <v>0.0193741929379197</v>
      </c>
      <c r="H6927" s="0" t="n">
        <v>-0.00362929283389226</v>
      </c>
      <c r="I6927" s="3" t="n">
        <f aca="false" t="array" ref="I6927:L6927">MMULT('t+1'!I6927:L6927,'input - gretl'!$B$3:$E$6)+MMULT('Point forecasts'!$P$3:$T$3,'input - gretl'!$B$9:$E$13)+MMULT('t+1'!Q6927:S6927,'input - gretl'!$B$14:$E$16)+E6927:H6927</f>
        <v>-0.0729992731490806</v>
      </c>
      <c r="J6927" s="3" t="n">
        <v>-0.0304496953373252</v>
      </c>
      <c r="K6927" s="3" t="n">
        <v>0.0378743793318695</v>
      </c>
      <c r="L6927" s="3" t="n">
        <v>-0.000260638511655382</v>
      </c>
      <c r="M6927" s="0" t="n">
        <f aca="false">'t+1'!M6927+I6927</f>
        <v>0.0831073211387289</v>
      </c>
      <c r="N6927" s="0" t="n">
        <f aca="false">'t+1'!N6927+J6927</f>
        <v>-0.0131094190069788</v>
      </c>
      <c r="O6927" s="0" t="n">
        <f aca="false">'t+1'!O6927+K6927</f>
        <v>2.44614962129316</v>
      </c>
      <c r="P6927" s="0" t="n">
        <f aca="false">'t+1'!P6927+L6927</f>
        <v>1.76585666803883</v>
      </c>
      <c r="Q6927" s="0" t="n">
        <f aca="false" t="array" ref="Q6927:S6927">MMULT(M6927:P6927,'input - gretl'!$B$19:$D$22)+MMULT('Point forecasts'!$J$4:$O$4,'input - gretl'!$B$23:$D$28)</f>
        <v>13.894602969571</v>
      </c>
      <c r="R6927" s="0" t="n">
        <v>6.79143112572748</v>
      </c>
      <c r="S6927" s="0" t="n">
        <v>10.1354426809326</v>
      </c>
      <c r="U6927" s="4" t="n">
        <f aca="false">NORMSDIST(-M6927/'rhos computation'!$B$11)-EXP(M6927+'rhos computation'!$B$11^2/2)*NORMSDIST(-M6927/'rhos computation'!$B$11-'rhos computation'!$B$11)</f>
        <v>0.0209811360109439</v>
      </c>
      <c r="V6927" s="4" t="n">
        <f aca="false">NORMSDIST(-N6927/'rhos computation'!$B$23)-EXP(N6927+'rhos computation'!$B$23^2/2)*NORMSDIST(-N6927/'rhos computation'!$B$23-'rhos computation'!$B$23)</f>
        <v>0.0285720145031619</v>
      </c>
      <c r="W6927" s="0" t="n">
        <f aca="false">NORMSDIST(-O6927)</f>
        <v>0.00721955327655209</v>
      </c>
      <c r="X6927" s="0" t="n">
        <f aca="false">NORMSDIST(-P6927)</f>
        <v>0.0387099492601588</v>
      </c>
    </row>
    <row r="6928" customFormat="false" ht="13" hidden="false" customHeight="false" outlineLevel="0" collapsed="false">
      <c r="A6928" s="0" t="n">
        <v>0.343699892861835</v>
      </c>
      <c r="B6928" s="0" t="n">
        <v>0.350601839950353</v>
      </c>
      <c r="C6928" s="0" t="n">
        <v>-0.3331636512763</v>
      </c>
      <c r="D6928" s="0" t="n">
        <v>-0.248097169210113</v>
      </c>
      <c r="E6928" s="0" t="n">
        <f aca="false" t="array" ref="E6928:H6928">MMULT(A6928:D6928,'Root matrix of resiudals'!$B$19:E$22)</f>
        <v>0.0152235587791003</v>
      </c>
      <c r="F6928" s="0" t="n">
        <v>0.00958317647015908</v>
      </c>
      <c r="G6928" s="0" t="n">
        <v>-0.0039698556251724</v>
      </c>
      <c r="H6928" s="0" t="n">
        <v>-0.00451602369889855</v>
      </c>
      <c r="I6928" s="3" t="n">
        <f aca="false" t="array" ref="I6928:L6928">MMULT('t+1'!I6928:L6928,'input - gretl'!$B$3:$E$6)+MMULT('Point forecasts'!$P$3:$T$3,'input - gretl'!$B$9:$E$13)+MMULT('t+1'!Q6928:S6928,'input - gretl'!$B$14:$E$16)+E6928:H6928</f>
        <v>-0.006787541414955</v>
      </c>
      <c r="J6928" s="3" t="n">
        <v>0.0272860111393385</v>
      </c>
      <c r="K6928" s="3" t="n">
        <v>0.00453168301324611</v>
      </c>
      <c r="L6928" s="3" t="n">
        <v>-0.00514054078964984</v>
      </c>
      <c r="M6928" s="0" t="n">
        <f aca="false">'t+1'!M6928+I6928</f>
        <v>0.145141535563525</v>
      </c>
      <c r="N6928" s="0" t="n">
        <f aca="false">'t+1'!N6928+J6928</f>
        <v>-0.0164951682996105</v>
      </c>
      <c r="O6928" s="0" t="n">
        <f aca="false">'t+1'!O6928+K6928</f>
        <v>2.40004880231377</v>
      </c>
      <c r="P6928" s="0" t="n">
        <f aca="false">'t+1'!P6928+L6928</f>
        <v>1.74865481731581</v>
      </c>
      <c r="Q6928" s="0" t="n">
        <f aca="false" t="array" ref="Q6928:S6928">MMULT(M6928:P6928,'input - gretl'!$B$19:$D$22)+MMULT('Point forecasts'!$J$4:$O$4,'input - gretl'!$B$23:$D$28)</f>
        <v>13.9566371839958</v>
      </c>
      <c r="R6928" s="0" t="n">
        <v>6.78804537643485</v>
      </c>
      <c r="S6928" s="0" t="n">
        <v>10.1057016820833</v>
      </c>
      <c r="U6928" s="4" t="n">
        <f aca="false">NORMSDIST(-M6928/'rhos computation'!$B$11)-EXP(M6928+'rhos computation'!$B$11^2/2)*NORMSDIST(-M6928/'rhos computation'!$B$11-'rhos computation'!$B$11)</f>
        <v>0.00933410466874296</v>
      </c>
      <c r="V6928" s="4" t="n">
        <f aca="false">NORMSDIST(-N6928/'rhos computation'!$B$23)-EXP(N6928+'rhos computation'!$B$23^2/2)*NORMSDIST(-N6928/'rhos computation'!$B$23-'rhos computation'!$B$23)</f>
        <v>0.0305150928144994</v>
      </c>
      <c r="W6928" s="0" t="n">
        <f aca="false">NORMSDIST(-O6928)</f>
        <v>0.0081964430837035</v>
      </c>
      <c r="X6928" s="0" t="n">
        <f aca="false">NORMSDIST(-P6928)</f>
        <v>0.0401753522965329</v>
      </c>
    </row>
    <row r="6929" customFormat="false" ht="13" hidden="false" customHeight="false" outlineLevel="0" collapsed="false">
      <c r="A6929" s="0" t="n">
        <v>-0.260178770173635</v>
      </c>
      <c r="B6929" s="0" t="n">
        <v>2.20414594526766</v>
      </c>
      <c r="C6929" s="0" t="n">
        <v>-0.981565882616376</v>
      </c>
      <c r="D6929" s="0" t="n">
        <v>-0.586873401246345</v>
      </c>
      <c r="E6929" s="0" t="n">
        <f aca="false" t="array" ref="E6929:H6929">MMULT(A6929:D6929,'Root matrix of resiudals'!$B$19:E$22)</f>
        <v>-0.00716001407021966</v>
      </c>
      <c r="F6929" s="0" t="n">
        <v>0.0588253167000633</v>
      </c>
      <c r="G6929" s="0" t="n">
        <v>-0.00889819364565059</v>
      </c>
      <c r="H6929" s="0" t="n">
        <v>-0.0104030163226966</v>
      </c>
      <c r="I6929" s="3" t="n">
        <f aca="false" t="array" ref="I6929:L6929">MMULT('t+1'!I6929:L6929,'input - gretl'!$B$3:$E$6)+MMULT('Point forecasts'!$P$3:$T$3,'input - gretl'!$B$9:$E$13)+MMULT('t+1'!Q6929:S6929,'input - gretl'!$B$14:$E$16)+E6929:H6929</f>
        <v>-0.0322337284887352</v>
      </c>
      <c r="J6929" s="3" t="n">
        <v>0.0307102307572004</v>
      </c>
      <c r="K6929" s="3" t="n">
        <v>0.0166994603879224</v>
      </c>
      <c r="L6929" s="3" t="n">
        <v>-0.000693226665321598</v>
      </c>
      <c r="M6929" s="0" t="n">
        <f aca="false">'t+1'!M6929+I6929</f>
        <v>0.165254432024754</v>
      </c>
      <c r="N6929" s="0" t="n">
        <f aca="false">'t+1'!N6929+J6929</f>
        <v>0.0901314204301939</v>
      </c>
      <c r="O6929" s="0" t="n">
        <f aca="false">'t+1'!O6929+K6929</f>
        <v>2.43065955986327</v>
      </c>
      <c r="P6929" s="0" t="n">
        <f aca="false">'t+1'!P6929+L6929</f>
        <v>1.7528150574781</v>
      </c>
      <c r="Q6929" s="0" t="n">
        <f aca="false" t="array" ref="Q6929:S6929">MMULT(M6929:P6929,'input - gretl'!$B$19:$D$22)+MMULT('Point forecasts'!$J$4:$O$4,'input - gretl'!$B$23:$D$28)</f>
        <v>13.976750080457</v>
      </c>
      <c r="R6929" s="0" t="n">
        <v>6.89467196516465</v>
      </c>
      <c r="S6929" s="0" t="n">
        <v>10.1323558432265</v>
      </c>
      <c r="U6929" s="4" t="n">
        <f aca="false">NORMSDIST(-M6929/'rhos computation'!$B$11)-EXP(M6929+'rhos computation'!$B$11^2/2)*NORMSDIST(-M6929/'rhos computation'!$B$11-'rhos computation'!$B$11)</f>
        <v>0.0069487153674806</v>
      </c>
      <c r="V6929" s="4" t="n">
        <f aca="false">NORMSDIST(-N6929/'rhos computation'!$B$23)-EXP(N6929+'rhos computation'!$B$23^2/2)*NORMSDIST(-N6929/'rhos computation'!$B$23-'rhos computation'!$B$23)</f>
        <v>0.0012929244035934</v>
      </c>
      <c r="W6929" s="0" t="n">
        <f aca="false">NORMSDIST(-O6929)</f>
        <v>0.00753568416676964</v>
      </c>
      <c r="X6929" s="0" t="n">
        <f aca="false">NORMSDIST(-P6929)</f>
        <v>0.0398168788358863</v>
      </c>
    </row>
    <row r="6930" customFormat="false" ht="13" hidden="false" customHeight="false" outlineLevel="0" collapsed="false">
      <c r="A6930" s="0" t="n">
        <v>-1.00852852796429</v>
      </c>
      <c r="B6930" s="0" t="n">
        <v>-0.59215190233997</v>
      </c>
      <c r="C6930" s="0" t="n">
        <v>-0.564154929253228</v>
      </c>
      <c r="D6930" s="0" t="n">
        <v>0.3459265471116</v>
      </c>
      <c r="E6930" s="0" t="n">
        <f aca="false" t="array" ref="E6930:H6930">MMULT(A6930:D6930,'Root matrix of resiudals'!$B$19:E$22)</f>
        <v>-0.045440611932566</v>
      </c>
      <c r="F6930" s="0" t="n">
        <v>-0.021205434980867</v>
      </c>
      <c r="G6930" s="0" t="n">
        <v>-0.0120674521892902</v>
      </c>
      <c r="H6930" s="0" t="n">
        <v>0.00531455812955441</v>
      </c>
      <c r="I6930" s="3" t="n">
        <f aca="false" t="array" ref="I6930:L6930">MMULT('t+1'!I6930:L6930,'input - gretl'!$B$3:$E$6)+MMULT('Point forecasts'!$P$3:$T$3,'input - gretl'!$B$9:$E$13)+MMULT('t+1'!Q6930:S6930,'input - gretl'!$B$14:$E$16)+E6930:H6930</f>
        <v>-0.0109118861444401</v>
      </c>
      <c r="J6930" s="3" t="n">
        <v>-0.0113811536629597</v>
      </c>
      <c r="K6930" s="3" t="n">
        <v>0.00277597355535664</v>
      </c>
      <c r="L6930" s="3" t="n">
        <v>0.0109061998250399</v>
      </c>
      <c r="M6930" s="0" t="n">
        <f aca="false">'t+1'!M6930+I6930</f>
        <v>0.0791341268814774</v>
      </c>
      <c r="N6930" s="0" t="n">
        <f aca="false">'t+1'!N6930+J6930</f>
        <v>-0.00822207116923427</v>
      </c>
      <c r="O6930" s="0" t="n">
        <f aca="false">'t+1'!O6930+K6930</f>
        <v>2.42485069730849</v>
      </c>
      <c r="P6930" s="0" t="n">
        <f aca="false">'t+1'!P6930+L6930</f>
        <v>1.76161240444559</v>
      </c>
      <c r="Q6930" s="0" t="n">
        <f aca="false" t="array" ref="Q6930:S6930">MMULT(M6930:P6930,'input - gretl'!$B$19:$D$22)+MMULT('Point forecasts'!$J$4:$O$4,'input - gretl'!$B$23:$D$28)</f>
        <v>13.8906297753137</v>
      </c>
      <c r="R6930" s="0" t="n">
        <v>6.79631847356523</v>
      </c>
      <c r="S6930" s="0" t="n">
        <v>10.1181802638383</v>
      </c>
      <c r="U6930" s="4" t="n">
        <f aca="false">NORMSDIST(-M6930/'rhos computation'!$B$11)-EXP(M6930+'rhos computation'!$B$11^2/2)*NORMSDIST(-M6930/'rhos computation'!$B$11-'rhos computation'!$B$11)</f>
        <v>0.0219887277232417</v>
      </c>
      <c r="V6930" s="4" t="n">
        <f aca="false">NORMSDIST(-N6930/'rhos computation'!$B$23)-EXP(N6930+'rhos computation'!$B$23^2/2)*NORMSDIST(-N6930/'rhos computation'!$B$23-'rhos computation'!$B$23)</f>
        <v>0.0258951795509414</v>
      </c>
      <c r="W6930" s="0" t="n">
        <f aca="false">NORMSDIST(-O6930)</f>
        <v>0.00765734181308475</v>
      </c>
      <c r="X6930" s="0" t="n">
        <f aca="false">NORMSDIST(-P6930)</f>
        <v>0.0390674033383732</v>
      </c>
    </row>
    <row r="6931" customFormat="false" ht="13" hidden="false" customHeight="false" outlineLevel="0" collapsed="false">
      <c r="A6931" s="0" t="n">
        <v>-0.56318544240013</v>
      </c>
      <c r="B6931" s="0" t="n">
        <v>-0.856890497973736</v>
      </c>
      <c r="C6931" s="0" t="n">
        <v>1.12148784691071</v>
      </c>
      <c r="D6931" s="0" t="n">
        <v>0.134737210772375</v>
      </c>
      <c r="E6931" s="0" t="n">
        <f aca="false" t="array" ref="E6931:H6931">MMULT(A6931:D6931,'Root matrix of resiudals'!$B$19:E$22)</f>
        <v>-0.024769587519769</v>
      </c>
      <c r="F6931" s="0" t="n">
        <v>-0.0217229257808391</v>
      </c>
      <c r="G6931" s="0" t="n">
        <v>0.0144553859431716</v>
      </c>
      <c r="H6931" s="0" t="n">
        <v>0.00363014755459707</v>
      </c>
      <c r="I6931" s="3" t="n">
        <f aca="false" t="array" ref="I6931:L6931">MMULT('t+1'!I6931:L6931,'input - gretl'!$B$3:$E$6)+MMULT('Point forecasts'!$P$3:$T$3,'input - gretl'!$B$9:$E$13)+MMULT('t+1'!Q6931:S6931,'input - gretl'!$B$14:$E$16)+E6931:H6931</f>
        <v>-0.01811914257242</v>
      </c>
      <c r="J6931" s="3" t="n">
        <v>0.0198759359437355</v>
      </c>
      <c r="K6931" s="3" t="n">
        <v>0.028681104950262</v>
      </c>
      <c r="L6931" s="3" t="n">
        <v>0.0110841322017497</v>
      </c>
      <c r="M6931" s="0" t="n">
        <f aca="false">'t+1'!M6931+I6931</f>
        <v>0.139724287171908</v>
      </c>
      <c r="N6931" s="0" t="n">
        <f aca="false">'t+1'!N6931+J6931</f>
        <v>-0.014702238107523</v>
      </c>
      <c r="O6931" s="0" t="n">
        <f aca="false">'t+1'!O6931+K6931</f>
        <v>2.44857799691696</v>
      </c>
      <c r="P6931" s="0" t="n">
        <f aca="false">'t+1'!P6931+L6931</f>
        <v>1.74221423779085</v>
      </c>
      <c r="Q6931" s="0" t="n">
        <f aca="false" t="array" ref="Q6931:S6931">MMULT(M6931:P6931,'input - gretl'!$B$19:$D$22)+MMULT('Point forecasts'!$J$4:$O$4,'input - gretl'!$B$23:$D$28)</f>
        <v>13.9512199356042</v>
      </c>
      <c r="R6931" s="0" t="n">
        <v>6.78983830662694</v>
      </c>
      <c r="S6931" s="0" t="n">
        <v>10.1603561898437</v>
      </c>
      <c r="U6931" s="4" t="n">
        <f aca="false">NORMSDIST(-M6931/'rhos computation'!$B$11)-EXP(M6931+'rhos computation'!$B$11^2/2)*NORMSDIST(-M6931/'rhos computation'!$B$11-'rhos computation'!$B$11)</f>
        <v>0.0100782309377979</v>
      </c>
      <c r="V6931" s="4" t="n">
        <f aca="false">NORMSDIST(-N6931/'rhos computation'!$B$23)-EXP(N6931+'rhos computation'!$B$23^2/2)*NORMSDIST(-N6931/'rhos computation'!$B$23-'rhos computation'!$B$23)</f>
        <v>0.0294771974967204</v>
      </c>
      <c r="W6931" s="0" t="n">
        <f aca="false">NORMSDIST(-O6931)</f>
        <v>0.00717106870034791</v>
      </c>
      <c r="X6931" s="0" t="n">
        <f aca="false">NORMSDIST(-P6931)</f>
        <v>0.0407354817715488</v>
      </c>
    </row>
    <row r="6932" customFormat="false" ht="13" hidden="false" customHeight="false" outlineLevel="0" collapsed="false">
      <c r="A6932" s="0" t="n">
        <v>-0.0947053121374355</v>
      </c>
      <c r="B6932" s="0" t="n">
        <v>-1.17693589487451</v>
      </c>
      <c r="C6932" s="0" t="n">
        <v>0.982026571777104</v>
      </c>
      <c r="D6932" s="0" t="n">
        <v>0.502249105498611</v>
      </c>
      <c r="E6932" s="0" t="n">
        <f aca="false" t="array" ref="E6932:H6932">MMULT(A6932:D6932,'Root matrix of resiudals'!$B$19:E$22)</f>
        <v>-0.00570731626701696</v>
      </c>
      <c r="F6932" s="0" t="n">
        <v>-0.0302831577279534</v>
      </c>
      <c r="G6932" s="0" t="n">
        <v>0.0120584162076812</v>
      </c>
      <c r="H6932" s="0" t="n">
        <v>0.00923367267908937</v>
      </c>
      <c r="I6932" s="3" t="n">
        <f aca="false" t="array" ref="I6932:L6932">MMULT('t+1'!I6932:L6932,'input - gretl'!$B$3:$E$6)+MMULT('Point forecasts'!$P$3:$T$3,'input - gretl'!$B$9:$E$13)+MMULT('t+1'!Q6932:S6932,'input - gretl'!$B$14:$E$16)+E6932:H6932</f>
        <v>-0.00679531627369649</v>
      </c>
      <c r="J6932" s="3" t="n">
        <v>0.000442487000569074</v>
      </c>
      <c r="K6932" s="3" t="n">
        <v>0.0220532070350162</v>
      </c>
      <c r="L6932" s="3" t="n">
        <v>0.0126552238815254</v>
      </c>
      <c r="M6932" s="0" t="n">
        <f aca="false">'t+1'!M6932+I6932</f>
        <v>0.135755749370877</v>
      </c>
      <c r="N6932" s="0" t="n">
        <f aca="false">'t+1'!N6932+J6932</f>
        <v>-0.0410079570244363</v>
      </c>
      <c r="O6932" s="0" t="n">
        <f aca="false">'t+1'!O6932+K6932</f>
        <v>2.4296013566733</v>
      </c>
      <c r="P6932" s="0" t="n">
        <f aca="false">'t+1'!P6932+L6932</f>
        <v>1.75218532823357</v>
      </c>
      <c r="Q6932" s="0" t="n">
        <f aca="false" t="array" ref="Q6932:S6932">MMULT(M6932:P6932,'input - gretl'!$B$19:$D$22)+MMULT('Point forecasts'!$J$4:$O$4,'input - gretl'!$B$23:$D$28)</f>
        <v>13.9472513978031</v>
      </c>
      <c r="R6932" s="0" t="n">
        <v>6.76353258771002</v>
      </c>
      <c r="S6932" s="0" t="n">
        <v>10.1318965440345</v>
      </c>
      <c r="U6932" s="4" t="n">
        <f aca="false">NORMSDIST(-M6932/'rhos computation'!$B$11)-EXP(M6932+'rhos computation'!$B$11^2/2)*NORMSDIST(-M6932/'rhos computation'!$B$11-'rhos computation'!$B$11)</f>
        <v>0.0106528427717855</v>
      </c>
      <c r="V6932" s="4" t="n">
        <f aca="false">NORMSDIST(-N6932/'rhos computation'!$B$23)-EXP(N6932+'rhos computation'!$B$23^2/2)*NORMSDIST(-N6932/'rhos computation'!$B$23-'rhos computation'!$B$23)</f>
        <v>0.0465740620429735</v>
      </c>
      <c r="W6932" s="0" t="n">
        <f aca="false">NORMSDIST(-O6932)</f>
        <v>0.00755771895127438</v>
      </c>
      <c r="X6932" s="0" t="n">
        <f aca="false">NORMSDIST(-P6932)</f>
        <v>0.0398709728207672</v>
      </c>
    </row>
    <row r="6933" customFormat="false" ht="13" hidden="false" customHeight="false" outlineLevel="0" collapsed="false">
      <c r="A6933" s="0" t="n">
        <v>-1.5232589148807</v>
      </c>
      <c r="B6933" s="0" t="n">
        <v>0.876384068057075</v>
      </c>
      <c r="C6933" s="0" t="n">
        <v>0.145561314206122</v>
      </c>
      <c r="D6933" s="0" t="n">
        <v>1.19188965088366</v>
      </c>
      <c r="E6933" s="0" t="n">
        <f aca="false" t="array" ref="E6933:H6933">MMULT(A6933:D6933,'Root matrix of resiudals'!$B$19:E$22)</f>
        <v>-0.0636469611496459</v>
      </c>
      <c r="F6933" s="0" t="n">
        <v>0.0221920554323798</v>
      </c>
      <c r="G6933" s="0" t="n">
        <v>0.00497565252918077</v>
      </c>
      <c r="H6933" s="0" t="n">
        <v>0.0201483674686333</v>
      </c>
      <c r="I6933" s="3" t="n">
        <f aca="false" t="array" ref="I6933:L6933">MMULT('t+1'!I6933:L6933,'input - gretl'!$B$3:$E$6)+MMULT('Point forecasts'!$P$3:$T$3,'input - gretl'!$B$9:$E$13)+MMULT('t+1'!Q6933:S6933,'input - gretl'!$B$14:$E$16)+E6933:H6933</f>
        <v>-0.0573450548851673</v>
      </c>
      <c r="J6933" s="3" t="n">
        <v>0.021807821650673</v>
      </c>
      <c r="K6933" s="3" t="n">
        <v>0.0152173831960094</v>
      </c>
      <c r="L6933" s="3" t="n">
        <v>0.0238572143142603</v>
      </c>
      <c r="M6933" s="0" t="n">
        <f aca="false">'t+1'!M6933+I6933</f>
        <v>0.0573945668237392</v>
      </c>
      <c r="N6933" s="0" t="n">
        <f aca="false">'t+1'!N6933+J6933</f>
        <v>0.0163939825073132</v>
      </c>
      <c r="O6933" s="0" t="n">
        <f aca="false">'t+1'!O6933+K6933</f>
        <v>2.41815684882275</v>
      </c>
      <c r="P6933" s="0" t="n">
        <f aca="false">'t+1'!P6933+L6933</f>
        <v>1.76696660927805</v>
      </c>
      <c r="Q6933" s="0" t="n">
        <f aca="false" t="array" ref="Q6933:S6933">MMULT(M6933:P6933,'input - gretl'!$B$19:$D$22)+MMULT('Point forecasts'!$J$4:$O$4,'input - gretl'!$B$23:$D$28)</f>
        <v>13.868890215256</v>
      </c>
      <c r="R6933" s="0" t="n">
        <v>6.82093452724177</v>
      </c>
      <c r="S6933" s="0" t="n">
        <v>10.1063942988466</v>
      </c>
      <c r="U6933" s="4" t="n">
        <f aca="false">NORMSDIST(-M6933/'rhos computation'!$B$11)-EXP(M6933+'rhos computation'!$B$11^2/2)*NORMSDIST(-M6933/'rhos computation'!$B$11-'rhos computation'!$B$11)</f>
        <v>0.0281356965180467</v>
      </c>
      <c r="V6933" s="4" t="n">
        <f aca="false">NORMSDIST(-N6933/'rhos computation'!$B$23)-EXP(N6933+'rhos computation'!$B$23^2/2)*NORMSDIST(-N6933/'rhos computation'!$B$23-'rhos computation'!$B$23)</f>
        <v>0.0147844884597008</v>
      </c>
      <c r="W6933" s="0" t="n">
        <f aca="false">NORMSDIST(-O6933)</f>
        <v>0.00779967554613335</v>
      </c>
      <c r="X6933" s="0" t="n">
        <f aca="false">NORMSDIST(-P6933)</f>
        <v>0.0386169102478582</v>
      </c>
    </row>
    <row r="6934" customFormat="false" ht="13" hidden="false" customHeight="false" outlineLevel="0" collapsed="false">
      <c r="A6934" s="0" t="n">
        <v>0.520824991331336</v>
      </c>
      <c r="B6934" s="0" t="n">
        <v>-0.871516258081674</v>
      </c>
      <c r="C6934" s="0" t="n">
        <v>-1.22736884555628</v>
      </c>
      <c r="D6934" s="0" t="n">
        <v>0.195663794856505</v>
      </c>
      <c r="E6934" s="0" t="n">
        <f aca="false" t="array" ref="E6934:H6934">MMULT(A6934:D6934,'Root matrix of resiudals'!$B$19:E$22)</f>
        <v>0.0187813102869677</v>
      </c>
      <c r="F6934" s="0" t="n">
        <v>-0.0281157501516516</v>
      </c>
      <c r="G6934" s="0" t="n">
        <v>-0.0220413649291368</v>
      </c>
      <c r="H6934" s="0" t="n">
        <v>0.00151276077163469</v>
      </c>
      <c r="I6934" s="3" t="n">
        <f aca="false" t="array" ref="I6934:L6934">MMULT('t+1'!I6934:L6934,'input - gretl'!$B$3:$E$6)+MMULT('Point forecasts'!$P$3:$T$3,'input - gretl'!$B$9:$E$13)+MMULT('t+1'!Q6934:S6934,'input - gretl'!$B$14:$E$16)+E6934:H6934</f>
        <v>0.0256180171973569</v>
      </c>
      <c r="J6934" s="3" t="n">
        <v>-0.0354529172808791</v>
      </c>
      <c r="K6934" s="3" t="n">
        <v>-0.0249205741612157</v>
      </c>
      <c r="L6934" s="3" t="n">
        <v>-0.00647783329128855</v>
      </c>
      <c r="M6934" s="0" t="n">
        <f aca="false">'t+1'!M6934+I6934</f>
        <v>0.0715247511456861</v>
      </c>
      <c r="N6934" s="0" t="n">
        <f aca="false">'t+1'!N6934+J6934</f>
        <v>-0.0833833423714196</v>
      </c>
      <c r="O6934" s="0" t="n">
        <f aca="false">'t+1'!O6934+K6934</f>
        <v>2.35348205703082</v>
      </c>
      <c r="P6934" s="0" t="n">
        <f aca="false">'t+1'!P6934+L6934</f>
        <v>1.76025880486308</v>
      </c>
      <c r="Q6934" s="0" t="n">
        <f aca="false" t="array" ref="Q6934:S6934">MMULT(M6934:P6934,'input - gretl'!$B$19:$D$22)+MMULT('Point forecasts'!$J$4:$O$4,'input - gretl'!$B$23:$D$28)</f>
        <v>13.8830203995779</v>
      </c>
      <c r="R6934" s="0" t="n">
        <v>6.72115720236304</v>
      </c>
      <c r="S6934" s="0" t="n">
        <v>10.0480989644435</v>
      </c>
      <c r="U6934" s="4" t="n">
        <f aca="false">NORMSDIST(-M6934/'rhos computation'!$B$11)-EXP(M6934+'rhos computation'!$B$11^2/2)*NORMSDIST(-M6934/'rhos computation'!$B$11-'rhos computation'!$B$11)</f>
        <v>0.0240167776213208</v>
      </c>
      <c r="V6934" s="4" t="n">
        <f aca="false">NORMSDIST(-N6934/'rhos computation'!$B$23)-EXP(N6934+'rhos computation'!$B$23^2/2)*NORMSDIST(-N6934/'rhos computation'!$B$23-'rhos computation'!$B$23)</f>
        <v>0.0803152381681675</v>
      </c>
      <c r="W6934" s="0" t="n">
        <f aca="false">NORMSDIST(-O6934)</f>
        <v>0.00929925272585034</v>
      </c>
      <c r="X6934" s="0" t="n">
        <f aca="false">NORMSDIST(-P6934)</f>
        <v>0.0391819677493069</v>
      </c>
    </row>
    <row r="6935" customFormat="false" ht="13" hidden="false" customHeight="false" outlineLevel="0" collapsed="false">
      <c r="A6935" s="0" t="n">
        <v>0.252260599008846</v>
      </c>
      <c r="B6935" s="0" t="n">
        <v>1.03325265713865</v>
      </c>
      <c r="C6935" s="0" t="n">
        <v>-0.0446444213196424</v>
      </c>
      <c r="D6935" s="0" t="n">
        <v>-0.17215547972381</v>
      </c>
      <c r="E6935" s="0" t="n">
        <f aca="false" t="array" ref="E6935:H6935">MMULT(A6935:D6935,'Root matrix of resiudals'!$B$19:E$22)</f>
        <v>0.0131734174638145</v>
      </c>
      <c r="F6935" s="0" t="n">
        <v>0.0299218311531337</v>
      </c>
      <c r="G6935" s="0" t="n">
        <v>0.00310481009093085</v>
      </c>
      <c r="H6935" s="0" t="n">
        <v>-0.002873452294893</v>
      </c>
      <c r="I6935" s="3" t="n">
        <f aca="false" t="array" ref="I6935:L6935">MMULT('t+1'!I6935:L6935,'input - gretl'!$B$3:$E$6)+MMULT('Point forecasts'!$P$3:$T$3,'input - gretl'!$B$9:$E$13)+MMULT('t+1'!Q6935:S6935,'input - gretl'!$B$14:$E$16)+E6935:H6935</f>
        <v>0.00107257166112487</v>
      </c>
      <c r="J6935" s="3" t="n">
        <v>0.0159531224174552</v>
      </c>
      <c r="K6935" s="3" t="n">
        <v>0.0151975479612885</v>
      </c>
      <c r="L6935" s="3" t="n">
        <v>-0.00104860224953574</v>
      </c>
      <c r="M6935" s="0" t="n">
        <f aca="false">'t+1'!M6935+I6935</f>
        <v>0.134314073437314</v>
      </c>
      <c r="N6935" s="0" t="n">
        <f aca="false">'t+1'!N6935+J6935</f>
        <v>0.0204409597847034</v>
      </c>
      <c r="O6935" s="0" t="n">
        <f aca="false">'t+1'!O6935+K6935</f>
        <v>2.41263507270342</v>
      </c>
      <c r="P6935" s="0" t="n">
        <f aca="false">'t+1'!P6935+L6935</f>
        <v>1.75527578038677</v>
      </c>
      <c r="Q6935" s="0" t="n">
        <f aca="false" t="array" ref="Q6935:S6935">MMULT(M6935:P6935,'input - gretl'!$B$19:$D$22)+MMULT('Point forecasts'!$J$4:$O$4,'input - gretl'!$B$23:$D$28)</f>
        <v>13.9458097218696</v>
      </c>
      <c r="R6935" s="0" t="n">
        <v>6.82498150451916</v>
      </c>
      <c r="S6935" s="0" t="n">
        <v>10.1119910855443</v>
      </c>
      <c r="U6935" s="4" t="n">
        <f aca="false">NORMSDIST(-M6935/'rhos computation'!$B$11)-EXP(M6935+'rhos computation'!$B$11^2/2)*NORMSDIST(-M6935/'rhos computation'!$B$11-'rhos computation'!$B$11)</f>
        <v>0.0108679218113466</v>
      </c>
      <c r="V6935" s="4" t="n">
        <f aca="false">NORMSDIST(-N6935/'rhos computation'!$B$23)-EXP(N6935+'rhos computation'!$B$23^2/2)*NORMSDIST(-N6935/'rhos computation'!$B$23-'rhos computation'!$B$23)</f>
        <v>0.0133354509060671</v>
      </c>
      <c r="W6935" s="0" t="n">
        <f aca="false">NORMSDIST(-O6935)</f>
        <v>0.00791883393807215</v>
      </c>
      <c r="X6935" s="0" t="n">
        <f aca="false">NORMSDIST(-P6935)</f>
        <v>0.039606073574401</v>
      </c>
    </row>
    <row r="6936" customFormat="false" ht="13" hidden="false" customHeight="false" outlineLevel="0" collapsed="false">
      <c r="A6936" s="0" t="n">
        <v>0.576233582630236</v>
      </c>
      <c r="B6936" s="0" t="n">
        <v>-1.06434550289736</v>
      </c>
      <c r="C6936" s="0" t="n">
        <v>-0.11394190143258</v>
      </c>
      <c r="D6936" s="0" t="n">
        <v>-1.02123750433691</v>
      </c>
      <c r="E6936" s="0" t="n">
        <f aca="false" t="array" ref="E6936:H6936">MMULT(A6936:D6936,'Root matrix of resiudals'!$B$19:E$22)</f>
        <v>0.0225633937206175</v>
      </c>
      <c r="F6936" s="0" t="n">
        <v>-0.0295820696195222</v>
      </c>
      <c r="G6936" s="0" t="n">
        <v>-0.0061154094364838</v>
      </c>
      <c r="H6936" s="0" t="n">
        <v>-0.0169926993387063</v>
      </c>
      <c r="I6936" s="3" t="n">
        <f aca="false" t="array" ref="I6936:L6936">MMULT('t+1'!I6936:L6936,'input - gretl'!$B$3:$E$6)+MMULT('Point forecasts'!$P$3:$T$3,'input - gretl'!$B$9:$E$13)+MMULT('t+1'!Q6936:S6936,'input - gretl'!$B$14:$E$16)+E6936:H6936</f>
        <v>0.00238579607679183</v>
      </c>
      <c r="J6936" s="3" t="n">
        <v>-0.0102478997730709</v>
      </c>
      <c r="K6936" s="3" t="n">
        <v>0.0148599924628168</v>
      </c>
      <c r="L6936" s="3" t="n">
        <v>-0.0120822009858049</v>
      </c>
      <c r="M6936" s="0" t="n">
        <f aca="false">'t+1'!M6936+I6936</f>
        <v>0.193697001241991</v>
      </c>
      <c r="N6936" s="0" t="n">
        <f aca="false">'t+1'!N6936+J6936</f>
        <v>-0.0194354742536465</v>
      </c>
      <c r="O6936" s="0" t="n">
        <f aca="false">'t+1'!O6936+K6936</f>
        <v>2.43332927510937</v>
      </c>
      <c r="P6936" s="0" t="n">
        <f aca="false">'t+1'!P6936+L6936</f>
        <v>1.74924867729775</v>
      </c>
      <c r="Q6936" s="0" t="n">
        <f aca="false" t="array" ref="Q6936:S6936">MMULT(M6936:P6936,'input - gretl'!$B$19:$D$22)+MMULT('Point forecasts'!$J$4:$O$4,'input - gretl'!$B$23:$D$28)</f>
        <v>14.0051926496743</v>
      </c>
      <c r="R6936" s="0" t="n">
        <v>6.78510507048081</v>
      </c>
      <c r="S6936" s="0" t="n">
        <v>10.1384173643431</v>
      </c>
      <c r="U6936" s="4" t="n">
        <f aca="false">NORMSDIST(-M6936/'rhos computation'!$B$11)-EXP(M6936+'rhos computation'!$B$11^2/2)*NORMSDIST(-M6936/'rhos computation'!$B$11-'rhos computation'!$B$11)</f>
        <v>0.00444981112374628</v>
      </c>
      <c r="V6936" s="4" t="n">
        <f aca="false">NORMSDIST(-N6936/'rhos computation'!$B$23)-EXP(N6936+'rhos computation'!$B$23^2/2)*NORMSDIST(-N6936/'rhos computation'!$B$23-'rhos computation'!$B$23)</f>
        <v>0.0322601335741093</v>
      </c>
      <c r="W6936" s="0" t="n">
        <f aca="false">NORMSDIST(-O6936)</f>
        <v>0.0074803444088867</v>
      </c>
      <c r="X6936" s="0" t="n">
        <f aca="false">NORMSDIST(-P6936)</f>
        <v>0.0401240215992508</v>
      </c>
    </row>
    <row r="6937" customFormat="false" ht="13" hidden="false" customHeight="false" outlineLevel="0" collapsed="false">
      <c r="A6937" s="0" t="n">
        <v>-0.265505284578421</v>
      </c>
      <c r="B6937" s="0" t="n">
        <v>0.478390926663197</v>
      </c>
      <c r="C6937" s="0" t="n">
        <v>0.200641485776215</v>
      </c>
      <c r="D6937" s="0" t="n">
        <v>0.215698438946079</v>
      </c>
      <c r="E6937" s="0" t="n">
        <f aca="false" t="array" ref="E6937:H6937">MMULT(A6937:D6937,'Root matrix of resiudals'!$B$19:E$22)</f>
        <v>-0.0101429279055606</v>
      </c>
      <c r="F6937" s="0" t="n">
        <v>0.0138020430751123</v>
      </c>
      <c r="G6937" s="0" t="n">
        <v>0.0048701127457519</v>
      </c>
      <c r="H6937" s="0" t="n">
        <v>0.00386300878951522</v>
      </c>
      <c r="I6937" s="3" t="n">
        <f aca="false" t="array" ref="I6937:L6937">MMULT('t+1'!I6937:L6937,'input - gretl'!$B$3:$E$6)+MMULT('Point forecasts'!$P$3:$T$3,'input - gretl'!$B$9:$E$13)+MMULT('t+1'!Q6937:S6937,'input - gretl'!$B$14:$E$16)+E6937:H6937</f>
        <v>-0.0204557287357207</v>
      </c>
      <c r="J6937" s="3" t="n">
        <v>-0.0159443038603323</v>
      </c>
      <c r="K6937" s="3" t="n">
        <v>0.00939462703106066</v>
      </c>
      <c r="L6937" s="3" t="n">
        <v>0.00434363046323266</v>
      </c>
      <c r="M6937" s="0" t="n">
        <f aca="false">'t+1'!M6937+I6937</f>
        <v>0.0830023202440619</v>
      </c>
      <c r="N6937" s="0" t="n">
        <f aca="false">'t+1'!N6937+J6937</f>
        <v>-0.0117590346870273</v>
      </c>
      <c r="O6937" s="0" t="n">
        <f aca="false">'t+1'!O6937+K6937</f>
        <v>2.39029465609169</v>
      </c>
      <c r="P6937" s="0" t="n">
        <f aca="false">'t+1'!P6937+L6937</f>
        <v>1.7475719211444</v>
      </c>
      <c r="Q6937" s="0" t="n">
        <f aca="false" t="array" ref="Q6937:S6937">MMULT(M6937:P6937,'input - gretl'!$B$19:$D$22)+MMULT('Point forecasts'!$J$4:$O$4,'input - gretl'!$B$23:$D$28)</f>
        <v>13.8944979686763</v>
      </c>
      <c r="R6937" s="0" t="n">
        <v>6.79278151004743</v>
      </c>
      <c r="S6937" s="0" t="n">
        <v>10.0969774242651</v>
      </c>
      <c r="U6937" s="4" t="n">
        <f aca="false">NORMSDIST(-M6937/'rhos computation'!$B$11)-EXP(M6937+'rhos computation'!$B$11^2/2)*NORMSDIST(-M6937/'rhos computation'!$B$11-'rhos computation'!$B$11)</f>
        <v>0.0210073173617449</v>
      </c>
      <c r="V6937" s="4" t="n">
        <f aca="false">NORMSDIST(-N6937/'rhos computation'!$B$23)-EXP(N6937+'rhos computation'!$B$23^2/2)*NORMSDIST(-N6937/'rhos computation'!$B$23-'rhos computation'!$B$23)</f>
        <v>0.0278171531122752</v>
      </c>
      <c r="W6937" s="0" t="n">
        <f aca="false">NORMSDIST(-O6937)</f>
        <v>0.00841743014771099</v>
      </c>
      <c r="X6937" s="0" t="n">
        <f aca="false">NORMSDIST(-P6937)</f>
        <v>0.040269090493934</v>
      </c>
    </row>
    <row r="6938" customFormat="false" ht="13" hidden="false" customHeight="false" outlineLevel="0" collapsed="false">
      <c r="A6938" s="0" t="n">
        <v>2.05612351066989</v>
      </c>
      <c r="B6938" s="0" t="n">
        <v>2.12909534172304</v>
      </c>
      <c r="C6938" s="0" t="n">
        <v>-1.12988306885134</v>
      </c>
      <c r="D6938" s="0" t="n">
        <v>1.1616878291759</v>
      </c>
      <c r="E6938" s="0" t="n">
        <f aca="false" t="array" ref="E6938:H6938">MMULT(A6938:D6938,'Root matrix of resiudals'!$B$19:E$22)</f>
        <v>0.0911972207900807</v>
      </c>
      <c r="F6938" s="0" t="n">
        <v>0.0615078931435467</v>
      </c>
      <c r="G6938" s="0" t="n">
        <v>-0.00669391454949322</v>
      </c>
      <c r="H6938" s="0" t="n">
        <v>0.0169092946757811</v>
      </c>
      <c r="I6938" s="3" t="n">
        <f aca="false" t="array" ref="I6938:L6938">MMULT('t+1'!I6938:L6938,'input - gretl'!$B$3:$E$6)+MMULT('Point forecasts'!$P$3:$T$3,'input - gretl'!$B$9:$E$13)+MMULT('t+1'!Q6938:S6938,'input - gretl'!$B$14:$E$16)+E6938:H6938</f>
        <v>0.119857243595519</v>
      </c>
      <c r="J6938" s="3" t="n">
        <v>0.0475336185920828</v>
      </c>
      <c r="K6938" s="3" t="n">
        <v>0.00509783064531764</v>
      </c>
      <c r="L6938" s="3" t="n">
        <v>0.0209312379454411</v>
      </c>
      <c r="M6938" s="0" t="n">
        <f aca="false">'t+1'!M6938+I6938</f>
        <v>0.195066915803722</v>
      </c>
      <c r="N6938" s="0" t="n">
        <f aca="false">'t+1'!N6938+J6938</f>
        <v>0.0655161278105492</v>
      </c>
      <c r="O6938" s="0" t="n">
        <f aca="false">'t+1'!O6938+K6938</f>
        <v>2.4144160056073</v>
      </c>
      <c r="P6938" s="0" t="n">
        <f aca="false">'t+1'!P6938+L6938</f>
        <v>1.77223177816812</v>
      </c>
      <c r="Q6938" s="0" t="n">
        <f aca="false" t="array" ref="Q6938:S6938">MMULT(M6938:P6938,'input - gretl'!$B$19:$D$22)+MMULT('Point forecasts'!$J$4:$O$4,'input - gretl'!$B$23:$D$28)</f>
        <v>14.006562564236</v>
      </c>
      <c r="R6938" s="0" t="n">
        <v>6.87005667254501</v>
      </c>
      <c r="S6938" s="0" t="n">
        <v>10.0976460167583</v>
      </c>
      <c r="U6938" s="4" t="n">
        <f aca="false">NORMSDIST(-M6938/'rhos computation'!$B$11)-EXP(M6938+'rhos computation'!$B$11^2/2)*NORMSDIST(-M6938/'rhos computation'!$B$11-'rhos computation'!$B$11)</f>
        <v>0.00435159435460195</v>
      </c>
      <c r="V6938" s="4" t="n">
        <f aca="false">NORMSDIST(-N6938/'rhos computation'!$B$23)-EXP(N6938+'rhos computation'!$B$23^2/2)*NORMSDIST(-N6938/'rhos computation'!$B$23-'rhos computation'!$B$23)</f>
        <v>0.00334684190133727</v>
      </c>
      <c r="W6938" s="0" t="n">
        <f aca="false">NORMSDIST(-O6938)</f>
        <v>0.00788022816025403</v>
      </c>
      <c r="X6938" s="0" t="n">
        <f aca="false">NORMSDIST(-P6938)</f>
        <v>0.0381780452790796</v>
      </c>
    </row>
    <row r="6939" customFormat="false" ht="13" hidden="false" customHeight="false" outlineLevel="0" collapsed="false">
      <c r="A6939" s="0" t="n">
        <v>-0.944581419900165</v>
      </c>
      <c r="B6939" s="0" t="n">
        <v>-1.2566772683355</v>
      </c>
      <c r="C6939" s="0" t="n">
        <v>-0.164312105652814</v>
      </c>
      <c r="D6939" s="0" t="n">
        <v>-1.31930576424215</v>
      </c>
      <c r="E6939" s="0" t="n">
        <f aca="false" t="array" ref="E6939:H6939">MMULT(A6939:D6939,'Root matrix of resiudals'!$B$19:E$22)</f>
        <v>-0.0430700704007935</v>
      </c>
      <c r="F6939" s="0" t="n">
        <v>-0.0387212996075152</v>
      </c>
      <c r="G6939" s="0" t="n">
        <v>-0.0098377923795476</v>
      </c>
      <c r="H6939" s="0" t="n">
        <v>-0.0213174672466691</v>
      </c>
      <c r="I6939" s="3" t="n">
        <f aca="false" t="array" ref="I6939:L6939">MMULT('t+1'!I6939:L6939,'input - gretl'!$B$3:$E$6)+MMULT('Point forecasts'!$P$3:$T$3,'input - gretl'!$B$9:$E$13)+MMULT('t+1'!Q6939:S6939,'input - gretl'!$B$14:$E$16)+E6939:H6939</f>
        <v>-0.0219082329428509</v>
      </c>
      <c r="J6939" s="3" t="n">
        <v>-0.00802367059375188</v>
      </c>
      <c r="K6939" s="3" t="n">
        <v>0.0172297994008551</v>
      </c>
      <c r="L6939" s="3" t="n">
        <v>-0.0101835714214843</v>
      </c>
      <c r="M6939" s="0" t="n">
        <f aca="false">'t+1'!M6939+I6939</f>
        <v>0.142192076346449</v>
      </c>
      <c r="N6939" s="0" t="n">
        <f aca="false">'t+1'!N6939+J6939</f>
        <v>0.00516554897031116</v>
      </c>
      <c r="O6939" s="0" t="n">
        <f aca="false">'t+1'!O6939+K6939</f>
        <v>2.4616873735364</v>
      </c>
      <c r="P6939" s="0" t="n">
        <f aca="false">'t+1'!P6939+L6939</f>
        <v>1.74269937542656</v>
      </c>
      <c r="Q6939" s="0" t="n">
        <f aca="false" t="array" ref="Q6939:S6939">MMULT(M6939:P6939,'input - gretl'!$B$19:$D$22)+MMULT('Point forecasts'!$J$4:$O$4,'input - gretl'!$B$23:$D$28)</f>
        <v>13.9536877247787</v>
      </c>
      <c r="R6939" s="0" t="n">
        <v>6.80970609370477</v>
      </c>
      <c r="S6939" s="0" t="n">
        <v>10.1730041763147</v>
      </c>
      <c r="U6939" s="4" t="n">
        <f aca="false">NORMSDIST(-M6939/'rhos computation'!$B$11)-EXP(M6939+'rhos computation'!$B$11^2/2)*NORMSDIST(-M6939/'rhos computation'!$B$11-'rhos computation'!$B$11)</f>
        <v>0.00973357804091793</v>
      </c>
      <c r="V6939" s="4" t="n">
        <f aca="false">NORMSDIST(-N6939/'rhos computation'!$B$23)-EXP(N6939+'rhos computation'!$B$23^2/2)*NORMSDIST(-N6939/'rhos computation'!$B$23-'rhos computation'!$B$23)</f>
        <v>0.019358700151609</v>
      </c>
      <c r="W6939" s="0" t="n">
        <f aca="false">NORMSDIST(-O6939)</f>
        <v>0.00691425722872436</v>
      </c>
      <c r="X6939" s="0" t="n">
        <f aca="false">NORMSDIST(-P6939)</f>
        <v>0.0406930704111209</v>
      </c>
    </row>
    <row r="6940" customFormat="false" ht="13" hidden="false" customHeight="false" outlineLevel="0" collapsed="false">
      <c r="A6940" s="0" t="n">
        <v>-1.32499838299235</v>
      </c>
      <c r="B6940" s="0" t="n">
        <v>-0.682260116186405</v>
      </c>
      <c r="C6940" s="0" t="n">
        <v>-0.00242907064308161</v>
      </c>
      <c r="D6940" s="0" t="n">
        <v>-1.02947769675582</v>
      </c>
      <c r="E6940" s="0" t="n">
        <f aca="false" t="array" ref="E6940:H6940">MMULT(A6940:D6940,'Root matrix of resiudals'!$B$19:E$22)</f>
        <v>-0.0580020709381639</v>
      </c>
      <c r="F6940" s="0" t="n">
        <v>-0.0225700590040295</v>
      </c>
      <c r="G6940" s="0" t="n">
        <v>-0.00530457754959509</v>
      </c>
      <c r="H6940" s="0" t="n">
        <v>-0.016245635723591</v>
      </c>
      <c r="I6940" s="3" t="n">
        <f aca="false" t="array" ref="I6940:L6940">MMULT('t+1'!I6940:L6940,'input - gretl'!$B$3:$E$6)+MMULT('Point forecasts'!$P$3:$T$3,'input - gretl'!$B$9:$E$13)+MMULT('t+1'!Q6940:S6940,'input - gretl'!$B$14:$E$16)+E6940:H6940</f>
        <v>-0.078909939695323</v>
      </c>
      <c r="J6940" s="3" t="n">
        <v>-0.0331210311501414</v>
      </c>
      <c r="K6940" s="3" t="n">
        <v>-0.00792896245959215</v>
      </c>
      <c r="L6940" s="3" t="n">
        <v>-0.0141719657531806</v>
      </c>
      <c r="M6940" s="0" t="n">
        <f aca="false">'t+1'!M6940+I6940</f>
        <v>0.0451691666923197</v>
      </c>
      <c r="N6940" s="0" t="n">
        <f aca="false">'t+1'!N6940+J6940</f>
        <v>-0.0625174284363996</v>
      </c>
      <c r="O6940" s="0" t="n">
        <f aca="false">'t+1'!O6940+K6940</f>
        <v>2.36155848050775</v>
      </c>
      <c r="P6940" s="0" t="n">
        <f aca="false">'t+1'!P6940+L6940</f>
        <v>1.69625407007082</v>
      </c>
      <c r="Q6940" s="0" t="n">
        <f aca="false" t="array" ref="Q6940:S6940">MMULT(M6940:P6940,'input - gretl'!$B$19:$D$22)+MMULT('Point forecasts'!$J$4:$O$4,'input - gretl'!$B$23:$D$28)</f>
        <v>13.8566648151246</v>
      </c>
      <c r="R6940" s="0" t="n">
        <v>6.74202311629806</v>
      </c>
      <c r="S6940" s="0" t="n">
        <v>10.1170470909446</v>
      </c>
      <c r="U6940" s="4" t="n">
        <f aca="false">NORMSDIST(-M6940/'rhos computation'!$B$11)-EXP(M6940+'rhos computation'!$B$11^2/2)*NORMSDIST(-M6940/'rhos computation'!$B$11-'rhos computation'!$B$11)</f>
        <v>0.0320817847807366</v>
      </c>
      <c r="V6940" s="4" t="n">
        <f aca="false">NORMSDIST(-N6940/'rhos computation'!$B$23)-EXP(N6940+'rhos computation'!$B$23^2/2)*NORMSDIST(-N6940/'rhos computation'!$B$23-'rhos computation'!$B$23)</f>
        <v>0.0630157234811918</v>
      </c>
      <c r="W6940" s="0" t="n">
        <f aca="false">NORMSDIST(-O6940)</f>
        <v>0.00909915070111558</v>
      </c>
      <c r="X6940" s="0" t="n">
        <f aca="false">NORMSDIST(-P6940)</f>
        <v>0.0449188873107911</v>
      </c>
    </row>
    <row r="6941" customFormat="false" ht="13" hidden="false" customHeight="false" outlineLevel="0" collapsed="false">
      <c r="A6941" s="0" t="n">
        <v>-0.237586675361664</v>
      </c>
      <c r="B6941" s="0" t="n">
        <v>-0.113973584659375</v>
      </c>
      <c r="C6941" s="0" t="n">
        <v>-0.0440038129664756</v>
      </c>
      <c r="D6941" s="0" t="n">
        <v>-0.12485978948117</v>
      </c>
      <c r="E6941" s="0" t="n">
        <f aca="false" t="array" ref="E6941:H6941">MMULT(A6941:D6941,'Root matrix of resiudals'!$B$19:E$22)</f>
        <v>-0.0104581633713875</v>
      </c>
      <c r="F6941" s="0" t="n">
        <v>-0.00396061216877215</v>
      </c>
      <c r="G6941" s="0" t="n">
        <v>-0.00155485499784378</v>
      </c>
      <c r="H6941" s="0" t="n">
        <v>-0.00199301442176814</v>
      </c>
      <c r="I6941" s="3" t="n">
        <f aca="false" t="array" ref="I6941:L6941">MMULT('t+1'!I6941:L6941,'input - gretl'!$B$3:$E$6)+MMULT('Point forecasts'!$P$3:$T$3,'input - gretl'!$B$9:$E$13)+MMULT('t+1'!Q6941:S6941,'input - gretl'!$B$14:$E$16)+E6941:H6941</f>
        <v>-0.0222265316699431</v>
      </c>
      <c r="J6941" s="3" t="n">
        <v>0.0281998866056116</v>
      </c>
      <c r="K6941" s="3" t="n">
        <v>0.0251910536529244</v>
      </c>
      <c r="L6941" s="3" t="n">
        <v>0.0074732595545297</v>
      </c>
      <c r="M6941" s="0" t="n">
        <f aca="false">'t+1'!M6941+I6941</f>
        <v>0.188950528692703</v>
      </c>
      <c r="N6941" s="0" t="n">
        <f aca="false">'t+1'!N6941+J6941</f>
        <v>0.0280518448309875</v>
      </c>
      <c r="O6941" s="0" t="n">
        <f aca="false">'t+1'!O6941+K6941</f>
        <v>2.45939085160467</v>
      </c>
      <c r="P6941" s="0" t="n">
        <f aca="false">'t+1'!P6941+L6941</f>
        <v>1.76207476914405</v>
      </c>
      <c r="Q6941" s="0" t="n">
        <f aca="false" t="array" ref="Q6941:S6941">MMULT(M6941:P6941,'input - gretl'!$B$19:$D$22)+MMULT('Point forecasts'!$J$4:$O$4,'input - gretl'!$B$23:$D$28)</f>
        <v>14.000446177125</v>
      </c>
      <c r="R6941" s="0" t="n">
        <v>6.83259238956545</v>
      </c>
      <c r="S6941" s="0" t="n">
        <v>10.152280686188</v>
      </c>
      <c r="U6941" s="4" t="n">
        <f aca="false">NORMSDIST(-M6941/'rhos computation'!$B$11)-EXP(M6941+'rhos computation'!$B$11^2/2)*NORMSDIST(-M6941/'rhos computation'!$B$11-'rhos computation'!$B$11)</f>
        <v>0.00480464329055656</v>
      </c>
      <c r="V6941" s="4" t="n">
        <f aca="false">NORMSDIST(-N6941/'rhos computation'!$B$23)-EXP(N6941+'rhos computation'!$B$23^2/2)*NORMSDIST(-N6941/'rhos computation'!$B$23-'rhos computation'!$B$23)</f>
        <v>0.010886524904755</v>
      </c>
      <c r="W6941" s="0" t="n">
        <f aca="false">NORMSDIST(-O6941)</f>
        <v>0.00695865047153972</v>
      </c>
      <c r="X6941" s="0" t="n">
        <f aca="false">NORMSDIST(-P6941)</f>
        <v>0.039028332786131</v>
      </c>
    </row>
    <row r="6942" customFormat="false" ht="13" hidden="false" customHeight="false" outlineLevel="0" collapsed="false">
      <c r="A6942" s="0" t="n">
        <v>-0.0991883851385579</v>
      </c>
      <c r="B6942" s="0" t="n">
        <v>0.308891260685731</v>
      </c>
      <c r="C6942" s="0" t="n">
        <v>-1.25610769583024</v>
      </c>
      <c r="D6942" s="0" t="n">
        <v>-0.316403739973906</v>
      </c>
      <c r="E6942" s="0" t="n">
        <f aca="false" t="array" ref="E6942:H6942">MMULT(A6942:D6942,'Root matrix of resiudals'!$B$19:E$22)</f>
        <v>-0.00498680297942965</v>
      </c>
      <c r="F6942" s="0" t="n">
        <v>0.00407037120926825</v>
      </c>
      <c r="G6942" s="0" t="n">
        <v>-0.0196187186611373</v>
      </c>
      <c r="H6942" s="0" t="n">
        <v>-0.00651459392817006</v>
      </c>
      <c r="I6942" s="3" t="n">
        <f aca="false" t="array" ref="I6942:L6942">MMULT('t+1'!I6942:L6942,'input - gretl'!$B$3:$E$6)+MMULT('Point forecasts'!$P$3:$T$3,'input - gretl'!$B$9:$E$13)+MMULT('t+1'!Q6942:S6942,'input - gretl'!$B$14:$E$16)+E6942:H6942</f>
        <v>0.00653778077648272</v>
      </c>
      <c r="J6942" s="3" t="n">
        <v>0.0117210621555712</v>
      </c>
      <c r="K6942" s="3" t="n">
        <v>-0.0143275209556582</v>
      </c>
      <c r="L6942" s="3" t="n">
        <v>-0.00858330311259321</v>
      </c>
      <c r="M6942" s="0" t="n">
        <f aca="false">'t+1'!M6942+I6942</f>
        <v>0.088489255079678</v>
      </c>
      <c r="N6942" s="0" t="n">
        <f aca="false">'t+1'!N6942+J6942</f>
        <v>-0.0228054211764032</v>
      </c>
      <c r="O6942" s="0" t="n">
        <f aca="false">'t+1'!O6942+K6942</f>
        <v>2.38340676105755</v>
      </c>
      <c r="P6942" s="0" t="n">
        <f aca="false">'t+1'!P6942+L6942</f>
        <v>1.75039655030984</v>
      </c>
      <c r="Q6942" s="0" t="n">
        <f aca="false" t="array" ref="Q6942:S6942">MMULT(M6942:P6942,'input - gretl'!$B$19:$D$22)+MMULT('Point forecasts'!$J$4:$O$4,'input - gretl'!$B$23:$D$28)</f>
        <v>13.8999849035119</v>
      </c>
      <c r="R6942" s="0" t="n">
        <v>6.78173512355806</v>
      </c>
      <c r="S6942" s="0" t="n">
        <v>10.0874031656631</v>
      </c>
      <c r="U6942" s="4" t="n">
        <f aca="false">NORMSDIST(-M6942/'rhos computation'!$B$11)-EXP(M6942+'rhos computation'!$B$11^2/2)*NORMSDIST(-M6942/'rhos computation'!$B$11-'rhos computation'!$B$11)</f>
        <v>0.019671246650844</v>
      </c>
      <c r="V6942" s="4" t="n">
        <f aca="false">NORMSDIST(-N6942/'rhos computation'!$B$23)-EXP(N6942+'rhos computation'!$B$23^2/2)*NORMSDIST(-N6942/'rhos computation'!$B$23-'rhos computation'!$B$23)</f>
        <v>0.0343245043570602</v>
      </c>
      <c r="W6942" s="0" t="n">
        <f aca="false">NORMSDIST(-O6942)</f>
        <v>0.00857661456804663</v>
      </c>
      <c r="X6942" s="0" t="n">
        <f aca="false">NORMSDIST(-P6942)</f>
        <v>0.0400249554358365</v>
      </c>
    </row>
    <row r="6943" customFormat="false" ht="13" hidden="false" customHeight="false" outlineLevel="0" collapsed="false">
      <c r="A6943" s="0" t="n">
        <v>0.094752644137728</v>
      </c>
      <c r="B6943" s="0" t="n">
        <v>1.91913079309532</v>
      </c>
      <c r="C6943" s="0" t="n">
        <v>-0.417970728088021</v>
      </c>
      <c r="D6943" s="0" t="n">
        <v>1.99925487340327</v>
      </c>
      <c r="E6943" s="0" t="n">
        <f aca="false" t="array" ref="E6943:H6943">MMULT(A6943:D6943,'Root matrix of resiudals'!$B$19:E$22)</f>
        <v>0.00712882528524394</v>
      </c>
      <c r="F6943" s="0" t="n">
        <v>0.053678818805248</v>
      </c>
      <c r="G6943" s="0" t="n">
        <v>0.00256134736714399</v>
      </c>
      <c r="H6943" s="0" t="n">
        <v>0.0320530812417554</v>
      </c>
      <c r="I6943" s="3" t="n">
        <f aca="false" t="array" ref="I6943:L6943">MMULT('t+1'!I6943:L6943,'input - gretl'!$B$3:$E$6)+MMULT('Point forecasts'!$P$3:$T$3,'input - gretl'!$B$9:$E$13)+MMULT('t+1'!Q6943:S6943,'input - gretl'!$B$14:$E$16)+E6943:H6943</f>
        <v>0.0265906034900625</v>
      </c>
      <c r="J6943" s="3" t="n">
        <v>0.0421584125132311</v>
      </c>
      <c r="K6943" s="3" t="n">
        <v>0.00656322792243959</v>
      </c>
      <c r="L6943" s="3" t="n">
        <v>0.0296607685655625</v>
      </c>
      <c r="M6943" s="0" t="n">
        <f aca="false">'t+1'!M6943+I6943</f>
        <v>0.0816955562026565</v>
      </c>
      <c r="N6943" s="0" t="n">
        <f aca="false">'t+1'!N6943+J6943</f>
        <v>0.0267668433737565</v>
      </c>
      <c r="O6943" s="0" t="n">
        <f aca="false">'t+1'!O6943+K6943</f>
        <v>2.3999450869257</v>
      </c>
      <c r="P6943" s="0" t="n">
        <f aca="false">'t+1'!P6943+L6943</f>
        <v>1.78987629136972</v>
      </c>
      <c r="Q6943" s="0" t="n">
        <f aca="false" t="array" ref="Q6943:S6943">MMULT(M6943:P6943,'input - gretl'!$B$19:$D$22)+MMULT('Point forecasts'!$J$4:$O$4,'input - gretl'!$B$23:$D$28)</f>
        <v>13.8931912046349</v>
      </c>
      <c r="R6943" s="0" t="n">
        <v>6.83130738810822</v>
      </c>
      <c r="S6943" s="0" t="n">
        <v>10.0663942837963</v>
      </c>
      <c r="U6943" s="4" t="n">
        <f aca="false">NORMSDIST(-M6943/'rhos computation'!$B$11)-EXP(M6943+'rhos computation'!$B$11^2/2)*NORMSDIST(-M6943/'rhos computation'!$B$11-'rhos computation'!$B$11)</f>
        <v>0.0213351729219952</v>
      </c>
      <c r="V6943" s="4" t="n">
        <f aca="false">NORMSDIST(-N6943/'rhos computation'!$B$23)-EXP(N6943+'rhos computation'!$B$23^2/2)*NORMSDIST(-N6943/'rhos computation'!$B$23-'rhos computation'!$B$23)</f>
        <v>0.0112752622514706</v>
      </c>
      <c r="W6943" s="0" t="n">
        <f aca="false">NORMSDIST(-O6943)</f>
        <v>0.00819876575814041</v>
      </c>
      <c r="X6943" s="0" t="n">
        <f aca="false">NORMSDIST(-P6943)</f>
        <v>0.0367369005129353</v>
      </c>
    </row>
    <row r="6944" customFormat="false" ht="13" hidden="false" customHeight="false" outlineLevel="0" collapsed="false">
      <c r="A6944" s="0" t="n">
        <v>-0.769987803947647</v>
      </c>
      <c r="B6944" s="0" t="n">
        <v>-0.316731736859398</v>
      </c>
      <c r="C6944" s="0" t="n">
        <v>1.02584789431213</v>
      </c>
      <c r="D6944" s="0" t="n">
        <v>-0.224405067917113</v>
      </c>
      <c r="E6944" s="0" t="n">
        <f aca="false" t="array" ref="E6944:H6944">MMULT(A6944:D6944,'Root matrix of resiudals'!$B$19:E$22)</f>
        <v>-0.0323999388485752</v>
      </c>
      <c r="F6944" s="0" t="n">
        <v>-0.00712464558052375</v>
      </c>
      <c r="G6944" s="0" t="n">
        <v>0.0141867144510042</v>
      </c>
      <c r="H6944" s="0" t="n">
        <v>-0.00219255543625565</v>
      </c>
      <c r="I6944" s="3" t="n">
        <f aca="false" t="array" ref="I6944:L6944">MMULT('t+1'!I6944:L6944,'input - gretl'!$B$3:$E$6)+MMULT('Point forecasts'!$P$3:$T$3,'input - gretl'!$B$9:$E$13)+MMULT('t+1'!Q6944:S6944,'input - gretl'!$B$14:$E$16)+E6944:H6944</f>
        <v>-0.0443508073646872</v>
      </c>
      <c r="J6944" s="3" t="n">
        <v>0.00373498300511174</v>
      </c>
      <c r="K6944" s="3" t="n">
        <v>0.0334968746488983</v>
      </c>
      <c r="L6944" s="3" t="n">
        <v>0.00445642024615498</v>
      </c>
      <c r="M6944" s="0" t="n">
        <f aca="false">'t+1'!M6944+I6944</f>
        <v>0.132185622183482</v>
      </c>
      <c r="N6944" s="0" t="n">
        <f aca="false">'t+1'!N6944+J6944</f>
        <v>0.00590322248887563</v>
      </c>
      <c r="O6944" s="0" t="n">
        <f aca="false">'t+1'!O6944+K6944</f>
        <v>2.44951698163071</v>
      </c>
      <c r="P6944" s="0" t="n">
        <f aca="false">'t+1'!P6944+L6944</f>
        <v>1.75420301117659</v>
      </c>
      <c r="Q6944" s="0" t="n">
        <f aca="false" t="array" ref="Q6944:S6944">MMULT(M6944:P6944,'input - gretl'!$B$19:$D$22)+MMULT('Point forecasts'!$J$4:$O$4,'input - gretl'!$B$23:$D$28)</f>
        <v>13.9436812706157</v>
      </c>
      <c r="R6944" s="0" t="n">
        <v>6.81044376722334</v>
      </c>
      <c r="S6944" s="0" t="n">
        <v>10.149893251629</v>
      </c>
      <c r="U6944" s="4" t="n">
        <f aca="false">NORMSDIST(-M6944/'rhos computation'!$B$11)-EXP(M6944+'rhos computation'!$B$11^2/2)*NORMSDIST(-M6944/'rhos computation'!$B$11-'rhos computation'!$B$11)</f>
        <v>0.0111917413012777</v>
      </c>
      <c r="V6944" s="4" t="n">
        <f aca="false">NORMSDIST(-N6944/'rhos computation'!$B$23)-EXP(N6944+'rhos computation'!$B$23^2/2)*NORMSDIST(-N6944/'rhos computation'!$B$23-'rhos computation'!$B$23)</f>
        <v>0.0190328371971741</v>
      </c>
      <c r="W6944" s="0" t="n">
        <f aca="false">NORMSDIST(-O6944)</f>
        <v>0.00715239821323592</v>
      </c>
      <c r="X6944" s="0" t="n">
        <f aca="false">NORMSDIST(-P6944)</f>
        <v>0.0396978637272157</v>
      </c>
    </row>
    <row r="6945" customFormat="false" ht="13" hidden="false" customHeight="false" outlineLevel="0" collapsed="false">
      <c r="A6945" s="0" t="n">
        <v>0.630465918116915</v>
      </c>
      <c r="B6945" s="0" t="n">
        <v>-0.418717003677945</v>
      </c>
      <c r="C6945" s="0" t="n">
        <v>0.185862783483743</v>
      </c>
      <c r="D6945" s="0" t="n">
        <v>-1.29527379837659</v>
      </c>
      <c r="E6945" s="0" t="n">
        <f aca="false" t="array" ref="E6945:H6945">MMULT(A6945:D6945,'Root matrix of resiudals'!$B$19:E$22)</f>
        <v>0.0268273489695937</v>
      </c>
      <c r="F6945" s="0" t="n">
        <v>-0.00995384834927898</v>
      </c>
      <c r="G6945" s="0" t="n">
        <v>0.000787345173832928</v>
      </c>
      <c r="H6945" s="0" t="n">
        <v>-0.0210745256291363</v>
      </c>
      <c r="I6945" s="3" t="n">
        <f aca="false" t="array" ref="I6945:L6945">MMULT('t+1'!I6945:L6945,'input - gretl'!$B$3:$E$6)+MMULT('Point forecasts'!$P$3:$T$3,'input - gretl'!$B$9:$E$13)+MMULT('t+1'!Q6945:S6945,'input - gretl'!$B$14:$E$16)+E6945:H6945</f>
        <v>-0.0046213088941106</v>
      </c>
      <c r="J6945" s="3" t="n">
        <v>-0.00279487932592187</v>
      </c>
      <c r="K6945" s="3" t="n">
        <v>0.00743380246047286</v>
      </c>
      <c r="L6945" s="3" t="n">
        <v>-0.0187107254670834</v>
      </c>
      <c r="M6945" s="0" t="n">
        <f aca="false">'t+1'!M6945+I6945</f>
        <v>0.163647494118504</v>
      </c>
      <c r="N6945" s="0" t="n">
        <f aca="false">'t+1'!N6945+J6945</f>
        <v>-0.0348729261195579</v>
      </c>
      <c r="O6945" s="0" t="n">
        <f aca="false">'t+1'!O6945+K6945</f>
        <v>2.39426910243842</v>
      </c>
      <c r="P6945" s="0" t="n">
        <f aca="false">'t+1'!P6945+L6945</f>
        <v>1.71348538927837</v>
      </c>
      <c r="Q6945" s="0" t="n">
        <f aca="false" t="array" ref="Q6945:S6945">MMULT(M6945:P6945,'input - gretl'!$B$19:$D$22)+MMULT('Point forecasts'!$J$4:$O$4,'input - gretl'!$B$23:$D$28)</f>
        <v>13.9751431425508</v>
      </c>
      <c r="R6945" s="0" t="n">
        <v>6.7696676186149</v>
      </c>
      <c r="S6945" s="0" t="n">
        <v>10.133369866743</v>
      </c>
      <c r="U6945" s="4" t="n">
        <f aca="false">NORMSDIST(-M6945/'rhos computation'!$B$11)-EXP(M6945+'rhos computation'!$B$11^2/2)*NORMSDIST(-M6945/'rhos computation'!$B$11-'rhos computation'!$B$11)</f>
        <v>0.0071188035626872</v>
      </c>
      <c r="V6945" s="4" t="n">
        <f aca="false">NORMSDIST(-N6945/'rhos computation'!$B$23)-EXP(N6945+'rhos computation'!$B$23^2/2)*NORMSDIST(-N6945/'rhos computation'!$B$23-'rhos computation'!$B$23)</f>
        <v>0.0422500965326695</v>
      </c>
      <c r="W6945" s="0" t="n">
        <f aca="false">NORMSDIST(-O6945)</f>
        <v>0.00832676264361124</v>
      </c>
      <c r="X6945" s="0" t="n">
        <f aca="false">NORMSDIST(-P6945)</f>
        <v>0.0433116395219577</v>
      </c>
    </row>
    <row r="6946" customFormat="false" ht="13" hidden="false" customHeight="false" outlineLevel="0" collapsed="false">
      <c r="A6946" s="0" t="n">
        <v>-1.16522715692855</v>
      </c>
      <c r="B6946" s="0" t="n">
        <v>0.816371357319198</v>
      </c>
      <c r="C6946" s="0" t="n">
        <v>-0.664378892159258</v>
      </c>
      <c r="D6946" s="0" t="n">
        <v>-1.9925404295604</v>
      </c>
      <c r="E6946" s="0" t="n">
        <f aca="false" t="array" ref="E6946:H6946">MMULT(A6946:D6946,'Root matrix of resiudals'!$B$19:E$22)</f>
        <v>-0.048202888669947</v>
      </c>
      <c r="F6946" s="0" t="n">
        <v>0.0181709106299819</v>
      </c>
      <c r="G6946" s="0" t="n">
        <v>-0.0114971220255628</v>
      </c>
      <c r="H6946" s="0" t="n">
        <v>-0.0325941831365779</v>
      </c>
      <c r="I6946" s="3" t="n">
        <f aca="false" t="array" ref="I6946:L6946">MMULT('t+1'!I6946:L6946,'input - gretl'!$B$3:$E$6)+MMULT('Point forecasts'!$P$3:$T$3,'input - gretl'!$B$9:$E$13)+MMULT('t+1'!Q6946:S6946,'input - gretl'!$B$14:$E$16)+E6946:H6946</f>
        <v>-0.0628198233200056</v>
      </c>
      <c r="J6946" s="3" t="n">
        <v>0.0332460265109398</v>
      </c>
      <c r="K6946" s="3" t="n">
        <v>-0.000999331117513552</v>
      </c>
      <c r="L6946" s="3" t="n">
        <v>-0.0311065707891824</v>
      </c>
      <c r="M6946" s="0" t="n">
        <f aca="false">'t+1'!M6946+I6946</f>
        <v>0.0867238370542482</v>
      </c>
      <c r="N6946" s="0" t="n">
        <f aca="false">'t+1'!N6946+J6946</f>
        <v>0.00230415857383181</v>
      </c>
      <c r="O6946" s="0" t="n">
        <f aca="false">'t+1'!O6946+K6946</f>
        <v>2.39966414489392</v>
      </c>
      <c r="P6946" s="0" t="n">
        <f aca="false">'t+1'!P6946+L6946</f>
        <v>1.71906122058635</v>
      </c>
      <c r="Q6946" s="0" t="n">
        <f aca="false" t="array" ref="Q6946:S6946">MMULT(M6946:P6946,'input - gretl'!$B$19:$D$22)+MMULT('Point forecasts'!$J$4:$O$4,'input - gretl'!$B$23:$D$28)</f>
        <v>13.8982194854865</v>
      </c>
      <c r="R6946" s="0" t="n">
        <v>6.80684470330829</v>
      </c>
      <c r="S6946" s="0" t="n">
        <v>10.133462014833</v>
      </c>
      <c r="U6946" s="4" t="n">
        <f aca="false">NORMSDIST(-M6946/'rhos computation'!$B$11)-EXP(M6946+'rhos computation'!$B$11^2/2)*NORMSDIST(-M6946/'rhos computation'!$B$11-'rhos computation'!$B$11)</f>
        <v>0.020094028514029</v>
      </c>
      <c r="V6946" s="4" t="n">
        <f aca="false">NORMSDIST(-N6946/'rhos computation'!$B$23)-EXP(N6946+'rhos computation'!$B$23^2/2)*NORMSDIST(-N6946/'rhos computation'!$B$23-'rhos computation'!$B$23)</f>
        <v>0.0206566747192472</v>
      </c>
      <c r="W6946" s="0" t="n">
        <f aca="false">NORMSDIST(-O6946)</f>
        <v>0.00820506027390451</v>
      </c>
      <c r="X6946" s="0" t="n">
        <f aca="false">NORMSDIST(-P6946)</f>
        <v>0.0428016125261496</v>
      </c>
    </row>
    <row r="6947" customFormat="false" ht="13" hidden="false" customHeight="false" outlineLevel="0" collapsed="false">
      <c r="A6947" s="0" t="n">
        <v>0.00561886386866563</v>
      </c>
      <c r="B6947" s="0" t="n">
        <v>-0.497253778518257</v>
      </c>
      <c r="C6947" s="0" t="n">
        <v>-1.32141920643387</v>
      </c>
      <c r="D6947" s="0" t="n">
        <v>1.30795490384085</v>
      </c>
      <c r="E6947" s="0" t="n">
        <f aca="false" t="array" ref="E6947:H6947">MMULT(A6947:D6947,'Root matrix of resiudals'!$B$19:E$22)</f>
        <v>-0.00301804073121876</v>
      </c>
      <c r="F6947" s="0" t="n">
        <v>-0.0188534579525766</v>
      </c>
      <c r="G6947" s="0" t="n">
        <v>-0.0215758871928798</v>
      </c>
      <c r="H6947" s="0" t="n">
        <v>0.0196761112883946</v>
      </c>
      <c r="I6947" s="3" t="n">
        <f aca="false" t="array" ref="I6947:L6947">MMULT('t+1'!I6947:L6947,'input - gretl'!$B$3:$E$6)+MMULT('Point forecasts'!$P$3:$T$3,'input - gretl'!$B$9:$E$13)+MMULT('t+1'!Q6947:S6947,'input - gretl'!$B$14:$E$16)+E6947:H6947</f>
        <v>0.00304440013449207</v>
      </c>
      <c r="J6947" s="3" t="n">
        <v>0.00475241683960867</v>
      </c>
      <c r="K6947" s="3" t="n">
        <v>-0.00419743188350081</v>
      </c>
      <c r="L6947" s="3" t="n">
        <v>0.023939328728948</v>
      </c>
      <c r="M6947" s="0" t="n">
        <f aca="false">'t+1'!M6947+I6947</f>
        <v>0.146171583335982</v>
      </c>
      <c r="N6947" s="0" t="n">
        <f aca="false">'t+1'!N6947+J6947</f>
        <v>-0.0112663921697593</v>
      </c>
      <c r="O6947" s="0" t="n">
        <f aca="false">'t+1'!O6947+K6947</f>
        <v>2.41692601575104</v>
      </c>
      <c r="P6947" s="0" t="n">
        <f aca="false">'t+1'!P6947+L6947</f>
        <v>1.78248075183277</v>
      </c>
      <c r="Q6947" s="0" t="n">
        <f aca="false" t="array" ref="Q6947:S6947">MMULT(M6947:P6947,'input - gretl'!$B$19:$D$22)+MMULT('Point forecasts'!$J$4:$O$4,'input - gretl'!$B$23:$D$28)</f>
        <v>13.9576672317682</v>
      </c>
      <c r="R6947" s="0" t="n">
        <v>6.7932741525647</v>
      </c>
      <c r="S6947" s="0" t="n">
        <v>10.0904087404982</v>
      </c>
      <c r="U6947" s="4" t="n">
        <f aca="false">NORMSDIST(-M6947/'rhos computation'!$B$11)-EXP(M6947+'rhos computation'!$B$11^2/2)*NORMSDIST(-M6947/'rhos computation'!$B$11-'rhos computation'!$B$11)</f>
        <v>0.00919773860744436</v>
      </c>
      <c r="V6947" s="4" t="n">
        <f aca="false">NORMSDIST(-N6947/'rhos computation'!$B$23)-EXP(N6947+'rhos computation'!$B$23^2/2)*NORMSDIST(-N6947/'rhos computation'!$B$23-'rhos computation'!$B$23)</f>
        <v>0.0275446514304318</v>
      </c>
      <c r="W6947" s="0" t="n">
        <f aca="false">NORMSDIST(-O6947)</f>
        <v>0.00782609907867763</v>
      </c>
      <c r="X6947" s="0" t="n">
        <f aca="false">NORMSDIST(-P6947)</f>
        <v>0.0373354336768929</v>
      </c>
    </row>
    <row r="6948" customFormat="false" ht="13" hidden="false" customHeight="false" outlineLevel="0" collapsed="false">
      <c r="A6948" s="0" t="n">
        <v>1.55771628945632</v>
      </c>
      <c r="B6948" s="0" t="n">
        <v>-0.132476926733387</v>
      </c>
      <c r="C6948" s="0" t="n">
        <v>0.512419658152086</v>
      </c>
      <c r="D6948" s="0" t="n">
        <v>-0.842011003245306</v>
      </c>
      <c r="E6948" s="0" t="n">
        <f aca="false" t="array" ref="E6948:H6948">MMULT(A6948:D6948,'Root matrix of resiudals'!$B$19:E$22)</f>
        <v>0.0674885795213711</v>
      </c>
      <c r="F6948" s="0" t="n">
        <v>0.00152639356523918</v>
      </c>
      <c r="G6948" s="0" t="n">
        <v>0.00874228202920602</v>
      </c>
      <c r="H6948" s="0" t="n">
        <v>-0.0136816634321366</v>
      </c>
      <c r="I6948" s="3" t="n">
        <f aca="false" t="array" ref="I6948:L6948">MMULT('t+1'!I6948:L6948,'input - gretl'!$B$3:$E$6)+MMULT('Point forecasts'!$P$3:$T$3,'input - gretl'!$B$9:$E$13)+MMULT('t+1'!Q6948:S6948,'input - gretl'!$B$14:$E$16)+E6948:H6948</f>
        <v>0.0957728889598104</v>
      </c>
      <c r="J6948" s="3" t="n">
        <v>0.0433908667587475</v>
      </c>
      <c r="K6948" s="3" t="n">
        <v>0.0196806243183465</v>
      </c>
      <c r="L6948" s="3" t="n">
        <v>-0.011323544945063</v>
      </c>
      <c r="M6948" s="0" t="n">
        <f aca="false">'t+1'!M6948+I6948</f>
        <v>0.195556996247478</v>
      </c>
      <c r="N6948" s="0" t="n">
        <f aca="false">'t+1'!N6948+J6948</f>
        <v>-0.00351317373438579</v>
      </c>
      <c r="O6948" s="0" t="n">
        <f aca="false">'t+1'!O6948+K6948</f>
        <v>2.44049593756667</v>
      </c>
      <c r="P6948" s="0" t="n">
        <f aca="false">'t+1'!P6948+L6948</f>
        <v>1.74064550426827</v>
      </c>
      <c r="Q6948" s="0" t="n">
        <f aca="false" t="array" ref="Q6948:S6948">MMULT(M6948:P6948,'input - gretl'!$B$19:$D$22)+MMULT('Point forecasts'!$J$4:$O$4,'input - gretl'!$B$23:$D$28)</f>
        <v>14.0070526446797</v>
      </c>
      <c r="R6948" s="0" t="n">
        <v>6.80102737100007</v>
      </c>
      <c r="S6948" s="0" t="n">
        <v>10.1537660745101</v>
      </c>
      <c r="U6948" s="4" t="n">
        <f aca="false">NORMSDIST(-M6948/'rhos computation'!$B$11)-EXP(M6948+'rhos computation'!$B$11^2/2)*NORMSDIST(-M6948/'rhos computation'!$B$11-'rhos computation'!$B$11)</f>
        <v>0.00431690380739677</v>
      </c>
      <c r="V6948" s="4" t="n">
        <f aca="false">NORMSDIST(-N6948/'rhos computation'!$B$23)-EXP(N6948+'rhos computation'!$B$23^2/2)*NORMSDIST(-N6948/'rhos computation'!$B$23-'rhos computation'!$B$23)</f>
        <v>0.0234619704614381</v>
      </c>
      <c r="W6948" s="0" t="n">
        <f aca="false">NORMSDIST(-O6948)</f>
        <v>0.00733355545782937</v>
      </c>
      <c r="X6948" s="0" t="n">
        <f aca="false">NORMSDIST(-P6948)</f>
        <v>0.040872868059281</v>
      </c>
    </row>
    <row r="6949" customFormat="false" ht="13" hidden="false" customHeight="false" outlineLevel="0" collapsed="false">
      <c r="A6949" s="0" t="n">
        <v>1.81322119516939</v>
      </c>
      <c r="B6949" s="0" t="n">
        <v>-0.252146817614001</v>
      </c>
      <c r="C6949" s="0" t="n">
        <v>-0.26790153605209</v>
      </c>
      <c r="D6949" s="0" t="n">
        <v>-0.486776249694594</v>
      </c>
      <c r="E6949" s="0" t="n">
        <f aca="false" t="array" ref="E6949:H6949">MMULT(A6949:D6949,'Root matrix of resiudals'!$B$19:E$22)</f>
        <v>0.0770799608276648</v>
      </c>
      <c r="F6949" s="0" t="n">
        <v>-0.00409266742102304</v>
      </c>
      <c r="G6949" s="0" t="n">
        <v>-0.00354022799168159</v>
      </c>
      <c r="H6949" s="0" t="n">
        <v>-0.0089165977467407</v>
      </c>
      <c r="I6949" s="3" t="n">
        <f aca="false" t="array" ref="I6949:L6949">MMULT('t+1'!I6949:L6949,'input - gretl'!$B$3:$E$6)+MMULT('Point forecasts'!$P$3:$T$3,'input - gretl'!$B$9:$E$13)+MMULT('t+1'!Q6949:S6949,'input - gretl'!$B$14:$E$16)+E6949:H6949</f>
        <v>0.0914006776404381</v>
      </c>
      <c r="J6949" s="3" t="n">
        <v>0.0313405049610507</v>
      </c>
      <c r="K6949" s="3" t="n">
        <v>0.00294065074135156</v>
      </c>
      <c r="L6949" s="3" t="n">
        <v>-0.0147435157920026</v>
      </c>
      <c r="M6949" s="0" t="n">
        <f aca="false">'t+1'!M6949+I6949</f>
        <v>0.173426500782227</v>
      </c>
      <c r="N6949" s="0" t="n">
        <f aca="false">'t+1'!N6949+J6949</f>
        <v>-0.0377585499018672</v>
      </c>
      <c r="O6949" s="0" t="n">
        <f aca="false">'t+1'!O6949+K6949</f>
        <v>2.41020561328328</v>
      </c>
      <c r="P6949" s="0" t="n">
        <f aca="false">'t+1'!P6949+L6949</f>
        <v>1.7650432652608</v>
      </c>
      <c r="Q6949" s="0" t="n">
        <f aca="false" t="array" ref="Q6949:S6949">MMULT(M6949:P6949,'input - gretl'!$B$19:$D$22)+MMULT('Point forecasts'!$J$4:$O$4,'input - gretl'!$B$23:$D$28)</f>
        <v>13.9849221492145</v>
      </c>
      <c r="R6949" s="0" t="n">
        <v>6.76678199483259</v>
      </c>
      <c r="S6949" s="0" t="n">
        <v>10.1002722596347</v>
      </c>
      <c r="U6949" s="4" t="n">
        <f aca="false">NORMSDIST(-M6949/'rhos computation'!$B$11)-EXP(M6949+'rhos computation'!$B$11^2/2)*NORMSDIST(-M6949/'rhos computation'!$B$11-'rhos computation'!$B$11)</f>
        <v>0.00613453925633964</v>
      </c>
      <c r="V6949" s="4" t="n">
        <f aca="false">NORMSDIST(-N6949/'rhos computation'!$B$23)-EXP(N6949+'rhos computation'!$B$23^2/2)*NORMSDIST(-N6949/'rhos computation'!$B$23-'rhos computation'!$B$23)</f>
        <v>0.0442607314777768</v>
      </c>
      <c r="W6949" s="0" t="n">
        <f aca="false">NORMSDIST(-O6949)</f>
        <v>0.0079717661813191</v>
      </c>
      <c r="X6949" s="0" t="n">
        <f aca="false">NORMSDIST(-P6949)</f>
        <v>0.0387782473050995</v>
      </c>
    </row>
    <row r="6950" customFormat="false" ht="13" hidden="false" customHeight="false" outlineLevel="0" collapsed="false">
      <c r="A6950" s="0" t="n">
        <v>-1.77040446745849</v>
      </c>
      <c r="B6950" s="0" t="n">
        <v>2.10774386675983</v>
      </c>
      <c r="C6950" s="0" t="n">
        <v>-0.508489431497163</v>
      </c>
      <c r="D6950" s="0" t="n">
        <v>0.873659612798754</v>
      </c>
      <c r="E6950" s="0" t="n">
        <f aca="false" t="array" ref="E6950:H6950">MMULT(A6950:D6950,'Root matrix of resiudals'!$B$19:E$22)</f>
        <v>-0.0721486734969762</v>
      </c>
      <c r="F6950" s="0" t="n">
        <v>0.0544458461942769</v>
      </c>
      <c r="G6950" s="0" t="n">
        <v>-0.00181340070816896</v>
      </c>
      <c r="H6950" s="0" t="n">
        <v>0.014410864280144</v>
      </c>
      <c r="I6950" s="3" t="n">
        <f aca="false" t="array" ref="I6950:L6950">MMULT('t+1'!I6950:L6950,'input - gretl'!$B$3:$E$6)+MMULT('Point forecasts'!$P$3:$T$3,'input - gretl'!$B$9:$E$13)+MMULT('t+1'!Q6950:S6950,'input - gretl'!$B$14:$E$16)+E6950:H6950</f>
        <v>-0.0537857902185705</v>
      </c>
      <c r="J6950" s="3" t="n">
        <v>0.0480175191507181</v>
      </c>
      <c r="K6950" s="3" t="n">
        <v>0.022001445610418</v>
      </c>
      <c r="L6950" s="3" t="n">
        <v>0.0241264609122601</v>
      </c>
      <c r="M6950" s="0" t="n">
        <f aca="false">'t+1'!M6950+I6950</f>
        <v>0.0832736751508791</v>
      </c>
      <c r="N6950" s="0" t="n">
        <f aca="false">'t+1'!N6950+J6950</f>
        <v>0.0909065655915078</v>
      </c>
      <c r="O6950" s="0" t="n">
        <f aca="false">'t+1'!O6950+K6950</f>
        <v>2.45115505212673</v>
      </c>
      <c r="P6950" s="0" t="n">
        <f aca="false">'t+1'!P6950+L6950</f>
        <v>1.7780822756684</v>
      </c>
      <c r="Q6950" s="0" t="n">
        <f aca="false" t="array" ref="Q6950:S6950">MMULT(M6950:P6950,'input - gretl'!$B$19:$D$22)+MMULT('Point forecasts'!$J$4:$O$4,'input - gretl'!$B$23:$D$28)</f>
        <v>13.8947693235831</v>
      </c>
      <c r="R6950" s="0" t="n">
        <v>6.89544711032597</v>
      </c>
      <c r="S6950" s="0" t="n">
        <v>10.12882094763</v>
      </c>
      <c r="U6950" s="4" t="n">
        <f aca="false">NORMSDIST(-M6950/'rhos computation'!$B$11)-EXP(M6950+'rhos computation'!$B$11^2/2)*NORMSDIST(-M6950/'rhos computation'!$B$11-'rhos computation'!$B$11)</f>
        <v>0.0209397059880013</v>
      </c>
      <c r="V6950" s="4" t="n">
        <f aca="false">NORMSDIST(-N6950/'rhos computation'!$B$23)-EXP(N6950+'rhos computation'!$B$23^2/2)*NORMSDIST(-N6950/'rhos computation'!$B$23-'rhos computation'!$B$23)</f>
        <v>0.00125177214066256</v>
      </c>
      <c r="W6950" s="0" t="n">
        <f aca="false">NORMSDIST(-O6950)</f>
        <v>0.00711992995216228</v>
      </c>
      <c r="X6950" s="0" t="n">
        <f aca="false">NORMSDIST(-P6950)</f>
        <v>0.0376951715065182</v>
      </c>
    </row>
    <row r="6951" customFormat="false" ht="13" hidden="false" customHeight="false" outlineLevel="0" collapsed="false">
      <c r="A6951" s="0" t="n">
        <v>1.2467046010061</v>
      </c>
      <c r="B6951" s="0" t="n">
        <v>0.192402475701254</v>
      </c>
      <c r="C6951" s="0" t="n">
        <v>-1.24762532945046</v>
      </c>
      <c r="D6951" s="0" t="n">
        <v>-0.476767338846643</v>
      </c>
      <c r="E6951" s="0" t="n">
        <f aca="false" t="array" ref="E6951:H6951">MMULT(A6951:D6951,'Root matrix of resiudals'!$B$19:E$22)</f>
        <v>0.0525662568011173</v>
      </c>
      <c r="F6951" s="0" t="n">
        <v>0.00380937391952996</v>
      </c>
      <c r="G6951" s="0" t="n">
        <v>-0.0184212832049718</v>
      </c>
      <c r="H6951" s="0" t="n">
        <v>-0.00963009929841653</v>
      </c>
      <c r="I6951" s="3" t="n">
        <f aca="false" t="array" ref="I6951:L6951">MMULT('t+1'!I6951:L6951,'input - gretl'!$B$3:$E$6)+MMULT('Point forecasts'!$P$3:$T$3,'input - gretl'!$B$9:$E$13)+MMULT('t+1'!Q6951:S6951,'input - gretl'!$B$14:$E$16)+E6951:H6951</f>
        <v>0.110318337951521</v>
      </c>
      <c r="J6951" s="3" t="n">
        <v>0.0612350915821642</v>
      </c>
      <c r="K6951" s="3" t="n">
        <v>0.0107156353096981</v>
      </c>
      <c r="L6951" s="3" t="n">
        <v>-0.00331190089267332</v>
      </c>
      <c r="M6951" s="0" t="n">
        <f aca="false">'t+1'!M6951+I6951</f>
        <v>0.21772981009101</v>
      </c>
      <c r="N6951" s="0" t="n">
        <f aca="false">'t+1'!N6951+J6951</f>
        <v>0.0483405190472576</v>
      </c>
      <c r="O6951" s="0" t="n">
        <f aca="false">'t+1'!O6951+K6951</f>
        <v>2.47634744267801</v>
      </c>
      <c r="P6951" s="0" t="n">
        <f aca="false">'t+1'!P6951+L6951</f>
        <v>1.78458173336266</v>
      </c>
      <c r="Q6951" s="0" t="n">
        <f aca="false" t="array" ref="Q6951:S6951">MMULT(M6951:P6951,'input - gretl'!$B$19:$D$22)+MMULT('Point forecasts'!$J$4:$O$4,'input - gretl'!$B$23:$D$28)</f>
        <v>14.0292254585233</v>
      </c>
      <c r="R6951" s="0" t="n">
        <v>6.85288106378172</v>
      </c>
      <c r="S6951" s="0" t="n">
        <v>10.1478320289412</v>
      </c>
      <c r="U6951" s="4" t="n">
        <f aca="false">NORMSDIST(-M6951/'rhos computation'!$B$11)-EXP(M6951+'rhos computation'!$B$11^2/2)*NORMSDIST(-M6951/'rhos computation'!$B$11-'rhos computation'!$B$11)</f>
        <v>0.00297351985252808</v>
      </c>
      <c r="V6951" s="4" t="n">
        <f aca="false">NORMSDIST(-N6951/'rhos computation'!$B$23)-EXP(N6951+'rhos computation'!$B$23^2/2)*NORMSDIST(-N6951/'rhos computation'!$B$23-'rhos computation'!$B$23)</f>
        <v>0.00597332237608722</v>
      </c>
      <c r="W6951" s="0" t="n">
        <f aca="false">NORMSDIST(-O6951)</f>
        <v>0.00663671688332576</v>
      </c>
      <c r="X6951" s="0" t="n">
        <f aca="false">NORMSDIST(-P6951)</f>
        <v>0.0371645932523562</v>
      </c>
    </row>
    <row r="6952" customFormat="false" ht="13" hidden="false" customHeight="false" outlineLevel="0" collapsed="false">
      <c r="A6952" s="0" t="n">
        <v>-0.549965108209356</v>
      </c>
      <c r="B6952" s="0" t="n">
        <v>0.60255705571021</v>
      </c>
      <c r="C6952" s="0" t="n">
        <v>0.332116409430649</v>
      </c>
      <c r="D6952" s="0" t="n">
        <v>-0.830261090207194</v>
      </c>
      <c r="E6952" s="0" t="n">
        <f aca="false" t="array" ref="E6952:H6952">MMULT(A6952:D6952,'Root matrix of resiudals'!$B$19:E$22)</f>
        <v>-0.0215034950825503</v>
      </c>
      <c r="F6952" s="0" t="n">
        <v>0.0171090255648366</v>
      </c>
      <c r="G6952" s="0" t="n">
        <v>0.00588542715900953</v>
      </c>
      <c r="H6952" s="0" t="n">
        <v>-0.012842196206382</v>
      </c>
      <c r="I6952" s="3" t="n">
        <f aca="false" t="array" ref="I6952:L6952">MMULT('t+1'!I6952:L6952,'input - gretl'!$B$3:$E$6)+MMULT('Point forecasts'!$P$3:$T$3,'input - gretl'!$B$9:$E$13)+MMULT('t+1'!Q6952:S6952,'input - gretl'!$B$14:$E$16)+E6952:H6952</f>
        <v>-0.0275138883398193</v>
      </c>
      <c r="J6952" s="3" t="n">
        <v>0.0325807504397963</v>
      </c>
      <c r="K6952" s="3" t="n">
        <v>0.00689939935600792</v>
      </c>
      <c r="L6952" s="3" t="n">
        <v>-0.0107555425990917</v>
      </c>
      <c r="M6952" s="0" t="n">
        <f aca="false">'t+1'!M6952+I6952</f>
        <v>0.0938108398144656</v>
      </c>
      <c r="N6952" s="0" t="n">
        <f aca="false">'t+1'!N6952+J6952</f>
        <v>-0.0140280297780608</v>
      </c>
      <c r="O6952" s="0" t="n">
        <f aca="false">'t+1'!O6952+K6952</f>
        <v>2.39348260315654</v>
      </c>
      <c r="P6952" s="0" t="n">
        <f aca="false">'t+1'!P6952+L6952</f>
        <v>1.71028090579012</v>
      </c>
      <c r="Q6952" s="0" t="n">
        <f aca="false" t="array" ref="Q6952:S6952">MMULT(M6952:P6952,'input - gretl'!$B$19:$D$22)+MMULT('Point forecasts'!$J$4:$O$4,'input - gretl'!$B$23:$D$28)</f>
        <v>13.9053064882467</v>
      </c>
      <c r="R6952" s="0" t="n">
        <v>6.7905125149564</v>
      </c>
      <c r="S6952" s="0" t="n">
        <v>10.1356309914826</v>
      </c>
      <c r="U6952" s="4" t="n">
        <f aca="false">NORMSDIST(-M6952/'rhos computation'!$B$11)-EXP(M6952+'rhos computation'!$B$11^2/2)*NORMSDIST(-M6952/'rhos computation'!$B$11-'rhos computation'!$B$11)</f>
        <v>0.0184369532842974</v>
      </c>
      <c r="V6952" s="4" t="n">
        <f aca="false">NORMSDIST(-N6952/'rhos computation'!$B$23)-EXP(N6952+'rhos computation'!$B$23^2/2)*NORMSDIST(-N6952/'rhos computation'!$B$23-'rhos computation'!$B$23)</f>
        <v>0.0290921045690382</v>
      </c>
      <c r="W6952" s="0" t="n">
        <f aca="false">NORMSDIST(-O6952)</f>
        <v>0.00834463638365185</v>
      </c>
      <c r="X6952" s="0" t="n">
        <f aca="false">NORMSDIST(-P6952)</f>
        <v>0.0436069704553383</v>
      </c>
    </row>
    <row r="6953" customFormat="false" ht="13" hidden="false" customHeight="false" outlineLevel="0" collapsed="false">
      <c r="A6953" s="0" t="n">
        <v>-1.05808136495344</v>
      </c>
      <c r="B6953" s="0" t="n">
        <v>1.30220188447852</v>
      </c>
      <c r="C6953" s="0" t="n">
        <v>-1.10982222644853</v>
      </c>
      <c r="D6953" s="0" t="n">
        <v>0.842942798799724</v>
      </c>
      <c r="E6953" s="0" t="n">
        <f aca="false" t="array" ref="E6953:H6953">MMULT(A6953:D6953,'Root matrix of resiudals'!$B$19:E$22)</f>
        <v>-0.0441417925324203</v>
      </c>
      <c r="F6953" s="0" t="n">
        <v>0.0308815877625708</v>
      </c>
      <c r="G6953" s="0" t="n">
        <v>-0.0135516657738653</v>
      </c>
      <c r="H6953" s="0" t="n">
        <v>0.0128981061235153</v>
      </c>
      <c r="I6953" s="3" t="n">
        <f aca="false" t="array" ref="I6953:L6953">MMULT('t+1'!I6953:L6953,'input - gretl'!$B$3:$E$6)+MMULT('Point forecasts'!$P$3:$T$3,'input - gretl'!$B$9:$E$13)+MMULT('t+1'!Q6953:S6953,'input - gretl'!$B$14:$E$16)+E6953:H6953</f>
        <v>-0.00407334598347874</v>
      </c>
      <c r="J6953" s="3" t="n">
        <v>0.0585249589727856</v>
      </c>
      <c r="K6953" s="3" t="n">
        <v>-0.00105612885315914</v>
      </c>
      <c r="L6953" s="3" t="n">
        <v>0.0173693771185201</v>
      </c>
      <c r="M6953" s="0" t="n">
        <f aca="false">'t+1'!M6953+I6953</f>
        <v>0.0790355127166877</v>
      </c>
      <c r="N6953" s="0" t="n">
        <f aca="false">'t+1'!N6953+J6953</f>
        <v>0.037012363030781</v>
      </c>
      <c r="O6953" s="0" t="n">
        <f aca="false">'t+1'!O6953+K6953</f>
        <v>2.42274872761158</v>
      </c>
      <c r="P6953" s="0" t="n">
        <f aca="false">'t+1'!P6953+L6953</f>
        <v>1.76634872774408</v>
      </c>
      <c r="Q6953" s="0" t="n">
        <f aca="false" t="array" ref="Q6953:S6953">MMULT(M6953:P6953,'input - gretl'!$B$19:$D$22)+MMULT('Point forecasts'!$J$4:$O$4,'input - gretl'!$B$23:$D$28)</f>
        <v>13.8905311611489</v>
      </c>
      <c r="R6953" s="0" t="n">
        <v>6.84155290776524</v>
      </c>
      <c r="S6953" s="0" t="n">
        <v>10.1115738138683</v>
      </c>
      <c r="U6953" s="4" t="n">
        <f aca="false">NORMSDIST(-M6953/'rhos computation'!$B$11)-EXP(M6953+'rhos computation'!$B$11^2/2)*NORMSDIST(-M6953/'rhos computation'!$B$11-'rhos computation'!$B$11)</f>
        <v>0.0220141798203771</v>
      </c>
      <c r="V6953" s="4" t="n">
        <f aca="false">NORMSDIST(-N6953/'rhos computation'!$B$23)-EXP(N6953+'rhos computation'!$B$23^2/2)*NORMSDIST(-N6953/'rhos computation'!$B$23-'rhos computation'!$B$23)</f>
        <v>0.00844271652175982</v>
      </c>
      <c r="W6953" s="0" t="n">
        <f aca="false">NORMSDIST(-O6953)</f>
        <v>0.00770178848009189</v>
      </c>
      <c r="X6953" s="0" t="n">
        <f aca="false">NORMSDIST(-P6953)</f>
        <v>0.0386686806494518</v>
      </c>
    </row>
    <row r="6954" customFormat="false" ht="13" hidden="false" customHeight="false" outlineLevel="0" collapsed="false">
      <c r="A6954" s="0" t="n">
        <v>0.9114348526645</v>
      </c>
      <c r="B6954" s="0" t="n">
        <v>0.324345736144652</v>
      </c>
      <c r="C6954" s="0" t="n">
        <v>-0.260944872262952</v>
      </c>
      <c r="D6954" s="0" t="n">
        <v>0.184440159045845</v>
      </c>
      <c r="E6954" s="0" t="n">
        <f aca="false" t="array" ref="E6954:H6954">MMULT(A6954:D6954,'Root matrix of resiudals'!$B$19:E$22)</f>
        <v>0.0394461196675888</v>
      </c>
      <c r="F6954" s="0" t="n">
        <v>0.0104061626582419</v>
      </c>
      <c r="G6954" s="0" t="n">
        <v>-0.00170357206679112</v>
      </c>
      <c r="H6954" s="0" t="n">
        <v>0.0023663847145515</v>
      </c>
      <c r="I6954" s="3" t="n">
        <f aca="false" t="array" ref="I6954:L6954">MMULT('t+1'!I6954:L6954,'input - gretl'!$B$3:$E$6)+MMULT('Point forecasts'!$P$3:$T$3,'input - gretl'!$B$9:$E$13)+MMULT('t+1'!Q6954:S6954,'input - gretl'!$B$14:$E$16)+E6954:H6954</f>
        <v>0.0879399788449835</v>
      </c>
      <c r="J6954" s="3" t="n">
        <v>0.00238206472608815</v>
      </c>
      <c r="K6954" s="3" t="n">
        <v>-0.00578583641999237</v>
      </c>
      <c r="L6954" s="3" t="n">
        <v>0.00104864995441631</v>
      </c>
      <c r="M6954" s="0" t="n">
        <f aca="false">'t+1'!M6954+I6954</f>
        <v>0.0880418107154808</v>
      </c>
      <c r="N6954" s="0" t="n">
        <f aca="false">'t+1'!N6954+J6954</f>
        <v>-0.023512884034968</v>
      </c>
      <c r="O6954" s="0" t="n">
        <f aca="false">'t+1'!O6954+K6954</f>
        <v>2.38295126833266</v>
      </c>
      <c r="P6954" s="0" t="n">
        <f aca="false">'t+1'!P6954+L6954</f>
        <v>1.73706698248969</v>
      </c>
      <c r="Q6954" s="0" t="n">
        <f aca="false" t="array" ref="Q6954:S6954">MMULT(M6954:P6954,'input - gretl'!$B$19:$D$22)+MMULT('Point forecasts'!$J$4:$O$4,'input - gretl'!$B$23:$D$28)</f>
        <v>13.8995374591477</v>
      </c>
      <c r="R6954" s="0" t="n">
        <v>6.78102766069949</v>
      </c>
      <c r="S6954" s="0" t="n">
        <v>10.0996247584136</v>
      </c>
      <c r="U6954" s="4" t="n">
        <f aca="false">NORMSDIST(-M6954/'rhos computation'!$B$11)-EXP(M6954+'rhos computation'!$B$11^2/2)*NORMSDIST(-M6954/'rhos computation'!$B$11-'rhos computation'!$B$11)</f>
        <v>0.0197777679066021</v>
      </c>
      <c r="V6954" s="4" t="n">
        <f aca="false">NORMSDIST(-N6954/'rhos computation'!$B$23)-EXP(N6954+'rhos computation'!$B$23^2/2)*NORMSDIST(-N6954/'rhos computation'!$B$23-'rhos computation'!$B$23)</f>
        <v>0.0347664475705688</v>
      </c>
      <c r="W6954" s="0" t="n">
        <f aca="false">NORMSDIST(-O6954)</f>
        <v>0.00858723383665416</v>
      </c>
      <c r="X6954" s="0" t="n">
        <f aca="false">NORMSDIST(-P6954)</f>
        <v>0.0411876742280206</v>
      </c>
    </row>
    <row r="6955" customFormat="false" ht="13" hidden="false" customHeight="false" outlineLevel="0" collapsed="false">
      <c r="A6955" s="0" t="n">
        <v>-1.74939749451225</v>
      </c>
      <c r="B6955" s="0" t="n">
        <v>1.79453007206112</v>
      </c>
      <c r="C6955" s="0" t="n">
        <v>0.657425306149295</v>
      </c>
      <c r="D6955" s="0" t="n">
        <v>1.12154554123805</v>
      </c>
      <c r="E6955" s="0" t="n">
        <f aca="false" t="array" ref="E6955:H6955">MMULT(A6955:D6955,'Root matrix of resiudals'!$B$19:E$22)</f>
        <v>-0.0706111798596872</v>
      </c>
      <c r="F6955" s="0" t="n">
        <v>0.0497466204756667</v>
      </c>
      <c r="G6955" s="0" t="n">
        <v>0.0161612378829594</v>
      </c>
      <c r="H6955" s="0" t="n">
        <v>0.0197399741735895</v>
      </c>
      <c r="I6955" s="3" t="n">
        <f aca="false" t="array" ref="I6955:L6955">MMULT('t+1'!I6955:L6955,'input - gretl'!$B$3:$E$6)+MMULT('Point forecasts'!$P$3:$T$3,'input - gretl'!$B$9:$E$13)+MMULT('t+1'!Q6955:S6955,'input - gretl'!$B$14:$E$16)+E6955:H6955</f>
        <v>-0.0217633480421176</v>
      </c>
      <c r="J6955" s="3" t="n">
        <v>0.0863003974249697</v>
      </c>
      <c r="K6955" s="3" t="n">
        <v>0.0271604668643195</v>
      </c>
      <c r="L6955" s="3" t="n">
        <v>0.0229768471198068</v>
      </c>
      <c r="M6955" s="0" t="n">
        <f aca="false">'t+1'!M6955+I6955</f>
        <v>0.0453431197730809</v>
      </c>
      <c r="N6955" s="0" t="n">
        <f aca="false">'t+1'!N6955+J6955</f>
        <v>0.0518092876754715</v>
      </c>
      <c r="O6955" s="0" t="n">
        <f aca="false">'t+1'!O6955+K6955</f>
        <v>2.4531041565763</v>
      </c>
      <c r="P6955" s="0" t="n">
        <f aca="false">'t+1'!P6955+L6955</f>
        <v>1.77474258106098</v>
      </c>
      <c r="Q6955" s="0" t="n">
        <f aca="false" t="array" ref="Q6955:S6955">MMULT(M6955:P6955,'input - gretl'!$B$19:$D$22)+MMULT('Point forecasts'!$J$4:$O$4,'input - gretl'!$B$23:$D$28)</f>
        <v>13.8568387682053</v>
      </c>
      <c r="R6955" s="0" t="n">
        <v>6.85634983240993</v>
      </c>
      <c r="S6955" s="0" t="n">
        <v>10.133946268636</v>
      </c>
      <c r="U6955" s="4" t="n">
        <f aca="false">NORMSDIST(-M6955/'rhos computation'!$B$11)-EXP(M6955+'rhos computation'!$B$11^2/2)*NORMSDIST(-M6955/'rhos computation'!$B$11-'rhos computation'!$B$11)</f>
        <v>0.0320230967764969</v>
      </c>
      <c r="V6955" s="4" t="n">
        <f aca="false">NORMSDIST(-N6955/'rhos computation'!$B$23)-EXP(N6955+'rhos computation'!$B$23^2/2)*NORMSDIST(-N6955/'rhos computation'!$B$23-'rhos computation'!$B$23)</f>
        <v>0.00534256171318701</v>
      </c>
      <c r="W6955" s="0" t="n">
        <f aca="false">NORMSDIST(-O6955)</f>
        <v>0.00708146614399876</v>
      </c>
      <c r="X6955" s="0" t="n">
        <f aca="false">NORMSDIST(-P6955)</f>
        <v>0.0379702005095435</v>
      </c>
    </row>
    <row r="6956" customFormat="false" ht="13" hidden="false" customHeight="false" outlineLevel="0" collapsed="false">
      <c r="A6956" s="0" t="n">
        <v>-1.12097498846552</v>
      </c>
      <c r="B6956" s="0" t="n">
        <v>-1.8229487981173</v>
      </c>
      <c r="C6956" s="0" t="n">
        <v>-0.424544911496873</v>
      </c>
      <c r="D6956" s="0" t="n">
        <v>0.464656114829968</v>
      </c>
      <c r="E6956" s="0" t="n">
        <f aca="false" t="array" ref="E6956:H6956">MMULT(A6956:D6956,'Root matrix of resiudals'!$B$19:E$22)</f>
        <v>-0.0529248805122945</v>
      </c>
      <c r="F6956" s="0" t="n">
        <v>-0.0561175000079663</v>
      </c>
      <c r="G6956" s="0" t="n">
        <v>-0.0142395733861037</v>
      </c>
      <c r="H6956" s="0" t="n">
        <v>0.00736331827700415</v>
      </c>
      <c r="I6956" s="3" t="n">
        <f aca="false" t="array" ref="I6956:L6956">MMULT('t+1'!I6956:L6956,'input - gretl'!$B$3:$E$6)+MMULT('Point forecasts'!$P$3:$T$3,'input - gretl'!$B$9:$E$13)+MMULT('t+1'!Q6956:S6956,'input - gretl'!$B$14:$E$16)+E6956:H6956</f>
        <v>-0.0109127521368321</v>
      </c>
      <c r="J6956" s="3" t="n">
        <v>-0.0712791244743473</v>
      </c>
      <c r="K6956" s="3" t="n">
        <v>0.00556975903862993</v>
      </c>
      <c r="L6956" s="3" t="n">
        <v>0.0160302551927343</v>
      </c>
      <c r="M6956" s="0" t="n">
        <f aca="false">'t+1'!M6956+I6956</f>
        <v>0.072691250182337</v>
      </c>
      <c r="N6956" s="0" t="n">
        <f aca="false">'t+1'!N6956+J6956</f>
        <v>-0.0235669456336951</v>
      </c>
      <c r="O6956" s="0" t="n">
        <f aca="false">'t+1'!O6956+K6956</f>
        <v>2.43281771269403</v>
      </c>
      <c r="P6956" s="0" t="n">
        <f aca="false">'t+1'!P6956+L6956</f>
        <v>1.76890772446203</v>
      </c>
      <c r="Q6956" s="0" t="n">
        <f aca="false" t="array" ref="Q6956:S6956">MMULT(M6956:P6956,'input - gretl'!$B$19:$D$22)+MMULT('Point forecasts'!$J$4:$O$4,'input - gretl'!$B$23:$D$28)</f>
        <v>13.8841868986146</v>
      </c>
      <c r="R6956" s="0" t="n">
        <v>6.78097359910077</v>
      </c>
      <c r="S6956" s="0" t="n">
        <v>10.1192090651222</v>
      </c>
      <c r="U6956" s="4" t="n">
        <f aca="false">NORMSDIST(-M6956/'rhos computation'!$B$11)-EXP(M6956+'rhos computation'!$B$11^2/2)*NORMSDIST(-M6956/'rhos computation'!$B$11-'rhos computation'!$B$11)</f>
        <v>0.0236973907734774</v>
      </c>
      <c r="V6956" s="4" t="n">
        <f aca="false">NORMSDIST(-N6956/'rhos computation'!$B$23)-EXP(N6956+'rhos computation'!$B$23^2/2)*NORMSDIST(-N6956/'rhos computation'!$B$23-'rhos computation'!$B$23)</f>
        <v>0.0348003399319363</v>
      </c>
      <c r="W6956" s="0" t="n">
        <f aca="false">NORMSDIST(-O6956)</f>
        <v>0.00749092062597229</v>
      </c>
      <c r="X6956" s="0" t="n">
        <f aca="false">NORMSDIST(-P6956)</f>
        <v>0.038454637457283</v>
      </c>
    </row>
    <row r="6957" customFormat="false" ht="13" hidden="false" customHeight="false" outlineLevel="0" collapsed="false">
      <c r="A6957" s="0" t="n">
        <v>0.726407299922976</v>
      </c>
      <c r="B6957" s="0" t="n">
        <v>0.120863832138696</v>
      </c>
      <c r="C6957" s="0" t="n">
        <v>0.302500233194386</v>
      </c>
      <c r="D6957" s="0" t="n">
        <v>1.77628281213716</v>
      </c>
      <c r="E6957" s="0" t="n">
        <f aca="false" t="array" ref="E6957:H6957">MMULT(A6957:D6957,'Root matrix of resiudals'!$B$19:E$22)</f>
        <v>0.0311333972512036</v>
      </c>
      <c r="F6957" s="0" t="n">
        <v>0.00630082897468814</v>
      </c>
      <c r="G6957" s="0" t="n">
        <v>0.00824055417530138</v>
      </c>
      <c r="H6957" s="0" t="n">
        <v>0.0289000809818852</v>
      </c>
      <c r="I6957" s="3" t="n">
        <f aca="false" t="array" ref="I6957:L6957">MMULT('t+1'!I6957:L6957,'input - gretl'!$B$3:$E$6)+MMULT('Point forecasts'!$P$3:$T$3,'input - gretl'!$B$9:$E$13)+MMULT('t+1'!Q6957:S6957,'input - gretl'!$B$14:$E$16)+E6957:H6957</f>
        <v>0.0374535095975207</v>
      </c>
      <c r="J6957" s="3" t="n">
        <v>0.0272313875810647</v>
      </c>
      <c r="K6957" s="3" t="n">
        <v>0.0117355892974374</v>
      </c>
      <c r="L6957" s="3" t="n">
        <v>0.0296308423559129</v>
      </c>
      <c r="M6957" s="0" t="n">
        <f aca="false">'t+1'!M6957+I6957</f>
        <v>0.141773387068015</v>
      </c>
      <c r="N6957" s="0" t="n">
        <f aca="false">'t+1'!N6957+J6957</f>
        <v>-0.0203390913102205</v>
      </c>
      <c r="O6957" s="0" t="n">
        <f aca="false">'t+1'!O6957+K6957</f>
        <v>2.40777652532132</v>
      </c>
      <c r="P6957" s="0" t="n">
        <f aca="false">'t+1'!P6957+L6957</f>
        <v>1.76659657966997</v>
      </c>
      <c r="Q6957" s="0" t="n">
        <f aca="false" t="array" ref="Q6957:S6957">MMULT(M6957:P6957,'input - gretl'!$B$19:$D$22)+MMULT('Point forecasts'!$J$4:$O$4,'input - gretl'!$B$23:$D$28)</f>
        <v>13.9532690355003</v>
      </c>
      <c r="R6957" s="0" t="n">
        <v>6.78420145342424</v>
      </c>
      <c r="S6957" s="0" t="n">
        <v>10.0963658920039</v>
      </c>
      <c r="U6957" s="4" t="n">
        <f aca="false">NORMSDIST(-M6957/'rhos computation'!$B$11)-EXP(M6957+'rhos computation'!$B$11^2/2)*NORMSDIST(-M6957/'rhos computation'!$B$11-'rhos computation'!$B$11)</f>
        <v>0.00979137838130151</v>
      </c>
      <c r="V6957" s="4" t="n">
        <f aca="false">NORMSDIST(-N6957/'rhos computation'!$B$23)-EXP(N6957+'rhos computation'!$B$23^2/2)*NORMSDIST(-N6957/'rhos computation'!$B$23-'rhos computation'!$B$23)</f>
        <v>0.0328069979895405</v>
      </c>
      <c r="W6957" s="0" t="n">
        <f aca="false">NORMSDIST(-O6957)</f>
        <v>0.00802500111363157</v>
      </c>
      <c r="X6957" s="0" t="n">
        <f aca="false">NORMSDIST(-P6957)</f>
        <v>0.0386479071076367</v>
      </c>
    </row>
    <row r="6958" customFormat="false" ht="13" hidden="false" customHeight="false" outlineLevel="0" collapsed="false">
      <c r="A6958" s="0" t="n">
        <v>1.11872831470541</v>
      </c>
      <c r="B6958" s="0" t="n">
        <v>-0.767702897979435</v>
      </c>
      <c r="C6958" s="0" t="n">
        <v>-0.745543531958725</v>
      </c>
      <c r="D6958" s="0" t="n">
        <v>0.495813082823079</v>
      </c>
      <c r="E6958" s="0" t="n">
        <f aca="false" t="array" ref="E6958:H6958">MMULT(A6958:D6958,'Root matrix of resiudals'!$B$19:E$22)</f>
        <v>0.0451494336462896</v>
      </c>
      <c r="F6958" s="0" t="n">
        <v>-0.0220461241225337</v>
      </c>
      <c r="G6958" s="0" t="n">
        <v>-0.0128213878991594</v>
      </c>
      <c r="H6958" s="0" t="n">
        <v>0.0067129898233337</v>
      </c>
      <c r="I6958" s="3" t="n">
        <f aca="false" t="array" ref="I6958:L6958">MMULT('t+1'!I6958:L6958,'input - gretl'!$B$3:$E$6)+MMULT('Point forecasts'!$P$3:$T$3,'input - gretl'!$B$9:$E$13)+MMULT('t+1'!Q6958:S6958,'input - gretl'!$B$14:$E$16)+E6958:H6958</f>
        <v>0.0291155644940445</v>
      </c>
      <c r="J6958" s="3" t="n">
        <v>0.0157263344684095</v>
      </c>
      <c r="K6958" s="3" t="n">
        <v>0.0057387006583879</v>
      </c>
      <c r="L6958" s="3" t="n">
        <v>0.0156878181307997</v>
      </c>
      <c r="M6958" s="0" t="n">
        <f aca="false">'t+1'!M6958+I6958</f>
        <v>0.234063585931144</v>
      </c>
      <c r="N6958" s="0" t="n">
        <f aca="false">'t+1'!N6958+J6958</f>
        <v>-0.00840348592632997</v>
      </c>
      <c r="O6958" s="0" t="n">
        <f aca="false">'t+1'!O6958+K6958</f>
        <v>2.42546507586768</v>
      </c>
      <c r="P6958" s="0" t="n">
        <f aca="false">'t+1'!P6958+L6958</f>
        <v>1.74779051535547</v>
      </c>
      <c r="Q6958" s="0" t="n">
        <f aca="false" t="array" ref="Q6958:S6958">MMULT(M6958:P6958,'input - gretl'!$B$19:$D$22)+MMULT('Point forecasts'!$J$4:$O$4,'input - gretl'!$B$23:$D$28)</f>
        <v>14.0455592343634</v>
      </c>
      <c r="R6958" s="0" t="n">
        <v>6.79613705880813</v>
      </c>
      <c r="S6958" s="0" t="n">
        <v>10.1319399500166</v>
      </c>
      <c r="U6958" s="4" t="n">
        <f aca="false">NORMSDIST(-M6958/'rhos computation'!$B$11)-EXP(M6958+'rhos computation'!$B$11^2/2)*NORMSDIST(-M6958/'rhos computation'!$B$11-'rhos computation'!$B$11)</f>
        <v>0.00222914489011836</v>
      </c>
      <c r="V6958" s="4" t="n">
        <f aca="false">NORMSDIST(-N6958/'rhos computation'!$B$23)-EXP(N6958+'rhos computation'!$B$23^2/2)*NORMSDIST(-N6958/'rhos computation'!$B$23-'rhos computation'!$B$23)</f>
        <v>0.0259918026455433</v>
      </c>
      <c r="W6958" s="0" t="n">
        <f aca="false">NORMSDIST(-O6958)</f>
        <v>0.00764439334560005</v>
      </c>
      <c r="X6958" s="0" t="n">
        <f aca="false">NORMSDIST(-P6958)</f>
        <v>0.0402501541365719</v>
      </c>
    </row>
    <row r="6959" customFormat="false" ht="13" hidden="false" customHeight="false" outlineLevel="0" collapsed="false">
      <c r="A6959" s="0" t="n">
        <v>-0.473327658017263</v>
      </c>
      <c r="B6959" s="0" t="n">
        <v>0.215079904471303</v>
      </c>
      <c r="C6959" s="0" t="n">
        <v>0.0152141020109054</v>
      </c>
      <c r="D6959" s="0" t="n">
        <v>0.135245619071612</v>
      </c>
      <c r="E6959" s="0" t="n">
        <f aca="false" t="array" ref="E6959:H6959">MMULT(A6959:D6959,'Root matrix of resiudals'!$B$19:E$22)</f>
        <v>-0.0198539113972121</v>
      </c>
      <c r="F6959" s="0" t="n">
        <v>0.00513707790849261</v>
      </c>
      <c r="G6959" s="0" t="n">
        <v>0.000587579613408254</v>
      </c>
      <c r="H6959" s="0" t="n">
        <v>0.00240742178669111</v>
      </c>
      <c r="I6959" s="3" t="n">
        <f aca="false" t="array" ref="I6959:L6959">MMULT('t+1'!I6959:L6959,'input - gretl'!$B$3:$E$6)+MMULT('Point forecasts'!$P$3:$T$3,'input - gretl'!$B$9:$E$13)+MMULT('t+1'!Q6959:S6959,'input - gretl'!$B$14:$E$16)+E6959:H6959</f>
        <v>-0.0050478221274915</v>
      </c>
      <c r="J6959" s="3" t="n">
        <v>0.0488190501063398</v>
      </c>
      <c r="K6959" s="3" t="n">
        <v>0.00956806115665108</v>
      </c>
      <c r="L6959" s="3" t="n">
        <v>0.00685842698694288</v>
      </c>
      <c r="M6959" s="0" t="n">
        <f aca="false">'t+1'!M6959+I6959</f>
        <v>0.121154619783676</v>
      </c>
      <c r="N6959" s="0" t="n">
        <f aca="false">'t+1'!N6959+J6959</f>
        <v>-0.00260126969477352</v>
      </c>
      <c r="O6959" s="0" t="n">
        <f aca="false">'t+1'!O6959+K6959</f>
        <v>2.4231983084403</v>
      </c>
      <c r="P6959" s="0" t="n">
        <f aca="false">'t+1'!P6959+L6959</f>
        <v>1.73966297093902</v>
      </c>
      <c r="Q6959" s="0" t="n">
        <f aca="false" t="array" ref="Q6959:S6959">MMULT(M6959:P6959,'input - gretl'!$B$19:$D$22)+MMULT('Point forecasts'!$J$4:$O$4,'input - gretl'!$B$23:$D$28)</f>
        <v>13.9326502682159</v>
      </c>
      <c r="R6959" s="0" t="n">
        <v>6.80193927503969</v>
      </c>
      <c r="S6959" s="0" t="n">
        <v>10.1374028837065</v>
      </c>
      <c r="U6959" s="4" t="n">
        <f aca="false">NORMSDIST(-M6959/'rhos computation'!$B$11)-EXP(M6959+'rhos computation'!$B$11^2/2)*NORMSDIST(-M6959/'rhos computation'!$B$11-'rhos computation'!$B$11)</f>
        <v>0.0129940330601081</v>
      </c>
      <c r="V6959" s="4" t="n">
        <f aca="false">NORMSDIST(-N6959/'rhos computation'!$B$23)-EXP(N6959+'rhos computation'!$B$23^2/2)*NORMSDIST(-N6959/'rhos computation'!$B$23-'rhos computation'!$B$23)</f>
        <v>0.023007507755015</v>
      </c>
      <c r="W6959" s="0" t="n">
        <f aca="false">NORMSDIST(-O6959)</f>
        <v>0.0076922629380163</v>
      </c>
      <c r="X6959" s="0" t="n">
        <f aca="false">NORMSDIST(-P6959)</f>
        <v>0.0409591074833681</v>
      </c>
    </row>
    <row r="6960" customFormat="false" ht="13" hidden="false" customHeight="false" outlineLevel="0" collapsed="false">
      <c r="A6960" s="0" t="n">
        <v>-1.28049538811762</v>
      </c>
      <c r="B6960" s="0" t="n">
        <v>-0.246276882170577</v>
      </c>
      <c r="C6960" s="0" t="n">
        <v>0.488014280210221</v>
      </c>
      <c r="D6960" s="0" t="n">
        <v>-0.213420567419268</v>
      </c>
      <c r="E6960" s="0" t="n">
        <f aca="false" t="array" ref="E6960:H6960">MMULT(A6960:D6960,'Root matrix of resiudals'!$B$19:E$22)</f>
        <v>-0.0548121259361891</v>
      </c>
      <c r="F6960" s="0" t="n">
        <v>-0.00819783379391934</v>
      </c>
      <c r="G6960" s="0" t="n">
        <v>0.00515411704520064</v>
      </c>
      <c r="H6960" s="0" t="n">
        <v>-0.00243016215969361</v>
      </c>
      <c r="I6960" s="3" t="n">
        <f aca="false" t="array" ref="I6960:L6960">MMULT('t+1'!I6960:L6960,'input - gretl'!$B$3:$E$6)+MMULT('Point forecasts'!$P$3:$T$3,'input - gretl'!$B$9:$E$13)+MMULT('t+1'!Q6960:S6960,'input - gretl'!$B$14:$E$16)+E6960:H6960</f>
        <v>-0.0171004054348629</v>
      </c>
      <c r="J6960" s="3" t="n">
        <v>0.013530070355195</v>
      </c>
      <c r="K6960" s="3" t="n">
        <v>0.0165693837868857</v>
      </c>
      <c r="L6960" s="3" t="n">
        <v>0.00427997568169002</v>
      </c>
      <c r="M6960" s="0" t="n">
        <f aca="false">'t+1'!M6960+I6960</f>
        <v>0.0723726672067004</v>
      </c>
      <c r="N6960" s="0" t="n">
        <f aca="false">'t+1'!N6960+J6960</f>
        <v>0.000365985796564943</v>
      </c>
      <c r="O6960" s="0" t="n">
        <f aca="false">'t+1'!O6960+K6960</f>
        <v>2.43632270297363</v>
      </c>
      <c r="P6960" s="0" t="n">
        <f aca="false">'t+1'!P6960+L6960</f>
        <v>1.73862429547969</v>
      </c>
      <c r="Q6960" s="0" t="n">
        <f aca="false" t="array" ref="Q6960:S6960">MMULT(M6960:P6960,'input - gretl'!$B$19:$D$22)+MMULT('Point forecasts'!$J$4:$O$4,'input - gretl'!$B$23:$D$28)</f>
        <v>13.883868315639</v>
      </c>
      <c r="R6960" s="0" t="n">
        <v>6.80490653053102</v>
      </c>
      <c r="S6960" s="0" t="n">
        <v>10.1515151105354</v>
      </c>
      <c r="U6960" s="4" t="n">
        <f aca="false">NORMSDIST(-M6960/'rhos computation'!$B$11)-EXP(M6960+'rhos computation'!$B$11^2/2)*NORMSDIST(-M6960/'rhos computation'!$B$11-'rhos computation'!$B$11)</f>
        <v>0.0237843110133686</v>
      </c>
      <c r="V6960" s="4" t="n">
        <f aca="false">NORMSDIST(-N6960/'rhos computation'!$B$23)-EXP(N6960+'rhos computation'!$B$23^2/2)*NORMSDIST(-N6960/'rhos computation'!$B$23-'rhos computation'!$B$23)</f>
        <v>0.0215665576737053</v>
      </c>
      <c r="W6960" s="0" t="n">
        <f aca="false">NORMSDIST(-O6960)</f>
        <v>0.00741872055949821</v>
      </c>
      <c r="X6960" s="0" t="n">
        <f aca="false">NORMSDIST(-P6960)</f>
        <v>0.0410504350661022</v>
      </c>
    </row>
    <row r="6961" customFormat="false" ht="13" hidden="false" customHeight="false" outlineLevel="0" collapsed="false">
      <c r="A6961" s="0" t="n">
        <v>1.62117817184984</v>
      </c>
      <c r="B6961" s="0" t="n">
        <v>1.47150739086641</v>
      </c>
      <c r="C6961" s="0" t="n">
        <v>-1.2305250748334</v>
      </c>
      <c r="D6961" s="0" t="n">
        <v>-1.49947170351888</v>
      </c>
      <c r="E6961" s="0" t="n">
        <f aca="false" t="array" ref="E6961:H6961">MMULT(A6961:D6961,'Root matrix of resiudals'!$B$19:E$22)</f>
        <v>0.0719417834411392</v>
      </c>
      <c r="F6961" s="0" t="n">
        <v>0.0411982929337134</v>
      </c>
      <c r="G6961" s="0" t="n">
        <v>-0.0142618231591128</v>
      </c>
      <c r="H6961" s="0" t="n">
        <v>-0.0262653991996201</v>
      </c>
      <c r="I6961" s="3" t="n">
        <f aca="false" t="array" ref="I6961:L6961">MMULT('t+1'!I6961:L6961,'input - gretl'!$B$3:$E$6)+MMULT('Point forecasts'!$P$3:$T$3,'input - gretl'!$B$9:$E$13)+MMULT('t+1'!Q6961:S6961,'input - gretl'!$B$14:$E$16)+E6961:H6961</f>
        <v>0.0961146640870523</v>
      </c>
      <c r="J6961" s="3" t="n">
        <v>0.0518557223636616</v>
      </c>
      <c r="K6961" s="3" t="n">
        <v>-0.0060473103031132</v>
      </c>
      <c r="L6961" s="3" t="n">
        <v>-0.0192476296497089</v>
      </c>
      <c r="M6961" s="0" t="n">
        <f aca="false">'t+1'!M6961+I6961</f>
        <v>0.196444198286059</v>
      </c>
      <c r="N6961" s="0" t="n">
        <f aca="false">'t+1'!N6961+J6961</f>
        <v>0.0417705186412308</v>
      </c>
      <c r="O6961" s="0" t="n">
        <f aca="false">'t+1'!O6961+K6961</f>
        <v>2.40130320371473</v>
      </c>
      <c r="P6961" s="0" t="n">
        <f aca="false">'t+1'!P6961+L6961</f>
        <v>1.70286947728946</v>
      </c>
      <c r="Q6961" s="0" t="n">
        <f aca="false" t="array" ref="Q6961:S6961">MMULT(M6961:P6961,'input - gretl'!$B$19:$D$22)+MMULT('Point forecasts'!$J$4:$O$4,'input - gretl'!$B$23:$D$28)</f>
        <v>14.0079398467183</v>
      </c>
      <c r="R6961" s="0" t="n">
        <v>6.84631106337569</v>
      </c>
      <c r="S6961" s="0" t="n">
        <v>10.1505002311163</v>
      </c>
      <c r="U6961" s="4" t="n">
        <f aca="false">NORMSDIST(-M6961/'rhos computation'!$B$11)-EXP(M6961+'rhos computation'!$B$11^2/2)*NORMSDIST(-M6961/'rhos computation'!$B$11-'rhos computation'!$B$11)</f>
        <v>0.00425469510636761</v>
      </c>
      <c r="V6961" s="4" t="n">
        <f aca="false">NORMSDIST(-N6961/'rhos computation'!$B$23)-EXP(N6961+'rhos computation'!$B$23^2/2)*NORMSDIST(-N6961/'rhos computation'!$B$23-'rhos computation'!$B$23)</f>
        <v>0.00732560658959686</v>
      </c>
      <c r="W6961" s="0" t="n">
        <f aca="false">NORMSDIST(-O6961)</f>
        <v>0.00816839689045207</v>
      </c>
      <c r="X6961" s="0" t="n">
        <f aca="false">NORMSDIST(-P6961)</f>
        <v>0.0442962485989932</v>
      </c>
    </row>
    <row r="6962" customFormat="false" ht="13" hidden="false" customHeight="false" outlineLevel="0" collapsed="false">
      <c r="A6962" s="0" t="n">
        <v>0.16243741552636</v>
      </c>
      <c r="B6962" s="0" t="n">
        <v>0.832165971625421</v>
      </c>
      <c r="C6962" s="0" t="n">
        <v>0.89291511601967</v>
      </c>
      <c r="D6962" s="0" t="n">
        <v>0.49729808451961</v>
      </c>
      <c r="E6962" s="0" t="n">
        <f aca="false" t="array" ref="E6962:H6962">MMULT(A6962:D6962,'Root matrix of resiudals'!$B$19:E$22)</f>
        <v>0.00976616009201089</v>
      </c>
      <c r="F6962" s="0" t="n">
        <v>0.0273831622262962</v>
      </c>
      <c r="G6962" s="0" t="n">
        <v>0.0181478463855514</v>
      </c>
      <c r="H6962" s="0" t="n">
        <v>0.00908473728079768</v>
      </c>
      <c r="I6962" s="3" t="n">
        <f aca="false" t="array" ref="I6962:L6962">MMULT('t+1'!I6962:L6962,'input - gretl'!$B$3:$E$6)+MMULT('Point forecasts'!$P$3:$T$3,'input - gretl'!$B$9:$E$13)+MMULT('t+1'!Q6962:S6962,'input - gretl'!$B$14:$E$16)+E6962:H6962</f>
        <v>0.0299752192515521</v>
      </c>
      <c r="J6962" s="3" t="n">
        <v>0.0471098006019404</v>
      </c>
      <c r="K6962" s="3" t="n">
        <v>0.028359535687572</v>
      </c>
      <c r="L6962" s="3" t="n">
        <v>0.0181154702169495</v>
      </c>
      <c r="M6962" s="0" t="n">
        <f aca="false">'t+1'!M6962+I6962</f>
        <v>0.152290579313757</v>
      </c>
      <c r="N6962" s="0" t="n">
        <f aca="false">'t+1'!N6962+J6962</f>
        <v>0.0345208034311555</v>
      </c>
      <c r="O6962" s="0" t="n">
        <f aca="false">'t+1'!O6962+K6962</f>
        <v>2.44013551546729</v>
      </c>
      <c r="P6962" s="0" t="n">
        <f aca="false">'t+1'!P6962+L6962</f>
        <v>1.73395104426115</v>
      </c>
      <c r="Q6962" s="0" t="n">
        <f aca="false" t="array" ref="Q6962:S6962">MMULT(M6962:P6962,'input - gretl'!$B$19:$D$22)+MMULT('Point forecasts'!$J$4:$O$4,'input - gretl'!$B$23:$D$28)</f>
        <v>13.963786227746</v>
      </c>
      <c r="R6962" s="0" t="n">
        <v>6.83906134816562</v>
      </c>
      <c r="S6962" s="0" t="n">
        <v>10.1597724186005</v>
      </c>
      <c r="U6962" s="4" t="n">
        <f aca="false">NORMSDIST(-M6962/'rhos computation'!$B$11)-EXP(M6962+'rhos computation'!$B$11^2/2)*NORMSDIST(-M6962/'rhos computation'!$B$11-'rhos computation'!$B$11)</f>
        <v>0.00842035005456315</v>
      </c>
      <c r="V6962" s="4" t="n">
        <f aca="false">NORMSDIST(-N6962/'rhos computation'!$B$23)-EXP(N6962+'rhos computation'!$B$23^2/2)*NORMSDIST(-N6962/'rhos computation'!$B$23-'rhos computation'!$B$23)</f>
        <v>0.00907650635790591</v>
      </c>
      <c r="W6962" s="0" t="n">
        <f aca="false">NORMSDIST(-O6962)</f>
        <v>0.00734087660412846</v>
      </c>
      <c r="X6962" s="0" t="n">
        <f aca="false">NORMSDIST(-P6962)</f>
        <v>0.0414633849192629</v>
      </c>
    </row>
    <row r="6963" customFormat="false" ht="13" hidden="false" customHeight="false" outlineLevel="0" collapsed="false">
      <c r="A6963" s="0" t="n">
        <v>-0.64267765011794</v>
      </c>
      <c r="B6963" s="0" t="n">
        <v>1.0107296043718</v>
      </c>
      <c r="C6963" s="0" t="n">
        <v>0.396652466441711</v>
      </c>
      <c r="D6963" s="0" t="n">
        <v>2.11137502968986</v>
      </c>
      <c r="E6963" s="0" t="n">
        <f aca="false" t="array" ref="E6963:H6963">MMULT(A6963:D6963,'Root matrix of resiudals'!$B$19:E$22)</f>
        <v>-0.0256037141106665</v>
      </c>
      <c r="F6963" s="0" t="n">
        <v>0.0289863327906215</v>
      </c>
      <c r="G6963" s="0" t="n">
        <v>0.0116453391106475</v>
      </c>
      <c r="H6963" s="0" t="n">
        <v>0.0350281208732768</v>
      </c>
      <c r="I6963" s="3" t="n">
        <f aca="false" t="array" ref="I6963:L6963">MMULT('t+1'!I6963:L6963,'input - gretl'!$B$3:$E$6)+MMULT('Point forecasts'!$P$3:$T$3,'input - gretl'!$B$9:$E$13)+MMULT('t+1'!Q6963:S6963,'input - gretl'!$B$14:$E$16)+E6963:H6963</f>
        <v>-0.0128496044089886</v>
      </c>
      <c r="J6963" s="3" t="n">
        <v>0.0347308745859132</v>
      </c>
      <c r="K6963" s="3" t="n">
        <v>0.0210901671488654</v>
      </c>
      <c r="L6963" s="3" t="n">
        <v>0.0375454463060261</v>
      </c>
      <c r="M6963" s="0" t="n">
        <f aca="false">'t+1'!M6963+I6963</f>
        <v>0.0894363021690805</v>
      </c>
      <c r="N6963" s="0" t="n">
        <f aca="false">'t+1'!N6963+J6963</f>
        <v>0.0202228728665367</v>
      </c>
      <c r="O6963" s="0" t="n">
        <f aca="false">'t+1'!O6963+K6963</f>
        <v>2.42604315365176</v>
      </c>
      <c r="P6963" s="0" t="n">
        <f aca="false">'t+1'!P6963+L6963</f>
        <v>1.78510239664133</v>
      </c>
      <c r="Q6963" s="0" t="n">
        <f aca="false" t="array" ref="Q6963:S6963">MMULT(M6963:P6963,'input - gretl'!$B$19:$D$22)+MMULT('Point forecasts'!$J$4:$O$4,'input - gretl'!$B$23:$D$28)</f>
        <v>13.9009319506013</v>
      </c>
      <c r="R6963" s="0" t="n">
        <v>6.824763417601</v>
      </c>
      <c r="S6963" s="0" t="n">
        <v>10.0970325631038</v>
      </c>
      <c r="U6963" s="4" t="n">
        <f aca="false">NORMSDIST(-M6963/'rhos computation'!$B$11)-EXP(M6963+'rhos computation'!$B$11^2/2)*NORMSDIST(-M6963/'rhos computation'!$B$11-'rhos computation'!$B$11)</f>
        <v>0.019447198186155</v>
      </c>
      <c r="V6963" s="4" t="n">
        <f aca="false">NORMSDIST(-N6963/'rhos computation'!$B$23)-EXP(N6963+'rhos computation'!$B$23^2/2)*NORMSDIST(-N6963/'rhos computation'!$B$23-'rhos computation'!$B$23)</f>
        <v>0.0134108975680115</v>
      </c>
      <c r="W6963" s="0" t="n">
        <f aca="false">NORMSDIST(-O6963)</f>
        <v>0.00763222754900866</v>
      </c>
      <c r="X6963" s="0" t="n">
        <f aca="false">NORMSDIST(-P6963)</f>
        <v>0.0371223546551964</v>
      </c>
    </row>
    <row r="6964" customFormat="false" ht="13" hidden="false" customHeight="false" outlineLevel="0" collapsed="false">
      <c r="A6964" s="0" t="n">
        <v>1.05656955498315</v>
      </c>
      <c r="B6964" s="0" t="n">
        <v>2.68328454626441</v>
      </c>
      <c r="C6964" s="0" t="n">
        <v>-1.5322655652413</v>
      </c>
      <c r="D6964" s="0" t="n">
        <v>-1.09117682235968</v>
      </c>
      <c r="E6964" s="0" t="n">
        <f aca="false" t="array" ref="E6964:H6964">MMULT(A6964:D6964,'Root matrix of resiudals'!$B$19:E$22)</f>
        <v>0.0499321585533288</v>
      </c>
      <c r="F6964" s="0" t="n">
        <v>0.0734864023476752</v>
      </c>
      <c r="G6964" s="0" t="n">
        <v>-0.0150036351846069</v>
      </c>
      <c r="H6964" s="0" t="n">
        <v>-0.0196897861807858</v>
      </c>
      <c r="I6964" s="3" t="n">
        <f aca="false" t="array" ref="I6964:L6964">MMULT('t+1'!I6964:L6964,'input - gretl'!$B$3:$E$6)+MMULT('Point forecasts'!$P$3:$T$3,'input - gretl'!$B$9:$E$13)+MMULT('t+1'!Q6964:S6964,'input - gretl'!$B$14:$E$16)+E6964:H6964</f>
        <v>0.0590350774128112</v>
      </c>
      <c r="J6964" s="3" t="n">
        <v>0.080743796892602</v>
      </c>
      <c r="K6964" s="3" t="n">
        <v>-0.00447067771577909</v>
      </c>
      <c r="L6964" s="3" t="n">
        <v>-0.00678498786635677</v>
      </c>
      <c r="M6964" s="0" t="n">
        <f aca="false">'t+1'!M6964+I6964</f>
        <v>0.206222638672578</v>
      </c>
      <c r="N6964" s="0" t="n">
        <f aca="false">'t+1'!N6964+J6964</f>
        <v>0.0876248420624357</v>
      </c>
      <c r="O6964" s="0" t="n">
        <f aca="false">'t+1'!O6964+K6964</f>
        <v>2.40150351806222</v>
      </c>
      <c r="P6964" s="0" t="n">
        <f aca="false">'t+1'!P6964+L6964</f>
        <v>1.68904263305613</v>
      </c>
      <c r="Q6964" s="0" t="n">
        <f aca="false" t="array" ref="Q6964:S6964">MMULT(M6964:P6964,'input - gretl'!$B$19:$D$22)+MMULT('Point forecasts'!$J$4:$O$4,'input - gretl'!$B$23:$D$28)</f>
        <v>14.0177182871048</v>
      </c>
      <c r="R6964" s="0" t="n">
        <v>6.8921653867969</v>
      </c>
      <c r="S6964" s="0" t="n">
        <v>10.1638505656719</v>
      </c>
      <c r="U6964" s="4" t="n">
        <f aca="false">NORMSDIST(-M6964/'rhos computation'!$B$11)-EXP(M6964+'rhos computation'!$B$11^2/2)*NORMSDIST(-M6964/'rhos computation'!$B$11-'rhos computation'!$B$11)</f>
        <v>0.00361767597241824</v>
      </c>
      <c r="V6964" s="4" t="n">
        <f aca="false">NORMSDIST(-N6964/'rhos computation'!$B$23)-EXP(N6964+'rhos computation'!$B$23^2/2)*NORMSDIST(-N6964/'rhos computation'!$B$23-'rhos computation'!$B$23)</f>
        <v>0.00143402773731645</v>
      </c>
      <c r="W6964" s="0" t="n">
        <f aca="false">NORMSDIST(-O6964)</f>
        <v>0.00816392603264196</v>
      </c>
      <c r="X6964" s="0" t="n">
        <f aca="false">NORMSDIST(-P6964)</f>
        <v>0.0456056300869664</v>
      </c>
    </row>
    <row r="6965" customFormat="false" ht="13" hidden="false" customHeight="false" outlineLevel="0" collapsed="false">
      <c r="A6965" s="0" t="n">
        <v>-2.26476370821728</v>
      </c>
      <c r="B6965" s="0" t="n">
        <v>-0.304147201770361</v>
      </c>
      <c r="C6965" s="0" t="n">
        <v>0.198283620718696</v>
      </c>
      <c r="D6965" s="0" t="n">
        <v>0.034818043547464</v>
      </c>
      <c r="E6965" s="0" t="n">
        <f aca="false" t="array" ref="E6965:H6965">MMULT(A6965:D6965,'Root matrix of resiudals'!$B$19:E$22)</f>
        <v>-0.097625715533699</v>
      </c>
      <c r="F6965" s="0" t="n">
        <v>-0.0131038794423881</v>
      </c>
      <c r="G6965" s="0" t="n">
        <v>-0.000654445953564424</v>
      </c>
      <c r="H6965" s="0" t="n">
        <v>0.00163928346887143</v>
      </c>
      <c r="I6965" s="3" t="n">
        <f aca="false" t="array" ref="I6965:L6965">MMULT('t+1'!I6965:L6965,'input - gretl'!$B$3:$E$6)+MMULT('Point forecasts'!$P$3:$T$3,'input - gretl'!$B$9:$E$13)+MMULT('t+1'!Q6965:S6965,'input - gretl'!$B$14:$E$16)+E6965:H6965</f>
        <v>-0.0542693311682019</v>
      </c>
      <c r="J6965" s="3" t="n">
        <v>-0.0151118784979476</v>
      </c>
      <c r="K6965" s="3" t="n">
        <v>-0.00573533929574596</v>
      </c>
      <c r="L6965" s="3" t="n">
        <v>0.00513489322974081</v>
      </c>
      <c r="M6965" s="0" t="n">
        <f aca="false">'t+1'!M6965+I6965</f>
        <v>-0.0275308310169546</v>
      </c>
      <c r="N6965" s="0" t="n">
        <f aca="false">'t+1'!N6965+J6965</f>
        <v>-0.0405063405651649</v>
      </c>
      <c r="O6965" s="0" t="n">
        <f aca="false">'t+1'!O6965+K6965</f>
        <v>2.38100876150099</v>
      </c>
      <c r="P6965" s="0" t="n">
        <f aca="false">'t+1'!P6965+L6965</f>
        <v>1.71168810286861</v>
      </c>
      <c r="Q6965" s="0" t="n">
        <f aca="false" t="array" ref="Q6965:S6965">MMULT(M6965:P6965,'input - gretl'!$B$19:$D$22)+MMULT('Point forecasts'!$J$4:$O$4,'input - gretl'!$B$23:$D$28)</f>
        <v>13.7839648174153</v>
      </c>
      <c r="R6965" s="0" t="n">
        <v>6.76403420416929</v>
      </c>
      <c r="S6965" s="0" t="n">
        <v>10.1218188350455</v>
      </c>
      <c r="U6965" s="4" t="n">
        <f aca="false">NORMSDIST(-M6965/'rhos computation'!$B$11)-EXP(M6965+'rhos computation'!$B$11^2/2)*NORMSDIST(-M6965/'rhos computation'!$B$11-'rhos computation'!$B$11)</f>
        <v>0.0631876929872791</v>
      </c>
      <c r="V6965" s="4" t="n">
        <f aca="false">NORMSDIST(-N6965/'rhos computation'!$B$23)-EXP(N6965+'rhos computation'!$B$23^2/2)*NORMSDIST(-N6965/'rhos computation'!$B$23-'rhos computation'!$B$23)</f>
        <v>0.0462136401564836</v>
      </c>
      <c r="W6965" s="0" t="n">
        <f aca="false">NORMSDIST(-O6965)</f>
        <v>0.00863265065138853</v>
      </c>
      <c r="X6965" s="0" t="n">
        <f aca="false">NORMSDIST(-P6965)</f>
        <v>0.0434770811284676</v>
      </c>
    </row>
    <row r="6966" customFormat="false" ht="13" hidden="false" customHeight="false" outlineLevel="0" collapsed="false">
      <c r="A6966" s="0" t="n">
        <v>-0.236233185798337</v>
      </c>
      <c r="B6966" s="0" t="n">
        <v>-0.108264288190769</v>
      </c>
      <c r="C6966" s="0" t="n">
        <v>0.56728667790465</v>
      </c>
      <c r="D6966" s="0" t="n">
        <v>1.03686499451818</v>
      </c>
      <c r="E6966" s="0" t="n">
        <f aca="false" t="array" ref="E6966:H6966">MMULT(A6966:D6966,'Root matrix of resiudals'!$B$19:E$22)</f>
        <v>-0.0100768364127984</v>
      </c>
      <c r="F6966" s="0" t="n">
        <v>-0.00152335039358252</v>
      </c>
      <c r="G6966" s="0" t="n">
        <v>0.0096490642086226</v>
      </c>
      <c r="H6966" s="0" t="n">
        <v>0.0175582985096996</v>
      </c>
      <c r="I6966" s="3" t="n">
        <f aca="false" t="array" ref="I6966:L6966">MMULT('t+1'!I6966:L6966,'input - gretl'!$B$3:$E$6)+MMULT('Point forecasts'!$P$3:$T$3,'input - gretl'!$B$9:$E$13)+MMULT('t+1'!Q6966:S6966,'input - gretl'!$B$14:$E$16)+E6966:H6966</f>
        <v>0.0341247162421189</v>
      </c>
      <c r="J6966" s="3" t="n">
        <v>-0.0197392466401478</v>
      </c>
      <c r="K6966" s="3" t="n">
        <v>0.0225838638706509</v>
      </c>
      <c r="L6966" s="3" t="n">
        <v>0.0227172544213052</v>
      </c>
      <c r="M6966" s="0" t="n">
        <f aca="false">'t+1'!M6966+I6966</f>
        <v>0.0881018146903301</v>
      </c>
      <c r="N6966" s="0" t="n">
        <f aca="false">'t+1'!N6966+J6966</f>
        <v>0.0109972397312821</v>
      </c>
      <c r="O6966" s="0" t="n">
        <f aca="false">'t+1'!O6966+K6966</f>
        <v>2.43766038010973</v>
      </c>
      <c r="P6966" s="0" t="n">
        <f aca="false">'t+1'!P6966+L6966</f>
        <v>1.77460676678002</v>
      </c>
      <c r="Q6966" s="0" t="n">
        <f aca="false" t="array" ref="Q6966:S6966">MMULT(M6966:P6966,'input - gretl'!$B$19:$D$22)+MMULT('Point forecasts'!$J$4:$O$4,'input - gretl'!$B$23:$D$28)</f>
        <v>13.8995974631226</v>
      </c>
      <c r="R6966" s="0" t="n">
        <v>6.81553778446574</v>
      </c>
      <c r="S6966" s="0" t="n">
        <v>10.1186316583413</v>
      </c>
      <c r="U6966" s="4" t="n">
        <f aca="false">NORMSDIST(-M6966/'rhos computation'!$B$11)-EXP(M6966+'rhos computation'!$B$11^2/2)*NORMSDIST(-M6966/'rhos computation'!$B$11-'rhos computation'!$B$11)</f>
        <v>0.0197634581154371</v>
      </c>
      <c r="V6966" s="4" t="n">
        <f aca="false">NORMSDIST(-N6966/'rhos computation'!$B$23)-EXP(N6966+'rhos computation'!$B$23^2/2)*NORMSDIST(-N6966/'rhos computation'!$B$23-'rhos computation'!$B$23)</f>
        <v>0.0168802869495451</v>
      </c>
      <c r="W6966" s="0" t="n">
        <f aca="false">NORMSDIST(-O6966)</f>
        <v>0.00739132754990626</v>
      </c>
      <c r="X6966" s="0" t="n">
        <f aca="false">NORMSDIST(-P6966)</f>
        <v>0.037981419576533</v>
      </c>
    </row>
    <row r="6967" customFormat="false" ht="13" hidden="false" customHeight="false" outlineLevel="0" collapsed="false">
      <c r="A6967" s="0" t="n">
        <v>0.768274449852864</v>
      </c>
      <c r="B6967" s="0" t="n">
        <v>1.76268788887917</v>
      </c>
      <c r="C6967" s="0" t="n">
        <v>-1.35507172321103</v>
      </c>
      <c r="D6967" s="0" t="n">
        <v>0.602666624832506</v>
      </c>
      <c r="E6967" s="0" t="n">
        <f aca="false" t="array" ref="E6967:H6967">MMULT(A6967:D6967,'Root matrix of resiudals'!$B$19:E$22)</f>
        <v>0.0350488667254282</v>
      </c>
      <c r="F6967" s="0" t="n">
        <v>0.0472776286487104</v>
      </c>
      <c r="G6967" s="0" t="n">
        <v>-0.0138696624193884</v>
      </c>
      <c r="H6967" s="0" t="n">
        <v>0.00804918500995817</v>
      </c>
      <c r="I6967" s="3" t="n">
        <f aca="false" t="array" ref="I6967:L6967">MMULT('t+1'!I6967:L6967,'input - gretl'!$B$3:$E$6)+MMULT('Point forecasts'!$P$3:$T$3,'input - gretl'!$B$9:$E$13)+MMULT('t+1'!Q6967:S6967,'input - gretl'!$B$14:$E$16)+E6967:H6967</f>
        <v>-0.00363127089909586</v>
      </c>
      <c r="J6967" s="3" t="n">
        <v>0.0524856732942438</v>
      </c>
      <c r="K6967" s="3" t="n">
        <v>-0.00730622648065445</v>
      </c>
      <c r="L6967" s="3" t="n">
        <v>0.0116205394873678</v>
      </c>
      <c r="M6967" s="0" t="n">
        <f aca="false">'t+1'!M6967+I6967</f>
        <v>0.179178575737059</v>
      </c>
      <c r="N6967" s="0" t="n">
        <f aca="false">'t+1'!N6967+J6967</f>
        <v>0.0231745490649532</v>
      </c>
      <c r="O6967" s="0" t="n">
        <f aca="false">'t+1'!O6967+K6967</f>
        <v>2.37669943904765</v>
      </c>
      <c r="P6967" s="0" t="n">
        <f aca="false">'t+1'!P6967+L6967</f>
        <v>1.7361857175196</v>
      </c>
      <c r="Q6967" s="0" t="n">
        <f aca="false" t="array" ref="Q6967:S6967">MMULT(M6967:P6967,'input - gretl'!$B$19:$D$22)+MMULT('Point forecasts'!$J$4:$O$4,'input - gretl'!$B$23:$D$28)</f>
        <v>13.9906742241693</v>
      </c>
      <c r="R6967" s="0" t="n">
        <v>6.82771509379941</v>
      </c>
      <c r="S6967" s="0" t="n">
        <v>10.0942110561784</v>
      </c>
      <c r="U6967" s="4" t="n">
        <f aca="false">NORMSDIST(-M6967/'rhos computation'!$B$11)-EXP(M6967+'rhos computation'!$B$11^2/2)*NORMSDIST(-M6967/'rhos computation'!$B$11-'rhos computation'!$B$11)</f>
        <v>0.00561007926665864</v>
      </c>
      <c r="V6967" s="4" t="n">
        <f aca="false">NORMSDIST(-N6967/'rhos computation'!$B$23)-EXP(N6967+'rhos computation'!$B$23^2/2)*NORMSDIST(-N6967/'rhos computation'!$B$23-'rhos computation'!$B$23)</f>
        <v>0.0124149608943385</v>
      </c>
      <c r="W6967" s="0" t="n">
        <f aca="false">NORMSDIST(-O6967)</f>
        <v>0.00873415763740295</v>
      </c>
      <c r="X6967" s="0" t="n">
        <f aca="false">NORMSDIST(-P6967)</f>
        <v>0.0412655009104012</v>
      </c>
    </row>
    <row r="6968" customFormat="false" ht="13" hidden="false" customHeight="false" outlineLevel="0" collapsed="false">
      <c r="A6968" s="0" t="n">
        <v>-2.11104342309486</v>
      </c>
      <c r="B6968" s="0" t="n">
        <v>0.796862796367279</v>
      </c>
      <c r="C6968" s="0" t="n">
        <v>1.0032015543037</v>
      </c>
      <c r="D6968" s="0" t="n">
        <v>0.12714634073877</v>
      </c>
      <c r="E6968" s="0" t="n">
        <f aca="false" t="array" ref="E6968:H6968">MMULT(A6968:D6968,'Root matrix of resiudals'!$B$19:E$22)</f>
        <v>-0.0875784790898549</v>
      </c>
      <c r="F6968" s="0" t="n">
        <v>0.0215984597254399</v>
      </c>
      <c r="G6968" s="0" t="n">
        <v>0.0165659812997023</v>
      </c>
      <c r="H6968" s="0" t="n">
        <v>0.00407276344282719</v>
      </c>
      <c r="I6968" s="3" t="n">
        <f aca="false" t="array" ref="I6968:L6968">MMULT('t+1'!I6968:L6968,'input - gretl'!$B$3:$E$6)+MMULT('Point forecasts'!$P$3:$T$3,'input - gretl'!$B$9:$E$13)+MMULT('t+1'!Q6968:S6968,'input - gretl'!$B$14:$E$16)+E6968:H6968</f>
        <v>-0.0872781648364192</v>
      </c>
      <c r="J6968" s="3" t="n">
        <v>0.038317409407935</v>
      </c>
      <c r="K6968" s="3" t="n">
        <v>0.0310034784942715</v>
      </c>
      <c r="L6968" s="3" t="n">
        <v>0.00602807290654777</v>
      </c>
      <c r="M6968" s="0" t="n">
        <f aca="false">'t+1'!M6968+I6968</f>
        <v>0.0479374618458624</v>
      </c>
      <c r="N6968" s="0" t="n">
        <f aca="false">'t+1'!N6968+J6968</f>
        <v>0.0177512962015704</v>
      </c>
      <c r="O6968" s="0" t="n">
        <f aca="false">'t+1'!O6968+K6968</f>
        <v>2.44357674829582</v>
      </c>
      <c r="P6968" s="0" t="n">
        <f aca="false">'t+1'!P6968+L6968</f>
        <v>1.76769664095909</v>
      </c>
      <c r="Q6968" s="0" t="n">
        <f aca="false" t="array" ref="Q6968:S6968">MMULT(M6968:P6968,'input - gretl'!$B$19:$D$22)+MMULT('Point forecasts'!$J$4:$O$4,'input - gretl'!$B$23:$D$28)</f>
        <v>13.8594331102781</v>
      </c>
      <c r="R6968" s="0" t="n">
        <v>6.82229184093603</v>
      </c>
      <c r="S6968" s="0" t="n">
        <v>10.1311199016894</v>
      </c>
      <c r="U6968" s="4" t="n">
        <f aca="false">NORMSDIST(-M6968/'rhos computation'!$B$11)-EXP(M6968+'rhos computation'!$B$11^2/2)*NORMSDIST(-M6968/'rhos computation'!$B$11-'rhos computation'!$B$11)</f>
        <v>0.0311565782299092</v>
      </c>
      <c r="V6968" s="4" t="n">
        <f aca="false">NORMSDIST(-N6968/'rhos computation'!$B$23)-EXP(N6968+'rhos computation'!$B$23^2/2)*NORMSDIST(-N6968/'rhos computation'!$B$23-'rhos computation'!$B$23)</f>
        <v>0.0142869036827793</v>
      </c>
      <c r="W6968" s="0" t="n">
        <f aca="false">NORMSDIST(-O6968)</f>
        <v>0.00727123805382914</v>
      </c>
      <c r="X6968" s="0" t="n">
        <f aca="false">NORMSDIST(-P6968)</f>
        <v>0.0385558159272616</v>
      </c>
    </row>
    <row r="6969" customFormat="false" ht="13" hidden="false" customHeight="false" outlineLevel="0" collapsed="false">
      <c r="A6969" s="0" t="n">
        <v>-0.59326247296796</v>
      </c>
      <c r="B6969" s="0" t="n">
        <v>1.37764957710271</v>
      </c>
      <c r="C6969" s="0" t="n">
        <v>0.719160224426805</v>
      </c>
      <c r="D6969" s="0" t="n">
        <v>-0.450275037858851</v>
      </c>
      <c r="E6969" s="0" t="n">
        <f aca="false" t="array" ref="E6969:H6969">MMULT(A6969:D6969,'Root matrix of resiudals'!$B$19:E$22)</f>
        <v>-0.021273525991126</v>
      </c>
      <c r="F6969" s="0" t="n">
        <v>0.0405716516198481</v>
      </c>
      <c r="G6969" s="0" t="n">
        <v>0.0152874535865007</v>
      </c>
      <c r="H6969" s="0" t="n">
        <v>-0.00616540736466556</v>
      </c>
      <c r="I6969" s="3" t="n">
        <f aca="false" t="array" ref="I6969:L6969">MMULT('t+1'!I6969:L6969,'input - gretl'!$B$3:$E$6)+MMULT('Point forecasts'!$P$3:$T$3,'input - gretl'!$B$9:$E$13)+MMULT('t+1'!Q6969:S6969,'input - gretl'!$B$14:$E$16)+E6969:H6969</f>
        <v>0.0169449246389789</v>
      </c>
      <c r="J6969" s="3" t="n">
        <v>0.0480130146424488</v>
      </c>
      <c r="K6969" s="3" t="n">
        <v>0.0324927985967273</v>
      </c>
      <c r="L6969" s="3" t="n">
        <v>0.00139936795747728</v>
      </c>
      <c r="M6969" s="0" t="n">
        <f aca="false">'t+1'!M6969+I6969</f>
        <v>0.110826852560571</v>
      </c>
      <c r="N6969" s="0" t="n">
        <f aca="false">'t+1'!N6969+J6969</f>
        <v>0.0633108204685031</v>
      </c>
      <c r="O6969" s="0" t="n">
        <f aca="false">'t+1'!O6969+K6969</f>
        <v>2.45928964093018</v>
      </c>
      <c r="P6969" s="0" t="n">
        <f aca="false">'t+1'!P6969+L6969</f>
        <v>1.74957622059408</v>
      </c>
      <c r="Q6969" s="0" t="n">
        <f aca="false" t="array" ref="Q6969:S6969">MMULT(M6969:P6969,'input - gretl'!$B$19:$D$22)+MMULT('Point forecasts'!$J$4:$O$4,'input - gretl'!$B$23:$D$28)</f>
        <v>13.9223225009928</v>
      </c>
      <c r="R6969" s="0" t="n">
        <v>6.86785136520296</v>
      </c>
      <c r="S6969" s="0" t="n">
        <v>10.1640662201119</v>
      </c>
      <c r="U6969" s="4" t="n">
        <f aca="false">NORMSDIST(-M6969/'rhos computation'!$B$11)-EXP(M6969+'rhos computation'!$B$11^2/2)*NORMSDIST(-M6969/'rhos computation'!$B$11-'rhos computation'!$B$11)</f>
        <v>0.0148796619381055</v>
      </c>
      <c r="V6969" s="4" t="n">
        <f aca="false">NORMSDIST(-N6969/'rhos computation'!$B$23)-EXP(N6969+'rhos computation'!$B$23^2/2)*NORMSDIST(-N6969/'rhos computation'!$B$23-'rhos computation'!$B$23)</f>
        <v>0.00361895103401699</v>
      </c>
      <c r="W6969" s="0" t="n">
        <f aca="false">NORMSDIST(-O6969)</f>
        <v>0.00696061271506806</v>
      </c>
      <c r="X6969" s="0" t="n">
        <f aca="false">NORMSDIST(-P6969)</f>
        <v>0.0400957329746397</v>
      </c>
    </row>
    <row r="6970" customFormat="false" ht="13" hidden="false" customHeight="false" outlineLevel="0" collapsed="false">
      <c r="A6970" s="0" t="n">
        <v>-0.546669470296517</v>
      </c>
      <c r="B6970" s="0" t="n">
        <v>1.65467994288597</v>
      </c>
      <c r="C6970" s="0" t="n">
        <v>1.36977830112696</v>
      </c>
      <c r="D6970" s="0" t="n">
        <v>-0.097810819373535</v>
      </c>
      <c r="E6970" s="0" t="n">
        <f aca="false" t="array" ref="E6970:H6970">MMULT(A6970:D6970,'Root matrix of resiudals'!$B$19:E$22)</f>
        <v>-0.0179784363664538</v>
      </c>
      <c r="F6970" s="0" t="n">
        <v>0.050951638542413</v>
      </c>
      <c r="G6970" s="0" t="n">
        <v>0.0272283993979295</v>
      </c>
      <c r="H6970" s="0" t="n">
        <v>0.000299518297821829</v>
      </c>
      <c r="I6970" s="3" t="n">
        <f aca="false" t="array" ref="I6970:L6970">MMULT('t+1'!I6970:L6970,'input - gretl'!$B$3:$E$6)+MMULT('Point forecasts'!$P$3:$T$3,'input - gretl'!$B$9:$E$13)+MMULT('t+1'!Q6970:S6970,'input - gretl'!$B$14:$E$16)+E6970:H6970</f>
        <v>-0.00600066694539839</v>
      </c>
      <c r="J6970" s="3" t="n">
        <v>0.0664972221374376</v>
      </c>
      <c r="K6970" s="3" t="n">
        <v>0.0322104120039315</v>
      </c>
      <c r="L6970" s="3" t="n">
        <v>0.00417868469864691</v>
      </c>
      <c r="M6970" s="0" t="n">
        <f aca="false">'t+1'!M6970+I6970</f>
        <v>0.0998847266461291</v>
      </c>
      <c r="N6970" s="0" t="n">
        <f aca="false">'t+1'!N6970+J6970</f>
        <v>0.0354825512164248</v>
      </c>
      <c r="O6970" s="0" t="n">
        <f aca="false">'t+1'!O6970+K6970</f>
        <v>2.43130435561544</v>
      </c>
      <c r="P6970" s="0" t="n">
        <f aca="false">'t+1'!P6970+L6970</f>
        <v>1.73060247342543</v>
      </c>
      <c r="Q6970" s="0" t="n">
        <f aca="false" t="array" ref="Q6970:S6970">MMULT(M6970:P6970,'input - gretl'!$B$19:$D$22)+MMULT('Point forecasts'!$J$4:$O$4,'input - gretl'!$B$23:$D$28)</f>
        <v>13.9113803750784</v>
      </c>
      <c r="R6970" s="0" t="n">
        <v>6.84002309595088</v>
      </c>
      <c r="S6970" s="0" t="n">
        <v>10.1541259170419</v>
      </c>
      <c r="U6970" s="4" t="n">
        <f aca="false">NORMSDIST(-M6970/'rhos computation'!$B$11)-EXP(M6970+'rhos computation'!$B$11^2/2)*NORMSDIST(-M6970/'rhos computation'!$B$11-'rhos computation'!$B$11)</f>
        <v>0.0171003450061941</v>
      </c>
      <c r="V6970" s="4" t="n">
        <f aca="false">NORMSDIST(-N6970/'rhos computation'!$B$23)-EXP(N6970+'rhos computation'!$B$23^2/2)*NORMSDIST(-N6970/'rhos computation'!$B$23-'rhos computation'!$B$23)</f>
        <v>0.00882779094312075</v>
      </c>
      <c r="W6970" s="0" t="n">
        <f aca="false">NORMSDIST(-O6970)</f>
        <v>0.00752228545566956</v>
      </c>
      <c r="X6970" s="0" t="n">
        <f aca="false">NORMSDIST(-P6970)</f>
        <v>0.0417613451234368</v>
      </c>
    </row>
    <row r="6971" customFormat="false" ht="13" hidden="false" customHeight="false" outlineLevel="0" collapsed="false">
      <c r="A6971" s="0" t="n">
        <v>0.468862917972409</v>
      </c>
      <c r="B6971" s="0" t="n">
        <v>-0.3658927251495</v>
      </c>
      <c r="C6971" s="0" t="n">
        <v>-0.168887258585302</v>
      </c>
      <c r="D6971" s="0" t="n">
        <v>-0.143370813071275</v>
      </c>
      <c r="E6971" s="0" t="n">
        <f aca="false" t="array" ref="E6971:H6971">MMULT(A6971:D6971,'Root matrix of resiudals'!$B$19:E$22)</f>
        <v>0.0191341510597585</v>
      </c>
      <c r="F6971" s="0" t="n">
        <v>-0.0100085187065026</v>
      </c>
      <c r="G6971" s="0" t="n">
        <v>-0.00362041071302393</v>
      </c>
      <c r="H6971" s="0" t="n">
        <v>-0.00272345635474176</v>
      </c>
      <c r="I6971" s="3" t="n">
        <f aca="false" t="array" ref="I6971:L6971">MMULT('t+1'!I6971:L6971,'input - gretl'!$B$3:$E$6)+MMULT('Point forecasts'!$P$3:$T$3,'input - gretl'!$B$9:$E$13)+MMULT('t+1'!Q6971:S6971,'input - gretl'!$B$14:$E$16)+E6971:H6971</f>
        <v>0.035939330711563</v>
      </c>
      <c r="J6971" s="3" t="n">
        <v>0.0114941697219429</v>
      </c>
      <c r="K6971" s="3" t="n">
        <v>0.0156471887850315</v>
      </c>
      <c r="L6971" s="3" t="n">
        <v>0.00320578100041651</v>
      </c>
      <c r="M6971" s="0" t="n">
        <f aca="false">'t+1'!M6971+I6971</f>
        <v>0.169873019930273</v>
      </c>
      <c r="N6971" s="0" t="n">
        <f aca="false">'t+1'!N6971+J6971</f>
        <v>0.00739080147257912</v>
      </c>
      <c r="O6971" s="0" t="n">
        <f aca="false">'t+1'!O6971+K6971</f>
        <v>2.44287908202785</v>
      </c>
      <c r="P6971" s="0" t="n">
        <f aca="false">'t+1'!P6971+L6971</f>
        <v>1.7606792743874</v>
      </c>
      <c r="Q6971" s="0" t="n">
        <f aca="false" t="array" ref="Q6971:S6971">MMULT(M6971:P6971,'input - gretl'!$B$19:$D$22)+MMULT('Point forecasts'!$J$4:$O$4,'input - gretl'!$B$23:$D$28)</f>
        <v>13.9813686683625</v>
      </c>
      <c r="R6971" s="0" t="n">
        <v>6.81193134620704</v>
      </c>
      <c r="S6971" s="0" t="n">
        <v>10.1370961018995</v>
      </c>
      <c r="U6971" s="4" t="n">
        <f aca="false">NORMSDIST(-M6971/'rhos computation'!$B$11)-EXP(M6971+'rhos computation'!$B$11^2/2)*NORMSDIST(-M6971/'rhos computation'!$B$11-'rhos computation'!$B$11)</f>
        <v>0.00647832598962778</v>
      </c>
      <c r="V6971" s="4" t="n">
        <f aca="false">NORMSDIST(-N6971/'rhos computation'!$B$23)-EXP(N6971+'rhos computation'!$B$23^2/2)*NORMSDIST(-N6971/'rhos computation'!$B$23-'rhos computation'!$B$23)</f>
        <v>0.0183866140341185</v>
      </c>
      <c r="W6971" s="0" t="n">
        <f aca="false">NORMSDIST(-O6971)</f>
        <v>0.00728530912651113</v>
      </c>
      <c r="X6971" s="0" t="n">
        <f aca="false">NORMSDIST(-P6971)</f>
        <v>0.0391463512902373</v>
      </c>
    </row>
    <row r="6972" customFormat="false" ht="13" hidden="false" customHeight="false" outlineLevel="0" collapsed="false">
      <c r="A6972" s="0" t="n">
        <v>-0.391117325345252</v>
      </c>
      <c r="B6972" s="0" t="n">
        <v>0.741248727954271</v>
      </c>
      <c r="C6972" s="0" t="n">
        <v>-1.47988779916997</v>
      </c>
      <c r="D6972" s="0" t="n">
        <v>0.667595649670427</v>
      </c>
      <c r="E6972" s="0" t="n">
        <f aca="false" t="array" ref="E6972:H6972">MMULT(A6972:D6972,'Root matrix of resiudals'!$B$19:E$22)</f>
        <v>-0.0171861435648243</v>
      </c>
      <c r="F6972" s="0" t="n">
        <v>0.0150239050633262</v>
      </c>
      <c r="G6972" s="0" t="n">
        <v>-0.020906424768573</v>
      </c>
      <c r="H6972" s="0" t="n">
        <v>0.00933670855493791</v>
      </c>
      <c r="I6972" s="3" t="n">
        <f aca="false" t="array" ref="I6972:L6972">MMULT('t+1'!I6972:L6972,'input - gretl'!$B$3:$E$6)+MMULT('Point forecasts'!$P$3:$T$3,'input - gretl'!$B$9:$E$13)+MMULT('t+1'!Q6972:S6972,'input - gretl'!$B$14:$E$16)+E6972:H6972</f>
        <v>-0.0167273083948515</v>
      </c>
      <c r="J6972" s="3" t="n">
        <v>0.0425642437471331</v>
      </c>
      <c r="K6972" s="3" t="n">
        <v>-0.0191785891580428</v>
      </c>
      <c r="L6972" s="3" t="n">
        <v>0.0099673821751501</v>
      </c>
      <c r="M6972" s="0" t="n">
        <f aca="false">'t+1'!M6972+I6972</f>
        <v>0.097193590666537</v>
      </c>
      <c r="N6972" s="0" t="n">
        <f aca="false">'t+1'!N6972+J6972</f>
        <v>-0.0170869574991709</v>
      </c>
      <c r="O6972" s="0" t="n">
        <f aca="false">'t+1'!O6972+K6972</f>
        <v>2.37349559390773</v>
      </c>
      <c r="P6972" s="0" t="n">
        <f aca="false">'t+1'!P6972+L6972</f>
        <v>1.74063420228028</v>
      </c>
      <c r="Q6972" s="0" t="n">
        <f aca="false" t="array" ref="Q6972:S6972">MMULT(M6972:P6972,'input - gretl'!$B$19:$D$22)+MMULT('Point forecasts'!$J$4:$O$4,'input - gretl'!$B$23:$D$28)</f>
        <v>13.9086892390988</v>
      </c>
      <c r="R6972" s="0" t="n">
        <v>6.78745358723529</v>
      </c>
      <c r="S6972" s="0" t="n">
        <v>10.0867764796068</v>
      </c>
      <c r="U6972" s="4" t="n">
        <f aca="false">NORMSDIST(-M6972/'rhos computation'!$B$11)-EXP(M6972+'rhos computation'!$B$11^2/2)*NORMSDIST(-M6972/'rhos computation'!$B$11-'rhos computation'!$B$11)</f>
        <v>0.0176831876458151</v>
      </c>
      <c r="V6972" s="4" t="n">
        <f aca="false">NORMSDIST(-N6972/'rhos computation'!$B$23)-EXP(N6972+'rhos computation'!$B$23^2/2)*NORMSDIST(-N6972/'rhos computation'!$B$23-'rhos computation'!$B$23)</f>
        <v>0.0308620475718442</v>
      </c>
      <c r="W6972" s="0" t="n">
        <f aca="false">NORMSDIST(-O6972)</f>
        <v>0.00881030164004103</v>
      </c>
      <c r="X6972" s="0" t="n">
        <f aca="false">NORMSDIST(-P6972)</f>
        <v>0.0408738592250897</v>
      </c>
    </row>
    <row r="6973" customFormat="false" ht="13" hidden="false" customHeight="false" outlineLevel="0" collapsed="false">
      <c r="A6973" s="0" t="n">
        <v>1.82194302913516</v>
      </c>
      <c r="B6973" s="0" t="n">
        <v>-0.146386274262754</v>
      </c>
      <c r="C6973" s="0" t="n">
        <v>1.02127182782474</v>
      </c>
      <c r="D6973" s="0" t="n">
        <v>-0.360981928315532</v>
      </c>
      <c r="E6973" s="0" t="n">
        <f aca="false" t="array" ref="E6973:H6973">MMULT(A6973:D6973,'Root matrix of resiudals'!$B$19:E$22)</f>
        <v>0.0792380358645802</v>
      </c>
      <c r="F6973" s="0" t="n">
        <v>0.00358582235350972</v>
      </c>
      <c r="G6973" s="0" t="n">
        <v>0.0177700852821761</v>
      </c>
      <c r="H6973" s="0" t="n">
        <v>-0.00539530006737918</v>
      </c>
      <c r="I6973" s="3" t="n">
        <f aca="false" t="array" ref="I6973:L6973">MMULT('t+1'!I6973:L6973,'input - gretl'!$B$3:$E$6)+MMULT('Point forecasts'!$P$3:$T$3,'input - gretl'!$B$9:$E$13)+MMULT('t+1'!Q6973:S6973,'input - gretl'!$B$14:$E$16)+E6973:H6973</f>
        <v>0.0641434636217087</v>
      </c>
      <c r="J6973" s="3" t="n">
        <v>0.0196021542659817</v>
      </c>
      <c r="K6973" s="3" t="n">
        <v>0.0502754751197867</v>
      </c>
      <c r="L6973" s="3" t="n">
        <v>0.0109740559401297</v>
      </c>
      <c r="M6973" s="0" t="n">
        <f aca="false">'t+1'!M6973+I6973</f>
        <v>0.305894433312342</v>
      </c>
      <c r="N6973" s="0" t="n">
        <f aca="false">'t+1'!N6973+J6973</f>
        <v>0.0616036520682496</v>
      </c>
      <c r="O6973" s="0" t="n">
        <f aca="false">'t+1'!O6973+K6973</f>
        <v>2.48977371871498</v>
      </c>
      <c r="P6973" s="0" t="n">
        <f aca="false">'t+1'!P6973+L6973</f>
        <v>1.74732233857497</v>
      </c>
      <c r="Q6973" s="0" t="n">
        <f aca="false" t="array" ref="Q6973:S6973">MMULT(M6973:P6973,'input - gretl'!$B$19:$D$22)+MMULT('Point forecasts'!$J$4:$O$4,'input - gretl'!$B$23:$D$28)</f>
        <v>14.1173900817446</v>
      </c>
      <c r="R6973" s="0" t="n">
        <v>6.86614419680271</v>
      </c>
      <c r="S6973" s="0" t="n">
        <v>10.196693852391</v>
      </c>
      <c r="U6973" s="4" t="n">
        <f aca="false">NORMSDIST(-M6973/'rhos computation'!$B$11)-EXP(M6973+'rhos computation'!$B$11^2/2)*NORMSDIST(-M6973/'rhos computation'!$B$11-'rhos computation'!$B$11)</f>
        <v>0.000545862710782058</v>
      </c>
      <c r="V6973" s="4" t="n">
        <f aca="false">NORMSDIST(-N6973/'rhos computation'!$B$23)-EXP(N6973+'rhos computation'!$B$23^2/2)*NORMSDIST(-N6973/'rhos computation'!$B$23-'rhos computation'!$B$23)</f>
        <v>0.00384171385651114</v>
      </c>
      <c r="W6973" s="0" t="n">
        <f aca="false">NORMSDIST(-O6973)</f>
        <v>0.00639122244180569</v>
      </c>
      <c r="X6973" s="0" t="n">
        <f aca="false">NORMSDIST(-P6973)</f>
        <v>0.0402907201542674</v>
      </c>
    </row>
    <row r="6974" customFormat="false" ht="13" hidden="false" customHeight="false" outlineLevel="0" collapsed="false">
      <c r="A6974" s="0" t="n">
        <v>-1.48142358566104</v>
      </c>
      <c r="B6974" s="0" t="n">
        <v>-0.720100196863698</v>
      </c>
      <c r="C6974" s="0" t="n">
        <v>-0.953222582509596</v>
      </c>
      <c r="D6974" s="0" t="n">
        <v>-0.536223565924802</v>
      </c>
      <c r="E6974" s="0" t="n">
        <f aca="false" t="array" ref="E6974:H6974">MMULT(A6974:D6974,'Root matrix of resiudals'!$B$19:E$22)</f>
        <v>-0.0661625237721816</v>
      </c>
      <c r="F6974" s="0" t="n">
        <v>-0.027386776054536</v>
      </c>
      <c r="G6974" s="0" t="n">
        <v>-0.0203913486950473</v>
      </c>
      <c r="H6974" s="0" t="n">
        <v>-0.00927305335919155</v>
      </c>
      <c r="I6974" s="3" t="n">
        <f aca="false" t="array" ref="I6974:L6974">MMULT('t+1'!I6974:L6974,'input - gretl'!$B$3:$E$6)+MMULT('Point forecasts'!$P$3:$T$3,'input - gretl'!$B$9:$E$13)+MMULT('t+1'!Q6974:S6974,'input - gretl'!$B$14:$E$16)+E6974:H6974</f>
        <v>-0.0969352433702527</v>
      </c>
      <c r="J6974" s="3" t="n">
        <v>-0.024246154825477</v>
      </c>
      <c r="K6974" s="3" t="n">
        <v>-0.0148927067865122</v>
      </c>
      <c r="L6974" s="3" t="n">
        <v>-0.0104868263635515</v>
      </c>
      <c r="M6974" s="0" t="n">
        <f aca="false">'t+1'!M6974+I6974</f>
        <v>0.0534713990295407</v>
      </c>
      <c r="N6974" s="0" t="n">
        <f aca="false">'t+1'!N6974+J6974</f>
        <v>-0.0615976785162805</v>
      </c>
      <c r="O6974" s="0" t="n">
        <f aca="false">'t+1'!O6974+K6974</f>
        <v>2.3692240179783</v>
      </c>
      <c r="P6974" s="0" t="n">
        <f aca="false">'t+1'!P6974+L6974</f>
        <v>1.73752035303696</v>
      </c>
      <c r="Q6974" s="0" t="n">
        <f aca="false" t="array" ref="Q6974:S6974">MMULT(M6974:P6974,'input - gretl'!$B$19:$D$22)+MMULT('Point forecasts'!$J$4:$O$4,'input - gretl'!$B$23:$D$28)</f>
        <v>13.8649670474618</v>
      </c>
      <c r="R6974" s="0" t="n">
        <v>6.74294286621818</v>
      </c>
      <c r="S6974" s="0" t="n">
        <v>10.0854663300002</v>
      </c>
      <c r="U6974" s="4" t="n">
        <f aca="false">NORMSDIST(-M6974/'rhos computation'!$B$11)-EXP(M6974+'rhos computation'!$B$11^2/2)*NORMSDIST(-M6974/'rhos computation'!$B$11-'rhos computation'!$B$11)</f>
        <v>0.0293627716519528</v>
      </c>
      <c r="V6974" s="4" t="n">
        <f aca="false">NORMSDIST(-N6974/'rhos computation'!$B$23)-EXP(N6974+'rhos computation'!$B$23^2/2)*NORMSDIST(-N6974/'rhos computation'!$B$23-'rhos computation'!$B$23)</f>
        <v>0.0622784464706887</v>
      </c>
      <c r="W6974" s="0" t="n">
        <f aca="false">NORMSDIST(-O6974)</f>
        <v>0.00891272649684697</v>
      </c>
      <c r="X6974" s="0" t="n">
        <f aca="false">NORMSDIST(-P6974)</f>
        <v>0.0411476823407097</v>
      </c>
    </row>
    <row r="6975" customFormat="false" ht="13" hidden="false" customHeight="false" outlineLevel="0" collapsed="false">
      <c r="A6975" s="0" t="n">
        <v>-1.04220448468869</v>
      </c>
      <c r="B6975" s="0" t="n">
        <v>-1.77541397132807</v>
      </c>
      <c r="C6975" s="0" t="n">
        <v>1.19319075885835</v>
      </c>
      <c r="D6975" s="0" t="n">
        <v>1.1615333242067</v>
      </c>
      <c r="E6975" s="0" t="n">
        <f aca="false" t="array" ref="E6975:H6975">MMULT(A6975:D6975,'Root matrix of resiudals'!$B$19:E$22)</f>
        <v>-0.0477060157189794</v>
      </c>
      <c r="F6975" s="0" t="n">
        <v>-0.0487268629457718</v>
      </c>
      <c r="G6975" s="0" t="n">
        <v>0.0128972145341096</v>
      </c>
      <c r="H6975" s="0" t="n">
        <v>0.0204972524591745</v>
      </c>
      <c r="I6975" s="3" t="n">
        <f aca="false" t="array" ref="I6975:L6975">MMULT('t+1'!I6975:L6975,'input - gretl'!$B$3:$E$6)+MMULT('Point forecasts'!$P$3:$T$3,'input - gretl'!$B$9:$E$13)+MMULT('t+1'!Q6975:S6975,'input - gretl'!$B$14:$E$16)+E6975:H6975</f>
        <v>-0.0625438570219813</v>
      </c>
      <c r="J6975" s="3" t="n">
        <v>-0.00986094164926989</v>
      </c>
      <c r="K6975" s="3" t="n">
        <v>0.0309230323724963</v>
      </c>
      <c r="L6975" s="3" t="n">
        <v>0.0208284847424992</v>
      </c>
      <c r="M6975" s="0" t="n">
        <f aca="false">'t+1'!M6975+I6975</f>
        <v>0.109961086871985</v>
      </c>
      <c r="N6975" s="0" t="n">
        <f aca="false">'t+1'!N6975+J6975</f>
        <v>-0.0540064378709577</v>
      </c>
      <c r="O6975" s="0" t="n">
        <f aca="false">'t+1'!O6975+K6975</f>
        <v>2.45044625007727</v>
      </c>
      <c r="P6975" s="0" t="n">
        <f aca="false">'t+1'!P6975+L6975</f>
        <v>1.79649376809137</v>
      </c>
      <c r="Q6975" s="0" t="n">
        <f aca="false" t="array" ref="Q6975:S6975">MMULT(M6975:P6975,'input - gretl'!$B$19:$D$22)+MMULT('Point forecasts'!$J$4:$O$4,'input - gretl'!$B$23:$D$28)</f>
        <v>13.9214567353042</v>
      </c>
      <c r="R6975" s="0" t="n">
        <v>6.7505341068635</v>
      </c>
      <c r="S6975" s="0" t="n">
        <v>10.1106018957117</v>
      </c>
      <c r="U6975" s="4" t="n">
        <f aca="false">NORMSDIST(-M6975/'rhos computation'!$B$11)-EXP(M6975+'rhos computation'!$B$11^2/2)*NORMSDIST(-M6975/'rhos computation'!$B$11-'rhos computation'!$B$11)</f>
        <v>0.0150468384111136</v>
      </c>
      <c r="V6975" s="4" t="n">
        <f aca="false">NORMSDIST(-N6975/'rhos computation'!$B$23)-EXP(N6975+'rhos computation'!$B$23^2/2)*NORMSDIST(-N6975/'rhos computation'!$B$23-'rhos computation'!$B$23)</f>
        <v>0.0562989555748646</v>
      </c>
      <c r="W6975" s="0" t="n">
        <f aca="false">NORMSDIST(-O6975)</f>
        <v>0.0071339631521038</v>
      </c>
      <c r="X6975" s="0" t="n">
        <f aca="false">NORMSDIST(-P6975)</f>
        <v>0.0362080114757747</v>
      </c>
    </row>
    <row r="6976" customFormat="false" ht="13" hidden="false" customHeight="false" outlineLevel="0" collapsed="false">
      <c r="A6976" s="0" t="n">
        <v>-0.501206286820796</v>
      </c>
      <c r="B6976" s="0" t="n">
        <v>-1.5786984298061</v>
      </c>
      <c r="C6976" s="0" t="n">
        <v>-1.2090912739727</v>
      </c>
      <c r="D6976" s="0" t="n">
        <v>0.416294461054225</v>
      </c>
      <c r="E6976" s="0" t="n">
        <f aca="false" t="array" ref="E6976:H6976">MMULT(A6976:D6976,'Root matrix of resiudals'!$B$19:E$22)</f>
        <v>-0.0267316076391473</v>
      </c>
      <c r="F6976" s="0" t="n">
        <v>-0.0505554696891612</v>
      </c>
      <c r="G6976" s="0" t="n">
        <v>-0.0252957744824015</v>
      </c>
      <c r="H6976" s="0" t="n">
        <v>0.00545878088386248</v>
      </c>
      <c r="I6976" s="3" t="n">
        <f aca="false" t="array" ref="I6976:L6976">MMULT('t+1'!I6976:L6976,'input - gretl'!$B$3:$E$6)+MMULT('Point forecasts'!$P$3:$T$3,'input - gretl'!$B$9:$E$13)+MMULT('t+1'!Q6976:S6976,'input - gretl'!$B$14:$E$16)+E6976:H6976</f>
        <v>-0.0167171278091818</v>
      </c>
      <c r="J6976" s="3" t="n">
        <v>-0.0273119249636502</v>
      </c>
      <c r="K6976" s="3" t="n">
        <v>-0.016273803551502</v>
      </c>
      <c r="L6976" s="3" t="n">
        <v>0.00937157684887918</v>
      </c>
      <c r="M6976" s="0" t="n">
        <f aca="false">'t+1'!M6976+I6976</f>
        <v>0.103884448163767</v>
      </c>
      <c r="N6976" s="0" t="n">
        <f aca="false">'t+1'!N6976+J6976</f>
        <v>-0.0590568515514094</v>
      </c>
      <c r="O6976" s="0" t="n">
        <f aca="false">'t+1'!O6976+K6976</f>
        <v>2.39117959982564</v>
      </c>
      <c r="P6976" s="0" t="n">
        <f aca="false">'t+1'!P6976+L6976</f>
        <v>1.74623751153256</v>
      </c>
      <c r="Q6976" s="0" t="n">
        <f aca="false" t="array" ref="Q6976:S6976">MMULT(M6976:P6976,'input - gretl'!$B$19:$D$22)+MMULT('Point forecasts'!$J$4:$O$4,'input - gretl'!$B$23:$D$28)</f>
        <v>13.915380096596</v>
      </c>
      <c r="R6976" s="0" t="n">
        <v>6.74548369318305</v>
      </c>
      <c r="S6976" s="0" t="n">
        <v>10.0991314582603</v>
      </c>
      <c r="U6976" s="4" t="n">
        <f aca="false">NORMSDIST(-M6976/'rhos computation'!$B$11)-EXP(M6976+'rhos computation'!$B$11^2/2)*NORMSDIST(-M6976/'rhos computation'!$B$11-'rhos computation'!$B$11)</f>
        <v>0.0162611663589663</v>
      </c>
      <c r="V6976" s="4" t="n">
        <f aca="false">NORMSDIST(-N6976/'rhos computation'!$B$23)-EXP(N6976+'rhos computation'!$B$23^2/2)*NORMSDIST(-N6976/'rhos computation'!$B$23-'rhos computation'!$B$23)</f>
        <v>0.0602555035515741</v>
      </c>
      <c r="W6976" s="0" t="n">
        <f aca="false">NORMSDIST(-O6976)</f>
        <v>0.00839716761140801</v>
      </c>
      <c r="X6976" s="0" t="n">
        <f aca="false">NORMSDIST(-P6976)</f>
        <v>0.0403848445587705</v>
      </c>
    </row>
    <row r="6977" customFormat="false" ht="13" hidden="false" customHeight="false" outlineLevel="0" collapsed="false">
      <c r="A6977" s="0" t="n">
        <v>-0.214341477272047</v>
      </c>
      <c r="B6977" s="0" t="n">
        <v>1.15356022318055</v>
      </c>
      <c r="C6977" s="0" t="n">
        <v>0.91340182109767</v>
      </c>
      <c r="D6977" s="0" t="n">
        <v>0.852766006597598</v>
      </c>
      <c r="E6977" s="0" t="n">
        <f aca="false" t="array" ref="E6977:H6977">MMULT(A6977:D6977,'Root matrix of resiudals'!$B$19:E$22)</f>
        <v>-0.00578245903868387</v>
      </c>
      <c r="F6977" s="0" t="n">
        <v>0.0358098692669321</v>
      </c>
      <c r="G6977" s="0" t="n">
        <v>0.0195735896568928</v>
      </c>
      <c r="H6977" s="0" t="n">
        <v>0.01504177035874</v>
      </c>
      <c r="I6977" s="3" t="n">
        <f aca="false" t="array" ref="I6977:L6977">MMULT('t+1'!I6977:L6977,'input - gretl'!$B$3:$E$6)+MMULT('Point forecasts'!$P$3:$T$3,'input - gretl'!$B$9:$E$13)+MMULT('t+1'!Q6977:S6977,'input - gretl'!$B$14:$E$16)+E6977:H6977</f>
        <v>0.00970099983807796</v>
      </c>
      <c r="J6977" s="3" t="n">
        <v>0.0674914600507374</v>
      </c>
      <c r="K6977" s="3" t="n">
        <v>0.0262034502180682</v>
      </c>
      <c r="L6977" s="3" t="n">
        <v>0.0174292613977749</v>
      </c>
      <c r="M6977" s="0" t="n">
        <f aca="false">'t+1'!M6977+I6977</f>
        <v>0.116727762678802</v>
      </c>
      <c r="N6977" s="0" t="n">
        <f aca="false">'t+1'!N6977+J6977</f>
        <v>0.0201469360453732</v>
      </c>
      <c r="O6977" s="0" t="n">
        <f aca="false">'t+1'!O6977+K6977</f>
        <v>2.43309198922195</v>
      </c>
      <c r="P6977" s="0" t="n">
        <f aca="false">'t+1'!P6977+L6977</f>
        <v>1.75545172579234</v>
      </c>
      <c r="Q6977" s="0" t="n">
        <f aca="false" t="array" ref="Q6977:S6977">MMULT(M6977:P6977,'input - gretl'!$B$19:$D$22)+MMULT('Point forecasts'!$J$4:$O$4,'input - gretl'!$B$23:$D$28)</f>
        <v>13.9282234111111</v>
      </c>
      <c r="R6977" s="0" t="n">
        <v>6.82468748077983</v>
      </c>
      <c r="S6977" s="0" t="n">
        <v>10.1322806691849</v>
      </c>
      <c r="U6977" s="4" t="n">
        <f aca="false">NORMSDIST(-M6977/'rhos computation'!$B$11)-EXP(M6977+'rhos computation'!$B$11^2/2)*NORMSDIST(-M6977/'rhos computation'!$B$11-'rhos computation'!$B$11)</f>
        <v>0.0137780578061633</v>
      </c>
      <c r="V6977" s="4" t="n">
        <f aca="false">NORMSDIST(-N6977/'rhos computation'!$B$23)-EXP(N6977+'rhos computation'!$B$23^2/2)*NORMSDIST(-N6977/'rhos computation'!$B$23-'rhos computation'!$B$23)</f>
        <v>0.0134372378553504</v>
      </c>
      <c r="W6977" s="0" t="n">
        <f aca="false">NORMSDIST(-O6977)</f>
        <v>0.00748524850196387</v>
      </c>
      <c r="X6977" s="0" t="n">
        <f aca="false">NORMSDIST(-P6977)</f>
        <v>0.0395910355151963</v>
      </c>
    </row>
    <row r="6978" customFormat="false" ht="13" hidden="false" customHeight="false" outlineLevel="0" collapsed="false">
      <c r="A6978" s="0" t="n">
        <v>0.708469151726606</v>
      </c>
      <c r="B6978" s="0" t="n">
        <v>0.446257326508824</v>
      </c>
      <c r="C6978" s="0" t="n">
        <v>0.456616555542056</v>
      </c>
      <c r="D6978" s="0" t="n">
        <v>-0.287569531865116</v>
      </c>
      <c r="E6978" s="0" t="n">
        <f aca="false" t="array" ref="E6978:H6978">MMULT(A6978:D6978,'Root matrix of resiudals'!$B$19:E$22)</f>
        <v>0.0320811684235589</v>
      </c>
      <c r="F6978" s="0" t="n">
        <v>0.015975233153654</v>
      </c>
      <c r="G6978" s="0" t="n">
        <v>0.00950674571774911</v>
      </c>
      <c r="H6978" s="0" t="n">
        <v>-0.0043854403342097</v>
      </c>
      <c r="I6978" s="3" t="n">
        <f aca="false" t="array" ref="I6978:L6978">MMULT('t+1'!I6978:L6978,'input - gretl'!$B$3:$E$6)+MMULT('Point forecasts'!$P$3:$T$3,'input - gretl'!$B$9:$E$13)+MMULT('t+1'!Q6978:S6978,'input - gretl'!$B$14:$E$16)+E6978:H6978</f>
        <v>0.0393289313487184</v>
      </c>
      <c r="J6978" s="3" t="n">
        <v>0.0431449601680378</v>
      </c>
      <c r="K6978" s="3" t="n">
        <v>0.0196114267345144</v>
      </c>
      <c r="L6978" s="3" t="n">
        <v>-0.0021418130763103</v>
      </c>
      <c r="M6978" s="0" t="n">
        <f aca="false">'t+1'!M6978+I6978</f>
        <v>0.162637927706773</v>
      </c>
      <c r="N6978" s="0" t="n">
        <f aca="false">'t+1'!N6978+J6978</f>
        <v>0.00518187220226916</v>
      </c>
      <c r="O6978" s="0" t="n">
        <f aca="false">'t+1'!O6978+K6978</f>
        <v>2.42908165555765</v>
      </c>
      <c r="P6978" s="0" t="n">
        <f aca="false">'t+1'!P6978+L6978</f>
        <v>1.74567801288684</v>
      </c>
      <c r="Q6978" s="0" t="n">
        <f aca="false" t="array" ref="Q6978:S6978">MMULT(M6978:P6978,'input - gretl'!$B$19:$D$22)+MMULT('Point forecasts'!$J$4:$O$4,'input - gretl'!$B$23:$D$28)</f>
        <v>13.974133576139</v>
      </c>
      <c r="R6978" s="0" t="n">
        <v>6.80972241693673</v>
      </c>
      <c r="S6978" s="0" t="n">
        <v>10.1375656251794</v>
      </c>
      <c r="U6978" s="4" t="n">
        <f aca="false">NORMSDIST(-M6978/'rhos computation'!$B$11)-EXP(M6978+'rhos computation'!$B$11^2/2)*NORMSDIST(-M6978/'rhos computation'!$B$11-'rhos computation'!$B$11)</f>
        <v>0.00722739501792166</v>
      </c>
      <c r="V6978" s="4" t="n">
        <f aca="false">NORMSDIST(-N6978/'rhos computation'!$B$23)-EXP(N6978+'rhos computation'!$B$23^2/2)*NORMSDIST(-N6978/'rhos computation'!$B$23-'rhos computation'!$B$23)</f>
        <v>0.0193514506376093</v>
      </c>
      <c r="W6978" s="0" t="n">
        <f aca="false">NORMSDIST(-O6978)</f>
        <v>0.00756856136146942</v>
      </c>
      <c r="X6978" s="0" t="n">
        <f aca="false">NORMSDIST(-P6978)</f>
        <v>0.0404334588889472</v>
      </c>
    </row>
    <row r="6979" customFormat="false" ht="13" hidden="false" customHeight="false" outlineLevel="0" collapsed="false">
      <c r="A6979" s="0" t="n">
        <v>0.736565735922657</v>
      </c>
      <c r="B6979" s="0" t="n">
        <v>-1.11633047554256</v>
      </c>
      <c r="C6979" s="0" t="n">
        <v>-0.161183849391473</v>
      </c>
      <c r="D6979" s="0" t="n">
        <v>-0.567221338230986</v>
      </c>
      <c r="E6979" s="0" t="n">
        <f aca="false" t="array" ref="E6979:H6979">MMULT(A6979:D6979,'Root matrix of resiudals'!$B$19:E$22)</f>
        <v>0.0290924646484379</v>
      </c>
      <c r="F6979" s="0" t="n">
        <v>-0.0308441705287016</v>
      </c>
      <c r="G6979" s="0" t="n">
        <v>-0.00634536256187467</v>
      </c>
      <c r="H6979" s="0" t="n">
        <v>-0.00974425968170382</v>
      </c>
      <c r="I6979" s="3" t="n">
        <f aca="false" t="array" ref="I6979:L6979">MMULT('t+1'!I6979:L6979,'input - gretl'!$B$3:$E$6)+MMULT('Point forecasts'!$P$3:$T$3,'input - gretl'!$B$9:$E$13)+MMULT('t+1'!Q6979:S6979,'input - gretl'!$B$14:$E$16)+E6979:H6979</f>
        <v>0.00722195520629866</v>
      </c>
      <c r="J6979" s="3" t="n">
        <v>-0.0246804860576394</v>
      </c>
      <c r="K6979" s="3" t="n">
        <v>0.00587151675776333</v>
      </c>
      <c r="L6979" s="3" t="n">
        <v>-0.0101942494802586</v>
      </c>
      <c r="M6979" s="0" t="n">
        <f aca="false">'t+1'!M6979+I6979</f>
        <v>0.159639603833503</v>
      </c>
      <c r="N6979" s="0" t="n">
        <f aca="false">'t+1'!N6979+J6979</f>
        <v>-0.0484896309209759</v>
      </c>
      <c r="O6979" s="0" t="n">
        <f aca="false">'t+1'!O6979+K6979</f>
        <v>2.40530073444867</v>
      </c>
      <c r="P6979" s="0" t="n">
        <f aca="false">'t+1'!P6979+L6979</f>
        <v>1.75462232055584</v>
      </c>
      <c r="Q6979" s="0" t="n">
        <f aca="false" t="array" ref="Q6979:S6979">MMULT(M6979:P6979,'input - gretl'!$B$19:$D$22)+MMULT('Point forecasts'!$J$4:$O$4,'input - gretl'!$B$23:$D$28)</f>
        <v>13.9711352522658</v>
      </c>
      <c r="R6979" s="0" t="n">
        <v>6.75605091381348</v>
      </c>
      <c r="S6979" s="0" t="n">
        <v>10.1052782202618</v>
      </c>
      <c r="U6979" s="4" t="n">
        <f aca="false">NORMSDIST(-M6979/'rhos computation'!$B$11)-EXP(M6979+'rhos computation'!$B$11^2/2)*NORMSDIST(-M6979/'rhos computation'!$B$11-'rhos computation'!$B$11)</f>
        <v>0.00755791208146295</v>
      </c>
      <c r="V6979" s="4" t="n">
        <f aca="false">NORMSDIST(-N6979/'rhos computation'!$B$23)-EXP(N6979+'rhos computation'!$B$23^2/2)*NORMSDIST(-N6979/'rhos computation'!$B$23-'rhos computation'!$B$23)</f>
        <v>0.0520851668673061</v>
      </c>
      <c r="W6979" s="0" t="n">
        <f aca="false">NORMSDIST(-O6979)</f>
        <v>0.00807958090923718</v>
      </c>
      <c r="X6979" s="0" t="n">
        <f aca="false">NORMSDIST(-P6979)</f>
        <v>0.0396619654752091</v>
      </c>
    </row>
    <row r="6980" customFormat="false" ht="13" hidden="false" customHeight="false" outlineLevel="0" collapsed="false">
      <c r="A6980" s="0" t="n">
        <v>0.295446705668613</v>
      </c>
      <c r="B6980" s="0" t="n">
        <v>-0.71406415165012</v>
      </c>
      <c r="C6980" s="0" t="n">
        <v>-0.522422353027139</v>
      </c>
      <c r="D6980" s="0" t="n">
        <v>-0.344960232628266</v>
      </c>
      <c r="E6980" s="0" t="n">
        <f aca="false" t="array" ref="E6980:H6980">MMULT(A6980:D6980,'Root matrix of resiudals'!$B$19:E$22)</f>
        <v>0.0105459176836326</v>
      </c>
      <c r="F6980" s="0" t="n">
        <v>-0.0216317561311294</v>
      </c>
      <c r="G6980" s="0" t="n">
        <v>-0.0110130059384549</v>
      </c>
      <c r="H6980" s="0" t="n">
        <v>-0.00635600508519257</v>
      </c>
      <c r="I6980" s="3" t="n">
        <f aca="false" t="array" ref="I6980:L6980">MMULT('t+1'!I6980:L6980,'input - gretl'!$B$3:$E$6)+MMULT('Point forecasts'!$P$3:$T$3,'input - gretl'!$B$9:$E$13)+MMULT('t+1'!Q6980:S6980,'input - gretl'!$B$14:$E$16)+E6980:H6980</f>
        <v>0.0051642869742025</v>
      </c>
      <c r="J6980" s="3" t="n">
        <v>-0.0203938716450358</v>
      </c>
      <c r="K6980" s="3" t="n">
        <v>-0.00616311386569792</v>
      </c>
      <c r="L6980" s="3" t="n">
        <v>-0.00912990172477729</v>
      </c>
      <c r="M6980" s="0" t="n">
        <f aca="false">'t+1'!M6980+I6980</f>
        <v>0.107308632061792</v>
      </c>
      <c r="N6980" s="0" t="n">
        <f aca="false">'t+1'!N6980+J6980</f>
        <v>-0.0543371700765711</v>
      </c>
      <c r="O6980" s="0" t="n">
        <f aca="false">'t+1'!O6980+K6980</f>
        <v>2.38413315659577</v>
      </c>
      <c r="P6980" s="0" t="n">
        <f aca="false">'t+1'!P6980+L6980</f>
        <v>1.74984453939793</v>
      </c>
      <c r="Q6980" s="0" t="n">
        <f aca="false" t="array" ref="Q6980:S6980">MMULT(M6980:P6980,'input - gretl'!$B$19:$D$22)+MMULT('Point forecasts'!$J$4:$O$4,'input - gretl'!$B$23:$D$28)</f>
        <v>13.9188042804941</v>
      </c>
      <c r="R6980" s="0" t="n">
        <v>6.75020337465789</v>
      </c>
      <c r="S6980" s="0" t="n">
        <v>10.0886545511791</v>
      </c>
      <c r="U6980" s="4" t="n">
        <f aca="false">NORMSDIST(-M6980/'rhos computation'!$B$11)-EXP(M6980+'rhos computation'!$B$11^2/2)*NORMSDIST(-M6980/'rhos computation'!$B$11-'rhos computation'!$B$11)</f>
        <v>0.0155680203670355</v>
      </c>
      <c r="V6980" s="4" t="n">
        <f aca="false">NORMSDIST(-N6980/'rhos computation'!$B$23)-EXP(N6980+'rhos computation'!$B$23^2/2)*NORMSDIST(-N6980/'rhos computation'!$B$23-'rhos computation'!$B$23)</f>
        <v>0.0565552801600651</v>
      </c>
      <c r="W6980" s="0" t="n">
        <f aca="false">NORMSDIST(-O6980)</f>
        <v>0.00855970335921791</v>
      </c>
      <c r="X6980" s="0" t="n">
        <f aca="false">NORMSDIST(-P6980)</f>
        <v>0.040072571412365</v>
      </c>
    </row>
    <row r="6981" customFormat="false" ht="13" hidden="false" customHeight="false" outlineLevel="0" collapsed="false">
      <c r="A6981" s="0" t="n">
        <v>1.17079649243514</v>
      </c>
      <c r="B6981" s="0" t="n">
        <v>-0.777123644208721</v>
      </c>
      <c r="C6981" s="0" t="n">
        <v>-0.932469169966854</v>
      </c>
      <c r="D6981" s="0" t="n">
        <v>1.01846257745791</v>
      </c>
      <c r="E6981" s="0" t="n">
        <f aca="false" t="array" ref="E6981:H6981">MMULT(A6981:D6981,'Root matrix of resiudals'!$B$19:E$22)</f>
        <v>0.0469310257849974</v>
      </c>
      <c r="F6981" s="0" t="n">
        <v>-0.0228342249124486</v>
      </c>
      <c r="G6981" s="0" t="n">
        <v>-0.0152047390510602</v>
      </c>
      <c r="H6981" s="0" t="n">
        <v>0.0149594234146595</v>
      </c>
      <c r="I6981" s="3" t="n">
        <f aca="false" t="array" ref="I6981:L6981">MMULT('t+1'!I6981:L6981,'input - gretl'!$B$3:$E$6)+MMULT('Point forecasts'!$P$3:$T$3,'input - gretl'!$B$9:$E$13)+MMULT('t+1'!Q6981:S6981,'input - gretl'!$B$14:$E$16)+E6981:H6981</f>
        <v>0.0235243618700457</v>
      </c>
      <c r="J6981" s="3" t="n">
        <v>-0.0320556074431676</v>
      </c>
      <c r="K6981" s="3" t="n">
        <v>0.00135784749344577</v>
      </c>
      <c r="L6981" s="3" t="n">
        <v>0.0146953837247849</v>
      </c>
      <c r="M6981" s="0" t="n">
        <f aca="false">'t+1'!M6981+I6981</f>
        <v>0.178110778174851</v>
      </c>
      <c r="N6981" s="0" t="n">
        <f aca="false">'t+1'!N6981+J6981</f>
        <v>-0.0309205683705607</v>
      </c>
      <c r="O6981" s="0" t="n">
        <f aca="false">'t+1'!O6981+K6981</f>
        <v>2.40440096840662</v>
      </c>
      <c r="P6981" s="0" t="n">
        <f aca="false">'t+1'!P6981+L6981</f>
        <v>1.79237804794732</v>
      </c>
      <c r="Q6981" s="0" t="n">
        <f aca="false" t="array" ref="Q6981:S6981">MMULT(M6981:P6981,'input - gretl'!$B$19:$D$22)+MMULT('Point forecasts'!$J$4:$O$4,'input - gretl'!$B$23:$D$28)</f>
        <v>13.9896064266071</v>
      </c>
      <c r="R6981" s="0" t="n">
        <v>6.7736199763639</v>
      </c>
      <c r="S6981" s="0" t="n">
        <v>10.0684708696841</v>
      </c>
      <c r="U6981" s="4" t="n">
        <f aca="false">NORMSDIST(-M6981/'rhos computation'!$B$11)-EXP(M6981+'rhos computation'!$B$11^2/2)*NORMSDIST(-M6981/'rhos computation'!$B$11-'rhos computation'!$B$11)</f>
        <v>0.00570452031856272</v>
      </c>
      <c r="V6981" s="4" t="n">
        <f aca="false">NORMSDIST(-N6981/'rhos computation'!$B$23)-EXP(N6981+'rhos computation'!$B$23^2/2)*NORMSDIST(-N6981/'rhos computation'!$B$23-'rhos computation'!$B$23)</f>
        <v>0.0395661095429365</v>
      </c>
      <c r="W6981" s="0" t="n">
        <f aca="false">NORMSDIST(-O6981)</f>
        <v>0.00809949729096725</v>
      </c>
      <c r="X6981" s="0" t="n">
        <f aca="false">NORMSDIST(-P6981)</f>
        <v>0.0365362143782059</v>
      </c>
    </row>
    <row r="6982" customFormat="false" ht="13" hidden="false" customHeight="false" outlineLevel="0" collapsed="false">
      <c r="A6982" s="0" t="n">
        <v>0.708174987450511</v>
      </c>
      <c r="B6982" s="0" t="n">
        <v>-0.404215302468701</v>
      </c>
      <c r="C6982" s="0" t="n">
        <v>0.146314081095623</v>
      </c>
      <c r="D6982" s="0" t="n">
        <v>0.725222144535879</v>
      </c>
      <c r="E6982" s="0" t="n">
        <f aca="false" t="array" ref="E6982:H6982">MMULT(A6982:D6982,'Root matrix of resiudals'!$B$19:E$22)</f>
        <v>0.029371754752867</v>
      </c>
      <c r="F6982" s="0" t="n">
        <v>-0.00937288125581919</v>
      </c>
      <c r="G6982" s="0" t="n">
        <v>0.00261202546880153</v>
      </c>
      <c r="H6982" s="0" t="n">
        <v>0.0116380884647033</v>
      </c>
      <c r="I6982" s="3" t="n">
        <f aca="false" t="array" ref="I6982:L6982">MMULT('t+1'!I6982:L6982,'input - gretl'!$B$3:$E$6)+MMULT('Point forecasts'!$P$3:$T$3,'input - gretl'!$B$9:$E$13)+MMULT('t+1'!Q6982:S6982,'input - gretl'!$B$14:$E$16)+E6982:H6982</f>
        <v>0.0125656337152523</v>
      </c>
      <c r="J6982" s="3" t="n">
        <v>0.0289160272273754</v>
      </c>
      <c r="K6982" s="3" t="n">
        <v>0.019846425276146</v>
      </c>
      <c r="L6982" s="3" t="n">
        <v>0.0190149982725087</v>
      </c>
      <c r="M6982" s="0" t="n">
        <f aca="false">'t+1'!M6982+I6982</f>
        <v>0.211110490566203</v>
      </c>
      <c r="N6982" s="0" t="n">
        <f aca="false">'t+1'!N6982+J6982</f>
        <v>-0.00187390747489572</v>
      </c>
      <c r="O6982" s="0" t="n">
        <f aca="false">'t+1'!O6982+K6982</f>
        <v>2.43713319110583</v>
      </c>
      <c r="P6982" s="0" t="n">
        <f aca="false">'t+1'!P6982+L6982</f>
        <v>1.75540339486277</v>
      </c>
      <c r="Q6982" s="0" t="n">
        <f aca="false" t="array" ref="Q6982:S6982">MMULT(M6982:P6982,'input - gretl'!$B$19:$D$22)+MMULT('Point forecasts'!$J$4:$O$4,'input - gretl'!$B$23:$D$28)</f>
        <v>14.0226061389985</v>
      </c>
      <c r="R6982" s="0" t="n">
        <v>6.80266663725956</v>
      </c>
      <c r="S6982" s="0" t="n">
        <v>10.1363678361993</v>
      </c>
      <c r="U6982" s="4" t="n">
        <f aca="false">NORMSDIST(-M6982/'rhos computation'!$B$11)-EXP(M6982+'rhos computation'!$B$11^2/2)*NORMSDIST(-M6982/'rhos computation'!$B$11-'rhos computation'!$B$11)</f>
        <v>0.00333087145617743</v>
      </c>
      <c r="V6982" s="4" t="n">
        <f aca="false">NORMSDIST(-N6982/'rhos computation'!$B$23)-EXP(N6982+'rhos computation'!$B$23^2/2)*NORMSDIST(-N6982/'rhos computation'!$B$23-'rhos computation'!$B$23)</f>
        <v>0.022648928639479</v>
      </c>
      <c r="W6982" s="0" t="n">
        <f aca="false">NORMSDIST(-O6982)</f>
        <v>0.00740211268821763</v>
      </c>
      <c r="X6982" s="0" t="n">
        <f aca="false">NORMSDIST(-P6982)</f>
        <v>0.0395951658985595</v>
      </c>
    </row>
    <row r="6983" customFormat="false" ht="13" hidden="false" customHeight="false" outlineLevel="0" collapsed="false">
      <c r="A6983" s="0" t="n">
        <v>1.38741086708466</v>
      </c>
      <c r="B6983" s="0" t="n">
        <v>2.18499148099008</v>
      </c>
      <c r="C6983" s="0" t="n">
        <v>0.906529344901768</v>
      </c>
      <c r="D6983" s="0" t="n">
        <v>-0.869148261954601</v>
      </c>
      <c r="E6983" s="0" t="n">
        <f aca="false" t="array" ref="E6983:H6983">MMULT(A6983:D6983,'Root matrix of resiudals'!$B$19:E$22)</f>
        <v>0.065926235562678</v>
      </c>
      <c r="F6983" s="0" t="n">
        <v>0.0687690784491753</v>
      </c>
      <c r="G6983" s="0" t="n">
        <v>0.0231728034887176</v>
      </c>
      <c r="H6983" s="0" t="n">
        <v>-0.0134532919466098</v>
      </c>
      <c r="I6983" s="3" t="n">
        <f aca="false" t="array" ref="I6983:L6983">MMULT('t+1'!I6983:L6983,'input - gretl'!$B$3:$E$6)+MMULT('Point forecasts'!$P$3:$T$3,'input - gretl'!$B$9:$E$13)+MMULT('t+1'!Q6983:S6983,'input - gretl'!$B$14:$E$16)+E6983:H6983</f>
        <v>0.0785575756605972</v>
      </c>
      <c r="J6983" s="3" t="n">
        <v>0.0813363899770848</v>
      </c>
      <c r="K6983" s="3" t="n">
        <v>0.0359096276816591</v>
      </c>
      <c r="L6983" s="3" t="n">
        <v>-0.0104237941610773</v>
      </c>
      <c r="M6983" s="0" t="n">
        <f aca="false">'t+1'!M6983+I6983</f>
        <v>0.192475404642823</v>
      </c>
      <c r="N6983" s="0" t="n">
        <f aca="false">'t+1'!N6983+J6983</f>
        <v>0.0670034335772871</v>
      </c>
      <c r="O6983" s="0" t="n">
        <f aca="false">'t+1'!O6983+K6983</f>
        <v>2.44824762282507</v>
      </c>
      <c r="P6983" s="0" t="n">
        <f aca="false">'t+1'!P6983+L6983</f>
        <v>1.74332835464354</v>
      </c>
      <c r="Q6983" s="0" t="n">
        <f aca="false" t="array" ref="Q6983:S6983">MMULT(M6983:P6983,'input - gretl'!$B$19:$D$22)+MMULT('Point forecasts'!$J$4:$O$4,'input - gretl'!$B$23:$D$28)</f>
        <v>14.0039710530751</v>
      </c>
      <c r="R6983" s="0" t="n">
        <v>6.87154397831175</v>
      </c>
      <c r="S6983" s="0" t="n">
        <v>10.1589662349191</v>
      </c>
      <c r="U6983" s="4" t="n">
        <f aca="false">NORMSDIST(-M6983/'rhos computation'!$B$11)-EXP(M6983+'rhos computation'!$B$11^2/2)*NORMSDIST(-M6983/'rhos computation'!$B$11-'rhos computation'!$B$11)</f>
        <v>0.00453895972723918</v>
      </c>
      <c r="V6983" s="4" t="n">
        <f aca="false">NORMSDIST(-N6983/'rhos computation'!$B$23)-EXP(N6983+'rhos computation'!$B$23^2/2)*NORMSDIST(-N6983/'rhos computation'!$B$23-'rhos computation'!$B$23)</f>
        <v>0.00317293922428379</v>
      </c>
      <c r="W6983" s="0" t="n">
        <f aca="false">NORMSDIST(-O6983)</f>
        <v>0.00717764797477576</v>
      </c>
      <c r="X6983" s="0" t="n">
        <f aca="false">NORMSDIST(-P6983)</f>
        <v>0.0406381375875925</v>
      </c>
    </row>
    <row r="6984" customFormat="false" ht="13" hidden="false" customHeight="false" outlineLevel="0" collapsed="false">
      <c r="A6984" s="0" t="n">
        <v>0.461491167552058</v>
      </c>
      <c r="B6984" s="0" t="n">
        <v>-0.446152552981541</v>
      </c>
      <c r="C6984" s="0" t="n">
        <v>-1.29458575236449</v>
      </c>
      <c r="D6984" s="0" t="n">
        <v>0.958404432894998</v>
      </c>
      <c r="E6984" s="0" t="n">
        <f aca="false" t="array" ref="E6984:H6984">MMULT(A6984:D6984,'Root matrix of resiudals'!$B$19:E$22)</f>
        <v>0.0168236522092094</v>
      </c>
      <c r="F6984" s="0" t="n">
        <v>-0.0162877943271229</v>
      </c>
      <c r="G6984" s="0" t="n">
        <v>-0.0207971396952113</v>
      </c>
      <c r="H6984" s="0" t="n">
        <v>0.0138634678634143</v>
      </c>
      <c r="I6984" s="3" t="n">
        <f aca="false" t="array" ref="I6984:L6984">MMULT('t+1'!I6984:L6984,'input - gretl'!$B$3:$E$6)+MMULT('Point forecasts'!$P$3:$T$3,'input - gretl'!$B$9:$E$13)+MMULT('t+1'!Q6984:S6984,'input - gretl'!$B$14:$E$16)+E6984:H6984</f>
        <v>0.0561047487469453</v>
      </c>
      <c r="J6984" s="3" t="n">
        <v>0.000614542316587578</v>
      </c>
      <c r="K6984" s="3" t="n">
        <v>-0.0112633028482966</v>
      </c>
      <c r="L6984" s="3" t="n">
        <v>0.018715503349675</v>
      </c>
      <c r="M6984" s="0" t="n">
        <f aca="false">'t+1'!M6984+I6984</f>
        <v>0.130544671429443</v>
      </c>
      <c r="N6984" s="0" t="n">
        <f aca="false">'t+1'!N6984+J6984</f>
        <v>-0.0145864101459575</v>
      </c>
      <c r="O6984" s="0" t="n">
        <f aca="false">'t+1'!O6984+K6984</f>
        <v>2.40453177063478</v>
      </c>
      <c r="P6984" s="0" t="n">
        <f aca="false">'t+1'!P6984+L6984</f>
        <v>1.75802832267774</v>
      </c>
      <c r="Q6984" s="0" t="n">
        <f aca="false" t="array" ref="Q6984:S6984">MMULT(M6984:P6984,'input - gretl'!$B$19:$D$22)+MMULT('Point forecasts'!$J$4:$O$4,'input - gretl'!$B$23:$D$28)</f>
        <v>13.9420403198617</v>
      </c>
      <c r="R6984" s="0" t="n">
        <v>6.7899541345885</v>
      </c>
      <c r="S6984" s="0" t="n">
        <v>10.1012699781299</v>
      </c>
      <c r="U6984" s="4" t="n">
        <f aca="false">NORMSDIST(-M6984/'rhos computation'!$B$11)-EXP(M6984+'rhos computation'!$B$11^2/2)*NORMSDIST(-M6984/'rhos computation'!$B$11-'rhos computation'!$B$11)</f>
        <v>0.0114465687516646</v>
      </c>
      <c r="V6984" s="4" t="n">
        <f aca="false">NORMSDIST(-N6984/'rhos computation'!$B$23)-EXP(N6984+'rhos computation'!$B$23^2/2)*NORMSDIST(-N6984/'rhos computation'!$B$23-'rhos computation'!$B$23)</f>
        <v>0.0294108363655446</v>
      </c>
      <c r="W6984" s="0" t="n">
        <f aca="false">NORMSDIST(-O6984)</f>
        <v>0.00809659929722992</v>
      </c>
      <c r="X6984" s="0" t="n">
        <f aca="false">NORMSDIST(-P6984)</f>
        <v>0.0393713451645053</v>
      </c>
    </row>
    <row r="6985" customFormat="false" ht="13" hidden="false" customHeight="false" outlineLevel="0" collapsed="false">
      <c r="A6985" s="0" t="n">
        <v>-0.439808198655491</v>
      </c>
      <c r="B6985" s="0" t="n">
        <v>0.612870965320779</v>
      </c>
      <c r="C6985" s="0" t="n">
        <v>0.568786708904566</v>
      </c>
      <c r="D6985" s="0" t="n">
        <v>1.30019688106403</v>
      </c>
      <c r="E6985" s="0" t="n">
        <f aca="false" t="array" ref="E6985:H6985">MMULT(A6985:D6985,'Root matrix of resiudals'!$B$19:E$22)</f>
        <v>-0.0172772910376669</v>
      </c>
      <c r="F6985" s="0" t="n">
        <v>0.0186427706367276</v>
      </c>
      <c r="G6985" s="0" t="n">
        <v>0.0123125126822802</v>
      </c>
      <c r="H6985" s="0" t="n">
        <v>0.0219584178964808</v>
      </c>
      <c r="I6985" s="3" t="n">
        <f aca="false" t="array" ref="I6985:L6985">MMULT('t+1'!I6985:L6985,'input - gretl'!$B$3:$E$6)+MMULT('Point forecasts'!$P$3:$T$3,'input - gretl'!$B$9:$E$13)+MMULT('t+1'!Q6985:S6985,'input - gretl'!$B$14:$E$16)+E6985:H6985</f>
        <v>-0.0430604034907096</v>
      </c>
      <c r="J6985" s="3" t="n">
        <v>0.0637325666538988</v>
      </c>
      <c r="K6985" s="3" t="n">
        <v>0.0332661182983743</v>
      </c>
      <c r="L6985" s="3" t="n">
        <v>0.0288274000135967</v>
      </c>
      <c r="M6985" s="0" t="n">
        <f aca="false">'t+1'!M6985+I6985</f>
        <v>0.178452691202725</v>
      </c>
      <c r="N6985" s="0" t="n">
        <f aca="false">'t+1'!N6985+J6985</f>
        <v>0.0297810273717371</v>
      </c>
      <c r="O6985" s="0" t="n">
        <f aca="false">'t+1'!O6985+K6985</f>
        <v>2.45600000615264</v>
      </c>
      <c r="P6985" s="0" t="n">
        <f aca="false">'t+1'!P6985+L6985</f>
        <v>1.77638065667686</v>
      </c>
      <c r="Q6985" s="0" t="n">
        <f aca="false" t="array" ref="Q6985:S6985">MMULT(M6985:P6985,'input - gretl'!$B$19:$D$22)+MMULT('Point forecasts'!$J$4:$O$4,'input - gretl'!$B$23:$D$28)</f>
        <v>13.989948339635</v>
      </c>
      <c r="R6985" s="0" t="n">
        <v>6.8343215721062</v>
      </c>
      <c r="S6985" s="0" t="n">
        <v>10.1352842263979</v>
      </c>
      <c r="U6985" s="4" t="n">
        <f aca="false">NORMSDIST(-M6985/'rhos computation'!$B$11)-EXP(M6985+'rhos computation'!$B$11^2/2)*NORMSDIST(-M6985/'rhos computation'!$B$11-'rhos computation'!$B$11)</f>
        <v>0.00567413738728596</v>
      </c>
      <c r="V6985" s="4" t="n">
        <f aca="false">NORMSDIST(-N6985/'rhos computation'!$B$23)-EXP(N6985+'rhos computation'!$B$23^2/2)*NORMSDIST(-N6985/'rhos computation'!$B$23-'rhos computation'!$B$23)</f>
        <v>0.0103788977189009</v>
      </c>
      <c r="W6985" s="0" t="n">
        <f aca="false">NORMSDIST(-O6985)</f>
        <v>0.00702465775134742</v>
      </c>
      <c r="X6985" s="0" t="n">
        <f aca="false">NORMSDIST(-P6985)</f>
        <v>0.0378350985697379</v>
      </c>
    </row>
    <row r="6986" customFormat="false" ht="13" hidden="false" customHeight="false" outlineLevel="0" collapsed="false">
      <c r="A6986" s="0" t="n">
        <v>1.20004634782686</v>
      </c>
      <c r="B6986" s="0" t="n">
        <v>0.691456016371267</v>
      </c>
      <c r="C6986" s="0" t="n">
        <v>-0.542632119306613</v>
      </c>
      <c r="D6986" s="0" t="n">
        <v>-0.250762304869425</v>
      </c>
      <c r="E6986" s="0" t="n">
        <f aca="false" t="array" ref="E6986:H6986">MMULT(A6986:D6986,'Root matrix of resiudals'!$B$19:E$22)</f>
        <v>0.0524787477119646</v>
      </c>
      <c r="F6986" s="0" t="n">
        <v>0.0205088244191952</v>
      </c>
      <c r="G6986" s="0" t="n">
        <v>-0.00506691903580772</v>
      </c>
      <c r="H6986" s="0" t="n">
        <v>-0.00510467748367364</v>
      </c>
      <c r="I6986" s="3" t="n">
        <f aca="false" t="array" ref="I6986:L6986">MMULT('t+1'!I6986:L6986,'input - gretl'!$B$3:$E$6)+MMULT('Point forecasts'!$P$3:$T$3,'input - gretl'!$B$9:$E$13)+MMULT('t+1'!Q6986:S6986,'input - gretl'!$B$14:$E$16)+E6986:H6986</f>
        <v>0.0569885645361586</v>
      </c>
      <c r="J6986" s="3" t="n">
        <v>0.000955511060536044</v>
      </c>
      <c r="K6986" s="3" t="n">
        <v>-0.000707273992867106</v>
      </c>
      <c r="L6986" s="3" t="n">
        <v>-0.00208729545107581</v>
      </c>
      <c r="M6986" s="0" t="n">
        <f aca="false">'t+1'!M6986+I6986</f>
        <v>0.15103091437664</v>
      </c>
      <c r="N6986" s="0" t="n">
        <f aca="false">'t+1'!N6986+J6986</f>
        <v>0.00268411356941002</v>
      </c>
      <c r="O6986" s="0" t="n">
        <f aca="false">'t+1'!O6986+K6986</f>
        <v>2.38678239140133</v>
      </c>
      <c r="P6986" s="0" t="n">
        <f aca="false">'t+1'!P6986+L6986</f>
        <v>1.72910962541662</v>
      </c>
      <c r="Q6986" s="0" t="n">
        <f aca="false" t="array" ref="Q6986:S6986">MMULT(M6986:P6986,'input - gretl'!$B$19:$D$22)+MMULT('Point forecasts'!$J$4:$O$4,'input - gretl'!$B$23:$D$28)</f>
        <v>13.9625265628089</v>
      </c>
      <c r="R6986" s="0" t="n">
        <v>6.80722465830387</v>
      </c>
      <c r="S6986" s="0" t="n">
        <v>10.1110237259266</v>
      </c>
      <c r="U6986" s="4" t="n">
        <f aca="false">NORMSDIST(-M6986/'rhos computation'!$B$11)-EXP(M6986+'rhos computation'!$B$11^2/2)*NORMSDIST(-M6986/'rhos computation'!$B$11-'rhos computation'!$B$11)</f>
        <v>0.00857587884893081</v>
      </c>
      <c r="V6986" s="4" t="n">
        <f aca="false">NORMSDIST(-N6986/'rhos computation'!$B$23)-EXP(N6986+'rhos computation'!$B$23^2/2)*NORMSDIST(-N6986/'rhos computation'!$B$23-'rhos computation'!$B$23)</f>
        <v>0.020481209397672</v>
      </c>
      <c r="W6986" s="0" t="n">
        <f aca="false">NORMSDIST(-O6986)</f>
        <v>0.0084982742037421</v>
      </c>
      <c r="X6986" s="0" t="n">
        <f aca="false">NORMSDIST(-P6986)</f>
        <v>0.0418947383912133</v>
      </c>
    </row>
    <row r="6987" customFormat="false" ht="13" hidden="false" customHeight="false" outlineLevel="0" collapsed="false">
      <c r="A6987" s="0" t="n">
        <v>-0.836026638257614</v>
      </c>
      <c r="B6987" s="0" t="n">
        <v>-0.494539350189182</v>
      </c>
      <c r="C6987" s="0" t="n">
        <v>-0.519820843470863</v>
      </c>
      <c r="D6987" s="0" t="n">
        <v>-0.245428282783161</v>
      </c>
      <c r="E6987" s="0" t="n">
        <f aca="false" t="array" ref="E6987:H6987">MMULT(A6987:D6987,'Root matrix of resiudals'!$B$19:E$22)</f>
        <v>-0.0375372813493755</v>
      </c>
      <c r="F6987" s="0" t="n">
        <v>-0.0179055011387516</v>
      </c>
      <c r="G6987" s="0" t="n">
        <v>-0.0114666616403489</v>
      </c>
      <c r="H6987" s="0" t="n">
        <v>-0.00429026044182178</v>
      </c>
      <c r="I6987" s="3" t="n">
        <f aca="false" t="array" ref="I6987:L6987">MMULT('t+1'!I6987:L6987,'input - gretl'!$B$3:$E$6)+MMULT('Point forecasts'!$P$3:$T$3,'input - gretl'!$B$9:$E$13)+MMULT('t+1'!Q6987:S6987,'input - gretl'!$B$14:$E$16)+E6987:H6987</f>
        <v>-0.0263250827709423</v>
      </c>
      <c r="J6987" s="3" t="n">
        <v>-0.0262304195692983</v>
      </c>
      <c r="K6987" s="3" t="n">
        <v>0.00496412269363457</v>
      </c>
      <c r="L6987" s="3" t="n">
        <v>0.00127454088334367</v>
      </c>
      <c r="M6987" s="0" t="n">
        <f aca="false">'t+1'!M6987+I6987</f>
        <v>0.0935432155942874</v>
      </c>
      <c r="N6987" s="0" t="n">
        <f aca="false">'t+1'!N6987+J6987</f>
        <v>-0.00606461916851176</v>
      </c>
      <c r="O6987" s="0" t="n">
        <f aca="false">'t+1'!O6987+K6987</f>
        <v>2.41847281772827</v>
      </c>
      <c r="P6987" s="0" t="n">
        <f aca="false">'t+1'!P6987+L6987</f>
        <v>1.75432808922228</v>
      </c>
      <c r="Q6987" s="0" t="n">
        <f aca="false" t="array" ref="Q6987:S6987">MMULT(M6987:P6987,'input - gretl'!$B$19:$D$22)+MMULT('Point forecasts'!$J$4:$O$4,'input - gretl'!$B$23:$D$28)</f>
        <v>13.9050388640265</v>
      </c>
      <c r="R6987" s="0" t="n">
        <v>6.79847592556595</v>
      </c>
      <c r="S6987" s="0" t="n">
        <v>10.1187301322512</v>
      </c>
      <c r="U6987" s="4" t="n">
        <f aca="false">NORMSDIST(-M6987/'rhos computation'!$B$11)-EXP(M6987+'rhos computation'!$B$11^2/2)*NORMSDIST(-M6987/'rhos computation'!$B$11-'rhos computation'!$B$11)</f>
        <v>0.0184976020276098</v>
      </c>
      <c r="V6987" s="4" t="n">
        <f aca="false">NORMSDIST(-N6987/'rhos computation'!$B$23)-EXP(N6987+'rhos computation'!$B$23^2/2)*NORMSDIST(-N6987/'rhos computation'!$B$23-'rhos computation'!$B$23)</f>
        <v>0.0247624452752796</v>
      </c>
      <c r="W6987" s="0" t="n">
        <f aca="false">NORMSDIST(-O6987)</f>
        <v>0.00779290499847149</v>
      </c>
      <c r="X6987" s="0" t="n">
        <f aca="false">NORMSDIST(-P6987)</f>
        <v>0.0396871526809973</v>
      </c>
    </row>
    <row r="6988" customFormat="false" ht="13" hidden="false" customHeight="false" outlineLevel="0" collapsed="false">
      <c r="A6988" s="0" t="n">
        <v>0.425343385264917</v>
      </c>
      <c r="B6988" s="0" t="n">
        <v>1.68540864116719</v>
      </c>
      <c r="C6988" s="0" t="n">
        <v>0.121749762391009</v>
      </c>
      <c r="D6988" s="0" t="n">
        <v>-0.517295752575485</v>
      </c>
      <c r="E6988" s="0" t="n">
        <f aca="false" t="array" ref="E6988:H6988">MMULT(A6988:D6988,'Root matrix of resiudals'!$B$19:E$22)</f>
        <v>0.0224137959520807</v>
      </c>
      <c r="F6988" s="0" t="n">
        <v>0.0495219928889418</v>
      </c>
      <c r="G6988" s="0" t="n">
        <v>0.00794640570981567</v>
      </c>
      <c r="H6988" s="0" t="n">
        <v>-0.00830695414032891</v>
      </c>
      <c r="I6988" s="3" t="n">
        <f aca="false" t="array" ref="I6988:L6988">MMULT('t+1'!I6988:L6988,'input - gretl'!$B$3:$E$6)+MMULT('Point forecasts'!$P$3:$T$3,'input - gretl'!$B$9:$E$13)+MMULT('t+1'!Q6988:S6988,'input - gretl'!$B$14:$E$16)+E6988:H6988</f>
        <v>-0.029030669308757</v>
      </c>
      <c r="J6988" s="3" t="n">
        <v>0.0626407896320494</v>
      </c>
      <c r="K6988" s="3" t="n">
        <v>0.0151432969489051</v>
      </c>
      <c r="L6988" s="3" t="n">
        <v>-0.00413821114556458</v>
      </c>
      <c r="M6988" s="0" t="n">
        <f aca="false">'t+1'!M6988+I6988</f>
        <v>0.181829266918419</v>
      </c>
      <c r="N6988" s="0" t="n">
        <f aca="false">'t+1'!N6988+J6988</f>
        <v>0.0243953812225778</v>
      </c>
      <c r="O6988" s="0" t="n">
        <f aca="false">'t+1'!O6988+K6988</f>
        <v>2.39822068517902</v>
      </c>
      <c r="P6988" s="0" t="n">
        <f aca="false">'t+1'!P6988+L6988</f>
        <v>1.71609934396094</v>
      </c>
      <c r="Q6988" s="0" t="n">
        <f aca="false" t="array" ref="Q6988:S6988">MMULT(M6988:P6988,'input - gretl'!$B$19:$D$22)+MMULT('Point forecasts'!$J$4:$O$4,'input - gretl'!$B$23:$D$28)</f>
        <v>13.9933249153507</v>
      </c>
      <c r="R6988" s="0" t="n">
        <v>6.82893592595704</v>
      </c>
      <c r="S6988" s="0" t="n">
        <v>10.1348354478827</v>
      </c>
      <c r="U6988" s="4" t="n">
        <f aca="false">NORMSDIST(-M6988/'rhos computation'!$B$11)-EXP(M6988+'rhos computation'!$B$11^2/2)*NORMSDIST(-M6988/'rhos computation'!$B$11-'rhos computation'!$B$11)</f>
        <v>0.005381240142178</v>
      </c>
      <c r="V6988" s="4" t="n">
        <f aca="false">NORMSDIST(-N6988/'rhos computation'!$B$23)-EXP(N6988+'rhos computation'!$B$23^2/2)*NORMSDIST(-N6988/'rhos computation'!$B$23-'rhos computation'!$B$23)</f>
        <v>0.0120188060108591</v>
      </c>
      <c r="W6988" s="0" t="n">
        <f aca="false">NORMSDIST(-O6988)</f>
        <v>0.00823746802466034</v>
      </c>
      <c r="X6988" s="0" t="n">
        <f aca="false">NORMSDIST(-P6988)</f>
        <v>0.043071930651669</v>
      </c>
    </row>
    <row r="6989" customFormat="false" ht="13" hidden="false" customHeight="false" outlineLevel="0" collapsed="false">
      <c r="A6989" s="0" t="n">
        <v>0.117212455856755</v>
      </c>
      <c r="B6989" s="0" t="n">
        <v>0.984572724923207</v>
      </c>
      <c r="C6989" s="0" t="n">
        <v>0.567104546593606</v>
      </c>
      <c r="D6989" s="0" t="n">
        <v>-1.34764547760678</v>
      </c>
      <c r="E6989" s="0" t="n">
        <f aca="false" t="array" ref="E6989:H6989">MMULT(A6989:D6989,'Root matrix of resiudals'!$B$19:E$22)</f>
        <v>0.00847482753258212</v>
      </c>
      <c r="F6989" s="0" t="n">
        <v>0.0303444134499881</v>
      </c>
      <c r="G6989" s="0" t="n">
        <v>0.0112756487858017</v>
      </c>
      <c r="H6989" s="0" t="n">
        <v>-0.0211990828280443</v>
      </c>
      <c r="I6989" s="3" t="n">
        <f aca="false" t="array" ref="I6989:L6989">MMULT('t+1'!I6989:L6989,'input - gretl'!$B$3:$E$6)+MMULT('Point forecasts'!$P$3:$T$3,'input - gretl'!$B$9:$E$13)+MMULT('t+1'!Q6989:S6989,'input - gretl'!$B$14:$E$16)+E6989:H6989</f>
        <v>0.0323105288893282</v>
      </c>
      <c r="J6989" s="3" t="n">
        <v>0.0308522087703743</v>
      </c>
      <c r="K6989" s="3" t="n">
        <v>0.0225633990030509</v>
      </c>
      <c r="L6989" s="3" t="n">
        <v>-0.0172216055523774</v>
      </c>
      <c r="M6989" s="0" t="n">
        <f aca="false">'t+1'!M6989+I6989</f>
        <v>0.122303874288642</v>
      </c>
      <c r="N6989" s="0" t="n">
        <f aca="false">'t+1'!N6989+J6989</f>
        <v>0.0311652382312525</v>
      </c>
      <c r="O6989" s="0" t="n">
        <f aca="false">'t+1'!O6989+K6989</f>
        <v>2.432914210082</v>
      </c>
      <c r="P6989" s="0" t="n">
        <f aca="false">'t+1'!P6989+L6989</f>
        <v>1.73057177179748</v>
      </c>
      <c r="Q6989" s="0" t="n">
        <f aca="false" t="array" ref="Q6989:S6989">MMULT(M6989:P6989,'input - gretl'!$B$19:$D$22)+MMULT('Point forecasts'!$J$4:$O$4,'input - gretl'!$B$23:$D$28)</f>
        <v>13.9337995227209</v>
      </c>
      <c r="R6989" s="0" t="n">
        <v>6.83570578296571</v>
      </c>
      <c r="S6989" s="0" t="n">
        <v>10.1557649702918</v>
      </c>
      <c r="U6989" s="4" t="n">
        <f aca="false">NORMSDIST(-M6989/'rhos computation'!$B$11)-EXP(M6989+'rhos computation'!$B$11^2/2)*NORMSDIST(-M6989/'rhos computation'!$B$11-'rhos computation'!$B$11)</f>
        <v>0.0127963000444353</v>
      </c>
      <c r="V6989" s="4" t="n">
        <f aca="false">NORMSDIST(-N6989/'rhos computation'!$B$23)-EXP(N6989+'rhos computation'!$B$23^2/2)*NORMSDIST(-N6989/'rhos computation'!$B$23-'rhos computation'!$B$23)</f>
        <v>0.00998518524300285</v>
      </c>
      <c r="W6989" s="0" t="n">
        <f aca="false">NORMSDIST(-O6989)</f>
        <v>0.00748892459835125</v>
      </c>
      <c r="X6989" s="0" t="n">
        <f aca="false">NORMSDIST(-P6989)</f>
        <v>0.0417640849955716</v>
      </c>
    </row>
    <row r="6990" customFormat="false" ht="13" hidden="false" customHeight="false" outlineLevel="0" collapsed="false">
      <c r="A6990" s="0" t="n">
        <v>0.0579130112219033</v>
      </c>
      <c r="B6990" s="0" t="n">
        <v>-0.236585150558542</v>
      </c>
      <c r="C6990" s="0" t="n">
        <v>-0.0749976924098598</v>
      </c>
      <c r="D6990" s="0" t="n">
        <v>1.03871980647537</v>
      </c>
      <c r="E6990" s="0" t="n">
        <f aca="false" t="array" ref="E6990:H6990">MMULT(A6990:D6990,'Root matrix of resiudals'!$B$19:E$22)</f>
        <v>0.00145867582117195</v>
      </c>
      <c r="F6990" s="0" t="n">
        <v>-0.00682968832819634</v>
      </c>
      <c r="G6990" s="0" t="n">
        <v>-0.000796937821500945</v>
      </c>
      <c r="H6990" s="0" t="n">
        <v>0.0167317689518654</v>
      </c>
      <c r="I6990" s="3" t="n">
        <f aca="false" t="array" ref="I6990:L6990">MMULT('t+1'!I6990:L6990,'input - gretl'!$B$3:$E$6)+MMULT('Point forecasts'!$P$3:$T$3,'input - gretl'!$B$9:$E$13)+MMULT('t+1'!Q6990:S6990,'input - gretl'!$B$14:$E$16)+E6990:H6990</f>
        <v>0.0132037484787385</v>
      </c>
      <c r="J6990" s="3" t="n">
        <v>-0.00219504238638872</v>
      </c>
      <c r="K6990" s="3" t="n">
        <v>0.0025441311656996</v>
      </c>
      <c r="L6990" s="3" t="n">
        <v>0.019520813913911</v>
      </c>
      <c r="M6990" s="0" t="n">
        <f aca="false">'t+1'!M6990+I6990</f>
        <v>0.106635114663297</v>
      </c>
      <c r="N6990" s="0" t="n">
        <f aca="false">'t+1'!N6990+J6990</f>
        <v>-0.0270887550556171</v>
      </c>
      <c r="O6990" s="0" t="n">
        <f aca="false">'t+1'!O6990+K6990</f>
        <v>2.3961170396928</v>
      </c>
      <c r="P6990" s="0" t="n">
        <f aca="false">'t+1'!P6990+L6990</f>
        <v>1.74788394151452</v>
      </c>
      <c r="Q6990" s="0" t="n">
        <f aca="false" t="array" ref="Q6990:S6990">MMULT(M6990:P6990,'input - gretl'!$B$19:$D$22)+MMULT('Point forecasts'!$J$4:$O$4,'input - gretl'!$B$23:$D$28)</f>
        <v>13.9181307630956</v>
      </c>
      <c r="R6990" s="0" t="n">
        <v>6.77745178967884</v>
      </c>
      <c r="S6990" s="0" t="n">
        <v>10.1025030608932</v>
      </c>
      <c r="U6990" s="4" t="n">
        <f aca="false">NORMSDIST(-M6990/'rhos computation'!$B$11)-EXP(M6990+'rhos computation'!$B$11^2/2)*NORMSDIST(-M6990/'rhos computation'!$B$11-'rhos computation'!$B$11)</f>
        <v>0.0157025375816166</v>
      </c>
      <c r="V6990" s="4" t="n">
        <f aca="false">NORMSDIST(-N6990/'rhos computation'!$B$23)-EXP(N6990+'rhos computation'!$B$23^2/2)*NORMSDIST(-N6990/'rhos computation'!$B$23-'rhos computation'!$B$23)</f>
        <v>0.0370446823403832</v>
      </c>
      <c r="W6990" s="0" t="n">
        <f aca="false">NORMSDIST(-O6990)</f>
        <v>0.00828489921939391</v>
      </c>
      <c r="X6990" s="0" t="n">
        <f aca="false">NORMSDIST(-P6990)</f>
        <v>0.0402420630311647</v>
      </c>
    </row>
    <row r="6991" customFormat="false" ht="13" hidden="false" customHeight="false" outlineLevel="0" collapsed="false">
      <c r="A6991" s="0" t="n">
        <v>0.69153046194664</v>
      </c>
      <c r="B6991" s="0" t="n">
        <v>1.15474803337045</v>
      </c>
      <c r="C6991" s="0" t="n">
        <v>0.604742590537393</v>
      </c>
      <c r="D6991" s="0" t="n">
        <v>-0.278571946683319</v>
      </c>
      <c r="E6991" s="0" t="n">
        <f aca="false" t="array" ref="E6991:H6991">MMULT(A6991:D6991,'Root matrix of resiudals'!$B$19:E$22)</f>
        <v>0.0331381489640371</v>
      </c>
      <c r="F6991" s="0" t="n">
        <v>0.0367124092971383</v>
      </c>
      <c r="G6991" s="0" t="n">
        <v>0.0144270389938607</v>
      </c>
      <c r="H6991" s="0" t="n">
        <v>-0.00401678926805966</v>
      </c>
      <c r="I6991" s="3" t="n">
        <f aca="false" t="array" ref="I6991:L6991">MMULT('t+1'!I6991:L6991,'input - gretl'!$B$3:$E$6)+MMULT('Point forecasts'!$P$3:$T$3,'input - gretl'!$B$9:$E$13)+MMULT('t+1'!Q6991:S6991,'input - gretl'!$B$14:$E$16)+E6991:H6991</f>
        <v>0.0369082101854036</v>
      </c>
      <c r="J6991" s="3" t="n">
        <v>0.0447509600168845</v>
      </c>
      <c r="K6991" s="3" t="n">
        <v>0.0205055705531635</v>
      </c>
      <c r="L6991" s="3" t="n">
        <v>-0.00362229749158811</v>
      </c>
      <c r="M6991" s="0" t="n">
        <f aca="false">'t+1'!M6991+I6991</f>
        <v>0.141474093180524</v>
      </c>
      <c r="N6991" s="0" t="n">
        <f aca="false">'t+1'!N6991+J6991</f>
        <v>0.0146957822381479</v>
      </c>
      <c r="O6991" s="0" t="n">
        <f aca="false">'t+1'!O6991+K6991</f>
        <v>2.41732270806172</v>
      </c>
      <c r="P6991" s="0" t="n">
        <f aca="false">'t+1'!P6991+L6991</f>
        <v>1.7433917525887</v>
      </c>
      <c r="Q6991" s="0" t="n">
        <f aca="false" t="array" ref="Q6991:S6991">MMULT(M6991:P6991,'input - gretl'!$B$19:$D$22)+MMULT('Point forecasts'!$J$4:$O$4,'input - gretl'!$B$23:$D$28)</f>
        <v>13.9529697416128</v>
      </c>
      <c r="R6991" s="0" t="n">
        <v>6.81923632697261</v>
      </c>
      <c r="S6991" s="0" t="n">
        <v>10.12798102554</v>
      </c>
      <c r="U6991" s="4" t="n">
        <f aca="false">NORMSDIST(-M6991/'rhos computation'!$B$11)-EXP(M6991+'rhos computation'!$B$11^2/2)*NORMSDIST(-M6991/'rhos computation'!$B$11-'rhos computation'!$B$11)</f>
        <v>0.0098328642139239</v>
      </c>
      <c r="V6991" s="4" t="n">
        <f aca="false">NORMSDIST(-N6991/'rhos computation'!$B$23)-EXP(N6991+'rhos computation'!$B$23^2/2)*NORMSDIST(-N6991/'rhos computation'!$B$23-'rhos computation'!$B$23)</f>
        <v>0.0154236682914059</v>
      </c>
      <c r="W6991" s="0" t="n">
        <f aca="false">NORMSDIST(-O6991)</f>
        <v>0.00781757429751979</v>
      </c>
      <c r="X6991" s="0" t="n">
        <f aca="false">NORMSDIST(-P6991)</f>
        <v>0.0406326039755257</v>
      </c>
    </row>
    <row r="6992" customFormat="false" ht="13" hidden="false" customHeight="false" outlineLevel="0" collapsed="false">
      <c r="A6992" s="0" t="n">
        <v>1.60473003489225</v>
      </c>
      <c r="B6992" s="0" t="n">
        <v>-0.896964377693002</v>
      </c>
      <c r="C6992" s="0" t="n">
        <v>-1.0397040945603</v>
      </c>
      <c r="D6992" s="0" t="n">
        <v>-1.16900029245129</v>
      </c>
      <c r="E6992" s="0" t="n">
        <f aca="false" t="array" ref="E6992:H6992">MMULT(A6992:D6992,'Root matrix of resiudals'!$B$19:E$22)</f>
        <v>0.0659825087876967</v>
      </c>
      <c r="F6992" s="0" t="n">
        <v>-0.0258044561056818</v>
      </c>
      <c r="G6992" s="0" t="n">
        <v>-0.0193322960049849</v>
      </c>
      <c r="H6992" s="0" t="n">
        <v>-0.0208335006211097</v>
      </c>
      <c r="I6992" s="3" t="n">
        <f aca="false" t="array" ref="I6992:L6992">MMULT('t+1'!I6992:L6992,'input - gretl'!$B$3:$E$6)+MMULT('Point forecasts'!$P$3:$T$3,'input - gretl'!$B$9:$E$13)+MMULT('t+1'!Q6992:S6992,'input - gretl'!$B$14:$E$16)+E6992:H6992</f>
        <v>0.089688688072734</v>
      </c>
      <c r="J6992" s="3" t="n">
        <v>-0.0248143638283871</v>
      </c>
      <c r="K6992" s="3" t="n">
        <v>-0.00863527663119137</v>
      </c>
      <c r="L6992" s="3" t="n">
        <v>-0.0179279250369581</v>
      </c>
      <c r="M6992" s="0" t="n">
        <f aca="false">'t+1'!M6992+I6992</f>
        <v>0.175369697447489</v>
      </c>
      <c r="N6992" s="0" t="n">
        <f aca="false">'t+1'!N6992+J6992</f>
        <v>-0.0284414739097118</v>
      </c>
      <c r="O6992" s="0" t="n">
        <f aca="false">'t+1'!O6992+K6992</f>
        <v>2.40075816217044</v>
      </c>
      <c r="P6992" s="0" t="n">
        <f aca="false">'t+1'!P6992+L6992</f>
        <v>1.73366266426232</v>
      </c>
      <c r="Q6992" s="0" t="n">
        <f aca="false" t="array" ref="Q6992:S6992">MMULT(M6992:P6992,'input - gretl'!$B$19:$D$22)+MMULT('Point forecasts'!$J$4:$O$4,'input - gretl'!$B$23:$D$28)</f>
        <v>13.9868653458797</v>
      </c>
      <c r="R6992" s="0" t="n">
        <v>6.77609907082475</v>
      </c>
      <c r="S6992" s="0" t="n">
        <v>10.1206693291015</v>
      </c>
      <c r="U6992" s="4" t="n">
        <f aca="false">NORMSDIST(-M6992/'rhos computation'!$B$11)-EXP(M6992+'rhos computation'!$B$11^2/2)*NORMSDIST(-M6992/'rhos computation'!$B$11-'rhos computation'!$B$11)</f>
        <v>0.00595300848915517</v>
      </c>
      <c r="V6992" s="4" t="n">
        <f aca="false">NORMSDIST(-N6992/'rhos computation'!$B$23)-EXP(N6992+'rhos computation'!$B$23^2/2)*NORMSDIST(-N6992/'rhos computation'!$B$23-'rhos computation'!$B$23)</f>
        <v>0.0379255025243043</v>
      </c>
      <c r="W6992" s="0" t="n">
        <f aca="false">NORMSDIST(-O6992)</f>
        <v>0.00818057267827795</v>
      </c>
      <c r="X6992" s="0" t="n">
        <f aca="false">NORMSDIST(-P6992)</f>
        <v>0.0414889773701463</v>
      </c>
    </row>
    <row r="6993" customFormat="false" ht="13" hidden="false" customHeight="false" outlineLevel="0" collapsed="false">
      <c r="A6993" s="0" t="n">
        <v>0.512287934404722</v>
      </c>
      <c r="B6993" s="0" t="n">
        <v>0.163247010548083</v>
      </c>
      <c r="C6993" s="0" t="n">
        <v>-1.29967484969808</v>
      </c>
      <c r="D6993" s="0" t="n">
        <v>1.2410503999955</v>
      </c>
      <c r="E6993" s="0" t="n">
        <f aca="false" t="array" ref="E6993:H6993">MMULT(A6993:D6993,'Root matrix of resiudals'!$B$19:E$22)</f>
        <v>0.0202683742806606</v>
      </c>
      <c r="F6993" s="0" t="n">
        <v>0.00123936450532983</v>
      </c>
      <c r="G6993" s="0" t="n">
        <v>-0.0183047015997387</v>
      </c>
      <c r="H6993" s="0" t="n">
        <v>0.0184647164381495</v>
      </c>
      <c r="I6993" s="3" t="n">
        <f aca="false" t="array" ref="I6993:L6993">MMULT('t+1'!I6993:L6993,'input - gretl'!$B$3:$E$6)+MMULT('Point forecasts'!$P$3:$T$3,'input - gretl'!$B$9:$E$13)+MMULT('t+1'!Q6993:S6993,'input - gretl'!$B$14:$E$16)+E6993:H6993</f>
        <v>0.0107176754089089</v>
      </c>
      <c r="J6993" s="3" t="n">
        <v>0.0173930812542328</v>
      </c>
      <c r="K6993" s="3" t="n">
        <v>-0.00509127074338327</v>
      </c>
      <c r="L6993" s="3" t="n">
        <v>0.0229524523070412</v>
      </c>
      <c r="M6993" s="0" t="n">
        <f aca="false">'t+1'!M6993+I6993</f>
        <v>0.168050087355069</v>
      </c>
      <c r="N6993" s="0" t="n">
        <f aca="false">'t+1'!N6993+J6993</f>
        <v>-0.00194943374490484</v>
      </c>
      <c r="O6993" s="0" t="n">
        <f aca="false">'t+1'!O6993+K6993</f>
        <v>2.40213861583787</v>
      </c>
      <c r="P6993" s="0" t="n">
        <f aca="false">'t+1'!P6993+L6993</f>
        <v>1.76617788763494</v>
      </c>
      <c r="Q6993" s="0" t="n">
        <f aca="false" t="array" ref="Q6993:S6993">MMULT(M6993:P6993,'input - gretl'!$B$19:$D$22)+MMULT('Point forecasts'!$J$4:$O$4,'input - gretl'!$B$23:$D$28)</f>
        <v>13.9795457357873</v>
      </c>
      <c r="R6993" s="0" t="n">
        <v>6.80259111098956</v>
      </c>
      <c r="S6993" s="0" t="n">
        <v>10.0911261795804</v>
      </c>
      <c r="U6993" s="4" t="n">
        <f aca="false">NORMSDIST(-M6993/'rhos computation'!$B$11)-EXP(M6993+'rhos computation'!$B$11^2/2)*NORMSDIST(-M6993/'rhos computation'!$B$11-'rhos computation'!$B$11)</f>
        <v>0.00666075446009305</v>
      </c>
      <c r="V6993" s="4" t="n">
        <f aca="false">NORMSDIST(-N6993/'rhos computation'!$B$23)-EXP(N6993+'rhos computation'!$B$23^2/2)*NORMSDIST(-N6993/'rhos computation'!$B$23-'rhos computation'!$B$23)</f>
        <v>0.0226860002408287</v>
      </c>
      <c r="W6993" s="0" t="n">
        <f aca="false">NORMSDIST(-O6993)</f>
        <v>0.00814976536421338</v>
      </c>
      <c r="X6993" s="0" t="n">
        <f aca="false">NORMSDIST(-P6993)</f>
        <v>0.0386830047936383</v>
      </c>
    </row>
    <row r="6994" customFormat="false" ht="13" hidden="false" customHeight="false" outlineLevel="0" collapsed="false">
      <c r="A6994" s="0" t="n">
        <v>-1.85253483960116</v>
      </c>
      <c r="B6994" s="0" t="n">
        <v>0.0935624823196458</v>
      </c>
      <c r="C6994" s="0" t="n">
        <v>-0.34322251348848</v>
      </c>
      <c r="D6994" s="0" t="n">
        <v>-0.158568979277126</v>
      </c>
      <c r="E6994" s="0" t="n">
        <f aca="false" t="array" ref="E6994:H6994">MMULT(A6994:D6994,'Root matrix of resiudals'!$B$19:E$22)</f>
        <v>-0.0796336112361623</v>
      </c>
      <c r="F6994" s="0" t="n">
        <v>-0.00276401009313857</v>
      </c>
      <c r="G6994" s="0" t="n">
        <v>-0.0076654067417329</v>
      </c>
      <c r="H6994" s="0" t="n">
        <v>-0.00225070535786226</v>
      </c>
      <c r="I6994" s="3" t="n">
        <f aca="false" t="array" ref="I6994:L6994">MMULT('t+1'!I6994:L6994,'input - gretl'!$B$3:$E$6)+MMULT('Point forecasts'!$P$3:$T$3,'input - gretl'!$B$9:$E$13)+MMULT('t+1'!Q6994:S6994,'input - gretl'!$B$14:$E$16)+E6994:H6994</f>
        <v>-0.0876575145180683</v>
      </c>
      <c r="J6994" s="3" t="n">
        <v>0.0171444754784633</v>
      </c>
      <c r="K6994" s="3" t="n">
        <v>0.00551843976377717</v>
      </c>
      <c r="L6994" s="3" t="n">
        <v>-0.000604613258069102</v>
      </c>
      <c r="M6994" s="0" t="n">
        <f aca="false">'t+1'!M6994+I6994</f>
        <v>0.0593577908776307</v>
      </c>
      <c r="N6994" s="0" t="n">
        <f aca="false">'t+1'!N6994+J6994</f>
        <v>-0.0118570759192594</v>
      </c>
      <c r="O6994" s="0" t="n">
        <f aca="false">'t+1'!O6994+K6994</f>
        <v>2.414082815162</v>
      </c>
      <c r="P6994" s="0" t="n">
        <f aca="false">'t+1'!P6994+L6994</f>
        <v>1.75723726000205</v>
      </c>
      <c r="Q6994" s="0" t="n">
        <f aca="false" t="array" ref="Q6994:S6994">MMULT(M6994:P6994,'input - gretl'!$B$19:$D$22)+MMULT('Point forecasts'!$J$4:$O$4,'input - gretl'!$B$23:$D$28)</f>
        <v>13.8708534393099</v>
      </c>
      <c r="R6994" s="0" t="n">
        <v>6.7926834688152</v>
      </c>
      <c r="S6994" s="0" t="n">
        <v>10.1115733628148</v>
      </c>
      <c r="U6994" s="4" t="n">
        <f aca="false">NORMSDIST(-M6994/'rhos computation'!$B$11)-EXP(M6994+'rhos computation'!$B$11^2/2)*NORMSDIST(-M6994/'rhos computation'!$B$11-'rhos computation'!$B$11)</f>
        <v>0.0275354159543826</v>
      </c>
      <c r="V6994" s="4" t="n">
        <f aca="false">NORMSDIST(-N6994/'rhos computation'!$B$23)-EXP(N6994+'rhos computation'!$B$23^2/2)*NORMSDIST(-N6994/'rhos computation'!$B$23-'rhos computation'!$B$23)</f>
        <v>0.0278715682723411</v>
      </c>
      <c r="W6994" s="0" t="n">
        <f aca="false">NORMSDIST(-O6994)</f>
        <v>0.00788743820830425</v>
      </c>
      <c r="X6994" s="0" t="n">
        <f aca="false">NORMSDIST(-P6994)</f>
        <v>0.0394386883830018</v>
      </c>
    </row>
    <row r="6995" customFormat="false" ht="13" hidden="false" customHeight="false" outlineLevel="0" collapsed="false">
      <c r="A6995" s="0" t="n">
        <v>0.515100892248829</v>
      </c>
      <c r="B6995" s="0" t="n">
        <v>-0.343821737108494</v>
      </c>
      <c r="C6995" s="0" t="n">
        <v>-0.293358522118581</v>
      </c>
      <c r="D6995" s="0" t="n">
        <v>-0.121185455581241</v>
      </c>
      <c r="E6995" s="0" t="n">
        <f aca="false" t="array" ref="E6995:H6995">MMULT(A6995:D6995,'Root matrix of resiudals'!$B$19:E$22)</f>
        <v>0.0210056852103459</v>
      </c>
      <c r="F6995" s="0" t="n">
        <v>-0.00971865722672435</v>
      </c>
      <c r="G6995" s="0" t="n">
        <v>-0.00546456309746716</v>
      </c>
      <c r="H6995" s="0" t="n">
        <v>-0.00252225873831032</v>
      </c>
      <c r="I6995" s="3" t="n">
        <f aca="false" t="array" ref="I6995:L6995">MMULT('t+1'!I6995:L6995,'input - gretl'!$B$3:$E$6)+MMULT('Point forecasts'!$P$3:$T$3,'input - gretl'!$B$9:$E$13)+MMULT('t+1'!Q6995:S6995,'input - gretl'!$B$14:$E$16)+E6995:H6995</f>
        <v>0.0216439963472239</v>
      </c>
      <c r="J6995" s="3" t="n">
        <v>0.0110172505738869</v>
      </c>
      <c r="K6995" s="3" t="n">
        <v>0.00293598448816165</v>
      </c>
      <c r="L6995" s="3" t="n">
        <v>-0.00231090330135028</v>
      </c>
      <c r="M6995" s="0" t="n">
        <f aca="false">'t+1'!M6995+I6995</f>
        <v>0.141800640313975</v>
      </c>
      <c r="N6995" s="0" t="n">
        <f aca="false">'t+1'!N6995+J6995</f>
        <v>-0.0291851865481798</v>
      </c>
      <c r="O6995" s="0" t="n">
        <f aca="false">'t+1'!O6995+K6995</f>
        <v>2.40588977093062</v>
      </c>
      <c r="P6995" s="0" t="n">
        <f aca="false">'t+1'!P6995+L6995</f>
        <v>1.75059315727601</v>
      </c>
      <c r="Q6995" s="0" t="n">
        <f aca="false" t="array" ref="Q6995:S6995">MMULT(M6995:P6995,'input - gretl'!$B$19:$D$22)+MMULT('Point forecasts'!$J$4:$O$4,'input - gretl'!$B$23:$D$28)</f>
        <v>13.9532962887462</v>
      </c>
      <c r="R6995" s="0" t="n">
        <v>6.77535535818628</v>
      </c>
      <c r="S6995" s="0" t="n">
        <v>10.109699192481</v>
      </c>
      <c r="U6995" s="4" t="n">
        <f aca="false">NORMSDIST(-M6995/'rhos computation'!$B$11)-EXP(M6995+'rhos computation'!$B$11^2/2)*NORMSDIST(-M6995/'rhos computation'!$B$11-'rhos computation'!$B$11)</f>
        <v>0.00978760771328721</v>
      </c>
      <c r="V6995" s="4" t="n">
        <f aca="false">NORMSDIST(-N6995/'rhos computation'!$B$23)-EXP(N6995+'rhos computation'!$B$23^2/2)*NORMSDIST(-N6995/'rhos computation'!$B$23-'rhos computation'!$B$23)</f>
        <v>0.0384141221638139</v>
      </c>
      <c r="W6995" s="0" t="n">
        <f aca="false">NORMSDIST(-O6995)</f>
        <v>0.0080665658720378</v>
      </c>
      <c r="X6995" s="0" t="n">
        <f aca="false">NORMSDIST(-P6995)</f>
        <v>0.0400080073992107</v>
      </c>
    </row>
    <row r="6996" customFormat="false" ht="13" hidden="false" customHeight="false" outlineLevel="0" collapsed="false">
      <c r="A6996" s="0" t="n">
        <v>-0.418067131572175</v>
      </c>
      <c r="B6996" s="0" t="n">
        <v>0.861054299883936</v>
      </c>
      <c r="C6996" s="0" t="n">
        <v>-1.34464121775677</v>
      </c>
      <c r="D6996" s="0" t="n">
        <v>0.126196394460059</v>
      </c>
      <c r="E6996" s="0" t="n">
        <f aca="false" t="array" ref="E6996:H6996">MMULT(A6996:D6996,'Root matrix of resiudals'!$B$19:E$22)</f>
        <v>-0.0176967685151502</v>
      </c>
      <c r="F6996" s="0" t="n">
        <v>0.018836030856164</v>
      </c>
      <c r="G6996" s="0" t="n">
        <v>-0.018950025766164</v>
      </c>
      <c r="H6996" s="0" t="n">
        <v>0.000724466386903707</v>
      </c>
      <c r="I6996" s="3" t="n">
        <f aca="false" t="array" ref="I6996:L6996">MMULT('t+1'!I6996:L6996,'input - gretl'!$B$3:$E$6)+MMULT('Point forecasts'!$P$3:$T$3,'input - gretl'!$B$9:$E$13)+MMULT('t+1'!Q6996:S6996,'input - gretl'!$B$14:$E$16)+E6996:H6996</f>
        <v>-0.051176200454848</v>
      </c>
      <c r="J6996" s="3" t="n">
        <v>0.00406613594172855</v>
      </c>
      <c r="K6996" s="3" t="n">
        <v>-0.00819911847267193</v>
      </c>
      <c r="L6996" s="3" t="n">
        <v>-4.45632348502509E-005</v>
      </c>
      <c r="M6996" s="0" t="n">
        <f aca="false">'t+1'!M6996+I6996</f>
        <v>0.104362876900052</v>
      </c>
      <c r="N6996" s="0" t="n">
        <f aca="false">'t+1'!N6996+J6996</f>
        <v>-0.0036057821376978</v>
      </c>
      <c r="O6996" s="0" t="n">
        <f aca="false">'t+1'!O6996+K6996</f>
        <v>2.38018322895984</v>
      </c>
      <c r="P6996" s="0" t="n">
        <f aca="false">'t+1'!P6996+L6996</f>
        <v>1.7621484069045</v>
      </c>
      <c r="Q6996" s="0" t="n">
        <f aca="false" t="array" ref="Q6996:S6996">MMULT(M6996:P6996,'input - gretl'!$B$19:$D$22)+MMULT('Point forecasts'!$J$4:$O$4,'input - gretl'!$B$23:$D$28)</f>
        <v>13.9158585253323</v>
      </c>
      <c r="R6996" s="0" t="n">
        <v>6.80093476259676</v>
      </c>
      <c r="S6996" s="0" t="n">
        <v>10.0730030303511</v>
      </c>
      <c r="U6996" s="4" t="n">
        <f aca="false">NORMSDIST(-M6996/'rhos computation'!$B$11)-EXP(M6996+'rhos computation'!$B$11^2/2)*NORMSDIST(-M6996/'rhos computation'!$B$11-'rhos computation'!$B$11)</f>
        <v>0.0161629290518883</v>
      </c>
      <c r="V6996" s="4" t="n">
        <f aca="false">NORMSDIST(-N6996/'rhos computation'!$B$23)-EXP(N6996+'rhos computation'!$B$23^2/2)*NORMSDIST(-N6996/'rhos computation'!$B$23-'rhos computation'!$B$23)</f>
        <v>0.0235084284428133</v>
      </c>
      <c r="W6996" s="0" t="n">
        <f aca="false">NORMSDIST(-O6996)</f>
        <v>0.00865201573509597</v>
      </c>
      <c r="X6996" s="0" t="n">
        <f aca="false">NORMSDIST(-P6996)</f>
        <v>0.0390221132160422</v>
      </c>
    </row>
    <row r="6997" customFormat="false" ht="13" hidden="false" customHeight="false" outlineLevel="0" collapsed="false">
      <c r="A6997" s="0" t="n">
        <v>1.72757463963301</v>
      </c>
      <c r="B6997" s="0" t="n">
        <v>-1.83299082077732</v>
      </c>
      <c r="C6997" s="0" t="n">
        <v>1.40809003481207</v>
      </c>
      <c r="D6997" s="0" t="n">
        <v>-0.667761232212944</v>
      </c>
      <c r="E6997" s="0" t="n">
        <f aca="false" t="array" ref="E6997:H6997">MMULT(A6997:D6997,'Root matrix of resiudals'!$B$19:E$22)</f>
        <v>0.0719656585568189</v>
      </c>
      <c r="F6997" s="0" t="n">
        <v>-0.0434490725857645</v>
      </c>
      <c r="G6997" s="0" t="n">
        <v>0.0174803407251353</v>
      </c>
      <c r="H6997" s="0" t="n">
        <v>-0.0100050346358846</v>
      </c>
      <c r="I6997" s="3" t="n">
        <f aca="false" t="array" ref="I6997:L6997">MMULT('t+1'!I6997:L6997,'input - gretl'!$B$3:$E$6)+MMULT('Point forecasts'!$P$3:$T$3,'input - gretl'!$B$9:$E$13)+MMULT('t+1'!Q6997:S6997,'input - gretl'!$B$14:$E$16)+E6997:H6997</f>
        <v>0.0807149563511195</v>
      </c>
      <c r="J6997" s="3" t="n">
        <v>-0.00406927248127469</v>
      </c>
      <c r="K6997" s="3" t="n">
        <v>0.028662985657192</v>
      </c>
      <c r="L6997" s="3" t="n">
        <v>-0.0038634046394736</v>
      </c>
      <c r="M6997" s="0" t="n">
        <f aca="false">'t+1'!M6997+I6997</f>
        <v>0.223991752684624</v>
      </c>
      <c r="N6997" s="0" t="n">
        <f aca="false">'t+1'!N6997+J6997</f>
        <v>-0.0444697497891122</v>
      </c>
      <c r="O6997" s="0" t="n">
        <f aca="false">'t+1'!O6997+K6997</f>
        <v>2.44331023171341</v>
      </c>
      <c r="P6997" s="0" t="n">
        <f aca="false">'t+1'!P6997+L6997</f>
        <v>1.72586387637348</v>
      </c>
      <c r="Q6997" s="0" t="n">
        <f aca="false" t="array" ref="Q6997:S6997">MMULT(M6997:P6997,'input - gretl'!$B$19:$D$22)+MMULT('Point forecasts'!$J$4:$O$4,'input - gretl'!$B$23:$D$28)</f>
        <v>14.0354874011169</v>
      </c>
      <c r="R6997" s="0" t="n">
        <v>6.76007079494535</v>
      </c>
      <c r="S6997" s="0" t="n">
        <v>10.1706384358662</v>
      </c>
      <c r="U6997" s="4" t="n">
        <f aca="false">NORMSDIST(-M6997/'rhos computation'!$B$11)-EXP(M6997+'rhos computation'!$B$11^2/2)*NORMSDIST(-M6997/'rhos computation'!$B$11-'rhos computation'!$B$11)</f>
        <v>0.00266619086614359</v>
      </c>
      <c r="V6997" s="4" t="n">
        <f aca="false">NORMSDIST(-N6997/'rhos computation'!$B$23)-EXP(N6997+'rhos computation'!$B$23^2/2)*NORMSDIST(-N6997/'rhos computation'!$B$23-'rhos computation'!$B$23)</f>
        <v>0.049093229094087</v>
      </c>
      <c r="W6997" s="0" t="n">
        <f aca="false">NORMSDIST(-O6997)</f>
        <v>0.00727661053530553</v>
      </c>
      <c r="X6997" s="0" t="n">
        <f aca="false">NORMSDIST(-P6997)</f>
        <v>0.0421859524322335</v>
      </c>
    </row>
    <row r="6998" customFormat="false" ht="13" hidden="false" customHeight="false" outlineLevel="0" collapsed="false">
      <c r="A6998" s="0" t="n">
        <v>0.498922648784942</v>
      </c>
      <c r="B6998" s="0" t="n">
        <v>-1.10351998386113</v>
      </c>
      <c r="C6998" s="0" t="n">
        <v>-0.711785847943085</v>
      </c>
      <c r="D6998" s="0" t="n">
        <v>0.0373748328186893</v>
      </c>
      <c r="E6998" s="0" t="n">
        <f aca="false" t="array" ref="E6998:H6998">MMULT(A6998:D6998,'Root matrix of resiudals'!$B$19:E$22)</f>
        <v>0.0180138197325278</v>
      </c>
      <c r="F6998" s="0" t="n">
        <v>-0.0329534208389943</v>
      </c>
      <c r="G6998" s="0" t="n">
        <v>-0.014773784911621</v>
      </c>
      <c r="H6998" s="0" t="n">
        <v>-0.000472181487161423</v>
      </c>
      <c r="I6998" s="3" t="n">
        <f aca="false" t="array" ref="I6998:L6998">MMULT('t+1'!I6998:L6998,'input - gretl'!$B$3:$E$6)+MMULT('Point forecasts'!$P$3:$T$3,'input - gretl'!$B$9:$E$13)+MMULT('t+1'!Q6998:S6998,'input - gretl'!$B$14:$E$16)+E6998:H6998</f>
        <v>0.0451776535820251</v>
      </c>
      <c r="J6998" s="3" t="n">
        <v>-0.000154958593050418</v>
      </c>
      <c r="K6998" s="3" t="n">
        <v>-0.00743249626226457</v>
      </c>
      <c r="L6998" s="3" t="n">
        <v>0.00234701935263994</v>
      </c>
      <c r="M6998" s="0" t="n">
        <f aca="false">'t+1'!M6998+I6998</f>
        <v>0.136921184070942</v>
      </c>
      <c r="N6998" s="0" t="n">
        <f aca="false">'t+1'!N6998+J6998</f>
        <v>-0.0436854960539995</v>
      </c>
      <c r="O6998" s="0" t="n">
        <f aca="false">'t+1'!O6998+K6998</f>
        <v>2.40453814293708</v>
      </c>
      <c r="P6998" s="0" t="n">
        <f aca="false">'t+1'!P6998+L6998</f>
        <v>1.7421650746844</v>
      </c>
      <c r="Q6998" s="0" t="n">
        <f aca="false" t="array" ref="Q6998:S6998">MMULT(M6998:P6998,'input - gretl'!$B$19:$D$22)+MMULT('Point forecasts'!$J$4:$O$4,'input - gretl'!$B$23:$D$28)</f>
        <v>13.9484168325032</v>
      </c>
      <c r="R6998" s="0" t="n">
        <v>6.76085504868046</v>
      </c>
      <c r="S6998" s="0" t="n">
        <v>10.1163630924362</v>
      </c>
      <c r="U6998" s="4" t="n">
        <f aca="false">NORMSDIST(-M6998/'rhos computation'!$B$11)-EXP(M6998+'rhos computation'!$B$11^2/2)*NORMSDIST(-M6998/'rhos computation'!$B$11-'rhos computation'!$B$11)</f>
        <v>0.0104814598709722</v>
      </c>
      <c r="V6998" s="4" t="n">
        <f aca="false">NORMSDIST(-N6998/'rhos computation'!$B$23)-EXP(N6998+'rhos computation'!$B$23^2/2)*NORMSDIST(-N6998/'rhos computation'!$B$23-'rhos computation'!$B$23)</f>
        <v>0.0485177407262489</v>
      </c>
      <c r="W6998" s="0" t="n">
        <f aca="false">NORMSDIST(-O6998)</f>
        <v>0.00809645813872606</v>
      </c>
      <c r="X6998" s="0" t="n">
        <f aca="false">NORMSDIST(-P6998)</f>
        <v>0.0407397816748785</v>
      </c>
    </row>
    <row r="6999" customFormat="false" ht="13" hidden="false" customHeight="false" outlineLevel="0" collapsed="false">
      <c r="A6999" s="0" t="n">
        <v>-0.388491006741949</v>
      </c>
      <c r="B6999" s="0" t="n">
        <v>-0.835013233849046</v>
      </c>
      <c r="C6999" s="0" t="n">
        <v>1.69002093331393</v>
      </c>
      <c r="D6999" s="0" t="n">
        <v>0.114592143161481</v>
      </c>
      <c r="E6999" s="0" t="n">
        <f aca="false" t="array" ref="E6999:H6999">MMULT(A6999:D6999,'Root matrix of resiudals'!$B$19:E$22)</f>
        <v>-0.0165148200013326</v>
      </c>
      <c r="F6999" s="0" t="n">
        <v>-0.0186623462049133</v>
      </c>
      <c r="G6999" s="0" t="n">
        <v>0.0238888987819573</v>
      </c>
      <c r="H6999" s="0" t="n">
        <v>0.00388890881650576</v>
      </c>
      <c r="I6999" s="3" t="n">
        <f aca="false" t="array" ref="I6999:L6999">MMULT('t+1'!I6999:L6999,'input - gretl'!$B$3:$E$6)+MMULT('Point forecasts'!$P$3:$T$3,'input - gretl'!$B$9:$E$13)+MMULT('t+1'!Q6999:S6999,'input - gretl'!$B$14:$E$16)+E6999:H6999</f>
        <v>-0.0181708103153808</v>
      </c>
      <c r="J6999" s="3" t="n">
        <v>0.0120508407556708</v>
      </c>
      <c r="K6999" s="3" t="n">
        <v>0.0290894381763979</v>
      </c>
      <c r="L6999" s="3" t="n">
        <v>0.00614122022392198</v>
      </c>
      <c r="M6999" s="0" t="n">
        <f aca="false">'t+1'!M6999+I6999</f>
        <v>0.112717239820354</v>
      </c>
      <c r="N6999" s="0" t="n">
        <f aca="false">'t+1'!N6999+J6999</f>
        <v>-0.0413156761716886</v>
      </c>
      <c r="O6999" s="0" t="n">
        <f aca="false">'t+1'!O6999+K6999</f>
        <v>2.4279885474198</v>
      </c>
      <c r="P6999" s="0" t="n">
        <f aca="false">'t+1'!P6999+L6999</f>
        <v>1.73775086722964</v>
      </c>
      <c r="Q6999" s="0" t="n">
        <f aca="false" t="array" ref="Q6999:S6999">MMULT(M6999:P6999,'input - gretl'!$B$19:$D$22)+MMULT('Point forecasts'!$J$4:$O$4,'input - gretl'!$B$23:$D$28)</f>
        <v>13.9242128882526</v>
      </c>
      <c r="R6999" s="0" t="n">
        <v>6.76322486856277</v>
      </c>
      <c r="S6999" s="0" t="n">
        <v>10.1440116289188</v>
      </c>
      <c r="U6999" s="4" t="n">
        <f aca="false">NORMSDIST(-M6999/'rhos computation'!$B$11)-EXP(M6999+'rhos computation'!$B$11^2/2)*NORMSDIST(-M6999/'rhos computation'!$B$11-'rhos computation'!$B$11)</f>
        <v>0.0145196099700181</v>
      </c>
      <c r="V6999" s="4" t="n">
        <f aca="false">NORMSDIST(-N6999/'rhos computation'!$B$23)-EXP(N6999+'rhos computation'!$B$23^2/2)*NORMSDIST(-N6999/'rhos computation'!$B$23-'rhos computation'!$B$23)</f>
        <v>0.0467957516690222</v>
      </c>
      <c r="W6999" s="0" t="n">
        <f aca="false">NORMSDIST(-O6999)</f>
        <v>0.00759141135332892</v>
      </c>
      <c r="X6999" s="0" t="n">
        <f aca="false">NORMSDIST(-P6999)</f>
        <v>0.0411273607246819</v>
      </c>
    </row>
    <row r="7000" customFormat="false" ht="13" hidden="false" customHeight="false" outlineLevel="0" collapsed="false">
      <c r="A7000" s="0" t="n">
        <v>0.675812779742812</v>
      </c>
      <c r="B7000" s="0" t="n">
        <v>0.0379587407773626</v>
      </c>
      <c r="C7000" s="0" t="n">
        <v>0.0893023404200599</v>
      </c>
      <c r="D7000" s="0" t="n">
        <v>0.88295706227379</v>
      </c>
      <c r="E7000" s="0" t="n">
        <f aca="false" t="array" ref="E7000:H7000">MMULT(A7000:D7000,'Root matrix of resiudals'!$B$19:E$22)</f>
        <v>0.0288536272699343</v>
      </c>
      <c r="F7000" s="0" t="n">
        <v>0.00299336769223405</v>
      </c>
      <c r="G7000" s="0" t="n">
        <v>0.00342150749918476</v>
      </c>
      <c r="H7000" s="0" t="n">
        <v>0.0141737950136818</v>
      </c>
      <c r="I7000" s="3" t="n">
        <f aca="false" t="array" ref="I7000:L7000">MMULT('t+1'!I7000:L7000,'input - gretl'!$B$3:$E$6)+MMULT('Point forecasts'!$P$3:$T$3,'input - gretl'!$B$9:$E$13)+MMULT('t+1'!Q7000:S7000,'input - gretl'!$B$14:$E$16)+E7000:H7000</f>
        <v>0.0659067662264506</v>
      </c>
      <c r="J7000" s="3" t="n">
        <v>-0.0091266635706508</v>
      </c>
      <c r="K7000" s="3" t="n">
        <v>0.0106769952269423</v>
      </c>
      <c r="L7000" s="3" t="n">
        <v>0.0192372454629222</v>
      </c>
      <c r="M7000" s="0" t="n">
        <f aca="false">'t+1'!M7000+I7000</f>
        <v>0.124351874752489</v>
      </c>
      <c r="N7000" s="0" t="n">
        <f aca="false">'t+1'!N7000+J7000</f>
        <v>0.00215789007367255</v>
      </c>
      <c r="O7000" s="0" t="n">
        <f aca="false">'t+1'!O7000+K7000</f>
        <v>2.41494602912853</v>
      </c>
      <c r="P7000" s="0" t="n">
        <f aca="false">'t+1'!P7000+L7000</f>
        <v>1.75327498387984</v>
      </c>
      <c r="Q7000" s="0" t="n">
        <f aca="false" t="array" ref="Q7000:S7000">MMULT(M7000:P7000,'input - gretl'!$B$19:$D$22)+MMULT('Point forecasts'!$J$4:$O$4,'input - gretl'!$B$23:$D$28)</f>
        <v>13.9358475231848</v>
      </c>
      <c r="R7000" s="0" t="n">
        <v>6.80669843480813</v>
      </c>
      <c r="S7000" s="0" t="n">
        <v>10.1162048994874</v>
      </c>
      <c r="U7000" s="4" t="n">
        <f aca="false">NORMSDIST(-M7000/'rhos computation'!$B$11)-EXP(M7000+'rhos computation'!$B$11^2/2)*NORMSDIST(-M7000/'rhos computation'!$B$11-'rhos computation'!$B$11)</f>
        <v>0.0124497757230518</v>
      </c>
      <c r="V7000" s="4" t="n">
        <f aca="false">NORMSDIST(-N7000/'rhos computation'!$B$23)-EXP(N7000+'rhos computation'!$B$23^2/2)*NORMSDIST(-N7000/'rhos computation'!$B$23-'rhos computation'!$B$23)</f>
        <v>0.0207244763341659</v>
      </c>
      <c r="W7000" s="0" t="n">
        <f aca="false">NORMSDIST(-O7000)</f>
        <v>0.00786877070421216</v>
      </c>
      <c r="X7000" s="0" t="n">
        <f aca="false">NORMSDIST(-P7000)</f>
        <v>0.0397774086916794</v>
      </c>
    </row>
    <row r="7001" customFormat="false" ht="13" hidden="false" customHeight="false" outlineLevel="0" collapsed="false">
      <c r="A7001" s="0" t="n">
        <v>-0.526069164844679</v>
      </c>
      <c r="B7001" s="0" t="n">
        <v>-1.41299253114544</v>
      </c>
      <c r="C7001" s="0" t="n">
        <v>-1.79568096065094</v>
      </c>
      <c r="D7001" s="0" t="n">
        <v>-1.58946985846851</v>
      </c>
      <c r="E7001" s="0" t="n">
        <f aca="false" t="array" ref="E7001:H7001">MMULT(A7001:D7001,'Root matrix of resiudals'!$B$19:E$22)</f>
        <v>-0.0273797749293792</v>
      </c>
      <c r="F7001" s="0" t="n">
        <v>-0.0481149953578202</v>
      </c>
      <c r="G7001" s="0" t="n">
        <v>-0.036481848847156</v>
      </c>
      <c r="H7001" s="0" t="n">
        <v>-0.0277402670431974</v>
      </c>
      <c r="I7001" s="3" t="n">
        <f aca="false" t="array" ref="I7001:L7001">MMULT('t+1'!I7001:L7001,'input - gretl'!$B$3:$E$6)+MMULT('Point forecasts'!$P$3:$T$3,'input - gretl'!$B$9:$E$13)+MMULT('t+1'!Q7001:S7001,'input - gretl'!$B$14:$E$16)+E7001:H7001</f>
        <v>-0.00460351965590741</v>
      </c>
      <c r="J7001" s="3" t="n">
        <v>-0.0433572604895807</v>
      </c>
      <c r="K7001" s="3" t="n">
        <v>-0.0367818800021163</v>
      </c>
      <c r="L7001" s="3" t="n">
        <v>-0.0308285197310382</v>
      </c>
      <c r="M7001" s="0" t="n">
        <f aca="false">'t+1'!M7001+I7001</f>
        <v>0.044285523054178</v>
      </c>
      <c r="N7001" s="0" t="n">
        <f aca="false">'t+1'!N7001+J7001</f>
        <v>-0.0852150886004683</v>
      </c>
      <c r="O7001" s="0" t="n">
        <f aca="false">'t+1'!O7001+K7001</f>
        <v>2.35382326865505</v>
      </c>
      <c r="P7001" s="0" t="n">
        <f aca="false">'t+1'!P7001+L7001</f>
        <v>1.71953416367575</v>
      </c>
      <c r="Q7001" s="0" t="n">
        <f aca="false" t="array" ref="Q7001:S7001">MMULT(M7001:P7001,'input - gretl'!$B$19:$D$22)+MMULT('Point forecasts'!$J$4:$O$4,'input - gretl'!$B$23:$D$28)</f>
        <v>13.8557811714864</v>
      </c>
      <c r="R7001" s="0" t="n">
        <v>6.71932545613399</v>
      </c>
      <c r="S7001" s="0" t="n">
        <v>10.087171346069</v>
      </c>
      <c r="U7001" s="4" t="n">
        <f aca="false">NORMSDIST(-M7001/'rhos computation'!$B$11)-EXP(M7001+'rhos computation'!$B$11^2/2)*NORMSDIST(-M7001/'rhos computation'!$B$11-'rhos computation'!$B$11)</f>
        <v>0.0323810489519943</v>
      </c>
      <c r="V7001" s="4" t="n">
        <f aca="false">NORMSDIST(-N7001/'rhos computation'!$B$23)-EXP(N7001+'rhos computation'!$B$23^2/2)*NORMSDIST(-N7001/'rhos computation'!$B$23-'rhos computation'!$B$23)</f>
        <v>0.0818745617916623</v>
      </c>
      <c r="W7001" s="0" t="n">
        <f aca="false">NORMSDIST(-O7001)</f>
        <v>0.0092907215777854</v>
      </c>
      <c r="X7001" s="0" t="n">
        <f aca="false">NORMSDIST(-P7001)</f>
        <v>0.042758576212155</v>
      </c>
    </row>
    <row r="7002" customFormat="false" ht="13" hidden="false" customHeight="false" outlineLevel="0" collapsed="false">
      <c r="A7002" s="0" t="n">
        <v>0.270155641018406</v>
      </c>
      <c r="B7002" s="0" t="n">
        <v>-0.168683114738595</v>
      </c>
      <c r="C7002" s="0" t="n">
        <v>0.62302904384463</v>
      </c>
      <c r="D7002" s="0" t="n">
        <v>-1.21103894947016</v>
      </c>
      <c r="E7002" s="0" t="n">
        <f aca="false" t="array" ref="E7002:H7002">MMULT(A7002:D7002,'Root matrix of resiudals'!$B$19:E$22)</f>
        <v>0.0124423283979596</v>
      </c>
      <c r="F7002" s="0" t="n">
        <v>-0.0020505258741717</v>
      </c>
      <c r="G7002" s="0" t="n">
        <v>0.00838161404259507</v>
      </c>
      <c r="H7002" s="0" t="n">
        <v>-0.0190525987309981</v>
      </c>
      <c r="I7002" s="3" t="n">
        <f aca="false" t="array" ref="I7002:L7002">MMULT('t+1'!I7002:L7002,'input - gretl'!$B$3:$E$6)+MMULT('Point forecasts'!$P$3:$T$3,'input - gretl'!$B$9:$E$13)+MMULT('t+1'!Q7002:S7002,'input - gretl'!$B$14:$E$16)+E7002:H7002</f>
        <v>-0.0175833739553794</v>
      </c>
      <c r="J7002" s="3" t="n">
        <v>-0.0245539616321813</v>
      </c>
      <c r="K7002" s="3" t="n">
        <v>0.0141397222218134</v>
      </c>
      <c r="L7002" s="3" t="n">
        <v>-0.0175641488879</v>
      </c>
      <c r="M7002" s="0" t="n">
        <f aca="false">'t+1'!M7002+I7002</f>
        <v>0.127155912656448</v>
      </c>
      <c r="N7002" s="0" t="n">
        <f aca="false">'t+1'!N7002+J7002</f>
        <v>-0.0281761894520915</v>
      </c>
      <c r="O7002" s="0" t="n">
        <f aca="false">'t+1'!O7002+K7002</f>
        <v>2.39289005830995</v>
      </c>
      <c r="P7002" s="0" t="n">
        <f aca="false">'t+1'!P7002+L7002</f>
        <v>1.71976314895346</v>
      </c>
      <c r="Q7002" s="0" t="n">
        <f aca="false" t="array" ref="Q7002:S7002">MMULT(M7002:P7002,'input - gretl'!$B$19:$D$22)+MMULT('Point forecasts'!$J$4:$O$4,'input - gretl'!$B$23:$D$28)</f>
        <v>13.9386515610887</v>
      </c>
      <c r="R7002" s="0" t="n">
        <v>6.77636435528237</v>
      </c>
      <c r="S7002" s="0" t="n">
        <v>10.1260203592755</v>
      </c>
      <c r="U7002" s="4" t="n">
        <f aca="false">NORMSDIST(-M7002/'rhos computation'!$B$11)-EXP(M7002+'rhos computation'!$B$11^2/2)*NORMSDIST(-M7002/'rhos computation'!$B$11-'rhos computation'!$B$11)</f>
        <v>0.0119873118990407</v>
      </c>
      <c r="V7002" s="4" t="n">
        <f aca="false">NORMSDIST(-N7002/'rhos computation'!$B$23)-EXP(N7002+'rhos computation'!$B$23^2/2)*NORMSDIST(-N7002/'rhos computation'!$B$23-'rhos computation'!$B$23)</f>
        <v>0.0377519547819124</v>
      </c>
      <c r="W7002" s="0" t="n">
        <f aca="false">NORMSDIST(-O7002)</f>
        <v>0.00835812461684101</v>
      </c>
      <c r="X7002" s="0" t="n">
        <f aca="false">NORMSDIST(-P7002)</f>
        <v>0.0427377518526294</v>
      </c>
    </row>
    <row r="7003" customFormat="false" ht="13" hidden="false" customHeight="false" outlineLevel="0" collapsed="false">
      <c r="A7003" s="0" t="n">
        <v>-0.35138170842468</v>
      </c>
      <c r="B7003" s="0" t="n">
        <v>0.681179313808432</v>
      </c>
      <c r="C7003" s="0" t="n">
        <v>-0.328984764641788</v>
      </c>
      <c r="D7003" s="0" t="n">
        <v>0.251766608325384</v>
      </c>
      <c r="E7003" s="0" t="n">
        <f aca="false" t="array" ref="E7003:H7003">MMULT(A7003:D7003,'Root matrix of resiudals'!$B$19:E$22)</f>
        <v>-0.0140363372787825</v>
      </c>
      <c r="F7003" s="0" t="n">
        <v>0.0175024863789298</v>
      </c>
      <c r="G7003" s="0" t="n">
        <v>-0.003001793949015</v>
      </c>
      <c r="H7003" s="0" t="n">
        <v>0.00388793397404671</v>
      </c>
      <c r="I7003" s="3" t="n">
        <f aca="false" t="array" ref="I7003:L7003">MMULT('t+1'!I7003:L7003,'input - gretl'!$B$3:$E$6)+MMULT('Point forecasts'!$P$3:$T$3,'input - gretl'!$B$9:$E$13)+MMULT('t+1'!Q7003:S7003,'input - gretl'!$B$14:$E$16)+E7003:H7003</f>
        <v>0.029003262197352</v>
      </c>
      <c r="J7003" s="3" t="n">
        <v>0.0572129259441772</v>
      </c>
      <c r="K7003" s="3" t="n">
        <v>0.016112325117668</v>
      </c>
      <c r="L7003" s="3" t="n">
        <v>0.00968032813911531</v>
      </c>
      <c r="M7003" s="0" t="n">
        <f aca="false">'t+1'!M7003+I7003</f>
        <v>0.130446161975455</v>
      </c>
      <c r="N7003" s="0" t="n">
        <f aca="false">'t+1'!N7003+J7003</f>
        <v>0.0391731626668087</v>
      </c>
      <c r="O7003" s="0" t="n">
        <f aca="false">'t+1'!O7003+K7003</f>
        <v>2.45535614912448</v>
      </c>
      <c r="P7003" s="0" t="n">
        <f aca="false">'t+1'!P7003+L7003</f>
        <v>1.77033445847194</v>
      </c>
      <c r="Q7003" s="0" t="n">
        <f aca="false" t="array" ref="Q7003:S7003">MMULT(M7003:P7003,'input - gretl'!$B$19:$D$22)+MMULT('Point forecasts'!$J$4:$O$4,'input - gretl'!$B$23:$D$28)</f>
        <v>13.9419418104077</v>
      </c>
      <c r="R7003" s="0" t="n">
        <v>6.84371370740127</v>
      </c>
      <c r="S7003" s="0" t="n">
        <v>10.1403906061725</v>
      </c>
      <c r="U7003" s="4" t="n">
        <f aca="false">NORMSDIST(-M7003/'rhos computation'!$B$11)-EXP(M7003+'rhos computation'!$B$11^2/2)*NORMSDIST(-M7003/'rhos computation'!$B$11-'rhos computation'!$B$11)</f>
        <v>0.0114620111792781</v>
      </c>
      <c r="V7003" s="4" t="n">
        <f aca="false">NORMSDIST(-N7003/'rhos computation'!$B$23)-EXP(N7003+'rhos computation'!$B$23^2/2)*NORMSDIST(-N7003/'rhos computation'!$B$23-'rhos computation'!$B$23)</f>
        <v>0.00792050708234834</v>
      </c>
      <c r="W7003" s="0" t="n">
        <f aca="false">NORMSDIST(-O7003)</f>
        <v>0.00703725351877</v>
      </c>
      <c r="X7003" s="0" t="n">
        <f aca="false">NORMSDIST(-P7003)</f>
        <v>0.0383357204959148</v>
      </c>
    </row>
    <row r="7004" customFormat="false" ht="13" hidden="false" customHeight="false" outlineLevel="0" collapsed="false">
      <c r="A7004" s="0" t="n">
        <v>0.322151903731512</v>
      </c>
      <c r="B7004" s="0" t="n">
        <v>-1.59856065919441</v>
      </c>
      <c r="C7004" s="0" t="n">
        <v>0.287850157428088</v>
      </c>
      <c r="D7004" s="0" t="n">
        <v>0.664681326387324</v>
      </c>
      <c r="E7004" s="0" t="n">
        <f aca="false" t="array" ref="E7004:H7004">MMULT(A7004:D7004,'Root matrix of resiudals'!$B$19:E$22)</f>
        <v>0.0103033602273091</v>
      </c>
      <c r="F7004" s="0" t="n">
        <v>-0.0438677436793532</v>
      </c>
      <c r="G7004" s="0" t="n">
        <v>5.85509740673051E-005</v>
      </c>
      <c r="H7004" s="0" t="n">
        <v>0.0108871687331064</v>
      </c>
      <c r="I7004" s="3" t="n">
        <f aca="false" t="array" ref="I7004:L7004">MMULT('t+1'!I7004:L7004,'input - gretl'!$B$3:$E$6)+MMULT('Point forecasts'!$P$3:$T$3,'input - gretl'!$B$9:$E$13)+MMULT('t+1'!Q7004:S7004,'input - gretl'!$B$14:$E$16)+E7004:H7004</f>
        <v>0.060546769443832</v>
      </c>
      <c r="J7004" s="3" t="n">
        <v>-0.0136674392768635</v>
      </c>
      <c r="K7004" s="3" t="n">
        <v>-0.000483123586387203</v>
      </c>
      <c r="L7004" s="3" t="n">
        <v>0.0101311599289805</v>
      </c>
      <c r="M7004" s="0" t="n">
        <f aca="false">'t+1'!M7004+I7004</f>
        <v>0.0874994024552007</v>
      </c>
      <c r="N7004" s="0" t="n">
        <f aca="false">'t+1'!N7004+J7004</f>
        <v>-0.0719103854701241</v>
      </c>
      <c r="O7004" s="0" t="n">
        <f aca="false">'t+1'!O7004+K7004</f>
        <v>2.40401690792121</v>
      </c>
      <c r="P7004" s="0" t="n">
        <f aca="false">'t+1'!P7004+L7004</f>
        <v>1.75007676316401</v>
      </c>
      <c r="Q7004" s="0" t="n">
        <f aca="false" t="array" ref="Q7004:S7004">MMULT(M7004:P7004,'input - gretl'!$B$19:$D$22)+MMULT('Point forecasts'!$J$4:$O$4,'input - gretl'!$B$23:$D$28)</f>
        <v>13.8989950508875</v>
      </c>
      <c r="R7004" s="0" t="n">
        <v>6.73263015926434</v>
      </c>
      <c r="S7004" s="0" t="n">
        <v>10.1083174460918</v>
      </c>
      <c r="U7004" s="4" t="n">
        <f aca="false">NORMSDIST(-M7004/'rhos computation'!$B$11)-EXP(M7004+'rhos computation'!$B$11^2/2)*NORMSDIST(-M7004/'rhos computation'!$B$11-'rhos computation'!$B$11)</f>
        <v>0.0199074721422251</v>
      </c>
      <c r="V7004" s="4" t="n">
        <f aca="false">NORMSDIST(-N7004/'rhos computation'!$B$23)-EXP(N7004+'rhos computation'!$B$23^2/2)*NORMSDIST(-N7004/'rhos computation'!$B$23-'rhos computation'!$B$23)</f>
        <v>0.0706810941956976</v>
      </c>
      <c r="W7004" s="0" t="n">
        <f aca="false">NORMSDIST(-O7004)</f>
        <v>0.00810801162620277</v>
      </c>
      <c r="X7004" s="0" t="n">
        <f aca="false">NORMSDIST(-P7004)</f>
        <v>0.0400525343886751</v>
      </c>
    </row>
    <row r="7005" customFormat="false" ht="13" hidden="false" customHeight="false" outlineLevel="0" collapsed="false">
      <c r="A7005" s="0" t="n">
        <v>0.266770013178062</v>
      </c>
      <c r="B7005" s="0" t="n">
        <v>0.251571266175984</v>
      </c>
      <c r="C7005" s="0" t="n">
        <v>-0.586597425127853</v>
      </c>
      <c r="D7005" s="0" t="n">
        <v>0.102005484279783</v>
      </c>
      <c r="E7005" s="0" t="n">
        <f aca="false" t="array" ref="E7005:H7005">MMULT(A7005:D7005,'Root matrix of resiudals'!$B$19:E$22)</f>
        <v>0.0112515575284283</v>
      </c>
      <c r="F7005" s="0" t="n">
        <v>0.00569252697197643</v>
      </c>
      <c r="G7005" s="0" t="n">
        <v>-0.00810372477328716</v>
      </c>
      <c r="H7005" s="0" t="n">
        <v>0.000897823076230707</v>
      </c>
      <c r="I7005" s="3" t="n">
        <f aca="false" t="array" ref="I7005:L7005">MMULT('t+1'!I7005:L7005,'input - gretl'!$B$3:$E$6)+MMULT('Point forecasts'!$P$3:$T$3,'input - gretl'!$B$9:$E$13)+MMULT('t+1'!Q7005:S7005,'input - gretl'!$B$14:$E$16)+E7005:H7005</f>
        <v>0.0557630451254919</v>
      </c>
      <c r="J7005" s="3" t="n">
        <v>0.0153377755596219</v>
      </c>
      <c r="K7005" s="3" t="n">
        <v>0.00340194261366819</v>
      </c>
      <c r="L7005" s="3" t="n">
        <v>0.00744489634469342</v>
      </c>
      <c r="M7005" s="0" t="n">
        <f aca="false">'t+1'!M7005+I7005</f>
        <v>0.127182163084528</v>
      </c>
      <c r="N7005" s="0" t="n">
        <f aca="false">'t+1'!N7005+J7005</f>
        <v>0.0164983401984064</v>
      </c>
      <c r="O7005" s="0" t="n">
        <f aca="false">'t+1'!O7005+K7005</f>
        <v>2.42255926108219</v>
      </c>
      <c r="P7005" s="0" t="n">
        <f aca="false">'t+1'!P7005+L7005</f>
        <v>1.74529608373762</v>
      </c>
      <c r="Q7005" s="0" t="n">
        <f aca="false" t="array" ref="Q7005:S7005">MMULT(M7005:P7005,'input - gretl'!$B$19:$D$22)+MMULT('Point forecasts'!$J$4:$O$4,'input - gretl'!$B$23:$D$28)</f>
        <v>13.9386778115168</v>
      </c>
      <c r="R7005" s="0" t="n">
        <v>6.82103888493287</v>
      </c>
      <c r="S7005" s="0" t="n">
        <v>10.1314064644213</v>
      </c>
      <c r="U7005" s="4" t="n">
        <f aca="false">NORMSDIST(-M7005/'rhos computation'!$B$11)-EXP(M7005+'rhos computation'!$B$11^2/2)*NORMSDIST(-M7005/'rhos computation'!$B$11-'rhos computation'!$B$11)</f>
        <v>0.0119830472284893</v>
      </c>
      <c r="V7005" s="4" t="n">
        <f aca="false">NORMSDIST(-N7005/'rhos computation'!$B$23)-EXP(N7005+'rhos computation'!$B$23^2/2)*NORMSDIST(-N7005/'rhos computation'!$B$23-'rhos computation'!$B$23)</f>
        <v>0.0147458135341865</v>
      </c>
      <c r="W7005" s="0" t="n">
        <f aca="false">NORMSDIST(-O7005)</f>
        <v>0.00770580593128071</v>
      </c>
      <c r="X7005" s="0" t="n">
        <f aca="false">NORMSDIST(-P7005)</f>
        <v>0.0404666716469559</v>
      </c>
    </row>
    <row r="7006" customFormat="false" ht="13" hidden="false" customHeight="false" outlineLevel="0" collapsed="false">
      <c r="A7006" s="0" t="n">
        <v>-0.351674805656201</v>
      </c>
      <c r="B7006" s="0" t="n">
        <v>-0.629196163698349</v>
      </c>
      <c r="C7006" s="0" t="n">
        <v>-0.384135105694143</v>
      </c>
      <c r="D7006" s="0" t="n">
        <v>-0.66582409525814</v>
      </c>
      <c r="E7006" s="0" t="n">
        <f aca="false" t="array" ref="E7006:H7006">MMULT(A7006:D7006,'Root matrix of resiudals'!$B$19:E$22)</f>
        <v>-0.0167326897127865</v>
      </c>
      <c r="F7006" s="0" t="n">
        <v>-0.0201966862697421</v>
      </c>
      <c r="G7006" s="0" t="n">
        <v>-0.00964660186970493</v>
      </c>
      <c r="H7006" s="0" t="n">
        <v>-0.0111509546589359</v>
      </c>
      <c r="I7006" s="3" t="n">
        <f aca="false" t="array" ref="I7006:L7006">MMULT('t+1'!I7006:L7006,'input - gretl'!$B$3:$E$6)+MMULT('Point forecasts'!$P$3:$T$3,'input - gretl'!$B$9:$E$13)+MMULT('t+1'!Q7006:S7006,'input - gretl'!$B$14:$E$16)+E7006:H7006</f>
        <v>-0.00585471803235396</v>
      </c>
      <c r="J7006" s="3" t="n">
        <v>0.00406403441511121</v>
      </c>
      <c r="K7006" s="3" t="n">
        <v>0.00585127266024573</v>
      </c>
      <c r="L7006" s="3" t="n">
        <v>-0.00470288169192053</v>
      </c>
      <c r="M7006" s="0" t="n">
        <f aca="false">'t+1'!M7006+I7006</f>
        <v>0.13424730609845</v>
      </c>
      <c r="N7006" s="0" t="n">
        <f aca="false">'t+1'!N7006+J7006</f>
        <v>-0.0106314992716213</v>
      </c>
      <c r="O7006" s="0" t="n">
        <f aca="false">'t+1'!O7006+K7006</f>
        <v>2.42523816674982</v>
      </c>
      <c r="P7006" s="0" t="n">
        <f aca="false">'t+1'!P7006+L7006</f>
        <v>1.7378040485302</v>
      </c>
      <c r="Q7006" s="0" t="n">
        <f aca="false" t="array" ref="Q7006:S7006">MMULT(M7006:P7006,'input - gretl'!$B$19:$D$22)+MMULT('Point forecasts'!$J$4:$O$4,'input - gretl'!$B$23:$D$28)</f>
        <v>13.9457429545307</v>
      </c>
      <c r="R7006" s="0" t="n">
        <v>6.79390904546284</v>
      </c>
      <c r="S7006" s="0" t="n">
        <v>10.1412106701729</v>
      </c>
      <c r="U7006" s="4" t="n">
        <f aca="false">NORMSDIST(-M7006/'rhos computation'!$B$11)-EXP(M7006+'rhos computation'!$B$11^2/2)*NORMSDIST(-M7006/'rhos computation'!$B$11-'rhos computation'!$B$11)</f>
        <v>0.0108779654905458</v>
      </c>
      <c r="V7006" s="4" t="n">
        <f aca="false">NORMSDIST(-N7006/'rhos computation'!$B$23)-EXP(N7006+'rhos computation'!$B$23^2/2)*NORMSDIST(-N7006/'rhos computation'!$B$23-'rhos computation'!$B$23)</f>
        <v>0.0271957483924151</v>
      </c>
      <c r="W7006" s="0" t="n">
        <f aca="false">NORMSDIST(-O7006)</f>
        <v>0.00764917337075591</v>
      </c>
      <c r="X7006" s="0" t="n">
        <f aca="false">NORMSDIST(-P7006)</f>
        <v>0.0411226735355913</v>
      </c>
    </row>
    <row r="7007" customFormat="false" ht="13" hidden="false" customHeight="false" outlineLevel="0" collapsed="false">
      <c r="A7007" s="0" t="n">
        <v>-0.45628069722504</v>
      </c>
      <c r="B7007" s="0" t="n">
        <v>-1.08330380840204</v>
      </c>
      <c r="C7007" s="0" t="n">
        <v>0.448296264741984</v>
      </c>
      <c r="D7007" s="0" t="n">
        <v>-0.823258132342949</v>
      </c>
      <c r="E7007" s="0" t="n">
        <f aca="false" t="array" ref="E7007:H7007">MMULT(A7007:D7007,'Root matrix of resiudals'!$B$19:E$22)</f>
        <v>-0.0211603450113708</v>
      </c>
      <c r="F7007" s="0" t="n">
        <v>-0.0304299283319214</v>
      </c>
      <c r="G7007" s="0" t="n">
        <v>0.00182853191576237</v>
      </c>
      <c r="H7007" s="0" t="n">
        <v>-0.0127420710305064</v>
      </c>
      <c r="I7007" s="3" t="n">
        <f aca="false" t="array" ref="I7007:L7007">MMULT('t+1'!I7007:L7007,'input - gretl'!$B$3:$E$6)+MMULT('Point forecasts'!$P$3:$T$3,'input - gretl'!$B$9:$E$13)+MMULT('t+1'!Q7007:S7007,'input - gretl'!$B$14:$E$16)+E7007:H7007</f>
        <v>-0.041948186256585</v>
      </c>
      <c r="J7007" s="3" t="n">
        <v>0.0058844262253337</v>
      </c>
      <c r="K7007" s="3" t="n">
        <v>0.00586515535297271</v>
      </c>
      <c r="L7007" s="3" t="n">
        <v>-0.0174862968793345</v>
      </c>
      <c r="M7007" s="0" t="n">
        <f aca="false">'t+1'!M7007+I7007</f>
        <v>0.0961662885738128</v>
      </c>
      <c r="N7007" s="0" t="n">
        <f aca="false">'t+1'!N7007+J7007</f>
        <v>-0.0748230546117654</v>
      </c>
      <c r="O7007" s="0" t="n">
        <f aca="false">'t+1'!O7007+K7007</f>
        <v>2.39827380962797</v>
      </c>
      <c r="P7007" s="0" t="n">
        <f aca="false">'t+1'!P7007+L7007</f>
        <v>1.74320844102826</v>
      </c>
      <c r="Q7007" s="0" t="n">
        <f aca="false" t="array" ref="Q7007:S7007">MMULT(M7007:P7007,'input - gretl'!$B$19:$D$22)+MMULT('Point forecasts'!$J$4:$O$4,'input - gretl'!$B$23:$D$28)</f>
        <v>13.9076619370061</v>
      </c>
      <c r="R7007" s="0" t="n">
        <v>6.72971749012269</v>
      </c>
      <c r="S7007" s="0" t="n">
        <v>10.1091064655658</v>
      </c>
      <c r="U7007" s="4" t="n">
        <f aca="false">NORMSDIST(-M7007/'rhos computation'!$B$11)-EXP(M7007+'rhos computation'!$B$11^2/2)*NORMSDIST(-M7007/'rhos computation'!$B$11-'rhos computation'!$B$11)</f>
        <v>0.0179095936954057</v>
      </c>
      <c r="V7007" s="4" t="n">
        <f aca="false">NORMSDIST(-N7007/'rhos computation'!$B$23)-EXP(N7007+'rhos computation'!$B$23^2/2)*NORMSDIST(-N7007/'rhos computation'!$B$23-'rhos computation'!$B$23)</f>
        <v>0.0731023685664561</v>
      </c>
      <c r="W7007" s="0" t="n">
        <f aca="false">NORMSDIST(-O7007)</f>
        <v>0.00823627331428524</v>
      </c>
      <c r="X7007" s="0" t="n">
        <f aca="false">NORMSDIST(-P7007)</f>
        <v>0.0406486057733047</v>
      </c>
    </row>
    <row r="7008" customFormat="false" ht="13" hidden="false" customHeight="false" outlineLevel="0" collapsed="false">
      <c r="A7008" s="0" t="n">
        <v>1.35521396788081</v>
      </c>
      <c r="B7008" s="0" t="n">
        <v>0.280904901823787</v>
      </c>
      <c r="C7008" s="0" t="n">
        <v>0.886924534153366</v>
      </c>
      <c r="D7008" s="0" t="n">
        <v>0.0232716047614971</v>
      </c>
      <c r="E7008" s="0" t="n">
        <f aca="false" t="array" ref="E7008:H7008">MMULT(A7008:D7008,'Root matrix of resiudals'!$B$19:E$22)</f>
        <v>0.0598676253287558</v>
      </c>
      <c r="F7008" s="0" t="n">
        <v>0.0142805351951603</v>
      </c>
      <c r="G7008" s="0" t="n">
        <v>0.0170026542670742</v>
      </c>
      <c r="H7008" s="0" t="n">
        <v>0.000892910934084128</v>
      </c>
      <c r="I7008" s="3" t="n">
        <f aca="false" t="array" ref="I7008:L7008">MMULT('t+1'!I7008:L7008,'input - gretl'!$B$3:$E$6)+MMULT('Point forecasts'!$P$3:$T$3,'input - gretl'!$B$9:$E$13)+MMULT('t+1'!Q7008:S7008,'input - gretl'!$B$14:$E$16)+E7008:H7008</f>
        <v>0.082330117723348</v>
      </c>
      <c r="J7008" s="3" t="n">
        <v>0.0234773490779739</v>
      </c>
      <c r="K7008" s="3" t="n">
        <v>0.0214702604945343</v>
      </c>
      <c r="L7008" s="3" t="n">
        <v>-0.00154098972854248</v>
      </c>
      <c r="M7008" s="0" t="n">
        <f aca="false">'t+1'!M7008+I7008</f>
        <v>0.144927040633445</v>
      </c>
      <c r="N7008" s="0" t="n">
        <f aca="false">'t+1'!N7008+J7008</f>
        <v>-0.0125276387082337</v>
      </c>
      <c r="O7008" s="0" t="n">
        <f aca="false">'t+1'!O7008+K7008</f>
        <v>2.42145378639177</v>
      </c>
      <c r="P7008" s="0" t="n">
        <f aca="false">'t+1'!P7008+L7008</f>
        <v>1.75875599704138</v>
      </c>
      <c r="Q7008" s="0" t="n">
        <f aca="false" t="array" ref="Q7008:S7008">MMULT(M7008:P7008,'input - gretl'!$B$19:$D$22)+MMULT('Point forecasts'!$J$4:$O$4,'input - gretl'!$B$23:$D$28)</f>
        <v>13.9564226890657</v>
      </c>
      <c r="R7008" s="0" t="n">
        <v>6.79201290602623</v>
      </c>
      <c r="S7008" s="0" t="n">
        <v>10.1174999391833</v>
      </c>
      <c r="U7008" s="4" t="n">
        <f aca="false">NORMSDIST(-M7008/'rhos computation'!$B$11)-EXP(M7008+'rhos computation'!$B$11^2/2)*NORMSDIST(-M7008/'rhos computation'!$B$11-'rhos computation'!$B$11)</f>
        <v>0.00936270453174448</v>
      </c>
      <c r="V7008" s="4" t="n">
        <f aca="false">NORMSDIST(-N7008/'rhos computation'!$B$23)-EXP(N7008+'rhos computation'!$B$23^2/2)*NORMSDIST(-N7008/'rhos computation'!$B$23-'rhos computation'!$B$23)</f>
        <v>0.0282453834203338</v>
      </c>
      <c r="W7008" s="0" t="n">
        <f aca="false">NORMSDIST(-O7008)</f>
        <v>0.00772928323182062</v>
      </c>
      <c r="X7008" s="0" t="n">
        <f aca="false">NORMSDIST(-P7008)</f>
        <v>0.0393094808405129</v>
      </c>
    </row>
    <row r="7009" customFormat="false" ht="13" hidden="false" customHeight="false" outlineLevel="0" collapsed="false">
      <c r="A7009" s="0" t="n">
        <v>-1.65404130355152</v>
      </c>
      <c r="B7009" s="0" t="n">
        <v>0.153267492137947</v>
      </c>
      <c r="C7009" s="0" t="n">
        <v>2.32131287595932</v>
      </c>
      <c r="D7009" s="0" t="n">
        <v>-0.0251961580199167</v>
      </c>
      <c r="E7009" s="0" t="n">
        <f aca="false" t="array" ref="E7009:H7009">MMULT(A7009:D7009,'Root matrix of resiudals'!$B$19:E$22)</f>
        <v>-0.0677416071767469</v>
      </c>
      <c r="F7009" s="0" t="n">
        <v>0.00896688768183193</v>
      </c>
      <c r="G7009" s="0" t="n">
        <v>0.0358873866608304</v>
      </c>
      <c r="H7009" s="0" t="n">
        <v>0.00289300975739943</v>
      </c>
      <c r="I7009" s="3" t="n">
        <f aca="false" t="array" ref="I7009:L7009">MMULT('t+1'!I7009:L7009,'input - gretl'!$B$3:$E$6)+MMULT('Point forecasts'!$P$3:$T$3,'input - gretl'!$B$9:$E$13)+MMULT('t+1'!Q7009:S7009,'input - gretl'!$B$14:$E$16)+E7009:H7009</f>
        <v>-0.0982339569631303</v>
      </c>
      <c r="J7009" s="3" t="n">
        <v>-0.000642583034710018</v>
      </c>
      <c r="K7009" s="3" t="n">
        <v>0.0591277333581653</v>
      </c>
      <c r="L7009" s="3" t="n">
        <v>0.0125839418276231</v>
      </c>
      <c r="M7009" s="0" t="n">
        <f aca="false">'t+1'!M7009+I7009</f>
        <v>0.114054898678181</v>
      </c>
      <c r="N7009" s="0" t="n">
        <f aca="false">'t+1'!N7009+J7009</f>
        <v>0.0331112091249084</v>
      </c>
      <c r="O7009" s="0" t="n">
        <f aca="false">'t+1'!O7009+K7009</f>
        <v>2.47160093872733</v>
      </c>
      <c r="P7009" s="0" t="n">
        <f aca="false">'t+1'!P7009+L7009</f>
        <v>1.75657616926739</v>
      </c>
      <c r="Q7009" s="0" t="n">
        <f aca="false" t="array" ref="Q7009:S7009">MMULT(M7009:P7009,'input - gretl'!$B$19:$D$22)+MMULT('Point forecasts'!$J$4:$O$4,'input - gretl'!$B$23:$D$28)</f>
        <v>13.9255505471104</v>
      </c>
      <c r="R7009" s="0" t="n">
        <v>6.83765175385937</v>
      </c>
      <c r="S7009" s="0" t="n">
        <v>10.1697202167233</v>
      </c>
      <c r="U7009" s="4" t="n">
        <f aca="false">NORMSDIST(-M7009/'rhos computation'!$B$11)-EXP(M7009+'rhos computation'!$B$11^2/2)*NORMSDIST(-M7009/'rhos computation'!$B$11-'rhos computation'!$B$11)</f>
        <v>0.0142689249422879</v>
      </c>
      <c r="V7009" s="4" t="n">
        <f aca="false">NORMSDIST(-N7009/'rhos computation'!$B$23)-EXP(N7009+'rhos computation'!$B$23^2/2)*NORMSDIST(-N7009/'rhos computation'!$B$23-'rhos computation'!$B$23)</f>
        <v>0.00945041465000046</v>
      </c>
      <c r="W7009" s="0" t="n">
        <f aca="false">NORMSDIST(-O7009)</f>
        <v>0.00672547862685656</v>
      </c>
      <c r="X7009" s="0" t="n">
        <f aca="false">NORMSDIST(-P7009)</f>
        <v>0.0394950389330683</v>
      </c>
    </row>
    <row r="7010" customFormat="false" ht="13" hidden="false" customHeight="false" outlineLevel="0" collapsed="false">
      <c r="A7010" s="0" t="n">
        <v>0.87533288500196</v>
      </c>
      <c r="B7010" s="0" t="n">
        <v>-1.86171466411318</v>
      </c>
      <c r="C7010" s="0" t="n">
        <v>0.283092870359338</v>
      </c>
      <c r="D7010" s="0" t="n">
        <v>0.865719760198049</v>
      </c>
      <c r="E7010" s="0" t="n">
        <f aca="false" t="array" ref="E7010:H7010">MMULT(A7010:D7010,'Root matrix of resiudals'!$B$19:E$22)</f>
        <v>0.0333586467002791</v>
      </c>
      <c r="F7010" s="0" t="n">
        <v>-0.0501379706291869</v>
      </c>
      <c r="G7010" s="0" t="n">
        <v>-4.93433762425079E-005</v>
      </c>
      <c r="H7010" s="0" t="n">
        <v>0.0139148918465804</v>
      </c>
      <c r="I7010" s="3" t="n">
        <f aca="false" t="array" ref="I7010:L7010">MMULT('t+1'!I7010:L7010,'input - gretl'!$B$3:$E$6)+MMULT('Point forecasts'!$P$3:$T$3,'input - gretl'!$B$9:$E$13)+MMULT('t+1'!Q7010:S7010,'input - gretl'!$B$14:$E$16)+E7010:H7010</f>
        <v>0.0495594286885473</v>
      </c>
      <c r="J7010" s="3" t="n">
        <v>-0.0272784552073994</v>
      </c>
      <c r="K7010" s="3" t="n">
        <v>0.0102727336292403</v>
      </c>
      <c r="L7010" s="3" t="n">
        <v>0.0164030238735711</v>
      </c>
      <c r="M7010" s="0" t="n">
        <f aca="false">'t+1'!M7010+I7010</f>
        <v>0.157376431847141</v>
      </c>
      <c r="N7010" s="0" t="n">
        <f aca="false">'t+1'!N7010+J7010</f>
        <v>-0.0576192124829449</v>
      </c>
      <c r="O7010" s="0" t="n">
        <f aca="false">'t+1'!O7010+K7010</f>
        <v>2.42184697685335</v>
      </c>
      <c r="P7010" s="0" t="n">
        <f aca="false">'t+1'!P7010+L7010</f>
        <v>1.76560217523563</v>
      </c>
      <c r="Q7010" s="0" t="n">
        <f aca="false" t="array" ref="Q7010:S7010">MMULT(M7010:P7010,'input - gretl'!$B$19:$D$22)+MMULT('Point forecasts'!$J$4:$O$4,'input - gretl'!$B$23:$D$28)</f>
        <v>13.9688720802794</v>
      </c>
      <c r="R7010" s="0" t="n">
        <v>6.74692133225152</v>
      </c>
      <c r="S7010" s="0" t="n">
        <v>10.1113820718733</v>
      </c>
      <c r="U7010" s="4" t="n">
        <f aca="false">NORMSDIST(-M7010/'rhos computation'!$B$11)-EXP(M7010+'rhos computation'!$B$11^2/2)*NORMSDIST(-M7010/'rhos computation'!$B$11-'rhos computation'!$B$11)</f>
        <v>0.00781546901007665</v>
      </c>
      <c r="V7010" s="4" t="n">
        <f aca="false">NORMSDIST(-N7010/'rhos computation'!$B$23)-EXP(N7010+'rhos computation'!$B$23^2/2)*NORMSDIST(-N7010/'rhos computation'!$B$23-'rhos computation'!$B$23)</f>
        <v>0.0591202355691245</v>
      </c>
      <c r="W7010" s="0" t="n">
        <f aca="false">NORMSDIST(-O7010)</f>
        <v>0.00772092572343846</v>
      </c>
      <c r="X7010" s="0" t="n">
        <f aca="false">NORMSDIST(-P7010)</f>
        <v>0.0387313074194463</v>
      </c>
    </row>
    <row r="7011" customFormat="false" ht="13" hidden="false" customHeight="false" outlineLevel="0" collapsed="false">
      <c r="A7011" s="0" t="n">
        <v>0.223961714490041</v>
      </c>
      <c r="B7011" s="0" t="n">
        <v>0.17754224307617</v>
      </c>
      <c r="C7011" s="0" t="n">
        <v>-0.887364041265336</v>
      </c>
      <c r="D7011" s="0" t="n">
        <v>-0.717538776864587</v>
      </c>
      <c r="E7011" s="0" t="n">
        <f aca="false" t="array" ref="E7011:H7011">MMULT(A7011:D7011,'Root matrix of resiudals'!$B$19:E$22)</f>
        <v>0.00918952124411652</v>
      </c>
      <c r="F7011" s="0" t="n">
        <v>0.0023467398014521</v>
      </c>
      <c r="G7011" s="0" t="n">
        <v>-0.0142080048791621</v>
      </c>
      <c r="H7011" s="0" t="n">
        <v>-0.0127338924943927</v>
      </c>
      <c r="I7011" s="3" t="n">
        <f aca="false" t="array" ref="I7011:L7011">MMULT('t+1'!I7011:L7011,'input - gretl'!$B$3:$E$6)+MMULT('Point forecasts'!$P$3:$T$3,'input - gretl'!$B$9:$E$13)+MMULT('t+1'!Q7011:S7011,'input - gretl'!$B$14:$E$16)+E7011:H7011</f>
        <v>0.0342004805790653</v>
      </c>
      <c r="J7011" s="3" t="n">
        <v>-0.00334850258370163</v>
      </c>
      <c r="K7011" s="3" t="n">
        <v>0.00147132207951472</v>
      </c>
      <c r="L7011" s="3" t="n">
        <v>-0.00608157247751716</v>
      </c>
      <c r="M7011" s="0" t="n">
        <f aca="false">'t+1'!M7011+I7011</f>
        <v>0.135950320379217</v>
      </c>
      <c r="N7011" s="0" t="n">
        <f aca="false">'t+1'!N7011+J7011</f>
        <v>0.0180264813498432</v>
      </c>
      <c r="O7011" s="0" t="n">
        <f aca="false">'t+1'!O7011+K7011</f>
        <v>2.41846434240645</v>
      </c>
      <c r="P7011" s="0" t="n">
        <f aca="false">'t+1'!P7011+L7011</f>
        <v>1.74134017916939</v>
      </c>
      <c r="Q7011" s="0" t="n">
        <f aca="false" t="array" ref="Q7011:S7011">MMULT(M7011:P7011,'input - gretl'!$B$19:$D$22)+MMULT('Point forecasts'!$J$4:$O$4,'input - gretl'!$B$23:$D$28)</f>
        <v>13.9474459688115</v>
      </c>
      <c r="R7011" s="0" t="n">
        <v>6.8225670260843</v>
      </c>
      <c r="S7011" s="0" t="n">
        <v>10.1310738087852</v>
      </c>
      <c r="U7011" s="4" t="n">
        <f aca="false">NORMSDIST(-M7011/'rhos computation'!$B$11)-EXP(M7011+'rhos computation'!$B$11^2/2)*NORMSDIST(-M7011/'rhos computation'!$B$11-'rhos computation'!$B$11)</f>
        <v>0.0106240762710234</v>
      </c>
      <c r="V7011" s="4" t="n">
        <f aca="false">NORMSDIST(-N7011/'rhos computation'!$B$23)-EXP(N7011+'rhos computation'!$B$23^2/2)*NORMSDIST(-N7011/'rhos computation'!$B$23-'rhos computation'!$B$23)</f>
        <v>0.0141874544293937</v>
      </c>
      <c r="W7011" s="0" t="n">
        <f aca="false">NORMSDIST(-O7011)</f>
        <v>0.00779308653923772</v>
      </c>
      <c r="X7011" s="0" t="n">
        <f aca="false">NORMSDIST(-P7011)</f>
        <v>0.0408119836316477</v>
      </c>
    </row>
    <row r="7012" customFormat="false" ht="13" hidden="false" customHeight="false" outlineLevel="0" collapsed="false">
      <c r="A7012" s="0" t="n">
        <v>3.29628396629337</v>
      </c>
      <c r="B7012" s="0" t="n">
        <v>1.01062519319009</v>
      </c>
      <c r="C7012" s="0" t="n">
        <v>-0.38795326251361</v>
      </c>
      <c r="D7012" s="0" t="n">
        <v>1.54933068518858</v>
      </c>
      <c r="E7012" s="0" t="n">
        <f aca="false" t="array" ref="E7012:H7012">MMULT(A7012:D7012,'Root matrix of resiudals'!$B$19:E$22)</f>
        <v>0.142641383380608</v>
      </c>
      <c r="F7012" s="0" t="n">
        <v>0.0350480979298483</v>
      </c>
      <c r="G7012" s="0" t="n">
        <v>0.0032228871654398</v>
      </c>
      <c r="H7012" s="0" t="n">
        <v>0.0235009949313975</v>
      </c>
      <c r="I7012" s="3" t="n">
        <f aca="false" t="array" ref="I7012:L7012">MMULT('t+1'!I7012:L7012,'input - gretl'!$B$3:$E$6)+MMULT('Point forecasts'!$P$3:$T$3,'input - gretl'!$B$9:$E$13)+MMULT('t+1'!Q7012:S7012,'input - gretl'!$B$14:$E$16)+E7012:H7012</f>
        <v>0.123315087428809</v>
      </c>
      <c r="J7012" s="3" t="n">
        <v>0.0355735386078261</v>
      </c>
      <c r="K7012" s="3" t="n">
        <v>0.0133927025044536</v>
      </c>
      <c r="L7012" s="3" t="n">
        <v>0.0269577924542643</v>
      </c>
      <c r="M7012" s="0" t="n">
        <f aca="false">'t+1'!M7012+I7012</f>
        <v>0.278533664132686</v>
      </c>
      <c r="N7012" s="0" t="n">
        <f aca="false">'t+1'!N7012+J7012</f>
        <v>0.0225602890404668</v>
      </c>
      <c r="O7012" s="0" t="n">
        <f aca="false">'t+1'!O7012+K7012</f>
        <v>2.40859658696407</v>
      </c>
      <c r="P7012" s="0" t="n">
        <f aca="false">'t+1'!P7012+L7012</f>
        <v>1.76649944344767</v>
      </c>
      <c r="Q7012" s="0" t="n">
        <f aca="false" t="array" ref="Q7012:S7012">MMULT(M7012:P7012,'input - gretl'!$B$19:$D$22)+MMULT('Point forecasts'!$J$4:$O$4,'input - gretl'!$B$23:$D$28)</f>
        <v>14.0900293125649</v>
      </c>
      <c r="R7012" s="0" t="n">
        <v>6.82710083377493</v>
      </c>
      <c r="S7012" s="0" t="n">
        <v>10.0972783350509</v>
      </c>
      <c r="U7012" s="4" t="n">
        <f aca="false">NORMSDIST(-M7012/'rhos computation'!$B$11)-EXP(M7012+'rhos computation'!$B$11^2/2)*NORMSDIST(-M7012/'rhos computation'!$B$11-'rhos computation'!$B$11)</f>
        <v>0.000958688075103225</v>
      </c>
      <c r="V7012" s="4" t="n">
        <f aca="false">NORMSDIST(-N7012/'rhos computation'!$B$23)-EXP(N7012+'rhos computation'!$B$23^2/2)*NORMSDIST(-N7012/'rhos computation'!$B$23-'rhos computation'!$B$23)</f>
        <v>0.0126177579844904</v>
      </c>
      <c r="W7012" s="0" t="n">
        <f aca="false">NORMSDIST(-O7012)</f>
        <v>0.00800699412629038</v>
      </c>
      <c r="X7012" s="0" t="n">
        <f aca="false">NORMSDIST(-P7012)</f>
        <v>0.0386560474307679</v>
      </c>
    </row>
    <row r="7013" customFormat="false" ht="13" hidden="false" customHeight="false" outlineLevel="0" collapsed="false">
      <c r="A7013" s="0" t="n">
        <v>1.09018882840884</v>
      </c>
      <c r="B7013" s="0" t="n">
        <v>1.13307804841985</v>
      </c>
      <c r="C7013" s="0" t="n">
        <v>2.65374498268153</v>
      </c>
      <c r="D7013" s="0" t="n">
        <v>-0.746433254967014</v>
      </c>
      <c r="E7013" s="0" t="n">
        <f aca="false" t="array" ref="E7013:H7013">MMULT(A7013:D7013,'Root matrix of resiudals'!$B$19:E$22)</f>
        <v>0.0529037023896656</v>
      </c>
      <c r="F7013" s="0" t="n">
        <v>0.044321967417832</v>
      </c>
      <c r="G7013" s="0" t="n">
        <v>0.0473267147567122</v>
      </c>
      <c r="H7013" s="0" t="n">
        <v>-0.00941625957417824</v>
      </c>
      <c r="I7013" s="3" t="n">
        <f aca="false" t="array" ref="I7013:L7013">MMULT('t+1'!I7013:L7013,'input - gretl'!$B$3:$E$6)+MMULT('Point forecasts'!$P$3:$T$3,'input - gretl'!$B$9:$E$13)+MMULT('t+1'!Q7013:S7013,'input - gretl'!$B$14:$E$16)+E7013:H7013</f>
        <v>0.0332323456378455</v>
      </c>
      <c r="J7013" s="3" t="n">
        <v>0.0630950426150779</v>
      </c>
      <c r="K7013" s="3" t="n">
        <v>0.0532227690854271</v>
      </c>
      <c r="L7013" s="3" t="n">
        <v>-0.0137245512721684</v>
      </c>
      <c r="M7013" s="0" t="n">
        <f aca="false">'t+1'!M7013+I7013</f>
        <v>0.164541931904121</v>
      </c>
      <c r="N7013" s="0" t="n">
        <f aca="false">'t+1'!N7013+J7013</f>
        <v>0.00592573073918963</v>
      </c>
      <c r="O7013" s="0" t="n">
        <f aca="false">'t+1'!O7013+K7013</f>
        <v>2.44514352679751</v>
      </c>
      <c r="P7013" s="0" t="n">
        <f aca="false">'t+1'!P7013+L7013</f>
        <v>1.75200684089893</v>
      </c>
      <c r="Q7013" s="0" t="n">
        <f aca="false" t="array" ref="Q7013:S7013">MMULT(M7013:P7013,'input - gretl'!$B$19:$D$22)+MMULT('Point forecasts'!$J$4:$O$4,'input - gretl'!$B$23:$D$28)</f>
        <v>13.9760375803364</v>
      </c>
      <c r="R7013" s="0" t="n">
        <v>6.81046627547365</v>
      </c>
      <c r="S7013" s="0" t="n">
        <v>10.1476084645383</v>
      </c>
      <c r="U7013" s="4" t="n">
        <f aca="false">NORMSDIST(-M7013/'rhos computation'!$B$11)-EXP(M7013+'rhos computation'!$B$11^2/2)*NORMSDIST(-M7013/'rhos computation'!$B$11-'rhos computation'!$B$11)</f>
        <v>0.00702371501517637</v>
      </c>
      <c r="V7013" s="4" t="n">
        <f aca="false">NORMSDIST(-N7013/'rhos computation'!$B$23)-EXP(N7013+'rhos computation'!$B$23^2/2)*NORMSDIST(-N7013/'rhos computation'!$B$23-'rhos computation'!$B$23)</f>
        <v>0.0190229507111075</v>
      </c>
      <c r="W7013" s="0" t="n">
        <f aca="false">NORMSDIST(-O7013)</f>
        <v>0.00723972535458565</v>
      </c>
      <c r="X7013" s="0" t="n">
        <f aca="false">NORMSDIST(-P7013)</f>
        <v>0.0398863158119459</v>
      </c>
    </row>
    <row r="7014" customFormat="false" ht="13" hidden="false" customHeight="false" outlineLevel="0" collapsed="false">
      <c r="A7014" s="0" t="n">
        <v>-0.946977351634086</v>
      </c>
      <c r="B7014" s="0" t="n">
        <v>0.927174874025683</v>
      </c>
      <c r="C7014" s="0" t="n">
        <v>-0.332307978705124</v>
      </c>
      <c r="D7014" s="0" t="n">
        <v>0.197975273225214</v>
      </c>
      <c r="E7014" s="0" t="n">
        <f aca="false" t="array" ref="E7014:H7014">MMULT(A7014:D7014,'Root matrix of resiudals'!$B$19:E$22)</f>
        <v>-0.0390166194538442</v>
      </c>
      <c r="F7014" s="0" t="n">
        <v>0.0231670790429861</v>
      </c>
      <c r="G7014" s="0" t="n">
        <v>-0.00296948982992714</v>
      </c>
      <c r="H7014" s="0" t="n">
        <v>0.00325545815410998</v>
      </c>
      <c r="I7014" s="3" t="n">
        <f aca="false" t="array" ref="I7014:L7014">MMULT('t+1'!I7014:L7014,'input - gretl'!$B$3:$E$6)+MMULT('Point forecasts'!$P$3:$T$3,'input - gretl'!$B$9:$E$13)+MMULT('t+1'!Q7014:S7014,'input - gretl'!$B$14:$E$16)+E7014:H7014</f>
        <v>-0.014832431929778</v>
      </c>
      <c r="J7014" s="3" t="n">
        <v>0.0332708950764187</v>
      </c>
      <c r="K7014" s="3" t="n">
        <v>0.012835806759297</v>
      </c>
      <c r="L7014" s="3" t="n">
        <v>0.0160406235570427</v>
      </c>
      <c r="M7014" s="0" t="n">
        <f aca="false">'t+1'!M7014+I7014</f>
        <v>0.118743771316039</v>
      </c>
      <c r="N7014" s="0" t="n">
        <f aca="false">'t+1'!N7014+J7014</f>
        <v>0.0506515879124528</v>
      </c>
      <c r="O7014" s="0" t="n">
        <f aca="false">'t+1'!O7014+K7014</f>
        <v>2.43341989834384</v>
      </c>
      <c r="P7014" s="0" t="n">
        <f aca="false">'t+1'!P7014+L7014</f>
        <v>1.73020500113249</v>
      </c>
      <c r="Q7014" s="0" t="n">
        <f aca="false" t="array" ref="Q7014:S7014">MMULT(M7014:P7014,'input - gretl'!$B$19:$D$22)+MMULT('Point forecasts'!$J$4:$O$4,'input - gretl'!$B$23:$D$28)</f>
        <v>13.9302394197483</v>
      </c>
      <c r="R7014" s="0" t="n">
        <v>6.85519213264691</v>
      </c>
      <c r="S7014" s="0" t="n">
        <v>10.1566194757945</v>
      </c>
      <c r="U7014" s="4" t="n">
        <f aca="false">NORMSDIST(-M7014/'rhos computation'!$B$11)-EXP(M7014+'rhos computation'!$B$11^2/2)*NORMSDIST(-M7014/'rhos computation'!$B$11-'rhos computation'!$B$11)</f>
        <v>0.0134165732524331</v>
      </c>
      <c r="V7014" s="4" t="n">
        <f aca="false">NORMSDIST(-N7014/'rhos computation'!$B$23)-EXP(N7014+'rhos computation'!$B$23^2/2)*NORMSDIST(-N7014/'rhos computation'!$B$23-'rhos computation'!$B$23)</f>
        <v>0.00554695981428544</v>
      </c>
      <c r="W7014" s="0" t="n">
        <f aca="false">NORMSDIST(-O7014)</f>
        <v>0.00747847220523569</v>
      </c>
      <c r="X7014" s="0" t="n">
        <f aca="false">NORMSDIST(-P7014)</f>
        <v>0.0417968275717781</v>
      </c>
    </row>
    <row r="7015" customFormat="false" ht="13" hidden="false" customHeight="false" outlineLevel="0" collapsed="false">
      <c r="A7015" s="0" t="n">
        <v>-0.509197489107037</v>
      </c>
      <c r="B7015" s="0" t="n">
        <v>-0.452763667672246</v>
      </c>
      <c r="C7015" s="0" t="n">
        <v>-0.106074555881587</v>
      </c>
      <c r="D7015" s="0" t="n">
        <v>0.67710708663741</v>
      </c>
      <c r="E7015" s="0" t="n">
        <f aca="false" t="array" ref="E7015:H7015">MMULT(A7015:D7015,'Root matrix of resiudals'!$B$19:E$22)</f>
        <v>-0.0232623534940089</v>
      </c>
      <c r="F7015" s="0" t="n">
        <v>-0.0144257654517854</v>
      </c>
      <c r="G7015" s="0" t="n">
        <v>-0.00318864131661867</v>
      </c>
      <c r="H7015" s="0" t="n">
        <v>0.0110312184876543</v>
      </c>
      <c r="I7015" s="3" t="n">
        <f aca="false" t="array" ref="I7015:L7015">MMULT('t+1'!I7015:L7015,'input - gretl'!$B$3:$E$6)+MMULT('Point forecasts'!$P$3:$T$3,'input - gretl'!$B$9:$E$13)+MMULT('t+1'!Q7015:S7015,'input - gretl'!$B$14:$E$16)+E7015:H7015</f>
        <v>-0.0240072757760788</v>
      </c>
      <c r="J7015" s="3" t="n">
        <v>-0.0054594978507907</v>
      </c>
      <c r="K7015" s="3" t="n">
        <v>0.010477361481996</v>
      </c>
      <c r="L7015" s="3" t="n">
        <v>0.0177627716946633</v>
      </c>
      <c r="M7015" s="0" t="n">
        <f aca="false">'t+1'!M7015+I7015</f>
        <v>0.123857019128528</v>
      </c>
      <c r="N7015" s="0" t="n">
        <f aca="false">'t+1'!N7015+J7015</f>
        <v>-0.00949857524189774</v>
      </c>
      <c r="O7015" s="0" t="n">
        <f aca="false">'t+1'!O7015+K7015</f>
        <v>2.41947970909235</v>
      </c>
      <c r="P7015" s="0" t="n">
        <f aca="false">'t+1'!P7015+L7015</f>
        <v>1.75289436252925</v>
      </c>
      <c r="Q7015" s="0" t="n">
        <f aca="false" t="array" ref="Q7015:S7015">MMULT(M7015:P7015,'input - gretl'!$B$19:$D$22)+MMULT('Point forecasts'!$J$4:$O$4,'input - gretl'!$B$23:$D$28)</f>
        <v>13.9353526675608</v>
      </c>
      <c r="R7015" s="0" t="n">
        <v>6.79504196949256</v>
      </c>
      <c r="S7015" s="0" t="n">
        <v>10.1211005693867</v>
      </c>
      <c r="U7015" s="4" t="n">
        <f aca="false">NORMSDIST(-M7015/'rhos computation'!$B$11)-EXP(M7015+'rhos computation'!$B$11^2/2)*NORMSDIST(-M7015/'rhos computation'!$B$11-'rhos computation'!$B$11)</f>
        <v>0.0125328242333685</v>
      </c>
      <c r="V7015" s="4" t="n">
        <f aca="false">NORMSDIST(-N7015/'rhos computation'!$B$23)-EXP(N7015+'rhos computation'!$B$23^2/2)*NORMSDIST(-N7015/'rhos computation'!$B$23-'rhos computation'!$B$23)</f>
        <v>0.0265795651836197</v>
      </c>
      <c r="W7015" s="0" t="n">
        <f aca="false">NORMSDIST(-O7015)</f>
        <v>0.00777136392306704</v>
      </c>
      <c r="X7015" s="0" t="n">
        <f aca="false">NORMSDIST(-P7015)</f>
        <v>0.0398100707332059</v>
      </c>
    </row>
    <row r="7016" customFormat="false" ht="13" hidden="false" customHeight="false" outlineLevel="0" collapsed="false">
      <c r="A7016" s="0" t="n">
        <v>0.817508416421411</v>
      </c>
      <c r="B7016" s="0" t="n">
        <v>0.566303425626432</v>
      </c>
      <c r="C7016" s="0" t="n">
        <v>0.0383702952700594</v>
      </c>
      <c r="D7016" s="0" t="n">
        <v>0.290020521587655</v>
      </c>
      <c r="E7016" s="0" t="n">
        <f aca="false" t="array" ref="E7016:H7016">MMULT(A7016:D7016,'Root matrix of resiudals'!$B$19:E$22)</f>
        <v>0.0362934257541406</v>
      </c>
      <c r="F7016" s="0" t="n">
        <v>0.0181883432768062</v>
      </c>
      <c r="G7016" s="0" t="n">
        <v>0.00399367331675688</v>
      </c>
      <c r="H7016" s="0" t="n">
        <v>0.00447428468870722</v>
      </c>
      <c r="I7016" s="3" t="n">
        <f aca="false" t="array" ref="I7016:L7016">MMULT('t+1'!I7016:L7016,'input - gretl'!$B$3:$E$6)+MMULT('Point forecasts'!$P$3:$T$3,'input - gretl'!$B$9:$E$13)+MMULT('t+1'!Q7016:S7016,'input - gretl'!$B$14:$E$16)+E7016:H7016</f>
        <v>0.0872714054853149</v>
      </c>
      <c r="J7016" s="3" t="n">
        <v>0.0250358506470118</v>
      </c>
      <c r="K7016" s="3" t="n">
        <v>0.00989872931026154</v>
      </c>
      <c r="L7016" s="3" t="n">
        <v>0.00221935106859558</v>
      </c>
      <c r="M7016" s="0" t="n">
        <f aca="false">'t+1'!M7016+I7016</f>
        <v>0.106125784159626</v>
      </c>
      <c r="N7016" s="0" t="n">
        <f aca="false">'t+1'!N7016+J7016</f>
        <v>0.00135026558021113</v>
      </c>
      <c r="O7016" s="0" t="n">
        <f aca="false">'t+1'!O7016+K7016</f>
        <v>2.42058063792062</v>
      </c>
      <c r="P7016" s="0" t="n">
        <f aca="false">'t+1'!P7016+L7016</f>
        <v>1.77108285692571</v>
      </c>
      <c r="Q7016" s="0" t="n">
        <f aca="false" t="array" ref="Q7016:S7016">MMULT(M7016:P7016,'input - gretl'!$B$19:$D$22)+MMULT('Point forecasts'!$J$4:$O$4,'input - gretl'!$B$23:$D$28)</f>
        <v>13.9176214325919</v>
      </c>
      <c r="R7016" s="0" t="n">
        <v>6.80589081031467</v>
      </c>
      <c r="S7016" s="0" t="n">
        <v>10.1049033306192</v>
      </c>
      <c r="U7016" s="4" t="n">
        <f aca="false">NORMSDIST(-M7016/'rhos computation'!$B$11)-EXP(M7016+'rhos computation'!$B$11^2/2)*NORMSDIST(-M7016/'rhos computation'!$B$11-'rhos computation'!$B$11)</f>
        <v>0.0158048525223128</v>
      </c>
      <c r="V7016" s="4" t="n">
        <f aca="false">NORMSDIST(-N7016/'rhos computation'!$B$23)-EXP(N7016+'rhos computation'!$B$23^2/2)*NORMSDIST(-N7016/'rhos computation'!$B$23-'rhos computation'!$B$23)</f>
        <v>0.0211013863885264</v>
      </c>
      <c r="W7016" s="0" t="n">
        <f aca="false">NORMSDIST(-O7016)</f>
        <v>0.00774787102457762</v>
      </c>
      <c r="X7016" s="0" t="n">
        <f aca="false">NORMSDIST(-P7016)</f>
        <v>0.0382734621579396</v>
      </c>
    </row>
    <row r="7017" customFormat="false" ht="13" hidden="false" customHeight="false" outlineLevel="0" collapsed="false">
      <c r="A7017" s="0" t="n">
        <v>-0.046435224757675</v>
      </c>
      <c r="B7017" s="0" t="n">
        <v>0.607962045406326</v>
      </c>
      <c r="C7017" s="0" t="n">
        <v>0.389832324010751</v>
      </c>
      <c r="D7017" s="0" t="n">
        <v>1.84292786910226</v>
      </c>
      <c r="E7017" s="0" t="n">
        <f aca="false" t="array" ref="E7017:H7017">MMULT(A7017:D7017,'Root matrix of resiudals'!$B$19:E$22)</f>
        <v>-0.000839795686953031</v>
      </c>
      <c r="F7017" s="0" t="n">
        <v>0.018786313956629</v>
      </c>
      <c r="G7017" s="0" t="n">
        <v>0.0105184481989001</v>
      </c>
      <c r="H7017" s="0" t="n">
        <v>0.0304094550920004</v>
      </c>
      <c r="I7017" s="3" t="n">
        <f aca="false" t="array" ref="I7017:L7017">MMULT('t+1'!I7017:L7017,'input - gretl'!$B$3:$E$6)+MMULT('Point forecasts'!$P$3:$T$3,'input - gretl'!$B$9:$E$13)+MMULT('t+1'!Q7017:S7017,'input - gretl'!$B$14:$E$16)+E7017:H7017</f>
        <v>0.0413422292357286</v>
      </c>
      <c r="J7017" s="3" t="n">
        <v>0.0174542389571136</v>
      </c>
      <c r="K7017" s="3" t="n">
        <v>0.0179847176132948</v>
      </c>
      <c r="L7017" s="3" t="n">
        <v>0.0294633707038294</v>
      </c>
      <c r="M7017" s="0" t="n">
        <f aca="false">'t+1'!M7017+I7017</f>
        <v>0.0770100049955112</v>
      </c>
      <c r="N7017" s="0" t="n">
        <f aca="false">'t+1'!N7017+J7017</f>
        <v>0.00624491933315367</v>
      </c>
      <c r="O7017" s="0" t="n">
        <f aca="false">'t+1'!O7017+K7017</f>
        <v>2.42680806637789</v>
      </c>
      <c r="P7017" s="0" t="n">
        <f aca="false">'t+1'!P7017+L7017</f>
        <v>1.79526681563603</v>
      </c>
      <c r="Q7017" s="0" t="n">
        <f aca="false" t="array" ref="Q7017:S7017">MMULT(M7017:P7017,'input - gretl'!$B$19:$D$22)+MMULT('Point forecasts'!$J$4:$O$4,'input - gretl'!$B$23:$D$28)</f>
        <v>13.8885056534278</v>
      </c>
      <c r="R7017" s="0" t="n">
        <v>6.81078546406761</v>
      </c>
      <c r="S7017" s="0" t="n">
        <v>10.088130605145</v>
      </c>
      <c r="U7017" s="4" t="n">
        <f aca="false">NORMSDIST(-M7017/'rhos computation'!$B$11)-EXP(M7017+'rhos computation'!$B$11^2/2)*NORMSDIST(-M7017/'rhos computation'!$B$11-'rhos computation'!$B$11)</f>
        <v>0.0225417511640271</v>
      </c>
      <c r="V7017" s="4" t="n">
        <f aca="false">NORMSDIST(-N7017/'rhos computation'!$B$23)-EXP(N7017+'rhos computation'!$B$23^2/2)*NORMSDIST(-N7017/'rhos computation'!$B$23-'rhos computation'!$B$23)</f>
        <v>0.0188831102448986</v>
      </c>
      <c r="W7017" s="0" t="n">
        <f aca="false">NORMSDIST(-O7017)</f>
        <v>0.00761615596556068</v>
      </c>
      <c r="X7017" s="0" t="n">
        <f aca="false">NORMSDIST(-P7017)</f>
        <v>0.036305599744653</v>
      </c>
    </row>
    <row r="7018" customFormat="false" ht="13" hidden="false" customHeight="false" outlineLevel="0" collapsed="false">
      <c r="A7018" s="0" t="n">
        <v>0.152431934284943</v>
      </c>
      <c r="B7018" s="0" t="n">
        <v>-0.0140805832014875</v>
      </c>
      <c r="C7018" s="0" t="n">
        <v>-1.37777022230523</v>
      </c>
      <c r="D7018" s="0" t="n">
        <v>0.0235320147842685</v>
      </c>
      <c r="E7018" s="0" t="n">
        <f aca="false" t="array" ref="E7018:H7018">MMULT(A7018:D7018,'Root matrix of resiudals'!$B$19:E$22)</f>
        <v>0.00479711550373333</v>
      </c>
      <c r="F7018" s="0" t="n">
        <v>-0.00500240193371547</v>
      </c>
      <c r="G7018" s="0" t="n">
        <v>-0.022038836123132</v>
      </c>
      <c r="H7018" s="0" t="n">
        <v>-0.00125532126917366</v>
      </c>
      <c r="I7018" s="3" t="n">
        <f aca="false" t="array" ref="I7018:L7018">MMULT('t+1'!I7018:L7018,'input - gretl'!$B$3:$E$6)+MMULT('Point forecasts'!$P$3:$T$3,'input - gretl'!$B$9:$E$13)+MMULT('t+1'!Q7018:S7018,'input - gretl'!$B$14:$E$16)+E7018:H7018</f>
        <v>0.0245466520812444</v>
      </c>
      <c r="J7018" s="3" t="n">
        <v>0.00726650990162304</v>
      </c>
      <c r="K7018" s="3" t="n">
        <v>-0.0037889978454958</v>
      </c>
      <c r="L7018" s="3" t="n">
        <v>0.0102718193462835</v>
      </c>
      <c r="M7018" s="0" t="n">
        <f aca="false">'t+1'!M7018+I7018</f>
        <v>0.166355077759985</v>
      </c>
      <c r="N7018" s="0" t="n">
        <f aca="false">'t+1'!N7018+J7018</f>
        <v>0.0234389499593468</v>
      </c>
      <c r="O7018" s="0" t="n">
        <f aca="false">'t+1'!O7018+K7018</f>
        <v>2.42029509764524</v>
      </c>
      <c r="P7018" s="0" t="n">
        <f aca="false">'t+1'!P7018+L7018</f>
        <v>1.73707370684229</v>
      </c>
      <c r="Q7018" s="0" t="n">
        <f aca="false" t="array" ref="Q7018:S7018">MMULT(M7018:P7018,'input - gretl'!$B$19:$D$22)+MMULT('Point forecasts'!$J$4:$O$4,'input - gretl'!$B$23:$D$28)</f>
        <v>13.9778507261922</v>
      </c>
      <c r="R7018" s="0" t="n">
        <v>6.82797949469381</v>
      </c>
      <c r="S7018" s="0" t="n">
        <v>10.1369621925306</v>
      </c>
      <c r="U7018" s="4" t="n">
        <f aca="false">NORMSDIST(-M7018/'rhos computation'!$B$11)-EXP(M7018+'rhos computation'!$B$11^2/2)*NORMSDIST(-M7018/'rhos computation'!$B$11-'rhos computation'!$B$11)</f>
        <v>0.00683415023052313</v>
      </c>
      <c r="V7018" s="4" t="n">
        <f aca="false">NORMSDIST(-N7018/'rhos computation'!$B$23)-EXP(N7018+'rhos computation'!$B$23^2/2)*NORMSDIST(-N7018/'rhos computation'!$B$23-'rhos computation'!$B$23)</f>
        <v>0.0123283864797219</v>
      </c>
      <c r="W7018" s="0" t="n">
        <f aca="false">NORMSDIST(-O7018)</f>
        <v>0.0077539582040655</v>
      </c>
      <c r="X7018" s="0" t="n">
        <f aca="false">NORMSDIST(-P7018)</f>
        <v>0.041187080841668</v>
      </c>
    </row>
    <row r="7019" customFormat="false" ht="13" hidden="false" customHeight="false" outlineLevel="0" collapsed="false">
      <c r="A7019" s="0" t="n">
        <v>-1.09267140420781</v>
      </c>
      <c r="B7019" s="0" t="n">
        <v>0.805445595324361</v>
      </c>
      <c r="C7019" s="0" t="n">
        <v>0.186662269475956</v>
      </c>
      <c r="D7019" s="0" t="n">
        <v>1.76634948774086</v>
      </c>
      <c r="E7019" s="0" t="n">
        <f aca="false" t="array" ref="E7019:H7019">MMULT(A7019:D7019,'Root matrix of resiudals'!$B$19:E$22)</f>
        <v>-0.0455026044411668</v>
      </c>
      <c r="F7019" s="0" t="n">
        <v>0.0213254294133672</v>
      </c>
      <c r="G7019" s="0" t="n">
        <v>0.0065731387793145</v>
      </c>
      <c r="H7019" s="0" t="n">
        <v>0.0293477031784325</v>
      </c>
      <c r="I7019" s="3" t="n">
        <f aca="false" t="array" ref="I7019:L7019">MMULT('t+1'!I7019:L7019,'input - gretl'!$B$3:$E$6)+MMULT('Point forecasts'!$P$3:$T$3,'input - gretl'!$B$9:$E$13)+MMULT('t+1'!Q7019:S7019,'input - gretl'!$B$14:$E$16)+E7019:H7019</f>
        <v>-0.0298965102160413</v>
      </c>
      <c r="J7019" s="3" t="n">
        <v>0.0121589086557755</v>
      </c>
      <c r="K7019" s="3" t="n">
        <v>0.0146161580858861</v>
      </c>
      <c r="L7019" s="3" t="n">
        <v>0.0302594701840296</v>
      </c>
      <c r="M7019" s="0" t="n">
        <f aca="false">'t+1'!M7019+I7019</f>
        <v>0.0513834380812487</v>
      </c>
      <c r="N7019" s="0" t="n">
        <f aca="false">'t+1'!N7019+J7019</f>
        <v>0.0081507065844474</v>
      </c>
      <c r="O7019" s="0" t="n">
        <f aca="false">'t+1'!O7019+K7019</f>
        <v>2.41448220585917</v>
      </c>
      <c r="P7019" s="0" t="n">
        <f aca="false">'t+1'!P7019+L7019</f>
        <v>1.78407539333027</v>
      </c>
      <c r="Q7019" s="0" t="n">
        <f aca="false" t="array" ref="Q7019:S7019">MMULT(M7019:P7019,'input - gretl'!$B$19:$D$22)+MMULT('Point forecasts'!$J$4:$O$4,'input - gretl'!$B$23:$D$28)</f>
        <v>13.8628790865135</v>
      </c>
      <c r="R7019" s="0" t="n">
        <v>6.81269125131891</v>
      </c>
      <c r="S7019" s="0" t="n">
        <v>10.0864483468102</v>
      </c>
      <c r="U7019" s="4" t="n">
        <f aca="false">NORMSDIST(-M7019/'rhos computation'!$B$11)-EXP(M7019+'rhos computation'!$B$11^2/2)*NORMSDIST(-M7019/'rhos computation'!$B$11-'rhos computation'!$B$11)</f>
        <v>0.0300308879287253</v>
      </c>
      <c r="V7019" s="4" t="n">
        <f aca="false">NORMSDIST(-N7019/'rhos computation'!$B$23)-EXP(N7019+'rhos computation'!$B$23^2/2)*NORMSDIST(-N7019/'rhos computation'!$B$23-'rhos computation'!$B$23)</f>
        <v>0.0180621216395255</v>
      </c>
      <c r="W7019" s="0" t="n">
        <f aca="false">NORMSDIST(-O7019)</f>
        <v>0.00787879631572542</v>
      </c>
      <c r="X7019" s="0" t="n">
        <f aca="false">NORMSDIST(-P7019)</f>
        <v>0.0372057075412819</v>
      </c>
    </row>
    <row r="7020" customFormat="false" ht="13" hidden="false" customHeight="false" outlineLevel="0" collapsed="false">
      <c r="A7020" s="0" t="n">
        <v>0.953801812101671</v>
      </c>
      <c r="B7020" s="0" t="n">
        <v>-0.209523320970154</v>
      </c>
      <c r="C7020" s="0" t="n">
        <v>0.273422672189356</v>
      </c>
      <c r="D7020" s="0" t="n">
        <v>0.227059608676604</v>
      </c>
      <c r="E7020" s="0" t="n">
        <f aca="false" t="array" ref="E7020:H7020">MMULT(A7020:D7020,'Root matrix of resiudals'!$B$19:E$22)</f>
        <v>0.0406988596409056</v>
      </c>
      <c r="F7020" s="0" t="n">
        <v>-0.00283029312271007</v>
      </c>
      <c r="G7020" s="0" t="n">
        <v>0.00509239179555867</v>
      </c>
      <c r="H7020" s="0" t="n">
        <v>0.00361867890993295</v>
      </c>
      <c r="I7020" s="3" t="n">
        <f aca="false" t="array" ref="I7020:L7020">MMULT('t+1'!I7020:L7020,'input - gretl'!$B$3:$E$6)+MMULT('Point forecasts'!$P$3:$T$3,'input - gretl'!$B$9:$E$13)+MMULT('t+1'!Q7020:S7020,'input - gretl'!$B$14:$E$16)+E7020:H7020</f>
        <v>0.00368865989944776</v>
      </c>
      <c r="J7020" s="3" t="n">
        <v>-0.004443438912309</v>
      </c>
      <c r="K7020" s="3" t="n">
        <v>0.0217084681884097</v>
      </c>
      <c r="L7020" s="3" t="n">
        <v>0.00487348606205396</v>
      </c>
      <c r="M7020" s="0" t="n">
        <f aca="false">'t+1'!M7020+I7020</f>
        <v>0.189691051292717</v>
      </c>
      <c r="N7020" s="0" t="n">
        <f aca="false">'t+1'!N7020+J7020</f>
        <v>-0.011318058953095</v>
      </c>
      <c r="O7020" s="0" t="n">
        <f aca="false">'t+1'!O7020+K7020</f>
        <v>2.42245625496569</v>
      </c>
      <c r="P7020" s="0" t="n">
        <f aca="false">'t+1'!P7020+L7020</f>
        <v>1.77162768423967</v>
      </c>
      <c r="Q7020" s="0" t="n">
        <f aca="false" t="array" ref="Q7020:S7020">MMULT(M7020:P7020,'input - gretl'!$B$19:$D$22)+MMULT('Point forecasts'!$J$4:$O$4,'input - gretl'!$B$23:$D$28)</f>
        <v>14.001186699725</v>
      </c>
      <c r="R7020" s="0" t="n">
        <v>6.79322248578136</v>
      </c>
      <c r="S7020" s="0" t="n">
        <v>10.1062607896473</v>
      </c>
      <c r="U7020" s="4" t="n">
        <f aca="false">NORMSDIST(-M7020/'rhos computation'!$B$11)-EXP(M7020+'rhos computation'!$B$11^2/2)*NORMSDIST(-M7020/'rhos computation'!$B$11-'rhos computation'!$B$11)</f>
        <v>0.00474777190838172</v>
      </c>
      <c r="V7020" s="4" t="n">
        <f aca="false">NORMSDIST(-N7020/'rhos computation'!$B$23)-EXP(N7020+'rhos computation'!$B$23^2/2)*NORMSDIST(-N7020/'rhos computation'!$B$23-'rhos computation'!$B$23)</f>
        <v>0.0275731579477069</v>
      </c>
      <c r="W7020" s="0" t="n">
        <f aca="false">NORMSDIST(-O7020)</f>
        <v>0.00770799084845225</v>
      </c>
      <c r="X7020" s="0" t="n">
        <f aca="false">NORMSDIST(-P7020)</f>
        <v>0.0382281905248485</v>
      </c>
    </row>
    <row r="7021" customFormat="false" ht="13" hidden="false" customHeight="false" outlineLevel="0" collapsed="false">
      <c r="A7021" s="0" t="n">
        <v>-0.083822136342134</v>
      </c>
      <c r="B7021" s="0" t="n">
        <v>-1.21535725822928</v>
      </c>
      <c r="C7021" s="0" t="n">
        <v>-1.43221403642695</v>
      </c>
      <c r="D7021" s="0" t="n">
        <v>-0.0159853657161617</v>
      </c>
      <c r="E7021" s="0" t="n">
        <f aca="false" t="array" ref="E7021:H7021">MMULT(A7021:D7021,'Root matrix of resiudals'!$B$19:E$22)</f>
        <v>-0.00811135260064508</v>
      </c>
      <c r="F7021" s="0" t="n">
        <v>-0.040058465392645</v>
      </c>
      <c r="G7021" s="0" t="n">
        <v>-0.0275664294753179</v>
      </c>
      <c r="H7021" s="0" t="n">
        <v>-0.00194733916885006</v>
      </c>
      <c r="I7021" s="3" t="n">
        <f aca="false" t="array" ref="I7021:L7021">MMULT('t+1'!I7021:L7021,'input - gretl'!$B$3:$E$6)+MMULT('Point forecasts'!$P$3:$T$3,'input - gretl'!$B$9:$E$13)+MMULT('t+1'!Q7021:S7021,'input - gretl'!$B$14:$E$16)+E7021:H7021</f>
        <v>-0.0206889599584026</v>
      </c>
      <c r="J7021" s="3" t="n">
        <v>-0.0384142179099221</v>
      </c>
      <c r="K7021" s="3" t="n">
        <v>-0.0260907658112825</v>
      </c>
      <c r="L7021" s="3" t="n">
        <v>-0.00429312291830965</v>
      </c>
      <c r="M7021" s="0" t="n">
        <f aca="false">'t+1'!M7021+I7021</f>
        <v>0.0887168217635645</v>
      </c>
      <c r="N7021" s="0" t="n">
        <f aca="false">'t+1'!N7021+J7021</f>
        <v>-0.0801508015369668</v>
      </c>
      <c r="O7021" s="0" t="n">
        <f aca="false">'t+1'!O7021+K7021</f>
        <v>2.35612297913768</v>
      </c>
      <c r="P7021" s="0" t="n">
        <f aca="false">'t+1'!P7021+L7021</f>
        <v>1.74133719313307</v>
      </c>
      <c r="Q7021" s="0" t="n">
        <f aca="false" t="array" ref="Q7021:S7021">MMULT(M7021:P7021,'input - gretl'!$B$19:$D$22)+MMULT('Point forecasts'!$J$4:$O$4,'input - gretl'!$B$23:$D$28)</f>
        <v>13.9002124701958</v>
      </c>
      <c r="R7021" s="0" t="n">
        <v>6.72438974319749</v>
      </c>
      <c r="S7021" s="0" t="n">
        <v>10.0687352853862</v>
      </c>
      <c r="U7021" s="4" t="n">
        <f aca="false">NORMSDIST(-M7021/'rhos computation'!$B$11)-EXP(M7021+'rhos computation'!$B$11^2/2)*NORMSDIST(-M7021/'rhos computation'!$B$11-'rhos computation'!$B$11)</f>
        <v>0.0196172350886229</v>
      </c>
      <c r="V7021" s="4" t="n">
        <f aca="false">NORMSDIST(-N7021/'rhos computation'!$B$23)-EXP(N7021+'rhos computation'!$B$23^2/2)*NORMSDIST(-N7021/'rhos computation'!$B$23-'rhos computation'!$B$23)</f>
        <v>0.0775761661081612</v>
      </c>
      <c r="W7021" s="0" t="n">
        <f aca="false">NORMSDIST(-O7021)</f>
        <v>0.00923340145309631</v>
      </c>
      <c r="X7021" s="0" t="n">
        <f aca="false">NORMSDIST(-P7021)</f>
        <v>0.0408122451837212</v>
      </c>
    </row>
    <row r="7022" customFormat="false" ht="13" hidden="false" customHeight="false" outlineLevel="0" collapsed="false">
      <c r="A7022" s="0" t="n">
        <v>-2.59840773228989</v>
      </c>
      <c r="B7022" s="0" t="n">
        <v>-0.13200880327018</v>
      </c>
      <c r="C7022" s="0" t="n">
        <v>-1.12457464475432</v>
      </c>
      <c r="D7022" s="0" t="n">
        <v>0.874252064724074</v>
      </c>
      <c r="E7022" s="0" t="n">
        <f aca="false" t="array" ref="E7022:H7022">MMULT(A7022:D7022,'Root matrix of resiudals'!$B$19:E$22)</f>
        <v>-0.113506401653227</v>
      </c>
      <c r="F7022" s="0" t="n">
        <v>-0.0136354626888578</v>
      </c>
      <c r="G7022" s="0" t="n">
        <v>-0.0208058016083872</v>
      </c>
      <c r="H7022" s="0" t="n">
        <v>0.0138848863675098</v>
      </c>
      <c r="I7022" s="3" t="n">
        <f aca="false" t="array" ref="I7022:L7022">MMULT('t+1'!I7022:L7022,'input - gretl'!$B$3:$E$6)+MMULT('Point forecasts'!$P$3:$T$3,'input - gretl'!$B$9:$E$13)+MMULT('t+1'!Q7022:S7022,'input - gretl'!$B$14:$E$16)+E7022:H7022</f>
        <v>-0.121163774027993</v>
      </c>
      <c r="J7022" s="3" t="n">
        <v>0.0126852087963589</v>
      </c>
      <c r="K7022" s="3" t="n">
        <v>-0.0156680541759704</v>
      </c>
      <c r="L7022" s="3" t="n">
        <v>0.00961358034449959</v>
      </c>
      <c r="M7022" s="0" t="n">
        <f aca="false">'t+1'!M7022+I7022</f>
        <v>-0.00604504250758665</v>
      </c>
      <c r="N7022" s="0" t="n">
        <f aca="false">'t+1'!N7022+J7022</f>
        <v>-0.0511551122771053</v>
      </c>
      <c r="O7022" s="0" t="n">
        <f aca="false">'t+1'!O7022+K7022</f>
        <v>2.38034840325125</v>
      </c>
      <c r="P7022" s="0" t="n">
        <f aca="false">'t+1'!P7022+L7022</f>
        <v>1.77436391089045</v>
      </c>
      <c r="Q7022" s="0" t="n">
        <f aca="false" t="array" ref="Q7022:S7022">MMULT(M7022:P7022,'input - gretl'!$B$19:$D$22)+MMULT('Point forecasts'!$J$4:$O$4,'input - gretl'!$B$23:$D$28)</f>
        <v>13.8054506059247</v>
      </c>
      <c r="R7022" s="0" t="n">
        <v>6.75338543245735</v>
      </c>
      <c r="S7022" s="0" t="n">
        <v>10.0615506495766</v>
      </c>
      <c r="U7022" s="4" t="n">
        <f aca="false">NORMSDIST(-M7022/'rhos computation'!$B$11)-EXP(M7022+'rhos computation'!$B$11^2/2)*NORMSDIST(-M7022/'rhos computation'!$B$11-'rhos computation'!$B$11)</f>
        <v>0.0526308375755578</v>
      </c>
      <c r="V7022" s="4" t="n">
        <f aca="false">NORMSDIST(-N7022/'rhos computation'!$B$23)-EXP(N7022+'rhos computation'!$B$23^2/2)*NORMSDIST(-N7022/'rhos computation'!$B$23-'rhos computation'!$B$23)</f>
        <v>0.0541061940083746</v>
      </c>
      <c r="W7022" s="0" t="n">
        <f aca="false">NORMSDIST(-O7022)</f>
        <v>0.00864813808229487</v>
      </c>
      <c r="X7022" s="0" t="n">
        <f aca="false">NORMSDIST(-P7022)</f>
        <v>0.0380014876583492</v>
      </c>
    </row>
    <row r="7023" customFormat="false" ht="13" hidden="false" customHeight="false" outlineLevel="0" collapsed="false">
      <c r="A7023" s="0" t="n">
        <v>-2.19733018970408</v>
      </c>
      <c r="B7023" s="0" t="n">
        <v>-0.0392940954190799</v>
      </c>
      <c r="C7023" s="0" t="n">
        <v>1.25100568341781</v>
      </c>
      <c r="D7023" s="0" t="n">
        <v>0.985682555669235</v>
      </c>
      <c r="E7023" s="0" t="n">
        <f aca="false" t="array" ref="E7023:H7023">MMULT(A7023:D7023,'Root matrix of resiudals'!$B$19:E$22)</f>
        <v>-0.0931964363674713</v>
      </c>
      <c r="F7023" s="0" t="n">
        <v>-0.00154162106813961</v>
      </c>
      <c r="G7023" s="0" t="n">
        <v>0.0184339693842222</v>
      </c>
      <c r="H7023" s="0" t="n">
        <v>0.0182662154928429</v>
      </c>
      <c r="I7023" s="3" t="n">
        <f aca="false" t="array" ref="I7023:L7023">MMULT('t+1'!I7023:L7023,'input - gretl'!$B$3:$E$6)+MMULT('Point forecasts'!$P$3:$T$3,'input - gretl'!$B$9:$E$13)+MMULT('t+1'!Q7023:S7023,'input - gretl'!$B$14:$E$16)+E7023:H7023</f>
        <v>-0.0929416641171197</v>
      </c>
      <c r="J7023" s="3" t="n">
        <v>0.0272421629249468</v>
      </c>
      <c r="K7023" s="3" t="n">
        <v>0.0219763431557316</v>
      </c>
      <c r="L7023" s="3" t="n">
        <v>0.0121246540060393</v>
      </c>
      <c r="M7023" s="0" t="n">
        <f aca="false">'t+1'!M7023+I7023</f>
        <v>0.00155103476886692</v>
      </c>
      <c r="N7023" s="0" t="n">
        <f aca="false">'t+1'!N7023+J7023</f>
        <v>-0.0444141027307978</v>
      </c>
      <c r="O7023" s="0" t="n">
        <f aca="false">'t+1'!O7023+K7023</f>
        <v>2.41818781413064</v>
      </c>
      <c r="P7023" s="0" t="n">
        <f aca="false">'t+1'!P7023+L7023</f>
        <v>1.78315915805137</v>
      </c>
      <c r="Q7023" s="0" t="n">
        <f aca="false" t="array" ref="Q7023:S7023">MMULT(M7023:P7023,'input - gretl'!$B$19:$D$22)+MMULT('Point forecasts'!$J$4:$O$4,'input - gretl'!$B$23:$D$28)</f>
        <v>13.8130466832011</v>
      </c>
      <c r="R7023" s="0" t="n">
        <v>6.76012644200366</v>
      </c>
      <c r="S7023" s="0" t="n">
        <v>10.0910253406436</v>
      </c>
      <c r="U7023" s="4" t="n">
        <f aca="false">NORMSDIST(-M7023/'rhos computation'!$B$11)-EXP(M7023+'rhos computation'!$B$11^2/2)*NORMSDIST(-M7023/'rhos computation'!$B$11-'rhos computation'!$B$11)</f>
        <v>0.0491691994960282</v>
      </c>
      <c r="V7023" s="4" t="n">
        <f aca="false">NORMSDIST(-N7023/'rhos computation'!$B$23)-EXP(N7023+'rhos computation'!$B$23^2/2)*NORMSDIST(-N7023/'rhos computation'!$B$23-'rhos computation'!$B$23)</f>
        <v>0.0490523044873453</v>
      </c>
      <c r="W7023" s="0" t="n">
        <f aca="false">NORMSDIST(-O7023)</f>
        <v>0.00779901179617415</v>
      </c>
      <c r="X7023" s="0" t="n">
        <f aca="false">NORMSDIST(-P7023)</f>
        <v>0.0372801993699009</v>
      </c>
    </row>
    <row r="7024" customFormat="false" ht="13" hidden="false" customHeight="false" outlineLevel="0" collapsed="false">
      <c r="A7024" s="0" t="n">
        <v>-1.23668923384623</v>
      </c>
      <c r="B7024" s="0" t="n">
        <v>0.913700141329383</v>
      </c>
      <c r="C7024" s="0" t="n">
        <v>-2.18193539359344</v>
      </c>
      <c r="D7024" s="0" t="n">
        <v>-0.716808986342461</v>
      </c>
      <c r="E7024" s="0" t="n">
        <f aca="false" t="array" ref="E7024:H7024">MMULT(A7024:D7024,'Root matrix of resiudals'!$B$19:E$22)</f>
        <v>-0.0534117386736119</v>
      </c>
      <c r="F7024" s="0" t="n">
        <v>0.0154250951594296</v>
      </c>
      <c r="G7024" s="0" t="n">
        <v>-0.0342311943684985</v>
      </c>
      <c r="H7024" s="0" t="n">
        <v>-0.0135970343431075</v>
      </c>
      <c r="I7024" s="3" t="n">
        <f aca="false" t="array" ref="I7024:L7024">MMULT('t+1'!I7024:L7024,'input - gretl'!$B$3:$E$6)+MMULT('Point forecasts'!$P$3:$T$3,'input - gretl'!$B$9:$E$13)+MMULT('t+1'!Q7024:S7024,'input - gretl'!$B$14:$E$16)+E7024:H7024</f>
        <v>-0.038311566249682</v>
      </c>
      <c r="J7024" s="3" t="n">
        <v>0.0562559293887121</v>
      </c>
      <c r="K7024" s="3" t="n">
        <v>-0.0218067314935246</v>
      </c>
      <c r="L7024" s="3" t="n">
        <v>-0.0141062804638834</v>
      </c>
      <c r="M7024" s="0" t="n">
        <f aca="false">'t+1'!M7024+I7024</f>
        <v>0.0745837797258461</v>
      </c>
      <c r="N7024" s="0" t="n">
        <f aca="false">'t+1'!N7024+J7024</f>
        <v>0.00428982808908741</v>
      </c>
      <c r="O7024" s="0" t="n">
        <f aca="false">'t+1'!O7024+K7024</f>
        <v>2.39741214847319</v>
      </c>
      <c r="P7024" s="0" t="n">
        <f aca="false">'t+1'!P7024+L7024</f>
        <v>1.75484717958308</v>
      </c>
      <c r="Q7024" s="0" t="n">
        <f aca="false" t="array" ref="Q7024:S7024">MMULT(M7024:P7024,'input - gretl'!$B$19:$D$22)+MMULT('Point forecasts'!$J$4:$O$4,'input - gretl'!$B$23:$D$28)</f>
        <v>13.8860794281581</v>
      </c>
      <c r="R7024" s="0" t="n">
        <v>6.80883037282355</v>
      </c>
      <c r="S7024" s="0" t="n">
        <v>10.0971757821085</v>
      </c>
      <c r="U7024" s="4" t="n">
        <f aca="false">NORMSDIST(-M7024/'rhos computation'!$B$11)-EXP(M7024+'rhos computation'!$B$11^2/2)*NORMSDIST(-M7024/'rhos computation'!$B$11-'rhos computation'!$B$11)</f>
        <v>0.0231857932326415</v>
      </c>
      <c r="V7024" s="4" t="n">
        <f aca="false">NORMSDIST(-N7024/'rhos computation'!$B$23)-EXP(N7024+'rhos computation'!$B$23^2/2)*NORMSDIST(-N7024/'rhos computation'!$B$23-'rhos computation'!$B$23)</f>
        <v>0.0197502040563735</v>
      </c>
      <c r="W7024" s="0" t="n">
        <f aca="false">NORMSDIST(-O7024)</f>
        <v>0.00825566992293888</v>
      </c>
      <c r="X7024" s="0" t="n">
        <f aca="false">NORMSDIST(-P7024)</f>
        <v>0.0396427255393815</v>
      </c>
    </row>
    <row r="7025" customFormat="false" ht="13" hidden="false" customHeight="false" outlineLevel="0" collapsed="false">
      <c r="A7025" s="0" t="n">
        <v>-0.52880566056729</v>
      </c>
      <c r="B7025" s="0" t="n">
        <v>-0.865245942539345</v>
      </c>
      <c r="C7025" s="0" t="n">
        <v>-0.124183444767125</v>
      </c>
      <c r="D7025" s="0" t="n">
        <v>1.03055023988166</v>
      </c>
      <c r="E7025" s="0" t="n">
        <f aca="false" t="array" ref="E7025:H7025">MMULT(A7025:D7025,'Root matrix of resiudals'!$B$19:E$22)</f>
        <v>-0.0251952920602557</v>
      </c>
      <c r="F7025" s="0" t="n">
        <v>-0.0262974799427017</v>
      </c>
      <c r="G7025" s="0" t="n">
        <v>-0.00458090468082402</v>
      </c>
      <c r="H7025" s="0" t="n">
        <v>0.0167262467378507</v>
      </c>
      <c r="I7025" s="3" t="n">
        <f aca="false" t="array" ref="I7025:L7025">MMULT('t+1'!I7025:L7025,'input - gretl'!$B$3:$E$6)+MMULT('Point forecasts'!$P$3:$T$3,'input - gretl'!$B$9:$E$13)+MMULT('t+1'!Q7025:S7025,'input - gretl'!$B$14:$E$16)+E7025:H7025</f>
        <v>-0.00185612495679419</v>
      </c>
      <c r="J7025" s="3" t="n">
        <v>0.00759242010696117</v>
      </c>
      <c r="K7025" s="3" t="n">
        <v>0.00310876195558178</v>
      </c>
      <c r="L7025" s="3" t="n">
        <v>0.0227461596477843</v>
      </c>
      <c r="M7025" s="0" t="n">
        <f aca="false">'t+1'!M7025+I7025</f>
        <v>0.10841305889576</v>
      </c>
      <c r="N7025" s="0" t="n">
        <f aca="false">'t+1'!N7025+J7025</f>
        <v>-0.0306177480593276</v>
      </c>
      <c r="O7025" s="0" t="n">
        <f aca="false">'t+1'!O7025+K7025</f>
        <v>2.41473964917747</v>
      </c>
      <c r="P7025" s="0" t="n">
        <f aca="false">'t+1'!P7025+L7025</f>
        <v>1.74611895534408</v>
      </c>
      <c r="Q7025" s="0" t="n">
        <f aca="false" t="array" ref="Q7025:S7025">MMULT(M7025:P7025,'input - gretl'!$B$19:$D$22)+MMULT('Point forecasts'!$J$4:$O$4,'input - gretl'!$B$23:$D$28)</f>
        <v>13.919908707328</v>
      </c>
      <c r="R7025" s="0" t="n">
        <v>6.77392279667513</v>
      </c>
      <c r="S7025" s="0" t="n">
        <v>10.1228042604752</v>
      </c>
      <c r="U7025" s="4" t="n">
        <f aca="false">NORMSDIST(-M7025/'rhos computation'!$B$11)-EXP(M7025+'rhos computation'!$B$11^2/2)*NORMSDIST(-M7025/'rhos computation'!$B$11-'rhos computation'!$B$11)</f>
        <v>0.0153493545457382</v>
      </c>
      <c r="V7025" s="4" t="n">
        <f aca="false">NORMSDIST(-N7025/'rhos computation'!$B$23)-EXP(N7025+'rhos computation'!$B$23^2/2)*NORMSDIST(-N7025/'rhos computation'!$B$23-'rhos computation'!$B$23)</f>
        <v>0.0393639062587896</v>
      </c>
      <c r="W7025" s="0" t="n">
        <f aca="false">NORMSDIST(-O7025)</f>
        <v>0.00787323025213817</v>
      </c>
      <c r="X7025" s="0" t="n">
        <f aca="false">NORMSDIST(-P7025)</f>
        <v>0.0403951418334822</v>
      </c>
    </row>
    <row r="7026" customFormat="false" ht="13" hidden="false" customHeight="false" outlineLevel="0" collapsed="false">
      <c r="A7026" s="0" t="n">
        <v>-0.0407398358653421</v>
      </c>
      <c r="B7026" s="0" t="n">
        <v>-1.09285039308026</v>
      </c>
      <c r="C7026" s="0" t="n">
        <v>-1.57701451939438</v>
      </c>
      <c r="D7026" s="0" t="n">
        <v>-0.279713106055625</v>
      </c>
      <c r="E7026" s="0" t="n">
        <f aca="false" t="array" ref="E7026:H7026">MMULT(A7026:D7026,'Root matrix of resiudals'!$B$19:E$22)</f>
        <v>-0.00606343887709959</v>
      </c>
      <c r="F7026" s="0" t="n">
        <v>-0.036997843790301</v>
      </c>
      <c r="G7026" s="0" t="n">
        <v>-0.0297089306855419</v>
      </c>
      <c r="H7026" s="0" t="n">
        <v>-0.00640114959865729</v>
      </c>
      <c r="I7026" s="3" t="n">
        <f aca="false" t="array" ref="I7026:L7026">MMULT('t+1'!I7026:L7026,'input - gretl'!$B$3:$E$6)+MMULT('Point forecasts'!$P$3:$T$3,'input - gretl'!$B$9:$E$13)+MMULT('t+1'!Q7026:S7026,'input - gretl'!$B$14:$E$16)+E7026:H7026</f>
        <v>0.0282294414554524</v>
      </c>
      <c r="J7026" s="3" t="n">
        <v>0.0257961547887663</v>
      </c>
      <c r="K7026" s="3" t="n">
        <v>-0.0070189019901164</v>
      </c>
      <c r="L7026" s="3" t="n">
        <v>-0.00508985245497491</v>
      </c>
      <c r="M7026" s="0" t="n">
        <f aca="false">'t+1'!M7026+I7026</f>
        <v>0.147263624835625</v>
      </c>
      <c r="N7026" s="0" t="n">
        <f aca="false">'t+1'!N7026+J7026</f>
        <v>-0.0213386770346378</v>
      </c>
      <c r="O7026" s="0" t="n">
        <f aca="false">'t+1'!O7026+K7026</f>
        <v>2.44136418824023</v>
      </c>
      <c r="P7026" s="0" t="n">
        <f aca="false">'t+1'!P7026+L7026</f>
        <v>1.78545232595843</v>
      </c>
      <c r="Q7026" s="0" t="n">
        <f aca="false" t="array" ref="Q7026:S7026">MMULT(M7026:P7026,'input - gretl'!$B$19:$D$22)+MMULT('Point forecasts'!$J$4:$O$4,'input - gretl'!$B$23:$D$28)</f>
        <v>13.9587592732679</v>
      </c>
      <c r="R7026" s="0" t="n">
        <v>6.78320186769982</v>
      </c>
      <c r="S7026" s="0" t="n">
        <v>10.1120207974152</v>
      </c>
      <c r="U7026" s="4" t="n">
        <f aca="false">NORMSDIST(-M7026/'rhos computation'!$B$11)-EXP(M7026+'rhos computation'!$B$11^2/2)*NORMSDIST(-M7026/'rhos computation'!$B$11-'rhos computation'!$B$11)</f>
        <v>0.00905491966863953</v>
      </c>
      <c r="V7026" s="4" t="n">
        <f aca="false">NORMSDIST(-N7026/'rhos computation'!$B$23)-EXP(N7026+'rhos computation'!$B$23^2/2)*NORMSDIST(-N7026/'rhos computation'!$B$23-'rhos computation'!$B$23)</f>
        <v>0.0334176636781683</v>
      </c>
      <c r="W7026" s="0" t="n">
        <f aca="false">NORMSDIST(-O7026)</f>
        <v>0.00731594536306228</v>
      </c>
      <c r="X7026" s="0" t="n">
        <f aca="false">NORMSDIST(-P7026)</f>
        <v>0.0370939888314161</v>
      </c>
    </row>
    <row r="7027" customFormat="false" ht="13" hidden="false" customHeight="false" outlineLevel="0" collapsed="false">
      <c r="A7027" s="0" t="n">
        <v>-0.509073865435741</v>
      </c>
      <c r="B7027" s="0" t="n">
        <v>0.291164417578835</v>
      </c>
      <c r="C7027" s="0" t="n">
        <v>-1.26352151375399</v>
      </c>
      <c r="D7027" s="0" t="n">
        <v>1.3643582581325</v>
      </c>
      <c r="E7027" s="0" t="n">
        <f aca="false" t="array" ref="E7027:H7027">MMULT(A7027:D7027,'Root matrix of resiudals'!$B$19:E$22)</f>
        <v>-0.0232656143839253</v>
      </c>
      <c r="F7027" s="0" t="n">
        <v>0.00271954345480658</v>
      </c>
      <c r="G7027" s="0" t="n">
        <v>-0.01838330543959</v>
      </c>
      <c r="H7027" s="0" t="n">
        <v>0.0209065226489392</v>
      </c>
      <c r="I7027" s="3" t="n">
        <f aca="false" t="array" ref="I7027:L7027">MMULT('t+1'!I7027:L7027,'input - gretl'!$B$3:$E$6)+MMULT('Point forecasts'!$P$3:$T$3,'input - gretl'!$B$9:$E$13)+MMULT('t+1'!Q7027:S7027,'input - gretl'!$B$14:$E$16)+E7027:H7027</f>
        <v>0.00158967614155647</v>
      </c>
      <c r="J7027" s="3" t="n">
        <v>0.0549468913061421</v>
      </c>
      <c r="K7027" s="3" t="n">
        <v>-0.0103114941172396</v>
      </c>
      <c r="L7027" s="3" t="n">
        <v>0.0171807019487241</v>
      </c>
      <c r="M7027" s="0" t="n">
        <f aca="false">'t+1'!M7027+I7027</f>
        <v>0.0863389212401289</v>
      </c>
      <c r="N7027" s="0" t="n">
        <f aca="false">'t+1'!N7027+J7027</f>
        <v>-0.022144988932757</v>
      </c>
      <c r="O7027" s="0" t="n">
        <f aca="false">'t+1'!O7027+K7027</f>
        <v>2.40689749529824</v>
      </c>
      <c r="P7027" s="0" t="n">
        <f aca="false">'t+1'!P7027+L7027</f>
        <v>1.79088683192582</v>
      </c>
      <c r="Q7027" s="0" t="n">
        <f aca="false" t="array" ref="Q7027:S7027">MMULT(M7027:P7027,'input - gretl'!$B$19:$D$22)+MMULT('Point forecasts'!$J$4:$O$4,'input - gretl'!$B$23:$D$28)</f>
        <v>13.8978345696724</v>
      </c>
      <c r="R7027" s="0" t="n">
        <v>6.7823955558017</v>
      </c>
      <c r="S7027" s="0" t="n">
        <v>10.0723856175729</v>
      </c>
      <c r="U7027" s="4" t="n">
        <f aca="false">NORMSDIST(-M7027/'rhos computation'!$B$11)-EXP(M7027+'rhos computation'!$B$11^2/2)*NORMSDIST(-M7027/'rhos computation'!$B$11-'rhos computation'!$B$11)</f>
        <v>0.0201870981045534</v>
      </c>
      <c r="V7027" s="4" t="n">
        <f aca="false">NORMSDIST(-N7027/'rhos computation'!$B$23)-EXP(N7027+'rhos computation'!$B$23^2/2)*NORMSDIST(-N7027/'rhos computation'!$B$23-'rhos computation'!$B$23)</f>
        <v>0.0339146017200322</v>
      </c>
      <c r="W7027" s="0" t="n">
        <f aca="false">NORMSDIST(-O7027)</f>
        <v>0.00804434245671756</v>
      </c>
      <c r="X7027" s="0" t="n">
        <f aca="false">NORMSDIST(-P7027)</f>
        <v>0.0366557286100903</v>
      </c>
    </row>
    <row r="7028" customFormat="false" ht="13" hidden="false" customHeight="false" outlineLevel="0" collapsed="false">
      <c r="A7028" s="0" t="n">
        <v>-0.669268311315486</v>
      </c>
      <c r="B7028" s="0" t="n">
        <v>0.646699606498269</v>
      </c>
      <c r="C7028" s="0" t="n">
        <v>-1.06308539046029</v>
      </c>
      <c r="D7028" s="0" t="n">
        <v>-1.38868658660994</v>
      </c>
      <c r="E7028" s="0" t="n">
        <f aca="false" t="array" ref="E7028:H7028">MMULT(A7028:D7028,'Root matrix of resiudals'!$B$19:E$22)</f>
        <v>-0.0280319262333769</v>
      </c>
      <c r="F7028" s="0" t="n">
        <v>0.0130541142255529</v>
      </c>
      <c r="G7028" s="0" t="n">
        <v>-0.0172274532101383</v>
      </c>
      <c r="H7028" s="0" t="n">
        <v>-0.0234530704657003</v>
      </c>
      <c r="I7028" s="3" t="n">
        <f aca="false" t="array" ref="I7028:L7028">MMULT('t+1'!I7028:L7028,'input - gretl'!$B$3:$E$6)+MMULT('Point forecasts'!$P$3:$T$3,'input - gretl'!$B$9:$E$13)+MMULT('t+1'!Q7028:S7028,'input - gretl'!$B$14:$E$16)+E7028:H7028</f>
        <v>-0.0419114399635985</v>
      </c>
      <c r="J7028" s="3" t="n">
        <v>0.0218239578663737</v>
      </c>
      <c r="K7028" s="3" t="n">
        <v>-0.0112986992702707</v>
      </c>
      <c r="L7028" s="3" t="n">
        <v>-0.0244125524080467</v>
      </c>
      <c r="M7028" s="0" t="n">
        <f aca="false">'t+1'!M7028+I7028</f>
        <v>0.0862888311936015</v>
      </c>
      <c r="N7028" s="0" t="n">
        <f aca="false">'t+1'!N7028+J7028</f>
        <v>-0.0162418258237182</v>
      </c>
      <c r="O7028" s="0" t="n">
        <f aca="false">'t+1'!O7028+K7028</f>
        <v>2.38005473774718</v>
      </c>
      <c r="P7028" s="0" t="n">
        <f aca="false">'t+1'!P7028+L7028</f>
        <v>1.72598946848425</v>
      </c>
      <c r="Q7028" s="0" t="n">
        <f aca="false" t="array" ref="Q7028:S7028">MMULT(M7028:P7028,'input - gretl'!$B$19:$D$22)+MMULT('Point forecasts'!$J$4:$O$4,'input - gretl'!$B$23:$D$28)</f>
        <v>13.8977844796259</v>
      </c>
      <c r="R7028" s="0" t="n">
        <v>6.78829871891074</v>
      </c>
      <c r="S7028" s="0" t="n">
        <v>10.107263497523</v>
      </c>
      <c r="U7028" s="4" t="n">
        <f aca="false">NORMSDIST(-M7028/'rhos computation'!$B$11)-EXP(M7028+'rhos computation'!$B$11^2/2)*NORMSDIST(-M7028/'rhos computation'!$B$11-'rhos computation'!$B$11)</f>
        <v>0.0201992329843916</v>
      </c>
      <c r="V7028" s="4" t="n">
        <f aca="false">NORMSDIST(-N7028/'rhos computation'!$B$23)-EXP(N7028+'rhos computation'!$B$23^2/2)*NORMSDIST(-N7028/'rhos computation'!$B$23-'rhos computation'!$B$23)</f>
        <v>0.0303672249978354</v>
      </c>
      <c r="W7028" s="0" t="n">
        <f aca="false">NORMSDIST(-O7028)</f>
        <v>0.00865503326565317</v>
      </c>
      <c r="X7028" s="0" t="n">
        <f aca="false">NORMSDIST(-P7028)</f>
        <v>0.0421746537119671</v>
      </c>
    </row>
    <row r="7029" customFormat="false" ht="13" hidden="false" customHeight="false" outlineLevel="0" collapsed="false">
      <c r="A7029" s="0" t="n">
        <v>-1.20060724636767</v>
      </c>
      <c r="B7029" s="0" t="n">
        <v>-0.774523356846293</v>
      </c>
      <c r="C7029" s="0" t="n">
        <v>0.788161587009357</v>
      </c>
      <c r="D7029" s="0" t="n">
        <v>0.941066421950034</v>
      </c>
      <c r="E7029" s="0" t="n">
        <f aca="false" t="array" ref="E7029:H7029">MMULT(A7029:D7029,'Root matrix of resiudals'!$B$19:E$22)</f>
        <v>-0.0526519006030502</v>
      </c>
      <c r="F7029" s="0" t="n">
        <v>-0.0219566268224957</v>
      </c>
      <c r="G7029" s="0" t="n">
        <v>0.00951539198739018</v>
      </c>
      <c r="H7029" s="0" t="n">
        <v>0.0165822362425627</v>
      </c>
      <c r="I7029" s="3" t="n">
        <f aca="false" t="array" ref="I7029:L7029">MMULT('t+1'!I7029:L7029,'input - gretl'!$B$3:$E$6)+MMULT('Point forecasts'!$P$3:$T$3,'input - gretl'!$B$9:$E$13)+MMULT('t+1'!Q7029:S7029,'input - gretl'!$B$14:$E$16)+E7029:H7029</f>
        <v>-0.0432943472564511</v>
      </c>
      <c r="J7029" s="3" t="n">
        <v>0.00407056584978779</v>
      </c>
      <c r="K7029" s="3" t="n">
        <v>0.0273754611528049</v>
      </c>
      <c r="L7029" s="3" t="n">
        <v>0.0293747317193362</v>
      </c>
      <c r="M7029" s="0" t="n">
        <f aca="false">'t+1'!M7029+I7029</f>
        <v>0.12657244173334</v>
      </c>
      <c r="N7029" s="0" t="n">
        <f aca="false">'t+1'!N7029+J7029</f>
        <v>0.00501508767771431</v>
      </c>
      <c r="O7029" s="0" t="n">
        <f aca="false">'t+1'!O7029+K7029</f>
        <v>2.45080629097048</v>
      </c>
      <c r="P7029" s="0" t="n">
        <f aca="false">'t+1'!P7029+L7029</f>
        <v>1.74525595491377</v>
      </c>
      <c r="Q7029" s="0" t="n">
        <f aca="false" t="array" ref="Q7029:S7029">MMULT(M7029:P7029,'input - gretl'!$B$19:$D$22)+MMULT('Point forecasts'!$J$4:$O$4,'input - gretl'!$B$23:$D$28)</f>
        <v>13.9380680901656</v>
      </c>
      <c r="R7029" s="0" t="n">
        <v>6.80955563241217</v>
      </c>
      <c r="S7029" s="0" t="n">
        <v>10.1596916588275</v>
      </c>
      <c r="U7029" s="4" t="n">
        <f aca="false">NORMSDIST(-M7029/'rhos computation'!$B$11)-EXP(M7029+'rhos computation'!$B$11^2/2)*NORMSDIST(-M7029/'rhos computation'!$B$11-'rhos computation'!$B$11)</f>
        <v>0.0120824117405033</v>
      </c>
      <c r="V7029" s="4" t="n">
        <f aca="false">NORMSDIST(-N7029/'rhos computation'!$B$23)-EXP(N7029+'rhos computation'!$B$23^2/2)*NORMSDIST(-N7029/'rhos computation'!$B$23-'rhos computation'!$B$23)</f>
        <v>0.019425606148824</v>
      </c>
      <c r="W7029" s="0" t="n">
        <f aca="false">NORMSDIST(-O7029)</f>
        <v>0.00712683184492836</v>
      </c>
      <c r="X7029" s="0" t="n">
        <f aca="false">NORMSDIST(-P7029)</f>
        <v>0.0404701625559201</v>
      </c>
    </row>
    <row r="7030" customFormat="false" ht="13" hidden="false" customHeight="false" outlineLevel="0" collapsed="false">
      <c r="A7030" s="0" t="n">
        <v>-1.74758751206991</v>
      </c>
      <c r="B7030" s="0" t="n">
        <v>2.13458703411495</v>
      </c>
      <c r="C7030" s="0" t="n">
        <v>0.0452093327582544</v>
      </c>
      <c r="D7030" s="0" t="n">
        <v>-1.10987103513847</v>
      </c>
      <c r="E7030" s="0" t="n">
        <f aca="false" t="array" ref="E7030:H7030">MMULT(A7030:D7030,'Root matrix of resiudals'!$B$19:E$22)</f>
        <v>-0.0696654441506996</v>
      </c>
      <c r="F7030" s="0" t="n">
        <v>0.057122247565852</v>
      </c>
      <c r="G7030" s="0" t="n">
        <v>0.00496269807162163</v>
      </c>
      <c r="H7030" s="0" t="n">
        <v>-0.0171488599245779</v>
      </c>
      <c r="I7030" s="3" t="n">
        <f aca="false" t="array" ref="I7030:L7030">MMULT('t+1'!I7030:L7030,'input - gretl'!$B$3:$E$6)+MMULT('Point forecasts'!$P$3:$T$3,'input - gretl'!$B$9:$E$13)+MMULT('t+1'!Q7030:S7030,'input - gretl'!$B$14:$E$16)+E7030:H7030</f>
        <v>-0.0832441793305474</v>
      </c>
      <c r="J7030" s="3" t="n">
        <v>0.0765104742461032</v>
      </c>
      <c r="K7030" s="3" t="n">
        <v>0.0198332591095769</v>
      </c>
      <c r="L7030" s="3" t="n">
        <v>-0.0175596768513352</v>
      </c>
      <c r="M7030" s="0" t="n">
        <f aca="false">'t+1'!M7030+I7030</f>
        <v>0.0681579268034852</v>
      </c>
      <c r="N7030" s="0" t="n">
        <f aca="false">'t+1'!N7030+J7030</f>
        <v>0.0457594857814329</v>
      </c>
      <c r="O7030" s="0" t="n">
        <f aca="false">'t+1'!O7030+K7030</f>
        <v>2.42959495929887</v>
      </c>
      <c r="P7030" s="0" t="n">
        <f aca="false">'t+1'!P7030+L7030</f>
        <v>1.75494275636607</v>
      </c>
      <c r="Q7030" s="0" t="n">
        <f aca="false" t="array" ref="Q7030:S7030">MMULT(M7030:P7030,'input - gretl'!$B$19:$D$22)+MMULT('Point forecasts'!$J$4:$O$4,'input - gretl'!$B$23:$D$28)</f>
        <v>13.8796535752357</v>
      </c>
      <c r="R7030" s="0" t="n">
        <v>6.85030003051589</v>
      </c>
      <c r="S7030" s="0" t="n">
        <v>10.1292676946347</v>
      </c>
      <c r="U7030" s="4" t="n">
        <f aca="false">NORMSDIST(-M7030/'rhos computation'!$B$11)-EXP(M7030+'rhos computation'!$B$11^2/2)*NORMSDIST(-M7030/'rhos computation'!$B$11-'rhos computation'!$B$11)</f>
        <v>0.0249560749430149</v>
      </c>
      <c r="V7030" s="4" t="n">
        <f aca="false">NORMSDIST(-N7030/'rhos computation'!$B$23)-EXP(N7030+'rhos computation'!$B$23^2/2)*NORMSDIST(-N7030/'rhos computation'!$B$23-'rhos computation'!$B$23)</f>
        <v>0.00647925343223621</v>
      </c>
      <c r="W7030" s="0" t="n">
        <f aca="false">NORMSDIST(-O7030)</f>
        <v>0.00755785233508976</v>
      </c>
      <c r="X7030" s="0" t="n">
        <f aca="false">NORMSDIST(-P7030)</f>
        <v>0.0396345498648235</v>
      </c>
    </row>
    <row r="7031" customFormat="false" ht="13" hidden="false" customHeight="false" outlineLevel="0" collapsed="false">
      <c r="A7031" s="0" t="n">
        <v>0.349026011579988</v>
      </c>
      <c r="B7031" s="0" t="n">
        <v>0.844779786929306</v>
      </c>
      <c r="C7031" s="0" t="n">
        <v>-0.845700161546101</v>
      </c>
      <c r="D7031" s="0" t="n">
        <v>0.824815769771939</v>
      </c>
      <c r="E7031" s="0" t="n">
        <f aca="false" t="array" ref="E7031:H7031">MMULT(A7031:D7031,'Root matrix of resiudals'!$B$19:E$22)</f>
        <v>0.015527031553346</v>
      </c>
      <c r="F7031" s="0" t="n">
        <v>0.0219451894307426</v>
      </c>
      <c r="G7031" s="0" t="n">
        <v>-0.00922003155030505</v>
      </c>
      <c r="H7031" s="0" t="n">
        <v>0.0123376276337812</v>
      </c>
      <c r="I7031" s="3" t="n">
        <f aca="false" t="array" ref="I7031:L7031">MMULT('t+1'!I7031:L7031,'input - gretl'!$B$3:$E$6)+MMULT('Point forecasts'!$P$3:$T$3,'input - gretl'!$B$9:$E$13)+MMULT('t+1'!Q7031:S7031,'input - gretl'!$B$14:$E$16)+E7031:H7031</f>
        <v>0.0522413852119867</v>
      </c>
      <c r="J7031" s="3" t="n">
        <v>0.0656970437616776</v>
      </c>
      <c r="K7031" s="3" t="n">
        <v>0.00298262468435006</v>
      </c>
      <c r="L7031" s="3" t="n">
        <v>0.0157213116394479</v>
      </c>
      <c r="M7031" s="0" t="n">
        <f aca="false">'t+1'!M7031+I7031</f>
        <v>0.145423688393839</v>
      </c>
      <c r="N7031" s="0" t="n">
        <f aca="false">'t+1'!N7031+J7031</f>
        <v>0.0233487722413497</v>
      </c>
      <c r="O7031" s="0" t="n">
        <f aca="false">'t+1'!O7031+K7031</f>
        <v>2.42903901827034</v>
      </c>
      <c r="P7031" s="0" t="n">
        <f aca="false">'t+1'!P7031+L7031</f>
        <v>1.76734135658038</v>
      </c>
      <c r="Q7031" s="0" t="n">
        <f aca="false" t="array" ref="Q7031:S7031">MMULT(M7031:P7031,'input - gretl'!$B$19:$D$22)+MMULT('Point forecasts'!$J$4:$O$4,'input - gretl'!$B$23:$D$28)</f>
        <v>13.9569193368261</v>
      </c>
      <c r="R7031" s="0" t="n">
        <v>6.82788931697581</v>
      </c>
      <c r="S7031" s="0" t="n">
        <v>10.1169200648723</v>
      </c>
      <c r="U7031" s="4" t="n">
        <f aca="false">NORMSDIST(-M7031/'rhos computation'!$B$11)-EXP(M7031+'rhos computation'!$B$11^2/2)*NORMSDIST(-M7031/'rhos computation'!$B$11-'rhos computation'!$B$11)</f>
        <v>0.00929659049709555</v>
      </c>
      <c r="V7031" s="4" t="n">
        <f aca="false">NORMSDIST(-N7031/'rhos computation'!$B$23)-EXP(N7031+'rhos computation'!$B$23^2/2)*NORMSDIST(-N7031/'rhos computation'!$B$23-'rhos computation'!$B$23)</f>
        <v>0.0123578655102307</v>
      </c>
      <c r="W7031" s="0" t="n">
        <f aca="false">NORMSDIST(-O7031)</f>
        <v>0.00756945150155108</v>
      </c>
      <c r="X7031" s="0" t="n">
        <f aca="false">NORMSDIST(-P7031)</f>
        <v>0.0385855388425851</v>
      </c>
    </row>
    <row r="7032" customFormat="false" ht="13" hidden="false" customHeight="false" outlineLevel="0" collapsed="false">
      <c r="A7032" s="0" t="n">
        <v>0.307978827232391</v>
      </c>
      <c r="B7032" s="0" t="n">
        <v>0.23990179708244</v>
      </c>
      <c r="C7032" s="0" t="n">
        <v>0.0073497095908045</v>
      </c>
      <c r="D7032" s="0" t="n">
        <v>1.67579788489342</v>
      </c>
      <c r="E7032" s="0" t="n">
        <f aca="false" t="array" ref="E7032:H7032">MMULT(A7032:D7032,'Root matrix of resiudals'!$B$19:E$22)</f>
        <v>0.013124304512057</v>
      </c>
      <c r="F7032" s="0" t="n">
        <v>0.00768826844569304</v>
      </c>
      <c r="G7032" s="0" t="n">
        <v>0.00327945326760085</v>
      </c>
      <c r="H7032" s="0" t="n">
        <v>0.027099518011508</v>
      </c>
      <c r="I7032" s="3" t="n">
        <f aca="false" t="array" ref="I7032:L7032">MMULT('t+1'!I7032:L7032,'input - gretl'!$B$3:$E$6)+MMULT('Point forecasts'!$P$3:$T$3,'input - gretl'!$B$9:$E$13)+MMULT('t+1'!Q7032:S7032,'input - gretl'!$B$14:$E$16)+E7032:H7032</f>
        <v>0.0448065885146233</v>
      </c>
      <c r="J7032" s="3" t="n">
        <v>0.0315924700232694</v>
      </c>
      <c r="K7032" s="3" t="n">
        <v>0.0145225484915459</v>
      </c>
      <c r="L7032" s="3" t="n">
        <v>0.0311002166824669</v>
      </c>
      <c r="M7032" s="0" t="n">
        <f aca="false">'t+1'!M7032+I7032</f>
        <v>0.135369226378412</v>
      </c>
      <c r="N7032" s="0" t="n">
        <f aca="false">'t+1'!N7032+J7032</f>
        <v>0.00869689097546831</v>
      </c>
      <c r="O7032" s="0" t="n">
        <f aca="false">'t+1'!O7032+K7032</f>
        <v>2.43267854098037</v>
      </c>
      <c r="P7032" s="0" t="n">
        <f aca="false">'t+1'!P7032+L7032</f>
        <v>1.77776192424157</v>
      </c>
      <c r="Q7032" s="0" t="n">
        <f aca="false" t="array" ref="Q7032:S7032">MMULT(M7032:P7032,'input - gretl'!$B$19:$D$22)+MMULT('Point forecasts'!$J$4:$O$4,'input - gretl'!$B$23:$D$28)</f>
        <v>13.9468648748107</v>
      </c>
      <c r="R7032" s="0" t="n">
        <v>6.81323743570993</v>
      </c>
      <c r="S7032" s="0" t="n">
        <v>10.1106491067082</v>
      </c>
      <c r="U7032" s="4" t="n">
        <f aca="false">NORMSDIST(-M7032/'rhos computation'!$B$11)-EXP(M7032+'rhos computation'!$B$11^2/2)*NORMSDIST(-M7032/'rhos computation'!$B$11-'rhos computation'!$B$11)</f>
        <v>0.0107101721916249</v>
      </c>
      <c r="V7032" s="4" t="n">
        <f aca="false">NORMSDIST(-N7032/'rhos computation'!$B$23)-EXP(N7032+'rhos computation'!$B$23^2/2)*NORMSDIST(-N7032/'rhos computation'!$B$23-'rhos computation'!$B$23)</f>
        <v>0.0178312357396331</v>
      </c>
      <c r="W7032" s="0" t="n">
        <f aca="false">NORMSDIST(-O7032)</f>
        <v>0.0074938001881681</v>
      </c>
      <c r="X7032" s="0" t="n">
        <f aca="false">NORMSDIST(-P7032)</f>
        <v>0.0377214822296924</v>
      </c>
    </row>
    <row r="7033" customFormat="false" ht="13" hidden="false" customHeight="false" outlineLevel="0" collapsed="false">
      <c r="A7033" s="0" t="n">
        <v>-0.277859032845806</v>
      </c>
      <c r="B7033" s="0" t="n">
        <v>0.402625032272381</v>
      </c>
      <c r="C7033" s="0" t="n">
        <v>-0.502272017690809</v>
      </c>
      <c r="D7033" s="0" t="n">
        <v>-0.246692442721206</v>
      </c>
      <c r="E7033" s="0" t="n">
        <f aca="false" t="array" ref="E7033:H7033">MMULT(A7033:D7033,'Root matrix of resiudals'!$B$19:E$22)</f>
        <v>-0.0115358003362942</v>
      </c>
      <c r="F7033" s="0" t="n">
        <v>0.00905516012986939</v>
      </c>
      <c r="G7033" s="0" t="n">
        <v>-0.00727457474544597</v>
      </c>
      <c r="H7033" s="0" t="n">
        <v>-0.0044454895882979</v>
      </c>
      <c r="I7033" s="3" t="n">
        <f aca="false" t="array" ref="I7033:L7033">MMULT('t+1'!I7033:L7033,'input - gretl'!$B$3:$E$6)+MMULT('Point forecasts'!$P$3:$T$3,'input - gretl'!$B$9:$E$13)+MMULT('t+1'!Q7033:S7033,'input - gretl'!$B$14:$E$16)+E7033:H7033</f>
        <v>0.0203322954530227</v>
      </c>
      <c r="J7033" s="3" t="n">
        <v>0.013473206379897</v>
      </c>
      <c r="K7033" s="3" t="n">
        <v>0.00594903425654241</v>
      </c>
      <c r="L7033" s="3" t="n">
        <v>0.00663770252683896</v>
      </c>
      <c r="M7033" s="0" t="n">
        <f aca="false">'t+1'!M7033+I7033</f>
        <v>0.127923709939848</v>
      </c>
      <c r="N7033" s="0" t="n">
        <f aca="false">'t+1'!N7033+J7033</f>
        <v>0.0301187805724461</v>
      </c>
      <c r="O7033" s="0" t="n">
        <f aca="false">'t+1'!O7033+K7033</f>
        <v>2.4229979385481</v>
      </c>
      <c r="P7033" s="0" t="n">
        <f aca="false">'t+1'!P7033+L7033</f>
        <v>1.72410355133539</v>
      </c>
      <c r="Q7033" s="0" t="n">
        <f aca="false" t="array" ref="Q7033:S7033">MMULT(M7033:P7033,'input - gretl'!$B$19:$D$22)+MMULT('Point forecasts'!$J$4:$O$4,'input - gretl'!$B$23:$D$28)</f>
        <v>13.9394193583721</v>
      </c>
      <c r="R7033" s="0" t="n">
        <v>6.83465932530691</v>
      </c>
      <c r="S7033" s="0" t="n">
        <v>10.1520002998283</v>
      </c>
      <c r="U7033" s="4" t="n">
        <f aca="false">NORMSDIST(-M7033/'rhos computation'!$B$11)-EXP(M7033+'rhos computation'!$B$11^2/2)*NORMSDIST(-M7033/'rhos computation'!$B$11-'rhos computation'!$B$11)</f>
        <v>0.0118630671910379</v>
      </c>
      <c r="V7033" s="4" t="n">
        <f aca="false">NORMSDIST(-N7033/'rhos computation'!$B$23)-EXP(N7033+'rhos computation'!$B$23^2/2)*NORMSDIST(-N7033/'rhos computation'!$B$23-'rhos computation'!$B$23)</f>
        <v>0.0102817996182696</v>
      </c>
      <c r="W7033" s="0" t="n">
        <f aca="false">NORMSDIST(-O7033)</f>
        <v>0.00769650701489944</v>
      </c>
      <c r="X7033" s="0" t="n">
        <f aca="false">NORMSDIST(-P7033)</f>
        <v>0.0423445755511129</v>
      </c>
    </row>
    <row r="7034" customFormat="false" ht="13" hidden="false" customHeight="false" outlineLevel="0" collapsed="false">
      <c r="A7034" s="0" t="n">
        <v>-0.0401488208292507</v>
      </c>
      <c r="B7034" s="0" t="n">
        <v>0.92677583823506</v>
      </c>
      <c r="C7034" s="0" t="n">
        <v>-1.48436353014431</v>
      </c>
      <c r="D7034" s="0" t="n">
        <v>1.40928707897938</v>
      </c>
      <c r="E7034" s="0" t="n">
        <f aca="false" t="array" ref="E7034:H7034">MMULT(A7034:D7034,'Root matrix of resiudals'!$B$19:E$22)</f>
        <v>-0.00199744297768334</v>
      </c>
      <c r="F7034" s="0" t="n">
        <v>0.0211521177213635</v>
      </c>
      <c r="G7034" s="0" t="n">
        <v>-0.0190294480549308</v>
      </c>
      <c r="H7034" s="0" t="n">
        <v>0.0212448506851621</v>
      </c>
      <c r="I7034" s="3" t="n">
        <f aca="false" t="array" ref="I7034:L7034">MMULT('t+1'!I7034:L7034,'input - gretl'!$B$3:$E$6)+MMULT('Point forecasts'!$P$3:$T$3,'input - gretl'!$B$9:$E$13)+MMULT('t+1'!Q7034:S7034,'input - gretl'!$B$14:$E$16)+E7034:H7034</f>
        <v>0.0214784849076729</v>
      </c>
      <c r="J7034" s="3" t="n">
        <v>0.0552797609393124</v>
      </c>
      <c r="K7034" s="3" t="n">
        <v>-0.0139656570534619</v>
      </c>
      <c r="L7034" s="3" t="n">
        <v>0.0206729778665302</v>
      </c>
      <c r="M7034" s="0" t="n">
        <f aca="false">'t+1'!M7034+I7034</f>
        <v>0.103987961809878</v>
      </c>
      <c r="N7034" s="0" t="n">
        <f aca="false">'t+1'!N7034+J7034</f>
        <v>-0.00206520651746943</v>
      </c>
      <c r="O7034" s="0" t="n">
        <f aca="false">'t+1'!O7034+K7034</f>
        <v>2.39320557253899</v>
      </c>
      <c r="P7034" s="0" t="n">
        <f aca="false">'t+1'!P7034+L7034</f>
        <v>1.77075141505578</v>
      </c>
      <c r="Q7034" s="0" t="n">
        <f aca="false" t="array" ref="Q7034:S7034">MMULT(M7034:P7034,'input - gretl'!$B$19:$D$22)+MMULT('Point forecasts'!$J$4:$O$4,'input - gretl'!$B$23:$D$28)</f>
        <v>13.9154836102421</v>
      </c>
      <c r="R7034" s="0" t="n">
        <v>6.80247533821699</v>
      </c>
      <c r="S7034" s="0" t="n">
        <v>10.0778434830279</v>
      </c>
      <c r="U7034" s="4" t="n">
        <f aca="false">NORMSDIST(-M7034/'rhos computation'!$B$11)-EXP(M7034+'rhos computation'!$B$11^2/2)*NORMSDIST(-M7034/'rhos computation'!$B$11-'rhos computation'!$B$11)</f>
        <v>0.0162398730531679</v>
      </c>
      <c r="V7034" s="4" t="n">
        <f aca="false">NORMSDIST(-N7034/'rhos computation'!$B$23)-EXP(N7034+'rhos computation'!$B$23^2/2)*NORMSDIST(-N7034/'rhos computation'!$B$23-'rhos computation'!$B$23)</f>
        <v>0.0227428993827046</v>
      </c>
      <c r="W7034" s="0" t="n">
        <f aca="false">NORMSDIST(-O7034)</f>
        <v>0.0083509401138508</v>
      </c>
      <c r="X7034" s="0" t="n">
        <f aca="false">NORMSDIST(-P7034)</f>
        <v>0.0383010242172652</v>
      </c>
    </row>
    <row r="7035" customFormat="false" ht="13" hidden="false" customHeight="false" outlineLevel="0" collapsed="false">
      <c r="A7035" s="0" t="n">
        <v>0.578607339908788</v>
      </c>
      <c r="B7035" s="0" t="n">
        <v>0.26069607609209</v>
      </c>
      <c r="C7035" s="0" t="n">
        <v>-0.242104686864631</v>
      </c>
      <c r="D7035" s="0" t="n">
        <v>1.45444732984086</v>
      </c>
      <c r="E7035" s="0" t="n">
        <f aca="false" t="array" ref="E7035:H7035">MMULT(A7035:D7035,'Root matrix of resiudals'!$B$19:E$22)</f>
        <v>0.0245591762884339</v>
      </c>
      <c r="F7035" s="0" t="n">
        <v>0.0079849906629187</v>
      </c>
      <c r="G7035" s="0" t="n">
        <v>-0.000585165708606276</v>
      </c>
      <c r="H7035" s="0" t="n">
        <v>0.0231197044520916</v>
      </c>
      <c r="I7035" s="3" t="n">
        <f aca="false" t="array" ref="I7035:L7035">MMULT('t+1'!I7035:L7035,'input - gretl'!$B$3:$E$6)+MMULT('Point forecasts'!$P$3:$T$3,'input - gretl'!$B$9:$E$13)+MMULT('t+1'!Q7035:S7035,'input - gretl'!$B$14:$E$16)+E7035:H7035</f>
        <v>0.0514382833822912</v>
      </c>
      <c r="J7035" s="3" t="n">
        <v>0.0245045690857885</v>
      </c>
      <c r="K7035" s="3" t="n">
        <v>0.0111264889006857</v>
      </c>
      <c r="L7035" s="3" t="n">
        <v>0.0272702465287952</v>
      </c>
      <c r="M7035" s="0" t="n">
        <f aca="false">'t+1'!M7035+I7035</f>
        <v>0.146894054835103</v>
      </c>
      <c r="N7035" s="0" t="n">
        <f aca="false">'t+1'!N7035+J7035</f>
        <v>0.00960853455825936</v>
      </c>
      <c r="O7035" s="0" t="n">
        <f aca="false">'t+1'!O7035+K7035</f>
        <v>2.42691105697067</v>
      </c>
      <c r="P7035" s="0" t="n">
        <f aca="false">'t+1'!P7035+L7035</f>
        <v>1.77437315843381</v>
      </c>
      <c r="Q7035" s="0" t="n">
        <f aca="false" t="array" ref="Q7035:S7035">MMULT(M7035:P7035,'input - gretl'!$B$19:$D$22)+MMULT('Point forecasts'!$J$4:$O$4,'input - gretl'!$B$23:$D$28)</f>
        <v>13.9583897032674</v>
      </c>
      <c r="R7035" s="0" t="n">
        <v>6.81414907929272</v>
      </c>
      <c r="S7035" s="0" t="n">
        <v>10.1081045084199</v>
      </c>
      <c r="U7035" s="4" t="n">
        <f aca="false">NORMSDIST(-M7035/'rhos computation'!$B$11)-EXP(M7035+'rhos computation'!$B$11^2/2)*NORMSDIST(-M7035/'rhos computation'!$B$11-'rhos computation'!$B$11)</f>
        <v>0.00910305139546402</v>
      </c>
      <c r="V7035" s="4" t="n">
        <f aca="false">NORMSDIST(-N7035/'rhos computation'!$B$23)-EXP(N7035+'rhos computation'!$B$23^2/2)*NORMSDIST(-N7035/'rhos computation'!$B$23-'rhos computation'!$B$23)</f>
        <v>0.017450222287761</v>
      </c>
      <c r="W7035" s="0" t="n">
        <f aca="false">NORMSDIST(-O7035)</f>
        <v>0.00761399430770142</v>
      </c>
      <c r="X7035" s="0" t="n">
        <f aca="false">NORMSDIST(-P7035)</f>
        <v>0.0380007233411919</v>
      </c>
    </row>
    <row r="7036" customFormat="false" ht="13" hidden="false" customHeight="false" outlineLevel="0" collapsed="false">
      <c r="A7036" s="0" t="n">
        <v>0.257717805798935</v>
      </c>
      <c r="B7036" s="0" t="n">
        <v>-1.16393516604378</v>
      </c>
      <c r="C7036" s="0" t="n">
        <v>0.359166951644457</v>
      </c>
      <c r="D7036" s="0" t="n">
        <v>2.0072785404591</v>
      </c>
      <c r="E7036" s="0" t="n">
        <f aca="false" t="array" ref="E7036:H7036">MMULT(A7036:D7036,'Root matrix of resiudals'!$B$19:E$22)</f>
        <v>0.00809695781911372</v>
      </c>
      <c r="F7036" s="0" t="n">
        <v>-0.0312512385982497</v>
      </c>
      <c r="G7036" s="0" t="n">
        <v>0.00422635581613281</v>
      </c>
      <c r="H7036" s="0" t="n">
        <v>0.0328084597082179</v>
      </c>
      <c r="I7036" s="3" t="n">
        <f aca="false" t="array" ref="I7036:L7036">MMULT('t+1'!I7036:L7036,'input - gretl'!$B$3:$E$6)+MMULT('Point forecasts'!$P$3:$T$3,'input - gretl'!$B$9:$E$13)+MMULT('t+1'!Q7036:S7036,'input - gretl'!$B$14:$E$16)+E7036:H7036</f>
        <v>0.0205230976220752</v>
      </c>
      <c r="J7036" s="3" t="n">
        <v>-0.012427806059301</v>
      </c>
      <c r="K7036" s="3" t="n">
        <v>0.0224456333783332</v>
      </c>
      <c r="L7036" s="3" t="n">
        <v>0.0377721030739519</v>
      </c>
      <c r="M7036" s="0" t="n">
        <f aca="false">'t+1'!M7036+I7036</f>
        <v>0.154729153014346</v>
      </c>
      <c r="N7036" s="0" t="n">
        <f aca="false">'t+1'!N7036+J7036</f>
        <v>-0.0187521248638609</v>
      </c>
      <c r="O7036" s="0" t="n">
        <f aca="false">'t+1'!O7036+K7036</f>
        <v>2.44586919890611</v>
      </c>
      <c r="P7036" s="0" t="n">
        <f aca="false">'t+1'!P7036+L7036</f>
        <v>1.79671062189039</v>
      </c>
      <c r="Q7036" s="0" t="n">
        <f aca="false" t="array" ref="Q7036:S7036">MMULT(M7036:P7036,'input - gretl'!$B$19:$D$22)+MMULT('Point forecasts'!$J$4:$O$4,'input - gretl'!$B$23:$D$28)</f>
        <v>13.9662248014466</v>
      </c>
      <c r="R7036" s="0" t="n">
        <v>6.7857884198706</v>
      </c>
      <c r="S7036" s="0" t="n">
        <v>10.105818605735</v>
      </c>
      <c r="U7036" s="4" t="n">
        <f aca="false">NORMSDIST(-M7036/'rhos computation'!$B$11)-EXP(M7036+'rhos computation'!$B$11^2/2)*NORMSDIST(-M7036/'rhos computation'!$B$11-'rhos computation'!$B$11)</f>
        <v>0.00812575330367953</v>
      </c>
      <c r="V7036" s="4" t="n">
        <f aca="false">NORMSDIST(-N7036/'rhos computation'!$B$23)-EXP(N7036+'rhos computation'!$B$23^2/2)*NORMSDIST(-N7036/'rhos computation'!$B$23-'rhos computation'!$B$23)</f>
        <v>0.0318498578036107</v>
      </c>
      <c r="W7036" s="0" t="n">
        <f aca="false">NORMSDIST(-O7036)</f>
        <v>0.00722517072449264</v>
      </c>
      <c r="X7036" s="0" t="n">
        <f aca="false">NORMSDIST(-P7036)</f>
        <v>0.0361907859018281</v>
      </c>
    </row>
    <row r="7037" customFormat="false" ht="13" hidden="false" customHeight="false" outlineLevel="0" collapsed="false">
      <c r="A7037" s="0" t="n">
        <v>0.739970561068279</v>
      </c>
      <c r="B7037" s="0" t="n">
        <v>0.0876865158445216</v>
      </c>
      <c r="C7037" s="0" t="n">
        <v>-0.680204266287266</v>
      </c>
      <c r="D7037" s="0" t="n">
        <v>-0.494497699842792</v>
      </c>
      <c r="E7037" s="0" t="n">
        <f aca="false" t="array" ref="E7037:H7037">MMULT(A7037:D7037,'Root matrix of resiudals'!$B$19:E$22)</f>
        <v>0.0312957062917836</v>
      </c>
      <c r="F7037" s="0" t="n">
        <v>0.00170616740159227</v>
      </c>
      <c r="G7037" s="0" t="n">
        <v>-0.0102992454628618</v>
      </c>
      <c r="H7037" s="0" t="n">
        <v>-0.00908082185918418</v>
      </c>
      <c r="I7037" s="3" t="n">
        <f aca="false" t="array" ref="I7037:L7037">MMULT('t+1'!I7037:L7037,'input - gretl'!$B$3:$E$6)+MMULT('Point forecasts'!$P$3:$T$3,'input - gretl'!$B$9:$E$13)+MMULT('t+1'!Q7037:S7037,'input - gretl'!$B$14:$E$16)+E7037:H7037</f>
        <v>0.0175070729837545</v>
      </c>
      <c r="J7037" s="3" t="n">
        <v>0.011201007434082</v>
      </c>
      <c r="K7037" s="3" t="n">
        <v>0.00323544708576802</v>
      </c>
      <c r="L7037" s="3" t="n">
        <v>-0.0162542844359143</v>
      </c>
      <c r="M7037" s="0" t="n">
        <f aca="false">'t+1'!M7037+I7037</f>
        <v>0.137710100698595</v>
      </c>
      <c r="N7037" s="0" t="n">
        <f aca="false">'t+1'!N7037+J7037</f>
        <v>-0.0257834336862266</v>
      </c>
      <c r="O7037" s="0" t="n">
        <f aca="false">'t+1'!O7037+K7037</f>
        <v>2.40834148654426</v>
      </c>
      <c r="P7037" s="0" t="n">
        <f aca="false">'t+1'!P7037+L7037</f>
        <v>1.78851288432987</v>
      </c>
      <c r="Q7037" s="0" t="n">
        <f aca="false" t="array" ref="Q7037:S7037">MMULT(M7037:P7037,'input - gretl'!$B$19:$D$22)+MMULT('Point forecasts'!$J$4:$O$4,'input - gretl'!$B$23:$D$28)</f>
        <v>13.9492057491309</v>
      </c>
      <c r="R7037" s="0" t="n">
        <v>6.77875711104823</v>
      </c>
      <c r="S7037" s="0" t="n">
        <v>10.0760873516801</v>
      </c>
      <c r="U7037" s="4" t="n">
        <f aca="false">NORMSDIST(-M7037/'rhos computation'!$B$11)-EXP(M7037+'rhos computation'!$B$11^2/2)*NORMSDIST(-M7037/'rhos computation'!$B$11-'rhos computation'!$B$11)</f>
        <v>0.0103666965528676</v>
      </c>
      <c r="V7037" s="4" t="n">
        <f aca="false">NORMSDIST(-N7037/'rhos computation'!$B$23)-EXP(N7037+'rhos computation'!$B$23^2/2)*NORMSDIST(-N7037/'rhos computation'!$B$23-'rhos computation'!$B$23)</f>
        <v>0.0362045290004738</v>
      </c>
      <c r="W7037" s="0" t="n">
        <f aca="false">NORMSDIST(-O7037)</f>
        <v>0.008012591834133</v>
      </c>
      <c r="X7037" s="0" t="n">
        <f aca="false">NORMSDIST(-P7037)</f>
        <v>0.0368466494122692</v>
      </c>
    </row>
    <row r="7038" customFormat="false" ht="13" hidden="false" customHeight="false" outlineLevel="0" collapsed="false">
      <c r="A7038" s="0" t="n">
        <v>-0.331132746660693</v>
      </c>
      <c r="B7038" s="0" t="n">
        <v>-0.304673847467773</v>
      </c>
      <c r="C7038" s="0" t="n">
        <v>1.88880840242691</v>
      </c>
      <c r="D7038" s="0" t="n">
        <v>0.603765981607594</v>
      </c>
      <c r="E7038" s="0" t="n">
        <f aca="false" t="array" ref="E7038:H7038">MMULT(A7038:D7038,'Root matrix of resiudals'!$B$19:E$22)</f>
        <v>-0.0127948127052727</v>
      </c>
      <c r="F7038" s="0" t="n">
        <v>-0.00263368639897472</v>
      </c>
      <c r="G7038" s="0" t="n">
        <v>0.0296276931574628</v>
      </c>
      <c r="H7038" s="0" t="n">
        <v>0.0120672829373725</v>
      </c>
      <c r="I7038" s="3" t="n">
        <f aca="false" t="array" ref="I7038:L7038">MMULT('t+1'!I7038:L7038,'input - gretl'!$B$3:$E$6)+MMULT('Point forecasts'!$P$3:$T$3,'input - gretl'!$B$9:$E$13)+MMULT('t+1'!Q7038:S7038,'input - gretl'!$B$14:$E$16)+E7038:H7038</f>
        <v>-0.012361389633441</v>
      </c>
      <c r="J7038" s="3" t="n">
        <v>0.00359268473990187</v>
      </c>
      <c r="K7038" s="3" t="n">
        <v>0.0308646711311339</v>
      </c>
      <c r="L7038" s="3" t="n">
        <v>0.0179722620627117</v>
      </c>
      <c r="M7038" s="0" t="n">
        <f aca="false">'t+1'!M7038+I7038</f>
        <v>0.107213307725668</v>
      </c>
      <c r="N7038" s="0" t="n">
        <f aca="false">'t+1'!N7038+J7038</f>
        <v>-0.0232171250688142</v>
      </c>
      <c r="O7038" s="0" t="n">
        <f aca="false">'t+1'!O7038+K7038</f>
        <v>2.41758781092413</v>
      </c>
      <c r="P7038" s="0" t="n">
        <f aca="false">'t+1'!P7038+L7038</f>
        <v>1.72182933273359</v>
      </c>
      <c r="Q7038" s="0" t="n">
        <f aca="false" t="array" ref="Q7038:S7038">MMULT(M7038:P7038,'input - gretl'!$B$19:$D$22)+MMULT('Point forecasts'!$J$4:$O$4,'input - gretl'!$B$23:$D$28)</f>
        <v>13.9187089561579</v>
      </c>
      <c r="R7038" s="0" t="n">
        <v>6.78132341966565</v>
      </c>
      <c r="S7038" s="0" t="n">
        <v>10.1487530678056</v>
      </c>
      <c r="U7038" s="4" t="n">
        <f aca="false">NORMSDIST(-M7038/'rhos computation'!$B$11)-EXP(M7038+'rhos computation'!$B$11^2/2)*NORMSDIST(-M7038/'rhos computation'!$B$11-'rhos computation'!$B$11)</f>
        <v>0.015587005028757</v>
      </c>
      <c r="V7038" s="4" t="n">
        <f aca="false">NORMSDIST(-N7038/'rhos computation'!$B$23)-EXP(N7038+'rhos computation'!$B$23^2/2)*NORMSDIST(-N7038/'rhos computation'!$B$23-'rhos computation'!$B$23)</f>
        <v>0.034581333103166</v>
      </c>
      <c r="W7038" s="0" t="n">
        <f aca="false">NORMSDIST(-O7038)</f>
        <v>0.00781188188343667</v>
      </c>
      <c r="X7038" s="0" t="n">
        <f aca="false">NORMSDIST(-P7038)</f>
        <v>0.0425502196525016</v>
      </c>
    </row>
    <row r="7039" customFormat="false" ht="13" hidden="false" customHeight="false" outlineLevel="0" collapsed="false">
      <c r="A7039" s="0" t="n">
        <v>-0.286945493624759</v>
      </c>
      <c r="B7039" s="0" t="n">
        <v>-1.08139944977435</v>
      </c>
      <c r="C7039" s="0" t="n">
        <v>1.30249008281476</v>
      </c>
      <c r="D7039" s="0" t="n">
        <v>1.70269311435167</v>
      </c>
      <c r="E7039" s="0" t="n">
        <f aca="false" t="array" ref="E7039:H7039">MMULT(A7039:D7039,'Root matrix of resiudals'!$B$19:E$22)</f>
        <v>-0.0138027457361199</v>
      </c>
      <c r="F7039" s="0" t="n">
        <v>-0.0267593308684151</v>
      </c>
      <c r="G7039" s="0" t="n">
        <v>0.0187032024002922</v>
      </c>
      <c r="H7039" s="0" t="n">
        <v>0.0291602412903545</v>
      </c>
      <c r="I7039" s="3" t="n">
        <f aca="false" t="array" ref="I7039:L7039">MMULT('t+1'!I7039:L7039,'input - gretl'!$B$3:$E$6)+MMULT('Point forecasts'!$P$3:$T$3,'input - gretl'!$B$9:$E$13)+MMULT('t+1'!Q7039:S7039,'input - gretl'!$B$14:$E$16)+E7039:H7039</f>
        <v>0.0196174965167479</v>
      </c>
      <c r="J7039" s="3" t="n">
        <v>-0.0147329923929071</v>
      </c>
      <c r="K7039" s="3" t="n">
        <v>0.0225629946613817</v>
      </c>
      <c r="L7039" s="3" t="n">
        <v>0.0278203044201613</v>
      </c>
      <c r="M7039" s="0" t="n">
        <f aca="false">'t+1'!M7039+I7039</f>
        <v>0.0690270252787951</v>
      </c>
      <c r="N7039" s="0" t="n">
        <f aca="false">'t+1'!N7039+J7039</f>
        <v>-0.0501093361025726</v>
      </c>
      <c r="O7039" s="0" t="n">
        <f aca="false">'t+1'!O7039+K7039</f>
        <v>2.42546452628975</v>
      </c>
      <c r="P7039" s="0" t="n">
        <f aca="false">'t+1'!P7039+L7039</f>
        <v>1.78234112150758</v>
      </c>
      <c r="Q7039" s="0" t="n">
        <f aca="false" t="array" ref="Q7039:S7039">MMULT(M7039:P7039,'input - gretl'!$B$19:$D$22)+MMULT('Point forecasts'!$J$4:$O$4,'input - gretl'!$B$23:$D$28)</f>
        <v>13.8805226737111</v>
      </c>
      <c r="R7039" s="0" t="n">
        <v>6.75443120863189</v>
      </c>
      <c r="S7039" s="0" t="n">
        <v>10.0990800464577</v>
      </c>
      <c r="U7039" s="4" t="n">
        <f aca="false">NORMSDIST(-M7039/'rhos computation'!$B$11)-EXP(M7039+'rhos computation'!$B$11^2/2)*NORMSDIST(-M7039/'rhos computation'!$B$11-'rhos computation'!$B$11)</f>
        <v>0.0247111149418376</v>
      </c>
      <c r="V7039" s="4" t="n">
        <f aca="false">NORMSDIST(-N7039/'rhos computation'!$B$23)-EXP(N7039+'rhos computation'!$B$23^2/2)*NORMSDIST(-N7039/'rhos computation'!$B$23-'rhos computation'!$B$23)</f>
        <v>0.053309857130579</v>
      </c>
      <c r="W7039" s="0" t="n">
        <f aca="false">NORMSDIST(-O7039)</f>
        <v>0.00764440491972848</v>
      </c>
      <c r="X7039" s="0" t="n">
        <f aca="false">NORMSDIST(-P7039)</f>
        <v>0.0373468103551255</v>
      </c>
    </row>
    <row r="7040" customFormat="false" ht="13" hidden="false" customHeight="false" outlineLevel="0" collapsed="false">
      <c r="A7040" s="0" t="n">
        <v>-0.0824167372422505</v>
      </c>
      <c r="B7040" s="0" t="n">
        <v>1.18589107211698</v>
      </c>
      <c r="C7040" s="0" t="n">
        <v>0.188716341330535</v>
      </c>
      <c r="D7040" s="0" t="n">
        <v>-0.0956977759208967</v>
      </c>
      <c r="E7040" s="0" t="n">
        <f aca="false" t="array" ref="E7040:H7040">MMULT(A7040:D7040,'Root matrix of resiudals'!$B$19:E$22)</f>
        <v>-0.000581150546534641</v>
      </c>
      <c r="F7040" s="0" t="n">
        <v>0.0343681360559947</v>
      </c>
      <c r="G7040" s="0" t="n">
        <v>0.00708770748194865</v>
      </c>
      <c r="H7040" s="0" t="n">
        <v>-0.00122734297215224</v>
      </c>
      <c r="I7040" s="3" t="n">
        <f aca="false" t="array" ref="I7040:L7040">MMULT('t+1'!I7040:L7040,'input - gretl'!$B$3:$E$6)+MMULT('Point forecasts'!$P$3:$T$3,'input - gretl'!$B$9:$E$13)+MMULT('t+1'!Q7040:S7040,'input - gretl'!$B$14:$E$16)+E7040:H7040</f>
        <v>-0.0129061105213698</v>
      </c>
      <c r="J7040" s="3" t="n">
        <v>0.0622682294106869</v>
      </c>
      <c r="K7040" s="3" t="n">
        <v>0.0211643300816123</v>
      </c>
      <c r="L7040" s="3" t="n">
        <v>-0.00254459148694078</v>
      </c>
      <c r="M7040" s="0" t="n">
        <f aca="false">'t+1'!M7040+I7040</f>
        <v>0.136690975604593</v>
      </c>
      <c r="N7040" s="0" t="n">
        <f aca="false">'t+1'!N7040+J7040</f>
        <v>0.0192704744668552</v>
      </c>
      <c r="O7040" s="0" t="n">
        <f aca="false">'t+1'!O7040+K7040</f>
        <v>2.43191261025228</v>
      </c>
      <c r="P7040" s="0" t="n">
        <f aca="false">'t+1'!P7040+L7040</f>
        <v>1.77176737205301</v>
      </c>
      <c r="Q7040" s="0" t="n">
        <f aca="false" t="array" ref="Q7040:S7040">MMULT(M7040:P7040,'input - gretl'!$B$19:$D$22)+MMULT('Point forecasts'!$J$4:$O$4,'input - gretl'!$B$23:$D$28)</f>
        <v>13.9481866240369</v>
      </c>
      <c r="R7040" s="0" t="n">
        <v>6.82381101920131</v>
      </c>
      <c r="S7040" s="0" t="n">
        <v>10.115584294839</v>
      </c>
      <c r="U7040" s="4" t="n">
        <f aca="false">NORMSDIST(-M7040/'rhos computation'!$B$11)-EXP(M7040+'rhos computation'!$B$11^2/2)*NORMSDIST(-M7040/'rhos computation'!$B$11-'rhos computation'!$B$11)</f>
        <v>0.0105151380842735</v>
      </c>
      <c r="V7040" s="4" t="n">
        <f aca="false">NORMSDIST(-N7040/'rhos computation'!$B$23)-EXP(N7040+'rhos computation'!$B$23^2/2)*NORMSDIST(-N7040/'rhos computation'!$B$23-'rhos computation'!$B$23)</f>
        <v>0.0137438843824518</v>
      </c>
      <c r="W7040" s="0" t="n">
        <f aca="false">NORMSDIST(-O7040)</f>
        <v>0.00750966529939309</v>
      </c>
      <c r="X7040" s="0" t="n">
        <f aca="false">NORMSDIST(-P7040)</f>
        <v>0.0382165904049876</v>
      </c>
    </row>
    <row r="7041" customFormat="false" ht="13" hidden="false" customHeight="false" outlineLevel="0" collapsed="false">
      <c r="A7041" s="0" t="n">
        <v>1.20444795097135</v>
      </c>
      <c r="B7041" s="0" t="n">
        <v>-0.502694164017386</v>
      </c>
      <c r="C7041" s="0" t="n">
        <v>-0.386584971248509</v>
      </c>
      <c r="D7041" s="0" t="n">
        <v>1.58887495225061</v>
      </c>
      <c r="E7041" s="0" t="n">
        <f aca="false" t="array" ref="E7041:H7041">MMULT(A7041:D7041,'Root matrix of resiudals'!$B$19:E$22)</f>
        <v>0.0494521410283813</v>
      </c>
      <c r="F7041" s="0" t="n">
        <v>-0.012919581609096</v>
      </c>
      <c r="G7041" s="0" t="n">
        <v>-0.00472735935362857</v>
      </c>
      <c r="H7041" s="0" t="n">
        <v>0.0248458454202892</v>
      </c>
      <c r="I7041" s="3" t="n">
        <f aca="false" t="array" ref="I7041:L7041">MMULT('t+1'!I7041:L7041,'input - gretl'!$B$3:$E$6)+MMULT('Point forecasts'!$P$3:$T$3,'input - gretl'!$B$9:$E$13)+MMULT('t+1'!Q7041:S7041,'input - gretl'!$B$14:$E$16)+E7041:H7041</f>
        <v>0.0468855462444936</v>
      </c>
      <c r="J7041" s="3" t="n">
        <v>-0.0216348855446172</v>
      </c>
      <c r="K7041" s="3" t="n">
        <v>0.0105991670034515</v>
      </c>
      <c r="L7041" s="3" t="n">
        <v>0.0316802728999018</v>
      </c>
      <c r="M7041" s="0" t="n">
        <f aca="false">'t+1'!M7041+I7041</f>
        <v>0.191048716491931</v>
      </c>
      <c r="N7041" s="0" t="n">
        <f aca="false">'t+1'!N7041+J7041</f>
        <v>-0.00375397405329236</v>
      </c>
      <c r="O7041" s="0" t="n">
        <f aca="false">'t+1'!O7041+K7041</f>
        <v>2.41783605149527</v>
      </c>
      <c r="P7041" s="0" t="n">
        <f aca="false">'t+1'!P7041+L7041</f>
        <v>1.77249397700566</v>
      </c>
      <c r="Q7041" s="0" t="n">
        <f aca="false" t="array" ref="Q7041:S7041">MMULT(M7041:P7041,'input - gretl'!$B$19:$D$22)+MMULT('Point forecasts'!$J$4:$O$4,'input - gretl'!$B$23:$D$28)</f>
        <v>14.0025443649242</v>
      </c>
      <c r="R7041" s="0" t="n">
        <v>6.80078657068117</v>
      </c>
      <c r="S7041" s="0" t="n">
        <v>10.1008166984418</v>
      </c>
      <c r="U7041" s="4" t="n">
        <f aca="false">NORMSDIST(-M7041/'rhos computation'!$B$11)-EXP(M7041+'rhos computation'!$B$11^2/2)*NORMSDIST(-M7041/'rhos computation'!$B$11-'rhos computation'!$B$11)</f>
        <v>0.00464496960372995</v>
      </c>
      <c r="V7041" s="4" t="n">
        <f aca="false">NORMSDIST(-N7041/'rhos computation'!$B$23)-EXP(N7041+'rhos computation'!$B$23^2/2)*NORMSDIST(-N7041/'rhos computation'!$B$23-'rhos computation'!$B$23)</f>
        <v>0.0235828873903063</v>
      </c>
      <c r="W7041" s="0" t="n">
        <f aca="false">NORMSDIST(-O7041)</f>
        <v>0.00780655485104287</v>
      </c>
      <c r="X7041" s="0" t="n">
        <f aca="false">NORMSDIST(-P7041)</f>
        <v>0.0381562971110416</v>
      </c>
    </row>
    <row r="7042" customFormat="false" ht="13" hidden="false" customHeight="false" outlineLevel="0" collapsed="false">
      <c r="A7042" s="0" t="n">
        <v>0.645104548902553</v>
      </c>
      <c r="B7042" s="0" t="n">
        <v>0.93116313120487</v>
      </c>
      <c r="C7042" s="0" t="n">
        <v>-1.80868555711077</v>
      </c>
      <c r="D7042" s="0" t="n">
        <v>0.711033999126865</v>
      </c>
      <c r="E7042" s="0" t="n">
        <f aca="false" t="array" ref="E7042:H7042">MMULT(A7042:D7042,'Root matrix of resiudals'!$B$19:E$22)</f>
        <v>0.0272796918066921</v>
      </c>
      <c r="F7042" s="0" t="n">
        <v>0.0216187432120163</v>
      </c>
      <c r="G7042" s="0" t="n">
        <v>-0.0241934763328316</v>
      </c>
      <c r="H7042" s="0" t="n">
        <v>0.00928073241724129</v>
      </c>
      <c r="I7042" s="3" t="n">
        <f aca="false" t="array" ref="I7042:L7042">MMULT('t+1'!I7042:L7042,'input - gretl'!$B$3:$E$6)+MMULT('Point forecasts'!$P$3:$T$3,'input - gretl'!$B$9:$E$13)+MMULT('t+1'!Q7042:S7042,'input - gretl'!$B$14:$E$16)+E7042:H7042</f>
        <v>0.0611045359903454</v>
      </c>
      <c r="J7042" s="3" t="n">
        <v>0.0344182770745156</v>
      </c>
      <c r="K7042" s="3" t="n">
        <v>-0.0172657378430767</v>
      </c>
      <c r="L7042" s="3" t="n">
        <v>0.0124839538735054</v>
      </c>
      <c r="M7042" s="0" t="n">
        <f aca="false">'t+1'!M7042+I7042</f>
        <v>0.13159921702897</v>
      </c>
      <c r="N7042" s="0" t="n">
        <f aca="false">'t+1'!N7042+J7042</f>
        <v>0.0137988681783091</v>
      </c>
      <c r="O7042" s="0" t="n">
        <f aca="false">'t+1'!O7042+K7042</f>
        <v>2.3913093913576</v>
      </c>
      <c r="P7042" s="0" t="n">
        <f aca="false">'t+1'!P7042+L7042</f>
        <v>1.75224644868178</v>
      </c>
      <c r="Q7042" s="0" t="n">
        <f aca="false" t="array" ref="Q7042:S7042">MMULT(M7042:P7042,'input - gretl'!$B$19:$D$22)+MMULT('Point forecasts'!$J$4:$O$4,'input - gretl'!$B$23:$D$28)</f>
        <v>13.9430948654612</v>
      </c>
      <c r="R7042" s="0" t="n">
        <v>6.81833941291277</v>
      </c>
      <c r="S7042" s="0" t="n">
        <v>10.0935464501165</v>
      </c>
      <c r="U7042" s="4" t="n">
        <f aca="false">NORMSDIST(-M7042/'rhos computation'!$B$11)-EXP(M7042+'rhos computation'!$B$11^2/2)*NORMSDIST(-M7042/'rhos computation'!$B$11-'rhos computation'!$B$11)</f>
        <v>0.011282285026227</v>
      </c>
      <c r="V7042" s="4" t="n">
        <f aca="false">NORMSDIST(-N7042/'rhos computation'!$B$23)-EXP(N7042+'rhos computation'!$B$23^2/2)*NORMSDIST(-N7042/'rhos computation'!$B$23-'rhos computation'!$B$23)</f>
        <v>0.0157687548789721</v>
      </c>
      <c r="W7042" s="0" t="n">
        <f aca="false">NORMSDIST(-O7042)</f>
        <v>0.00839419938111491</v>
      </c>
      <c r="X7042" s="0" t="n">
        <f aca="false">NORMSDIST(-P7042)</f>
        <v>0.0398657199345274</v>
      </c>
    </row>
    <row r="7043" customFormat="false" ht="13" hidden="false" customHeight="false" outlineLevel="0" collapsed="false">
      <c r="A7043" s="0" t="n">
        <v>-0.226268846615649</v>
      </c>
      <c r="B7043" s="0" t="n">
        <v>-0.635344295104031</v>
      </c>
      <c r="C7043" s="0" t="n">
        <v>0.84350857484757</v>
      </c>
      <c r="D7043" s="0" t="n">
        <v>-0.564392827057121</v>
      </c>
      <c r="E7043" s="0" t="n">
        <f aca="false" t="array" ref="E7043:H7043">MMULT(A7043:D7043,'Root matrix of resiudals'!$B$19:E$22)</f>
        <v>-0.00988840318481187</v>
      </c>
      <c r="F7043" s="0" t="n">
        <v>-0.0156739854750986</v>
      </c>
      <c r="G7043" s="0" t="n">
        <v>0.0103865699243867</v>
      </c>
      <c r="H7043" s="0" t="n">
        <v>-0.00814749061795112</v>
      </c>
      <c r="I7043" s="3" t="n">
        <f aca="false" t="array" ref="I7043:L7043">MMULT('t+1'!I7043:L7043,'input - gretl'!$B$3:$E$6)+MMULT('Point forecasts'!$P$3:$T$3,'input - gretl'!$B$9:$E$13)+MMULT('t+1'!Q7043:S7043,'input - gretl'!$B$14:$E$16)+E7043:H7043</f>
        <v>0.041872746819088</v>
      </c>
      <c r="J7043" s="3" t="n">
        <v>0.0362294139125539</v>
      </c>
      <c r="K7043" s="3" t="n">
        <v>0.0299757687981402</v>
      </c>
      <c r="L7043" s="3" t="n">
        <v>0.00695872644460465</v>
      </c>
      <c r="M7043" s="0" t="n">
        <f aca="false">'t+1'!M7043+I7043</f>
        <v>0.169585118229288</v>
      </c>
      <c r="N7043" s="0" t="n">
        <f aca="false">'t+1'!N7043+J7043</f>
        <v>0.0276043154286675</v>
      </c>
      <c r="O7043" s="0" t="n">
        <f aca="false">'t+1'!O7043+K7043</f>
        <v>2.47545369343848</v>
      </c>
      <c r="P7043" s="0" t="n">
        <f aca="false">'t+1'!P7043+L7043</f>
        <v>1.72086501377772</v>
      </c>
      <c r="Q7043" s="0" t="n">
        <f aca="false" t="array" ref="Q7043:S7043">MMULT(M7043:P7043,'input - gretl'!$B$19:$D$22)+MMULT('Point forecasts'!$J$4:$O$4,'input - gretl'!$B$23:$D$28)</f>
        <v>13.9810807666615</v>
      </c>
      <c r="R7043" s="0" t="n">
        <v>6.83214486016313</v>
      </c>
      <c r="S7043" s="0" t="n">
        <v>10.2075360658629</v>
      </c>
      <c r="U7043" s="4" t="n">
        <f aca="false">NORMSDIST(-M7043/'rhos computation'!$B$11)-EXP(M7043+'rhos computation'!$B$11^2/2)*NORMSDIST(-M7043/'rhos computation'!$B$11-'rhos computation'!$B$11)</f>
        <v>0.0065068608314313</v>
      </c>
      <c r="V7043" s="4" t="n">
        <f aca="false">NORMSDIST(-N7043/'rhos computation'!$B$23)-EXP(N7043+'rhos computation'!$B$23^2/2)*NORMSDIST(-N7043/'rhos computation'!$B$23-'rhos computation'!$B$23)</f>
        <v>0.0110207909874618</v>
      </c>
      <c r="W7043" s="0" t="n">
        <f aca="false">NORMSDIST(-O7043)</f>
        <v>0.00665335082137701</v>
      </c>
      <c r="X7043" s="0" t="n">
        <f aca="false">NORMSDIST(-P7043)</f>
        <v>0.0426376607682894</v>
      </c>
    </row>
    <row r="7044" customFormat="false" ht="13" hidden="false" customHeight="false" outlineLevel="0" collapsed="false">
      <c r="A7044" s="0" t="n">
        <v>-0.534112588951212</v>
      </c>
      <c r="B7044" s="0" t="n">
        <v>1.07429013843947</v>
      </c>
      <c r="C7044" s="0" t="n">
        <v>1.27780446552142</v>
      </c>
      <c r="D7044" s="0" t="n">
        <v>-0.126000675712935</v>
      </c>
      <c r="E7044" s="0" t="n">
        <f aca="false" t="array" ref="E7044:H7044">MMULT(A7044:D7044,'Root matrix of resiudals'!$B$19:E$22)</f>
        <v>-0.0188566506109643</v>
      </c>
      <c r="F7044" s="0" t="n">
        <v>0.0340650091955074</v>
      </c>
      <c r="G7044" s="0" t="n">
        <v>0.02364557347013</v>
      </c>
      <c r="H7044" s="0" t="n">
        <v>-0.000306169810241499</v>
      </c>
      <c r="I7044" s="3" t="n">
        <f aca="false" t="array" ref="I7044:L7044">MMULT('t+1'!I7044:L7044,'input - gretl'!$B$3:$E$6)+MMULT('Point forecasts'!$P$3:$T$3,'input - gretl'!$B$9:$E$13)+MMULT('t+1'!Q7044:S7044,'input - gretl'!$B$14:$E$16)+E7044:H7044</f>
        <v>-0.000307329866827157</v>
      </c>
      <c r="J7044" s="3" t="n">
        <v>0.0269470881224668</v>
      </c>
      <c r="K7044" s="3" t="n">
        <v>0.0449017488715863</v>
      </c>
      <c r="L7044" s="3" t="n">
        <v>0.0071060725769821</v>
      </c>
      <c r="M7044" s="0" t="n">
        <f aca="false">'t+1'!M7044+I7044</f>
        <v>0.123494883347244</v>
      </c>
      <c r="N7044" s="0" t="n">
        <f aca="false">'t+1'!N7044+J7044</f>
        <v>0.0608066389736015</v>
      </c>
      <c r="O7044" s="0" t="n">
        <f aca="false">'t+1'!O7044+K7044</f>
        <v>2.46945220451424</v>
      </c>
      <c r="P7044" s="0" t="n">
        <f aca="false">'t+1'!P7044+L7044</f>
        <v>1.76573294671257</v>
      </c>
      <c r="Q7044" s="0" t="n">
        <f aca="false" t="array" ref="Q7044:S7044">MMULT(M7044:P7044,'input - gretl'!$B$19:$D$22)+MMULT('Point forecasts'!$J$4:$O$4,'input - gretl'!$B$23:$D$28)</f>
        <v>13.9349905317795</v>
      </c>
      <c r="R7044" s="0" t="n">
        <v>6.86534718370806</v>
      </c>
      <c r="S7044" s="0" t="n">
        <v>10.158862929321</v>
      </c>
      <c r="U7044" s="4" t="n">
        <f aca="false">NORMSDIST(-M7044/'rhos computation'!$B$11)-EXP(M7044+'rhos computation'!$B$11^2/2)*NORMSDIST(-M7044/'rhos computation'!$B$11-'rhos computation'!$B$11)</f>
        <v>0.0125938737783565</v>
      </c>
      <c r="V7044" s="4" t="n">
        <f aca="false">NORMSDIST(-N7044/'rhos computation'!$B$23)-EXP(N7044+'rhos computation'!$B$23^2/2)*NORMSDIST(-N7044/'rhos computation'!$B$23-'rhos computation'!$B$23)</f>
        <v>0.00394944638387845</v>
      </c>
      <c r="W7044" s="0" t="n">
        <f aca="false">NORMSDIST(-O7044)</f>
        <v>0.00676600471375484</v>
      </c>
      <c r="X7044" s="0" t="n">
        <f aca="false">NORMSDIST(-P7044)</f>
        <v>0.0387203313011417</v>
      </c>
    </row>
    <row r="7045" customFormat="false" ht="13" hidden="false" customHeight="false" outlineLevel="0" collapsed="false">
      <c r="A7045" s="0" t="n">
        <v>1.19140063320689</v>
      </c>
      <c r="B7045" s="0" t="n">
        <v>1.44291535986796</v>
      </c>
      <c r="C7045" s="0" t="n">
        <v>-1.84462225301052</v>
      </c>
      <c r="D7045" s="0" t="n">
        <v>-0.541137894478382</v>
      </c>
      <c r="E7045" s="0" t="n">
        <f aca="false" t="array" ref="E7045:H7045">MMULT(A7045:D7045,'Root matrix of resiudals'!$B$19:E$22)</f>
        <v>0.0523120670698954</v>
      </c>
      <c r="F7045" s="0" t="n">
        <v>0.0372662990382147</v>
      </c>
      <c r="G7045" s="0" t="n">
        <v>-0.0236943931894826</v>
      </c>
      <c r="H7045" s="0" t="n">
        <v>-0.0112550670301163</v>
      </c>
      <c r="I7045" s="3" t="n">
        <f aca="false" t="array" ref="I7045:L7045">MMULT('t+1'!I7045:L7045,'input - gretl'!$B$3:$E$6)+MMULT('Point forecasts'!$P$3:$T$3,'input - gretl'!$B$9:$E$13)+MMULT('t+1'!Q7045:S7045,'input - gretl'!$B$14:$E$16)+E7045:H7045</f>
        <v>0.0421093057545819</v>
      </c>
      <c r="J7045" s="3" t="n">
        <v>0.0594949403179153</v>
      </c>
      <c r="K7045" s="3" t="n">
        <v>-0.0129116093770421</v>
      </c>
      <c r="L7045" s="3" t="n">
        <v>-0.00559642664543505</v>
      </c>
      <c r="M7045" s="0" t="n">
        <f aca="false">'t+1'!M7045+I7045</f>
        <v>0.203681131577331</v>
      </c>
      <c r="N7045" s="0" t="n">
        <f aca="false">'t+1'!N7045+J7045</f>
        <v>0.0312195818622361</v>
      </c>
      <c r="O7045" s="0" t="n">
        <f aca="false">'t+1'!O7045+K7045</f>
        <v>2.39122403594255</v>
      </c>
      <c r="P7045" s="0" t="n">
        <f aca="false">'t+1'!P7045+L7045</f>
        <v>1.7237713417446</v>
      </c>
      <c r="Q7045" s="0" t="n">
        <f aca="false" t="array" ref="Q7045:S7045">MMULT(M7045:P7045,'input - gretl'!$B$19:$D$22)+MMULT('Point forecasts'!$J$4:$O$4,'input - gretl'!$B$23:$D$28)</f>
        <v>14.0151767800096</v>
      </c>
      <c r="R7045" s="0" t="n">
        <v>6.8357601265967</v>
      </c>
      <c r="S7045" s="0" t="n">
        <v>10.1205423451541</v>
      </c>
      <c r="U7045" s="4" t="n">
        <f aca="false">NORMSDIST(-M7045/'rhos computation'!$B$11)-EXP(M7045+'rhos computation'!$B$11^2/2)*NORMSDIST(-M7045/'rhos computation'!$B$11-'rhos computation'!$B$11)</f>
        <v>0.00377491257928185</v>
      </c>
      <c r="V7045" s="4" t="n">
        <f aca="false">NORMSDIST(-N7045/'rhos computation'!$B$23)-EXP(N7045+'rhos computation'!$B$23^2/2)*NORMSDIST(-N7045/'rhos computation'!$B$23-'rhos computation'!$B$23)</f>
        <v>0.0099699554297909</v>
      </c>
      <c r="W7045" s="0" t="n">
        <f aca="false">NORMSDIST(-O7045)</f>
        <v>0.00839615128864086</v>
      </c>
      <c r="X7045" s="0" t="n">
        <f aca="false">NORMSDIST(-P7045)</f>
        <v>0.0423745650530018</v>
      </c>
    </row>
    <row r="7046" customFormat="false" ht="13" hidden="false" customHeight="false" outlineLevel="0" collapsed="false">
      <c r="A7046" s="0" t="n">
        <v>-0.991695085014143</v>
      </c>
      <c r="B7046" s="0" t="n">
        <v>-0.94708984259059</v>
      </c>
      <c r="C7046" s="0" t="n">
        <v>-0.0989024836493227</v>
      </c>
      <c r="D7046" s="0" t="n">
        <v>-0.330521497851029</v>
      </c>
      <c r="E7046" s="0" t="n">
        <f aca="false" t="array" ref="E7046:H7046">MMULT(A7046:D7046,'Root matrix of resiudals'!$B$19:E$22)</f>
        <v>-0.0446882851448009</v>
      </c>
      <c r="F7046" s="0" t="n">
        <v>-0.0296826245406966</v>
      </c>
      <c r="G7046" s="0" t="n">
        <v>-0.00659793054576856</v>
      </c>
      <c r="H7046" s="0" t="n">
        <v>-0.00515912758537878</v>
      </c>
      <c r="I7046" s="3" t="n">
        <f aca="false" t="array" ref="I7046:L7046">MMULT('t+1'!I7046:L7046,'input - gretl'!$B$3:$E$6)+MMULT('Point forecasts'!$P$3:$T$3,'input - gretl'!$B$9:$E$13)+MMULT('t+1'!Q7046:S7046,'input - gretl'!$B$14:$E$16)+E7046:H7046</f>
        <v>-0.0693589684295479</v>
      </c>
      <c r="J7046" s="3" t="n">
        <v>-0.0312707029238931</v>
      </c>
      <c r="K7046" s="3" t="n">
        <v>-0.00479435990553971</v>
      </c>
      <c r="L7046" s="3" t="n">
        <v>-0.00882851062847239</v>
      </c>
      <c r="M7046" s="0" t="n">
        <f aca="false">'t+1'!M7046+I7046</f>
        <v>0.0535263822837835</v>
      </c>
      <c r="N7046" s="0" t="n">
        <f aca="false">'t+1'!N7046+J7046</f>
        <v>-0.0744960177832142</v>
      </c>
      <c r="O7046" s="0" t="n">
        <f aca="false">'t+1'!O7046+K7046</f>
        <v>2.37356782179744</v>
      </c>
      <c r="P7046" s="0" t="n">
        <f aca="false">'t+1'!P7046+L7046</f>
        <v>1.74279794603208</v>
      </c>
      <c r="Q7046" s="0" t="n">
        <f aca="false" t="array" ref="Q7046:S7046">MMULT(M7046:P7046,'input - gretl'!$B$19:$D$22)+MMULT('Point forecasts'!$J$4:$O$4,'input - gretl'!$B$23:$D$28)</f>
        <v>13.865022030716</v>
      </c>
      <c r="R7046" s="0" t="n">
        <v>6.73004452695125</v>
      </c>
      <c r="S7046" s="0" t="n">
        <v>10.0847908790014</v>
      </c>
      <c r="U7046" s="4" t="n">
        <f aca="false">NORMSDIST(-M7046/'rhos computation'!$B$11)-EXP(M7046+'rhos computation'!$B$11^2/2)*NORMSDIST(-M7046/'rhos computation'!$B$11-'rhos computation'!$B$11)</f>
        <v>0.0293453195491504</v>
      </c>
      <c r="V7046" s="4" t="n">
        <f aca="false">NORMSDIST(-N7046/'rhos computation'!$B$23)-EXP(N7046+'rhos computation'!$B$23^2/2)*NORMSDIST(-N7046/'rhos computation'!$B$23-'rhos computation'!$B$23)</f>
        <v>0.0728295850013315</v>
      </c>
      <c r="W7046" s="0" t="n">
        <f aca="false">NORMSDIST(-O7046)</f>
        <v>0.00880857864972155</v>
      </c>
      <c r="X7046" s="0" t="n">
        <f aca="false">NORMSDIST(-P7046)</f>
        <v>0.0406844576227459</v>
      </c>
    </row>
    <row r="7047" customFormat="false" ht="13" hidden="false" customHeight="false" outlineLevel="0" collapsed="false">
      <c r="A7047" s="0" t="n">
        <v>1.82780476905479</v>
      </c>
      <c r="B7047" s="0" t="n">
        <v>-0.313449672634033</v>
      </c>
      <c r="C7047" s="0" t="n">
        <v>0.637267677296304</v>
      </c>
      <c r="D7047" s="0" t="n">
        <v>0.586365913920154</v>
      </c>
      <c r="E7047" s="0" t="n">
        <f aca="false" t="array" ref="E7047:H7047">MMULT(A7047:D7047,'Root matrix of resiudals'!$B$19:E$22)</f>
        <v>0.0782741463432887</v>
      </c>
      <c r="F7047" s="0" t="n">
        <v>-0.00249079898714158</v>
      </c>
      <c r="G7047" s="0" t="n">
        <v>0.012074003790665</v>
      </c>
      <c r="H7047" s="0" t="n">
        <v>0.00952437728003138</v>
      </c>
      <c r="I7047" s="3" t="n">
        <f aca="false" t="array" ref="I7047:L7047">MMULT('t+1'!I7047:L7047,'input - gretl'!$B$3:$E$6)+MMULT('Point forecasts'!$P$3:$T$3,'input - gretl'!$B$9:$E$13)+MMULT('t+1'!Q7047:S7047,'input - gretl'!$B$14:$E$16)+E7047:H7047</f>
        <v>0.0550246703986085</v>
      </c>
      <c r="J7047" s="3" t="n">
        <v>0.00128503210316775</v>
      </c>
      <c r="K7047" s="3" t="n">
        <v>0.0256258483708197</v>
      </c>
      <c r="L7047" s="3" t="n">
        <v>0.0154881571731006</v>
      </c>
      <c r="M7047" s="0" t="n">
        <f aca="false">'t+1'!M7047+I7047</f>
        <v>0.233078052116069</v>
      </c>
      <c r="N7047" s="0" t="n">
        <f aca="false">'t+1'!N7047+J7047</f>
        <v>-0.00427151561273156</v>
      </c>
      <c r="O7047" s="0" t="n">
        <f aca="false">'t+1'!O7047+K7047</f>
        <v>2.42634773183538</v>
      </c>
      <c r="P7047" s="0" t="n">
        <f aca="false">'t+1'!P7047+L7047</f>
        <v>1.75076885561448</v>
      </c>
      <c r="Q7047" s="0" t="n">
        <f aca="false" t="array" ref="Q7047:S7047">MMULT(M7047:P7047,'input - gretl'!$B$19:$D$22)+MMULT('Point forecasts'!$J$4:$O$4,'input - gretl'!$B$23:$D$28)</f>
        <v>14.0445737005483</v>
      </c>
      <c r="R7047" s="0" t="n">
        <v>6.80026902912173</v>
      </c>
      <c r="S7047" s="0" t="n">
        <v>10.129990055481</v>
      </c>
      <c r="U7047" s="4" t="n">
        <f aca="false">NORMSDIST(-M7047/'rhos computation'!$B$11)-EXP(M7047+'rhos computation'!$B$11^2/2)*NORMSDIST(-M7047/'rhos computation'!$B$11-'rhos computation'!$B$11)</f>
        <v>0.0022689817088224</v>
      </c>
      <c r="V7047" s="4" t="n">
        <f aca="false">NORMSDIST(-N7047/'rhos computation'!$B$23)-EXP(N7047+'rhos computation'!$B$23^2/2)*NORMSDIST(-N7047/'rhos computation'!$B$23-'rhos computation'!$B$23)</f>
        <v>0.0238440540262453</v>
      </c>
      <c r="W7047" s="0" t="n">
        <f aca="false">NORMSDIST(-O7047)</f>
        <v>0.00762582448173328</v>
      </c>
      <c r="X7047" s="0" t="n">
        <f aca="false">NORMSDIST(-P7047)</f>
        <v>0.0399928666760042</v>
      </c>
    </row>
    <row r="7048" customFormat="false" ht="13" hidden="false" customHeight="false" outlineLevel="0" collapsed="false">
      <c r="A7048" s="0" t="n">
        <v>-0.527797988565652</v>
      </c>
      <c r="B7048" s="0" t="n">
        <v>1.46462696292591</v>
      </c>
      <c r="C7048" s="0" t="n">
        <v>0.632010658617321</v>
      </c>
      <c r="D7048" s="0" t="n">
        <v>0.0615673827169304</v>
      </c>
      <c r="E7048" s="0" t="n">
        <f aca="false" t="array" ref="E7048:H7048">MMULT(A7048:D7048,'Root matrix of resiudals'!$B$19:E$22)</f>
        <v>-0.0185715081978337</v>
      </c>
      <c r="F7048" s="0" t="n">
        <v>0.0429257136956963</v>
      </c>
      <c r="G7048" s="0" t="n">
        <v>0.0148623316965717</v>
      </c>
      <c r="H7048" s="0" t="n">
        <v>0.00202112750242123</v>
      </c>
      <c r="I7048" s="3" t="n">
        <f aca="false" t="array" ref="I7048:L7048">MMULT('t+1'!I7048:L7048,'input - gretl'!$B$3:$E$6)+MMULT('Point forecasts'!$P$3:$T$3,'input - gretl'!$B$9:$E$13)+MMULT('t+1'!Q7048:S7048,'input - gretl'!$B$14:$E$16)+E7048:H7048</f>
        <v>-0.00724653821038216</v>
      </c>
      <c r="J7048" s="3" t="n">
        <v>0.0648818593572246</v>
      </c>
      <c r="K7048" s="3" t="n">
        <v>0.0326037575171379</v>
      </c>
      <c r="L7048" s="3" t="n">
        <v>0.00814661203281564</v>
      </c>
      <c r="M7048" s="0" t="n">
        <f aca="false">'t+1'!M7048+I7048</f>
        <v>0.133690042130822</v>
      </c>
      <c r="N7048" s="0" t="n">
        <f aca="false">'t+1'!N7048+J7048</f>
        <v>0.0564534033056654</v>
      </c>
      <c r="O7048" s="0" t="n">
        <f aca="false">'t+1'!O7048+K7048</f>
        <v>2.45556361797528</v>
      </c>
      <c r="P7048" s="0" t="n">
        <f aca="false">'t+1'!P7048+L7048</f>
        <v>1.75914665733773</v>
      </c>
      <c r="Q7048" s="0" t="n">
        <f aca="false" t="array" ref="Q7048:S7048">MMULT(M7048:P7048,'input - gretl'!$B$19:$D$22)+MMULT('Point forecasts'!$J$4:$O$4,'input - gretl'!$B$23:$D$28)</f>
        <v>13.9451856905631</v>
      </c>
      <c r="R7048" s="0" t="n">
        <v>6.86099394804013</v>
      </c>
      <c r="S7048" s="0" t="n">
        <v>10.151238233292</v>
      </c>
      <c r="U7048" s="4" t="n">
        <f aca="false">NORMSDIST(-M7048/'rhos computation'!$B$11)-EXP(M7048+'rhos computation'!$B$11^2/2)*NORMSDIST(-M7048/'rhos computation'!$B$11-'rhos computation'!$B$11)</f>
        <v>0.0109620811297654</v>
      </c>
      <c r="V7048" s="4" t="n">
        <f aca="false">NORMSDIST(-N7048/'rhos computation'!$B$23)-EXP(N7048+'rhos computation'!$B$23^2/2)*NORMSDIST(-N7048/'rhos computation'!$B$23-'rhos computation'!$B$23)</f>
        <v>0.00458164528408273</v>
      </c>
      <c r="W7048" s="0" t="n">
        <f aca="false">NORMSDIST(-O7048)</f>
        <v>0.00703319263321123</v>
      </c>
      <c r="X7048" s="0" t="n">
        <f aca="false">NORMSDIST(-P7048)</f>
        <v>0.0392763009173345</v>
      </c>
    </row>
    <row r="7049" customFormat="false" ht="13" hidden="false" customHeight="false" outlineLevel="0" collapsed="false">
      <c r="A7049" s="0" t="n">
        <v>2.74511416284347</v>
      </c>
      <c r="B7049" s="0" t="n">
        <v>0.328127375280006</v>
      </c>
      <c r="C7049" s="0" t="n">
        <v>-1.39643553164121</v>
      </c>
      <c r="D7049" s="0" t="n">
        <v>-0.0585415795238462</v>
      </c>
      <c r="E7049" s="0" t="n">
        <f aca="false" t="array" ref="E7049:H7049">MMULT(A7049:D7049,'Root matrix of resiudals'!$B$19:E$22)</f>
        <v>0.116818190570909</v>
      </c>
      <c r="F7049" s="0" t="n">
        <v>0.0105732409608957</v>
      </c>
      <c r="G7049" s="0" t="n">
        <v>-0.0180021146488295</v>
      </c>
      <c r="H7049" s="0" t="n">
        <v>-0.00357877682937113</v>
      </c>
      <c r="I7049" s="3" t="n">
        <f aca="false" t="array" ref="I7049:L7049">MMULT('t+1'!I7049:L7049,'input - gretl'!$B$3:$E$6)+MMULT('Point forecasts'!$P$3:$T$3,'input - gretl'!$B$9:$E$13)+MMULT('t+1'!Q7049:S7049,'input - gretl'!$B$14:$E$16)+E7049:H7049</f>
        <v>0.1220955561498</v>
      </c>
      <c r="J7049" s="3" t="n">
        <v>0.0473845983586302</v>
      </c>
      <c r="K7049" s="3" t="n">
        <v>-0.00183825920255455</v>
      </c>
      <c r="L7049" s="3" t="n">
        <v>0.00224001074292568</v>
      </c>
      <c r="M7049" s="0" t="n">
        <f aca="false">'t+1'!M7049+I7049</f>
        <v>0.277165945214508</v>
      </c>
      <c r="N7049" s="0" t="n">
        <f aca="false">'t+1'!N7049+J7049</f>
        <v>0.0179609370508331</v>
      </c>
      <c r="O7049" s="0" t="n">
        <f aca="false">'t+1'!O7049+K7049</f>
        <v>2.4199709830798</v>
      </c>
      <c r="P7049" s="0" t="n">
        <f aca="false">'t+1'!P7049+L7049</f>
        <v>1.74772866773055</v>
      </c>
      <c r="Q7049" s="0" t="n">
        <f aca="false" t="array" ref="Q7049:S7049">MMULT(M7049:P7049,'input - gretl'!$B$19:$D$22)+MMULT('Point forecasts'!$J$4:$O$4,'input - gretl'!$B$23:$D$28)</f>
        <v>14.0886615936468</v>
      </c>
      <c r="R7049" s="0" t="n">
        <v>6.82250148178529</v>
      </c>
      <c r="S7049" s="0" t="n">
        <v>10.1265046774124</v>
      </c>
      <c r="U7049" s="4" t="n">
        <f aca="false">NORMSDIST(-M7049/'rhos computation'!$B$11)-EXP(M7049+'rhos computation'!$B$11^2/2)*NORMSDIST(-M7049/'rhos computation'!$B$11-'rhos computation'!$B$11)</f>
        <v>0.00098518599620644</v>
      </c>
      <c r="V7049" s="4" t="n">
        <f aca="false">NORMSDIST(-N7049/'rhos computation'!$B$23)-EXP(N7049+'rhos computation'!$B$23^2/2)*NORMSDIST(-N7049/'rhos computation'!$B$23-'rhos computation'!$B$23)</f>
        <v>0.0142110978059165</v>
      </c>
      <c r="W7049" s="0" t="n">
        <f aca="false">NORMSDIST(-O7049)</f>
        <v>0.00776087281411714</v>
      </c>
      <c r="X7049" s="0" t="n">
        <f aca="false">NORMSDIST(-P7049)</f>
        <v>0.0402555111325691</v>
      </c>
    </row>
    <row r="7050" customFormat="false" ht="13" hidden="false" customHeight="false" outlineLevel="0" collapsed="false">
      <c r="A7050" s="0" t="n">
        <v>-1.46490419517932</v>
      </c>
      <c r="B7050" s="0" t="n">
        <v>1.1782538408183</v>
      </c>
      <c r="C7050" s="0" t="n">
        <v>3.01478636963757</v>
      </c>
      <c r="D7050" s="0" t="n">
        <v>0.240245480742022</v>
      </c>
      <c r="E7050" s="0" t="n">
        <f aca="false" t="array" ref="E7050:H7050">MMULT(A7050:D7050,'Root matrix of resiudals'!$B$19:E$22)</f>
        <v>-0.0565509197273627</v>
      </c>
      <c r="F7050" s="0" t="n">
        <v>0.0411884937842791</v>
      </c>
      <c r="G7050" s="0" t="n">
        <v>0.0512808768725227</v>
      </c>
      <c r="H7050" s="0" t="n">
        <v>0.00798942620535086</v>
      </c>
      <c r="I7050" s="3" t="n">
        <f aca="false" t="array" ref="I7050:L7050">MMULT('t+1'!I7050:L7050,'input - gretl'!$B$3:$E$6)+MMULT('Point forecasts'!$P$3:$T$3,'input - gretl'!$B$9:$E$13)+MMULT('t+1'!Q7050:S7050,'input - gretl'!$B$14:$E$16)+E7050:H7050</f>
        <v>-0.0305462632350561</v>
      </c>
      <c r="J7050" s="3" t="n">
        <v>0.0857295486107045</v>
      </c>
      <c r="K7050" s="3" t="n">
        <v>0.0744588259362962</v>
      </c>
      <c r="L7050" s="3" t="n">
        <v>0.0193121384697319</v>
      </c>
      <c r="M7050" s="0" t="n">
        <f aca="false">'t+1'!M7050+I7050</f>
        <v>0.12735015478182</v>
      </c>
      <c r="N7050" s="0" t="n">
        <f aca="false">'t+1'!N7050+J7050</f>
        <v>0.0780641426607349</v>
      </c>
      <c r="O7050" s="0" t="n">
        <f aca="false">'t+1'!O7050+K7050</f>
        <v>2.51675276217013</v>
      </c>
      <c r="P7050" s="0" t="n">
        <f aca="false">'t+1'!P7050+L7050</f>
        <v>1.75944249432884</v>
      </c>
      <c r="Q7050" s="0" t="n">
        <f aca="false" t="array" ref="Q7050:S7050">MMULT(M7050:P7050,'input - gretl'!$B$19:$D$22)+MMULT('Point forecasts'!$J$4:$O$4,'input - gretl'!$B$23:$D$28)</f>
        <v>13.9388458032141</v>
      </c>
      <c r="R7050" s="0" t="n">
        <v>6.8826046873952</v>
      </c>
      <c r="S7050" s="0" t="n">
        <v>10.2121460217164</v>
      </c>
      <c r="U7050" s="4" t="n">
        <f aca="false">NORMSDIST(-M7050/'rhos computation'!$B$11)-EXP(M7050+'rhos computation'!$B$11^2/2)*NORMSDIST(-M7050/'rhos computation'!$B$11-'rhos computation'!$B$11)</f>
        <v>0.0119557833867436</v>
      </c>
      <c r="V7050" s="4" t="n">
        <f aca="false">NORMSDIST(-N7050/'rhos computation'!$B$23)-EXP(N7050+'rhos computation'!$B$23^2/2)*NORMSDIST(-N7050/'rhos computation'!$B$23-'rhos computation'!$B$23)</f>
        <v>0.00209892498700907</v>
      </c>
      <c r="W7050" s="0" t="n">
        <f aca="false">NORMSDIST(-O7050)</f>
        <v>0.00592209548829997</v>
      </c>
      <c r="X7050" s="0" t="n">
        <f aca="false">NORMSDIST(-P7050)</f>
        <v>0.03925118978244</v>
      </c>
    </row>
    <row r="7051" customFormat="false" ht="13" hidden="false" customHeight="false" outlineLevel="0" collapsed="false">
      <c r="A7051" s="0" t="n">
        <v>-0.127087530156046</v>
      </c>
      <c r="B7051" s="0" t="n">
        <v>1.91985957282969</v>
      </c>
      <c r="C7051" s="0" t="n">
        <v>0.662957601891304</v>
      </c>
      <c r="D7051" s="0" t="n">
        <v>-0.0308024004265442</v>
      </c>
      <c r="E7051" s="0" t="n">
        <f aca="false" t="array" ref="E7051:H7051">MMULT(A7051:D7051,'Root matrix of resiudals'!$B$19:E$22)</f>
        <v>-0.000274855515062046</v>
      </c>
      <c r="F7051" s="0" t="n">
        <v>0.0569450370542952</v>
      </c>
      <c r="G7051" s="0" t="n">
        <v>0.0173847638131999</v>
      </c>
      <c r="H7051" s="0" t="n">
        <v>0.000434138623340994</v>
      </c>
      <c r="I7051" s="3" t="n">
        <f aca="false" t="array" ref="I7051:L7051">MMULT('t+1'!I7051:L7051,'input - gretl'!$B$3:$E$6)+MMULT('Point forecasts'!$P$3:$T$3,'input - gretl'!$B$9:$E$13)+MMULT('t+1'!Q7051:S7051,'input - gretl'!$B$14:$E$16)+E7051:H7051</f>
        <v>0.0572492709420637</v>
      </c>
      <c r="J7051" s="3" t="n">
        <v>0.0883494345433131</v>
      </c>
      <c r="K7051" s="3" t="n">
        <v>0.0398641024366095</v>
      </c>
      <c r="L7051" s="3" t="n">
        <v>0.00758751396814087</v>
      </c>
      <c r="M7051" s="0" t="n">
        <f aca="false">'t+1'!M7051+I7051</f>
        <v>0.141584272363151</v>
      </c>
      <c r="N7051" s="0" t="n">
        <f aca="false">'t+1'!N7051+J7051</f>
        <v>0.0919627978929797</v>
      </c>
      <c r="O7051" s="0" t="n">
        <f aca="false">'t+1'!O7051+K7051</f>
        <v>2.48752162577722</v>
      </c>
      <c r="P7051" s="0" t="n">
        <f aca="false">'t+1'!P7051+L7051</f>
        <v>1.77431876795582</v>
      </c>
      <c r="Q7051" s="0" t="n">
        <f aca="false" t="array" ref="Q7051:S7051">MMULT(M7051:P7051,'input - gretl'!$B$19:$D$22)+MMULT('Point forecasts'!$J$4:$O$4,'input - gretl'!$B$23:$D$28)</f>
        <v>13.9530799207954</v>
      </c>
      <c r="R7051" s="0" t="n">
        <v>6.89650334262744</v>
      </c>
      <c r="S7051" s="0" t="n">
        <v>10.1687668052906</v>
      </c>
      <c r="U7051" s="4" t="n">
        <f aca="false">NORMSDIST(-M7051/'rhos computation'!$B$11)-EXP(M7051+'rhos computation'!$B$11^2/2)*NORMSDIST(-M7051/'rhos computation'!$B$11-'rhos computation'!$B$11)</f>
        <v>0.00981757569239536</v>
      </c>
      <c r="V7051" s="4" t="n">
        <f aca="false">NORMSDIST(-N7051/'rhos computation'!$B$23)-EXP(N7051+'rhos computation'!$B$23^2/2)*NORMSDIST(-N7051/'rhos computation'!$B$23-'rhos computation'!$B$23)</f>
        <v>0.00119750982731829</v>
      </c>
      <c r="W7051" s="0" t="n">
        <f aca="false">NORMSDIST(-O7051)</f>
        <v>0.00643183162399838</v>
      </c>
      <c r="X7051" s="0" t="n">
        <f aca="false">NORMSDIST(-P7051)</f>
        <v>0.0380052189395256</v>
      </c>
    </row>
    <row r="7052" customFormat="false" ht="13" hidden="false" customHeight="false" outlineLevel="0" collapsed="false">
      <c r="A7052" s="0" t="n">
        <v>-0.0581650479178657</v>
      </c>
      <c r="B7052" s="0" t="n">
        <v>0.724642196499306</v>
      </c>
      <c r="C7052" s="0" t="n">
        <v>-0.168150239817794</v>
      </c>
      <c r="D7052" s="0" t="n">
        <v>0.286010480093605</v>
      </c>
      <c r="E7052" s="0" t="n">
        <f aca="false" t="array" ref="E7052:H7052">MMULT(A7052:D7052,'Root matrix of resiudals'!$B$19:E$22)</f>
        <v>-0.00117202427473569</v>
      </c>
      <c r="F7052" s="0" t="n">
        <v>0.0199879367904869</v>
      </c>
      <c r="G7052" s="0" t="n">
        <v>0.000147634540759175</v>
      </c>
      <c r="H7052" s="0" t="n">
        <v>0.00451838789102159</v>
      </c>
      <c r="I7052" s="3" t="n">
        <f aca="false" t="array" ref="I7052:L7052">MMULT('t+1'!I7052:L7052,'input - gretl'!$B$3:$E$6)+MMULT('Point forecasts'!$P$3:$T$3,'input - gretl'!$B$9:$E$13)+MMULT('t+1'!Q7052:S7052,'input - gretl'!$B$14:$E$16)+E7052:H7052</f>
        <v>-0.0161378848839557</v>
      </c>
      <c r="J7052" s="3" t="n">
        <v>0.0139802797247488</v>
      </c>
      <c r="K7052" s="3" t="n">
        <v>0.00703700437608424</v>
      </c>
      <c r="L7052" s="3" t="n">
        <v>0.00153247070294253</v>
      </c>
      <c r="M7052" s="0" t="n">
        <f aca="false">'t+1'!M7052+I7052</f>
        <v>0.100136033177155</v>
      </c>
      <c r="N7052" s="0" t="n">
        <f aca="false">'t+1'!N7052+J7052</f>
        <v>-0.010916946589333</v>
      </c>
      <c r="O7052" s="0" t="n">
        <f aca="false">'t+1'!O7052+K7052</f>
        <v>2.39632132045702</v>
      </c>
      <c r="P7052" s="0" t="n">
        <f aca="false">'t+1'!P7052+L7052</f>
        <v>1.76652099502382</v>
      </c>
      <c r="Q7052" s="0" t="n">
        <f aca="false" t="array" ref="Q7052:S7052">MMULT(M7052:P7052,'input - gretl'!$B$19:$D$22)+MMULT('Point forecasts'!$J$4:$O$4,'input - gretl'!$B$23:$D$28)</f>
        <v>13.9116316816094</v>
      </c>
      <c r="R7052" s="0" t="n">
        <v>6.79362359814513</v>
      </c>
      <c r="S7052" s="0" t="n">
        <v>10.0849825719174</v>
      </c>
      <c r="U7052" s="4" t="n">
        <f aca="false">NORMSDIST(-M7052/'rhos computation'!$B$11)-EXP(M7052+'rhos computation'!$B$11^2/2)*NORMSDIST(-M7052/'rhos computation'!$B$11-'rhos computation'!$B$11)</f>
        <v>0.0170466701953562</v>
      </c>
      <c r="V7052" s="4" t="n">
        <f aca="false">NORMSDIST(-N7052/'rhos computation'!$B$23)-EXP(N7052+'rhos computation'!$B$23^2/2)*NORMSDIST(-N7052/'rhos computation'!$B$23-'rhos computation'!$B$23)</f>
        <v>0.0273522963069558</v>
      </c>
      <c r="W7052" s="0" t="n">
        <f aca="false">NORMSDIST(-O7052)</f>
        <v>0.0082802827803492</v>
      </c>
      <c r="X7052" s="0" t="n">
        <f aca="false">NORMSDIST(-P7052)</f>
        <v>0.038654241219837</v>
      </c>
    </row>
    <row r="7053" customFormat="false" ht="13" hidden="false" customHeight="false" outlineLevel="0" collapsed="false">
      <c r="A7053" s="0" t="n">
        <v>-0.0528702830148416</v>
      </c>
      <c r="B7053" s="0" t="n">
        <v>1.02254303056006</v>
      </c>
      <c r="C7053" s="0" t="n">
        <v>0.313408513357355</v>
      </c>
      <c r="D7053" s="0" t="n">
        <v>-0.236064094688179</v>
      </c>
      <c r="E7053" s="0" t="n">
        <f aca="false" t="array" ref="E7053:H7053">MMULT(A7053:D7053,'Root matrix of resiudals'!$B$19:E$22)</f>
        <v>0.000524452692156593</v>
      </c>
      <c r="F7053" s="0" t="n">
        <v>0.0302063119649991</v>
      </c>
      <c r="G7053" s="0" t="n">
        <v>0.0083864491131396</v>
      </c>
      <c r="H7053" s="0" t="n">
        <v>-0.00338431135142637</v>
      </c>
      <c r="I7053" s="3" t="n">
        <f aca="false" t="array" ref="I7053:L7053">MMULT('t+1'!I7053:L7053,'input - gretl'!$B$3:$E$6)+MMULT('Point forecasts'!$P$3:$T$3,'input - gretl'!$B$9:$E$13)+MMULT('t+1'!Q7053:S7053,'input - gretl'!$B$14:$E$16)+E7053:H7053</f>
        <v>0.0465767995231254</v>
      </c>
      <c r="J7053" s="3" t="n">
        <v>0.0494960219272505</v>
      </c>
      <c r="K7053" s="3" t="n">
        <v>0.0153347847550725</v>
      </c>
      <c r="L7053" s="3" t="n">
        <v>-0.00308324422460594</v>
      </c>
      <c r="M7053" s="0" t="n">
        <f aca="false">'t+1'!M7053+I7053</f>
        <v>0.091055488343041</v>
      </c>
      <c r="N7053" s="0" t="n">
        <f aca="false">'t+1'!N7053+J7053</f>
        <v>0.0187550815627213</v>
      </c>
      <c r="O7053" s="0" t="n">
        <f aca="false">'t+1'!O7053+K7053</f>
        <v>2.42924312477919</v>
      </c>
      <c r="P7053" s="0" t="n">
        <f aca="false">'t+1'!P7053+L7053</f>
        <v>1.75340269269326</v>
      </c>
      <c r="Q7053" s="0" t="n">
        <f aca="false" t="array" ref="Q7053:S7053">MMULT(M7053:P7053,'input - gretl'!$B$19:$D$22)+MMULT('Point forecasts'!$J$4:$O$4,'input - gretl'!$B$23:$D$28)</f>
        <v>13.9025511367753</v>
      </c>
      <c r="R7053" s="0" t="n">
        <v>6.82329562629718</v>
      </c>
      <c r="S7053" s="0" t="n">
        <v>10.130380537671</v>
      </c>
      <c r="U7053" s="4" t="n">
        <f aca="false">NORMSDIST(-M7053/'rhos computation'!$B$11)-EXP(M7053+'rhos computation'!$B$11^2/2)*NORMSDIST(-M7053/'rhos computation'!$B$11-'rhos computation'!$B$11)</f>
        <v>0.019068558405</v>
      </c>
      <c r="V7053" s="4" t="n">
        <f aca="false">NORMSDIST(-N7053/'rhos computation'!$B$23)-EXP(N7053+'rhos computation'!$B$23^2/2)*NORMSDIST(-N7053/'rhos computation'!$B$23-'rhos computation'!$B$23)</f>
        <v>0.0139264682094644</v>
      </c>
      <c r="W7053" s="0" t="n">
        <f aca="false">NORMSDIST(-O7053)</f>
        <v>0.0075651911986452</v>
      </c>
      <c r="X7053" s="0" t="n">
        <f aca="false">NORMSDIST(-P7053)</f>
        <v>0.0397664545709854</v>
      </c>
    </row>
    <row r="7054" customFormat="false" ht="13" hidden="false" customHeight="false" outlineLevel="0" collapsed="false">
      <c r="A7054" s="0" t="n">
        <v>0.739467674994746</v>
      </c>
      <c r="B7054" s="0" t="n">
        <v>-1.56938636796275</v>
      </c>
      <c r="C7054" s="0" t="n">
        <v>-0.984624875147406</v>
      </c>
      <c r="D7054" s="0" t="n">
        <v>0.243037349802119</v>
      </c>
      <c r="E7054" s="0" t="n">
        <f aca="false" t="array" ref="E7054:H7054">MMULT(A7054:D7054,'Root matrix of resiudals'!$B$19:E$22)</f>
        <v>0.0268636700641816</v>
      </c>
      <c r="F7054" s="0" t="n">
        <v>-0.0466856792359497</v>
      </c>
      <c r="G7054" s="0" t="n">
        <v>-0.0203107053626116</v>
      </c>
      <c r="H7054" s="0" t="n">
        <v>0.00242995506422075</v>
      </c>
      <c r="I7054" s="3" t="n">
        <f aca="false" t="array" ref="I7054:L7054">MMULT('t+1'!I7054:L7054,'input - gretl'!$B$3:$E$6)+MMULT('Point forecasts'!$P$3:$T$3,'input - gretl'!$B$9:$E$13)+MMULT('t+1'!Q7054:S7054,'input - gretl'!$B$14:$E$16)+E7054:H7054</f>
        <v>0.0686173672205345</v>
      </c>
      <c r="J7054" s="3" t="n">
        <v>-0.0262299884977909</v>
      </c>
      <c r="K7054" s="3" t="n">
        <v>-0.00157663654392772</v>
      </c>
      <c r="L7054" s="3" t="n">
        <v>0.0119451480685936</v>
      </c>
      <c r="M7054" s="0" t="n">
        <f aca="false">'t+1'!M7054+I7054</f>
        <v>0.173658971256587</v>
      </c>
      <c r="N7054" s="0" t="n">
        <f aca="false">'t+1'!N7054+J7054</f>
        <v>-0.0169512343745577</v>
      </c>
      <c r="O7054" s="0" t="n">
        <f aca="false">'t+1'!O7054+K7054</f>
        <v>2.43203231121418</v>
      </c>
      <c r="P7054" s="0" t="n">
        <f aca="false">'t+1'!P7054+L7054</f>
        <v>1.75376290793231</v>
      </c>
      <c r="Q7054" s="0" t="n">
        <f aca="false" t="array" ref="Q7054:S7054">MMULT(M7054:P7054,'input - gretl'!$B$19:$D$22)+MMULT('Point forecasts'!$J$4:$O$4,'input - gretl'!$B$23:$D$28)</f>
        <v>13.9851546196888</v>
      </c>
      <c r="R7054" s="0" t="n">
        <v>6.7875893103599</v>
      </c>
      <c r="S7054" s="0" t="n">
        <v>10.1328271414029</v>
      </c>
      <c r="U7054" s="4" t="n">
        <f aca="false">NORMSDIST(-M7054/'rhos computation'!$B$11)-EXP(M7054+'rhos computation'!$B$11^2/2)*NORMSDIST(-M7054/'rhos computation'!$B$11-'rhos computation'!$B$11)</f>
        <v>0.00611258417778143</v>
      </c>
      <c r="V7054" s="4" t="n">
        <f aca="false">NORMSDIST(-N7054/'rhos computation'!$B$23)-EXP(N7054+'rhos computation'!$B$23^2/2)*NORMSDIST(-N7054/'rhos computation'!$B$23-'rhos computation'!$B$23)</f>
        <v>0.0307822845866313</v>
      </c>
      <c r="W7054" s="0" t="n">
        <f aca="false">NORMSDIST(-O7054)</f>
        <v>0.00750718392376973</v>
      </c>
      <c r="X7054" s="0" t="n">
        <f aca="false">NORMSDIST(-P7054)</f>
        <v>0.0397355706127458</v>
      </c>
    </row>
    <row r="7055" customFormat="false" ht="13" hidden="false" customHeight="false" outlineLevel="0" collapsed="false">
      <c r="A7055" s="0" t="n">
        <v>-2.21501418491889</v>
      </c>
      <c r="B7055" s="0" t="n">
        <v>0.0678282121924374</v>
      </c>
      <c r="C7055" s="0" t="n">
        <v>1.29006817275874</v>
      </c>
      <c r="D7055" s="0" t="n">
        <v>1.25385140976514</v>
      </c>
      <c r="E7055" s="0" t="n">
        <f aca="false" t="array" ref="E7055:H7055">MMULT(A7055:D7055,'Root matrix of resiudals'!$B$19:E$22)</f>
        <v>-0.0937670367525758</v>
      </c>
      <c r="F7055" s="0" t="n">
        <v>0.00163691205091874</v>
      </c>
      <c r="G7055" s="0" t="n">
        <v>0.0197333710158722</v>
      </c>
      <c r="H7055" s="0" t="n">
        <v>0.022676348774022</v>
      </c>
      <c r="I7055" s="3" t="n">
        <f aca="false" t="array" ref="I7055:L7055">MMULT('t+1'!I7055:L7055,'input - gretl'!$B$3:$E$6)+MMULT('Point forecasts'!$P$3:$T$3,'input - gretl'!$B$9:$E$13)+MMULT('t+1'!Q7055:S7055,'input - gretl'!$B$14:$E$16)+E7055:H7055</f>
        <v>-0.0720796049315546</v>
      </c>
      <c r="J7055" s="3" t="n">
        <v>0.00795596665384377</v>
      </c>
      <c r="K7055" s="3" t="n">
        <v>0.0342030934541553</v>
      </c>
      <c r="L7055" s="3" t="n">
        <v>0.0226031579557057</v>
      </c>
      <c r="M7055" s="0" t="n">
        <f aca="false">'t+1'!M7055+I7055</f>
        <v>0.0160812288023577</v>
      </c>
      <c r="N7055" s="0" t="n">
        <f aca="false">'t+1'!N7055+J7055</f>
        <v>-0.000707059667739054</v>
      </c>
      <c r="O7055" s="0" t="n">
        <f aca="false">'t+1'!O7055+K7055</f>
        <v>2.45095229683827</v>
      </c>
      <c r="P7055" s="0" t="n">
        <f aca="false">'t+1'!P7055+L7055</f>
        <v>1.79976688170366</v>
      </c>
      <c r="Q7055" s="0" t="n">
        <f aca="false" t="array" ref="Q7055:S7055">MMULT(M7055:P7055,'input - gretl'!$B$19:$D$22)+MMULT('Point forecasts'!$J$4:$O$4,'input - gretl'!$B$23:$D$28)</f>
        <v>13.8275768772346</v>
      </c>
      <c r="R7055" s="0" t="n">
        <v>6.80383348506672</v>
      </c>
      <c r="S7055" s="0" t="n">
        <v>10.1079950477718</v>
      </c>
      <c r="U7055" s="4" t="n">
        <f aca="false">NORMSDIST(-M7055/'rhos computation'!$B$11)-EXP(M7055+'rhos computation'!$B$11^2/2)*NORMSDIST(-M7055/'rhos computation'!$B$11-'rhos computation'!$B$11)</f>
        <v>0.0429487055953325</v>
      </c>
      <c r="V7055" s="4" t="n">
        <f aca="false">NORMSDIST(-N7055/'rhos computation'!$B$23)-EXP(N7055+'rhos computation'!$B$23^2/2)*NORMSDIST(-N7055/'rhos computation'!$B$23-'rhos computation'!$B$23)</f>
        <v>0.0220809567865393</v>
      </c>
      <c r="W7055" s="0" t="n">
        <f aca="false">NORMSDIST(-O7055)</f>
        <v>0.00712394170873754</v>
      </c>
      <c r="X7055" s="0" t="n">
        <f aca="false">NORMSDIST(-P7055)</f>
        <v>0.0359487277011284</v>
      </c>
    </row>
    <row r="7056" customFormat="false" ht="13" hidden="false" customHeight="false" outlineLevel="0" collapsed="false">
      <c r="A7056" s="0" t="n">
        <v>-2.1402287980224</v>
      </c>
      <c r="B7056" s="0" t="n">
        <v>-0.238935699725684</v>
      </c>
      <c r="C7056" s="0" t="n">
        <v>-0.938474800289278</v>
      </c>
      <c r="D7056" s="0" t="n">
        <v>0.281060820510037</v>
      </c>
      <c r="E7056" s="0" t="n">
        <f aca="false" t="array" ref="E7056:H7056">MMULT(A7056:D7056,'Root matrix of resiudals'!$B$19:E$22)</f>
        <v>-0.0936335177272898</v>
      </c>
      <c r="F7056" s="0" t="n">
        <v>-0.0150239439341338</v>
      </c>
      <c r="G7056" s="0" t="n">
        <v>-0.0183039540474525</v>
      </c>
      <c r="H7056" s="0" t="n">
        <v>0.00428980916235544</v>
      </c>
      <c r="I7056" s="3" t="n">
        <f aca="false" t="array" ref="I7056:L7056">MMULT('t+1'!I7056:L7056,'input - gretl'!$B$3:$E$6)+MMULT('Point forecasts'!$P$3:$T$3,'input - gretl'!$B$9:$E$13)+MMULT('t+1'!Q7056:S7056,'input - gretl'!$B$14:$E$16)+E7056:H7056</f>
        <v>-0.0446762381584223</v>
      </c>
      <c r="J7056" s="3" t="n">
        <v>-0.00925290913269473</v>
      </c>
      <c r="K7056" s="3" t="n">
        <v>-0.0122868388273332</v>
      </c>
      <c r="L7056" s="3" t="n">
        <v>0.00903050781931569</v>
      </c>
      <c r="M7056" s="0" t="n">
        <f aca="false">'t+1'!M7056+I7056</f>
        <v>0.00144498451639996</v>
      </c>
      <c r="N7056" s="0" t="n">
        <f aca="false">'t+1'!N7056+J7056</f>
        <v>-0.017404028521843</v>
      </c>
      <c r="O7056" s="0" t="n">
        <f aca="false">'t+1'!O7056+K7056</f>
        <v>2.39762590946891</v>
      </c>
      <c r="P7056" s="0" t="n">
        <f aca="false">'t+1'!P7056+L7056</f>
        <v>1.74153807538895</v>
      </c>
      <c r="Q7056" s="0" t="n">
        <f aca="false" t="array" ref="Q7056:S7056">MMULT(M7056:P7056,'input - gretl'!$B$19:$D$22)+MMULT('Point forecasts'!$J$4:$O$4,'input - gretl'!$B$23:$D$28)</f>
        <v>13.8129406329487</v>
      </c>
      <c r="R7056" s="0" t="n">
        <v>6.78713651621262</v>
      </c>
      <c r="S7056" s="0" t="n">
        <v>10.110047166648</v>
      </c>
      <c r="U7056" s="4" t="n">
        <f aca="false">NORMSDIST(-M7056/'rhos computation'!$B$11)-EXP(M7056+'rhos computation'!$B$11^2/2)*NORMSDIST(-M7056/'rhos computation'!$B$11-'rhos computation'!$B$11)</f>
        <v>0.0492165408692651</v>
      </c>
      <c r="V7056" s="4" t="n">
        <f aca="false">NORMSDIST(-N7056/'rhos computation'!$B$23)-EXP(N7056+'rhos computation'!$B$23^2/2)*NORMSDIST(-N7056/'rhos computation'!$B$23-'rhos computation'!$B$23)</f>
        <v>0.0310488290328553</v>
      </c>
      <c r="W7056" s="0" t="n">
        <f aca="false">NORMSDIST(-O7056)</f>
        <v>0.00825085427175315</v>
      </c>
      <c r="X7056" s="0" t="n">
        <f aca="false">NORMSDIST(-P7056)</f>
        <v>0.0407946525918336</v>
      </c>
    </row>
    <row r="7057" customFormat="false" ht="13" hidden="false" customHeight="false" outlineLevel="0" collapsed="false">
      <c r="A7057" s="0" t="n">
        <v>-1.4828261068305</v>
      </c>
      <c r="B7057" s="0" t="n">
        <v>-1.12771711978887</v>
      </c>
      <c r="C7057" s="0" t="n">
        <v>-1.84464411748189</v>
      </c>
      <c r="D7057" s="0" t="n">
        <v>-1.4616056299462</v>
      </c>
      <c r="E7057" s="0" t="n">
        <f aca="false" t="array" ref="E7057:H7057">MMULT(A7057:D7057,'Root matrix of resiudals'!$B$19:E$22)</f>
        <v>-0.0678925188240303</v>
      </c>
      <c r="F7057" s="0" t="n">
        <v>-0.0422977843123928</v>
      </c>
      <c r="G7057" s="0" t="n">
        <v>-0.0372821437457416</v>
      </c>
      <c r="H7057" s="0" t="n">
        <v>-0.0253364085515107</v>
      </c>
      <c r="I7057" s="3" t="n">
        <f aca="false" t="array" ref="I7057:L7057">MMULT('t+1'!I7057:L7057,'input - gretl'!$B$3:$E$6)+MMULT('Point forecasts'!$P$3:$T$3,'input - gretl'!$B$9:$E$13)+MMULT('t+1'!Q7057:S7057,'input - gretl'!$B$14:$E$16)+E7057:H7057</f>
        <v>-0.0604338282711444</v>
      </c>
      <c r="J7057" s="3" t="n">
        <v>-0.0428377377803521</v>
      </c>
      <c r="K7057" s="3" t="n">
        <v>-0.0317061358536635</v>
      </c>
      <c r="L7057" s="3" t="n">
        <v>-0.0275364633855726</v>
      </c>
      <c r="M7057" s="0" t="n">
        <f aca="false">'t+1'!M7057+I7057</f>
        <v>0.0234727969407395</v>
      </c>
      <c r="N7057" s="0" t="n">
        <f aca="false">'t+1'!N7057+J7057</f>
        <v>-0.0692788118662</v>
      </c>
      <c r="O7057" s="0" t="n">
        <f aca="false">'t+1'!O7057+K7057</f>
        <v>2.36337132988717</v>
      </c>
      <c r="P7057" s="0" t="n">
        <f aca="false">'t+1'!P7057+L7057</f>
        <v>1.73302616326277</v>
      </c>
      <c r="Q7057" s="0" t="n">
        <f aca="false" t="array" ref="Q7057:S7057">MMULT(M7057:P7057,'input - gretl'!$B$19:$D$22)+MMULT('Point forecasts'!$J$4:$O$4,'input - gretl'!$B$23:$D$28)</f>
        <v>13.834968445373</v>
      </c>
      <c r="R7057" s="0" t="n">
        <v>6.73526173286826</v>
      </c>
      <c r="S7057" s="0" t="n">
        <v>10.0838878410939</v>
      </c>
      <c r="U7057" s="4" t="n">
        <f aca="false">NORMSDIST(-M7057/'rhos computation'!$B$11)-EXP(M7057+'rhos computation'!$B$11^2/2)*NORMSDIST(-M7057/'rhos computation'!$B$11-'rhos computation'!$B$11)</f>
        <v>0.0399873647777667</v>
      </c>
      <c r="V7057" s="4" t="n">
        <f aca="false">NORMSDIST(-N7057/'rhos computation'!$B$23)-EXP(N7057+'rhos computation'!$B$23^2/2)*NORMSDIST(-N7057/'rhos computation'!$B$23-'rhos computation'!$B$23)</f>
        <v>0.0685103038343129</v>
      </c>
      <c r="W7057" s="0" t="n">
        <f aca="false">NORMSDIST(-O7057)</f>
        <v>0.00905475702589993</v>
      </c>
      <c r="X7057" s="0" t="n">
        <f aca="false">NORMSDIST(-P7057)</f>
        <v>0.0415455093255509</v>
      </c>
    </row>
    <row r="7058" customFormat="false" ht="13" hidden="false" customHeight="false" outlineLevel="0" collapsed="false">
      <c r="A7058" s="0" t="n">
        <v>0.410448342530135</v>
      </c>
      <c r="B7058" s="0" t="n">
        <v>-0.170317500264548</v>
      </c>
      <c r="C7058" s="0" t="n">
        <v>-0.163651909710403</v>
      </c>
      <c r="D7058" s="0" t="n">
        <v>-0.592472645038551</v>
      </c>
      <c r="E7058" s="0" t="n">
        <f aca="false" t="array" ref="E7058:H7058">MMULT(A7058:D7058,'Root matrix of resiudals'!$B$19:E$22)</f>
        <v>0.0172491554311541</v>
      </c>
      <c r="F7058" s="0" t="n">
        <v>-0.00456346920318173</v>
      </c>
      <c r="G7058" s="0" t="n">
        <v>-0.00342033677804317</v>
      </c>
      <c r="H7058" s="0" t="n">
        <v>-0.00996985459944009</v>
      </c>
      <c r="I7058" s="3" t="n">
        <f aca="false" t="array" ref="I7058:L7058">MMULT('t+1'!I7058:L7058,'input - gretl'!$B$3:$E$6)+MMULT('Point forecasts'!$P$3:$T$3,'input - gretl'!$B$9:$E$13)+MMULT('t+1'!Q7058:S7058,'input - gretl'!$B$14:$E$16)+E7058:H7058</f>
        <v>0.0060171119816851</v>
      </c>
      <c r="J7058" s="3" t="n">
        <v>0.0011130465317526</v>
      </c>
      <c r="K7058" s="3" t="n">
        <v>0.000288310412164189</v>
      </c>
      <c r="L7058" s="3" t="n">
        <v>-0.0111995954658798</v>
      </c>
      <c r="M7058" s="0" t="n">
        <f aca="false">'t+1'!M7058+I7058</f>
        <v>0.123379906788563</v>
      </c>
      <c r="N7058" s="0" t="n">
        <f aca="false">'t+1'!N7058+J7058</f>
        <v>-0.0379280745486063</v>
      </c>
      <c r="O7058" s="0" t="n">
        <f aca="false">'t+1'!O7058+K7058</f>
        <v>2.38779711709614</v>
      </c>
      <c r="P7058" s="0" t="n">
        <f aca="false">'t+1'!P7058+L7058</f>
        <v>1.7349445086479</v>
      </c>
      <c r="Q7058" s="0" t="n">
        <f aca="false" t="array" ref="Q7058:S7058">MMULT(M7058:P7058,'input - gretl'!$B$19:$D$22)+MMULT('Point forecasts'!$J$4:$O$4,'input - gretl'!$B$23:$D$28)</f>
        <v>13.9348755552208</v>
      </c>
      <c r="R7058" s="0" t="n">
        <v>6.76661247018585</v>
      </c>
      <c r="S7058" s="0" t="n">
        <v>10.1064891859243</v>
      </c>
      <c r="U7058" s="4" t="n">
        <f aca="false">NORMSDIST(-M7058/'rhos computation'!$B$11)-EXP(M7058+'rhos computation'!$B$11^2/2)*NORMSDIST(-M7058/'rhos computation'!$B$11-'rhos computation'!$B$11)</f>
        <v>0.012613305380406</v>
      </c>
      <c r="V7058" s="4" t="n">
        <f aca="false">NORMSDIST(-N7058/'rhos computation'!$B$23)-EXP(N7058+'rhos computation'!$B$23^2/2)*NORMSDIST(-N7058/'rhos computation'!$B$23-'rhos computation'!$B$23)</f>
        <v>0.044380150176161</v>
      </c>
      <c r="W7058" s="0" t="n">
        <f aca="false">NORMSDIST(-O7058)</f>
        <v>0.00847484790927728</v>
      </c>
      <c r="X7058" s="0" t="n">
        <f aca="false">NORMSDIST(-P7058)</f>
        <v>0.0413753172736034</v>
      </c>
    </row>
    <row r="7059" customFormat="false" ht="13" hidden="false" customHeight="false" outlineLevel="0" collapsed="false">
      <c r="A7059" s="0" t="n">
        <v>0.106501603426713</v>
      </c>
      <c r="B7059" s="0" t="n">
        <v>-1.94675566193117</v>
      </c>
      <c r="C7059" s="0" t="n">
        <v>0.220855676167324</v>
      </c>
      <c r="D7059" s="0" t="n">
        <v>-1.96513194885768</v>
      </c>
      <c r="E7059" s="0" t="n">
        <f aca="false" t="array" ref="E7059:H7059">MMULT(A7059:D7059,'Root matrix of resiudals'!$B$19:E$22)</f>
        <v>0.00118677898804988</v>
      </c>
      <c r="F7059" s="0" t="n">
        <v>-0.0547179202299747</v>
      </c>
      <c r="G7059" s="0" t="n">
        <v>-0.00554945458355767</v>
      </c>
      <c r="H7059" s="0" t="n">
        <v>-0.0318039856911747</v>
      </c>
      <c r="I7059" s="3" t="n">
        <f aca="false" t="array" ref="I7059:L7059">MMULT('t+1'!I7059:L7059,'input - gretl'!$B$3:$E$6)+MMULT('Point forecasts'!$P$3:$T$3,'input - gretl'!$B$9:$E$13)+MMULT('t+1'!Q7059:S7059,'input - gretl'!$B$14:$E$16)+E7059:H7059</f>
        <v>0.0119799281628556</v>
      </c>
      <c r="J7059" s="3" t="n">
        <v>-0.0565441518965965</v>
      </c>
      <c r="K7059" s="3" t="n">
        <v>0.0108698258654234</v>
      </c>
      <c r="L7059" s="3" t="n">
        <v>-0.0238281095292716</v>
      </c>
      <c r="M7059" s="0" t="n">
        <f aca="false">'t+1'!M7059+I7059</f>
        <v>0.144563958264875</v>
      </c>
      <c r="N7059" s="0" t="n">
        <f aca="false">'t+1'!N7059+J7059</f>
        <v>-0.0383966298591402</v>
      </c>
      <c r="O7059" s="0" t="n">
        <f aca="false">'t+1'!O7059+K7059</f>
        <v>2.4257209829581</v>
      </c>
      <c r="P7059" s="0" t="n">
        <f aca="false">'t+1'!P7059+L7059</f>
        <v>1.71592867724762</v>
      </c>
      <c r="Q7059" s="0" t="n">
        <f aca="false" t="array" ref="Q7059:S7059">MMULT(M7059:P7059,'input - gretl'!$B$19:$D$22)+MMULT('Point forecasts'!$J$4:$O$4,'input - gretl'!$B$23:$D$28)</f>
        <v>13.9560596066971</v>
      </c>
      <c r="R7059" s="0" t="n">
        <v>6.76614391487532</v>
      </c>
      <c r="S7059" s="0" t="n">
        <v>10.1624980582395</v>
      </c>
      <c r="U7059" s="4" t="n">
        <f aca="false">NORMSDIST(-M7059/'rhos computation'!$B$11)-EXP(M7059+'rhos computation'!$B$11^2/2)*NORMSDIST(-M7059/'rhos computation'!$B$11-'rhos computation'!$B$11)</f>
        <v>0.00941127677338985</v>
      </c>
      <c r="V7059" s="4" t="n">
        <f aca="false">NORMSDIST(-N7059/'rhos computation'!$B$23)-EXP(N7059+'rhos computation'!$B$23^2/2)*NORMSDIST(-N7059/'rhos computation'!$B$23-'rhos computation'!$B$23)</f>
        <v>0.0447109525201568</v>
      </c>
      <c r="W7059" s="0" t="n">
        <f aca="false">NORMSDIST(-O7059)</f>
        <v>0.00763900561014446</v>
      </c>
      <c r="X7059" s="0" t="n">
        <f aca="false">NORMSDIST(-P7059)</f>
        <v>0.043087548619517</v>
      </c>
    </row>
    <row r="7060" customFormat="false" ht="13" hidden="false" customHeight="false" outlineLevel="0" collapsed="false">
      <c r="A7060" s="0" t="n">
        <v>0.969480652456504</v>
      </c>
      <c r="B7060" s="0" t="n">
        <v>1.19492176263255</v>
      </c>
      <c r="C7060" s="0" t="n">
        <v>-0.406743024333323</v>
      </c>
      <c r="D7060" s="0" t="n">
        <v>-0.115110449088604</v>
      </c>
      <c r="E7060" s="0" t="n">
        <f aca="false" t="array" ref="E7060:H7060">MMULT(A7060:D7060,'Root matrix of resiudals'!$B$19:E$22)</f>
        <v>0.0438423208749508</v>
      </c>
      <c r="F7060" s="0" t="n">
        <v>0.034868676027933</v>
      </c>
      <c r="G7060" s="0" t="n">
        <v>-0.001198808781576</v>
      </c>
      <c r="H7060" s="0" t="n">
        <v>-0.00262647876273401</v>
      </c>
      <c r="I7060" s="3" t="n">
        <f aca="false" t="array" ref="I7060:L7060">MMULT('t+1'!I7060:L7060,'input - gretl'!$B$3:$E$6)+MMULT('Point forecasts'!$P$3:$T$3,'input - gretl'!$B$9:$E$13)+MMULT('t+1'!Q7060:S7060,'input - gretl'!$B$14:$E$16)+E7060:H7060</f>
        <v>0.0546879286646823</v>
      </c>
      <c r="J7060" s="3" t="n">
        <v>0.0350442054604609</v>
      </c>
      <c r="K7060" s="3" t="n">
        <v>0.00115373105743618</v>
      </c>
      <c r="L7060" s="3" t="n">
        <v>-0.00392419994861579</v>
      </c>
      <c r="M7060" s="0" t="n">
        <f aca="false">'t+1'!M7060+I7060</f>
        <v>0.131031719887665</v>
      </c>
      <c r="N7060" s="0" t="n">
        <f aca="false">'t+1'!N7060+J7060</f>
        <v>0.00422691260513138</v>
      </c>
      <c r="O7060" s="0" t="n">
        <f aca="false">'t+1'!O7060+K7060</f>
        <v>2.39171281740242</v>
      </c>
      <c r="P7060" s="0" t="n">
        <f aca="false">'t+1'!P7060+L7060</f>
        <v>1.74312467275147</v>
      </c>
      <c r="Q7060" s="0" t="n">
        <f aca="false" t="array" ref="Q7060:S7060">MMULT(M7060:P7060,'input - gretl'!$B$19:$D$22)+MMULT('Point forecasts'!$J$4:$O$4,'input - gretl'!$B$23:$D$28)</f>
        <v>13.9425273683199</v>
      </c>
      <c r="R7060" s="0" t="n">
        <v>6.80876745733959</v>
      </c>
      <c r="S7060" s="0" t="n">
        <v>10.1026251411599</v>
      </c>
      <c r="U7060" s="4" t="n">
        <f aca="false">NORMSDIST(-M7060/'rhos computation'!$B$11)-EXP(M7060+'rhos computation'!$B$11^2/2)*NORMSDIST(-M7060/'rhos computation'!$B$11-'rhos computation'!$B$11)</f>
        <v>0.0113704599762268</v>
      </c>
      <c r="V7060" s="4" t="n">
        <f aca="false">NORMSDIST(-N7060/'rhos computation'!$B$23)-EXP(N7060+'rhos computation'!$B$23^2/2)*NORMSDIST(-N7060/'rhos computation'!$B$23-'rhos computation'!$B$23)</f>
        <v>0.0197785261668633</v>
      </c>
      <c r="W7060" s="0" t="n">
        <f aca="false">NORMSDIST(-O7060)</f>
        <v>0.00838497922468032</v>
      </c>
      <c r="X7060" s="0" t="n">
        <f aca="false">NORMSDIST(-P7060)</f>
        <v>0.0406559198515828</v>
      </c>
    </row>
    <row r="7061" customFormat="false" ht="13" hidden="false" customHeight="false" outlineLevel="0" collapsed="false">
      <c r="A7061" s="0" t="n">
        <v>-1.07794513544709</v>
      </c>
      <c r="B7061" s="0" t="n">
        <v>-0.910454788328683</v>
      </c>
      <c r="C7061" s="0" t="n">
        <v>0.346270451580541</v>
      </c>
      <c r="D7061" s="0" t="n">
        <v>-0.786625103112857</v>
      </c>
      <c r="E7061" s="0" t="n">
        <f aca="false" t="array" ref="E7061:H7061">MMULT(A7061:D7061,'Root matrix of resiudals'!$B$19:E$22)</f>
        <v>-0.0475812725904341</v>
      </c>
      <c r="F7061" s="0" t="n">
        <v>-0.027262762009971</v>
      </c>
      <c r="G7061" s="0" t="n">
        <v>7.89159544917922E-005</v>
      </c>
      <c r="H7061" s="0" t="n">
        <v>-0.0120150851555802</v>
      </c>
      <c r="I7061" s="3" t="n">
        <f aca="false" t="array" ref="I7061:L7061">MMULT('t+1'!I7061:L7061,'input - gretl'!$B$3:$E$6)+MMULT('Point forecasts'!$P$3:$T$3,'input - gretl'!$B$9:$E$13)+MMULT('t+1'!Q7061:S7061,'input - gretl'!$B$14:$E$16)+E7061:H7061</f>
        <v>-0.0592505347502767</v>
      </c>
      <c r="J7061" s="3" t="n">
        <v>0.004155356995671</v>
      </c>
      <c r="K7061" s="3" t="n">
        <v>0.0101820866061512</v>
      </c>
      <c r="L7061" s="3" t="n">
        <v>-0.0142546186924161</v>
      </c>
      <c r="M7061" s="0" t="n">
        <f aca="false">'t+1'!M7061+I7061</f>
        <v>0.0810201926187671</v>
      </c>
      <c r="N7061" s="0" t="n">
        <f aca="false">'t+1'!N7061+J7061</f>
        <v>-0.0521279683755734</v>
      </c>
      <c r="O7061" s="0" t="n">
        <f aca="false">'t+1'!O7061+K7061</f>
        <v>2.41493311483804</v>
      </c>
      <c r="P7061" s="0" t="n">
        <f aca="false">'t+1'!P7061+L7061</f>
        <v>1.75310629598812</v>
      </c>
      <c r="Q7061" s="0" t="n">
        <f aca="false" t="array" ref="Q7061:S7061">MMULT(M7061:P7061,'input - gretl'!$B$19:$D$22)+MMULT('Point forecasts'!$J$4:$O$4,'input - gretl'!$B$23:$D$28)</f>
        <v>13.892515841051</v>
      </c>
      <c r="R7061" s="0" t="n">
        <v>6.75241257635889</v>
      </c>
      <c r="S7061" s="0" t="n">
        <v>10.1163524158163</v>
      </c>
      <c r="U7061" s="4" t="n">
        <f aca="false">NORMSDIST(-M7061/'rhos computation'!$B$11)-EXP(M7061+'rhos computation'!$B$11^2/2)*NORMSDIST(-M7061/'rhos computation'!$B$11-'rhos computation'!$B$11)</f>
        <v>0.0215060867221899</v>
      </c>
      <c r="V7061" s="4" t="n">
        <f aca="false">NORMSDIST(-N7061/'rhos computation'!$B$23)-EXP(N7061+'rhos computation'!$B$23^2/2)*NORMSDIST(-N7061/'rhos computation'!$B$23-'rhos computation'!$B$23)</f>
        <v>0.0548508586885946</v>
      </c>
      <c r="W7061" s="0" t="n">
        <f aca="false">NORMSDIST(-O7061)</f>
        <v>0.007869049696647</v>
      </c>
      <c r="X7061" s="0" t="n">
        <f aca="false">NORMSDIST(-P7061)</f>
        <v>0.03979188151985</v>
      </c>
    </row>
    <row r="7062" customFormat="false" ht="13" hidden="false" customHeight="false" outlineLevel="0" collapsed="false">
      <c r="A7062" s="0" t="n">
        <v>0.948586838512779</v>
      </c>
      <c r="B7062" s="0" t="n">
        <v>1.36131579101849</v>
      </c>
      <c r="C7062" s="0" t="n">
        <v>1.22859535425017</v>
      </c>
      <c r="D7062" s="0" t="n">
        <v>-0.0102006218466499</v>
      </c>
      <c r="E7062" s="0" t="n">
        <f aca="false" t="array" ref="E7062:H7062">MMULT(A7062:D7062,'Root matrix of resiudals'!$B$19:E$22)</f>
        <v>0.0453026665511277</v>
      </c>
      <c r="F7062" s="0" t="n">
        <v>0.0454540451986758</v>
      </c>
      <c r="G7062" s="0" t="n">
        <v>0.0258473433964287</v>
      </c>
      <c r="H7062" s="0" t="n">
        <v>0.000967690187039361</v>
      </c>
      <c r="I7062" s="3" t="n">
        <f aca="false" t="array" ref="I7062:L7062">MMULT('t+1'!I7062:L7062,'input - gretl'!$B$3:$E$6)+MMULT('Point forecasts'!$P$3:$T$3,'input - gretl'!$B$9:$E$13)+MMULT('t+1'!Q7062:S7062,'input - gretl'!$B$14:$E$16)+E7062:H7062</f>
        <v>0.0681478179373725</v>
      </c>
      <c r="J7062" s="3" t="n">
        <v>0.0683041463307179</v>
      </c>
      <c r="K7062" s="3" t="n">
        <v>0.034399501695778</v>
      </c>
      <c r="L7062" s="3" t="n">
        <v>0.0026659376433923</v>
      </c>
      <c r="M7062" s="0" t="n">
        <f aca="false">'t+1'!M7062+I7062</f>
        <v>0.159445910847913</v>
      </c>
      <c r="N7062" s="0" t="n">
        <f aca="false">'t+1'!N7062+J7062</f>
        <v>0.0344139019481844</v>
      </c>
      <c r="O7062" s="0" t="n">
        <f aca="false">'t+1'!O7062+K7062</f>
        <v>2.44487740755474</v>
      </c>
      <c r="P7062" s="0" t="n">
        <f aca="false">'t+1'!P7062+L7062</f>
        <v>1.75203235120605</v>
      </c>
      <c r="Q7062" s="0" t="n">
        <f aca="false" t="array" ref="Q7062:S7062">MMULT(M7062:P7062,'input - gretl'!$B$19:$D$22)+MMULT('Point forecasts'!$J$4:$O$4,'input - gretl'!$B$23:$D$28)</f>
        <v>13.9709415592802</v>
      </c>
      <c r="R7062" s="0" t="n">
        <v>6.83895444668264</v>
      </c>
      <c r="S7062" s="0" t="n">
        <v>10.147318083718</v>
      </c>
      <c r="U7062" s="4" t="n">
        <f aca="false">NORMSDIST(-M7062/'rhos computation'!$B$11)-EXP(M7062+'rhos computation'!$B$11^2/2)*NORMSDIST(-M7062/'rhos computation'!$B$11-'rhos computation'!$B$11)</f>
        <v>0.00757968065042461</v>
      </c>
      <c r="V7062" s="4" t="n">
        <f aca="false">NORMSDIST(-N7062/'rhos computation'!$B$23)-EXP(N7062+'rhos computation'!$B$23^2/2)*NORMSDIST(-N7062/'rhos computation'!$B$23-'rhos computation'!$B$23)</f>
        <v>0.00910447092653732</v>
      </c>
      <c r="W7062" s="0" t="n">
        <f aca="false">NORMSDIST(-O7062)</f>
        <v>0.00724506931954183</v>
      </c>
      <c r="X7062" s="0" t="n">
        <f aca="false">NORMSDIST(-P7062)</f>
        <v>0.0398841226206291</v>
      </c>
    </row>
    <row r="7063" customFormat="false" ht="13" hidden="false" customHeight="false" outlineLevel="0" collapsed="false">
      <c r="A7063" s="0" t="n">
        <v>-0.0196595822258143</v>
      </c>
      <c r="B7063" s="0" t="n">
        <v>0.727747234722836</v>
      </c>
      <c r="C7063" s="0" t="n">
        <v>-2.00231696843562</v>
      </c>
      <c r="D7063" s="0" t="n">
        <v>2.3321059925012</v>
      </c>
      <c r="E7063" s="0" t="n">
        <f aca="false" t="array" ref="E7063:H7063">MMULT(A7063:D7063,'Root matrix of resiudals'!$B$19:E$22)</f>
        <v>-0.00256220378459255</v>
      </c>
      <c r="F7063" s="0" t="n">
        <v>0.0137127567691716</v>
      </c>
      <c r="G7063" s="0" t="n">
        <v>-0.0270089873626554</v>
      </c>
      <c r="H7063" s="0" t="n">
        <v>0.035605390994484</v>
      </c>
      <c r="I7063" s="3" t="n">
        <f aca="false" t="array" ref="I7063:L7063">MMULT('t+1'!I7063:L7063,'input - gretl'!$B$3:$E$6)+MMULT('Point forecasts'!$P$3:$T$3,'input - gretl'!$B$9:$E$13)+MMULT('t+1'!Q7063:S7063,'input - gretl'!$B$14:$E$16)+E7063:H7063</f>
        <v>-0.0242810410985482</v>
      </c>
      <c r="J7063" s="3" t="n">
        <v>-0.00462741419708847</v>
      </c>
      <c r="K7063" s="3" t="n">
        <v>-0.0211970697158484</v>
      </c>
      <c r="L7063" s="3" t="n">
        <v>0.0355682534532195</v>
      </c>
      <c r="M7063" s="0" t="n">
        <f aca="false">'t+1'!M7063+I7063</f>
        <v>0.104274927562573</v>
      </c>
      <c r="N7063" s="0" t="n">
        <f aca="false">'t+1'!N7063+J7063</f>
        <v>-0.0138523111684692</v>
      </c>
      <c r="O7063" s="0" t="n">
        <f aca="false">'t+1'!O7063+K7063</f>
        <v>2.36118299603142</v>
      </c>
      <c r="P7063" s="0" t="n">
        <f aca="false">'t+1'!P7063+L7063</f>
        <v>1.78207396926812</v>
      </c>
      <c r="Q7063" s="0" t="n">
        <f aca="false" t="array" ref="Q7063:S7063">MMULT(M7063:P7063,'input - gretl'!$B$19:$D$22)+MMULT('Point forecasts'!$J$4:$O$4,'input - gretl'!$B$23:$D$28)</f>
        <v>13.9157705759948</v>
      </c>
      <c r="R7063" s="0" t="n">
        <v>6.79068823356599</v>
      </c>
      <c r="S7063" s="0" t="n">
        <v>10.0350525913367</v>
      </c>
      <c r="U7063" s="4" t="n">
        <f aca="false">NORMSDIST(-M7063/'rhos computation'!$B$11)-EXP(M7063+'rhos computation'!$B$11^2/2)*NORMSDIST(-M7063/'rhos computation'!$B$11-'rhos computation'!$B$11)</f>
        <v>0.0161809539045432</v>
      </c>
      <c r="V7063" s="4" t="n">
        <f aca="false">NORMSDIST(-N7063/'rhos computation'!$B$23)-EXP(N7063+'rhos computation'!$B$23^2/2)*NORMSDIST(-N7063/'rhos computation'!$B$23-'rhos computation'!$B$23)</f>
        <v>0.0289922068446432</v>
      </c>
      <c r="W7063" s="0" t="n">
        <f aca="false">NORMSDIST(-O7063)</f>
        <v>0.00910836948142116</v>
      </c>
      <c r="X7063" s="0" t="n">
        <f aca="false">NORMSDIST(-P7063)</f>
        <v>0.0373685850451444</v>
      </c>
    </row>
    <row r="7064" customFormat="false" ht="13" hidden="false" customHeight="false" outlineLevel="0" collapsed="false">
      <c r="A7064" s="0" t="n">
        <v>-0.99644133825559</v>
      </c>
      <c r="B7064" s="0" t="n">
        <v>-0.716971428091195</v>
      </c>
      <c r="C7064" s="0" t="n">
        <v>-1.46551450267945</v>
      </c>
      <c r="D7064" s="0" t="n">
        <v>0.0844410912887858</v>
      </c>
      <c r="E7064" s="0" t="n">
        <f aca="false" t="array" ref="E7064:H7064">MMULT(A7064:D7064,'Root matrix of resiudals'!$B$19:E$22)</f>
        <v>-0.0462180007134723</v>
      </c>
      <c r="F7064" s="0" t="n">
        <v>-0.0279978591486004</v>
      </c>
      <c r="G7064" s="0" t="n">
        <v>-0.0273260530163139</v>
      </c>
      <c r="H7064" s="0" t="n">
        <v>2.6315301111151E-005</v>
      </c>
      <c r="I7064" s="3" t="n">
        <f aca="false" t="array" ref="I7064:L7064">MMULT('t+1'!I7064:L7064,'input - gretl'!$B$3:$E$6)+MMULT('Point forecasts'!$P$3:$T$3,'input - gretl'!$B$9:$E$13)+MMULT('t+1'!Q7064:S7064,'input - gretl'!$B$14:$E$16)+E7064:H7064</f>
        <v>-0.0111036263148323</v>
      </c>
      <c r="J7064" s="3" t="n">
        <v>-0.0369930469943606</v>
      </c>
      <c r="K7064" s="3" t="n">
        <v>-0.0220850393828741</v>
      </c>
      <c r="L7064" s="3" t="n">
        <v>-4.223718687772E-005</v>
      </c>
      <c r="M7064" s="0" t="n">
        <f aca="false">'t+1'!M7064+I7064</f>
        <v>0.0306999350517533</v>
      </c>
      <c r="N7064" s="0" t="n">
        <f aca="false">'t+1'!N7064+J7064</f>
        <v>-0.0441637296839477</v>
      </c>
      <c r="O7064" s="0" t="n">
        <f aca="false">'t+1'!O7064+K7064</f>
        <v>2.37883004852687</v>
      </c>
      <c r="P7064" s="0" t="n">
        <f aca="false">'t+1'!P7064+L7064</f>
        <v>1.75422101934781</v>
      </c>
      <c r="Q7064" s="0" t="n">
        <f aca="false" t="array" ref="Q7064:S7064">MMULT(M7064:P7064,'input - gretl'!$B$19:$D$22)+MMULT('Point forecasts'!$J$4:$O$4,'input - gretl'!$B$23:$D$28)</f>
        <v>13.842195583484</v>
      </c>
      <c r="R7064" s="0" t="n">
        <v>6.76037681505051</v>
      </c>
      <c r="S7064" s="0" t="n">
        <v>10.0791891918539</v>
      </c>
      <c r="U7064" s="4" t="n">
        <f aca="false">NORMSDIST(-M7064/'rhos computation'!$B$11)-EXP(M7064+'rhos computation'!$B$11^2/2)*NORMSDIST(-M7064/'rhos computation'!$B$11-'rhos computation'!$B$11)</f>
        <v>0.0372241264225367</v>
      </c>
      <c r="V7064" s="4" t="n">
        <f aca="false">NORMSDIST(-N7064/'rhos computation'!$B$23)-EXP(N7064+'rhos computation'!$B$23^2/2)*NORMSDIST(-N7064/'rhos computation'!$B$23-'rhos computation'!$B$23)</f>
        <v>0.0488683429420249</v>
      </c>
      <c r="W7064" s="0" t="n">
        <f aca="false">NORMSDIST(-O7064)</f>
        <v>0.00868384063112774</v>
      </c>
      <c r="X7064" s="0" t="n">
        <f aca="false">NORMSDIST(-P7064)</f>
        <v>0.0396963214544026</v>
      </c>
    </row>
    <row r="7065" customFormat="false" ht="13" hidden="false" customHeight="false" outlineLevel="0" collapsed="false">
      <c r="A7065" s="0" t="n">
        <v>-0.717897738357677</v>
      </c>
      <c r="B7065" s="0" t="n">
        <v>-1.75023682722922</v>
      </c>
      <c r="C7065" s="0" t="n">
        <v>-1.51829363336277</v>
      </c>
      <c r="D7065" s="0" t="n">
        <v>1.03203687704371</v>
      </c>
      <c r="E7065" s="0" t="n">
        <f aca="false" t="array" ref="E7065:H7065">MMULT(A7065:D7065,'Root matrix of resiudals'!$B$19:E$22)</f>
        <v>-0.0370347974090058</v>
      </c>
      <c r="F7065" s="0" t="n">
        <v>-0.0570170667073931</v>
      </c>
      <c r="G7065" s="0" t="n">
        <v>-0.0304571494521464</v>
      </c>
      <c r="H7065" s="0" t="n">
        <v>0.0151680650129352</v>
      </c>
      <c r="I7065" s="3" t="n">
        <f aca="false" t="array" ref="I7065:L7065">MMULT('t+1'!I7065:L7065,'input - gretl'!$B$3:$E$6)+MMULT('Point forecasts'!$P$3:$T$3,'input - gretl'!$B$9:$E$13)+MMULT('t+1'!Q7065:S7065,'input - gretl'!$B$14:$E$16)+E7065:H7065</f>
        <v>-0.0204568986373701</v>
      </c>
      <c r="J7065" s="3" t="n">
        <v>-0.0411761221507951</v>
      </c>
      <c r="K7065" s="3" t="n">
        <v>-0.00590643630812482</v>
      </c>
      <c r="L7065" s="3" t="n">
        <v>0.0274974947775482</v>
      </c>
      <c r="M7065" s="0" t="n">
        <f aca="false">'t+1'!M7065+I7065</f>
        <v>0.142371455600625</v>
      </c>
      <c r="N7065" s="0" t="n">
        <f aca="false">'t+1'!N7065+J7065</f>
        <v>-0.0155891233681557</v>
      </c>
      <c r="O7065" s="0" t="n">
        <f aca="false">'t+1'!O7065+K7065</f>
        <v>2.42919281815983</v>
      </c>
      <c r="P7065" s="0" t="n">
        <f aca="false">'t+1'!P7065+L7065</f>
        <v>1.76748494787096</v>
      </c>
      <c r="Q7065" s="0" t="n">
        <f aca="false" t="array" ref="Q7065:S7065">MMULT(M7065:P7065,'input - gretl'!$B$19:$D$22)+MMULT('Point forecasts'!$J$4:$O$4,'input - gretl'!$B$23:$D$28)</f>
        <v>13.9538671040329</v>
      </c>
      <c r="R7065" s="0" t="n">
        <v>6.7889514213663</v>
      </c>
      <c r="S7065" s="0" t="n">
        <v>10.1169373022649</v>
      </c>
      <c r="U7065" s="4" t="n">
        <f aca="false">NORMSDIST(-M7065/'rhos computation'!$B$11)-EXP(M7065+'rhos computation'!$B$11^2/2)*NORMSDIST(-M7065/'rhos computation'!$B$11-'rhos computation'!$B$11)</f>
        <v>0.00970889835366587</v>
      </c>
      <c r="V7065" s="4" t="n">
        <f aca="false">NORMSDIST(-N7065/'rhos computation'!$B$23)-EXP(N7065+'rhos computation'!$B$23^2/2)*NORMSDIST(-N7065/'rhos computation'!$B$23-'rhos computation'!$B$23)</f>
        <v>0.0299880983680167</v>
      </c>
      <c r="W7065" s="0" t="n">
        <f aca="false">NORMSDIST(-O7065)</f>
        <v>0.00756624104954811</v>
      </c>
      <c r="X7065" s="0" t="n">
        <f aca="false">NORMSDIST(-P7065)</f>
        <v>0.0385735238188155</v>
      </c>
    </row>
    <row r="7066" customFormat="false" ht="13" hidden="false" customHeight="false" outlineLevel="0" collapsed="false">
      <c r="A7066" s="0" t="n">
        <v>0.171952082838123</v>
      </c>
      <c r="B7066" s="0" t="n">
        <v>1.56334487187894</v>
      </c>
      <c r="C7066" s="0" t="n">
        <v>-1.5248228639796</v>
      </c>
      <c r="D7066" s="0" t="n">
        <v>0.42226169657837</v>
      </c>
      <c r="E7066" s="0" t="n">
        <f aca="false" t="array" ref="E7066:H7066">MMULT(A7066:D7066,'Root matrix of resiudals'!$B$19:E$22)</f>
        <v>0.00887194047117219</v>
      </c>
      <c r="F7066" s="0" t="n">
        <v>0.0396104347546477</v>
      </c>
      <c r="G7066" s="0" t="n">
        <v>-0.0182642918594119</v>
      </c>
      <c r="H7066" s="0" t="n">
        <v>0.0051425787616449</v>
      </c>
      <c r="I7066" s="3" t="n">
        <f aca="false" t="array" ref="I7066:L7066">MMULT('t+1'!I7066:L7066,'input - gretl'!$B$3:$E$6)+MMULT('Point forecasts'!$P$3:$T$3,'input - gretl'!$B$9:$E$13)+MMULT('t+1'!Q7066:S7066,'input - gretl'!$B$14:$E$16)+E7066:H7066</f>
        <v>-0.0458632261513567</v>
      </c>
      <c r="J7066" s="3" t="n">
        <v>0.0610376807930877</v>
      </c>
      <c r="K7066" s="3" t="n">
        <v>0.0012784913935814</v>
      </c>
      <c r="L7066" s="3" t="n">
        <v>0.0151994605279734</v>
      </c>
      <c r="M7066" s="0" t="n">
        <f aca="false">'t+1'!M7066+I7066</f>
        <v>0.217321655614746</v>
      </c>
      <c r="N7066" s="0" t="n">
        <f aca="false">'t+1'!N7066+J7066</f>
        <v>0.0495500899059023</v>
      </c>
      <c r="O7066" s="0" t="n">
        <f aca="false">'t+1'!O7066+K7066</f>
        <v>2.40707833482511</v>
      </c>
      <c r="P7066" s="0" t="n">
        <f aca="false">'t+1'!P7066+L7066</f>
        <v>1.73919445983145</v>
      </c>
      <c r="Q7066" s="0" t="n">
        <f aca="false" t="array" ref="Q7066:S7066">MMULT(M7066:P7066,'input - gretl'!$B$19:$D$22)+MMULT('Point forecasts'!$J$4:$O$4,'input - gretl'!$B$23:$D$28)</f>
        <v>14.028817304047</v>
      </c>
      <c r="R7066" s="0" t="n">
        <v>6.85409063464036</v>
      </c>
      <c r="S7066" s="0" t="n">
        <v>10.1217284875802</v>
      </c>
      <c r="U7066" s="4" t="n">
        <f aca="false">NORMSDIST(-M7066/'rhos computation'!$B$11)-EXP(M7066+'rhos computation'!$B$11^2/2)*NORMSDIST(-M7066/'rhos computation'!$B$11-'rhos computation'!$B$11)</f>
        <v>0.00299456383095517</v>
      </c>
      <c r="V7066" s="4" t="n">
        <f aca="false">NORMSDIST(-N7066/'rhos computation'!$B$23)-EXP(N7066+'rhos computation'!$B$23^2/2)*NORMSDIST(-N7066/'rhos computation'!$B$23-'rhos computation'!$B$23)</f>
        <v>0.00574709018024644</v>
      </c>
      <c r="W7066" s="0" t="n">
        <f aca="false">NORMSDIST(-O7066)</f>
        <v>0.00804036009074628</v>
      </c>
      <c r="X7066" s="0" t="n">
        <f aca="false">NORMSDIST(-P7066)</f>
        <v>0.041000281820106</v>
      </c>
    </row>
    <row r="7067" customFormat="false" ht="13" hidden="false" customHeight="false" outlineLevel="0" collapsed="false">
      <c r="A7067" s="0" t="n">
        <v>1.57826539675633</v>
      </c>
      <c r="B7067" s="0" t="n">
        <v>-0.444836945676441</v>
      </c>
      <c r="C7067" s="0" t="n">
        <v>0.373503213046428</v>
      </c>
      <c r="D7067" s="0" t="n">
        <v>0.309443378281603</v>
      </c>
      <c r="E7067" s="0" t="n">
        <f aca="false" t="array" ref="E7067:H7067">MMULT(A7067:D7067,'Root matrix of resiudals'!$B$19:E$22)</f>
        <v>0.0670504745674265</v>
      </c>
      <c r="F7067" s="0" t="n">
        <v>-0.00777503925758072</v>
      </c>
      <c r="G7067" s="0" t="n">
        <v>0.00672614579578679</v>
      </c>
      <c r="H7067" s="0" t="n">
        <v>0.00481558472703065</v>
      </c>
      <c r="I7067" s="3" t="n">
        <f aca="false" t="array" ref="I7067:L7067">MMULT('t+1'!I7067:L7067,'input - gretl'!$B$3:$E$6)+MMULT('Point forecasts'!$P$3:$T$3,'input - gretl'!$B$9:$E$13)+MMULT('t+1'!Q7067:S7067,'input - gretl'!$B$14:$E$16)+E7067:H7067</f>
        <v>0.0707288355740108</v>
      </c>
      <c r="J7067" s="3" t="n">
        <v>-0.00676730538134851</v>
      </c>
      <c r="K7067" s="3" t="n">
        <v>0.0262887635077694</v>
      </c>
      <c r="L7067" s="3" t="n">
        <v>0.0148341622076834</v>
      </c>
      <c r="M7067" s="0" t="n">
        <f aca="false">'t+1'!M7067+I7067</f>
        <v>0.228973093437551</v>
      </c>
      <c r="N7067" s="0" t="n">
        <f aca="false">'t+1'!N7067+J7067</f>
        <v>0.0171026635792174</v>
      </c>
      <c r="O7067" s="0" t="n">
        <f aca="false">'t+1'!O7067+K7067</f>
        <v>2.44516957891729</v>
      </c>
      <c r="P7067" s="0" t="n">
        <f aca="false">'t+1'!P7067+L7067</f>
        <v>1.7515249211206</v>
      </c>
      <c r="Q7067" s="0" t="n">
        <f aca="false" t="array" ref="Q7067:S7067">MMULT(M7067:P7067,'input - gretl'!$B$19:$D$22)+MMULT('Point forecasts'!$J$4:$O$4,'input - gretl'!$B$23:$D$28)</f>
        <v>14.0404687418698</v>
      </c>
      <c r="R7067" s="0" t="n">
        <v>6.82164320831368</v>
      </c>
      <c r="S7067" s="0" t="n">
        <v>10.1480928464633</v>
      </c>
      <c r="U7067" s="4" t="n">
        <f aca="false">NORMSDIST(-M7067/'rhos computation'!$B$11)-EXP(M7067+'rhos computation'!$B$11^2/2)*NORMSDIST(-M7067/'rhos computation'!$B$11-'rhos computation'!$B$11)</f>
        <v>0.00244160384387131</v>
      </c>
      <c r="V7067" s="4" t="n">
        <f aca="false">NORMSDIST(-N7067/'rhos computation'!$B$23)-EXP(N7067+'rhos computation'!$B$23^2/2)*NORMSDIST(-N7067/'rhos computation'!$B$23-'rhos computation'!$B$23)</f>
        <v>0.0145232216012215</v>
      </c>
      <c r="W7067" s="0" t="n">
        <f aca="false">NORMSDIST(-O7067)</f>
        <v>0.0072392023864166</v>
      </c>
      <c r="X7067" s="0" t="n">
        <f aca="false">NORMSDIST(-P7067)</f>
        <v>0.0399277662023863</v>
      </c>
    </row>
    <row r="7068" customFormat="false" ht="13" hidden="false" customHeight="false" outlineLevel="0" collapsed="false">
      <c r="A7068" s="0" t="n">
        <v>-0.659623746602101</v>
      </c>
      <c r="B7068" s="0" t="n">
        <v>0.516059461406689</v>
      </c>
      <c r="C7068" s="0" t="n">
        <v>-0.379472970541732</v>
      </c>
      <c r="D7068" s="0" t="n">
        <v>-0.73483711382783</v>
      </c>
      <c r="E7068" s="0" t="n">
        <f aca="false" t="array" ref="E7068:H7068">MMULT(A7068:D7068,'Root matrix of resiudals'!$B$19:E$22)</f>
        <v>-0.0273197937475457</v>
      </c>
      <c r="F7068" s="0" t="n">
        <v>0.0118406707082522</v>
      </c>
      <c r="G7068" s="0" t="n">
        <v>-0.00591897764396421</v>
      </c>
      <c r="H7068" s="0" t="n">
        <v>-0.0120723819226964</v>
      </c>
      <c r="I7068" s="3" t="n">
        <f aca="false" t="array" ref="I7068:L7068">MMULT('t+1'!I7068:L7068,'input - gretl'!$B$3:$E$6)+MMULT('Point forecasts'!$P$3:$T$3,'input - gretl'!$B$9:$E$13)+MMULT('t+1'!Q7068:S7068,'input - gretl'!$B$14:$E$16)+E7068:H7068</f>
        <v>-0.0142564500344828</v>
      </c>
      <c r="J7068" s="3" t="n">
        <v>0.0352080270301627</v>
      </c>
      <c r="K7068" s="3" t="n">
        <v>0.00578646764813862</v>
      </c>
      <c r="L7068" s="3" t="n">
        <v>-0.00987786742858129</v>
      </c>
      <c r="M7068" s="0" t="n">
        <f aca="false">'t+1'!M7068+I7068</f>
        <v>0.100282433009839</v>
      </c>
      <c r="N7068" s="0" t="n">
        <f aca="false">'t+1'!N7068+J7068</f>
        <v>0.0056790451585031</v>
      </c>
      <c r="O7068" s="0" t="n">
        <f aca="false">'t+1'!O7068+K7068</f>
        <v>2.41897549625135</v>
      </c>
      <c r="P7068" s="0" t="n">
        <f aca="false">'t+1'!P7068+L7068</f>
        <v>1.74425263326647</v>
      </c>
      <c r="Q7068" s="0" t="n">
        <f aca="false" t="array" ref="Q7068:S7068">MMULT(M7068:P7068,'input - gretl'!$B$19:$D$22)+MMULT('Point forecasts'!$J$4:$O$4,'input - gretl'!$B$23:$D$28)</f>
        <v>13.9117780814421</v>
      </c>
      <c r="R7068" s="0" t="n">
        <v>6.81021958989296</v>
      </c>
      <c r="S7068" s="0" t="n">
        <v>10.128815073161</v>
      </c>
      <c r="U7068" s="4" t="n">
        <f aca="false">NORMSDIST(-M7068/'rhos computation'!$B$11)-EXP(M7068+'rhos computation'!$B$11^2/2)*NORMSDIST(-M7068/'rhos computation'!$B$11-'rhos computation'!$B$11)</f>
        <v>0.0170154606495226</v>
      </c>
      <c r="V7068" s="4" t="n">
        <f aca="false">NORMSDIST(-N7068/'rhos computation'!$B$23)-EXP(N7068+'rhos computation'!$B$23^2/2)*NORMSDIST(-N7068/'rhos computation'!$B$23-'rhos computation'!$B$23)</f>
        <v>0.0191314867353389</v>
      </c>
      <c r="W7068" s="0" t="n">
        <f aca="false">NORMSDIST(-O7068)</f>
        <v>0.00778214431480284</v>
      </c>
      <c r="X7068" s="0" t="n">
        <f aca="false">NORMSDIST(-P7068)</f>
        <v>0.0405575235770731</v>
      </c>
    </row>
    <row r="7069" customFormat="false" ht="13" hidden="false" customHeight="false" outlineLevel="0" collapsed="false">
      <c r="A7069" s="0" t="n">
        <v>-0.224406851916279</v>
      </c>
      <c r="B7069" s="0" t="n">
        <v>-0.358093049179162</v>
      </c>
      <c r="C7069" s="0" t="n">
        <v>-1.63605846062083</v>
      </c>
      <c r="D7069" s="0" t="n">
        <v>-0.826951875513585</v>
      </c>
      <c r="E7069" s="0" t="n">
        <f aca="false" t="array" ref="E7069:H7069">MMULT(A7069:D7069,'Root matrix of resiudals'!$B$19:E$22)</f>
        <v>-0.0121433319493988</v>
      </c>
      <c r="F7069" s="0" t="n">
        <v>-0.0166680351859253</v>
      </c>
      <c r="G7069" s="0" t="n">
        <v>-0.0288759828687255</v>
      </c>
      <c r="H7069" s="0" t="n">
        <v>-0.0152302752462001</v>
      </c>
      <c r="I7069" s="3" t="n">
        <f aca="false" t="array" ref="I7069:L7069">MMULT('t+1'!I7069:L7069,'input - gretl'!$B$3:$E$6)+MMULT('Point forecasts'!$P$3:$T$3,'input - gretl'!$B$9:$E$13)+MMULT('t+1'!Q7069:S7069,'input - gretl'!$B$14:$E$16)+E7069:H7069</f>
        <v>-0.022225748362376</v>
      </c>
      <c r="J7069" s="3" t="n">
        <v>-0.0353215949430342</v>
      </c>
      <c r="K7069" s="3" t="n">
        <v>-0.0122894115453148</v>
      </c>
      <c r="L7069" s="3" t="n">
        <v>-0.0132780613158625</v>
      </c>
      <c r="M7069" s="0" t="n">
        <f aca="false">'t+1'!M7069+I7069</f>
        <v>0.113555563375782</v>
      </c>
      <c r="N7069" s="0" t="n">
        <f aca="false">'t+1'!N7069+J7069</f>
        <v>-0.0163278478973411</v>
      </c>
      <c r="O7069" s="0" t="n">
        <f aca="false">'t+1'!O7069+K7069</f>
        <v>2.39262070516092</v>
      </c>
      <c r="P7069" s="0" t="n">
        <f aca="false">'t+1'!P7069+L7069</f>
        <v>1.75623807449026</v>
      </c>
      <c r="Q7069" s="0" t="n">
        <f aca="false" t="array" ref="Q7069:S7069">MMULT(M7069:P7069,'input - gretl'!$B$19:$D$22)+MMULT('Point forecasts'!$J$4:$O$4,'input - gretl'!$B$23:$D$28)</f>
        <v>13.925051211808</v>
      </c>
      <c r="R7069" s="0" t="n">
        <v>6.78821269683712</v>
      </c>
      <c r="S7069" s="0" t="n">
        <v>10.0910615281947</v>
      </c>
      <c r="U7069" s="4" t="n">
        <f aca="false">NORMSDIST(-M7069/'rhos computation'!$B$11)-EXP(M7069+'rhos computation'!$B$11^2/2)*NORMSDIST(-M7069/'rhos computation'!$B$11-'rhos computation'!$B$11)</f>
        <v>0.014362108672902</v>
      </c>
      <c r="V7069" s="4" t="n">
        <f aca="false">NORMSDIST(-N7069/'rhos computation'!$B$23)-EXP(N7069+'rhos computation'!$B$23^2/2)*NORMSDIST(-N7069/'rhos computation'!$B$23-'rhos computation'!$B$23)</f>
        <v>0.030417388720606</v>
      </c>
      <c r="W7069" s="0" t="n">
        <f aca="false">NORMSDIST(-O7069)</f>
        <v>0.0083642622897356</v>
      </c>
      <c r="X7069" s="0" t="n">
        <f aca="false">NORMSDIST(-P7069)</f>
        <v>0.0395238830124088</v>
      </c>
    </row>
    <row r="7070" customFormat="false" ht="13" hidden="false" customHeight="false" outlineLevel="0" collapsed="false">
      <c r="A7070" s="0" t="n">
        <v>-0.468859362088788</v>
      </c>
      <c r="B7070" s="0" t="n">
        <v>-0.467486852552067</v>
      </c>
      <c r="C7070" s="0" t="n">
        <v>-1.52846058971985</v>
      </c>
      <c r="D7070" s="0" t="n">
        <v>-0.49042330505058</v>
      </c>
      <c r="E7070" s="0" t="n">
        <f aca="false" t="array" ref="E7070:H7070">MMULT(A7070:D7070,'Root matrix of resiudals'!$B$19:E$22)</f>
        <v>-0.0228750865933031</v>
      </c>
      <c r="F7070" s="0" t="n">
        <v>-0.0199387299026887</v>
      </c>
      <c r="G7070" s="0" t="n">
        <v>-0.02745132713949</v>
      </c>
      <c r="H7070" s="0" t="n">
        <v>-0.00955976201395673</v>
      </c>
      <c r="I7070" s="3" t="n">
        <f aca="false" t="array" ref="I7070:L7070">MMULT('t+1'!I7070:L7070,'input - gretl'!$B$3:$E$6)+MMULT('Point forecasts'!$P$3:$T$3,'input - gretl'!$B$9:$E$13)+MMULT('t+1'!Q7070:S7070,'input - gretl'!$B$14:$E$16)+E7070:H7070</f>
        <v>-0.0343902458394939</v>
      </c>
      <c r="J7070" s="3" t="n">
        <v>-0.00172921681406768</v>
      </c>
      <c r="K7070" s="3" t="n">
        <v>-0.0260789948206278</v>
      </c>
      <c r="L7070" s="3" t="n">
        <v>-0.00870229906128553</v>
      </c>
      <c r="M7070" s="0" t="n">
        <f aca="false">'t+1'!M7070+I7070</f>
        <v>0.0936097940593318</v>
      </c>
      <c r="N7070" s="0" t="n">
        <f aca="false">'t+1'!N7070+J7070</f>
        <v>-0.0544156584524441</v>
      </c>
      <c r="O7070" s="0" t="n">
        <f aca="false">'t+1'!O7070+K7070</f>
        <v>2.36011746029669</v>
      </c>
      <c r="P7070" s="0" t="n">
        <f aca="false">'t+1'!P7070+L7070</f>
        <v>1.718522259506</v>
      </c>
      <c r="Q7070" s="0" t="n">
        <f aca="false" t="array" ref="Q7070:S7070">MMULT(M7070:P7070,'input - gretl'!$B$19:$D$22)+MMULT('Point forecasts'!$J$4:$O$4,'input - gretl'!$B$23:$D$28)</f>
        <v>13.9051054424916</v>
      </c>
      <c r="R7070" s="0" t="n">
        <v>6.75012488628202</v>
      </c>
      <c r="S7070" s="0" t="n">
        <v>10.0944279091713</v>
      </c>
      <c r="U7070" s="4" t="n">
        <f aca="false">NORMSDIST(-M7070/'rhos computation'!$B$11)-EXP(M7070+'rhos computation'!$B$11^2/2)*NORMSDIST(-M7070/'rhos computation'!$B$11-'rhos computation'!$B$11)</f>
        <v>0.0184825000944095</v>
      </c>
      <c r="V7070" s="4" t="n">
        <f aca="false">NORMSDIST(-N7070/'rhos computation'!$B$23)-EXP(N7070+'rhos computation'!$B$23^2/2)*NORMSDIST(-N7070/'rhos computation'!$B$23-'rhos computation'!$B$23)</f>
        <v>0.0566161694088861</v>
      </c>
      <c r="W7070" s="0" t="n">
        <f aca="false">NORMSDIST(-O7070)</f>
        <v>0.00913457473534792</v>
      </c>
      <c r="X7070" s="0" t="n">
        <f aca="false">NORMSDIST(-P7070)</f>
        <v>0.042850698941764</v>
      </c>
    </row>
    <row r="7071" customFormat="false" ht="13" hidden="false" customHeight="false" outlineLevel="0" collapsed="false">
      <c r="A7071" s="0" t="n">
        <v>-0.794657428231278</v>
      </c>
      <c r="B7071" s="0" t="n">
        <v>1.0651788898122</v>
      </c>
      <c r="C7071" s="0" t="n">
        <v>1.3092211155123</v>
      </c>
      <c r="D7071" s="0" t="n">
        <v>0.526792322078994</v>
      </c>
      <c r="E7071" s="0" t="n">
        <f aca="false" t="array" ref="E7071:H7071">MMULT(A7071:D7071,'Root matrix of resiudals'!$B$19:E$22)</f>
        <v>-0.0302669837478025</v>
      </c>
      <c r="F7071" s="0" t="n">
        <v>0.0333704095673978</v>
      </c>
      <c r="G7071" s="0" t="n">
        <v>0.0245449040322733</v>
      </c>
      <c r="H7071" s="0" t="n">
        <v>0.0104218855013786</v>
      </c>
      <c r="I7071" s="3" t="n">
        <f aca="false" t="array" ref="I7071:L7071">MMULT('t+1'!I7071:L7071,'input - gretl'!$B$3:$E$6)+MMULT('Point forecasts'!$P$3:$T$3,'input - gretl'!$B$9:$E$13)+MMULT('t+1'!Q7071:S7071,'input - gretl'!$B$14:$E$16)+E7071:H7071</f>
        <v>-0.00959159322163329</v>
      </c>
      <c r="J7071" s="3" t="n">
        <v>0.0614323408589429</v>
      </c>
      <c r="K7071" s="3" t="n">
        <v>0.0353425447964455</v>
      </c>
      <c r="L7071" s="3" t="n">
        <v>0.012122341493862</v>
      </c>
      <c r="M7071" s="0" t="n">
        <f aca="false">'t+1'!M7071+I7071</f>
        <v>0.0920759028921738</v>
      </c>
      <c r="N7071" s="0" t="n">
        <f aca="false">'t+1'!N7071+J7071</f>
        <v>0.0258539857654401</v>
      </c>
      <c r="O7071" s="0" t="n">
        <f aca="false">'t+1'!O7071+K7071</f>
        <v>2.45035662725751</v>
      </c>
      <c r="P7071" s="0" t="n">
        <f aca="false">'t+1'!P7071+L7071</f>
        <v>1.76709455130366</v>
      </c>
      <c r="Q7071" s="0" t="n">
        <f aca="false" t="array" ref="Q7071:S7071">MMULT(M7071:P7071,'input - gretl'!$B$19:$D$22)+MMULT('Point forecasts'!$J$4:$O$4,'input - gretl'!$B$23:$D$28)</f>
        <v>13.9035715513244</v>
      </c>
      <c r="R7071" s="0" t="n">
        <v>6.8303945304999</v>
      </c>
      <c r="S7071" s="0" t="n">
        <v>10.1384723980179</v>
      </c>
      <c r="U7071" s="4" t="n">
        <f aca="false">NORMSDIST(-M7071/'rhos computation'!$B$11)-EXP(M7071+'rhos computation'!$B$11^2/2)*NORMSDIST(-M7071/'rhos computation'!$B$11-'rhos computation'!$B$11)</f>
        <v>0.0188327891431011</v>
      </c>
      <c r="V7071" s="4" t="n">
        <f aca="false">NORMSDIST(-N7071/'rhos computation'!$B$23)-EXP(N7071+'rhos computation'!$B$23^2/2)*NORMSDIST(-N7071/'rhos computation'!$B$23-'rhos computation'!$B$23)</f>
        <v>0.011557442727344</v>
      </c>
      <c r="W7071" s="0" t="n">
        <f aca="false">NORMSDIST(-O7071)</f>
        <v>0.0071357392838718</v>
      </c>
      <c r="X7071" s="0" t="n">
        <f aca="false">NORMSDIST(-P7071)</f>
        <v>0.0386061974384244</v>
      </c>
    </row>
    <row r="7072" customFormat="false" ht="13" hidden="false" customHeight="false" outlineLevel="0" collapsed="false">
      <c r="A7072" s="0" t="n">
        <v>0.352340895249713</v>
      </c>
      <c r="B7072" s="0" t="n">
        <v>-0.213006015362258</v>
      </c>
      <c r="C7072" s="0" t="n">
        <v>0.474918632283597</v>
      </c>
      <c r="D7072" s="0" t="n">
        <v>-1.36833527534506</v>
      </c>
      <c r="E7072" s="0" t="n">
        <f aca="false" t="array" ref="E7072:H7072">MMULT(A7072:D7072,'Root matrix of resiudals'!$B$19:E$22)</f>
        <v>0.0157453543703777</v>
      </c>
      <c r="F7072" s="0" t="n">
        <v>-0.0036729471091106</v>
      </c>
      <c r="G7072" s="0" t="n">
        <v>0.00575697799767328</v>
      </c>
      <c r="H7072" s="0" t="n">
        <v>-0.0218090575313404</v>
      </c>
      <c r="I7072" s="3" t="n">
        <f aca="false" t="array" ref="I7072:L7072">MMULT('t+1'!I7072:L7072,'input - gretl'!$B$3:$E$6)+MMULT('Point forecasts'!$P$3:$T$3,'input - gretl'!$B$9:$E$13)+MMULT('t+1'!Q7072:S7072,'input - gretl'!$B$14:$E$16)+E7072:H7072</f>
        <v>0.00617054153928859</v>
      </c>
      <c r="J7072" s="3" t="n">
        <v>-0.0178194577635553</v>
      </c>
      <c r="K7072" s="3" t="n">
        <v>0.0121611798977711</v>
      </c>
      <c r="L7072" s="3" t="n">
        <v>-0.0218756407182924</v>
      </c>
      <c r="M7072" s="0" t="n">
        <f aca="false">'t+1'!M7072+I7072</f>
        <v>0.118604516028375</v>
      </c>
      <c r="N7072" s="0" t="n">
        <f aca="false">'t+1'!N7072+J7072</f>
        <v>-0.0276067274272311</v>
      </c>
      <c r="O7072" s="0" t="n">
        <f aca="false">'t+1'!O7072+K7072</f>
        <v>2.40028221983212</v>
      </c>
      <c r="P7072" s="0" t="n">
        <f aca="false">'t+1'!P7072+L7072</f>
        <v>1.72826367696625</v>
      </c>
      <c r="Q7072" s="0" t="n">
        <f aca="false" t="array" ref="Q7072:S7072">MMULT(M7072:P7072,'input - gretl'!$B$19:$D$22)+MMULT('Point forecasts'!$J$4:$O$4,'input - gretl'!$B$23:$D$28)</f>
        <v>13.9301001644606</v>
      </c>
      <c r="R7072" s="0" t="n">
        <v>6.77693381730723</v>
      </c>
      <c r="S7072" s="0" t="n">
        <v>10.1253280936311</v>
      </c>
      <c r="U7072" s="4" t="n">
        <f aca="false">NORMSDIST(-M7072/'rhos computation'!$B$11)-EXP(M7072+'rhos computation'!$B$11^2/2)*NORMSDIST(-M7072/'rhos computation'!$B$11-'rhos computation'!$B$11)</f>
        <v>0.0134413029145128</v>
      </c>
      <c r="V7072" s="4" t="n">
        <f aca="false">NORMSDIST(-N7072/'rhos computation'!$B$23)-EXP(N7072+'rhos computation'!$B$23^2/2)*NORMSDIST(-N7072/'rhos computation'!$B$23-'rhos computation'!$B$23)</f>
        <v>0.0373807450596428</v>
      </c>
      <c r="W7072" s="0" t="n">
        <f aca="false">NORMSDIST(-O7072)</f>
        <v>0.00819121788403303</v>
      </c>
      <c r="X7072" s="0" t="n">
        <f aca="false">NORMSDIST(-P7072)</f>
        <v>0.0419704810239049</v>
      </c>
    </row>
    <row r="7073" customFormat="false" ht="13" hidden="false" customHeight="false" outlineLevel="0" collapsed="false">
      <c r="A7073" s="0" t="n">
        <v>0.918547503559038</v>
      </c>
      <c r="B7073" s="0" t="n">
        <v>-0.376224669677894</v>
      </c>
      <c r="C7073" s="0" t="n">
        <v>1.72706510676033</v>
      </c>
      <c r="D7073" s="0" t="n">
        <v>-0.02704810726864</v>
      </c>
      <c r="E7073" s="0" t="n">
        <f aca="false" t="array" ref="E7073:H7073">MMULT(A7073:D7073,'Root matrix of resiudals'!$B$19:E$22)</f>
        <v>0.0407018809639709</v>
      </c>
      <c r="F7073" s="0" t="n">
        <v>-0.00247062929270242</v>
      </c>
      <c r="G7073" s="0" t="n">
        <v>0.0275855560739309</v>
      </c>
      <c r="H7073" s="0" t="n">
        <v>0.00116258921202243</v>
      </c>
      <c r="I7073" s="3" t="n">
        <f aca="false" t="array" ref="I7073:L7073">MMULT('t+1'!I7073:L7073,'input - gretl'!$B$3:$E$6)+MMULT('Point forecasts'!$P$3:$T$3,'input - gretl'!$B$9:$E$13)+MMULT('t+1'!Q7073:S7073,'input - gretl'!$B$14:$E$16)+E7073:H7073</f>
        <v>0.07024853921158</v>
      </c>
      <c r="J7073" s="3" t="n">
        <v>0.0203479345661174</v>
      </c>
      <c r="K7073" s="3" t="n">
        <v>0.0381709896910886</v>
      </c>
      <c r="L7073" s="3" t="n">
        <v>0.00751721470125215</v>
      </c>
      <c r="M7073" s="0" t="n">
        <f aca="false">'t+1'!M7073+I7073</f>
        <v>0.170678278741493</v>
      </c>
      <c r="N7073" s="0" t="n">
        <f aca="false">'t+1'!N7073+J7073</f>
        <v>0.00175748881194266</v>
      </c>
      <c r="O7073" s="0" t="n">
        <f aca="false">'t+1'!O7073+K7073</f>
        <v>2.45422271236715</v>
      </c>
      <c r="P7073" s="0" t="n">
        <f aca="false">'t+1'!P7073+L7073</f>
        <v>1.73973876187755</v>
      </c>
      <c r="Q7073" s="0" t="n">
        <f aca="false" t="array" ref="Q7073:S7073">MMULT(M7073:P7073,'input - gretl'!$B$19:$D$22)+MMULT('Point forecasts'!$J$4:$O$4,'input - gretl'!$B$23:$D$28)</f>
        <v>13.9821739271738</v>
      </c>
      <c r="R7073" s="0" t="n">
        <v>6.8062980335464</v>
      </c>
      <c r="S7073" s="0" t="n">
        <v>10.1683552066613</v>
      </c>
      <c r="U7073" s="4" t="n">
        <f aca="false">NORMSDIST(-M7073/'rhos computation'!$B$11)-EXP(M7073+'rhos computation'!$B$11^2/2)*NORMSDIST(-M7073/'rhos computation'!$B$11-'rhos computation'!$B$11)</f>
        <v>0.00639906107461362</v>
      </c>
      <c r="V7073" s="4" t="n">
        <f aca="false">NORMSDIST(-N7073/'rhos computation'!$B$23)-EXP(N7073+'rhos computation'!$B$23^2/2)*NORMSDIST(-N7073/'rhos computation'!$B$23-'rhos computation'!$B$23)</f>
        <v>0.020910801497455</v>
      </c>
      <c r="W7073" s="0" t="n">
        <f aca="false">NORMSDIST(-O7073)</f>
        <v>0.00705947536424449</v>
      </c>
      <c r="X7073" s="0" t="n">
        <f aca="false">NORMSDIST(-P7073)</f>
        <v>0.0409524498727376</v>
      </c>
    </row>
    <row r="7074" customFormat="false" ht="13" hidden="false" customHeight="false" outlineLevel="0" collapsed="false">
      <c r="A7074" s="0" t="n">
        <v>0.144020668127701</v>
      </c>
      <c r="B7074" s="0" t="n">
        <v>0.464330356889252</v>
      </c>
      <c r="C7074" s="0" t="n">
        <v>0.0585125622250781</v>
      </c>
      <c r="D7074" s="0" t="n">
        <v>1.65733303967954</v>
      </c>
      <c r="E7074" s="0" t="n">
        <f aca="false" t="array" ref="E7074:H7074">MMULT(A7074:D7074,'Root matrix of resiudals'!$B$19:E$22)</f>
        <v>0.00666818494128915</v>
      </c>
      <c r="F7074" s="0" t="n">
        <v>0.0139119198642803</v>
      </c>
      <c r="G7074" s="0" t="n">
        <v>0.00468607322987992</v>
      </c>
      <c r="H7074" s="0" t="n">
        <v>0.026935997523502</v>
      </c>
      <c r="I7074" s="3" t="n">
        <f aca="false" t="array" ref="I7074:L7074">MMULT('t+1'!I7074:L7074,'input - gretl'!$B$3:$E$6)+MMULT('Point forecasts'!$P$3:$T$3,'input - gretl'!$B$9:$E$13)+MMULT('t+1'!Q7074:S7074,'input - gretl'!$B$14:$E$16)+E7074:H7074</f>
        <v>0.0460377986709542</v>
      </c>
      <c r="J7074" s="3" t="n">
        <v>0.05556059569071</v>
      </c>
      <c r="K7074" s="3" t="n">
        <v>0.0159124386683871</v>
      </c>
      <c r="L7074" s="3" t="n">
        <v>0.0294539875668858</v>
      </c>
      <c r="M7074" s="0" t="n">
        <f aca="false">'t+1'!M7074+I7074</f>
        <v>0.129044632271705</v>
      </c>
      <c r="N7074" s="0" t="n">
        <f aca="false">'t+1'!N7074+J7074</f>
        <v>0.0123613074746506</v>
      </c>
      <c r="O7074" s="0" t="n">
        <f aca="false">'t+1'!O7074+K7074</f>
        <v>2.44056961140833</v>
      </c>
      <c r="P7074" s="0" t="n">
        <f aca="false">'t+1'!P7074+L7074</f>
        <v>1.78342944476137</v>
      </c>
      <c r="Q7074" s="0" t="n">
        <f aca="false" t="array" ref="Q7074:S7074">MMULT(M7074:P7074,'input - gretl'!$B$19:$D$22)+MMULT('Point forecasts'!$J$4:$O$4,'input - gretl'!$B$23:$D$28)</f>
        <v>13.940540280704</v>
      </c>
      <c r="R7074" s="0" t="n">
        <v>6.81690185220911</v>
      </c>
      <c r="S7074" s="0" t="n">
        <v>10.1131500817458</v>
      </c>
      <c r="U7074" s="4" t="n">
        <f aca="false">NORMSDIST(-M7074/'rhos computation'!$B$11)-EXP(M7074+'rhos computation'!$B$11^2/2)*NORMSDIST(-M7074/'rhos computation'!$B$11-'rhos computation'!$B$11)</f>
        <v>0.0116835033823259</v>
      </c>
      <c r="V7074" s="4" t="n">
        <f aca="false">NORMSDIST(-N7074/'rhos computation'!$B$23)-EXP(N7074+'rhos computation'!$B$23^2/2)*NORMSDIST(-N7074/'rhos computation'!$B$23-'rhos computation'!$B$23)</f>
        <v>0.0163327231959454</v>
      </c>
      <c r="W7074" s="0" t="n">
        <f aca="false">NORMSDIST(-O7074)</f>
        <v>0.00733205973563641</v>
      </c>
      <c r="X7074" s="0" t="n">
        <f aca="false">NORMSDIST(-P7074)</f>
        <v>0.0372582118398849</v>
      </c>
    </row>
    <row r="7075" customFormat="false" ht="13" hidden="false" customHeight="false" outlineLevel="0" collapsed="false">
      <c r="A7075" s="0" t="n">
        <v>1.56137006312434</v>
      </c>
      <c r="B7075" s="0" t="n">
        <v>0.0282204573031567</v>
      </c>
      <c r="C7075" s="0" t="n">
        <v>0.779436721638338</v>
      </c>
      <c r="D7075" s="0" t="n">
        <v>-1.08514177101588</v>
      </c>
      <c r="E7075" s="0" t="n">
        <f aca="false" t="array" ref="E7075:H7075">MMULT(A7075:D7075,'Root matrix of resiudals'!$B$19:E$22)</f>
        <v>0.0684321507168654</v>
      </c>
      <c r="F7075" s="0" t="n">
        <v>0.0070688760797704</v>
      </c>
      <c r="G7075" s="0" t="n">
        <v>0.0133484514579716</v>
      </c>
      <c r="H7075" s="0" t="n">
        <v>-0.0173120082976879</v>
      </c>
      <c r="I7075" s="3" t="n">
        <f aca="false" t="array" ref="I7075:L7075">MMULT('t+1'!I7075:L7075,'input - gretl'!$B$3:$E$6)+MMULT('Point forecasts'!$P$3:$T$3,'input - gretl'!$B$9:$E$13)+MMULT('t+1'!Q7075:S7075,'input - gretl'!$B$14:$E$16)+E7075:H7075</f>
        <v>0.0630651081014767</v>
      </c>
      <c r="J7075" s="3" t="n">
        <v>0.0243618901930594</v>
      </c>
      <c r="K7075" s="3" t="n">
        <v>0.0190225367385134</v>
      </c>
      <c r="L7075" s="3" t="n">
        <v>-0.0100926094690261</v>
      </c>
      <c r="M7075" s="0" t="n">
        <f aca="false">'t+1'!M7075+I7075</f>
        <v>0.210556475058618</v>
      </c>
      <c r="N7075" s="0" t="n">
        <f aca="false">'t+1'!N7075+J7075</f>
        <v>-0.00421515036472117</v>
      </c>
      <c r="O7075" s="0" t="n">
        <f aca="false">'t+1'!O7075+K7075</f>
        <v>2.4144090688942</v>
      </c>
      <c r="P7075" s="0" t="n">
        <f aca="false">'t+1'!P7075+L7075</f>
        <v>1.69767488963364</v>
      </c>
      <c r="Q7075" s="0" t="n">
        <f aca="false" t="array" ref="Q7075:S7075">MMULT(M7075:P7075,'input - gretl'!$B$19:$D$22)+MMULT('Point forecasts'!$J$4:$O$4,'input - gretl'!$B$23:$D$28)</f>
        <v>14.0220521234909</v>
      </c>
      <c r="R7075" s="0" t="n">
        <v>6.80032539436974</v>
      </c>
      <c r="S7075" s="0" t="n">
        <v>10.1685464088859</v>
      </c>
      <c r="U7075" s="4" t="n">
        <f aca="false">NORMSDIST(-M7075/'rhos computation'!$B$11)-EXP(M7075+'rhos computation'!$B$11^2/2)*NORMSDIST(-M7075/'rhos computation'!$B$11-'rhos computation'!$B$11)</f>
        <v>0.00336237423111305</v>
      </c>
      <c r="V7075" s="4" t="n">
        <f aca="false">NORMSDIST(-N7075/'rhos computation'!$B$23)-EXP(N7075+'rhos computation'!$B$23^2/2)*NORMSDIST(-N7075/'rhos computation'!$B$23-'rhos computation'!$B$23)</f>
        <v>0.0238155253963959</v>
      </c>
      <c r="W7075" s="0" t="n">
        <f aca="false">NORMSDIST(-O7075)</f>
        <v>0.00788037820759346</v>
      </c>
      <c r="X7075" s="0" t="n">
        <f aca="false">NORMSDIST(-P7075)</f>
        <v>0.0447845697916294</v>
      </c>
    </row>
    <row r="7076" customFormat="false" ht="13" hidden="false" customHeight="false" outlineLevel="0" collapsed="false">
      <c r="A7076" s="0" t="n">
        <v>0.0387585447844933</v>
      </c>
      <c r="B7076" s="0" t="n">
        <v>-1.45665899659681</v>
      </c>
      <c r="C7076" s="0" t="n">
        <v>-0.443150361087049</v>
      </c>
      <c r="D7076" s="0" t="n">
        <v>-0.315234380767749</v>
      </c>
      <c r="E7076" s="0" t="n">
        <f aca="false" t="array" ref="E7076:H7076">MMULT(A7076:D7076,'Root matrix of resiudals'!$B$19:E$22)</f>
        <v>-0.00206203295493769</v>
      </c>
      <c r="F7076" s="0" t="n">
        <v>-0.0431439178426627</v>
      </c>
      <c r="G7076" s="0" t="n">
        <v>-0.0126847759298994</v>
      </c>
      <c r="H7076" s="0" t="n">
        <v>-0.00573332970946885</v>
      </c>
      <c r="I7076" s="3" t="n">
        <f aca="false" t="array" ref="I7076:L7076">MMULT('t+1'!I7076:L7076,'input - gretl'!$B$3:$E$6)+MMULT('Point forecasts'!$P$3:$T$3,'input - gretl'!$B$9:$E$13)+MMULT('t+1'!Q7076:S7076,'input - gretl'!$B$14:$E$16)+E7076:H7076</f>
        <v>-0.0235278087461348</v>
      </c>
      <c r="J7076" s="3" t="n">
        <v>-0.0340405117932956</v>
      </c>
      <c r="K7076" s="3" t="n">
        <v>-0.00171060106020963</v>
      </c>
      <c r="L7076" s="3" t="n">
        <v>-0.00729951957455868</v>
      </c>
      <c r="M7076" s="0" t="n">
        <f aca="false">'t+1'!M7076+I7076</f>
        <v>0.123792747973603</v>
      </c>
      <c r="N7076" s="0" t="n">
        <f aca="false">'t+1'!N7076+J7076</f>
        <v>-0.0656552079002991</v>
      </c>
      <c r="O7076" s="0" t="n">
        <f aca="false">'t+1'!O7076+K7076</f>
        <v>2.39634706233742</v>
      </c>
      <c r="P7076" s="0" t="n">
        <f aca="false">'t+1'!P7076+L7076</f>
        <v>1.75950914621012</v>
      </c>
      <c r="Q7076" s="0" t="n">
        <f aca="false" t="array" ref="Q7076:S7076">MMULT(M7076:P7076,'input - gretl'!$B$19:$D$22)+MMULT('Point forecasts'!$J$4:$O$4,'input - gretl'!$B$23:$D$28)</f>
        <v>13.9352883964059</v>
      </c>
      <c r="R7076" s="0" t="n">
        <v>6.73888533683416</v>
      </c>
      <c r="S7076" s="0" t="n">
        <v>10.091676932612</v>
      </c>
      <c r="U7076" s="4" t="n">
        <f aca="false">NORMSDIST(-M7076/'rhos computation'!$B$11)-EXP(M7076+'rhos computation'!$B$11^2/2)*NORMSDIST(-M7076/'rhos computation'!$B$11-'rhos computation'!$B$11)</f>
        <v>0.0125436422306584</v>
      </c>
      <c r="V7076" s="4" t="n">
        <f aca="false">NORMSDIST(-N7076/'rhos computation'!$B$23)-EXP(N7076+'rhos computation'!$B$23^2/2)*NORMSDIST(-N7076/'rhos computation'!$B$23-'rhos computation'!$B$23)</f>
        <v>0.065549871507195</v>
      </c>
      <c r="W7076" s="0" t="n">
        <f aca="false">NORMSDIST(-O7076)</f>
        <v>0.00827970121274675</v>
      </c>
      <c r="X7076" s="0" t="n">
        <f aca="false">NORMSDIST(-P7076)</f>
        <v>0.0392455340639319</v>
      </c>
    </row>
    <row r="7077" customFormat="false" ht="13" hidden="false" customHeight="false" outlineLevel="0" collapsed="false">
      <c r="A7077" s="0" t="n">
        <v>-0.511990190565585</v>
      </c>
      <c r="B7077" s="0" t="n">
        <v>-1.3205981611953</v>
      </c>
      <c r="C7077" s="0" t="n">
        <v>1.41034598465957</v>
      </c>
      <c r="D7077" s="0" t="n">
        <v>0.13675536635397</v>
      </c>
      <c r="E7077" s="0" t="n">
        <f aca="false" t="array" ref="E7077:H7077">MMULT(A7077:D7077,'Root matrix of resiudals'!$B$19:E$22)</f>
        <v>-0.0232669537105018</v>
      </c>
      <c r="F7077" s="0" t="n">
        <v>-0.0338188784430571</v>
      </c>
      <c r="G7077" s="0" t="n">
        <v>0.0175111450979116</v>
      </c>
      <c r="H7077" s="0" t="n">
        <v>0.00394365990107058</v>
      </c>
      <c r="I7077" s="3" t="n">
        <f aca="false" t="array" ref="I7077:L7077">MMULT('t+1'!I7077:L7077,'input - gretl'!$B$3:$E$6)+MMULT('Point forecasts'!$P$3:$T$3,'input - gretl'!$B$9:$E$13)+MMULT('t+1'!Q7077:S7077,'input - gretl'!$B$14:$E$16)+E7077:H7077</f>
        <v>0.00880445705255724</v>
      </c>
      <c r="J7077" s="3" t="n">
        <v>0.000827063149518609</v>
      </c>
      <c r="K7077" s="3" t="n">
        <v>0.0252473143991205</v>
      </c>
      <c r="L7077" s="3" t="n">
        <v>0.00379429190894363</v>
      </c>
      <c r="M7077" s="0" t="n">
        <f aca="false">'t+1'!M7077+I7077</f>
        <v>0.0840636370487151</v>
      </c>
      <c r="N7077" s="0" t="n">
        <f aca="false">'t+1'!N7077+J7077</f>
        <v>-0.0489763269573202</v>
      </c>
      <c r="O7077" s="0" t="n">
        <f aca="false">'t+1'!O7077+K7077</f>
        <v>2.43989063724764</v>
      </c>
      <c r="P7077" s="0" t="n">
        <f aca="false">'t+1'!P7077+L7077</f>
        <v>1.76091177453823</v>
      </c>
      <c r="Q7077" s="0" t="n">
        <f aca="false" t="array" ref="Q7077:S7077">MMULT(M7077:P7077,'input - gretl'!$B$19:$D$22)+MMULT('Point forecasts'!$J$4:$O$4,'input - gretl'!$B$23:$D$28)</f>
        <v>13.895559285481</v>
      </c>
      <c r="R7077" s="0" t="n">
        <v>6.75556421777714</v>
      </c>
      <c r="S7077" s="0" t="n">
        <v>10.1338865378508</v>
      </c>
      <c r="U7077" s="4" t="n">
        <f aca="false">NORMSDIST(-M7077/'rhos computation'!$B$11)-EXP(M7077+'rhos computation'!$B$11^2/2)*NORMSDIST(-M7077/'rhos computation'!$B$11-'rhos computation'!$B$11)</f>
        <v>0.0207437930344943</v>
      </c>
      <c r="V7077" s="4" t="n">
        <f aca="false">NORMSDIST(-N7077/'rhos computation'!$B$23)-EXP(N7077+'rhos computation'!$B$23^2/2)*NORMSDIST(-N7077/'rhos computation'!$B$23-'rhos computation'!$B$23)</f>
        <v>0.052452042438406</v>
      </c>
      <c r="W7077" s="0" t="n">
        <f aca="false">NORMSDIST(-O7077)</f>
        <v>0.00734585441692515</v>
      </c>
      <c r="X7077" s="0" t="n">
        <f aca="false">NORMSDIST(-P7077)</f>
        <v>0.0391266683574195</v>
      </c>
    </row>
    <row r="7078" customFormat="false" ht="13" hidden="false" customHeight="false" outlineLevel="0" collapsed="false">
      <c r="A7078" s="0" t="n">
        <v>0.600874475579333</v>
      </c>
      <c r="B7078" s="0" t="n">
        <v>1.29194587270453</v>
      </c>
      <c r="C7078" s="0" t="n">
        <v>1.04920186691529</v>
      </c>
      <c r="D7078" s="0" t="n">
        <v>0.0585862311557804</v>
      </c>
      <c r="E7078" s="0" t="n">
        <f aca="false" t="array" ref="E7078:H7078">MMULT(A7078:D7078,'Root matrix of resiudals'!$B$19:E$22)</f>
        <v>0.0299792033224325</v>
      </c>
      <c r="F7078" s="0" t="n">
        <v>0.042045114799032</v>
      </c>
      <c r="G7078" s="0" t="n">
        <v>0.0223564844527696</v>
      </c>
      <c r="H7078" s="0" t="n">
        <v>0.00200703275593961</v>
      </c>
      <c r="I7078" s="3" t="n">
        <f aca="false" t="array" ref="I7078:L7078">MMULT('t+1'!I7078:L7078,'input - gretl'!$B$3:$E$6)+MMULT('Point forecasts'!$P$3:$T$3,'input - gretl'!$B$9:$E$13)+MMULT('t+1'!Q7078:S7078,'input - gretl'!$B$14:$E$16)+E7078:H7078</f>
        <v>0.0085930156597348</v>
      </c>
      <c r="J7078" s="3" t="n">
        <v>0.045488892311792</v>
      </c>
      <c r="K7078" s="3" t="n">
        <v>0.0254660590033907</v>
      </c>
      <c r="L7078" s="3" t="n">
        <v>0.000772249934445141</v>
      </c>
      <c r="M7078" s="0" t="n">
        <f aca="false">'t+1'!M7078+I7078</f>
        <v>0.13986273203053</v>
      </c>
      <c r="N7078" s="0" t="n">
        <f aca="false">'t+1'!N7078+J7078</f>
        <v>0.00529261600552107</v>
      </c>
      <c r="O7078" s="0" t="n">
        <f aca="false">'t+1'!O7078+K7078</f>
        <v>2.4082899622628</v>
      </c>
      <c r="P7078" s="0" t="n">
        <f aca="false">'t+1'!P7078+L7078</f>
        <v>1.74360699312855</v>
      </c>
      <c r="Q7078" s="0" t="n">
        <f aca="false" t="array" ref="Q7078:S7078">MMULT(M7078:P7078,'input - gretl'!$B$19:$D$22)+MMULT('Point forecasts'!$J$4:$O$4,'input - gretl'!$B$23:$D$28)</f>
        <v>13.9513583804628</v>
      </c>
      <c r="R7078" s="0" t="n">
        <v>6.80983316073998</v>
      </c>
      <c r="S7078" s="0" t="n">
        <v>10.1187435752256</v>
      </c>
      <c r="U7078" s="4" t="n">
        <f aca="false">NORMSDIST(-M7078/'rhos computation'!$B$11)-EXP(M7078+'rhos computation'!$B$11^2/2)*NORMSDIST(-M7078/'rhos computation'!$B$11-'rhos computation'!$B$11)</f>
        <v>0.0100586410959133</v>
      </c>
      <c r="V7078" s="4" t="n">
        <f aca="false">NORMSDIST(-N7078/'rhos computation'!$B$23)-EXP(N7078+'rhos computation'!$B$23^2/2)*NORMSDIST(-N7078/'rhos computation'!$B$23-'rhos computation'!$B$23)</f>
        <v>0.0193023132300507</v>
      </c>
      <c r="W7078" s="0" t="n">
        <f aca="false">NORMSDIST(-O7078)</f>
        <v>0.00801372285690821</v>
      </c>
      <c r="X7078" s="0" t="n">
        <f aca="false">NORMSDIST(-P7078)</f>
        <v>0.0406138215309971</v>
      </c>
    </row>
    <row r="7079" customFormat="false" ht="13" hidden="false" customHeight="false" outlineLevel="0" collapsed="false">
      <c r="A7079" s="0" t="n">
        <v>-0.60563381716612</v>
      </c>
      <c r="B7079" s="0" t="n">
        <v>-0.301590121223361</v>
      </c>
      <c r="C7079" s="0" t="n">
        <v>0.43536193944044</v>
      </c>
      <c r="D7079" s="0" t="n">
        <v>-0.799677101940141</v>
      </c>
      <c r="E7079" s="0" t="n">
        <f aca="false" t="array" ref="E7079:H7079">MMULT(A7079:D7079,'Root matrix of resiudals'!$B$19:E$22)</f>
        <v>-0.0258233010313329</v>
      </c>
      <c r="F7079" s="0" t="n">
        <v>-0.0084777479342685</v>
      </c>
      <c r="G7079" s="0" t="n">
        <v>0.00426927356056644</v>
      </c>
      <c r="H7079" s="0" t="n">
        <v>-0.0122657180313553</v>
      </c>
      <c r="I7079" s="3" t="n">
        <f aca="false" t="array" ref="I7079:L7079">MMULT('t+1'!I7079:L7079,'input - gretl'!$B$3:$E$6)+MMULT('Point forecasts'!$P$3:$T$3,'input - gretl'!$B$9:$E$13)+MMULT('t+1'!Q7079:S7079,'input - gretl'!$B$14:$E$16)+E7079:H7079</f>
        <v>-0.0128566416335165</v>
      </c>
      <c r="J7079" s="3" t="n">
        <v>0.00385628456720508</v>
      </c>
      <c r="K7079" s="3" t="n">
        <v>0.0130972355729718</v>
      </c>
      <c r="L7079" s="3" t="n">
        <v>-0.00510423487167153</v>
      </c>
      <c r="M7079" s="0" t="n">
        <f aca="false">'t+1'!M7079+I7079</f>
        <v>0.107917245663357</v>
      </c>
      <c r="N7079" s="0" t="n">
        <f aca="false">'t+1'!N7079+J7079</f>
        <v>-0.00912895673413729</v>
      </c>
      <c r="O7079" s="0" t="n">
        <f aca="false">'t+1'!O7079+K7079</f>
        <v>2.41850363420079</v>
      </c>
      <c r="P7079" s="0" t="n">
        <f aca="false">'t+1'!P7079+L7079</f>
        <v>1.71587667931353</v>
      </c>
      <c r="Q7079" s="0" t="n">
        <f aca="false" t="array" ref="Q7079:S7079">MMULT(M7079:P7079,'input - gretl'!$B$19:$D$22)+MMULT('Point forecasts'!$J$4:$O$4,'input - gretl'!$B$23:$D$28)</f>
        <v>13.9194128940956</v>
      </c>
      <c r="R7079" s="0" t="n">
        <v>6.79541158800032</v>
      </c>
      <c r="S7079" s="0" t="n">
        <v>10.1553301621174</v>
      </c>
      <c r="U7079" s="4" t="n">
        <f aca="false">NORMSDIST(-M7079/'rhos computation'!$B$11)-EXP(M7079+'rhos computation'!$B$11^2/2)*NORMSDIST(-M7079/'rhos computation'!$B$11-'rhos computation'!$B$11)</f>
        <v>0.015447227296387</v>
      </c>
      <c r="V7079" s="4" t="n">
        <f aca="false">NORMSDIST(-N7079/'rhos computation'!$B$23)-EXP(N7079+'rhos computation'!$B$23^2/2)*NORMSDIST(-N7079/'rhos computation'!$B$23-'rhos computation'!$B$23)</f>
        <v>0.026380317683928</v>
      </c>
      <c r="W7079" s="0" t="n">
        <f aca="false">NORMSDIST(-O7079)</f>
        <v>0.00779224494327314</v>
      </c>
      <c r="X7079" s="0" t="n">
        <f aca="false">NORMSDIST(-P7079)</f>
        <v>0.0430923079378712</v>
      </c>
    </row>
    <row r="7080" customFormat="false" ht="13" hidden="false" customHeight="false" outlineLevel="0" collapsed="false">
      <c r="A7080" s="0" t="n">
        <v>0.153305211553124</v>
      </c>
      <c r="B7080" s="0" t="n">
        <v>0.391952951183966</v>
      </c>
      <c r="C7080" s="0" t="n">
        <v>0.442214410622225</v>
      </c>
      <c r="D7080" s="0" t="n">
        <v>-0.470120190345527</v>
      </c>
      <c r="E7080" s="0" t="n">
        <f aca="false" t="array" ref="E7080:H7080">MMULT(A7080:D7080,'Root matrix of resiudals'!$B$19:E$22)</f>
        <v>0.00819125758636048</v>
      </c>
      <c r="F7080" s="0" t="n">
        <v>0.013102924885865</v>
      </c>
      <c r="G7080" s="0" t="n">
        <v>0.00818478921221614</v>
      </c>
      <c r="H7080" s="0" t="n">
        <v>-0.00715518879065167</v>
      </c>
      <c r="I7080" s="3" t="n">
        <f aca="false" t="array" ref="I7080:L7080">MMULT('t+1'!I7080:L7080,'input - gretl'!$B$3:$E$6)+MMULT('Point forecasts'!$P$3:$T$3,'input - gretl'!$B$9:$E$13)+MMULT('t+1'!Q7080:S7080,'input - gretl'!$B$14:$E$16)+E7080:H7080</f>
        <v>0.0211506535842114</v>
      </c>
      <c r="J7080" s="3" t="n">
        <v>0.0416068645872832</v>
      </c>
      <c r="K7080" s="3" t="n">
        <v>0.0138847108177205</v>
      </c>
      <c r="L7080" s="3" t="n">
        <v>-0.0105502094433133</v>
      </c>
      <c r="M7080" s="0" t="n">
        <f aca="false">'t+1'!M7080+I7080</f>
        <v>0.108584721595086</v>
      </c>
      <c r="N7080" s="0" t="n">
        <f aca="false">'t+1'!N7080+J7080</f>
        <v>-0.0168415149549672</v>
      </c>
      <c r="O7080" s="0" t="n">
        <f aca="false">'t+1'!O7080+K7080</f>
        <v>2.41769152261437</v>
      </c>
      <c r="P7080" s="0" t="n">
        <f aca="false">'t+1'!P7080+L7080</f>
        <v>1.75474174688792</v>
      </c>
      <c r="Q7080" s="0" t="n">
        <f aca="false" t="array" ref="Q7080:S7080">MMULT(M7080:P7080,'input - gretl'!$B$19:$D$22)+MMULT('Point forecasts'!$J$4:$O$4,'input - gretl'!$B$23:$D$28)</f>
        <v>13.9200803700273</v>
      </c>
      <c r="R7080" s="0" t="n">
        <v>6.78769902977949</v>
      </c>
      <c r="S7080" s="0" t="n">
        <v>10.1175554280144</v>
      </c>
      <c r="U7080" s="4" t="n">
        <f aca="false">NORMSDIST(-M7080/'rhos computation'!$B$11)-EXP(M7080+'rhos computation'!$B$11^2/2)*NORMSDIST(-M7080/'rhos computation'!$B$11-'rhos computation'!$B$11)</f>
        <v>0.015315579774144</v>
      </c>
      <c r="V7080" s="4" t="n">
        <f aca="false">NORMSDIST(-N7080/'rhos computation'!$B$23)-EXP(N7080+'rhos computation'!$B$23^2/2)*NORMSDIST(-N7080/'rhos computation'!$B$23-'rhos computation'!$B$23)</f>
        <v>0.0307178867665697</v>
      </c>
      <c r="W7080" s="0" t="n">
        <f aca="false">NORMSDIST(-O7080)</f>
        <v>0.00780965592956506</v>
      </c>
      <c r="X7080" s="0" t="n">
        <f aca="false">NORMSDIST(-P7080)</f>
        <v>0.0396517458832156</v>
      </c>
    </row>
    <row r="7081" customFormat="false" ht="13" hidden="false" customHeight="false" outlineLevel="0" collapsed="false">
      <c r="A7081" s="0" t="n">
        <v>-0.197532048960362</v>
      </c>
      <c r="B7081" s="0" t="n">
        <v>-1.52287660469393</v>
      </c>
      <c r="C7081" s="0" t="n">
        <v>-0.294044980966</v>
      </c>
      <c r="D7081" s="0" t="n">
        <v>-1.81801542378781</v>
      </c>
      <c r="E7081" s="0" t="n">
        <f aca="false" t="array" ref="E7081:H7081">MMULT(A7081:D7081,'Root matrix of resiudals'!$B$19:E$22)</f>
        <v>-0.0115902974340409</v>
      </c>
      <c r="F7081" s="0" t="n">
        <v>-0.0451342365568985</v>
      </c>
      <c r="G7081" s="0" t="n">
        <v>-0.0125325623637364</v>
      </c>
      <c r="H7081" s="0" t="n">
        <v>-0.0298621584918713</v>
      </c>
      <c r="I7081" s="3" t="n">
        <f aca="false" t="array" ref="I7081:L7081">MMULT('t+1'!I7081:L7081,'input - gretl'!$B$3:$E$6)+MMULT('Point forecasts'!$P$3:$T$3,'input - gretl'!$B$9:$E$13)+MMULT('t+1'!Q7081:S7081,'input - gretl'!$B$14:$E$16)+E7081:H7081</f>
        <v>0.0116747929333932</v>
      </c>
      <c r="J7081" s="3" t="n">
        <v>-0.0450670237585231</v>
      </c>
      <c r="K7081" s="3" t="n">
        <v>-0.00275506426954413</v>
      </c>
      <c r="L7081" s="3" t="n">
        <v>-0.0298738197530818</v>
      </c>
      <c r="M7081" s="0" t="n">
        <f aca="false">'t+1'!M7081+I7081</f>
        <v>0.0857254003822597</v>
      </c>
      <c r="N7081" s="0" t="n">
        <f aca="false">'t+1'!N7081+J7081</f>
        <v>-0.0557075396179592</v>
      </c>
      <c r="O7081" s="0" t="n">
        <f aca="false">'t+1'!O7081+K7081</f>
        <v>2.40469990158652</v>
      </c>
      <c r="P7081" s="0" t="n">
        <f aca="false">'t+1'!P7081+L7081</f>
        <v>1.73424991741574</v>
      </c>
      <c r="Q7081" s="0" t="n">
        <f aca="false" t="array" ref="Q7081:S7081">MMULT(M7081:P7081,'input - gretl'!$B$19:$D$22)+MMULT('Point forecasts'!$J$4:$O$4,'input - gretl'!$B$23:$D$28)</f>
        <v>13.8972210488145</v>
      </c>
      <c r="R7081" s="0" t="n">
        <v>6.7488330051165</v>
      </c>
      <c r="S7081" s="0" t="n">
        <v>10.124052561406</v>
      </c>
      <c r="U7081" s="4" t="n">
        <f aca="false">NORMSDIST(-M7081/'rhos computation'!$B$11)-EXP(M7081+'rhos computation'!$B$11^2/2)*NORMSDIST(-M7081/'rhos computation'!$B$11-'rhos computation'!$B$11)</f>
        <v>0.0203361038635971</v>
      </c>
      <c r="V7081" s="4" t="n">
        <f aca="false">NORMSDIST(-N7081/'rhos computation'!$B$23)-EXP(N7081+'rhos computation'!$B$23^2/2)*NORMSDIST(-N7081/'rhos computation'!$B$23-'rhos computation'!$B$23)</f>
        <v>0.0576215930809549</v>
      </c>
      <c r="W7081" s="0" t="n">
        <f aca="false">NORMSDIST(-O7081)</f>
        <v>0.00809287560406059</v>
      </c>
      <c r="X7081" s="0" t="n">
        <f aca="false">NORMSDIST(-P7081)</f>
        <v>0.0414368747478389</v>
      </c>
    </row>
    <row r="7082" customFormat="false" ht="13" hidden="false" customHeight="false" outlineLevel="0" collapsed="false">
      <c r="A7082" s="0" t="n">
        <v>-1.00904149958289</v>
      </c>
      <c r="B7082" s="0" t="n">
        <v>-0.00762752974972192</v>
      </c>
      <c r="C7082" s="0" t="n">
        <v>1.08199131791826</v>
      </c>
      <c r="D7082" s="0" t="n">
        <v>0.251375128893767</v>
      </c>
      <c r="E7082" s="0" t="n">
        <f aca="false" t="array" ref="E7082:H7082">MMULT(A7082:D7082,'Root matrix of resiudals'!$B$19:E$22)</f>
        <v>-0.0420693668456023</v>
      </c>
      <c r="F7082" s="0" t="n">
        <v>0.00139867252513464</v>
      </c>
      <c r="G7082" s="0" t="n">
        <v>0.0164508839890648</v>
      </c>
      <c r="H7082" s="0" t="n">
        <v>0.00570408607839198</v>
      </c>
      <c r="I7082" s="3" t="n">
        <f aca="false" t="array" ref="I7082:L7082">MMULT('t+1'!I7082:L7082,'input - gretl'!$B$3:$E$6)+MMULT('Point forecasts'!$P$3:$T$3,'input - gretl'!$B$9:$E$13)+MMULT('t+1'!Q7082:S7082,'input - gretl'!$B$14:$E$16)+E7082:H7082</f>
        <v>-0.0716385199499348</v>
      </c>
      <c r="J7082" s="3" t="n">
        <v>-0.00591988354678492</v>
      </c>
      <c r="K7082" s="3" t="n">
        <v>0.0234931506370338</v>
      </c>
      <c r="L7082" s="3" t="n">
        <v>0.00536495459877114</v>
      </c>
      <c r="M7082" s="0" t="n">
        <f aca="false">'t+1'!M7082+I7082</f>
        <v>0.0767675219424184</v>
      </c>
      <c r="N7082" s="0" t="n">
        <f aca="false">'t+1'!N7082+J7082</f>
        <v>-0.0269770807191136</v>
      </c>
      <c r="O7082" s="0" t="n">
        <f aca="false">'t+1'!O7082+K7082</f>
        <v>2.4082446721073</v>
      </c>
      <c r="P7082" s="0" t="n">
        <f aca="false">'t+1'!P7082+L7082</f>
        <v>1.75453249404001</v>
      </c>
      <c r="Q7082" s="0" t="n">
        <f aca="false" t="array" ref="Q7082:S7082">MMULT(M7082:P7082,'input - gretl'!$B$19:$D$22)+MMULT('Point forecasts'!$J$4:$O$4,'input - gretl'!$B$23:$D$28)</f>
        <v>13.8882631703747</v>
      </c>
      <c r="R7082" s="0" t="n">
        <v>6.77756346401535</v>
      </c>
      <c r="S7082" s="0" t="n">
        <v>10.1083075874283</v>
      </c>
      <c r="U7082" s="4" t="n">
        <f aca="false">NORMSDIST(-M7082/'rhos computation'!$B$11)-EXP(M7082+'rhos computation'!$B$11^2/2)*NORMSDIST(-M7082/'rhos computation'!$B$11-'rhos computation'!$B$11)</f>
        <v>0.0226055235792252</v>
      </c>
      <c r="V7082" s="4" t="n">
        <f aca="false">NORMSDIST(-N7082/'rhos computation'!$B$23)-EXP(N7082+'rhos computation'!$B$23^2/2)*NORMSDIST(-N7082/'rhos computation'!$B$23-'rhos computation'!$B$23)</f>
        <v>0.0369724259951167</v>
      </c>
      <c r="W7082" s="0" t="n">
        <f aca="false">NORMSDIST(-O7082)</f>
        <v>0.00801471714868518</v>
      </c>
      <c r="X7082" s="0" t="n">
        <f aca="false">NORMSDIST(-P7082)</f>
        <v>0.0396696535525886</v>
      </c>
    </row>
    <row r="7083" customFormat="false" ht="13" hidden="false" customHeight="false" outlineLevel="0" collapsed="false">
      <c r="A7083" s="0" t="n">
        <v>-0.812566123122863</v>
      </c>
      <c r="B7083" s="0" t="n">
        <v>-1.73445013461989</v>
      </c>
      <c r="C7083" s="0" t="n">
        <v>-0.859267523283131</v>
      </c>
      <c r="D7083" s="0" t="n">
        <v>0.60271631242406</v>
      </c>
      <c r="E7083" s="0" t="n">
        <f aca="false" t="array" ref="E7083:H7083">MMULT(A7083:D7083,'Root matrix of resiudals'!$B$19:E$22)</f>
        <v>-0.0400822487909513</v>
      </c>
      <c r="F7083" s="0" t="n">
        <v>-0.0544423661721861</v>
      </c>
      <c r="G7083" s="0" t="n">
        <v>-0.0203885203947539</v>
      </c>
      <c r="H7083" s="0" t="n">
        <v>0.0089934864449164</v>
      </c>
      <c r="I7083" s="3" t="n">
        <f aca="false" t="array" ref="I7083:L7083">MMULT('t+1'!I7083:L7083,'input - gretl'!$B$3:$E$6)+MMULT('Point forecasts'!$P$3:$T$3,'input - gretl'!$B$9:$E$13)+MMULT('t+1'!Q7083:S7083,'input - gretl'!$B$14:$E$16)+E7083:H7083</f>
        <v>0.0263247457934417</v>
      </c>
      <c r="J7083" s="3" t="n">
        <v>-0.055444676820758</v>
      </c>
      <c r="K7083" s="3" t="n">
        <v>-0.00947286857370099</v>
      </c>
      <c r="L7083" s="3" t="n">
        <v>0.02166370376479</v>
      </c>
      <c r="M7083" s="0" t="n">
        <f aca="false">'t+1'!M7083+I7083</f>
        <v>0.0771168271167293</v>
      </c>
      <c r="N7083" s="0" t="n">
        <f aca="false">'t+1'!N7083+J7083</f>
        <v>-0.0261575410166993</v>
      </c>
      <c r="O7083" s="0" t="n">
        <f aca="false">'t+1'!O7083+K7083</f>
        <v>2.41274146625168</v>
      </c>
      <c r="P7083" s="0" t="n">
        <f aca="false">'t+1'!P7083+L7083</f>
        <v>1.73087611083751</v>
      </c>
      <c r="Q7083" s="0" t="n">
        <f aca="false" t="array" ref="Q7083:S7083">MMULT(M7083:P7083,'input - gretl'!$B$19:$D$22)+MMULT('Point forecasts'!$J$4:$O$4,'input - gretl'!$B$23:$D$28)</f>
        <v>13.888612475549</v>
      </c>
      <c r="R7083" s="0" t="n">
        <v>6.77838300371776</v>
      </c>
      <c r="S7083" s="0" t="n">
        <v>10.1353027848174</v>
      </c>
      <c r="U7083" s="4" t="n">
        <f aca="false">NORMSDIST(-M7083/'rhos computation'!$B$11)-EXP(M7083+'rhos computation'!$B$11^2/2)*NORMSDIST(-M7083/'rhos computation'!$B$11-'rhos computation'!$B$11)</f>
        <v>0.0225136990056192</v>
      </c>
      <c r="V7083" s="4" t="n">
        <f aca="false">NORMSDIST(-N7083/'rhos computation'!$B$23)-EXP(N7083+'rhos computation'!$B$23^2/2)*NORMSDIST(-N7083/'rhos computation'!$B$23-'rhos computation'!$B$23)</f>
        <v>0.0364443261656219</v>
      </c>
      <c r="W7083" s="0" t="n">
        <f aca="false">NORMSDIST(-O7083)</f>
        <v>0.00791652295255425</v>
      </c>
      <c r="X7083" s="0" t="n">
        <f aca="false">NORMSDIST(-P7083)</f>
        <v>0.0417369316262975</v>
      </c>
    </row>
    <row r="7084" customFormat="false" ht="13" hidden="false" customHeight="false" outlineLevel="0" collapsed="false">
      <c r="A7084" s="0" t="n">
        <v>-0.669162557303984</v>
      </c>
      <c r="B7084" s="0" t="n">
        <v>1.95908537153106</v>
      </c>
      <c r="C7084" s="0" t="n">
        <v>0.122061678115401</v>
      </c>
      <c r="D7084" s="0" t="n">
        <v>0.763574207174942</v>
      </c>
      <c r="E7084" s="0" t="n">
        <f aca="false" t="array" ref="E7084:H7084">MMULT(A7084:D7084,'Root matrix of resiudals'!$B$19:E$22)</f>
        <v>-0.024415882517917</v>
      </c>
      <c r="F7084" s="0" t="n">
        <v>0.05494853478994</v>
      </c>
      <c r="G7084" s="0" t="n">
        <v>0.0090488703743373</v>
      </c>
      <c r="H7084" s="0" t="n">
        <v>0.0129152124311221</v>
      </c>
      <c r="I7084" s="3" t="n">
        <f aca="false" t="array" ref="I7084:L7084">MMULT('t+1'!I7084:L7084,'input - gretl'!$B$3:$E$6)+MMULT('Point forecasts'!$P$3:$T$3,'input - gretl'!$B$9:$E$13)+MMULT('t+1'!Q7084:S7084,'input - gretl'!$B$14:$E$16)+E7084:H7084</f>
        <v>-0.0387318022997298</v>
      </c>
      <c r="J7084" s="3" t="n">
        <v>0.0800676860331679</v>
      </c>
      <c r="K7084" s="3" t="n">
        <v>0.0153923589681483</v>
      </c>
      <c r="L7084" s="3" t="n">
        <v>0.0160325834400937</v>
      </c>
      <c r="M7084" s="0" t="n">
        <f aca="false">'t+1'!M7084+I7084</f>
        <v>0.114306634079879</v>
      </c>
      <c r="N7084" s="0" t="n">
        <f aca="false">'t+1'!N7084+J7084</f>
        <v>0.0337723675725178</v>
      </c>
      <c r="O7084" s="0" t="n">
        <f aca="false">'t+1'!O7084+K7084</f>
        <v>2.41112527423731</v>
      </c>
      <c r="P7084" s="0" t="n">
        <f aca="false">'t+1'!P7084+L7084</f>
        <v>1.7447361378612</v>
      </c>
      <c r="Q7084" s="0" t="n">
        <f aca="false" t="array" ref="Q7084:S7084">MMULT(M7084:P7084,'input - gretl'!$B$19:$D$22)+MMULT('Point forecasts'!$J$4:$O$4,'input - gretl'!$B$23:$D$28)</f>
        <v>13.9258022825121</v>
      </c>
      <c r="R7084" s="0" t="n">
        <v>6.83831291230698</v>
      </c>
      <c r="S7084" s="0" t="n">
        <v>10.1205050141022</v>
      </c>
      <c r="U7084" s="4" t="n">
        <f aca="false">NORMSDIST(-M7084/'rhos computation'!$B$11)-EXP(M7084+'rhos computation'!$B$11^2/2)*NORMSDIST(-M7084/'rhos computation'!$B$11-'rhos computation'!$B$11)</f>
        <v>0.0142221248869596</v>
      </c>
      <c r="V7084" s="4" t="n">
        <f aca="false">NORMSDIST(-N7084/'rhos computation'!$B$23)-EXP(N7084+'rhos computation'!$B$23^2/2)*NORMSDIST(-N7084/'rhos computation'!$B$23-'rhos computation'!$B$23)</f>
        <v>0.00927363991967395</v>
      </c>
      <c r="W7084" s="0" t="n">
        <f aca="false">NORMSDIST(-O7084)</f>
        <v>0.00795169243577601</v>
      </c>
      <c r="X7084" s="0" t="n">
        <f aca="false">NORMSDIST(-P7084)</f>
        <v>0.0405154048706974</v>
      </c>
    </row>
    <row r="7085" customFormat="false" ht="13" hidden="false" customHeight="false" outlineLevel="0" collapsed="false">
      <c r="A7085" s="0" t="n">
        <v>0.280135924104133</v>
      </c>
      <c r="B7085" s="0" t="n">
        <v>-0.469187531344286</v>
      </c>
      <c r="C7085" s="0" t="n">
        <v>1.24910492400126</v>
      </c>
      <c r="D7085" s="0" t="n">
        <v>1.80341736279799</v>
      </c>
      <c r="E7085" s="0" t="n">
        <f aca="false" t="array" ref="E7085:H7085">MMULT(A7085:D7085,'Root matrix of resiudals'!$B$19:E$22)</f>
        <v>0.0118093013403928</v>
      </c>
      <c r="F7085" s="0" t="n">
        <v>-0.00816817779401942</v>
      </c>
      <c r="G7085" s="0" t="n">
        <v>0.0208568625669444</v>
      </c>
      <c r="H7085" s="0" t="n">
        <v>0.0305566240079157</v>
      </c>
      <c r="I7085" s="3" t="n">
        <f aca="false" t="array" ref="I7085:L7085">MMULT('t+1'!I7085:L7085,'input - gretl'!$B$3:$E$6)+MMULT('Point forecasts'!$P$3:$T$3,'input - gretl'!$B$9:$E$13)+MMULT('t+1'!Q7085:S7085,'input - gretl'!$B$14:$E$16)+E7085:H7085</f>
        <v>0.0498172298521752</v>
      </c>
      <c r="J7085" s="3" t="n">
        <v>-0.00906755733152128</v>
      </c>
      <c r="K7085" s="3" t="n">
        <v>0.0382474435675947</v>
      </c>
      <c r="L7085" s="3" t="n">
        <v>0.0362527621052936</v>
      </c>
      <c r="M7085" s="0" t="n">
        <f aca="false">'t+1'!M7085+I7085</f>
        <v>0.133160039548462</v>
      </c>
      <c r="N7085" s="0" t="n">
        <f aca="false">'t+1'!N7085+J7085</f>
        <v>0.0115437356238751</v>
      </c>
      <c r="O7085" s="0" t="n">
        <f aca="false">'t+1'!O7085+K7085</f>
        <v>2.46337747255262</v>
      </c>
      <c r="P7085" s="0" t="n">
        <f aca="false">'t+1'!P7085+L7085</f>
        <v>1.79547328495944</v>
      </c>
      <c r="Q7085" s="0" t="n">
        <f aca="false" t="array" ref="Q7085:S7085">MMULT(M7085:P7085,'input - gretl'!$B$19:$D$22)+MMULT('Point forecasts'!$J$4:$O$4,'input - gretl'!$B$23:$D$28)</f>
        <v>13.9446556879807</v>
      </c>
      <c r="R7085" s="0" t="n">
        <v>6.81608428035834</v>
      </c>
      <c r="S7085" s="0" t="n">
        <v>10.1245036486697</v>
      </c>
      <c r="U7085" s="4" t="n">
        <f aca="false">NORMSDIST(-M7085/'rhos computation'!$B$11)-EXP(M7085+'rhos computation'!$B$11^2/2)*NORMSDIST(-M7085/'rhos computation'!$B$11-'rhos computation'!$B$11)</f>
        <v>0.0110425595436323</v>
      </c>
      <c r="V7085" s="4" t="n">
        <f aca="false">NORMSDIST(-N7085/'rhos computation'!$B$23)-EXP(N7085+'rhos computation'!$B$23^2/2)*NORMSDIST(-N7085/'rhos computation'!$B$23-'rhos computation'!$B$23)</f>
        <v>0.0166594564192415</v>
      </c>
      <c r="W7085" s="0" t="n">
        <f aca="false">NORMSDIST(-O7085)</f>
        <v>0.00688174645616063</v>
      </c>
      <c r="X7085" s="0" t="n">
        <f aca="false">NORMSDIST(-P7085)</f>
        <v>0.0362891627180709</v>
      </c>
    </row>
    <row r="7086" customFormat="false" ht="13" hidden="false" customHeight="false" outlineLevel="0" collapsed="false">
      <c r="A7086" s="0" t="n">
        <v>1.31871949195725</v>
      </c>
      <c r="B7086" s="0" t="n">
        <v>0.588466717209318</v>
      </c>
      <c r="C7086" s="0" t="n">
        <v>-0.0945515241732703</v>
      </c>
      <c r="D7086" s="0" t="n">
        <v>-0.168052054753885</v>
      </c>
      <c r="E7086" s="0" t="n">
        <f aca="false" t="array" ref="E7086:H7086">MMULT(A7086:D7086,'Root matrix of resiudals'!$B$19:E$22)</f>
        <v>0.0578590369804199</v>
      </c>
      <c r="F7086" s="0" t="n">
        <v>0.0194491309213908</v>
      </c>
      <c r="G7086" s="0" t="n">
        <v>0.00202570034451769</v>
      </c>
      <c r="H7086" s="0" t="n">
        <v>-0.00330157287508937</v>
      </c>
      <c r="I7086" s="3" t="n">
        <f aca="false" t="array" ref="I7086:L7086">MMULT('t+1'!I7086:L7086,'input - gretl'!$B$3:$E$6)+MMULT('Point forecasts'!$P$3:$T$3,'input - gretl'!$B$9:$E$13)+MMULT('t+1'!Q7086:S7086,'input - gretl'!$B$14:$E$16)+E7086:H7086</f>
        <v>0.0749320736194685</v>
      </c>
      <c r="J7086" s="3" t="n">
        <v>0.0375663781594503</v>
      </c>
      <c r="K7086" s="3" t="n">
        <v>0.0180059670201259</v>
      </c>
      <c r="L7086" s="3" t="n">
        <v>0.00362609319259577</v>
      </c>
      <c r="M7086" s="0" t="n">
        <f aca="false">'t+1'!M7086+I7086</f>
        <v>0.204214319046878</v>
      </c>
      <c r="N7086" s="0" t="n">
        <f aca="false">'t+1'!N7086+J7086</f>
        <v>0.0328190132157299</v>
      </c>
      <c r="O7086" s="0" t="n">
        <f aca="false">'t+1'!O7086+K7086</f>
        <v>2.43869062517296</v>
      </c>
      <c r="P7086" s="0" t="n">
        <f aca="false">'t+1'!P7086+L7086</f>
        <v>1.74674287505511</v>
      </c>
      <c r="Q7086" s="0" t="n">
        <f aca="false" t="array" ref="Q7086:S7086">MMULT(M7086:P7086,'input - gretl'!$B$19:$D$22)+MMULT('Point forecasts'!$J$4:$O$4,'input - gretl'!$B$23:$D$28)</f>
        <v>14.0157099674791</v>
      </c>
      <c r="R7086" s="0" t="n">
        <v>6.83735955795019</v>
      </c>
      <c r="S7086" s="0" t="n">
        <v>10.1461618576295</v>
      </c>
      <c r="U7086" s="4" t="n">
        <f aca="false">NORMSDIST(-M7086/'rhos computation'!$B$11)-EXP(M7086+'rhos computation'!$B$11^2/2)*NORMSDIST(-M7086/'rhos computation'!$B$11-'rhos computation'!$B$11)</f>
        <v>0.00374145407885515</v>
      </c>
      <c r="V7086" s="4" t="n">
        <f aca="false">NORMSDIST(-N7086/'rhos computation'!$B$23)-EXP(N7086+'rhos computation'!$B$23^2/2)*NORMSDIST(-N7086/'rhos computation'!$B$23-'rhos computation'!$B$23)</f>
        <v>0.00952932987511529</v>
      </c>
      <c r="W7086" s="0" t="n">
        <f aca="false">NORMSDIST(-O7086)</f>
        <v>0.00737029095000775</v>
      </c>
      <c r="X7086" s="0" t="n">
        <f aca="false">NORMSDIST(-P7086)</f>
        <v>0.0403409747872129</v>
      </c>
    </row>
    <row r="7087" customFormat="false" ht="13" hidden="false" customHeight="false" outlineLevel="0" collapsed="false">
      <c r="A7087" s="0" t="n">
        <v>1.21498206635959</v>
      </c>
      <c r="B7087" s="0" t="n">
        <v>-0.370594452684058</v>
      </c>
      <c r="C7087" s="0" t="n">
        <v>0.870049338369562</v>
      </c>
      <c r="D7087" s="0" t="n">
        <v>-0.804383368362029</v>
      </c>
      <c r="E7087" s="0" t="n">
        <f aca="false" t="array" ref="E7087:H7087">MMULT(A7087:D7087,'Root matrix of resiudals'!$B$19:E$22)</f>
        <v>0.0526719552967966</v>
      </c>
      <c r="F7087" s="0" t="n">
        <v>-0.00476665384397358</v>
      </c>
      <c r="G7087" s="0" t="n">
        <v>0.0132704409474881</v>
      </c>
      <c r="H7087" s="0" t="n">
        <v>-0.0125459058805715</v>
      </c>
      <c r="I7087" s="3" t="n">
        <f aca="false" t="array" ref="I7087:L7087">MMULT('t+1'!I7087:L7087,'input - gretl'!$B$3:$E$6)+MMULT('Point forecasts'!$P$3:$T$3,'input - gretl'!$B$9:$E$13)+MMULT('t+1'!Q7087:S7087,'input - gretl'!$B$14:$E$16)+E7087:H7087</f>
        <v>0.036392862432452</v>
      </c>
      <c r="J7087" s="3" t="n">
        <v>0.0146048694469</v>
      </c>
      <c r="K7087" s="3" t="n">
        <v>0.0281785641822669</v>
      </c>
      <c r="L7087" s="3" t="n">
        <v>-0.0103120066257361</v>
      </c>
      <c r="M7087" s="0" t="n">
        <f aca="false">'t+1'!M7087+I7087</f>
        <v>0.201409653961405</v>
      </c>
      <c r="N7087" s="0" t="n">
        <f aca="false">'t+1'!N7087+J7087</f>
        <v>-0.0111498924975917</v>
      </c>
      <c r="O7087" s="0" t="n">
        <f aca="false">'t+1'!O7087+K7087</f>
        <v>2.43714127390955</v>
      </c>
      <c r="P7087" s="0" t="n">
        <f aca="false">'t+1'!P7087+L7087</f>
        <v>1.74804768072304</v>
      </c>
      <c r="Q7087" s="0" t="n">
        <f aca="false" t="array" ref="Q7087:S7087">MMULT(M7087:P7087,'input - gretl'!$B$19:$D$22)+MMULT('Point forecasts'!$J$4:$O$4,'input - gretl'!$B$23:$D$28)</f>
        <v>14.0129053023937</v>
      </c>
      <c r="R7087" s="0" t="n">
        <v>6.79339065223687</v>
      </c>
      <c r="S7087" s="0" t="n">
        <v>10.1433715709357</v>
      </c>
      <c r="U7087" s="4" t="n">
        <f aca="false">NORMSDIST(-M7087/'rhos computation'!$B$11)-EXP(M7087+'rhos computation'!$B$11^2/2)*NORMSDIST(-M7087/'rhos computation'!$B$11-'rhos computation'!$B$11)</f>
        <v>0.00392030666551854</v>
      </c>
      <c r="V7087" s="4" t="n">
        <f aca="false">NORMSDIST(-N7087/'rhos computation'!$B$23)-EXP(N7087+'rhos computation'!$B$23^2/2)*NORMSDIST(-N7087/'rhos computation'!$B$23-'rhos computation'!$B$23)</f>
        <v>0.02748043664191</v>
      </c>
      <c r="W7087" s="0" t="n">
        <f aca="false">NORMSDIST(-O7087)</f>
        <v>0.00740194722703733</v>
      </c>
      <c r="X7087" s="0" t="n">
        <f aca="false">NORMSDIST(-P7087)</f>
        <v>0.0402278857012945</v>
      </c>
    </row>
    <row r="7088" customFormat="false" ht="13" hidden="false" customHeight="false" outlineLevel="0" collapsed="false">
      <c r="A7088" s="0" t="n">
        <v>0.0237364635454189</v>
      </c>
      <c r="B7088" s="0" t="n">
        <v>-1.16189921986381</v>
      </c>
      <c r="C7088" s="0" t="n">
        <v>-0.0339527831636761</v>
      </c>
      <c r="D7088" s="0" t="n">
        <v>0.669343992687149</v>
      </c>
      <c r="E7088" s="0" t="n">
        <f aca="false" t="array" ref="E7088:H7088">MMULT(A7088:D7088,'Root matrix of resiudals'!$B$19:E$22)</f>
        <v>-0.00191064004363746</v>
      </c>
      <c r="F7088" s="0" t="n">
        <v>-0.0332221704111117</v>
      </c>
      <c r="G7088" s="0" t="n">
        <v>-0.0039229894980318</v>
      </c>
      <c r="H7088" s="0" t="n">
        <v>0.0107372210853907</v>
      </c>
      <c r="I7088" s="3" t="n">
        <f aca="false" t="array" ref="I7088:L7088">MMULT('t+1'!I7088:L7088,'input - gretl'!$B$3:$E$6)+MMULT('Point forecasts'!$P$3:$T$3,'input - gretl'!$B$9:$E$13)+MMULT('t+1'!Q7088:S7088,'input - gretl'!$B$14:$E$16)+E7088:H7088</f>
        <v>-0.0138118774977802</v>
      </c>
      <c r="J7088" s="3" t="n">
        <v>-0.0365061910156485</v>
      </c>
      <c r="K7088" s="3" t="n">
        <v>0.0109550751597156</v>
      </c>
      <c r="L7088" s="3" t="n">
        <v>0.0138248313996661</v>
      </c>
      <c r="M7088" s="0" t="n">
        <f aca="false">'t+1'!M7088+I7088</f>
        <v>0.134436872975113</v>
      </c>
      <c r="N7088" s="0" t="n">
        <f aca="false">'t+1'!N7088+J7088</f>
        <v>-0.0353120211722474</v>
      </c>
      <c r="O7088" s="0" t="n">
        <f aca="false">'t+1'!O7088+K7088</f>
        <v>2.4158743695177</v>
      </c>
      <c r="P7088" s="0" t="n">
        <f aca="false">'t+1'!P7088+L7088</f>
        <v>1.77064700304529</v>
      </c>
      <c r="Q7088" s="0" t="n">
        <f aca="false" t="array" ref="Q7088:S7088">MMULT(M7088:P7088,'input - gretl'!$B$19:$D$22)+MMULT('Point forecasts'!$J$4:$O$4,'input - gretl'!$B$23:$D$28)</f>
        <v>13.9459325214074</v>
      </c>
      <c r="R7088" s="0" t="n">
        <v>6.76922852356221</v>
      </c>
      <c r="S7088" s="0" t="n">
        <v>10.1006115810492</v>
      </c>
      <c r="U7088" s="4" t="n">
        <f aca="false">NORMSDIST(-M7088/'rhos computation'!$B$11)-EXP(M7088+'rhos computation'!$B$11^2/2)*NORMSDIST(-M7088/'rhos computation'!$B$11-'rhos computation'!$B$11)</f>
        <v>0.0108494685324251</v>
      </c>
      <c r="V7088" s="4" t="n">
        <f aca="false">NORMSDIST(-N7088/'rhos computation'!$B$23)-EXP(N7088+'rhos computation'!$B$23^2/2)*NORMSDIST(-N7088/'rhos computation'!$B$23-'rhos computation'!$B$23)</f>
        <v>0.0425533224721898</v>
      </c>
      <c r="W7088" s="0" t="n">
        <f aca="false">NORMSDIST(-O7088)</f>
        <v>0.00784873818549323</v>
      </c>
      <c r="X7088" s="0" t="n">
        <f aca="false">NORMSDIST(-P7088)</f>
        <v>0.0383097102676529</v>
      </c>
    </row>
    <row r="7089" customFormat="false" ht="13" hidden="false" customHeight="false" outlineLevel="0" collapsed="false">
      <c r="A7089" s="0" t="n">
        <v>0.309934268579163</v>
      </c>
      <c r="B7089" s="0" t="n">
        <v>0.552313626912496</v>
      </c>
      <c r="C7089" s="0" t="n">
        <v>0.912964166201562</v>
      </c>
      <c r="D7089" s="0" t="n">
        <v>1.63654631458478</v>
      </c>
      <c r="E7089" s="0" t="n">
        <f aca="false" t="array" ref="E7089:H7089">MMULT(A7089:D7089,'Root matrix of resiudals'!$B$19:E$22)</f>
        <v>0.0150493465115121</v>
      </c>
      <c r="F7089" s="0" t="n">
        <v>0.0198679342071954</v>
      </c>
      <c r="G7089" s="0" t="n">
        <v>0.0189530888270318</v>
      </c>
      <c r="H7089" s="0" t="n">
        <v>0.0275194964162615</v>
      </c>
      <c r="I7089" s="3" t="n">
        <f aca="false" t="array" ref="I7089:L7089">MMULT('t+1'!I7089:L7089,'input - gretl'!$B$3:$E$6)+MMULT('Point forecasts'!$P$3:$T$3,'input - gretl'!$B$9:$E$13)+MMULT('t+1'!Q7089:S7089,'input - gretl'!$B$14:$E$16)+E7089:H7089</f>
        <v>-0.00416952190484243</v>
      </c>
      <c r="J7089" s="3" t="n">
        <v>0.022922442945888</v>
      </c>
      <c r="K7089" s="3" t="n">
        <v>0.0230225836727901</v>
      </c>
      <c r="L7089" s="3" t="n">
        <v>0.0287793568587482</v>
      </c>
      <c r="M7089" s="0" t="n">
        <f aca="false">'t+1'!M7089+I7089</f>
        <v>0.133830114065151</v>
      </c>
      <c r="N7089" s="0" t="n">
        <f aca="false">'t+1'!N7089+J7089</f>
        <v>-0.00926251234517107</v>
      </c>
      <c r="O7089" s="0" t="n">
        <f aca="false">'t+1'!O7089+K7089</f>
        <v>2.40808166811763</v>
      </c>
      <c r="P7089" s="0" t="n">
        <f aca="false">'t+1'!P7089+L7089</f>
        <v>1.76183529000152</v>
      </c>
      <c r="Q7089" s="0" t="n">
        <f aca="false" t="array" ref="Q7089:S7089">MMULT(M7089:P7089,'input - gretl'!$B$19:$D$22)+MMULT('Point forecasts'!$J$4:$O$4,'input - gretl'!$B$23:$D$28)</f>
        <v>13.9453257624974</v>
      </c>
      <c r="R7089" s="0" t="n">
        <v>6.79527803238929</v>
      </c>
      <c r="S7089" s="0" t="n">
        <v>10.1011992593394</v>
      </c>
      <c r="U7089" s="4" t="n">
        <f aca="false">NORMSDIST(-M7089/'rhos computation'!$B$11)-EXP(M7089+'rhos computation'!$B$11^2/2)*NORMSDIST(-M7089/'rhos computation'!$B$11-'rhos computation'!$B$11)</f>
        <v>0.0109408897454713</v>
      </c>
      <c r="V7089" s="4" t="n">
        <f aca="false">NORMSDIST(-N7089/'rhos computation'!$B$23)-EXP(N7089+'rhos computation'!$B$23^2/2)*NORMSDIST(-N7089/'rhos computation'!$B$23-'rhos computation'!$B$23)</f>
        <v>0.0264522110755391</v>
      </c>
      <c r="W7089" s="0" t="n">
        <f aca="false">NORMSDIST(-O7089)</f>
        <v>0.00801829660607621</v>
      </c>
      <c r="X7089" s="0" t="n">
        <f aca="false">NORMSDIST(-P7089)</f>
        <v>0.0390485651811611</v>
      </c>
    </row>
    <row r="7090" customFormat="false" ht="13" hidden="false" customHeight="false" outlineLevel="0" collapsed="false">
      <c r="A7090" s="0" t="n">
        <v>-1.49743005722118</v>
      </c>
      <c r="B7090" s="0" t="n">
        <v>-0.327009948574793</v>
      </c>
      <c r="C7090" s="0" t="n">
        <v>0.495201989117439</v>
      </c>
      <c r="D7090" s="0" t="n">
        <v>0.642331140015911</v>
      </c>
      <c r="E7090" s="0" t="n">
        <f aca="false" t="array" ref="E7090:H7090">MMULT(A7090:D7090,'Root matrix of resiudals'!$B$19:E$22)</f>
        <v>-0.0646211962949498</v>
      </c>
      <c r="F7090" s="0" t="n">
        <v>-0.0109137449999329</v>
      </c>
      <c r="G7090" s="0" t="n">
        <v>0.00569214332159495</v>
      </c>
      <c r="H7090" s="0" t="n">
        <v>0.0115421672360791</v>
      </c>
      <c r="I7090" s="3" t="n">
        <f aca="false" t="array" ref="I7090:L7090">MMULT('t+1'!I7090:L7090,'input - gretl'!$B$3:$E$6)+MMULT('Point forecasts'!$P$3:$T$3,'input - gretl'!$B$9:$E$13)+MMULT('t+1'!Q7090:S7090,'input - gretl'!$B$14:$E$16)+E7090:H7090</f>
        <v>-0.0436876069816536</v>
      </c>
      <c r="J7090" s="3" t="n">
        <v>0.0203474450835603</v>
      </c>
      <c r="K7090" s="3" t="n">
        <v>0.028121267118527</v>
      </c>
      <c r="L7090" s="3" t="n">
        <v>0.019963095428221</v>
      </c>
      <c r="M7090" s="0" t="n">
        <f aca="false">'t+1'!M7090+I7090</f>
        <v>0.103411413664763</v>
      </c>
      <c r="N7090" s="0" t="n">
        <f aca="false">'t+1'!N7090+J7090</f>
        <v>0.0181583938038291</v>
      </c>
      <c r="O7090" s="0" t="n">
        <f aca="false">'t+1'!O7090+K7090</f>
        <v>2.46446614848602</v>
      </c>
      <c r="P7090" s="0" t="n">
        <f aca="false">'t+1'!P7090+L7090</f>
        <v>1.77341989097829</v>
      </c>
      <c r="Q7090" s="0" t="n">
        <f aca="false" t="array" ref="Q7090:S7090">MMULT(M7090:P7090,'input - gretl'!$B$19:$D$22)+MMULT('Point forecasts'!$J$4:$O$4,'input - gretl'!$B$23:$D$28)</f>
        <v>13.914907062097</v>
      </c>
      <c r="R7090" s="0" t="n">
        <v>6.82269893853829</v>
      </c>
      <c r="S7090" s="0" t="n">
        <v>10.1465662049489</v>
      </c>
      <c r="U7090" s="4" t="n">
        <f aca="false">NORMSDIST(-M7090/'rhos computation'!$B$11)-EXP(M7090+'rhos computation'!$B$11^2/2)*NORMSDIST(-M7090/'rhos computation'!$B$11-'rhos computation'!$B$11)</f>
        <v>0.0163587431869235</v>
      </c>
      <c r="V7090" s="4" t="n">
        <f aca="false">NORMSDIST(-N7090/'rhos computation'!$B$23)-EXP(N7090+'rhos computation'!$B$23^2/2)*NORMSDIST(-N7090/'rhos computation'!$B$23-'rhos computation'!$B$23)</f>
        <v>0.0141399532735854</v>
      </c>
      <c r="W7090" s="0" t="n">
        <f aca="false">NORMSDIST(-O7090)</f>
        <v>0.00686087622348425</v>
      </c>
      <c r="X7090" s="0" t="n">
        <f aca="false">NORMSDIST(-P7090)</f>
        <v>0.038079577702083</v>
      </c>
    </row>
    <row r="7091" customFormat="false" ht="13" hidden="false" customHeight="false" outlineLevel="0" collapsed="false">
      <c r="A7091" s="0" t="n">
        <v>-0.913742632234706</v>
      </c>
      <c r="B7091" s="0" t="n">
        <v>1.59154132165011</v>
      </c>
      <c r="C7091" s="0" t="n">
        <v>0.558633102274397</v>
      </c>
      <c r="D7091" s="0" t="n">
        <v>0.338931795702421</v>
      </c>
      <c r="E7091" s="0" t="n">
        <f aca="false" t="array" ref="E7091:H7091">MMULT(A7091:D7091,'Root matrix of resiudals'!$B$19:E$22)</f>
        <v>-0.035039775731157</v>
      </c>
      <c r="F7091" s="0" t="n">
        <v>0.0454328178731221</v>
      </c>
      <c r="G7091" s="0" t="n">
        <v>0.0139763646648791</v>
      </c>
      <c r="H7091" s="0" t="n">
        <v>0.00659401237296818</v>
      </c>
      <c r="I7091" s="3" t="n">
        <f aca="false" t="array" ref="I7091:L7091">MMULT('t+1'!I7091:L7091,'input - gretl'!$B$3:$E$6)+MMULT('Point forecasts'!$P$3:$T$3,'input - gretl'!$B$9:$E$13)+MMULT('t+1'!Q7091:S7091,'input - gretl'!$B$14:$E$16)+E7091:H7091</f>
        <v>-0.0367779408265199</v>
      </c>
      <c r="J7091" s="3" t="n">
        <v>0.0331741488769757</v>
      </c>
      <c r="K7091" s="3" t="n">
        <v>0.0238300543913047</v>
      </c>
      <c r="L7091" s="3" t="n">
        <v>0.00971668241283962</v>
      </c>
      <c r="M7091" s="0" t="n">
        <f aca="false">'t+1'!M7091+I7091</f>
        <v>0.0814273966846322</v>
      </c>
      <c r="N7091" s="0" t="n">
        <f aca="false">'t+1'!N7091+J7091</f>
        <v>0.0365930192924671</v>
      </c>
      <c r="O7091" s="0" t="n">
        <f aca="false">'t+1'!O7091+K7091</f>
        <v>2.42085001203793</v>
      </c>
      <c r="P7091" s="0" t="n">
        <f aca="false">'t+1'!P7091+L7091</f>
        <v>1.75447415138329</v>
      </c>
      <c r="Q7091" s="0" t="n">
        <f aca="false" t="array" ref="Q7091:S7091">MMULT(M7091:P7091,'input - gretl'!$B$19:$D$22)+MMULT('Point forecasts'!$J$4:$O$4,'input - gretl'!$B$23:$D$28)</f>
        <v>13.8929230451169</v>
      </c>
      <c r="R7091" s="0" t="n">
        <v>6.84113356402693</v>
      </c>
      <c r="S7091" s="0" t="n">
        <v>10.1209684141426</v>
      </c>
      <c r="U7091" s="4" t="n">
        <f aca="false">NORMSDIST(-M7091/'rhos computation'!$B$11)-EXP(M7091+'rhos computation'!$B$11^2/2)*NORMSDIST(-M7091/'rhos computation'!$B$11-'rhos computation'!$B$11)</f>
        <v>0.0214029156247875</v>
      </c>
      <c r="V7091" s="4" t="n">
        <f aca="false">NORMSDIST(-N7091/'rhos computation'!$B$23)-EXP(N7091+'rhos computation'!$B$23^2/2)*NORMSDIST(-N7091/'rhos computation'!$B$23-'rhos computation'!$B$23)</f>
        <v>0.00854699211572862</v>
      </c>
      <c r="W7091" s="0" t="n">
        <f aca="false">NORMSDIST(-O7091)</f>
        <v>0.00774213233250038</v>
      </c>
      <c r="X7091" s="0" t="n">
        <f aca="false">NORMSDIST(-P7091)</f>
        <v>0.0396746476366011</v>
      </c>
    </row>
    <row r="7092" customFormat="false" ht="13" hidden="false" customHeight="false" outlineLevel="0" collapsed="false">
      <c r="A7092" s="0" t="n">
        <v>0.206268128817144</v>
      </c>
      <c r="B7092" s="0" t="n">
        <v>0.633470877147144</v>
      </c>
      <c r="C7092" s="0" t="n">
        <v>0.194664197939441</v>
      </c>
      <c r="D7092" s="0" t="n">
        <v>0.820603966627332</v>
      </c>
      <c r="E7092" s="0" t="n">
        <f aca="false" t="array" ref="E7092:H7092">MMULT(A7092:D7092,'Root matrix of resiudals'!$B$19:E$22)</f>
        <v>0.0102104340422857</v>
      </c>
      <c r="F7092" s="0" t="n">
        <v>0.0193194723609748</v>
      </c>
      <c r="G7092" s="0" t="n">
        <v>0.00660615464416708</v>
      </c>
      <c r="H7092" s="0" t="n">
        <v>0.0135015429065583</v>
      </c>
      <c r="I7092" s="3" t="n">
        <f aca="false" t="array" ref="I7092:L7092">MMULT('t+1'!I7092:L7092,'input - gretl'!$B$3:$E$6)+MMULT('Point forecasts'!$P$3:$T$3,'input - gretl'!$B$9:$E$13)+MMULT('t+1'!Q7092:S7092,'input - gretl'!$B$14:$E$16)+E7092:H7092</f>
        <v>0.023059913813303</v>
      </c>
      <c r="J7092" s="3" t="n">
        <v>0.023944241298867</v>
      </c>
      <c r="K7092" s="3" t="n">
        <v>0.040132075569963</v>
      </c>
      <c r="L7092" s="3" t="n">
        <v>0.0314591387121823</v>
      </c>
      <c r="M7092" s="0" t="n">
        <f aca="false">'t+1'!M7092+I7092</f>
        <v>0.221100377471766</v>
      </c>
      <c r="N7092" s="0" t="n">
        <f aca="false">'t+1'!N7092+J7092</f>
        <v>0.0899274774879833</v>
      </c>
      <c r="O7092" s="0" t="n">
        <f aca="false">'t+1'!O7092+K7092</f>
        <v>2.4872749488879</v>
      </c>
      <c r="P7092" s="0" t="n">
        <f aca="false">'t+1'!P7092+L7092</f>
        <v>1.76860732762588</v>
      </c>
      <c r="Q7092" s="0" t="n">
        <f aca="false" t="array" ref="Q7092:S7092">MMULT(M7092:P7092,'input - gretl'!$B$19:$D$22)+MMULT('Point forecasts'!$J$4:$O$4,'input - gretl'!$B$23:$D$28)</f>
        <v>14.032596025904</v>
      </c>
      <c r="R7092" s="0" t="n">
        <v>6.89446802222244</v>
      </c>
      <c r="S7092" s="0" t="n">
        <v>10.1739519937271</v>
      </c>
      <c r="U7092" s="4" t="n">
        <f aca="false">NORMSDIST(-M7092/'rhos computation'!$B$11)-EXP(M7092+'rhos computation'!$B$11^2/2)*NORMSDIST(-M7092/'rhos computation'!$B$11-'rhos computation'!$B$11)</f>
        <v>0.00280452612062902</v>
      </c>
      <c r="V7092" s="4" t="n">
        <f aca="false">NORMSDIST(-N7092/'rhos computation'!$B$23)-EXP(N7092+'rhos computation'!$B$23^2/2)*NORMSDIST(-N7092/'rhos computation'!$B$23-'rhos computation'!$B$23)</f>
        <v>0.00130394243079895</v>
      </c>
      <c r="W7092" s="0" t="n">
        <f aca="false">NORMSDIST(-O7092)</f>
        <v>0.00643629348391114</v>
      </c>
      <c r="X7092" s="0" t="n">
        <f aca="false">NORMSDIST(-P7092)</f>
        <v>0.0384797135339189</v>
      </c>
    </row>
    <row r="7093" customFormat="false" ht="13" hidden="false" customHeight="false" outlineLevel="0" collapsed="false">
      <c r="A7093" s="0" t="n">
        <v>-1.73746566845834</v>
      </c>
      <c r="B7093" s="0" t="n">
        <v>2.0672160559048</v>
      </c>
      <c r="C7093" s="0" t="n">
        <v>1.26253412302552</v>
      </c>
      <c r="D7093" s="0" t="n">
        <v>0.508529661573532</v>
      </c>
      <c r="E7093" s="0" t="n">
        <f aca="false" t="array" ref="E7093:H7093">MMULT(A7093:D7093,'Root matrix of resiudals'!$B$19:E$22)</f>
        <v>-0.0684995871729377</v>
      </c>
      <c r="F7093" s="0" t="n">
        <v>0.0596972064726159</v>
      </c>
      <c r="G7093" s="0" t="n">
        <v>0.0262046476212171</v>
      </c>
      <c r="H7093" s="0" t="n">
        <v>0.0104988631730959</v>
      </c>
      <c r="I7093" s="3" t="n">
        <f aca="false" t="array" ref="I7093:L7093">MMULT('t+1'!I7093:L7093,'input - gretl'!$B$3:$E$6)+MMULT('Point forecasts'!$P$3:$T$3,'input - gretl'!$B$9:$E$13)+MMULT('t+1'!Q7093:S7093,'input - gretl'!$B$14:$E$16)+E7093:H7093</f>
        <v>-0.0950825640393565</v>
      </c>
      <c r="J7093" s="3" t="n">
        <v>0.0755162343453587</v>
      </c>
      <c r="K7093" s="3" t="n">
        <v>0.0402865736513966</v>
      </c>
      <c r="L7093" s="3" t="n">
        <v>0.0202476163300133</v>
      </c>
      <c r="M7093" s="0" t="n">
        <f aca="false">'t+1'!M7093+I7093</f>
        <v>0.109211933744402</v>
      </c>
      <c r="N7093" s="0" t="n">
        <f aca="false">'t+1'!N7093+J7093</f>
        <v>0.065271051455401</v>
      </c>
      <c r="O7093" s="0" t="n">
        <f aca="false">'t+1'!O7093+K7093</f>
        <v>2.4437014812055</v>
      </c>
      <c r="P7093" s="0" t="n">
        <f aca="false">'t+1'!P7093+L7093</f>
        <v>1.73558660950731</v>
      </c>
      <c r="Q7093" s="0" t="n">
        <f aca="false" t="array" ref="Q7093:S7093">MMULT(M7093:P7093,'input - gretl'!$B$19:$D$22)+MMULT('Point forecasts'!$J$4:$O$4,'input - gretl'!$B$23:$D$28)</f>
        <v>13.9207075821767</v>
      </c>
      <c r="R7093" s="0" t="n">
        <v>6.86981159618986</v>
      </c>
      <c r="S7093" s="0" t="n">
        <v>10.1617828800113</v>
      </c>
      <c r="U7093" s="4" t="n">
        <f aca="false">NORMSDIST(-M7093/'rhos computation'!$B$11)-EXP(M7093+'rhos computation'!$B$11^2/2)*NORMSDIST(-M7093/'rhos computation'!$B$11-'rhos computation'!$B$11)</f>
        <v>0.0151926603083991</v>
      </c>
      <c r="V7093" s="4" t="n">
        <f aca="false">NORMSDIST(-N7093/'rhos computation'!$B$23)-EXP(N7093+'rhos computation'!$B$23^2/2)*NORMSDIST(-N7093/'rhos computation'!$B$23-'rhos computation'!$B$23)</f>
        <v>0.00337623072972501</v>
      </c>
      <c r="W7093" s="0" t="n">
        <f aca="false">NORMSDIST(-O7093)</f>
        <v>0.00726872487067845</v>
      </c>
      <c r="X7093" s="0" t="n">
        <f aca="false">NORMSDIST(-P7093)</f>
        <v>0.0413184776537993</v>
      </c>
    </row>
    <row r="7094" customFormat="false" ht="13" hidden="false" customHeight="false" outlineLevel="0" collapsed="false">
      <c r="A7094" s="0" t="n">
        <v>0.816218855319161</v>
      </c>
      <c r="B7094" s="0" t="n">
        <v>-0.67062231121285</v>
      </c>
      <c r="C7094" s="0" t="n">
        <v>-0.801537828555993</v>
      </c>
      <c r="D7094" s="0" t="n">
        <v>1.91493546928426</v>
      </c>
      <c r="E7094" s="0" t="n">
        <f aca="false" t="array" ref="E7094:H7094">MMULT(A7094:D7094,'Root matrix of resiudals'!$B$19:E$22)</f>
        <v>0.0317776609265485</v>
      </c>
      <c r="F7094" s="0" t="n">
        <v>-0.0200651364238192</v>
      </c>
      <c r="G7094" s="0" t="n">
        <v>-0.0121236649184733</v>
      </c>
      <c r="H7094" s="0" t="n">
        <v>0.0297992521951005</v>
      </c>
      <c r="I7094" s="3" t="n">
        <f aca="false" t="array" ref="I7094:L7094">MMULT('t+1'!I7094:L7094,'input - gretl'!$B$3:$E$6)+MMULT('Point forecasts'!$P$3:$T$3,'input - gretl'!$B$9:$E$13)+MMULT('t+1'!Q7094:S7094,'input - gretl'!$B$14:$E$16)+E7094:H7094</f>
        <v>0.00766164846883119</v>
      </c>
      <c r="J7094" s="3" t="n">
        <v>-0.0142859786207344</v>
      </c>
      <c r="K7094" s="3" t="n">
        <v>0.0102229447468994</v>
      </c>
      <c r="L7094" s="3" t="n">
        <v>0.0298562035474284</v>
      </c>
      <c r="M7094" s="0" t="n">
        <f aca="false">'t+1'!M7094+I7094</f>
        <v>0.183140750947314</v>
      </c>
      <c r="N7094" s="0" t="n">
        <f aca="false">'t+1'!N7094+J7094</f>
        <v>-0.0173881194020654</v>
      </c>
      <c r="O7094" s="0" t="n">
        <f aca="false">'t+1'!O7094+K7094</f>
        <v>2.42680571581484</v>
      </c>
      <c r="P7094" s="0" t="n">
        <f aca="false">'t+1'!P7094+L7094</f>
        <v>1.82105554396933</v>
      </c>
      <c r="Q7094" s="0" t="n">
        <f aca="false" t="array" ref="Q7094:S7094">MMULT(M7094:P7094,'input - gretl'!$B$19:$D$22)+MMULT('Point forecasts'!$J$4:$O$4,'input - gretl'!$B$23:$D$28)</f>
        <v>13.9946363993796</v>
      </c>
      <c r="R7094" s="0" t="n">
        <v>6.78715242533239</v>
      </c>
      <c r="S7094" s="0" t="n">
        <v>10.0636018845006</v>
      </c>
      <c r="U7094" s="4" t="n">
        <f aca="false">NORMSDIST(-M7094/'rhos computation'!$B$11)-EXP(M7094+'rhos computation'!$B$11^2/2)*NORMSDIST(-M7094/'rhos computation'!$B$11-'rhos computation'!$B$11)</f>
        <v>0.0052709229550597</v>
      </c>
      <c r="V7094" s="4" t="n">
        <f aca="false">NORMSDIST(-N7094/'rhos computation'!$B$23)-EXP(N7094+'rhos computation'!$B$23^2/2)*NORMSDIST(-N7094/'rhos computation'!$B$23-'rhos computation'!$B$23)</f>
        <v>0.0310394424789535</v>
      </c>
      <c r="W7094" s="0" t="n">
        <f aca="false">NORMSDIST(-O7094)</f>
        <v>0.00761620530756828</v>
      </c>
      <c r="X7094" s="0" t="n">
        <f aca="false">NORMSDIST(-P7094)</f>
        <v>0.0342992070394998</v>
      </c>
    </row>
    <row r="7095" customFormat="false" ht="13" hidden="false" customHeight="false" outlineLevel="0" collapsed="false">
      <c r="A7095" s="0" t="n">
        <v>-1.61063473256799</v>
      </c>
      <c r="B7095" s="0" t="n">
        <v>0.268247729009588</v>
      </c>
      <c r="C7095" s="0" t="n">
        <v>0.0702108261852933</v>
      </c>
      <c r="D7095" s="0" t="n">
        <v>-0.408192241470712</v>
      </c>
      <c r="E7095" s="0" t="n">
        <f aca="false" t="array" ref="E7095:H7095">MMULT(A7095:D7095,'Root matrix of resiudals'!$B$19:E$22)</f>
        <v>-0.068253156077898</v>
      </c>
      <c r="F7095" s="0" t="n">
        <v>0.00424285022891249</v>
      </c>
      <c r="G7095" s="0" t="n">
        <v>-0.000362554965518008</v>
      </c>
      <c r="H7095" s="0" t="n">
        <v>-0.00590902749092176</v>
      </c>
      <c r="I7095" s="3" t="n">
        <f aca="false" t="array" ref="I7095:L7095">MMULT('t+1'!I7095:L7095,'input - gretl'!$B$3:$E$6)+MMULT('Point forecasts'!$P$3:$T$3,'input - gretl'!$B$9:$E$13)+MMULT('t+1'!Q7095:S7095,'input - gretl'!$B$14:$E$16)+E7095:H7095</f>
        <v>-0.040750188651897</v>
      </c>
      <c r="J7095" s="3" t="n">
        <v>0.0263345010275178</v>
      </c>
      <c r="K7095" s="3" t="n">
        <v>0.00595306908609745</v>
      </c>
      <c r="L7095" s="3" t="n">
        <v>-0.00659005756450243</v>
      </c>
      <c r="M7095" s="0" t="n">
        <f aca="false">'t+1'!M7095+I7095</f>
        <v>0.0304072536037784</v>
      </c>
      <c r="N7095" s="0" t="n">
        <f aca="false">'t+1'!N7095+J7095</f>
        <v>-0.0150023528009847</v>
      </c>
      <c r="O7095" s="0" t="n">
        <f aca="false">'t+1'!O7095+K7095</f>
        <v>2.4137484028355</v>
      </c>
      <c r="P7095" s="0" t="n">
        <f aca="false">'t+1'!P7095+L7095</f>
        <v>1.7495835146475</v>
      </c>
      <c r="Q7095" s="0" t="n">
        <f aca="false" t="array" ref="Q7095:S7095">MMULT(M7095:P7095,'input - gretl'!$B$19:$D$22)+MMULT('Point forecasts'!$J$4:$O$4,'input - gretl'!$B$23:$D$28)</f>
        <v>13.841902902036</v>
      </c>
      <c r="R7095" s="0" t="n">
        <v>6.78953819193348</v>
      </c>
      <c r="S7095" s="0" t="n">
        <v>10.1185180450077</v>
      </c>
      <c r="U7095" s="4" t="n">
        <f aca="false">NORMSDIST(-M7095/'rhos computation'!$B$11)-EXP(M7095+'rhos computation'!$B$11^2/2)*NORMSDIST(-M7095/'rhos computation'!$B$11-'rhos computation'!$B$11)</f>
        <v>0.0373334977300365</v>
      </c>
      <c r="V7095" s="4" t="n">
        <f aca="false">NORMSDIST(-N7095/'rhos computation'!$B$23)-EXP(N7095+'rhos computation'!$B$23^2/2)*NORMSDIST(-N7095/'rhos computation'!$B$23-'rhos computation'!$B$23)</f>
        <v>0.0296495323063244</v>
      </c>
      <c r="W7095" s="0" t="n">
        <f aca="false">NORMSDIST(-O7095)</f>
        <v>0.00789468053084363</v>
      </c>
      <c r="X7095" s="0" t="n">
        <f aca="false">NORMSDIST(-P7095)</f>
        <v>0.0400951032004633</v>
      </c>
    </row>
    <row r="7096" customFormat="false" ht="13" hidden="false" customHeight="false" outlineLevel="0" collapsed="false">
      <c r="A7096" s="0" t="n">
        <v>-1.41031840402221</v>
      </c>
      <c r="B7096" s="0" t="n">
        <v>-0.868911545902517</v>
      </c>
      <c r="C7096" s="0" t="n">
        <v>1.55733269804012</v>
      </c>
      <c r="D7096" s="0" t="n">
        <v>-1.81459989435653</v>
      </c>
      <c r="E7096" s="0" t="n">
        <f aca="false" t="array" ref="E7096:H7096">MMULT(A7096:D7096,'Root matrix of resiudals'!$B$19:E$22)</f>
        <v>-0.0598578496160291</v>
      </c>
      <c r="F7096" s="0" t="n">
        <v>-0.0225476259854888</v>
      </c>
      <c r="G7096" s="0" t="n">
        <v>0.0181571392961471</v>
      </c>
      <c r="H7096" s="0" t="n">
        <v>-0.0271791365303798</v>
      </c>
      <c r="I7096" s="3" t="n">
        <f aca="false" t="array" ref="I7096:L7096">MMULT('t+1'!I7096:L7096,'input - gretl'!$B$3:$E$6)+MMULT('Point forecasts'!$P$3:$T$3,'input - gretl'!$B$9:$E$13)+MMULT('t+1'!Q7096:S7096,'input - gretl'!$B$14:$E$16)+E7096:H7096</f>
        <v>-0.0157400370969804</v>
      </c>
      <c r="J7096" s="3" t="n">
        <v>0.0397215577848117</v>
      </c>
      <c r="K7096" s="3" t="n">
        <v>0.028348103746428</v>
      </c>
      <c r="L7096" s="3" t="n">
        <v>-0.0232094149313693</v>
      </c>
      <c r="M7096" s="0" t="n">
        <f aca="false">'t+1'!M7096+I7096</f>
        <v>0.0744729163657065</v>
      </c>
      <c r="N7096" s="0" t="n">
        <f aca="false">'t+1'!N7096+J7096</f>
        <v>-0.0233851309932083</v>
      </c>
      <c r="O7096" s="0" t="n">
        <f aca="false">'t+1'!O7096+K7096</f>
        <v>2.45743887888011</v>
      </c>
      <c r="P7096" s="0" t="n">
        <f aca="false">'t+1'!P7096+L7096</f>
        <v>1.71903926031349</v>
      </c>
      <c r="Q7096" s="0" t="n">
        <f aca="false" t="array" ref="Q7096:S7096">MMULT(M7096:P7096,'input - gretl'!$B$19:$D$22)+MMULT('Point forecasts'!$J$4:$O$4,'input - gretl'!$B$23:$D$28)</f>
        <v>13.885968564798</v>
      </c>
      <c r="R7096" s="0" t="n">
        <v>6.78115541374125</v>
      </c>
      <c r="S7096" s="0" t="n">
        <v>10.1912576341367</v>
      </c>
      <c r="U7096" s="4" t="n">
        <f aca="false">NORMSDIST(-M7096/'rhos computation'!$B$11)-EXP(M7096+'rhos computation'!$B$11^2/2)*NORMSDIST(-M7096/'rhos computation'!$B$11-'rhos computation'!$B$11)</f>
        <v>0.023215538735599</v>
      </c>
      <c r="V7096" s="4" t="n">
        <f aca="false">NORMSDIST(-N7096/'rhos computation'!$B$23)-EXP(N7096+'rhos computation'!$B$23^2/2)*NORMSDIST(-N7096/'rhos computation'!$B$23-'rhos computation'!$B$23)</f>
        <v>0.0346864244923131</v>
      </c>
      <c r="W7096" s="0" t="n">
        <f aca="false">NORMSDIST(-O7096)</f>
        <v>0.00699658099804284</v>
      </c>
      <c r="X7096" s="0" t="n">
        <f aca="false">NORMSDIST(-P7096)</f>
        <v>0.0428036116912515</v>
      </c>
    </row>
    <row r="7097" customFormat="false" ht="13" hidden="false" customHeight="false" outlineLevel="0" collapsed="false">
      <c r="A7097" s="0" t="n">
        <v>0.575283904468483</v>
      </c>
      <c r="B7097" s="0" t="n">
        <v>0.93361063288913</v>
      </c>
      <c r="C7097" s="0" t="n">
        <v>-0.612815198449573</v>
      </c>
      <c r="D7097" s="0" t="n">
        <v>-0.0539265628008836</v>
      </c>
      <c r="E7097" s="0" t="n">
        <f aca="false" t="array" ref="E7097:H7097">MMULT(A7097:D7097,'Root matrix of resiudals'!$B$19:E$22)</f>
        <v>0.0260598206357946</v>
      </c>
      <c r="F7097" s="0" t="n">
        <v>0.0257740340034573</v>
      </c>
      <c r="G7097" s="0" t="n">
        <v>-0.0058748908171745</v>
      </c>
      <c r="H7097" s="0" t="n">
        <v>-0.00173586785734046</v>
      </c>
      <c r="I7097" s="3" t="n">
        <f aca="false" t="array" ref="I7097:L7097">MMULT('t+1'!I7097:L7097,'input - gretl'!$B$3:$E$6)+MMULT('Point forecasts'!$P$3:$T$3,'input - gretl'!$B$9:$E$13)+MMULT('t+1'!Q7097:S7097,'input - gretl'!$B$14:$E$16)+E7097:H7097</f>
        <v>0.0435963362303704</v>
      </c>
      <c r="J7097" s="3" t="n">
        <v>0.0299948785748793</v>
      </c>
      <c r="K7097" s="3" t="n">
        <v>-0.000491822282875908</v>
      </c>
      <c r="L7097" s="3" t="n">
        <v>-0.00134552108424855</v>
      </c>
      <c r="M7097" s="0" t="n">
        <f aca="false">'t+1'!M7097+I7097</f>
        <v>0.122766854085128</v>
      </c>
      <c r="N7097" s="0" t="n">
        <f aca="false">'t+1'!N7097+J7097</f>
        <v>0.00585455091880721</v>
      </c>
      <c r="O7097" s="0" t="n">
        <f aca="false">'t+1'!O7097+K7097</f>
        <v>2.3984016847584</v>
      </c>
      <c r="P7097" s="0" t="n">
        <f aca="false">'t+1'!P7097+L7097</f>
        <v>1.74650694507746</v>
      </c>
      <c r="Q7097" s="0" t="n">
        <f aca="false" t="array" ref="Q7097:S7097">MMULT(M7097:P7097,'input - gretl'!$B$19:$D$22)+MMULT('Point forecasts'!$J$4:$O$4,'input - gretl'!$B$23:$D$28)</f>
        <v>13.9342625025174</v>
      </c>
      <c r="R7097" s="0" t="n">
        <v>6.81039509565327</v>
      </c>
      <c r="S7097" s="0" t="n">
        <v>10.1060972984202</v>
      </c>
      <c r="U7097" s="4" t="n">
        <f aca="false">NORMSDIST(-M7097/'rhos computation'!$B$11)-EXP(M7097+'rhos computation'!$B$11^2/2)*NORMSDIST(-M7097/'rhos computation'!$B$11-'rhos computation'!$B$11)</f>
        <v>0.0127173108886011</v>
      </c>
      <c r="V7097" s="4" t="n">
        <f aca="false">NORMSDIST(-N7097/'rhos computation'!$B$23)-EXP(N7097+'rhos computation'!$B$23^2/2)*NORMSDIST(-N7097/'rhos computation'!$B$23-'rhos computation'!$B$23)</f>
        <v>0.0190542270334361</v>
      </c>
      <c r="W7097" s="0" t="n">
        <f aca="false">NORMSDIST(-O7097)</f>
        <v>0.008233398167469</v>
      </c>
      <c r="X7097" s="0" t="n">
        <f aca="false">NORMSDIST(-P7097)</f>
        <v>0.0403614506596645</v>
      </c>
    </row>
    <row r="7098" customFormat="false" ht="13" hidden="false" customHeight="false" outlineLevel="0" collapsed="false">
      <c r="A7098" s="0" t="n">
        <v>-0.485414212025117</v>
      </c>
      <c r="B7098" s="0" t="n">
        <v>-1.42763003545201</v>
      </c>
      <c r="C7098" s="0" t="n">
        <v>-1.65571092573535</v>
      </c>
      <c r="D7098" s="0" t="n">
        <v>-0.799105318783216</v>
      </c>
      <c r="E7098" s="0" t="n">
        <f aca="false" t="array" ref="E7098:H7098">MMULT(A7098:D7098,'Root matrix of resiudals'!$B$19:E$22)</f>
        <v>-0.0257983542053358</v>
      </c>
      <c r="F7098" s="0" t="n">
        <v>-0.0478867207238799</v>
      </c>
      <c r="G7098" s="0" t="n">
        <v>-0.0333233236864812</v>
      </c>
      <c r="H7098" s="0" t="n">
        <v>-0.0147712016541896</v>
      </c>
      <c r="I7098" s="3" t="n">
        <f aca="false" t="array" ref="I7098:L7098">MMULT('t+1'!I7098:L7098,'input - gretl'!$B$3:$E$6)+MMULT('Point forecasts'!$P$3:$T$3,'input - gretl'!$B$9:$E$13)+MMULT('t+1'!Q7098:S7098,'input - gretl'!$B$14:$E$16)+E7098:H7098</f>
        <v>0.0402711239319228</v>
      </c>
      <c r="J7098" s="3" t="n">
        <v>4.54333329341292E-005</v>
      </c>
      <c r="K7098" s="3" t="n">
        <v>-0.0196238619763962</v>
      </c>
      <c r="L7098" s="3" t="n">
        <v>-0.00340111017776642</v>
      </c>
      <c r="M7098" s="0" t="n">
        <f aca="false">'t+1'!M7098+I7098</f>
        <v>0.119410386276191</v>
      </c>
      <c r="N7098" s="0" t="n">
        <f aca="false">'t+1'!N7098+J7098</f>
        <v>-0.0203138966769137</v>
      </c>
      <c r="O7098" s="0" t="n">
        <f aca="false">'t+1'!O7098+K7098</f>
        <v>2.41891478312758</v>
      </c>
      <c r="P7098" s="0" t="n">
        <f aca="false">'t+1'!P7098+L7098</f>
        <v>1.71581856050673</v>
      </c>
      <c r="Q7098" s="0" t="n">
        <f aca="false" t="array" ref="Q7098:S7098">MMULT(M7098:P7098,'input - gretl'!$B$19:$D$22)+MMULT('Point forecasts'!$J$4:$O$4,'input - gretl'!$B$23:$D$28)</f>
        <v>13.9309060347085</v>
      </c>
      <c r="R7098" s="0" t="n">
        <v>6.78422664805755</v>
      </c>
      <c r="S7098" s="0" t="n">
        <v>10.1557965849354</v>
      </c>
      <c r="U7098" s="4" t="n">
        <f aca="false">NORMSDIST(-M7098/'rhos computation'!$B$11)-EXP(M7098+'rhos computation'!$B$11^2/2)*NORMSDIST(-M7098/'rhos computation'!$B$11-'rhos computation'!$B$11)</f>
        <v>0.0132986826154679</v>
      </c>
      <c r="V7098" s="4" t="n">
        <f aca="false">NORMSDIST(-N7098/'rhos computation'!$B$23)-EXP(N7098+'rhos computation'!$B$23^2/2)*NORMSDIST(-N7098/'rhos computation'!$B$23-'rhos computation'!$B$23)</f>
        <v>0.0327916835829455</v>
      </c>
      <c r="W7098" s="0" t="n">
        <f aca="false">NORMSDIST(-O7098)</f>
        <v>0.0077834432872867</v>
      </c>
      <c r="X7098" s="0" t="n">
        <f aca="false">NORMSDIST(-P7098)</f>
        <v>0.0430976279960985</v>
      </c>
    </row>
    <row r="7099" customFormat="false" ht="13" hidden="false" customHeight="false" outlineLevel="0" collapsed="false">
      <c r="A7099" s="0" t="n">
        <v>0.00829589057630549</v>
      </c>
      <c r="B7099" s="0" t="n">
        <v>-1.15653062298234</v>
      </c>
      <c r="C7099" s="0" t="n">
        <v>-0.556330795588552</v>
      </c>
      <c r="D7099" s="0" t="n">
        <v>0.827019962679367</v>
      </c>
      <c r="E7099" s="0" t="n">
        <f aca="false" t="array" ref="E7099:H7099">MMULT(A7099:D7099,'Root matrix of resiudals'!$B$19:E$22)</f>
        <v>-0.00326664421466981</v>
      </c>
      <c r="F7099" s="0" t="n">
        <v>-0.0349689430796092</v>
      </c>
      <c r="G7099" s="0" t="n">
        <v>-0.0121606238388996</v>
      </c>
      <c r="H7099" s="0" t="n">
        <v>0.0127038518276444</v>
      </c>
      <c r="I7099" s="3" t="n">
        <f aca="false" t="array" ref="I7099:L7099">MMULT('t+1'!I7099:L7099,'input - gretl'!$B$3:$E$6)+MMULT('Point forecasts'!$P$3:$T$3,'input - gretl'!$B$9:$E$13)+MMULT('t+1'!Q7099:S7099,'input - gretl'!$B$14:$E$16)+E7099:H7099</f>
        <v>-0.00821363373753335</v>
      </c>
      <c r="J7099" s="3" t="n">
        <v>-0.0553415891488536</v>
      </c>
      <c r="K7099" s="3" t="n">
        <v>-0.00242542211896572</v>
      </c>
      <c r="L7099" s="3" t="n">
        <v>0.0158347920513909</v>
      </c>
      <c r="M7099" s="0" t="n">
        <f aca="false">'t+1'!M7099+I7099</f>
        <v>0.110393967569182</v>
      </c>
      <c r="N7099" s="0" t="n">
        <f aca="false">'t+1'!N7099+J7099</f>
        <v>-0.0442144275584898</v>
      </c>
      <c r="O7099" s="0" t="n">
        <f aca="false">'t+1'!O7099+K7099</f>
        <v>2.39150132973424</v>
      </c>
      <c r="P7099" s="0" t="n">
        <f aca="false">'t+1'!P7099+L7099</f>
        <v>1.76042388821628</v>
      </c>
      <c r="Q7099" s="0" t="n">
        <f aca="false" t="array" ref="Q7099:S7099">MMULT(M7099:P7099,'input - gretl'!$B$19:$D$22)+MMULT('Point forecasts'!$J$4:$O$4,'input - gretl'!$B$23:$D$28)</f>
        <v>13.9218896160014</v>
      </c>
      <c r="R7099" s="0" t="n">
        <v>6.76032611717597</v>
      </c>
      <c r="S7099" s="0" t="n">
        <v>10.0859612346239</v>
      </c>
      <c r="U7099" s="4" t="n">
        <f aca="false">NORMSDIST(-M7099/'rhos computation'!$B$11)-EXP(M7099+'rhos computation'!$B$11^2/2)*NORMSDIST(-M7099/'rhos computation'!$B$11-'rhos computation'!$B$11)</f>
        <v>0.0149630708614056</v>
      </c>
      <c r="V7099" s="4" t="n">
        <f aca="false">NORMSDIST(-N7099/'rhos computation'!$B$23)-EXP(N7099+'rhos computation'!$B$23^2/2)*NORMSDIST(-N7099/'rhos computation'!$B$23-'rhos computation'!$B$23)</f>
        <v>0.0489055706070777</v>
      </c>
      <c r="W7099" s="0" t="n">
        <f aca="false">NORMSDIST(-O7099)</f>
        <v>0.00838981158954922</v>
      </c>
      <c r="X7099" s="0" t="n">
        <f aca="false">NORMSDIST(-P7099)</f>
        <v>0.0391679809894414</v>
      </c>
    </row>
    <row r="7100" customFormat="false" ht="13" hidden="false" customHeight="false" outlineLevel="0" collapsed="false">
      <c r="A7100" s="0" t="n">
        <v>-0.0388858912260051</v>
      </c>
      <c r="B7100" s="0" t="n">
        <v>0.018488762876007</v>
      </c>
      <c r="C7100" s="0" t="n">
        <v>0.18107822773117</v>
      </c>
      <c r="D7100" s="0" t="n">
        <v>-0.256437424556732</v>
      </c>
      <c r="E7100" s="0" t="n">
        <f aca="false" t="array" ref="E7100:H7100">MMULT(A7100:D7100,'Root matrix of resiudals'!$B$19:E$22)</f>
        <v>-0.00130463586916246</v>
      </c>
      <c r="F7100" s="0" t="n">
        <v>0.00107352632199767</v>
      </c>
      <c r="G7100" s="0" t="n">
        <v>0.00264283785168156</v>
      </c>
      <c r="H7100" s="0" t="n">
        <v>-0.00393774305632719</v>
      </c>
      <c r="I7100" s="3" t="n">
        <f aca="false" t="array" ref="I7100:L7100">MMULT('t+1'!I7100:L7100,'input - gretl'!$B$3:$E$6)+MMULT('Point forecasts'!$P$3:$T$3,'input - gretl'!$B$9:$E$13)+MMULT('t+1'!Q7100:S7100,'input - gretl'!$B$14:$E$16)+E7100:H7100</f>
        <v>0.0104876476769055</v>
      </c>
      <c r="J7100" s="3" t="n">
        <v>0.0155094051008069</v>
      </c>
      <c r="K7100" s="3" t="n">
        <v>0.0107582718650416</v>
      </c>
      <c r="L7100" s="3" t="n">
        <v>0.00334227616606733</v>
      </c>
      <c r="M7100" s="0" t="n">
        <f aca="false">'t+1'!M7100+I7100</f>
        <v>0.133471224503776</v>
      </c>
      <c r="N7100" s="0" t="n">
        <f aca="false">'t+1'!N7100+J7100</f>
        <v>-0.00113616747696976</v>
      </c>
      <c r="O7100" s="0" t="n">
        <f aca="false">'t+1'!O7100+K7100</f>
        <v>2.41503586120475</v>
      </c>
      <c r="P7100" s="0" t="n">
        <f aca="false">'t+1'!P7100+L7100</f>
        <v>1.7212237514769</v>
      </c>
      <c r="Q7100" s="0" t="n">
        <f aca="false" t="array" ref="Q7100:S7100">MMULT(M7100:P7100,'input - gretl'!$B$19:$D$22)+MMULT('Point forecasts'!$J$4:$O$4,'input - gretl'!$B$23:$D$28)</f>
        <v>13.944966872936</v>
      </c>
      <c r="R7100" s="0" t="n">
        <v>6.80340437725749</v>
      </c>
      <c r="S7100" s="0" t="n">
        <v>10.1467770561404</v>
      </c>
      <c r="U7100" s="4" t="n">
        <f aca="false">NORMSDIST(-M7100/'rhos computation'!$B$11)-EXP(M7100+'rhos computation'!$B$11^2/2)*NORMSDIST(-M7100/'rhos computation'!$B$11-'rhos computation'!$B$11)</f>
        <v>0.0109952510131344</v>
      </c>
      <c r="V7100" s="4" t="n">
        <f aca="false">NORMSDIST(-N7100/'rhos computation'!$B$23)-EXP(N7100+'rhos computation'!$B$23^2/2)*NORMSDIST(-N7100/'rhos computation'!$B$23-'rhos computation'!$B$23)</f>
        <v>0.0222887865414343</v>
      </c>
      <c r="W7100" s="0" t="n">
        <f aca="false">NORMSDIST(-O7100)</f>
        <v>0.00786683026772034</v>
      </c>
      <c r="X7100" s="0" t="n">
        <f aca="false">NORMSDIST(-P7100)</f>
        <v>0.0426051147162455</v>
      </c>
    </row>
    <row r="7101" customFormat="false" ht="13" hidden="false" customHeight="false" outlineLevel="0" collapsed="false">
      <c r="A7101" s="0" t="n">
        <v>-0.0715334263011718</v>
      </c>
      <c r="B7101" s="0" t="n">
        <v>0.562094906070265</v>
      </c>
      <c r="C7101" s="0" t="n">
        <v>0.760039791561961</v>
      </c>
      <c r="D7101" s="0" t="n">
        <v>-2.49157089788415</v>
      </c>
      <c r="E7101" s="0" t="n">
        <f aca="false" t="array" ref="E7101:H7101">MMULT(A7101:D7101,'Root matrix of resiudals'!$B$19:E$22)</f>
        <v>9.65316342655783E-005</v>
      </c>
      <c r="F7101" s="0" t="n">
        <v>0.0184635567893978</v>
      </c>
      <c r="G7101" s="0" t="n">
        <v>0.0113247928105521</v>
      </c>
      <c r="H7101" s="0" t="n">
        <v>-0.0394961409575499</v>
      </c>
      <c r="I7101" s="3" t="n">
        <f aca="false" t="array" ref="I7101:L7101">MMULT('t+1'!I7101:L7101,'input - gretl'!$B$3:$E$6)+MMULT('Point forecasts'!$P$3:$T$3,'input - gretl'!$B$9:$E$13)+MMULT('t+1'!Q7101:S7101,'input - gretl'!$B$14:$E$16)+E7101:H7101</f>
        <v>0.039712700997339</v>
      </c>
      <c r="J7101" s="3" t="n">
        <v>0.0452269343149567</v>
      </c>
      <c r="K7101" s="3" t="n">
        <v>0.0215857801973482</v>
      </c>
      <c r="L7101" s="3" t="n">
        <v>-0.0364951389926405</v>
      </c>
      <c r="M7101" s="0" t="n">
        <f aca="false">'t+1'!M7101+I7101</f>
        <v>0.113962680751671</v>
      </c>
      <c r="N7101" s="0" t="n">
        <f aca="false">'t+1'!N7101+J7101</f>
        <v>0.0171148319529896</v>
      </c>
      <c r="O7101" s="0" t="n">
        <f aca="false">'t+1'!O7101+K7101</f>
        <v>2.44111003469185</v>
      </c>
      <c r="P7101" s="0" t="n">
        <f aca="false">'t+1'!P7101+L7101</f>
        <v>1.71366222359612</v>
      </c>
      <c r="Q7101" s="0" t="n">
        <f aca="false" t="array" ref="Q7101:S7101">MMULT(M7101:P7101,'input - gretl'!$B$19:$D$22)+MMULT('Point forecasts'!$J$4:$O$4,'input - gretl'!$B$23:$D$28)</f>
        <v>13.9254583291839</v>
      </c>
      <c r="R7101" s="0" t="n">
        <v>6.82165537668745</v>
      </c>
      <c r="S7101" s="0" t="n">
        <v>10.1800426207185</v>
      </c>
      <c r="U7101" s="4" t="n">
        <f aca="false">NORMSDIST(-M7101/'rhos computation'!$B$11)-EXP(M7101+'rhos computation'!$B$11^2/2)*NORMSDIST(-M7101/'rhos computation'!$B$11-'rhos computation'!$B$11)</f>
        <v>0.0142860989351611</v>
      </c>
      <c r="V7101" s="4" t="n">
        <f aca="false">NORMSDIST(-N7101/'rhos computation'!$B$23)-EXP(N7101+'rhos computation'!$B$23^2/2)*NORMSDIST(-N7101/'rhos computation'!$B$23-'rhos computation'!$B$23)</f>
        <v>0.0145187635666272</v>
      </c>
      <c r="W7101" s="0" t="n">
        <f aca="false">NORMSDIST(-O7101)</f>
        <v>0.00732109631102662</v>
      </c>
      <c r="X7101" s="0" t="n">
        <f aca="false">NORMSDIST(-P7101)</f>
        <v>0.0432953892911772</v>
      </c>
    </row>
    <row r="7102" customFormat="false" ht="13" hidden="false" customHeight="false" outlineLevel="0" collapsed="false">
      <c r="A7102" s="0" t="n">
        <v>-0.103133216215303</v>
      </c>
      <c r="B7102" s="0" t="n">
        <v>0.368175468900368</v>
      </c>
      <c r="C7102" s="0" t="n">
        <v>0.166558040859437</v>
      </c>
      <c r="D7102" s="0" t="n">
        <v>0.20449470567839</v>
      </c>
      <c r="E7102" s="0" t="n">
        <f aca="false" t="array" ref="E7102:H7102">MMULT(A7102:D7102,'Root matrix of resiudals'!$B$19:E$22)</f>
        <v>-0.00346379506705004</v>
      </c>
      <c r="F7102" s="0" t="n">
        <v>0.0108974886034683</v>
      </c>
      <c r="G7102" s="0" t="n">
        <v>0.00411287294063557</v>
      </c>
      <c r="H7102" s="0" t="n">
        <v>0.00357276223545772</v>
      </c>
      <c r="I7102" s="3" t="n">
        <f aca="false" t="array" ref="I7102:L7102">MMULT('t+1'!I7102:L7102,'input - gretl'!$B$3:$E$6)+MMULT('Point forecasts'!$P$3:$T$3,'input - gretl'!$B$9:$E$13)+MMULT('t+1'!Q7102:S7102,'input - gretl'!$B$14:$E$16)+E7102:H7102</f>
        <v>0.0352652389340028</v>
      </c>
      <c r="J7102" s="3" t="n">
        <v>0.0227307711416356</v>
      </c>
      <c r="K7102" s="3" t="n">
        <v>0.0190888700829349</v>
      </c>
      <c r="L7102" s="3" t="n">
        <v>0.00776316089927737</v>
      </c>
      <c r="M7102" s="0" t="n">
        <f aca="false">'t+1'!M7102+I7102</f>
        <v>0.115060226717814</v>
      </c>
      <c r="N7102" s="0" t="n">
        <f aca="false">'t+1'!N7102+J7102</f>
        <v>0.0220473922337395</v>
      </c>
      <c r="O7102" s="0" t="n">
        <f aca="false">'t+1'!O7102+K7102</f>
        <v>2.44317178278293</v>
      </c>
      <c r="P7102" s="0" t="n">
        <f aca="false">'t+1'!P7102+L7102</f>
        <v>1.76670485832944</v>
      </c>
      <c r="Q7102" s="0" t="n">
        <f aca="false" t="array" ref="Q7102:S7102">MMULT(M7102:P7102,'input - gretl'!$B$19:$D$22)+MMULT('Point forecasts'!$J$4:$O$4,'input - gretl'!$B$23:$D$28)</f>
        <v>13.9265558751501</v>
      </c>
      <c r="R7102" s="0" t="n">
        <v>6.8265879369682</v>
      </c>
      <c r="S7102" s="0" t="n">
        <v>10.1316581710465</v>
      </c>
      <c r="U7102" s="4" t="n">
        <f aca="false">NORMSDIST(-M7102/'rhos computation'!$B$11)-EXP(M7102+'rhos computation'!$B$11^2/2)*NORMSDIST(-M7102/'rhos computation'!$B$11-'rhos computation'!$B$11)</f>
        <v>0.0140827346076528</v>
      </c>
      <c r="V7102" s="4" t="n">
        <f aca="false">NORMSDIST(-N7102/'rhos computation'!$B$23)-EXP(N7102+'rhos computation'!$B$23^2/2)*NORMSDIST(-N7102/'rhos computation'!$B$23-'rhos computation'!$B$23)</f>
        <v>0.0127888802263135</v>
      </c>
      <c r="W7102" s="0" t="n">
        <f aca="false">NORMSDIST(-O7102)</f>
        <v>0.00727940279078716</v>
      </c>
      <c r="X7102" s="0" t="n">
        <f aca="false">NORMSDIST(-P7102)</f>
        <v>0.0386388346592521</v>
      </c>
    </row>
    <row r="7103" customFormat="false" ht="13" hidden="false" customHeight="false" outlineLevel="0" collapsed="false">
      <c r="A7103" s="0" t="n">
        <v>0.338802824335954</v>
      </c>
      <c r="B7103" s="0" t="n">
        <v>-0.783678512114813</v>
      </c>
      <c r="C7103" s="0" t="n">
        <v>-0.589088630964495</v>
      </c>
      <c r="D7103" s="0" t="n">
        <v>0.738298402150894</v>
      </c>
      <c r="E7103" s="0" t="n">
        <f aca="false" t="array" ref="E7103:H7103">MMULT(A7103:D7103,'Root matrix of resiudals'!$B$19:E$22)</f>
        <v>0.0117513352040922</v>
      </c>
      <c r="F7103" s="0" t="n">
        <v>-0.0236908522196288</v>
      </c>
      <c r="G7103" s="0" t="n">
        <v>-0.0110431576849874</v>
      </c>
      <c r="H7103" s="0" t="n">
        <v>0.0111245769125499</v>
      </c>
      <c r="I7103" s="3" t="n">
        <f aca="false" t="array" ref="I7103:L7103">MMULT('t+1'!I7103:L7103,'input - gretl'!$B$3:$E$6)+MMULT('Point forecasts'!$P$3:$T$3,'input - gretl'!$B$9:$E$13)+MMULT('t+1'!Q7103:S7103,'input - gretl'!$B$14:$E$16)+E7103:H7103</f>
        <v>0.0224792329021545</v>
      </c>
      <c r="J7103" s="3" t="n">
        <v>-0.0357035800085132</v>
      </c>
      <c r="K7103" s="3" t="n">
        <v>-0.0122859237388793</v>
      </c>
      <c r="L7103" s="3" t="n">
        <v>0.0108774907809926</v>
      </c>
      <c r="M7103" s="0" t="n">
        <f aca="false">'t+1'!M7103+I7103</f>
        <v>0.0894920448372803</v>
      </c>
      <c r="N7103" s="0" t="n">
        <f aca="false">'t+1'!N7103+J7103</f>
        <v>-0.0583417778760449</v>
      </c>
      <c r="O7103" s="0" t="n">
        <f aca="false">'t+1'!O7103+K7103</f>
        <v>2.36899702750712</v>
      </c>
      <c r="P7103" s="0" t="n">
        <f aca="false">'t+1'!P7103+L7103</f>
        <v>1.74319490876461</v>
      </c>
      <c r="Q7103" s="0" t="n">
        <f aca="false" t="array" ref="Q7103:S7103">MMULT(M7103:P7103,'input - gretl'!$B$19:$D$22)+MMULT('Point forecasts'!$J$4:$O$4,'input - gretl'!$B$23:$D$28)</f>
        <v>13.9009876932695</v>
      </c>
      <c r="R7103" s="0" t="n">
        <v>6.74619876685842</v>
      </c>
      <c r="S7103" s="0" t="n">
        <v>10.0798425533043</v>
      </c>
      <c r="U7103" s="4" t="n">
        <f aca="false">NORMSDIST(-M7103/'rhos computation'!$B$11)-EXP(M7103+'rhos computation'!$B$11^2/2)*NORMSDIST(-M7103/'rhos computation'!$B$11-'rhos computation'!$B$11)</f>
        <v>0.0194340704215045</v>
      </c>
      <c r="V7103" s="4" t="n">
        <f aca="false">NORMSDIST(-N7103/'rhos computation'!$B$23)-EXP(N7103+'rhos computation'!$B$23^2/2)*NORMSDIST(-N7103/'rhos computation'!$B$23-'rhos computation'!$B$23)</f>
        <v>0.0596899612691019</v>
      </c>
      <c r="W7103" s="0" t="n">
        <f aca="false">NORMSDIST(-O7103)</f>
        <v>0.00891819840383108</v>
      </c>
      <c r="X7103" s="0" t="n">
        <f aca="false">NORMSDIST(-P7103)</f>
        <v>0.0406497872465368</v>
      </c>
    </row>
    <row r="7104" customFormat="false" ht="13" hidden="false" customHeight="false" outlineLevel="0" collapsed="false">
      <c r="A7104" s="0" t="n">
        <v>-1.16495467695023</v>
      </c>
      <c r="B7104" s="0" t="n">
        <v>1.07612142477541</v>
      </c>
      <c r="C7104" s="0" t="n">
        <v>1.41922265104212</v>
      </c>
      <c r="D7104" s="0" t="n">
        <v>1.41509615698786</v>
      </c>
      <c r="E7104" s="0" t="n">
        <f aca="false" t="array" ref="E7104:H7104">MMULT(A7104:D7104,'Root matrix of resiudals'!$B$19:E$22)</f>
        <v>-0.0463338861904262</v>
      </c>
      <c r="F7104" s="0" t="n">
        <v>0.0332979015966246</v>
      </c>
      <c r="G7104" s="0" t="n">
        <v>0.0269168116483394</v>
      </c>
      <c r="H7104" s="0" t="n">
        <v>0.0251049292721889</v>
      </c>
      <c r="I7104" s="3" t="n">
        <f aca="false" t="array" ref="I7104:L7104">MMULT('t+1'!I7104:L7104,'input - gretl'!$B$3:$E$6)+MMULT('Point forecasts'!$P$3:$T$3,'input - gretl'!$B$9:$E$13)+MMULT('t+1'!Q7104:S7104,'input - gretl'!$B$14:$E$16)+E7104:H7104</f>
        <v>-0.0364013603614933</v>
      </c>
      <c r="J7104" s="3" t="n">
        <v>0.0539221172459234</v>
      </c>
      <c r="K7104" s="3" t="n">
        <v>0.0336467901272386</v>
      </c>
      <c r="L7104" s="3" t="n">
        <v>0.0268328934313621</v>
      </c>
      <c r="M7104" s="0" t="n">
        <f aca="false">'t+1'!M7104+I7104</f>
        <v>0.0711762705356345</v>
      </c>
      <c r="N7104" s="0" t="n">
        <f aca="false">'t+1'!N7104+J7104</f>
        <v>0.0159149702794242</v>
      </c>
      <c r="O7104" s="0" t="n">
        <f aca="false">'t+1'!O7104+K7104</f>
        <v>2.43643292272464</v>
      </c>
      <c r="P7104" s="0" t="n">
        <f aca="false">'t+1'!P7104+L7104</f>
        <v>1.76866681502354</v>
      </c>
      <c r="Q7104" s="0" t="n">
        <f aca="false" t="array" ref="Q7104:S7104">MMULT(M7104:P7104,'input - gretl'!$B$19:$D$22)+MMULT('Point forecasts'!$J$4:$O$4,'input - gretl'!$B$23:$D$28)</f>
        <v>13.8826719189679</v>
      </c>
      <c r="R7104" s="0" t="n">
        <v>6.82045551501388</v>
      </c>
      <c r="S7104" s="0" t="n">
        <v>10.1230533920743</v>
      </c>
      <c r="U7104" s="4" t="n">
        <f aca="false">NORMSDIST(-M7104/'rhos computation'!$B$11)-EXP(M7104+'rhos computation'!$B$11^2/2)*NORMSDIST(-M7104/'rhos computation'!$B$11-'rhos computation'!$B$11)</f>
        <v>0.0241127934500819</v>
      </c>
      <c r="V7104" s="4" t="n">
        <f aca="false">NORMSDIST(-N7104/'rhos computation'!$B$23)-EXP(N7104+'rhos computation'!$B$23^2/2)*NORMSDIST(-N7104/'rhos computation'!$B$23-'rhos computation'!$B$23)</f>
        <v>0.0149629057922223</v>
      </c>
      <c r="W7104" s="0" t="n">
        <f aca="false">NORMSDIST(-O7104)</f>
        <v>0.00741646009763819</v>
      </c>
      <c r="X7104" s="0" t="n">
        <f aca="false">NORMSDIST(-P7104)</f>
        <v>0.0384747466761118</v>
      </c>
    </row>
    <row r="7105" customFormat="false" ht="13" hidden="false" customHeight="false" outlineLevel="0" collapsed="false">
      <c r="A7105" s="0" t="n">
        <v>-0.102753366204585</v>
      </c>
      <c r="B7105" s="0" t="n">
        <v>1.85537139742234</v>
      </c>
      <c r="C7105" s="0" t="n">
        <v>-0.590701258958282</v>
      </c>
      <c r="D7105" s="0" t="n">
        <v>0.875145025356693</v>
      </c>
      <c r="E7105" s="0" t="n">
        <f aca="false" t="array" ref="E7105:H7105">MMULT(A7105:D7105,'Root matrix of resiudals'!$B$19:E$22)</f>
        <v>-0.0012724080673174</v>
      </c>
      <c r="F7105" s="0" t="n">
        <v>0.0507158911192656</v>
      </c>
      <c r="G7105" s="0" t="n">
        <v>-0.00198259448683445</v>
      </c>
      <c r="H7105" s="0" t="n">
        <v>0.0136857022736735</v>
      </c>
      <c r="I7105" s="3" t="n">
        <f aca="false" t="array" ref="I7105:L7105">MMULT('t+1'!I7105:L7105,'input - gretl'!$B$3:$E$6)+MMULT('Point forecasts'!$P$3:$T$3,'input - gretl'!$B$9:$E$13)+MMULT('t+1'!Q7105:S7105,'input - gretl'!$B$14:$E$16)+E7105:H7105</f>
        <v>0.00539825174695267</v>
      </c>
      <c r="J7105" s="3" t="n">
        <v>0.0706782425793447</v>
      </c>
      <c r="K7105" s="3" t="n">
        <v>0.0127669832013703</v>
      </c>
      <c r="L7105" s="3" t="n">
        <v>0.0244225938102226</v>
      </c>
      <c r="M7105" s="0" t="n">
        <f aca="false">'t+1'!M7105+I7105</f>
        <v>0.163478906234164</v>
      </c>
      <c r="N7105" s="0" t="n">
        <f aca="false">'t+1'!N7105+J7105</f>
        <v>0.0671095582171924</v>
      </c>
      <c r="O7105" s="0" t="n">
        <f aca="false">'t+1'!O7105+K7105</f>
        <v>2.42847574436616</v>
      </c>
      <c r="P7105" s="0" t="n">
        <f aca="false">'t+1'!P7105+L7105</f>
        <v>1.74209508213267</v>
      </c>
      <c r="Q7105" s="0" t="n">
        <f aca="false" t="array" ref="Q7105:S7105">MMULT(M7105:P7105,'input - gretl'!$B$19:$D$22)+MMULT('Point forecasts'!$J$4:$O$4,'input - gretl'!$B$23:$D$28)</f>
        <v>13.9749745546664</v>
      </c>
      <c r="R7105" s="0" t="n">
        <v>6.87165010295165</v>
      </c>
      <c r="S7105" s="0" t="n">
        <v>10.1403672602816</v>
      </c>
      <c r="U7105" s="4" t="n">
        <f aca="false">NORMSDIST(-M7105/'rhos computation'!$B$11)-EXP(M7105+'rhos computation'!$B$11^2/2)*NORMSDIST(-M7105/'rhos computation'!$B$11-'rhos computation'!$B$11)</f>
        <v>0.00713684381665516</v>
      </c>
      <c r="V7105" s="4" t="n">
        <f aca="false">NORMSDIST(-N7105/'rhos computation'!$B$23)-EXP(N7105+'rhos computation'!$B$23^2/2)*NORMSDIST(-N7105/'rhos computation'!$B$23-'rhos computation'!$B$23)</f>
        <v>0.0031608190877771</v>
      </c>
      <c r="W7105" s="0" t="n">
        <f aca="false">NORMSDIST(-O7105)</f>
        <v>0.00758121964697808</v>
      </c>
      <c r="X7105" s="0" t="n">
        <f aca="false">NORMSDIST(-P7105)</f>
        <v>0.0407459039984609</v>
      </c>
    </row>
    <row r="7106" customFormat="false" ht="13" hidden="false" customHeight="false" outlineLevel="0" collapsed="false">
      <c r="A7106" s="0" t="n">
        <v>0.766797037422183</v>
      </c>
      <c r="B7106" s="0" t="n">
        <v>0.103173776069951</v>
      </c>
      <c r="C7106" s="0" t="n">
        <v>-0.643459772674161</v>
      </c>
      <c r="D7106" s="0" t="n">
        <v>1.26032661859775</v>
      </c>
      <c r="E7106" s="0" t="n">
        <f aca="false" t="array" ref="E7106:H7106">MMULT(A7106:D7106,'Root matrix of resiudals'!$B$19:E$22)</f>
        <v>0.0318552223043795</v>
      </c>
      <c r="F7106" s="0" t="n">
        <v>0.00245656459213325</v>
      </c>
      <c r="G7106" s="0" t="n">
        <v>-0.00760863592818548</v>
      </c>
      <c r="H7106" s="0" t="n">
        <v>0.0194276448509501</v>
      </c>
      <c r="I7106" s="3" t="n">
        <f aca="false" t="array" ref="I7106:L7106">MMULT('t+1'!I7106:L7106,'input - gretl'!$B$3:$E$6)+MMULT('Point forecasts'!$P$3:$T$3,'input - gretl'!$B$9:$E$13)+MMULT('t+1'!Q7106:S7106,'input - gretl'!$B$14:$E$16)+E7106:H7106</f>
        <v>0.0201444752074995</v>
      </c>
      <c r="J7106" s="3" t="n">
        <v>0.0172593306124608</v>
      </c>
      <c r="K7106" s="3" t="n">
        <v>-0.000435349630462295</v>
      </c>
      <c r="L7106" s="3" t="n">
        <v>0.0172418094525949</v>
      </c>
      <c r="M7106" s="0" t="n">
        <f aca="false">'t+1'!M7106+I7106</f>
        <v>0.146174889588578</v>
      </c>
      <c r="N7106" s="0" t="n">
        <f aca="false">'t+1'!N7106+J7106</f>
        <v>-0.0268854512589917</v>
      </c>
      <c r="O7106" s="0" t="n">
        <f aca="false">'t+1'!O7106+K7106</f>
        <v>2.39521645266661</v>
      </c>
      <c r="P7106" s="0" t="n">
        <f aca="false">'t+1'!P7106+L7106</f>
        <v>1.77743836208699</v>
      </c>
      <c r="Q7106" s="0" t="n">
        <f aca="false" t="array" ref="Q7106:S7106">MMULT(M7106:P7106,'input - gretl'!$B$19:$D$22)+MMULT('Point forecasts'!$J$4:$O$4,'input - gretl'!$B$23:$D$28)</f>
        <v>13.9576705380208</v>
      </c>
      <c r="R7106" s="0" t="n">
        <v>6.77765509347547</v>
      </c>
      <c r="S7106" s="0" t="n">
        <v>10.0734947421815</v>
      </c>
      <c r="U7106" s="4" t="n">
        <f aca="false">NORMSDIST(-M7106/'rhos computation'!$B$11)-EXP(M7106+'rhos computation'!$B$11^2/2)*NORMSDIST(-M7106/'rhos computation'!$B$11-'rhos computation'!$B$11)</f>
        <v>0.009197303492542</v>
      </c>
      <c r="V7106" s="4" t="n">
        <f aca="false">NORMSDIST(-N7106/'rhos computation'!$B$23)-EXP(N7106+'rhos computation'!$B$23^2/2)*NORMSDIST(-N7106/'rhos computation'!$B$23-'rhos computation'!$B$23)</f>
        <v>0.0369131919398393</v>
      </c>
      <c r="W7106" s="0" t="n">
        <f aca="false">NORMSDIST(-O7106)</f>
        <v>0.0083052780948933</v>
      </c>
      <c r="X7106" s="0" t="n">
        <f aca="false">NORMSDIST(-P7106)</f>
        <v>0.0377480718671021</v>
      </c>
    </row>
    <row r="7107" customFormat="false" ht="13" hidden="false" customHeight="false" outlineLevel="0" collapsed="false">
      <c r="A7107" s="0" t="n">
        <v>2.1536652652303</v>
      </c>
      <c r="B7107" s="0" t="n">
        <v>-0.678312526615349</v>
      </c>
      <c r="C7107" s="0" t="n">
        <v>1.03969460448724</v>
      </c>
      <c r="D7107" s="0" t="n">
        <v>-1.33961415678178</v>
      </c>
      <c r="E7107" s="0" t="n">
        <f aca="false" t="array" ref="E7107:H7107">MMULT(A7107:D7107,'Root matrix of resiudals'!$B$19:E$22)</f>
        <v>0.092663501841012</v>
      </c>
      <c r="F7107" s="0" t="n">
        <v>-0.0108594715891311</v>
      </c>
      <c r="G7107" s="0" t="n">
        <v>0.0154461545553011</v>
      </c>
      <c r="H7107" s="0" t="n">
        <v>-0.0214164685893256</v>
      </c>
      <c r="I7107" s="3" t="n">
        <f aca="false" t="array" ref="I7107:L7107">MMULT('t+1'!I7107:L7107,'input - gretl'!$B$3:$E$6)+MMULT('Point forecasts'!$P$3:$T$3,'input - gretl'!$B$9:$E$13)+MMULT('t+1'!Q7107:S7107,'input - gretl'!$B$14:$E$16)+E7107:H7107</f>
        <v>0.0796911543622623</v>
      </c>
      <c r="J7107" s="3" t="n">
        <v>-0.00304610247348521</v>
      </c>
      <c r="K7107" s="3" t="n">
        <v>0.0174470895968277</v>
      </c>
      <c r="L7107" s="3" t="n">
        <v>-0.0198241579186599</v>
      </c>
      <c r="M7107" s="0" t="n">
        <f aca="false">'t+1'!M7107+I7107</f>
        <v>0.207873478994638</v>
      </c>
      <c r="N7107" s="0" t="n">
        <f aca="false">'t+1'!N7107+J7107</f>
        <v>-0.0422015306407724</v>
      </c>
      <c r="O7107" s="0" t="n">
        <f aca="false">'t+1'!O7107+K7107</f>
        <v>2.40186245719146</v>
      </c>
      <c r="P7107" s="0" t="n">
        <f aca="false">'t+1'!P7107+L7107</f>
        <v>1.70615223080603</v>
      </c>
      <c r="Q7107" s="0" t="n">
        <f aca="false" t="array" ref="Q7107:S7107">MMULT(M7107:P7107,'input - gretl'!$B$19:$D$22)+MMULT('Point forecasts'!$J$4:$O$4,'input - gretl'!$B$23:$D$28)</f>
        <v>14.0193691274269</v>
      </c>
      <c r="R7107" s="0" t="n">
        <v>6.76233901409369</v>
      </c>
      <c r="S7107" s="0" t="n">
        <v>10.1479374218611</v>
      </c>
      <c r="U7107" s="4" t="n">
        <f aca="false">NORMSDIST(-M7107/'rhos computation'!$B$11)-EXP(M7107+'rhos computation'!$B$11^2/2)*NORMSDIST(-M7107/'rhos computation'!$B$11-'rhos computation'!$B$11)</f>
        <v>0.00351855005287115</v>
      </c>
      <c r="V7107" s="4" t="n">
        <f aca="false">NORMSDIST(-N7107/'rhos computation'!$B$23)-EXP(N7107+'rhos computation'!$B$23^2/2)*NORMSDIST(-N7107/'rhos computation'!$B$23-'rhos computation'!$B$23)</f>
        <v>0.0474364161960691</v>
      </c>
      <c r="W7107" s="0" t="n">
        <f aca="false">NORMSDIST(-O7107)</f>
        <v>0.00815592017304214</v>
      </c>
      <c r="X7107" s="0" t="n">
        <f aca="false">NORMSDIST(-P7107)</f>
        <v>0.0439898700172425</v>
      </c>
    </row>
    <row r="7108" customFormat="false" ht="13" hidden="false" customHeight="false" outlineLevel="0" collapsed="false">
      <c r="A7108" s="0" t="n">
        <v>2.12499978039774</v>
      </c>
      <c r="B7108" s="0" t="n">
        <v>-0.425627418484865</v>
      </c>
      <c r="C7108" s="0" t="n">
        <v>-1.46486248969712</v>
      </c>
      <c r="D7108" s="0" t="n">
        <v>1.30293752798943</v>
      </c>
      <c r="E7108" s="0" t="n">
        <f aca="false" t="array" ref="E7108:H7108">MMULT(A7108:D7108,'Root matrix of resiudals'!$B$19:E$22)</f>
        <v>0.0878999463078299</v>
      </c>
      <c r="F7108" s="0" t="n">
        <v>-0.0125235226779793</v>
      </c>
      <c r="G7108" s="0" t="n">
        <v>-0.0210179746191609</v>
      </c>
      <c r="H7108" s="0" t="n">
        <v>0.0186236101582312</v>
      </c>
      <c r="I7108" s="3" t="n">
        <f aca="false" t="array" ref="I7108:L7108">MMULT('t+1'!I7108:L7108,'input - gretl'!$B$3:$E$6)+MMULT('Point forecasts'!$P$3:$T$3,'input - gretl'!$B$9:$E$13)+MMULT('t+1'!Q7108:S7108,'input - gretl'!$B$14:$E$16)+E7108:H7108</f>
        <v>0.0778240029367926</v>
      </c>
      <c r="J7108" s="3" t="n">
        <v>-0.0219090546653077</v>
      </c>
      <c r="K7108" s="3" t="n">
        <v>-0.00912482140695221</v>
      </c>
      <c r="L7108" s="3" t="n">
        <v>0.0282010803712692</v>
      </c>
      <c r="M7108" s="0" t="n">
        <f aca="false">'t+1'!M7108+I7108</f>
        <v>0.237129477133992</v>
      </c>
      <c r="N7108" s="0" t="n">
        <f aca="false">'t+1'!N7108+J7108</f>
        <v>-0.00601637604284223</v>
      </c>
      <c r="O7108" s="0" t="n">
        <f aca="false">'t+1'!O7108+K7108</f>
        <v>2.3895441153202</v>
      </c>
      <c r="P7108" s="0" t="n">
        <f aca="false">'t+1'!P7108+L7108</f>
        <v>1.74349480262797</v>
      </c>
      <c r="Q7108" s="0" t="n">
        <f aca="false" t="array" ref="Q7108:S7108">MMULT(M7108:P7108,'input - gretl'!$B$19:$D$22)+MMULT('Point forecasts'!$J$4:$O$4,'input - gretl'!$B$23:$D$28)</f>
        <v>14.0486251255663</v>
      </c>
      <c r="R7108" s="0" t="n">
        <v>6.79852416869162</v>
      </c>
      <c r="S7108" s="0" t="n">
        <v>10.1001044270586</v>
      </c>
      <c r="U7108" s="4" t="n">
        <f aca="false">NORMSDIST(-M7108/'rhos computation'!$B$11)-EXP(M7108+'rhos computation'!$B$11^2/2)*NORMSDIST(-M7108/'rhos computation'!$B$11-'rhos computation'!$B$11)</f>
        <v>0.0021090626096474</v>
      </c>
      <c r="V7108" s="4" t="n">
        <f aca="false">NORMSDIST(-N7108/'rhos computation'!$B$23)-EXP(N7108+'rhos computation'!$B$23^2/2)*NORMSDIST(-N7108/'rhos computation'!$B$23-'rhos computation'!$B$23)</f>
        <v>0.0247374616218857</v>
      </c>
      <c r="W7108" s="0" t="n">
        <f aca="false">NORMSDIST(-O7108)</f>
        <v>0.00843464888585258</v>
      </c>
      <c r="X7108" s="0" t="n">
        <f aca="false">NORMSDIST(-P7108)</f>
        <v>0.0406236106838956</v>
      </c>
    </row>
    <row r="7109" customFormat="false" ht="13" hidden="false" customHeight="false" outlineLevel="0" collapsed="false">
      <c r="A7109" s="0" t="n">
        <v>-1.13198456617245</v>
      </c>
      <c r="B7109" s="0" t="n">
        <v>-0.0748331485649579</v>
      </c>
      <c r="C7109" s="0" t="n">
        <v>-0.571818180381567</v>
      </c>
      <c r="D7109" s="0" t="n">
        <v>1.47189434471377</v>
      </c>
      <c r="E7109" s="0" t="n">
        <f aca="false" t="array" ref="E7109:H7109">MMULT(A7109:D7109,'Root matrix of resiudals'!$B$19:E$22)</f>
        <v>-0.0500067077169479</v>
      </c>
      <c r="F7109" s="0" t="n">
        <v>-0.00665764056223199</v>
      </c>
      <c r="G7109" s="0" t="n">
        <v>-0.00919655746993556</v>
      </c>
      <c r="H7109" s="0" t="n">
        <v>0.02365816805054</v>
      </c>
      <c r="I7109" s="3" t="n">
        <f aca="false" t="array" ref="I7109:L7109">MMULT('t+1'!I7109:L7109,'input - gretl'!$B$3:$E$6)+MMULT('Point forecasts'!$P$3:$T$3,'input - gretl'!$B$9:$E$13)+MMULT('t+1'!Q7109:S7109,'input - gretl'!$B$14:$E$16)+E7109:H7109</f>
        <v>-0.0613315938019742</v>
      </c>
      <c r="J7109" s="3" t="n">
        <v>0.0216759669485976</v>
      </c>
      <c r="K7109" s="3" t="n">
        <v>-6.45635376231059E-005</v>
      </c>
      <c r="L7109" s="3" t="n">
        <v>0.0197358725723388</v>
      </c>
      <c r="M7109" s="0" t="n">
        <f aca="false">'t+1'!M7109+I7109</f>
        <v>0.0690629252413609</v>
      </c>
      <c r="N7109" s="0" t="n">
        <f aca="false">'t+1'!N7109+J7109</f>
        <v>-0.0366468484964608</v>
      </c>
      <c r="O7109" s="0" t="n">
        <f aca="false">'t+1'!O7109+K7109</f>
        <v>2.40237193978757</v>
      </c>
      <c r="P7109" s="0" t="n">
        <f aca="false">'t+1'!P7109+L7109</f>
        <v>1.79340393176641</v>
      </c>
      <c r="Q7109" s="0" t="n">
        <f aca="false" t="array" ref="Q7109:S7109">MMULT(M7109:P7109,'input - gretl'!$B$19:$D$22)+MMULT('Point forecasts'!$J$4:$O$4,'input - gretl'!$B$23:$D$28)</f>
        <v>13.8805585736736</v>
      </c>
      <c r="R7109" s="0" t="n">
        <v>6.767893696238</v>
      </c>
      <c r="S7109" s="0" t="n">
        <v>10.0654661742589</v>
      </c>
      <c r="U7109" s="4" t="n">
        <f aca="false">NORMSDIST(-M7109/'rhos computation'!$B$11)-EXP(M7109+'rhos computation'!$B$11^2/2)*NORMSDIST(-M7109/'rhos computation'!$B$11-'rhos computation'!$B$11)</f>
        <v>0.0247010337671495</v>
      </c>
      <c r="V7109" s="4" t="n">
        <f aca="false">NORMSDIST(-N7109/'rhos computation'!$B$23)-EXP(N7109+'rhos computation'!$B$23^2/2)*NORMSDIST(-N7109/'rhos computation'!$B$23-'rhos computation'!$B$23)</f>
        <v>0.0434811521402112</v>
      </c>
      <c r="W7109" s="0" t="n">
        <f aca="false">NORMSDIST(-O7109)</f>
        <v>0.00814456840287012</v>
      </c>
      <c r="X7109" s="0" t="n">
        <f aca="false">NORMSDIST(-P7109)</f>
        <v>0.0364541796808943</v>
      </c>
    </row>
    <row r="7110" customFormat="false" ht="13" hidden="false" customHeight="false" outlineLevel="0" collapsed="false">
      <c r="A7110" s="0" t="n">
        <v>0.261149170975959</v>
      </c>
      <c r="B7110" s="0" t="n">
        <v>0.439192743790034</v>
      </c>
      <c r="C7110" s="0" t="n">
        <v>-0.911912456498799</v>
      </c>
      <c r="D7110" s="0" t="n">
        <v>0.456034085471263</v>
      </c>
      <c r="E7110" s="0" t="n">
        <f aca="false" t="array" ref="E7110:H7110">MMULT(A7110:D7110,'Root matrix of resiudals'!$B$19:E$22)</f>
        <v>0.0108977838419569</v>
      </c>
      <c r="F7110" s="0" t="n">
        <v>0.00989577711438898</v>
      </c>
      <c r="G7110" s="0" t="n">
        <v>-0.0122742117121635</v>
      </c>
      <c r="H7110" s="0" t="n">
        <v>0.00628457236436972</v>
      </c>
      <c r="I7110" s="3" t="n">
        <f aca="false" t="array" ref="I7110:L7110">MMULT('t+1'!I7110:L7110,'input - gretl'!$B$3:$E$6)+MMULT('Point forecasts'!$P$3:$T$3,'input - gretl'!$B$9:$E$13)+MMULT('t+1'!Q7110:S7110,'input - gretl'!$B$14:$E$16)+E7110:H7110</f>
        <v>0.0324279071948619</v>
      </c>
      <c r="J7110" s="3" t="n">
        <v>0.0140899712404926</v>
      </c>
      <c r="K7110" s="3" t="n">
        <v>-0.00571198404377055</v>
      </c>
      <c r="L7110" s="3" t="n">
        <v>0.010441436638367</v>
      </c>
      <c r="M7110" s="0" t="n">
        <f aca="false">'t+1'!M7110+I7110</f>
        <v>0.120442908291163</v>
      </c>
      <c r="N7110" s="0" t="n">
        <f aca="false">'t+1'!N7110+J7110</f>
        <v>0.00108683946764107</v>
      </c>
      <c r="O7110" s="0" t="n">
        <f aca="false">'t+1'!O7110+K7110</f>
        <v>2.39642977758913</v>
      </c>
      <c r="P7110" s="0" t="n">
        <f aca="false">'t+1'!P7110+L7110</f>
        <v>1.74281988154264</v>
      </c>
      <c r="Q7110" s="0" t="n">
        <f aca="false" t="array" ref="Q7110:S7110">MMULT(M7110:P7110,'input - gretl'!$B$19:$D$22)+MMULT('Point forecasts'!$J$4:$O$4,'input - gretl'!$B$23:$D$28)</f>
        <v>13.9319385567234</v>
      </c>
      <c r="R7110" s="0" t="n">
        <v>6.8056273842021</v>
      </c>
      <c r="S7110" s="0" t="n">
        <v>10.1076319730258</v>
      </c>
      <c r="U7110" s="4" t="n">
        <f aca="false">NORMSDIST(-M7110/'rhos computation'!$B$11)-EXP(M7110+'rhos computation'!$B$11^2/2)*NORMSDIST(-M7110/'rhos computation'!$B$11-'rhos computation'!$B$11)</f>
        <v>0.0131176764742128</v>
      </c>
      <c r="V7110" s="4" t="n">
        <f aca="false">NORMSDIST(-N7110/'rhos computation'!$B$23)-EXP(N7110+'rhos computation'!$B$23^2/2)*NORMSDIST(-N7110/'rhos computation'!$B$23-'rhos computation'!$B$23)</f>
        <v>0.0212252554817025</v>
      </c>
      <c r="W7110" s="0" t="n">
        <f aca="false">NORMSDIST(-O7110)</f>
        <v>0.0082778327299823</v>
      </c>
      <c r="X7110" s="0" t="n">
        <f aca="false">NORMSDIST(-P7110)</f>
        <v>0.0406825411683263</v>
      </c>
    </row>
    <row r="7111" customFormat="false" ht="13" hidden="false" customHeight="false" outlineLevel="0" collapsed="false">
      <c r="A7111" s="0" t="n">
        <v>0.69845199781249</v>
      </c>
      <c r="B7111" s="0" t="n">
        <v>-0.620358765526476</v>
      </c>
      <c r="C7111" s="0" t="n">
        <v>-0.635950181889889</v>
      </c>
      <c r="D7111" s="0" t="n">
        <v>0.592648297047891</v>
      </c>
      <c r="E7111" s="0" t="n">
        <f aca="false" t="array" ref="E7111:H7111">MMULT(A7111:D7111,'Root matrix of resiudals'!$B$19:E$22)</f>
        <v>0.0275495947356918</v>
      </c>
      <c r="F7111" s="0" t="n">
        <v>-0.0183879432527082</v>
      </c>
      <c r="G7111" s="0" t="n">
        <v>-0.0109344868394271</v>
      </c>
      <c r="H7111" s="0" t="n">
        <v>0.00858045022529998</v>
      </c>
      <c r="I7111" s="3" t="n">
        <f aca="false" t="array" ref="I7111:L7111">MMULT('t+1'!I7111:L7111,'input - gretl'!$B$3:$E$6)+MMULT('Point forecasts'!$P$3:$T$3,'input - gretl'!$B$9:$E$13)+MMULT('t+1'!Q7111:S7111,'input - gretl'!$B$14:$E$16)+E7111:H7111</f>
        <v>0.0436906894866957</v>
      </c>
      <c r="J7111" s="3" t="n">
        <v>0.00114085266437003</v>
      </c>
      <c r="K7111" s="3" t="n">
        <v>-0.00429810483749213</v>
      </c>
      <c r="L7111" s="3" t="n">
        <v>0.0150312879232004</v>
      </c>
      <c r="M7111" s="0" t="n">
        <f aca="false">'t+1'!M7111+I7111</f>
        <v>0.157062569222348</v>
      </c>
      <c r="N7111" s="0" t="n">
        <f aca="false">'t+1'!N7111+J7111</f>
        <v>-0.0245538643085555</v>
      </c>
      <c r="O7111" s="0" t="n">
        <f aca="false">'t+1'!O7111+K7111</f>
        <v>2.39989481045958</v>
      </c>
      <c r="P7111" s="0" t="n">
        <f aca="false">'t+1'!P7111+L7111</f>
        <v>1.73321979937665</v>
      </c>
      <c r="Q7111" s="0" t="n">
        <f aca="false" t="array" ref="Q7111:S7111">MMULT(M7111:P7111,'input - gretl'!$B$19:$D$22)+MMULT('Point forecasts'!$J$4:$O$4,'input - gretl'!$B$23:$D$28)</f>
        <v>13.9685582176546</v>
      </c>
      <c r="R7111" s="0" t="n">
        <v>6.7799866804259</v>
      </c>
      <c r="S7111" s="0" t="n">
        <v>10.1202271640402</v>
      </c>
      <c r="U7111" s="4" t="n">
        <f aca="false">NORMSDIST(-M7111/'rhos computation'!$B$11)-EXP(M7111+'rhos computation'!$B$11^2/2)*NORMSDIST(-M7111/'rhos computation'!$B$11-'rhos computation'!$B$11)</f>
        <v>0.00785174498713176</v>
      </c>
      <c r="V7111" s="4" t="n">
        <f aca="false">NORMSDIST(-N7111/'rhos computation'!$B$23)-EXP(N7111+'rhos computation'!$B$23^2/2)*NORMSDIST(-N7111/'rhos computation'!$B$23-'rhos computation'!$B$23)</f>
        <v>0.0354220574432287</v>
      </c>
      <c r="W7111" s="0" t="n">
        <f aca="false">NORMSDIST(-O7111)</f>
        <v>0.00819989189231682</v>
      </c>
      <c r="X7111" s="0" t="n">
        <f aca="false">NORMSDIST(-P7111)</f>
        <v>0.0415283045923542</v>
      </c>
    </row>
    <row r="7112" customFormat="false" ht="13" hidden="false" customHeight="false" outlineLevel="0" collapsed="false">
      <c r="A7112" s="0" t="n">
        <v>-1.23851722353959</v>
      </c>
      <c r="B7112" s="0" t="n">
        <v>-0.707834776137756</v>
      </c>
      <c r="C7112" s="0" t="n">
        <v>-0.906976819408694</v>
      </c>
      <c r="D7112" s="0" t="n">
        <v>-0.247955739822804</v>
      </c>
      <c r="E7112" s="0" t="n">
        <f aca="false" t="array" ref="E7112:H7112">MMULT(A7112:D7112,'Root matrix of resiudals'!$B$19:E$22)</f>
        <v>-0.0557662115887383</v>
      </c>
      <c r="F7112" s="0" t="n">
        <v>-0.0263013608624323</v>
      </c>
      <c r="G7112" s="0" t="n">
        <v>-0.0189718245198699</v>
      </c>
      <c r="H7112" s="0" t="n">
        <v>-0.00463455442879913</v>
      </c>
      <c r="I7112" s="3" t="n">
        <f aca="false" t="array" ref="I7112:L7112">MMULT('t+1'!I7112:L7112,'input - gretl'!$B$3:$E$6)+MMULT('Point forecasts'!$P$3:$T$3,'input - gretl'!$B$9:$E$13)+MMULT('t+1'!Q7112:S7112,'input - gretl'!$B$14:$E$16)+E7112:H7112</f>
        <v>-0.0219350663856392</v>
      </c>
      <c r="J7112" s="3" t="n">
        <v>-0.0142564254554019</v>
      </c>
      <c r="K7112" s="3" t="n">
        <v>-0.0189366044782178</v>
      </c>
      <c r="L7112" s="3" t="n">
        <v>0.000622318352051277</v>
      </c>
      <c r="M7112" s="0" t="n">
        <f aca="false">'t+1'!M7112+I7112</f>
        <v>0.0431114313592927</v>
      </c>
      <c r="N7112" s="0" t="n">
        <f aca="false">'t+1'!N7112+J7112</f>
        <v>-0.0432154107637691</v>
      </c>
      <c r="O7112" s="0" t="n">
        <f aca="false">'t+1'!O7112+K7112</f>
        <v>2.37723020108585</v>
      </c>
      <c r="P7112" s="0" t="n">
        <f aca="false">'t+1'!P7112+L7112</f>
        <v>1.70977152488648</v>
      </c>
      <c r="Q7112" s="0" t="n">
        <f aca="false" t="array" ref="Q7112:S7112">MMULT(M7112:P7112,'input - gretl'!$B$19:$D$22)+MMULT('Point forecasts'!$J$4:$O$4,'input - gretl'!$B$23:$D$28)</f>
        <v>13.8546070797916</v>
      </c>
      <c r="R7112" s="0" t="n">
        <v>6.76132513397069</v>
      </c>
      <c r="S7112" s="0" t="n">
        <v>10.1198630361203</v>
      </c>
      <c r="U7112" s="4" t="n">
        <f aca="false">NORMSDIST(-M7112/'rhos computation'!$B$11)-EXP(M7112+'rhos computation'!$B$11^2/2)*NORMSDIST(-M7112/'rhos computation'!$B$11-'rhos computation'!$B$11)</f>
        <v>0.0327816353285122</v>
      </c>
      <c r="V7112" s="4" t="n">
        <f aca="false">NORMSDIST(-N7112/'rhos computation'!$B$23)-EXP(N7112+'rhos computation'!$B$23^2/2)*NORMSDIST(-N7112/'rhos computation'!$B$23-'rhos computation'!$B$23)</f>
        <v>0.0481741167411656</v>
      </c>
      <c r="W7112" s="0" t="n">
        <f aca="false">NORMSDIST(-O7112)</f>
        <v>0.00872159917886953</v>
      </c>
      <c r="X7112" s="0" t="n">
        <f aca="false">NORMSDIST(-P7112)</f>
        <v>0.0436540652619974</v>
      </c>
    </row>
    <row r="7113" customFormat="false" ht="13" hidden="false" customHeight="false" outlineLevel="0" collapsed="false">
      <c r="A7113" s="0" t="n">
        <v>-0.637813964120852</v>
      </c>
      <c r="B7113" s="0" t="n">
        <v>0.893507281885709</v>
      </c>
      <c r="C7113" s="0" t="n">
        <v>-0.726819031217567</v>
      </c>
      <c r="D7113" s="0" t="n">
        <v>0.599474759872354</v>
      </c>
      <c r="E7113" s="0" t="n">
        <f aca="false" t="array" ref="E7113:H7113">MMULT(A7113:D7113,'Root matrix of resiudals'!$B$19:E$22)</f>
        <v>-0.026469423556764</v>
      </c>
      <c r="F7113" s="0" t="n">
        <v>0.0215150426613989</v>
      </c>
      <c r="G7113" s="0" t="n">
        <v>-0.00860639850644324</v>
      </c>
      <c r="H7113" s="0" t="n">
        <v>0.00919821325365798</v>
      </c>
      <c r="I7113" s="3" t="n">
        <f aca="false" t="array" ref="I7113:L7113">MMULT('t+1'!I7113:L7113,'input - gretl'!$B$3:$E$6)+MMULT('Point forecasts'!$P$3:$T$3,'input - gretl'!$B$9:$E$13)+MMULT('t+1'!Q7113:S7113,'input - gretl'!$B$14:$E$16)+E7113:H7113</f>
        <v>-0.013202349569722</v>
      </c>
      <c r="J7113" s="3" t="n">
        <v>0.0430285298469332</v>
      </c>
      <c r="K7113" s="3" t="n">
        <v>0.00336123972705499</v>
      </c>
      <c r="L7113" s="3" t="n">
        <v>0.0108605224768686</v>
      </c>
      <c r="M7113" s="0" t="n">
        <f aca="false">'t+1'!M7113+I7113</f>
        <v>0.0985760638010014</v>
      </c>
      <c r="N7113" s="0" t="n">
        <f aca="false">'t+1'!N7113+J7113</f>
        <v>0.0149254099504556</v>
      </c>
      <c r="O7113" s="0" t="n">
        <f aca="false">'t+1'!O7113+K7113</f>
        <v>2.41664927999377</v>
      </c>
      <c r="P7113" s="0" t="n">
        <f aca="false">'t+1'!P7113+L7113</f>
        <v>1.76874015591295</v>
      </c>
      <c r="Q7113" s="0" t="n">
        <f aca="false" t="array" ref="Q7113:S7113">MMULT(M7113:P7113,'input - gretl'!$B$19:$D$22)+MMULT('Point forecasts'!$J$4:$O$4,'input - gretl'!$B$23:$D$28)</f>
        <v>13.9100717122333</v>
      </c>
      <c r="R7113" s="0" t="n">
        <v>6.81946595468492</v>
      </c>
      <c r="S7113" s="0" t="n">
        <v>10.1031999984905</v>
      </c>
      <c r="U7113" s="4" t="n">
        <f aca="false">NORMSDIST(-M7113/'rhos computation'!$B$11)-EXP(M7113+'rhos computation'!$B$11^2/2)*NORMSDIST(-M7113/'rhos computation'!$B$11-'rhos computation'!$B$11)</f>
        <v>0.0173819268309397</v>
      </c>
      <c r="V7113" s="4" t="n">
        <f aca="false">NORMSDIST(-N7113/'rhos computation'!$B$23)-EXP(N7113+'rhos computation'!$B$23^2/2)*NORMSDIST(-N7113/'rhos computation'!$B$23-'rhos computation'!$B$23)</f>
        <v>0.0153361544857569</v>
      </c>
      <c r="W7113" s="0" t="n">
        <f aca="false">NORMSDIST(-O7113)</f>
        <v>0.00783205087645166</v>
      </c>
      <c r="X7113" s="0" t="n">
        <f aca="false">NORMSDIST(-P7113)</f>
        <v>0.0384686238501562</v>
      </c>
    </row>
    <row r="7114" customFormat="false" ht="13" hidden="false" customHeight="false" outlineLevel="0" collapsed="false">
      <c r="A7114" s="0" t="n">
        <v>0.243552384837218</v>
      </c>
      <c r="B7114" s="0" t="n">
        <v>0.874461148478531</v>
      </c>
      <c r="C7114" s="0" t="n">
        <v>0.397200848484698</v>
      </c>
      <c r="D7114" s="0" t="n">
        <v>-0.34541881161672</v>
      </c>
      <c r="E7114" s="0" t="n">
        <f aca="false" t="array" ref="E7114:H7114">MMULT(A7114:D7114,'Root matrix of resiudals'!$B$19:E$22)</f>
        <v>0.0130524268486474</v>
      </c>
      <c r="F7114" s="0" t="n">
        <v>0.0269401328113822</v>
      </c>
      <c r="G7114" s="0" t="n">
        <v>0.00944607807490218</v>
      </c>
      <c r="H7114" s="0" t="n">
        <v>-0.00518607725062215</v>
      </c>
      <c r="I7114" s="3" t="n">
        <f aca="false" t="array" ref="I7114:L7114">MMULT('t+1'!I7114:L7114,'input - gretl'!$B$3:$E$6)+MMULT('Point forecasts'!$P$3:$T$3,'input - gretl'!$B$9:$E$13)+MMULT('t+1'!Q7114:S7114,'input - gretl'!$B$14:$E$16)+E7114:H7114</f>
        <v>0.0218827843687901</v>
      </c>
      <c r="J7114" s="3" t="n">
        <v>0.0405461682318053</v>
      </c>
      <c r="K7114" s="3" t="n">
        <v>0.0152730226162724</v>
      </c>
      <c r="L7114" s="3" t="n">
        <v>-0.0033078980219613</v>
      </c>
      <c r="M7114" s="0" t="n">
        <f aca="false">'t+1'!M7114+I7114</f>
        <v>0.126216881909718</v>
      </c>
      <c r="N7114" s="0" t="n">
        <f aca="false">'t+1'!N7114+J7114</f>
        <v>0.00833329364756024</v>
      </c>
      <c r="O7114" s="0" t="n">
        <f aca="false">'t+1'!O7114+K7114</f>
        <v>2.41447508789139</v>
      </c>
      <c r="P7114" s="0" t="n">
        <f aca="false">'t+1'!P7114+L7114</f>
        <v>1.73561232147923</v>
      </c>
      <c r="Q7114" s="0" t="n">
        <f aca="false" t="array" ref="Q7114:S7114">MMULT(M7114:P7114,'input - gretl'!$B$19:$D$22)+MMULT('Point forecasts'!$J$4:$O$4,'input - gretl'!$B$23:$D$28)</f>
        <v>13.937712530342</v>
      </c>
      <c r="R7114" s="0" t="n">
        <v>6.81287383838202</v>
      </c>
      <c r="S7114" s="0" t="n">
        <v>10.1325320333263</v>
      </c>
      <c r="U7114" s="4" t="n">
        <f aca="false">NORMSDIST(-M7114/'rhos computation'!$B$11)-EXP(M7114+'rhos computation'!$B$11^2/2)*NORMSDIST(-M7114/'rhos computation'!$B$11-'rhos computation'!$B$11)</f>
        <v>0.0121406545984051</v>
      </c>
      <c r="V7114" s="4" t="n">
        <f aca="false">NORMSDIST(-N7114/'rhos computation'!$B$23)-EXP(N7114+'rhos computation'!$B$23^2/2)*NORMSDIST(-N7114/'rhos computation'!$B$23-'rhos computation'!$B$23)</f>
        <v>0.0179847194556426</v>
      </c>
      <c r="W7114" s="0" t="n">
        <f aca="false">NORMSDIST(-O7114)</f>
        <v>0.0078789502591925</v>
      </c>
      <c r="X7114" s="0" t="n">
        <f aca="false">NORMSDIST(-P7114)</f>
        <v>0.0413162029145477</v>
      </c>
    </row>
    <row r="7115" customFormat="false" ht="13" hidden="false" customHeight="false" outlineLevel="0" collapsed="false">
      <c r="A7115" s="0" t="n">
        <v>-0.389152062898528</v>
      </c>
      <c r="B7115" s="0" t="n">
        <v>-1.48717296108321</v>
      </c>
      <c r="C7115" s="0" t="n">
        <v>0.962353561780714</v>
      </c>
      <c r="D7115" s="0" t="n">
        <v>-0.462620633594473</v>
      </c>
      <c r="E7115" s="0" t="n">
        <f aca="false" t="array" ref="E7115:H7115">MMULT(A7115:D7115,'Root matrix of resiudals'!$B$19:E$22)</f>
        <v>-0.0186977256044574</v>
      </c>
      <c r="F7115" s="0" t="n">
        <v>-0.0399479820472157</v>
      </c>
      <c r="G7115" s="0" t="n">
        <v>0.00915873730692905</v>
      </c>
      <c r="H7115" s="0" t="n">
        <v>-0.00635348430360536</v>
      </c>
      <c r="I7115" s="3" t="n">
        <f aca="false" t="array" ref="I7115:L7115">MMULT('t+1'!I7115:L7115,'input - gretl'!$B$3:$E$6)+MMULT('Point forecasts'!$P$3:$T$3,'input - gretl'!$B$9:$E$13)+MMULT('t+1'!Q7115:S7115,'input - gretl'!$B$14:$E$16)+E7115:H7115</f>
        <v>-0.00492604811272803</v>
      </c>
      <c r="J7115" s="3" t="n">
        <v>-0.0566309602465431</v>
      </c>
      <c r="K7115" s="3" t="n">
        <v>0.0159057899131047</v>
      </c>
      <c r="L7115" s="3" t="n">
        <v>-0.000916757793759744</v>
      </c>
      <c r="M7115" s="0" t="n">
        <f aca="false">'t+1'!M7115+I7115</f>
        <v>0.0885912718287034</v>
      </c>
      <c r="N7115" s="0" t="n">
        <f aca="false">'t+1'!N7115+J7115</f>
        <v>-0.0460967113641997</v>
      </c>
      <c r="O7115" s="0" t="n">
        <f aca="false">'t+1'!O7115+K7115</f>
        <v>2.41109021917116</v>
      </c>
      <c r="P7115" s="0" t="n">
        <f aca="false">'t+1'!P7115+L7115</f>
        <v>1.72598490163334</v>
      </c>
      <c r="Q7115" s="0" t="n">
        <f aca="false" t="array" ref="Q7115:S7115">MMULT(M7115:P7115,'input - gretl'!$B$19:$D$22)+MMULT('Point forecasts'!$J$4:$O$4,'input - gretl'!$B$23:$D$28)</f>
        <v>13.900086920261</v>
      </c>
      <c r="R7115" s="0" t="n">
        <v>6.75844383337026</v>
      </c>
      <c r="S7115" s="0" t="n">
        <v>10.1383033222505</v>
      </c>
      <c r="U7115" s="4" t="n">
        <f aca="false">NORMSDIST(-M7115/'rhos computation'!$B$11)-EXP(M7115+'rhos computation'!$B$11^2/2)*NORMSDIST(-M7115/'rhos computation'!$B$11-'rhos computation'!$B$11)</f>
        <v>0.0196470199091343</v>
      </c>
      <c r="V7115" s="4" t="n">
        <f aca="false">NORMSDIST(-N7115/'rhos computation'!$B$23)-EXP(N7115+'rhos computation'!$B$23^2/2)*NORMSDIST(-N7115/'rhos computation'!$B$23-'rhos computation'!$B$23)</f>
        <v>0.0502957796201325</v>
      </c>
      <c r="W7115" s="0" t="n">
        <f aca="false">NORMSDIST(-O7115)</f>
        <v>0.00795245677874945</v>
      </c>
      <c r="X7115" s="0" t="n">
        <f aca="false">NORMSDIST(-P7115)</f>
        <v>0.0421750645194746</v>
      </c>
    </row>
    <row r="7116" customFormat="false" ht="13" hidden="false" customHeight="false" outlineLevel="0" collapsed="false">
      <c r="A7116" s="0" t="n">
        <v>2.55566647249399</v>
      </c>
      <c r="B7116" s="0" t="n">
        <v>-0.20022762674365</v>
      </c>
      <c r="C7116" s="0" t="n">
        <v>0.603562850169046</v>
      </c>
      <c r="D7116" s="0" t="n">
        <v>0.427924266400272</v>
      </c>
      <c r="E7116" s="0" t="n">
        <f aca="false" t="array" ref="E7116:H7116">MMULT(A7116:D7116,'Root matrix of resiudals'!$B$19:E$22)</f>
        <v>0.109778117663021</v>
      </c>
      <c r="F7116" s="0" t="n">
        <v>0.00226082729755203</v>
      </c>
      <c r="G7116" s="0" t="n">
        <v>0.0126550493616108</v>
      </c>
      <c r="H7116" s="0" t="n">
        <v>0.00664347144435738</v>
      </c>
      <c r="I7116" s="3" t="n">
        <f aca="false" t="array" ref="I7116:L7116">MMULT('t+1'!I7116:L7116,'input - gretl'!$B$3:$E$6)+MMULT('Point forecasts'!$P$3:$T$3,'input - gretl'!$B$9:$E$13)+MMULT('t+1'!Q7116:S7116,'input - gretl'!$B$14:$E$16)+E7116:H7116</f>
        <v>0.123171025041398</v>
      </c>
      <c r="J7116" s="3" t="n">
        <v>0.0250888528180458</v>
      </c>
      <c r="K7116" s="3" t="n">
        <v>0.0261250154441931</v>
      </c>
      <c r="L7116" s="3" t="n">
        <v>0.0108613824052522</v>
      </c>
      <c r="M7116" s="0" t="n">
        <f aca="false">'t+1'!M7116+I7116</f>
        <v>0.24707070321646</v>
      </c>
      <c r="N7116" s="0" t="n">
        <f aca="false">'t+1'!N7116+J7116</f>
        <v>0.00388756926936513</v>
      </c>
      <c r="O7116" s="0" t="n">
        <f aca="false">'t+1'!O7116+K7116</f>
        <v>2.44238418441102</v>
      </c>
      <c r="P7116" s="0" t="n">
        <f aca="false">'t+1'!P7116+L7116</f>
        <v>1.75968693354365</v>
      </c>
      <c r="Q7116" s="0" t="n">
        <f aca="false" t="array" ref="Q7116:S7116">MMULT(M7116:P7116,'input - gretl'!$B$19:$D$22)+MMULT('Point forecasts'!$J$4:$O$4,'input - gretl'!$B$23:$D$28)</f>
        <v>14.0585663516487</v>
      </c>
      <c r="R7116" s="0" t="n">
        <v>6.80842811400382</v>
      </c>
      <c r="S7116" s="0" t="n">
        <v>10.1375449700421</v>
      </c>
      <c r="U7116" s="4" t="n">
        <f aca="false">NORMSDIST(-M7116/'rhos computation'!$B$11)-EXP(M7116+'rhos computation'!$B$11^2/2)*NORMSDIST(-M7116/'rhos computation'!$B$11-'rhos computation'!$B$11)</f>
        <v>0.00175744337691909</v>
      </c>
      <c r="V7116" s="4" t="n">
        <f aca="false">NORMSDIST(-N7116/'rhos computation'!$B$23)-EXP(N7116+'rhos computation'!$B$23^2/2)*NORMSDIST(-N7116/'rhos computation'!$B$23-'rhos computation'!$B$23)</f>
        <v>0.0199317357818423</v>
      </c>
      <c r="W7116" s="0" t="n">
        <f aca="false">NORMSDIST(-O7116)</f>
        <v>0.00729530515413199</v>
      </c>
      <c r="X7116" s="0" t="n">
        <f aca="false">NORMSDIST(-P7116)</f>
        <v>0.0392304512353138</v>
      </c>
    </row>
    <row r="7117" customFormat="false" ht="13" hidden="false" customHeight="false" outlineLevel="0" collapsed="false">
      <c r="A7117" s="0" t="n">
        <v>-0.930108521588902</v>
      </c>
      <c r="B7117" s="0" t="n">
        <v>-0.61822831623026</v>
      </c>
      <c r="C7117" s="0" t="n">
        <v>1.50240461696563</v>
      </c>
      <c r="D7117" s="0" t="n">
        <v>0.374483114127089</v>
      </c>
      <c r="E7117" s="0" t="n">
        <f aca="false" t="array" ref="E7117:H7117">MMULT(A7117:D7117,'Root matrix of resiudals'!$B$19:E$22)</f>
        <v>-0.0395931079244533</v>
      </c>
      <c r="F7117" s="0" t="n">
        <v>-0.0143512387293238</v>
      </c>
      <c r="G7117" s="0" t="n">
        <v>0.0212722630299083</v>
      </c>
      <c r="H7117" s="0" t="n">
        <v>0.00811292756584333</v>
      </c>
      <c r="I7117" s="3" t="n">
        <f aca="false" t="array" ref="I7117:L7117">MMULT('t+1'!I7117:L7117,'input - gretl'!$B$3:$E$6)+MMULT('Point forecasts'!$P$3:$T$3,'input - gretl'!$B$9:$E$13)+MMULT('t+1'!Q7117:S7117,'input - gretl'!$B$14:$E$16)+E7117:H7117</f>
        <v>-0.0309356348820755</v>
      </c>
      <c r="J7117" s="3" t="n">
        <v>-0.0227986465902509</v>
      </c>
      <c r="K7117" s="3" t="n">
        <v>0.0287199482030946</v>
      </c>
      <c r="L7117" s="3" t="n">
        <v>0.00787954361088069</v>
      </c>
      <c r="M7117" s="0" t="n">
        <f aca="false">'t+1'!M7117+I7117</f>
        <v>0.0568036975879901</v>
      </c>
      <c r="N7117" s="0" t="n">
        <f aca="false">'t+1'!N7117+J7117</f>
        <v>-0.032748032935864</v>
      </c>
      <c r="O7117" s="0" t="n">
        <f aca="false">'t+1'!O7117+K7117</f>
        <v>2.42559494749774</v>
      </c>
      <c r="P7117" s="0" t="n">
        <f aca="false">'t+1'!P7117+L7117</f>
        <v>1.76461824930163</v>
      </c>
      <c r="Q7117" s="0" t="n">
        <f aca="false" t="array" ref="Q7117:S7117">MMULT(M7117:P7117,'input - gretl'!$B$19:$D$22)+MMULT('Point forecasts'!$J$4:$O$4,'input - gretl'!$B$23:$D$28)</f>
        <v>13.8682993460203</v>
      </c>
      <c r="R7117" s="0" t="n">
        <v>6.7717925117986</v>
      </c>
      <c r="S7117" s="0" t="n">
        <v>10.1160658052772</v>
      </c>
      <c r="U7117" s="4" t="n">
        <f aca="false">NORMSDIST(-M7117/'rhos computation'!$B$11)-EXP(M7117+'rhos computation'!$B$11^2/2)*NORMSDIST(-M7117/'rhos computation'!$B$11-'rhos computation'!$B$11)</f>
        <v>0.0283181555228161</v>
      </c>
      <c r="V7117" s="4" t="n">
        <f aca="false">NORMSDIST(-N7117/'rhos computation'!$B$23)-EXP(N7117+'rhos computation'!$B$23^2/2)*NORMSDIST(-N7117/'rhos computation'!$B$23-'rhos computation'!$B$23)</f>
        <v>0.0407968455264909</v>
      </c>
      <c r="W7117" s="0" t="n">
        <f aca="false">NORMSDIST(-O7117)</f>
        <v>0.00764165867756206</v>
      </c>
      <c r="X7117" s="0" t="n">
        <f aca="false">NORMSDIST(-P7117)</f>
        <v>0.0388139731509763</v>
      </c>
    </row>
    <row r="7118" customFormat="false" ht="13" hidden="false" customHeight="false" outlineLevel="0" collapsed="false">
      <c r="A7118" s="0" t="n">
        <v>-1.18736334443291</v>
      </c>
      <c r="B7118" s="0" t="n">
        <v>-0.543783668558918</v>
      </c>
      <c r="C7118" s="0" t="n">
        <v>0.975734028018849</v>
      </c>
      <c r="D7118" s="0" t="n">
        <v>0.146874960901721</v>
      </c>
      <c r="E7118" s="0" t="n">
        <f aca="false" t="array" ref="E7118:H7118">MMULT(A7118:D7118,'Root matrix of resiudals'!$B$19:E$22)</f>
        <v>-0.0510254178834859</v>
      </c>
      <c r="F7118" s="0" t="n">
        <v>-0.0147125935346781</v>
      </c>
      <c r="G7118" s="0" t="n">
        <v>0.0124734952765081</v>
      </c>
      <c r="H7118" s="0" t="n">
        <v>0.00391973957879736</v>
      </c>
      <c r="I7118" s="3" t="n">
        <f aca="false" t="array" ref="I7118:L7118">MMULT('t+1'!I7118:L7118,'input - gretl'!$B$3:$E$6)+MMULT('Point forecasts'!$P$3:$T$3,'input - gretl'!$B$9:$E$13)+MMULT('t+1'!Q7118:S7118,'input - gretl'!$B$14:$E$16)+E7118:H7118</f>
        <v>-0.0514325404882221</v>
      </c>
      <c r="J7118" s="3" t="n">
        <v>0.0019721269144544</v>
      </c>
      <c r="K7118" s="3" t="n">
        <v>0.0262177702341634</v>
      </c>
      <c r="L7118" s="3" t="n">
        <v>0.0136111585460499</v>
      </c>
      <c r="M7118" s="0" t="n">
        <f aca="false">'t+1'!M7118+I7118</f>
        <v>0.110697130711148</v>
      </c>
      <c r="N7118" s="0" t="n">
        <f aca="false">'t+1'!N7118+J7118</f>
        <v>-0.00388906940707825</v>
      </c>
      <c r="O7118" s="0" t="n">
        <f aca="false">'t+1'!O7118+K7118</f>
        <v>2.43723109901436</v>
      </c>
      <c r="P7118" s="0" t="n">
        <f aca="false">'t+1'!P7118+L7118</f>
        <v>1.73286523195028</v>
      </c>
      <c r="Q7118" s="0" t="n">
        <f aca="false" t="array" ref="Q7118:S7118">MMULT(M7118:P7118,'input - gretl'!$B$19:$D$22)+MMULT('Point forecasts'!$J$4:$O$4,'input - gretl'!$B$23:$D$28)</f>
        <v>13.9221927791434</v>
      </c>
      <c r="R7118" s="0" t="n">
        <v>6.80065147532738</v>
      </c>
      <c r="S7118" s="0" t="n">
        <v>10.1579006639458</v>
      </c>
      <c r="U7118" s="4" t="n">
        <f aca="false">NORMSDIST(-M7118/'rhos computation'!$B$11)-EXP(M7118+'rhos computation'!$B$11^2/2)*NORMSDIST(-M7118/'rhos computation'!$B$11-'rhos computation'!$B$11)</f>
        <v>0.014904619269227</v>
      </c>
      <c r="V7118" s="4" t="n">
        <f aca="false">NORMSDIST(-N7118/'rhos computation'!$B$23)-EXP(N7118+'rhos computation'!$B$23^2/2)*NORMSDIST(-N7118/'rhos computation'!$B$23-'rhos computation'!$B$23)</f>
        <v>0.0236508913263912</v>
      </c>
      <c r="W7118" s="0" t="n">
        <f aca="false">NORMSDIST(-O7118)</f>
        <v>0.00740010865773784</v>
      </c>
      <c r="X7118" s="0" t="n">
        <f aca="false">NORMSDIST(-P7118)</f>
        <v>0.0415598126031967</v>
      </c>
    </row>
    <row r="7119" customFormat="false" ht="13" hidden="false" customHeight="false" outlineLevel="0" collapsed="false">
      <c r="A7119" s="0" t="n">
        <v>-0.0248487558107254</v>
      </c>
      <c r="B7119" s="0" t="n">
        <v>0.3812914940984</v>
      </c>
      <c r="C7119" s="0" t="n">
        <v>-0.180045853571636</v>
      </c>
      <c r="D7119" s="0" t="n">
        <v>-2.74822063409261</v>
      </c>
      <c r="E7119" s="0" t="n">
        <f aca="false" t="array" ref="E7119:H7119">MMULT(A7119:D7119,'Root matrix of resiudals'!$B$19:E$22)</f>
        <v>0.000627080328123064</v>
      </c>
      <c r="F7119" s="0" t="n">
        <v>0.0100111638437974</v>
      </c>
      <c r="G7119" s="0" t="n">
        <v>-0.00471062823849735</v>
      </c>
      <c r="H7119" s="0" t="n">
        <v>-0.0447671884533973</v>
      </c>
      <c r="I7119" s="3" t="n">
        <f aca="false" t="array" ref="I7119:L7119">MMULT('t+1'!I7119:L7119,'input - gretl'!$B$3:$E$6)+MMULT('Point forecasts'!$P$3:$T$3,'input - gretl'!$B$9:$E$13)+MMULT('t+1'!Q7119:S7119,'input - gretl'!$B$14:$E$16)+E7119:H7119</f>
        <v>0.0220894859260888</v>
      </c>
      <c r="J7119" s="3" t="n">
        <v>0.0553983544776118</v>
      </c>
      <c r="K7119" s="3" t="n">
        <v>0.00494246240991223</v>
      </c>
      <c r="L7119" s="3" t="n">
        <v>-0.0411818943302264</v>
      </c>
      <c r="M7119" s="0" t="n">
        <f aca="false">'t+1'!M7119+I7119</f>
        <v>0.136769869466807</v>
      </c>
      <c r="N7119" s="0" t="n">
        <f aca="false">'t+1'!N7119+J7119</f>
        <v>0.00320500746796959</v>
      </c>
      <c r="O7119" s="0" t="n">
        <f aca="false">'t+1'!O7119+K7119</f>
        <v>2.42220826380127</v>
      </c>
      <c r="P7119" s="0" t="n">
        <f aca="false">'t+1'!P7119+L7119</f>
        <v>1.69910521316415</v>
      </c>
      <c r="Q7119" s="0" t="n">
        <f aca="false" t="array" ref="Q7119:S7119">MMULT(M7119:P7119,'input - gretl'!$B$19:$D$22)+MMULT('Point forecasts'!$J$4:$O$4,'input - gretl'!$B$23:$D$28)</f>
        <v>13.9482655178991</v>
      </c>
      <c r="R7119" s="0" t="n">
        <v>6.80774555220243</v>
      </c>
      <c r="S7119" s="0" t="n">
        <v>10.1749852945993</v>
      </c>
      <c r="U7119" s="4" t="n">
        <f aca="false">NORMSDIST(-M7119/'rhos computation'!$B$11)-EXP(M7119+'rhos computation'!$B$11^2/2)*NORMSDIST(-M7119/'rhos computation'!$B$11-'rhos computation'!$B$11)</f>
        <v>0.0105035866684698</v>
      </c>
      <c r="V7119" s="4" t="n">
        <f aca="false">NORMSDIST(-N7119/'rhos computation'!$B$23)-EXP(N7119+'rhos computation'!$B$23^2/2)*NORMSDIST(-N7119/'rhos computation'!$B$23-'rhos computation'!$B$23)</f>
        <v>0.0202422063594103</v>
      </c>
      <c r="W7119" s="0" t="n">
        <f aca="false">NORMSDIST(-O7119)</f>
        <v>0.00771325335693024</v>
      </c>
      <c r="X7119" s="0" t="n">
        <f aca="false">NORMSDIST(-P7119)</f>
        <v>0.0446496806609406</v>
      </c>
    </row>
    <row r="7120" customFormat="false" ht="13" hidden="false" customHeight="false" outlineLevel="0" collapsed="false">
      <c r="A7120" s="0" t="n">
        <v>-0.234403986455366</v>
      </c>
      <c r="B7120" s="0" t="n">
        <v>0.944737711166168</v>
      </c>
      <c r="C7120" s="0" t="n">
        <v>-0.343965398481425</v>
      </c>
      <c r="D7120" s="0" t="n">
        <v>0.622121951948918</v>
      </c>
      <c r="E7120" s="0" t="n">
        <f aca="false" t="array" ref="E7120:H7120">MMULT(A7120:D7120,'Root matrix of resiudals'!$B$19:E$22)</f>
        <v>-0.00858101843151633</v>
      </c>
      <c r="F7120" s="0" t="n">
        <v>0.0252683123715099</v>
      </c>
      <c r="G7120" s="0" t="n">
        <v>-0.00172827409566414</v>
      </c>
      <c r="H7120" s="0" t="n">
        <v>0.00985307078897305</v>
      </c>
      <c r="I7120" s="3" t="n">
        <f aca="false" t="array" ref="I7120:L7120">MMULT('t+1'!I7120:L7120,'input - gretl'!$B$3:$E$6)+MMULT('Point forecasts'!$P$3:$T$3,'input - gretl'!$B$9:$E$13)+MMULT('t+1'!Q7120:S7120,'input - gretl'!$B$14:$E$16)+E7120:H7120</f>
        <v>0.00266698038658324</v>
      </c>
      <c r="J7120" s="3" t="n">
        <v>0.027210313552228</v>
      </c>
      <c r="K7120" s="3" t="n">
        <v>0.00833611852390013</v>
      </c>
      <c r="L7120" s="3" t="n">
        <v>0.0136555936232941</v>
      </c>
      <c r="M7120" s="0" t="n">
        <f aca="false">'t+1'!M7120+I7120</f>
        <v>0.11081573139093</v>
      </c>
      <c r="N7120" s="0" t="n">
        <f aca="false">'t+1'!N7120+J7120</f>
        <v>0.0203116425792612</v>
      </c>
      <c r="O7120" s="0" t="n">
        <f aca="false">'t+1'!O7120+K7120</f>
        <v>2.41301620595311</v>
      </c>
      <c r="P7120" s="0" t="n">
        <f aca="false">'t+1'!P7120+L7120</f>
        <v>1.75642008877281</v>
      </c>
      <c r="Q7120" s="0" t="n">
        <f aca="false" t="array" ref="Q7120:S7120">MMULT(M7120:P7120,'input - gretl'!$B$19:$D$22)+MMULT('Point forecasts'!$J$4:$O$4,'input - gretl'!$B$23:$D$28)</f>
        <v>13.9223113798232</v>
      </c>
      <c r="R7120" s="0" t="n">
        <v>6.82485218731372</v>
      </c>
      <c r="S7120" s="0" t="n">
        <v>10.1112839243035</v>
      </c>
      <c r="U7120" s="4" t="n">
        <f aca="false">NORMSDIST(-M7120/'rhos computation'!$B$11)-EXP(M7120+'rhos computation'!$B$11^2/2)*NORMSDIST(-M7120/'rhos computation'!$B$11-'rhos computation'!$B$11)</f>
        <v>0.0148818002899913</v>
      </c>
      <c r="V7120" s="4" t="n">
        <f aca="false">NORMSDIST(-N7120/'rhos computation'!$B$23)-EXP(N7120+'rhos computation'!$B$23^2/2)*NORMSDIST(-N7120/'rhos computation'!$B$23-'rhos computation'!$B$23)</f>
        <v>0.0133801518514619</v>
      </c>
      <c r="W7120" s="0" t="n">
        <f aca="false">NORMSDIST(-O7120)</f>
        <v>0.00791055804562706</v>
      </c>
      <c r="X7120" s="0" t="n">
        <f aca="false">NORMSDIST(-P7120)</f>
        <v>0.0395083525919974</v>
      </c>
    </row>
    <row r="7121" customFormat="false" ht="13" hidden="false" customHeight="false" outlineLevel="0" collapsed="false">
      <c r="A7121" s="0" t="n">
        <v>-0.596053931056426</v>
      </c>
      <c r="B7121" s="0" t="n">
        <v>-0.85295756056082</v>
      </c>
      <c r="C7121" s="0" t="n">
        <v>1.07262794390508</v>
      </c>
      <c r="D7121" s="0" t="n">
        <v>0.907681681516853</v>
      </c>
      <c r="E7121" s="0" t="n">
        <f aca="false" t="array" ref="E7121:H7121">MMULT(A7121:D7121,'Root matrix of resiudals'!$B$19:E$22)</f>
        <v>-0.0265272086132595</v>
      </c>
      <c r="F7121" s="0" t="n">
        <v>-0.0218096505648913</v>
      </c>
      <c r="G7121" s="0" t="n">
        <v>0.014526710146246</v>
      </c>
      <c r="H7121" s="0" t="n">
        <v>0.0161296510771797</v>
      </c>
      <c r="I7121" s="3" t="n">
        <f aca="false" t="array" ref="I7121:L7121">MMULT('t+1'!I7121:L7121,'input - gretl'!$B$3:$E$6)+MMULT('Point forecasts'!$P$3:$T$3,'input - gretl'!$B$9:$E$13)+MMULT('t+1'!Q7121:S7121,'input - gretl'!$B$14:$E$16)+E7121:H7121</f>
        <v>-0.0106094535910459</v>
      </c>
      <c r="J7121" s="3" t="n">
        <v>-0.0340252164476856</v>
      </c>
      <c r="K7121" s="3" t="n">
        <v>0.0265392146791474</v>
      </c>
      <c r="L7121" s="3" t="n">
        <v>0.0161164106215917</v>
      </c>
      <c r="M7121" s="0" t="n">
        <f aca="false">'t+1'!M7121+I7121</f>
        <v>0.0722519746248184</v>
      </c>
      <c r="N7121" s="0" t="n">
        <f aca="false">'t+1'!N7121+J7121</f>
        <v>-0.02889642615428</v>
      </c>
      <c r="O7121" s="0" t="n">
        <f aca="false">'t+1'!O7121+K7121</f>
        <v>2.43282677287261</v>
      </c>
      <c r="P7121" s="0" t="n">
        <f aca="false">'t+1'!P7121+L7121</f>
        <v>1.78661752888463</v>
      </c>
      <c r="Q7121" s="0" t="n">
        <f aca="false" t="array" ref="Q7121:S7121">MMULT(M7121:P7121,'input - gretl'!$B$19:$D$22)+MMULT('Point forecasts'!$J$4:$O$4,'input - gretl'!$B$23:$D$28)</f>
        <v>13.8837476230571</v>
      </c>
      <c r="R7121" s="0" t="n">
        <v>6.77564411858018</v>
      </c>
      <c r="S7121" s="0" t="n">
        <v>10.1023752158046</v>
      </c>
      <c r="U7121" s="4" t="n">
        <f aca="false">NORMSDIST(-M7121/'rhos computation'!$B$11)-EXP(M7121+'rhos computation'!$B$11^2/2)*NORMSDIST(-M7121/'rhos computation'!$B$11-'rhos computation'!$B$11)</f>
        <v>0.0238173003677555</v>
      </c>
      <c r="V7121" s="4" t="n">
        <f aca="false">NORMSDIST(-N7121/'rhos computation'!$B$23)-EXP(N7121+'rhos computation'!$B$23^2/2)*NORMSDIST(-N7121/'rhos computation'!$B$23-'rhos computation'!$B$23)</f>
        <v>0.0382240420845582</v>
      </c>
      <c r="W7121" s="0" t="n">
        <f aca="false">NORMSDIST(-O7121)</f>
        <v>0.00749073319820254</v>
      </c>
      <c r="X7121" s="0" t="n">
        <f aca="false">NORMSDIST(-P7121)</f>
        <v>0.0369996633144894</v>
      </c>
    </row>
    <row r="7122" customFormat="false" ht="13" hidden="false" customHeight="false" outlineLevel="0" collapsed="false">
      <c r="A7122" s="0" t="n">
        <v>0.834193589998111</v>
      </c>
      <c r="B7122" s="0" t="n">
        <v>-0.824457724024149</v>
      </c>
      <c r="C7122" s="0" t="n">
        <v>0.129608416545036</v>
      </c>
      <c r="D7122" s="0" t="n">
        <v>1.13378106984455</v>
      </c>
      <c r="E7122" s="0" t="n">
        <f aca="false" t="array" ref="E7122:H7122">MMULT(A7122:D7122,'Root matrix of resiudals'!$B$19:E$22)</f>
        <v>0.0336499265991668</v>
      </c>
      <c r="F7122" s="0" t="n">
        <v>-0.0211279301007148</v>
      </c>
      <c r="G7122" s="0" t="n">
        <v>0.00145753352817872</v>
      </c>
      <c r="H7122" s="0" t="n">
        <v>0.0181728208138519</v>
      </c>
      <c r="I7122" s="3" t="n">
        <f aca="false" t="array" ref="I7122:L7122">MMULT('t+1'!I7122:L7122,'input - gretl'!$B$3:$E$6)+MMULT('Point forecasts'!$P$3:$T$3,'input - gretl'!$B$9:$E$13)+MMULT('t+1'!Q7122:S7122,'input - gretl'!$B$14:$E$16)+E7122:H7122</f>
        <v>0.01743082886026</v>
      </c>
      <c r="J7122" s="3" t="n">
        <v>-0.0146593654866616</v>
      </c>
      <c r="K7122" s="3" t="n">
        <v>0.00616356423362567</v>
      </c>
      <c r="L7122" s="3" t="n">
        <v>0.0186244483432386</v>
      </c>
      <c r="M7122" s="0" t="n">
        <f aca="false">'t+1'!M7122+I7122</f>
        <v>0.150849623817125</v>
      </c>
      <c r="N7122" s="0" t="n">
        <f aca="false">'t+1'!N7122+J7122</f>
        <v>-0.0502433944652481</v>
      </c>
      <c r="O7122" s="0" t="n">
        <f aca="false">'t+1'!O7122+K7122</f>
        <v>2.39407794154164</v>
      </c>
      <c r="P7122" s="0" t="n">
        <f aca="false">'t+1'!P7122+L7122</f>
        <v>1.75793833874583</v>
      </c>
      <c r="Q7122" s="0" t="n">
        <f aca="false" t="array" ref="Q7122:S7122">MMULT(M7122:P7122,'input - gretl'!$B$19:$D$22)+MMULT('Point forecasts'!$J$4:$O$4,'input - gretl'!$B$23:$D$28)</f>
        <v>13.9623452722494</v>
      </c>
      <c r="R7122" s="0" t="n">
        <v>6.75429715026921</v>
      </c>
      <c r="S7122" s="0" t="n">
        <v>10.0909017282552</v>
      </c>
      <c r="U7122" s="4" t="n">
        <f aca="false">NORMSDIST(-M7122/'rhos computation'!$B$11)-EXP(M7122+'rhos computation'!$B$11^2/2)*NORMSDIST(-M7122/'rhos computation'!$B$11-'rhos computation'!$B$11)</f>
        <v>0.00859845243599278</v>
      </c>
      <c r="V7122" s="4" t="n">
        <f aca="false">NORMSDIST(-N7122/'rhos computation'!$B$23)-EXP(N7122+'rhos computation'!$B$23^2/2)*NORMSDIST(-N7122/'rhos computation'!$B$23-'rhos computation'!$B$23)</f>
        <v>0.0534116968364218</v>
      </c>
      <c r="W7122" s="0" t="n">
        <f aca="false">NORMSDIST(-O7122)</f>
        <v>0.0083311038119407</v>
      </c>
      <c r="X7122" s="0" t="n">
        <f aca="false">NORMSDIST(-P7122)</f>
        <v>0.0393790007835356</v>
      </c>
    </row>
    <row r="7123" customFormat="false" ht="13" hidden="false" customHeight="false" outlineLevel="0" collapsed="false">
      <c r="A7123" s="0" t="n">
        <v>0.407770587083106</v>
      </c>
      <c r="B7123" s="0" t="n">
        <v>0.778307717530165</v>
      </c>
      <c r="C7123" s="0" t="n">
        <v>-2.45530118143135</v>
      </c>
      <c r="D7123" s="0" t="n">
        <v>0.922890273257199</v>
      </c>
      <c r="E7123" s="0" t="n">
        <f aca="false" t="array" ref="E7123:H7123">MMULT(A7123:D7123,'Root matrix of resiudals'!$B$19:E$22)</f>
        <v>0.0158709741127386</v>
      </c>
      <c r="F7123" s="0" t="n">
        <v>0.014406244525174</v>
      </c>
      <c r="G7123" s="0" t="n">
        <v>-0.0352134242573008</v>
      </c>
      <c r="H7123" s="0" t="n">
        <v>0.0120588412249095</v>
      </c>
      <c r="I7123" s="3" t="n">
        <f aca="false" t="array" ref="I7123:L7123">MMULT('t+1'!I7123:L7123,'input - gretl'!$B$3:$E$6)+MMULT('Point forecasts'!$P$3:$T$3,'input - gretl'!$B$9:$E$13)+MMULT('t+1'!Q7123:S7123,'input - gretl'!$B$14:$E$16)+E7123:H7123</f>
        <v>0.0250163453914294</v>
      </c>
      <c r="J7123" s="3" t="n">
        <v>0.0414356320813687</v>
      </c>
      <c r="K7123" s="3" t="n">
        <v>-0.0194056303140246</v>
      </c>
      <c r="L7123" s="3" t="n">
        <v>0.018931695109525</v>
      </c>
      <c r="M7123" s="0" t="n">
        <f aca="false">'t+1'!M7123+I7123</f>
        <v>0.171472592259647</v>
      </c>
      <c r="N7123" s="0" t="n">
        <f aca="false">'t+1'!N7123+J7123</f>
        <v>0.0248725377005</v>
      </c>
      <c r="O7123" s="0" t="n">
        <f aca="false">'t+1'!O7123+K7123</f>
        <v>2.40064457709256</v>
      </c>
      <c r="P7123" s="0" t="n">
        <f aca="false">'t+1'!P7123+L7123</f>
        <v>1.75954582500916</v>
      </c>
      <c r="Q7123" s="0" t="n">
        <f aca="false" t="array" ref="Q7123:S7123">MMULT(M7123:P7123,'input - gretl'!$B$19:$D$22)+MMULT('Point forecasts'!$J$4:$O$4,'input - gretl'!$B$23:$D$28)</f>
        <v>13.9829682406919</v>
      </c>
      <c r="R7123" s="0" t="n">
        <v>6.82941308243496</v>
      </c>
      <c r="S7123" s="0" t="n">
        <v>10.0959395639953</v>
      </c>
      <c r="U7123" s="4" t="n">
        <f aca="false">NORMSDIST(-M7123/'rhos computation'!$B$11)-EXP(M7123+'rhos computation'!$B$11^2/2)*NORMSDIST(-M7123/'rhos computation'!$B$11-'rhos computation'!$B$11)</f>
        <v>0.006321658358671</v>
      </c>
      <c r="V7123" s="4" t="n">
        <f aca="false">NORMSDIST(-N7123/'rhos computation'!$B$23)-EXP(N7123+'rhos computation'!$B$23^2/2)*NORMSDIST(-N7123/'rhos computation'!$B$23-'rhos computation'!$B$23)</f>
        <v>0.0118664533644579</v>
      </c>
      <c r="W7123" s="0" t="n">
        <f aca="false">NORMSDIST(-O7123)</f>
        <v>0.0081831120839779</v>
      </c>
      <c r="X7123" s="0" t="n">
        <f aca="false">NORMSDIST(-P7123)</f>
        <v>0.0392424219821483</v>
      </c>
    </row>
    <row r="7124" customFormat="false" ht="13" hidden="false" customHeight="false" outlineLevel="0" collapsed="false">
      <c r="A7124" s="0" t="n">
        <v>1.12168501627731</v>
      </c>
      <c r="B7124" s="0" t="n">
        <v>1.25502254085146</v>
      </c>
      <c r="C7124" s="0" t="n">
        <v>-1.20793391312579</v>
      </c>
      <c r="D7124" s="0" t="n">
        <v>-1.70622249193906</v>
      </c>
      <c r="E7124" s="0" t="n">
        <f aca="false" t="array" ref="E7124:H7124">MMULT(A7124:D7124,'Root matrix of resiudals'!$B$19:E$22)</f>
        <v>0.0501281542262198</v>
      </c>
      <c r="F7124" s="0" t="n">
        <v>0.0339494236808404</v>
      </c>
      <c r="G7124" s="0" t="n">
        <v>-0.0155288508054426</v>
      </c>
      <c r="H7124" s="0" t="n">
        <v>-0.0294174433875663</v>
      </c>
      <c r="I7124" s="3" t="n">
        <f aca="false" t="array" ref="I7124:L7124">MMULT('t+1'!I7124:L7124,'input - gretl'!$B$3:$E$6)+MMULT('Point forecasts'!$P$3:$T$3,'input - gretl'!$B$9:$E$13)+MMULT('t+1'!Q7124:S7124,'input - gretl'!$B$14:$E$16)+E7124:H7124</f>
        <v>0.0553025962359338</v>
      </c>
      <c r="J7124" s="3" t="n">
        <v>0.0635163652907442</v>
      </c>
      <c r="K7124" s="3" t="n">
        <v>-0.000101762001338093</v>
      </c>
      <c r="L7124" s="3" t="n">
        <v>-0.0189177373575778</v>
      </c>
      <c r="M7124" s="0" t="n">
        <f aca="false">'t+1'!M7124+I7124</f>
        <v>0.221528235180874</v>
      </c>
      <c r="N7124" s="0" t="n">
        <f aca="false">'t+1'!N7124+J7124</f>
        <v>0.0501641915159738</v>
      </c>
      <c r="O7124" s="0" t="n">
        <f aca="false">'t+1'!O7124+K7124</f>
        <v>2.41860634492852</v>
      </c>
      <c r="P7124" s="0" t="n">
        <f aca="false">'t+1'!P7124+L7124</f>
        <v>1.70074990036193</v>
      </c>
      <c r="Q7124" s="0" t="n">
        <f aca="false" t="array" ref="Q7124:S7124">MMULT(M7124:P7124,'input - gretl'!$B$19:$D$22)+MMULT('Point forecasts'!$J$4:$O$4,'input - gretl'!$B$23:$D$28)</f>
        <v>14.0330238836131</v>
      </c>
      <c r="R7124" s="0" t="n">
        <v>6.85470473625043</v>
      </c>
      <c r="S7124" s="0" t="n">
        <v>10.1698191959671</v>
      </c>
      <c r="U7124" s="4" t="n">
        <f aca="false">NORMSDIST(-M7124/'rhos computation'!$B$11)-EXP(M7124+'rhos computation'!$B$11^2/2)*NORMSDIST(-M7124/'rhos computation'!$B$11-'rhos computation'!$B$11)</f>
        <v>0.00278367528079103</v>
      </c>
      <c r="V7124" s="4" t="n">
        <f aca="false">NORMSDIST(-N7124/'rhos computation'!$B$23)-EXP(N7124+'rhos computation'!$B$23^2/2)*NORMSDIST(-N7124/'rhos computation'!$B$23-'rhos computation'!$B$23)</f>
        <v>0.00563482854972208</v>
      </c>
      <c r="W7124" s="0" t="n">
        <f aca="false">NORMSDIST(-O7124)</f>
        <v>0.0077900453468081</v>
      </c>
      <c r="X7124" s="0" t="n">
        <f aca="false">NORMSDIST(-P7124)</f>
        <v>0.0444949802641538</v>
      </c>
    </row>
    <row r="7125" customFormat="false" ht="13" hidden="false" customHeight="false" outlineLevel="0" collapsed="false">
      <c r="A7125" s="0" t="n">
        <v>-1.33776695377662</v>
      </c>
      <c r="B7125" s="0" t="n">
        <v>-0.940276386585269</v>
      </c>
      <c r="C7125" s="0" t="n">
        <v>-0.231325003291165</v>
      </c>
      <c r="D7125" s="0" t="n">
        <v>-0.0558077107475399</v>
      </c>
      <c r="E7125" s="0" t="n">
        <f aca="false" t="array" ref="E7125:H7125">MMULT(A7125:D7125,'Root matrix of resiudals'!$B$19:E$22)</f>
        <v>-0.0597896910383412</v>
      </c>
      <c r="F7125" s="0" t="n">
        <v>-0.0307289506879673</v>
      </c>
      <c r="G7125" s="0" t="n">
        <v>-0.00882043210451719</v>
      </c>
      <c r="H7125" s="0" t="n">
        <v>-0.000720028780688425</v>
      </c>
      <c r="I7125" s="3" t="n">
        <f aca="false" t="array" ref="I7125:L7125">MMULT('t+1'!I7125:L7125,'input - gretl'!$B$3:$E$6)+MMULT('Point forecasts'!$P$3:$T$3,'input - gretl'!$B$9:$E$13)+MMULT('t+1'!Q7125:S7125,'input - gretl'!$B$14:$E$16)+E7125:H7125</f>
        <v>-0.0314729360484317</v>
      </c>
      <c r="J7125" s="3" t="n">
        <v>-0.00127859626975697</v>
      </c>
      <c r="K7125" s="3" t="n">
        <v>0.0164511121307536</v>
      </c>
      <c r="L7125" s="3" t="n">
        <v>0.00823446213173575</v>
      </c>
      <c r="M7125" s="0" t="n">
        <f aca="false">'t+1'!M7125+I7125</f>
        <v>0.109697493459083</v>
      </c>
      <c r="N7125" s="0" t="n">
        <f aca="false">'t+1'!N7125+J7125</f>
        <v>0.00684427153296364</v>
      </c>
      <c r="O7125" s="0" t="n">
        <f aca="false">'t+1'!O7125+K7125</f>
        <v>2.45965104813061</v>
      </c>
      <c r="P7125" s="0" t="n">
        <f aca="false">'t+1'!P7125+L7125</f>
        <v>1.76865596385316</v>
      </c>
      <c r="Q7125" s="0" t="n">
        <f aca="false" t="array" ref="Q7125:S7125">MMULT(M7125:P7125,'input - gretl'!$B$19:$D$22)+MMULT('Point forecasts'!$J$4:$O$4,'input - gretl'!$B$23:$D$28)</f>
        <v>13.9211931418913</v>
      </c>
      <c r="R7125" s="0" t="n">
        <v>6.81138481626742</v>
      </c>
      <c r="S7125" s="0" t="n">
        <v>10.1462818374858</v>
      </c>
      <c r="U7125" s="4" t="n">
        <f aca="false">NORMSDIST(-M7125/'rhos computation'!$B$11)-EXP(M7125+'rhos computation'!$B$11^2/2)*NORMSDIST(-M7125/'rhos computation'!$B$11-'rhos computation'!$B$11)</f>
        <v>0.0150980233152956</v>
      </c>
      <c r="V7125" s="4" t="n">
        <f aca="false">NORMSDIST(-N7125/'rhos computation'!$B$23)-EXP(N7125+'rhos computation'!$B$23^2/2)*NORMSDIST(-N7125/'rhos computation'!$B$23-'rhos computation'!$B$23)</f>
        <v>0.0186223401405726</v>
      </c>
      <c r="W7125" s="0" t="n">
        <f aca="false">NORMSDIST(-O7125)</f>
        <v>0.00695360809733209</v>
      </c>
      <c r="X7125" s="0" t="n">
        <f aca="false">NORMSDIST(-P7125)</f>
        <v>0.03847565264787</v>
      </c>
    </row>
    <row r="7126" customFormat="false" ht="13" hidden="false" customHeight="false" outlineLevel="0" collapsed="false">
      <c r="A7126" s="0" t="n">
        <v>-0.782498970789988</v>
      </c>
      <c r="B7126" s="0" t="n">
        <v>0.808477854424101</v>
      </c>
      <c r="C7126" s="0" t="n">
        <v>-1.63406144074011</v>
      </c>
      <c r="D7126" s="0" t="n">
        <v>0.585851680947641</v>
      </c>
      <c r="E7126" s="0" t="n">
        <f aca="false" t="array" ref="E7126:H7126">MMULT(A7126:D7126,'Root matrix of resiudals'!$B$19:E$22)</f>
        <v>-0.0339851328128047</v>
      </c>
      <c r="F7126" s="0" t="n">
        <v>0.0154996917769395</v>
      </c>
      <c r="G7126" s="0" t="n">
        <v>-0.0237267450080924</v>
      </c>
      <c r="H7126" s="0" t="n">
        <v>0.00798795146737961</v>
      </c>
      <c r="I7126" s="3" t="n">
        <f aca="false" t="array" ref="I7126:L7126">MMULT('t+1'!I7126:L7126,'input - gretl'!$B$3:$E$6)+MMULT('Point forecasts'!$P$3:$T$3,'input - gretl'!$B$9:$E$13)+MMULT('t+1'!Q7126:S7126,'input - gretl'!$B$14:$E$16)+E7126:H7126</f>
        <v>-0.0142757529887328</v>
      </c>
      <c r="J7126" s="3" t="n">
        <v>0.015625926516355</v>
      </c>
      <c r="K7126" s="3" t="n">
        <v>-0.0183236742109529</v>
      </c>
      <c r="L7126" s="3" t="n">
        <v>0.0110741389806975</v>
      </c>
      <c r="M7126" s="0" t="n">
        <f aca="false">'t+1'!M7126+I7126</f>
        <v>0.0685796704043058</v>
      </c>
      <c r="N7126" s="0" t="n">
        <f aca="false">'t+1'!N7126+J7126</f>
        <v>0.00204434382225353</v>
      </c>
      <c r="O7126" s="0" t="n">
        <f aca="false">'t+1'!O7126+K7126</f>
        <v>2.38027032990619</v>
      </c>
      <c r="P7126" s="0" t="n">
        <f aca="false">'t+1'!P7126+L7126</f>
        <v>1.74573626506564</v>
      </c>
      <c r="Q7126" s="0" t="n">
        <f aca="false" t="array" ref="Q7126:S7126">MMULT(M7126:P7126,'input - gretl'!$B$19:$D$22)+MMULT('Point forecasts'!$J$4:$O$4,'input - gretl'!$B$23:$D$28)</f>
        <v>13.8800753188366</v>
      </c>
      <c r="R7126" s="0" t="n">
        <v>6.80658488855671</v>
      </c>
      <c r="S7126" s="0" t="n">
        <v>10.0886988987933</v>
      </c>
      <c r="U7126" s="4" t="n">
        <f aca="false">NORMSDIST(-M7126/'rhos computation'!$B$11)-EXP(M7126+'rhos computation'!$B$11^2/2)*NORMSDIST(-M7126/'rhos computation'!$B$11-'rhos computation'!$B$11)</f>
        <v>0.0248369868682712</v>
      </c>
      <c r="V7126" s="4" t="n">
        <f aca="false">NORMSDIST(-N7126/'rhos computation'!$B$23)-EXP(N7126+'rhos computation'!$B$23^2/2)*NORMSDIST(-N7126/'rhos computation'!$B$23-'rhos computation'!$B$23)</f>
        <v>0.0207772071601804</v>
      </c>
      <c r="W7126" s="0" t="n">
        <f aca="false">NORMSDIST(-O7126)</f>
        <v>0.0086499707521371</v>
      </c>
      <c r="X7126" s="0" t="n">
        <f aca="false">NORMSDIST(-P7126)</f>
        <v>0.0404283951949509</v>
      </c>
    </row>
    <row r="7127" customFormat="false" ht="13" hidden="false" customHeight="false" outlineLevel="0" collapsed="false">
      <c r="A7127" s="0" t="n">
        <v>1.40689024236904</v>
      </c>
      <c r="B7127" s="0" t="n">
        <v>-1.14830926571204</v>
      </c>
      <c r="C7127" s="0" t="n">
        <v>-0.728263505554387</v>
      </c>
      <c r="D7127" s="0" t="n">
        <v>-1.18538874871002</v>
      </c>
      <c r="E7127" s="0" t="n">
        <f aca="false" t="array" ref="E7127:H7127">MMULT(A7127:D7127,'Root matrix of resiudals'!$B$19:E$22)</f>
        <v>0.0573161888175985</v>
      </c>
      <c r="F7127" s="0" t="n">
        <v>-0.0323167483260878</v>
      </c>
      <c r="G7127" s="0" t="n">
        <v>-0.0154788595485133</v>
      </c>
      <c r="H7127" s="0" t="n">
        <v>-0.0206835117892273</v>
      </c>
      <c r="I7127" s="3" t="n">
        <f aca="false" t="array" ref="I7127:L7127">MMULT('t+1'!I7127:L7127,'input - gretl'!$B$3:$E$6)+MMULT('Point forecasts'!$P$3:$T$3,'input - gretl'!$B$9:$E$13)+MMULT('t+1'!Q7127:S7127,'input - gretl'!$B$14:$E$16)+E7127:H7127</f>
        <v>0.0686023416435823</v>
      </c>
      <c r="J7127" s="3" t="n">
        <v>0.010346669391255</v>
      </c>
      <c r="K7127" s="3" t="n">
        <v>0.00466587694195322</v>
      </c>
      <c r="L7127" s="3" t="n">
        <v>-0.0125377344197915</v>
      </c>
      <c r="M7127" s="0" t="n">
        <f aca="false">'t+1'!M7127+I7127</f>
        <v>0.232515770822841</v>
      </c>
      <c r="N7127" s="0" t="n">
        <f aca="false">'t+1'!N7127+J7127</f>
        <v>-0.0112984886784785</v>
      </c>
      <c r="O7127" s="0" t="n">
        <f aca="false">'t+1'!O7127+K7127</f>
        <v>2.43669893626575</v>
      </c>
      <c r="P7127" s="0" t="n">
        <f aca="false">'t+1'!P7127+L7127</f>
        <v>1.73288637770233</v>
      </c>
      <c r="Q7127" s="0" t="n">
        <f aca="false" t="array" ref="Q7127:S7127">MMULT(M7127:P7127,'input - gretl'!$B$19:$D$22)+MMULT('Point forecasts'!$J$4:$O$4,'input - gretl'!$B$23:$D$28)</f>
        <v>14.0440114192551</v>
      </c>
      <c r="R7127" s="0" t="n">
        <v>6.79324205605598</v>
      </c>
      <c r="S7127" s="0" t="n">
        <v>10.1573483905297</v>
      </c>
      <c r="U7127" s="4" t="n">
        <f aca="false">NORMSDIST(-M7127/'rhos computation'!$B$11)-EXP(M7127+'rhos computation'!$B$11^2/2)*NORMSDIST(-M7127/'rhos computation'!$B$11-'rhos computation'!$B$11)</f>
        <v>0.00229198468750512</v>
      </c>
      <c r="V7127" s="4" t="n">
        <f aca="false">NORMSDIST(-N7127/'rhos computation'!$B$23)-EXP(N7127+'rhos computation'!$B$23^2/2)*NORMSDIST(-N7127/'rhos computation'!$B$23-'rhos computation'!$B$23)</f>
        <v>0.0275623582845961</v>
      </c>
      <c r="W7127" s="0" t="n">
        <f aca="false">NORMSDIST(-O7127)</f>
        <v>0.00741100701030806</v>
      </c>
      <c r="X7127" s="0" t="n">
        <f aca="false">NORMSDIST(-P7127)</f>
        <v>0.041557932980194</v>
      </c>
    </row>
    <row r="7128" customFormat="false" ht="13" hidden="false" customHeight="false" outlineLevel="0" collapsed="false">
      <c r="A7128" s="0" t="n">
        <v>0.901877915643007</v>
      </c>
      <c r="B7128" s="0" t="n">
        <v>0.990961639188676</v>
      </c>
      <c r="C7128" s="0" t="n">
        <v>0.938089397076238</v>
      </c>
      <c r="D7128" s="0" t="n">
        <v>-1.05942626892789</v>
      </c>
      <c r="E7128" s="0" t="n">
        <f aca="false" t="array" ref="E7128:H7128">MMULT(A7128:D7128,'Root matrix of resiudals'!$B$19:E$22)</f>
        <v>0.0425029474878227</v>
      </c>
      <c r="F7128" s="0" t="n">
        <v>0.0336545387477764</v>
      </c>
      <c r="G7128" s="0" t="n">
        <v>0.0185766271437382</v>
      </c>
      <c r="H7128" s="0" t="n">
        <v>-0.0163972915398986</v>
      </c>
      <c r="I7128" s="3" t="n">
        <f aca="false" t="array" ref="I7128:L7128">MMULT('t+1'!I7128:L7128,'input - gretl'!$B$3:$E$6)+MMULT('Point forecasts'!$P$3:$T$3,'input - gretl'!$B$9:$E$13)+MMULT('t+1'!Q7128:S7128,'input - gretl'!$B$14:$E$16)+E7128:H7128</f>
        <v>0.037624210889764</v>
      </c>
      <c r="J7128" s="3" t="n">
        <v>0.0341422189189621</v>
      </c>
      <c r="K7128" s="3" t="n">
        <v>0.0244645008431877</v>
      </c>
      <c r="L7128" s="3" t="n">
        <v>-0.0216267296322614</v>
      </c>
      <c r="M7128" s="0" t="n">
        <f aca="false">'t+1'!M7128+I7128</f>
        <v>0.131800707546006</v>
      </c>
      <c r="N7128" s="0" t="n">
        <f aca="false">'t+1'!N7128+J7128</f>
        <v>-0.001995432116369</v>
      </c>
      <c r="O7128" s="0" t="n">
        <f aca="false">'t+1'!O7128+K7128</f>
        <v>2.41661067592884</v>
      </c>
      <c r="P7128" s="0" t="n">
        <f aca="false">'t+1'!P7128+L7128</f>
        <v>1.75330755085384</v>
      </c>
      <c r="Q7128" s="0" t="n">
        <f aca="false" t="array" ref="Q7128:S7128">MMULT(M7128:P7128,'input - gretl'!$B$19:$D$22)+MMULT('Point forecasts'!$J$4:$O$4,'input - gretl'!$B$23:$D$28)</f>
        <v>13.9432963559783</v>
      </c>
      <c r="R7128" s="0" t="n">
        <v>6.80254511261809</v>
      </c>
      <c r="S7128" s="0" t="n">
        <v>10.117838573467</v>
      </c>
      <c r="U7128" s="4" t="n">
        <f aca="false">NORMSDIST(-M7128/'rhos computation'!$B$11)-EXP(M7128+'rhos computation'!$B$11^2/2)*NORMSDIST(-M7128/'rhos computation'!$B$11-'rhos computation'!$B$11)</f>
        <v>0.0112511088281336</v>
      </c>
      <c r="V7128" s="4" t="n">
        <f aca="false">NORMSDIST(-N7128/'rhos computation'!$B$23)-EXP(N7128+'rhos computation'!$B$23^2/2)*NORMSDIST(-N7128/'rhos computation'!$B$23-'rhos computation'!$B$23)</f>
        <v>0.0227085966301732</v>
      </c>
      <c r="W7128" s="0" t="n">
        <f aca="false">NORMSDIST(-O7128)</f>
        <v>0.00783288145632626</v>
      </c>
      <c r="X7128" s="0" t="n">
        <f aca="false">NORMSDIST(-P7128)</f>
        <v>0.0397746150526985</v>
      </c>
    </row>
    <row r="7129" customFormat="false" ht="13" hidden="false" customHeight="false" outlineLevel="0" collapsed="false">
      <c r="A7129" s="0" t="n">
        <v>-0.927374038749646</v>
      </c>
      <c r="B7129" s="0" t="n">
        <v>1.67174548630856</v>
      </c>
      <c r="C7129" s="0" t="n">
        <v>0.239092405660848</v>
      </c>
      <c r="D7129" s="0" t="n">
        <v>0.256487488243874</v>
      </c>
      <c r="E7129" s="0" t="n">
        <f aca="false" t="array" ref="E7129:H7129">MMULT(A7129:D7129,'Root matrix of resiudals'!$B$19:E$22)</f>
        <v>-0.0358061983119499</v>
      </c>
      <c r="F7129" s="0" t="n">
        <v>0.0465408596456757</v>
      </c>
      <c r="G7129" s="0" t="n">
        <v>0.00900349622745943</v>
      </c>
      <c r="H7129" s="0" t="n">
        <v>0.00490071658244026</v>
      </c>
      <c r="I7129" s="3" t="n">
        <f aca="false" t="array" ref="I7129:L7129">MMULT('t+1'!I7129:L7129,'input - gretl'!$B$3:$E$6)+MMULT('Point forecasts'!$P$3:$T$3,'input - gretl'!$B$9:$E$13)+MMULT('t+1'!Q7129:S7129,'input - gretl'!$B$14:$E$16)+E7129:H7129</f>
        <v>0.0198068109839672</v>
      </c>
      <c r="J7129" s="3" t="n">
        <v>0.096622279947069</v>
      </c>
      <c r="K7129" s="3" t="n">
        <v>0.0284558080156548</v>
      </c>
      <c r="L7129" s="3" t="n">
        <v>0.0126384523004535</v>
      </c>
      <c r="M7129" s="0" t="n">
        <f aca="false">'t+1'!M7129+I7129</f>
        <v>0.114353441897719</v>
      </c>
      <c r="N7129" s="0" t="n">
        <f aca="false">'t+1'!N7129+J7129</f>
        <v>0.0751565620910164</v>
      </c>
      <c r="O7129" s="0" t="n">
        <f aca="false">'t+1'!O7129+K7129</f>
        <v>2.47454330352014</v>
      </c>
      <c r="P7129" s="0" t="n">
        <f aca="false">'t+1'!P7129+L7129</f>
        <v>1.76538042403937</v>
      </c>
      <c r="Q7129" s="0" t="n">
        <f aca="false" t="array" ref="Q7129:S7129">MMULT(M7129:P7129,'input - gretl'!$B$19:$D$22)+MMULT('Point forecasts'!$J$4:$O$4,'input - gretl'!$B$23:$D$28)</f>
        <v>13.92584909033</v>
      </c>
      <c r="R7129" s="0" t="n">
        <v>6.87969710682548</v>
      </c>
      <c r="S7129" s="0" t="n">
        <v>10.1642892950152</v>
      </c>
      <c r="U7129" s="4" t="n">
        <f aca="false">NORMSDIST(-M7129/'rhos computation'!$B$11)-EXP(M7129+'rhos computation'!$B$11^2/2)*NORMSDIST(-M7129/'rhos computation'!$B$11-'rhos computation'!$B$11)</f>
        <v>0.0142134359714706</v>
      </c>
      <c r="V7129" s="4" t="n">
        <f aca="false">NORMSDIST(-N7129/'rhos computation'!$B$23)-EXP(N7129+'rhos computation'!$B$23^2/2)*NORMSDIST(-N7129/'rhos computation'!$B$23-'rhos computation'!$B$23)</f>
        <v>0.00234639666351742</v>
      </c>
      <c r="W7129" s="0" t="n">
        <f aca="false">NORMSDIST(-O7129)</f>
        <v>0.00667033234401816</v>
      </c>
      <c r="X7129" s="0" t="n">
        <f aca="false">NORMSDIST(-P7129)</f>
        <v>0.0387499255845459</v>
      </c>
    </row>
    <row r="7130" customFormat="false" ht="13" hidden="false" customHeight="false" outlineLevel="0" collapsed="false">
      <c r="A7130" s="0" t="n">
        <v>-1.10805312316553</v>
      </c>
      <c r="B7130" s="0" t="n">
        <v>-0.390991352332146</v>
      </c>
      <c r="C7130" s="0" t="n">
        <v>0.198803956999933</v>
      </c>
      <c r="D7130" s="0" t="n">
        <v>0.706368141500811</v>
      </c>
      <c r="E7130" s="0" t="n">
        <f aca="false" t="array" ref="E7130:H7130">MMULT(A7130:D7130,'Root matrix of resiudals'!$B$19:E$22)</f>
        <v>-0.0484506944503081</v>
      </c>
      <c r="F7130" s="0" t="n">
        <v>-0.01292018121708</v>
      </c>
      <c r="G7130" s="0" t="n">
        <v>0.00124015485590674</v>
      </c>
      <c r="H7130" s="0" t="n">
        <v>0.0120885576546582</v>
      </c>
      <c r="I7130" s="3" t="n">
        <f aca="false" t="array" ref="I7130:L7130">MMULT('t+1'!I7130:L7130,'input - gretl'!$B$3:$E$6)+MMULT('Point forecasts'!$P$3:$T$3,'input - gretl'!$B$9:$E$13)+MMULT('t+1'!Q7130:S7130,'input - gretl'!$B$14:$E$16)+E7130:H7130</f>
        <v>-0.0135720135234781</v>
      </c>
      <c r="J7130" s="3" t="n">
        <v>0.0299673255725933</v>
      </c>
      <c r="K7130" s="3" t="n">
        <v>0.00988325070714165</v>
      </c>
      <c r="L7130" s="3" t="n">
        <v>0.0188494625810163</v>
      </c>
      <c r="M7130" s="0" t="n">
        <f aca="false">'t+1'!M7130+I7130</f>
        <v>0.0875646560194763</v>
      </c>
      <c r="N7130" s="0" t="n">
        <f aca="false">'t+1'!N7130+J7130</f>
        <v>-0.0117616880880946</v>
      </c>
      <c r="O7130" s="0" t="n">
        <f aca="false">'t+1'!O7130+K7130</f>
        <v>2.42882620143398</v>
      </c>
      <c r="P7130" s="0" t="n">
        <f aca="false">'t+1'!P7130+L7130</f>
        <v>1.74231490711167</v>
      </c>
      <c r="Q7130" s="0" t="n">
        <f aca="false" t="array" ref="Q7130:S7130">MMULT(M7130:P7130,'input - gretl'!$B$19:$D$22)+MMULT('Point forecasts'!$J$4:$O$4,'input - gretl'!$B$23:$D$28)</f>
        <v>13.8990603044517</v>
      </c>
      <c r="R7130" s="0" t="n">
        <v>6.79277885664637</v>
      </c>
      <c r="S7130" s="0" t="n">
        <v>10.1405086528032</v>
      </c>
      <c r="U7130" s="4" t="n">
        <f aca="false">NORMSDIST(-M7130/'rhos computation'!$B$11)-EXP(M7130+'rhos computation'!$B$11^2/2)*NORMSDIST(-M7130/'rhos computation'!$B$11-'rhos computation'!$B$11)</f>
        <v>0.0198918348725234</v>
      </c>
      <c r="V7130" s="4" t="n">
        <f aca="false">NORMSDIST(-N7130/'rhos computation'!$B$23)-EXP(N7130+'rhos computation'!$B$23^2/2)*NORMSDIST(-N7130/'rhos computation'!$B$23-'rhos computation'!$B$23)</f>
        <v>0.0278186250064106</v>
      </c>
      <c r="W7130" s="0" t="n">
        <f aca="false">NORMSDIST(-O7130)</f>
        <v>0.00757389586448616</v>
      </c>
      <c r="X7130" s="0" t="n">
        <f aca="false">NORMSDIST(-P7130)</f>
        <v>0.0407266781811191</v>
      </c>
    </row>
    <row r="7131" customFormat="false" ht="13" hidden="false" customHeight="false" outlineLevel="0" collapsed="false">
      <c r="A7131" s="0" t="n">
        <v>1.4871265020247</v>
      </c>
      <c r="B7131" s="0" t="n">
        <v>-0.405157148547843</v>
      </c>
      <c r="C7131" s="0" t="n">
        <v>1.32362766216003</v>
      </c>
      <c r="D7131" s="0" t="n">
        <v>-1.5508213920654</v>
      </c>
      <c r="E7131" s="0" t="n">
        <f aca="false" t="array" ref="E7131:H7131">MMULT(A7131:D7131,'Root matrix of resiudals'!$B$19:E$22)</f>
        <v>0.0651160668835898</v>
      </c>
      <c r="F7131" s="0" t="n">
        <v>-0.0035584611181395</v>
      </c>
      <c r="G7131" s="0" t="n">
        <v>0.0199373501305282</v>
      </c>
      <c r="H7131" s="0" t="n">
        <v>-0.0242454151785217</v>
      </c>
      <c r="I7131" s="3" t="n">
        <f aca="false" t="array" ref="I7131:L7131">MMULT('t+1'!I7131:L7131,'input - gretl'!$B$3:$E$6)+MMULT('Point forecasts'!$P$3:$T$3,'input - gretl'!$B$9:$E$13)+MMULT('t+1'!Q7131:S7131,'input - gretl'!$B$14:$E$16)+E7131:H7131</f>
        <v>0.102091770378489</v>
      </c>
      <c r="J7131" s="3" t="n">
        <v>0.00168398386701586</v>
      </c>
      <c r="K7131" s="3" t="n">
        <v>0.031041803553295</v>
      </c>
      <c r="L7131" s="3" t="n">
        <v>-0.0213315951812543</v>
      </c>
      <c r="M7131" s="0" t="n">
        <f aca="false">'t+1'!M7131+I7131</f>
        <v>0.16968887394226</v>
      </c>
      <c r="N7131" s="0" t="n">
        <f aca="false">'t+1'!N7131+J7131</f>
        <v>-0.00258815301778233</v>
      </c>
      <c r="O7131" s="0" t="n">
        <f aca="false">'t+1'!O7131+K7131</f>
        <v>2.44620580129297</v>
      </c>
      <c r="P7131" s="0" t="n">
        <f aca="false">'t+1'!P7131+L7131</f>
        <v>1.73335562658743</v>
      </c>
      <c r="Q7131" s="0" t="n">
        <f aca="false" t="array" ref="Q7131:S7131">MMULT(M7131:P7131,'input - gretl'!$B$19:$D$22)+MMULT('Point forecasts'!$J$4:$O$4,'input - gretl'!$B$23:$D$28)</f>
        <v>13.9811845223745</v>
      </c>
      <c r="R7131" s="0" t="n">
        <v>6.80195239171668</v>
      </c>
      <c r="S7131" s="0" t="n">
        <v>10.1664089764047</v>
      </c>
      <c r="U7131" s="4" t="n">
        <f aca="false">NORMSDIST(-M7131/'rhos computation'!$B$11)-EXP(M7131+'rhos computation'!$B$11^2/2)*NORMSDIST(-M7131/'rhos computation'!$B$11-'rhos computation'!$B$11)</f>
        <v>0.00649656537329024</v>
      </c>
      <c r="V7131" s="4" t="n">
        <f aca="false">NORMSDIST(-N7131/'rhos computation'!$B$23)-EXP(N7131+'rhos computation'!$B$23^2/2)*NORMSDIST(-N7131/'rhos computation'!$B$23-'rhos computation'!$B$23)</f>
        <v>0.0230010106500256</v>
      </c>
      <c r="W7131" s="0" t="n">
        <f aca="false">NORMSDIST(-O7131)</f>
        <v>0.00721842833667904</v>
      </c>
      <c r="X7131" s="0" t="n">
        <f aca="false">NORMSDIST(-P7131)</f>
        <v>0.0415162396745132</v>
      </c>
    </row>
    <row r="7132" customFormat="false" ht="13" hidden="false" customHeight="false" outlineLevel="0" collapsed="false">
      <c r="A7132" s="0" t="n">
        <v>0.256281904486894</v>
      </c>
      <c r="B7132" s="0" t="n">
        <v>-1.82821085661398</v>
      </c>
      <c r="C7132" s="0" t="n">
        <v>-1.06837460591413</v>
      </c>
      <c r="D7132" s="0" t="n">
        <v>1.13914565656474</v>
      </c>
      <c r="E7132" s="0" t="n">
        <f aca="false" t="array" ref="E7132:H7132">MMULT(A7132:D7132,'Root matrix of resiudals'!$B$19:E$22)</f>
        <v>0.00510018415283075</v>
      </c>
      <c r="F7132" s="0" t="n">
        <v>-0.0554167532737806</v>
      </c>
      <c r="G7132" s="0" t="n">
        <v>-0.0221603026361771</v>
      </c>
      <c r="H7132" s="0" t="n">
        <v>0.0170432613449028</v>
      </c>
      <c r="I7132" s="3" t="n">
        <f aca="false" t="array" ref="I7132:L7132">MMULT('t+1'!I7132:L7132,'input - gretl'!$B$3:$E$6)+MMULT('Point forecasts'!$P$3:$T$3,'input - gretl'!$B$9:$E$13)+MMULT('t+1'!Q7132:S7132,'input - gretl'!$B$14:$E$16)+E7132:H7132</f>
        <v>0.0229888487672428</v>
      </c>
      <c r="J7132" s="3" t="n">
        <v>-0.0540432055025586</v>
      </c>
      <c r="K7132" s="3" t="n">
        <v>-0.00152560479478394</v>
      </c>
      <c r="L7132" s="3" t="n">
        <v>0.0238243577792959</v>
      </c>
      <c r="M7132" s="0" t="n">
        <f aca="false">'t+1'!M7132+I7132</f>
        <v>0.149302389951517</v>
      </c>
      <c r="N7132" s="0" t="n">
        <f aca="false">'t+1'!N7132+J7132</f>
        <v>-0.0319415265996505</v>
      </c>
      <c r="O7132" s="0" t="n">
        <f aca="false">'t+1'!O7132+K7132</f>
        <v>2.42372361731235</v>
      </c>
      <c r="P7132" s="0" t="n">
        <f aca="false">'t+1'!P7132+L7132</f>
        <v>1.78298738076948</v>
      </c>
      <c r="Q7132" s="0" t="n">
        <f aca="false" t="array" ref="Q7132:S7132">MMULT(M7132:P7132,'input - gretl'!$B$19:$D$22)+MMULT('Point forecasts'!$J$4:$O$4,'input - gretl'!$B$23:$D$28)</f>
        <v>13.9607980383838</v>
      </c>
      <c r="R7132" s="0" t="n">
        <v>6.77259901813481</v>
      </c>
      <c r="S7132" s="0" t="n">
        <v>10.0967245126093</v>
      </c>
      <c r="U7132" s="4" t="n">
        <f aca="false">NORMSDIST(-M7132/'rhos computation'!$B$11)-EXP(M7132+'rhos computation'!$B$11^2/2)*NORMSDIST(-M7132/'rhos computation'!$B$11-'rhos computation'!$B$11)</f>
        <v>0.00879306775122313</v>
      </c>
      <c r="V7132" s="4" t="n">
        <f aca="false">NORMSDIST(-N7132/'rhos computation'!$B$23)-EXP(N7132+'rhos computation'!$B$23^2/2)*NORMSDIST(-N7132/'rhos computation'!$B$23-'rhos computation'!$B$23)</f>
        <v>0.0402514865765161</v>
      </c>
      <c r="W7132" s="0" t="n">
        <f aca="false">NORMSDIST(-O7132)</f>
        <v>0.00768114603859602</v>
      </c>
      <c r="X7132" s="0" t="n">
        <f aca="false">NORMSDIST(-P7132)</f>
        <v>0.0372941787737456</v>
      </c>
    </row>
    <row r="7133" customFormat="false" ht="13" hidden="false" customHeight="false" outlineLevel="0" collapsed="false">
      <c r="A7133" s="0" t="n">
        <v>0.677460569325473</v>
      </c>
      <c r="B7133" s="0" t="n">
        <v>0.0704062875768546</v>
      </c>
      <c r="C7133" s="0" t="n">
        <v>0.861979120868613</v>
      </c>
      <c r="D7133" s="0" t="n">
        <v>-0.261534994459232</v>
      </c>
      <c r="E7133" s="0" t="n">
        <f aca="false" t="array" ref="E7133:H7133">MMULT(A7133:D7133,'Root matrix of resiudals'!$B$19:E$22)</f>
        <v>0.0303905380852962</v>
      </c>
      <c r="F7133" s="0" t="n">
        <v>0.0066232817138033</v>
      </c>
      <c r="G7133" s="0" t="n">
        <v>0.014681435949746</v>
      </c>
      <c r="H7133" s="0" t="n">
        <v>-0.00351154194095023</v>
      </c>
      <c r="I7133" s="3" t="n">
        <f aca="false" t="array" ref="I7133:L7133">MMULT('t+1'!I7133:L7133,'input - gretl'!$B$3:$E$6)+MMULT('Point forecasts'!$P$3:$T$3,'input - gretl'!$B$9:$E$13)+MMULT('t+1'!Q7133:S7133,'input - gretl'!$B$14:$E$16)+E7133:H7133</f>
        <v>0.0297526302404227</v>
      </c>
      <c r="J7133" s="3" t="n">
        <v>0.0534149451229856</v>
      </c>
      <c r="K7133" s="3" t="n">
        <v>0.0222129482658665</v>
      </c>
      <c r="L7133" s="3" t="n">
        <v>-0.00643920636456959</v>
      </c>
      <c r="M7133" s="0" t="n">
        <f aca="false">'t+1'!M7133+I7133</f>
        <v>0.154049361909346</v>
      </c>
      <c r="N7133" s="0" t="n">
        <f aca="false">'t+1'!N7133+J7133</f>
        <v>-0.02318247260952</v>
      </c>
      <c r="O7133" s="0" t="n">
        <f aca="false">'t+1'!O7133+K7133</f>
        <v>2.42939489462186</v>
      </c>
      <c r="P7133" s="0" t="n">
        <f aca="false">'t+1'!P7133+L7133</f>
        <v>1.75751586583572</v>
      </c>
      <c r="Q7133" s="0" t="n">
        <f aca="false" t="array" ref="Q7133:S7133">MMULT(M7133:P7133,'input - gretl'!$B$19:$D$22)+MMULT('Point forecasts'!$J$4:$O$4,'input - gretl'!$B$23:$D$28)</f>
        <v>13.9655450103416</v>
      </c>
      <c r="R7133" s="0" t="n">
        <v>6.78135807212494</v>
      </c>
      <c r="S7133" s="0" t="n">
        <v>10.1266204741965</v>
      </c>
      <c r="U7133" s="4" t="n">
        <f aca="false">NORMSDIST(-M7133/'rhos computation'!$B$11)-EXP(M7133+'rhos computation'!$B$11^2/2)*NORMSDIST(-M7133/'rhos computation'!$B$11-'rhos computation'!$B$11)</f>
        <v>0.0082070233304124</v>
      </c>
      <c r="V7133" s="4" t="n">
        <f aca="false">NORMSDIST(-N7133/'rhos computation'!$B$23)-EXP(N7133+'rhos computation'!$B$23^2/2)*NORMSDIST(-N7133/'rhos computation'!$B$23-'rhos computation'!$B$23)</f>
        <v>0.0345596778349017</v>
      </c>
      <c r="W7133" s="0" t="n">
        <f aca="false">NORMSDIST(-O7133)</f>
        <v>0.00756202468487283</v>
      </c>
      <c r="X7133" s="0" t="n">
        <f aca="false">NORMSDIST(-P7133)</f>
        <v>0.0394149599678399</v>
      </c>
    </row>
    <row r="7134" customFormat="false" ht="13" hidden="false" customHeight="false" outlineLevel="0" collapsed="false">
      <c r="A7134" s="0" t="n">
        <v>-0.525937305258879</v>
      </c>
      <c r="B7134" s="0" t="n">
        <v>-1.2697590104402</v>
      </c>
      <c r="C7134" s="0" t="n">
        <v>-0.764139618184761</v>
      </c>
      <c r="D7134" s="0" t="n">
        <v>2.46541712602245</v>
      </c>
      <c r="E7134" s="0" t="n">
        <f aca="false" t="array" ref="E7134:H7134">MMULT(A7134:D7134,'Root matrix of resiudals'!$B$19:E$22)</f>
        <v>-0.0273281109130877</v>
      </c>
      <c r="F7134" s="0" t="n">
        <v>-0.0400522915222986</v>
      </c>
      <c r="G7134" s="0" t="n">
        <v>-0.0146997087886844</v>
      </c>
      <c r="H7134" s="0" t="n">
        <v>0.0392493519709297</v>
      </c>
      <c r="I7134" s="3" t="n">
        <f aca="false" t="array" ref="I7134:L7134">MMULT('t+1'!I7134:L7134,'input - gretl'!$B$3:$E$6)+MMULT('Point forecasts'!$P$3:$T$3,'input - gretl'!$B$9:$E$13)+MMULT('t+1'!Q7134:S7134,'input - gretl'!$B$14:$E$16)+E7134:H7134</f>
        <v>-0.0155008892518217</v>
      </c>
      <c r="J7134" s="3" t="n">
        <v>0.00459843562137588</v>
      </c>
      <c r="K7134" s="3" t="n">
        <v>-0.0127360280308533</v>
      </c>
      <c r="L7134" s="3" t="n">
        <v>0.039965404405681</v>
      </c>
      <c r="M7134" s="0" t="n">
        <f aca="false">'t+1'!M7134+I7134</f>
        <v>0.0905484156050839</v>
      </c>
      <c r="N7134" s="0" t="n">
        <f aca="false">'t+1'!N7134+J7134</f>
        <v>-0.0700497233430863</v>
      </c>
      <c r="O7134" s="0" t="n">
        <f aca="false">'t+1'!O7134+K7134</f>
        <v>2.3878397852789</v>
      </c>
      <c r="P7134" s="0" t="n">
        <f aca="false">'t+1'!P7134+L7134</f>
        <v>1.77123412087514</v>
      </c>
      <c r="Q7134" s="0" t="n">
        <f aca="false" t="array" ref="Q7134:S7134">MMULT(M7134:P7134,'input - gretl'!$B$19:$D$22)+MMULT('Point forecasts'!$J$4:$O$4,'input - gretl'!$B$23:$D$28)</f>
        <v>13.9020440640373</v>
      </c>
      <c r="R7134" s="0" t="n">
        <v>6.73449082139137</v>
      </c>
      <c r="S7134" s="0" t="n">
        <v>10.0720186183983</v>
      </c>
      <c r="U7134" s="4" t="n">
        <f aca="false">NORMSDIST(-M7134/'rhos computation'!$B$11)-EXP(M7134+'rhos computation'!$B$11^2/2)*NORMSDIST(-M7134/'rhos computation'!$B$11-'rhos computation'!$B$11)</f>
        <v>0.0191865370848674</v>
      </c>
      <c r="V7134" s="4" t="n">
        <f aca="false">NORMSDIST(-N7134/'rhos computation'!$B$23)-EXP(N7134+'rhos computation'!$B$23^2/2)*NORMSDIST(-N7134/'rhos computation'!$B$23-'rhos computation'!$B$23)</f>
        <v>0.0691444936096468</v>
      </c>
      <c r="W7134" s="0" t="n">
        <f aca="false">NORMSDIST(-O7134)</f>
        <v>0.00847386410027351</v>
      </c>
      <c r="X7134" s="0" t="n">
        <f aca="false">NORMSDIST(-P7134)</f>
        <v>0.0382608887186925</v>
      </c>
    </row>
    <row r="7135" customFormat="false" ht="13" hidden="false" customHeight="false" outlineLevel="0" collapsed="false">
      <c r="A7135" s="0" t="n">
        <v>0.681998632717671</v>
      </c>
      <c r="B7135" s="0" t="n">
        <v>0.771539979724107</v>
      </c>
      <c r="C7135" s="0" t="n">
        <v>-0.70969724120557</v>
      </c>
      <c r="D7135" s="0" t="n">
        <v>0.722331373855376</v>
      </c>
      <c r="E7135" s="0" t="n">
        <f aca="false" t="array" ref="E7135:H7135">MMULT(A7135:D7135,'Root matrix of resiudals'!$B$19:E$22)</f>
        <v>0.0298544920496145</v>
      </c>
      <c r="F7135" s="0" t="n">
        <v>0.0210880759909093</v>
      </c>
      <c r="G7135" s="0" t="n">
        <v>-0.006997265408574</v>
      </c>
      <c r="H7135" s="0" t="n">
        <v>0.0106980600743643</v>
      </c>
      <c r="I7135" s="3" t="n">
        <f aca="false" t="array" ref="I7135:L7135">MMULT('t+1'!I7135:L7135,'input - gretl'!$B$3:$E$6)+MMULT('Point forecasts'!$P$3:$T$3,'input - gretl'!$B$9:$E$13)+MMULT('t+1'!Q7135:S7135,'input - gretl'!$B$14:$E$16)+E7135:H7135</f>
        <v>0.0324466239891242</v>
      </c>
      <c r="J7135" s="3" t="n">
        <v>0.0326444910946388</v>
      </c>
      <c r="K7135" s="3" t="n">
        <v>0.000945406893186819</v>
      </c>
      <c r="L7135" s="3" t="n">
        <v>0.00687201006221736</v>
      </c>
      <c r="M7135" s="0" t="n">
        <f aca="false">'t+1'!M7135+I7135</f>
        <v>0.129418912145087</v>
      </c>
      <c r="N7135" s="0" t="n">
        <f aca="false">'t+1'!N7135+J7135</f>
        <v>-0.00663680361675494</v>
      </c>
      <c r="O7135" s="0" t="n">
        <f aca="false">'t+1'!O7135+K7135</f>
        <v>2.40158811517681</v>
      </c>
      <c r="P7135" s="0" t="n">
        <f aca="false">'t+1'!P7135+L7135</f>
        <v>1.78071530577131</v>
      </c>
      <c r="Q7135" s="0" t="n">
        <f aca="false" t="array" ref="Q7135:S7135">MMULT(M7135:P7135,'input - gretl'!$B$19:$D$22)+MMULT('Point forecasts'!$J$4:$O$4,'input - gretl'!$B$23:$D$28)</f>
        <v>13.9409145605773</v>
      </c>
      <c r="R7135" s="0" t="n">
        <v>6.79790374111771</v>
      </c>
      <c r="S7135" s="0" t="n">
        <v>10.0767498674008</v>
      </c>
      <c r="U7135" s="4" t="n">
        <f aca="false">NORMSDIST(-M7135/'rhos computation'!$B$11)-EXP(M7135+'rhos computation'!$B$11^2/2)*NORMSDIST(-M7135/'rhos computation'!$B$11-'rhos computation'!$B$11)</f>
        <v>0.0116240260089336</v>
      </c>
      <c r="V7135" s="4" t="n">
        <f aca="false">NORMSDIST(-N7135/'rhos computation'!$B$23)-EXP(N7135+'rhos computation'!$B$23^2/2)*NORMSDIST(-N7135/'rhos computation'!$B$23-'rhos computation'!$B$23)</f>
        <v>0.0250599172349819</v>
      </c>
      <c r="W7135" s="0" t="n">
        <f aca="false">NORMSDIST(-O7135)</f>
        <v>0.00816203853779291</v>
      </c>
      <c r="X7135" s="0" t="n">
        <f aca="false">NORMSDIST(-P7135)</f>
        <v>0.0374794857199634</v>
      </c>
    </row>
    <row r="7136" customFormat="false" ht="13" hidden="false" customHeight="false" outlineLevel="0" collapsed="false">
      <c r="A7136" s="0" t="n">
        <v>0.0730036523023432</v>
      </c>
      <c r="B7136" s="0" t="n">
        <v>1.16670729045548</v>
      </c>
      <c r="C7136" s="0" t="n">
        <v>-2.24935662742204</v>
      </c>
      <c r="D7136" s="0" t="n">
        <v>-0.684880627399544</v>
      </c>
      <c r="E7136" s="0" t="n">
        <f aca="false" t="array" ref="E7136:H7136">MMULT(A7136:D7136,'Root matrix of resiudals'!$B$19:E$22)</f>
        <v>0.0032574008170354</v>
      </c>
      <c r="F7136" s="0" t="n">
        <v>0.0253795263332721</v>
      </c>
      <c r="G7136" s="0" t="n">
        <v>-0.0327548395653149</v>
      </c>
      <c r="H7136" s="0" t="n">
        <v>-0.0136410124021212</v>
      </c>
      <c r="I7136" s="3" t="n">
        <f aca="false" t="array" ref="I7136:L7136">MMULT('t+1'!I7136:L7136,'input - gretl'!$B$3:$E$6)+MMULT('Point forecasts'!$P$3:$T$3,'input - gretl'!$B$9:$E$13)+MMULT('t+1'!Q7136:S7136,'input - gretl'!$B$14:$E$16)+E7136:H7136</f>
        <v>0.0657918802816149</v>
      </c>
      <c r="J7136" s="3" t="n">
        <v>0.0754303572994563</v>
      </c>
      <c r="K7136" s="3" t="n">
        <v>-0.0124672057374316</v>
      </c>
      <c r="L7136" s="3" t="n">
        <v>-0.0067578084371201</v>
      </c>
      <c r="M7136" s="0" t="n">
        <f aca="false">'t+1'!M7136+I7136</f>
        <v>0.147746460132949</v>
      </c>
      <c r="N7136" s="0" t="n">
        <f aca="false">'t+1'!N7136+J7136</f>
        <v>0.0554484313790364</v>
      </c>
      <c r="O7136" s="0" t="n">
        <f aca="false">'t+1'!O7136+K7136</f>
        <v>2.43721754381288</v>
      </c>
      <c r="P7136" s="0" t="n">
        <f aca="false">'t+1'!P7136+L7136</f>
        <v>1.75409743528496</v>
      </c>
      <c r="Q7136" s="0" t="n">
        <f aca="false" t="array" ref="Q7136:S7136">MMULT(M7136:P7136,'input - gretl'!$B$19:$D$22)+MMULT('Point forecasts'!$J$4:$O$4,'input - gretl'!$B$23:$D$28)</f>
        <v>13.9592421085652</v>
      </c>
      <c r="R7136" s="0" t="n">
        <v>6.8599889761135</v>
      </c>
      <c r="S7136" s="0" t="n">
        <v>10.1376942217629</v>
      </c>
      <c r="U7136" s="4" t="n">
        <f aca="false">NORMSDIST(-M7136/'rhos computation'!$B$11)-EXP(M7136+'rhos computation'!$B$11^2/2)*NORMSDIST(-M7136/'rhos computation'!$B$11-'rhos computation'!$B$11)</f>
        <v>0.00899234553683512</v>
      </c>
      <c r="V7136" s="4" t="n">
        <f aca="false">NORMSDIST(-N7136/'rhos computation'!$B$23)-EXP(N7136+'rhos computation'!$B$23^2/2)*NORMSDIST(-N7136/'rhos computation'!$B$23-'rhos computation'!$B$23)</f>
        <v>0.00473850205599696</v>
      </c>
      <c r="W7136" s="0" t="n">
        <f aca="false">NORMSDIST(-O7136)</f>
        <v>0.00740038608419965</v>
      </c>
      <c r="X7136" s="0" t="n">
        <f aca="false">NORMSDIST(-P7136)</f>
        <v>0.0397069065376174</v>
      </c>
    </row>
    <row r="7137" customFormat="false" ht="13" hidden="false" customHeight="false" outlineLevel="0" collapsed="false">
      <c r="A7137" s="0" t="n">
        <v>-0.277237307982704</v>
      </c>
      <c r="B7137" s="0" t="n">
        <v>-0.595407081555149</v>
      </c>
      <c r="C7137" s="0" t="n">
        <v>-0.404948624200068</v>
      </c>
      <c r="D7137" s="0" t="n">
        <v>0.0793647962360971</v>
      </c>
      <c r="E7137" s="0" t="n">
        <f aca="false" t="array" ref="E7137:H7137">MMULT(A7137:D7137,'Root matrix of resiudals'!$B$19:E$22)</f>
        <v>-0.0137735198997766</v>
      </c>
      <c r="F7137" s="0" t="n">
        <v>-0.0190885153824002</v>
      </c>
      <c r="G7137" s="0" t="n">
        <v>-0.00891532585422074</v>
      </c>
      <c r="H7137" s="0" t="n">
        <v>0.0008911504338159</v>
      </c>
      <c r="I7137" s="3" t="n">
        <f aca="false" t="array" ref="I7137:L7137">MMULT('t+1'!I7137:L7137,'input - gretl'!$B$3:$E$6)+MMULT('Point forecasts'!$P$3:$T$3,'input - gretl'!$B$9:$E$13)+MMULT('t+1'!Q7137:S7137,'input - gretl'!$B$14:$E$16)+E7137:H7137</f>
        <v>-0.0227823014814326</v>
      </c>
      <c r="J7137" s="3" t="n">
        <v>-0.000947040440405618</v>
      </c>
      <c r="K7137" s="3" t="n">
        <v>0.00180084832844639</v>
      </c>
      <c r="L7137" s="3" t="n">
        <v>0.00775922061591457</v>
      </c>
      <c r="M7137" s="0" t="n">
        <f aca="false">'t+1'!M7137+I7137</f>
        <v>0.138697386436524</v>
      </c>
      <c r="N7137" s="0" t="n">
        <f aca="false">'t+1'!N7137+J7137</f>
        <v>-0.0221779581221996</v>
      </c>
      <c r="O7137" s="0" t="n">
        <f aca="false">'t+1'!O7137+K7137</f>
        <v>2.4052073216334</v>
      </c>
      <c r="P7137" s="0" t="n">
        <f aca="false">'t+1'!P7137+L7137</f>
        <v>1.73124905450167</v>
      </c>
      <c r="Q7137" s="0" t="n">
        <f aca="false" t="array" ref="Q7137:S7137">MMULT(M7137:P7137,'input - gretl'!$B$19:$D$22)+MMULT('Point forecasts'!$J$4:$O$4,'input - gretl'!$B$23:$D$28)</f>
        <v>13.9501930348688</v>
      </c>
      <c r="R7137" s="0" t="n">
        <v>6.78236258661226</v>
      </c>
      <c r="S7137" s="0" t="n">
        <v>10.1274139521273</v>
      </c>
      <c r="U7137" s="4" t="n">
        <f aca="false">NORMSDIST(-M7137/'rhos computation'!$B$11)-EXP(M7137+'rhos computation'!$B$11^2/2)*NORMSDIST(-M7137/'rhos computation'!$B$11-'rhos computation'!$B$11)</f>
        <v>0.0102244892449852</v>
      </c>
      <c r="V7137" s="4" t="n">
        <f aca="false">NORMSDIST(-N7137/'rhos computation'!$B$23)-EXP(N7137+'rhos computation'!$B$23^2/2)*NORMSDIST(-N7137/'rhos computation'!$B$23-'rhos computation'!$B$23)</f>
        <v>0.0339350031373163</v>
      </c>
      <c r="W7137" s="0" t="n">
        <f aca="false">NORMSDIST(-O7137)</f>
        <v>0.00808164660384798</v>
      </c>
      <c r="X7137" s="0" t="n">
        <f aca="false">NORMSDIST(-P7137)</f>
        <v>0.0417036767963005</v>
      </c>
    </row>
    <row r="7138" customFormat="false" ht="13" hidden="false" customHeight="false" outlineLevel="0" collapsed="false">
      <c r="A7138" s="0" t="n">
        <v>0.463688710433646</v>
      </c>
      <c r="B7138" s="0" t="n">
        <v>-0.45914647512126</v>
      </c>
      <c r="C7138" s="0" t="n">
        <v>-2.21802235493968</v>
      </c>
      <c r="D7138" s="0" t="n">
        <v>0.127119894424837</v>
      </c>
      <c r="E7138" s="0" t="n">
        <f aca="false" t="array" ref="E7138:H7138">MMULT(A7138:D7138,'Root matrix of resiudals'!$B$19:E$22)</f>
        <v>0.0160660544208185</v>
      </c>
      <c r="F7138" s="0" t="n">
        <v>-0.0200241922295722</v>
      </c>
      <c r="G7138" s="0" t="n">
        <v>-0.0366748004573938</v>
      </c>
      <c r="H7138" s="0" t="n">
        <v>-0.000685093404453684</v>
      </c>
      <c r="I7138" s="3" t="n">
        <f aca="false" t="array" ref="I7138:L7138">MMULT('t+1'!I7138:L7138,'input - gretl'!$B$3:$E$6)+MMULT('Point forecasts'!$P$3:$T$3,'input - gretl'!$B$9:$E$13)+MMULT('t+1'!Q7138:S7138,'input - gretl'!$B$14:$E$16)+E7138:H7138</f>
        <v>0.0495477679881174</v>
      </c>
      <c r="J7138" s="3" t="n">
        <v>-0.00102520226769499</v>
      </c>
      <c r="K7138" s="3" t="n">
        <v>-0.0299915478002286</v>
      </c>
      <c r="L7138" s="3" t="n">
        <v>0.000801226538310474</v>
      </c>
      <c r="M7138" s="0" t="n">
        <f aca="false">'t+1'!M7138+I7138</f>
        <v>0.117634852438272</v>
      </c>
      <c r="N7138" s="0" t="n">
        <f aca="false">'t+1'!N7138+J7138</f>
        <v>-0.0324162686859512</v>
      </c>
      <c r="O7138" s="0" t="n">
        <f aca="false">'t+1'!O7138+K7138</f>
        <v>2.37952434824075</v>
      </c>
      <c r="P7138" s="0" t="n">
        <f aca="false">'t+1'!P7138+L7138</f>
        <v>1.74812738009828</v>
      </c>
      <c r="Q7138" s="0" t="n">
        <f aca="false" t="array" ref="Q7138:S7138">MMULT(M7138:P7138,'input - gretl'!$B$19:$D$22)+MMULT('Point forecasts'!$J$4:$O$4,'input - gretl'!$B$23:$D$28)</f>
        <v>13.9291305008705</v>
      </c>
      <c r="R7138" s="0" t="n">
        <v>6.77212427604851</v>
      </c>
      <c r="S7138" s="0" t="n">
        <v>10.085678847176</v>
      </c>
      <c r="U7138" s="4" t="n">
        <f aca="false">NORMSDIST(-M7138/'rhos computation'!$B$11)-EXP(M7138+'rhos computation'!$B$11^2/2)*NORMSDIST(-M7138/'rhos computation'!$B$11-'rhos computation'!$B$11)</f>
        <v>0.0136144854986657</v>
      </c>
      <c r="V7138" s="4" t="n">
        <f aca="false">NORMSDIST(-N7138/'rhos computation'!$B$23)-EXP(N7138+'rhos computation'!$B$23^2/2)*NORMSDIST(-N7138/'rhos computation'!$B$23-'rhos computation'!$B$23)</f>
        <v>0.040572087797533</v>
      </c>
      <c r="W7138" s="0" t="n">
        <f aca="false">NORMSDIST(-O7138)</f>
        <v>0.00866749888049732</v>
      </c>
      <c r="X7138" s="0" t="n">
        <f aca="false">NORMSDIST(-P7138)</f>
        <v>0.0402209864133678</v>
      </c>
    </row>
    <row r="7139" customFormat="false" ht="13" hidden="false" customHeight="false" outlineLevel="0" collapsed="false">
      <c r="A7139" s="0" t="n">
        <v>0.254631842707247</v>
      </c>
      <c r="B7139" s="0" t="n">
        <v>1.99828421092756</v>
      </c>
      <c r="C7139" s="0" t="n">
        <v>-1.26721555972059</v>
      </c>
      <c r="D7139" s="0" t="n">
        <v>-2.15777627744469</v>
      </c>
      <c r="E7139" s="0" t="n">
        <f aca="false" t="array" ref="E7139:H7139">MMULT(A7139:D7139,'Root matrix of resiudals'!$B$19:E$22)</f>
        <v>0.0147102086577506</v>
      </c>
      <c r="F7139" s="0" t="n">
        <v>0.0529803045518858</v>
      </c>
      <c r="G7139" s="0" t="n">
        <v>-0.0154038318154058</v>
      </c>
      <c r="H7139" s="0" t="n">
        <v>-0.0364319289095681</v>
      </c>
      <c r="I7139" s="3" t="n">
        <f aca="false" t="array" ref="I7139:L7139">MMULT('t+1'!I7139:L7139,'input - gretl'!$B$3:$E$6)+MMULT('Point forecasts'!$P$3:$T$3,'input - gretl'!$B$9:$E$13)+MMULT('t+1'!Q7139:S7139,'input - gretl'!$B$14:$E$16)+E7139:H7139</f>
        <v>0.0524915204641371</v>
      </c>
      <c r="J7139" s="3" t="n">
        <v>0.0723194492987054</v>
      </c>
      <c r="K7139" s="3" t="n">
        <v>-0.000583504499466932</v>
      </c>
      <c r="L7139" s="3" t="n">
        <v>-0.0294657092705906</v>
      </c>
      <c r="M7139" s="0" t="n">
        <f aca="false">'t+1'!M7139+I7139</f>
        <v>0.147431392223871</v>
      </c>
      <c r="N7139" s="0" t="n">
        <f aca="false">'t+1'!N7139+J7139</f>
        <v>0.0689007650837905</v>
      </c>
      <c r="O7139" s="0" t="n">
        <f aca="false">'t+1'!O7139+K7139</f>
        <v>2.42465634505391</v>
      </c>
      <c r="P7139" s="0" t="n">
        <f aca="false">'t+1'!P7139+L7139</f>
        <v>1.71366897641683</v>
      </c>
      <c r="Q7139" s="0" t="n">
        <f aca="false" t="array" ref="Q7139:S7139">MMULT(M7139:P7139,'input - gretl'!$B$19:$D$22)+MMULT('Point forecasts'!$J$4:$O$4,'input - gretl'!$B$23:$D$28)</f>
        <v>13.9589270406561</v>
      </c>
      <c r="R7139" s="0" t="n">
        <v>6.87344130981825</v>
      </c>
      <c r="S7139" s="0" t="n">
        <v>10.1635825088104</v>
      </c>
      <c r="U7139" s="4" t="n">
        <f aca="false">NORMSDIST(-M7139/'rhos computation'!$B$11)-EXP(M7139+'rhos computation'!$B$11^2/2)*NORMSDIST(-M7139/'rhos computation'!$B$11-'rhos computation'!$B$11)</f>
        <v>0.00903313785224408</v>
      </c>
      <c r="V7139" s="4" t="n">
        <f aca="false">NORMSDIST(-N7139/'rhos computation'!$B$23)-EXP(N7139+'rhos computation'!$B$23^2/2)*NORMSDIST(-N7139/'rhos computation'!$B$23-'rhos computation'!$B$23)</f>
        <v>0.00296191412952823</v>
      </c>
      <c r="W7139" s="0" t="n">
        <f aca="false">NORMSDIST(-O7139)</f>
        <v>0.00766144194403833</v>
      </c>
      <c r="X7139" s="0" t="n">
        <f aca="false">NORMSDIST(-P7139)</f>
        <v>0.0432947688367533</v>
      </c>
    </row>
    <row r="7140" customFormat="false" ht="13" hidden="false" customHeight="false" outlineLevel="0" collapsed="false">
      <c r="A7140" s="0" t="n">
        <v>0.123619218918732</v>
      </c>
      <c r="B7140" s="0" t="n">
        <v>2.30963536903933</v>
      </c>
      <c r="C7140" s="0" t="n">
        <v>1.85093745119123</v>
      </c>
      <c r="D7140" s="0" t="n">
        <v>0.0101362576173929</v>
      </c>
      <c r="E7140" s="0" t="n">
        <f aca="false" t="array" ref="E7140:H7140">MMULT(A7140:D7140,'Root matrix of resiudals'!$B$19:E$22)</f>
        <v>0.0128160325888949</v>
      </c>
      <c r="F7140" s="0" t="n">
        <v>0.0729174641954237</v>
      </c>
      <c r="G7140" s="0" t="n">
        <v>0.0382857748272059</v>
      </c>
      <c r="H7140" s="0" t="n">
        <v>0.00238857972894422</v>
      </c>
      <c r="I7140" s="3" t="n">
        <f aca="false" t="array" ref="I7140:L7140">MMULT('t+1'!I7140:L7140,'input - gretl'!$B$3:$E$6)+MMULT('Point forecasts'!$P$3:$T$3,'input - gretl'!$B$9:$E$13)+MMULT('t+1'!Q7140:S7140,'input - gretl'!$B$14:$E$16)+E7140:H7140</f>
        <v>0.0118927465346428</v>
      </c>
      <c r="J7140" s="3" t="n">
        <v>0.0855432926487982</v>
      </c>
      <c r="K7140" s="3" t="n">
        <v>0.0409121728015597</v>
      </c>
      <c r="L7140" s="3" t="n">
        <v>0.00362557365921832</v>
      </c>
      <c r="M7140" s="0" t="n">
        <f aca="false">'t+1'!M7140+I7140</f>
        <v>0.123371895910787</v>
      </c>
      <c r="N7140" s="0" t="n">
        <f aca="false">'t+1'!N7140+J7140</f>
        <v>0.0445252798720454</v>
      </c>
      <c r="O7140" s="0" t="n">
        <f aca="false">'t+1'!O7140+K7140</f>
        <v>2.43124800414707</v>
      </c>
      <c r="P7140" s="0" t="n">
        <f aca="false">'t+1'!P7140+L7140</f>
        <v>1.73495116130583</v>
      </c>
      <c r="Q7140" s="0" t="n">
        <f aca="false" t="array" ref="Q7140:S7140">MMULT(M7140:P7140,'input - gretl'!$B$19:$D$22)+MMULT('Point forecasts'!$J$4:$O$4,'input - gretl'!$B$23:$D$28)</f>
        <v>13.934867544343</v>
      </c>
      <c r="R7140" s="0" t="n">
        <v>6.84906582460651</v>
      </c>
      <c r="S7140" s="0" t="n">
        <v>10.1499337459649</v>
      </c>
      <c r="U7140" s="4" t="n">
        <f aca="false">NORMSDIST(-M7140/'rhos computation'!$B$11)-EXP(M7140+'rhos computation'!$B$11^2/2)*NORMSDIST(-M7140/'rhos computation'!$B$11-'rhos computation'!$B$11)</f>
        <v>0.0126146601323768</v>
      </c>
      <c r="V7140" s="4" t="n">
        <f aca="false">NORMSDIST(-N7140/'rhos computation'!$B$23)-EXP(N7140+'rhos computation'!$B$23^2/2)*NORMSDIST(-N7140/'rhos computation'!$B$23-'rhos computation'!$B$23)</f>
        <v>0.00673261272016523</v>
      </c>
      <c r="W7140" s="0" t="n">
        <f aca="false">NORMSDIST(-O7140)</f>
        <v>0.0075234555891572</v>
      </c>
      <c r="X7140" s="0" t="n">
        <f aca="false">NORMSDIST(-P7140)</f>
        <v>0.0413747280467768</v>
      </c>
    </row>
    <row r="7141" customFormat="false" ht="13" hidden="false" customHeight="false" outlineLevel="0" collapsed="false">
      <c r="A7141" s="0" t="n">
        <v>-0.524143906410947</v>
      </c>
      <c r="B7141" s="0" t="n">
        <v>-0.850103077601689</v>
      </c>
      <c r="C7141" s="0" t="n">
        <v>-0.102566099609339</v>
      </c>
      <c r="D7141" s="0" t="n">
        <v>0.673972745415579</v>
      </c>
      <c r="E7141" s="0" t="n">
        <f aca="false" t="array" ref="E7141:H7141">MMULT(A7141:D7141,'Root matrix of resiudals'!$B$19:E$22)</f>
        <v>-0.0247977566490314</v>
      </c>
      <c r="F7141" s="0" t="n">
        <v>-0.0258000582439438</v>
      </c>
      <c r="G7141" s="0" t="n">
        <v>-0.00458076999100065</v>
      </c>
      <c r="H7141" s="0" t="n">
        <v>0.0109640087048919</v>
      </c>
      <c r="I7141" s="3" t="n">
        <f aca="false" t="array" ref="I7141:L7141">MMULT('t+1'!I7141:L7141,'input - gretl'!$B$3:$E$6)+MMULT('Point forecasts'!$P$3:$T$3,'input - gretl'!$B$9:$E$13)+MMULT('t+1'!Q7141:S7141,'input - gretl'!$B$14:$E$16)+E7141:H7141</f>
        <v>-0.0346863545622913</v>
      </c>
      <c r="J7141" s="3" t="n">
        <v>-0.0166595268791242</v>
      </c>
      <c r="K7141" s="3" t="n">
        <v>0.0127151964378504</v>
      </c>
      <c r="L7141" s="3" t="n">
        <v>0.0145086734053281</v>
      </c>
      <c r="M7141" s="0" t="n">
        <f aca="false">'t+1'!M7141+I7141</f>
        <v>0.123181159346933</v>
      </c>
      <c r="N7141" s="0" t="n">
        <f aca="false">'t+1'!N7141+J7141</f>
        <v>-0.0225984252942279</v>
      </c>
      <c r="O7141" s="0" t="n">
        <f aca="false">'t+1'!O7141+K7141</f>
        <v>2.42543871129444</v>
      </c>
      <c r="P7141" s="0" t="n">
        <f aca="false">'t+1'!P7141+L7141</f>
        <v>1.77511220227487</v>
      </c>
      <c r="Q7141" s="0" t="n">
        <f aca="false" t="array" ref="Q7141:S7141">MMULT(M7141:P7141,'input - gretl'!$B$19:$D$22)+MMULT('Point forecasts'!$J$4:$O$4,'input - gretl'!$B$23:$D$28)</f>
        <v>13.9346768077792</v>
      </c>
      <c r="R7141" s="0" t="n">
        <v>6.78194211944023</v>
      </c>
      <c r="S7141" s="0" t="n">
        <v>10.1059292950987</v>
      </c>
      <c r="U7141" s="4" t="n">
        <f aca="false">NORMSDIST(-M7141/'rhos computation'!$B$11)-EXP(M7141+'rhos computation'!$B$11^2/2)*NORMSDIST(-M7141/'rhos computation'!$B$11-'rhos computation'!$B$11)</f>
        <v>0.0126469500292156</v>
      </c>
      <c r="V7141" s="4" t="n">
        <f aca="false">NORMSDIST(-N7141/'rhos computation'!$B$23)-EXP(N7141+'rhos computation'!$B$23^2/2)*NORMSDIST(-N7141/'rhos computation'!$B$23-'rhos computation'!$B$23)</f>
        <v>0.0341957534501111</v>
      </c>
      <c r="W7141" s="0" t="n">
        <f aca="false">NORMSDIST(-O7141)</f>
        <v>0.00764494860172184</v>
      </c>
      <c r="X7141" s="0" t="n">
        <f aca="false">NORMSDIST(-P7141)</f>
        <v>0.0379396812913095</v>
      </c>
    </row>
    <row r="7142" customFormat="false" ht="13" hidden="false" customHeight="false" outlineLevel="0" collapsed="false">
      <c r="A7142" s="0" t="n">
        <v>0.0843000819118017</v>
      </c>
      <c r="B7142" s="0" t="n">
        <v>-1.25603020657484</v>
      </c>
      <c r="C7142" s="0" t="n">
        <v>0.336134687552895</v>
      </c>
      <c r="D7142" s="0" t="n">
        <v>-1.1627489006855</v>
      </c>
      <c r="E7142" s="0" t="n">
        <f aca="false" t="array" ref="E7142:H7142">MMULT(A7142:D7142,'Root matrix of resiudals'!$B$19:E$22)</f>
        <v>0.00163337160291796</v>
      </c>
      <c r="F7142" s="0" t="n">
        <v>-0.0345660920712739</v>
      </c>
      <c r="G7142" s="0" t="n">
        <v>-0.000320173880828602</v>
      </c>
      <c r="H7142" s="0" t="n">
        <v>-0.0185977901015244</v>
      </c>
      <c r="I7142" s="3" t="n">
        <f aca="false" t="array" ref="I7142:L7142">MMULT('t+1'!I7142:L7142,'input - gretl'!$B$3:$E$6)+MMULT('Point forecasts'!$P$3:$T$3,'input - gretl'!$B$9:$E$13)+MMULT('t+1'!Q7142:S7142,'input - gretl'!$B$14:$E$16)+E7142:H7142</f>
        <v>-0.00339554929364952</v>
      </c>
      <c r="J7142" s="3" t="n">
        <v>-0.00760788110057895</v>
      </c>
      <c r="K7142" s="3" t="n">
        <v>0.00820085984017239</v>
      </c>
      <c r="L7142" s="3" t="n">
        <v>-0.0137857064954354</v>
      </c>
      <c r="M7142" s="0" t="n">
        <f aca="false">'t+1'!M7142+I7142</f>
        <v>0.145596805408355</v>
      </c>
      <c r="N7142" s="0" t="n">
        <f aca="false">'t+1'!N7142+J7142</f>
        <v>-0.0459153340245021</v>
      </c>
      <c r="O7142" s="0" t="n">
        <f aca="false">'t+1'!O7142+K7142</f>
        <v>2.41103283749995</v>
      </c>
      <c r="P7142" s="0" t="n">
        <f aca="false">'t+1'!P7142+L7142</f>
        <v>1.71389196627027</v>
      </c>
      <c r="Q7142" s="0" t="n">
        <f aca="false" t="array" ref="Q7142:S7142">MMULT(M7142:P7142,'input - gretl'!$B$19:$D$22)+MMULT('Point forecasts'!$J$4:$O$4,'input - gretl'!$B$23:$D$28)</f>
        <v>13.9570924538406</v>
      </c>
      <c r="R7142" s="0" t="n">
        <v>6.75862521070996</v>
      </c>
      <c r="S7142" s="0" t="n">
        <v>10.1497469267564</v>
      </c>
      <c r="U7142" s="4" t="n">
        <f aca="false">NORMSDIST(-M7142/'rhos computation'!$B$11)-EXP(M7142+'rhos computation'!$B$11^2/2)*NORMSDIST(-M7142/'rhos computation'!$B$11-'rhos computation'!$B$11)</f>
        <v>0.00927363342334264</v>
      </c>
      <c r="V7142" s="4" t="n">
        <f aca="false">NORMSDIST(-N7142/'rhos computation'!$B$23)-EXP(N7142+'rhos computation'!$B$23^2/2)*NORMSDIST(-N7142/'rhos computation'!$B$23-'rhos computation'!$B$23)</f>
        <v>0.0501611439564371</v>
      </c>
      <c r="W7142" s="0" t="n">
        <f aca="false">NORMSDIST(-O7142)</f>
        <v>0.00795370807192393</v>
      </c>
      <c r="X7142" s="0" t="n">
        <f aca="false">NORMSDIST(-P7142)</f>
        <v>0.0432742843882433</v>
      </c>
    </row>
    <row r="7143" customFormat="false" ht="13" hidden="false" customHeight="false" outlineLevel="0" collapsed="false">
      <c r="A7143" s="0" t="n">
        <v>-0.0565736634343706</v>
      </c>
      <c r="B7143" s="0" t="n">
        <v>-2.28270253566905</v>
      </c>
      <c r="C7143" s="0" t="n">
        <v>0.212308502667041</v>
      </c>
      <c r="D7143" s="0" t="n">
        <v>0.108214546853424</v>
      </c>
      <c r="E7143" s="0" t="n">
        <f aca="false" t="array" ref="E7143:H7143">MMULT(A7143:D7143,'Root matrix of resiudals'!$B$19:E$22)</f>
        <v>-0.00737499468438563</v>
      </c>
      <c r="F7143" s="0" t="n">
        <v>-0.0645804353227635</v>
      </c>
      <c r="G7143" s="0" t="n">
        <v>-0.00472034928611058</v>
      </c>
      <c r="H7143" s="0" t="n">
        <v>0.00187092724064884</v>
      </c>
      <c r="I7143" s="3" t="n">
        <f aca="false" t="array" ref="I7143:L7143">MMULT('t+1'!I7143:L7143,'input - gretl'!$B$3:$E$6)+MMULT('Point forecasts'!$P$3:$T$3,'input - gretl'!$B$9:$E$13)+MMULT('t+1'!Q7143:S7143,'input - gretl'!$B$14:$E$16)+E7143:H7143</f>
        <v>-0.0300547977669176</v>
      </c>
      <c r="J7143" s="3" t="n">
        <v>-0.0630281605865835</v>
      </c>
      <c r="K7143" s="3" t="n">
        <v>0.0161302943904646</v>
      </c>
      <c r="L7143" s="3" t="n">
        <v>0.00866186361134678</v>
      </c>
      <c r="M7143" s="0" t="n">
        <f aca="false">'t+1'!M7143+I7143</f>
        <v>0.161640086219775</v>
      </c>
      <c r="N7143" s="0" t="n">
        <f aca="false">'t+1'!N7143+J7143</f>
        <v>-0.0501100817711817</v>
      </c>
      <c r="O7143" s="0" t="n">
        <f aca="false">'t+1'!O7143+K7143</f>
        <v>2.4294167124139</v>
      </c>
      <c r="P7143" s="0" t="n">
        <f aca="false">'t+1'!P7143+L7143</f>
        <v>1.76112846684288</v>
      </c>
      <c r="Q7143" s="0" t="n">
        <f aca="false" t="array" ref="Q7143:S7143">MMULT(M7143:P7143,'input - gretl'!$B$19:$D$22)+MMULT('Point forecasts'!$J$4:$O$4,'input - gretl'!$B$23:$D$28)</f>
        <v>13.973135734652</v>
      </c>
      <c r="R7143" s="0" t="n">
        <v>6.75443046296328</v>
      </c>
      <c r="S7143" s="0" t="n">
        <v>10.1232065278007</v>
      </c>
      <c r="U7143" s="4" t="n">
        <f aca="false">NORMSDIST(-M7143/'rhos computation'!$B$11)-EXP(M7143+'rhos computation'!$B$11^2/2)*NORMSDIST(-M7143/'rhos computation'!$B$11-'rhos computation'!$B$11)</f>
        <v>0.00733605289279497</v>
      </c>
      <c r="V7143" s="4" t="n">
        <f aca="false">NORMSDIST(-N7143/'rhos computation'!$B$23)-EXP(N7143+'rhos computation'!$B$23^2/2)*NORMSDIST(-N7143/'rhos computation'!$B$23-'rhos computation'!$B$23)</f>
        <v>0.0533104233913954</v>
      </c>
      <c r="W7143" s="0" t="n">
        <f aca="false">NORMSDIST(-O7143)</f>
        <v>0.00756156957619048</v>
      </c>
      <c r="X7143" s="0" t="n">
        <f aca="false">NORMSDIST(-P7143)</f>
        <v>0.0391083309346005</v>
      </c>
    </row>
    <row r="7144" customFormat="false" ht="13" hidden="false" customHeight="false" outlineLevel="0" collapsed="false">
      <c r="A7144" s="0" t="n">
        <v>-0.252564522175265</v>
      </c>
      <c r="B7144" s="0" t="n">
        <v>0.735532138286974</v>
      </c>
      <c r="C7144" s="0" t="n">
        <v>1.28644727144925</v>
      </c>
      <c r="D7144" s="0" t="n">
        <v>-0.429600025085048</v>
      </c>
      <c r="E7144" s="0" t="n">
        <f aca="false" t="array" ref="E7144:H7144">MMULT(A7144:D7144,'Root matrix of resiudals'!$B$19:E$22)</f>
        <v>-0.00741705848318678</v>
      </c>
      <c r="F7144" s="0" t="n">
        <v>0.0250345508976677</v>
      </c>
      <c r="G7144" s="0" t="n">
        <v>0.0225686850835145</v>
      </c>
      <c r="H7144" s="0" t="n">
        <v>-0.00535284428771588</v>
      </c>
      <c r="I7144" s="3" t="n">
        <f aca="false" t="array" ref="I7144:L7144">MMULT('t+1'!I7144:L7144,'input - gretl'!$B$3:$E$6)+MMULT('Point forecasts'!$P$3:$T$3,'input - gretl'!$B$9:$E$13)+MMULT('t+1'!Q7144:S7144,'input - gretl'!$B$14:$E$16)+E7144:H7144</f>
        <v>0.0254985713609472</v>
      </c>
      <c r="J7144" s="3" t="n">
        <v>0.0285624253627945</v>
      </c>
      <c r="K7144" s="3" t="n">
        <v>0.0366011986705843</v>
      </c>
      <c r="L7144" s="3" t="n">
        <v>0.00352425918797971</v>
      </c>
      <c r="M7144" s="0" t="n">
        <f aca="false">'t+1'!M7144+I7144</f>
        <v>0.12463924780927</v>
      </c>
      <c r="N7144" s="0" t="n">
        <f aca="false">'t+1'!N7144+J7144</f>
        <v>0.043364915460434</v>
      </c>
      <c r="O7144" s="0" t="n">
        <f aca="false">'t+1'!O7144+K7144</f>
        <v>2.45522435082527</v>
      </c>
      <c r="P7144" s="0" t="n">
        <f aca="false">'t+1'!P7144+L7144</f>
        <v>1.73509760220621</v>
      </c>
      <c r="Q7144" s="0" t="n">
        <f aca="false" t="array" ref="Q7144:S7144">MMULT(M7144:P7144,'input - gretl'!$B$19:$D$22)+MMULT('Point forecasts'!$J$4:$O$4,'input - gretl'!$B$23:$D$28)</f>
        <v>13.9361348962415</v>
      </c>
      <c r="R7144" s="0" t="n">
        <v>6.84790546019489</v>
      </c>
      <c r="S7144" s="0" t="n">
        <v>10.1737708200248</v>
      </c>
      <c r="U7144" s="4" t="n">
        <f aca="false">NORMSDIST(-M7144/'rhos computation'!$B$11)-EXP(M7144+'rhos computation'!$B$11^2/2)*NORMSDIST(-M7144/'rhos computation'!$B$11-'rhos computation'!$B$11)</f>
        <v>0.0124017461042207</v>
      </c>
      <c r="V7144" s="4" t="n">
        <f aca="false">NORMSDIST(-N7144/'rhos computation'!$B$23)-EXP(N7144+'rhos computation'!$B$23^2/2)*NORMSDIST(-N7144/'rhos computation'!$B$23-'rhos computation'!$B$23)</f>
        <v>0.006977716179845</v>
      </c>
      <c r="W7144" s="0" t="n">
        <f aca="false">NORMSDIST(-O7144)</f>
        <v>0.00703983434368497</v>
      </c>
      <c r="X7144" s="0" t="n">
        <f aca="false">NORMSDIST(-P7144)</f>
        <v>0.0413617594785297</v>
      </c>
    </row>
    <row r="7145" customFormat="false" ht="13" hidden="false" customHeight="false" outlineLevel="0" collapsed="false">
      <c r="A7145" s="0" t="n">
        <v>0.402171165727488</v>
      </c>
      <c r="B7145" s="0" t="n">
        <v>0.432048207526035</v>
      </c>
      <c r="C7145" s="0" t="n">
        <v>-0.742658336584762</v>
      </c>
      <c r="D7145" s="0" t="n">
        <v>1.28389445493458</v>
      </c>
      <c r="E7145" s="0" t="n">
        <f aca="false" t="array" ref="E7145:H7145">MMULT(A7145:D7145,'Root matrix of resiudals'!$B$19:E$22)</f>
        <v>0.0168241920571439</v>
      </c>
      <c r="F7145" s="0" t="n">
        <v>0.0106730003147449</v>
      </c>
      <c r="G7145" s="0" t="n">
        <v>-0.00844992476691831</v>
      </c>
      <c r="H7145" s="0" t="n">
        <v>0.0198576838782829</v>
      </c>
      <c r="I7145" s="3" t="n">
        <f aca="false" t="array" ref="I7145:L7145">MMULT('t+1'!I7145:L7145,'input - gretl'!$B$3:$E$6)+MMULT('Point forecasts'!$P$3:$T$3,'input - gretl'!$B$9:$E$13)+MMULT('t+1'!Q7145:S7145,'input - gretl'!$B$14:$E$16)+E7145:H7145</f>
        <v>0.036278010444357</v>
      </c>
      <c r="J7145" s="3" t="n">
        <v>0.0218667666002441</v>
      </c>
      <c r="K7145" s="3" t="n">
        <v>0.00753675617112947</v>
      </c>
      <c r="L7145" s="3" t="n">
        <v>0.0297679194853991</v>
      </c>
      <c r="M7145" s="0" t="n">
        <f aca="false">'t+1'!M7145+I7145</f>
        <v>0.16830495049869</v>
      </c>
      <c r="N7145" s="0" t="n">
        <f aca="false">'t+1'!N7145+J7145</f>
        <v>0.031322012625881</v>
      </c>
      <c r="O7145" s="0" t="n">
        <f aca="false">'t+1'!O7145+K7145</f>
        <v>2.42729367050435</v>
      </c>
      <c r="P7145" s="0" t="n">
        <f aca="false">'t+1'!P7145+L7145</f>
        <v>1.75847537911632</v>
      </c>
      <c r="Q7145" s="0" t="n">
        <f aca="false" t="array" ref="Q7145:S7145">MMULT(M7145:P7145,'input - gretl'!$B$19:$D$22)+MMULT('Point forecasts'!$J$4:$O$4,'input - gretl'!$B$23:$D$28)</f>
        <v>13.979800598931</v>
      </c>
      <c r="R7145" s="0" t="n">
        <v>6.83586255736034</v>
      </c>
      <c r="S7145" s="0" t="n">
        <v>10.1236067049735</v>
      </c>
      <c r="U7145" s="4" t="n">
        <f aca="false">NORMSDIST(-M7145/'rhos computation'!$B$11)-EXP(M7145+'rhos computation'!$B$11^2/2)*NORMSDIST(-M7145/'rhos computation'!$B$11-'rhos computation'!$B$11)</f>
        <v>0.00663499808631081</v>
      </c>
      <c r="V7145" s="4" t="n">
        <f aca="false">NORMSDIST(-N7145/'rhos computation'!$B$23)-EXP(N7145+'rhos computation'!$B$23^2/2)*NORMSDIST(-N7145/'rhos computation'!$B$23-'rhos computation'!$B$23)</f>
        <v>0.00994129563896628</v>
      </c>
      <c r="W7145" s="0" t="n">
        <f aca="false">NORMSDIST(-O7145)</f>
        <v>0.00760596840632391</v>
      </c>
      <c r="X7145" s="0" t="n">
        <f aca="false">NORMSDIST(-P7145)</f>
        <v>0.0393333286162218</v>
      </c>
    </row>
    <row r="7146" customFormat="false" ht="13" hidden="false" customHeight="false" outlineLevel="0" collapsed="false">
      <c r="A7146" s="0" t="n">
        <v>-0.0605762624748646</v>
      </c>
      <c r="B7146" s="0" t="n">
        <v>-0.641548153390765</v>
      </c>
      <c r="C7146" s="0" t="n">
        <v>-2.08292527548078</v>
      </c>
      <c r="D7146" s="0" t="n">
        <v>-1.31411545982166</v>
      </c>
      <c r="E7146" s="0" t="n">
        <f aca="false" t="array" ref="E7146:H7146">MMULT(A7146:D7146,'Root matrix of resiudals'!$B$19:E$22)</f>
        <v>-0.00612156013412421</v>
      </c>
      <c r="F7146" s="0" t="n">
        <v>-0.0260324347508904</v>
      </c>
      <c r="G7146" s="0" t="n">
        <v>-0.0374507498777431</v>
      </c>
      <c r="H7146" s="0" t="n">
        <v>-0.0237286231503813</v>
      </c>
      <c r="I7146" s="3" t="n">
        <f aca="false" t="array" ref="I7146:L7146">MMULT('t+1'!I7146:L7146,'input - gretl'!$B$3:$E$6)+MMULT('Point forecasts'!$P$3:$T$3,'input - gretl'!$B$9:$E$13)+MMULT('t+1'!Q7146:S7146,'input - gretl'!$B$14:$E$16)+E7146:H7146</f>
        <v>0.0155584789538261</v>
      </c>
      <c r="J7146" s="3" t="n">
        <v>-0.0423082334521242</v>
      </c>
      <c r="K7146" s="3" t="n">
        <v>-0.0418497549967473</v>
      </c>
      <c r="L7146" s="3" t="n">
        <v>-0.0291895096593016</v>
      </c>
      <c r="M7146" s="0" t="n">
        <f aca="false">'t+1'!M7146+I7146</f>
        <v>0.0388726583684126</v>
      </c>
      <c r="N7146" s="0" t="n">
        <f aca="false">'t+1'!N7146+J7146</f>
        <v>-0.0749092664545478</v>
      </c>
      <c r="O7146" s="0" t="n">
        <f aca="false">'t+1'!O7146+K7146</f>
        <v>2.33626155300111</v>
      </c>
      <c r="P7146" s="0" t="n">
        <f aca="false">'t+1'!P7146+L7146</f>
        <v>1.72349345804165</v>
      </c>
      <c r="Q7146" s="0" t="n">
        <f aca="false" t="array" ref="Q7146:S7146">MMULT(M7146:P7146,'input - gretl'!$B$19:$D$22)+MMULT('Point forecasts'!$J$4:$O$4,'input - gretl'!$B$23:$D$28)</f>
        <v>13.8503683068007</v>
      </c>
      <c r="R7146" s="0" t="n">
        <v>6.72963127827991</v>
      </c>
      <c r="S7146" s="0" t="n">
        <v>10.0658441435083</v>
      </c>
      <c r="U7146" s="4" t="n">
        <f aca="false">NORMSDIST(-M7146/'rhos computation'!$B$11)-EXP(M7146+'rhos computation'!$B$11^2/2)*NORMSDIST(-M7146/'rhos computation'!$B$11-'rhos computation'!$B$11)</f>
        <v>0.0342560248300974</v>
      </c>
      <c r="V7146" s="4" t="n">
        <f aca="false">NORMSDIST(-N7146/'rhos computation'!$B$23)-EXP(N7146+'rhos computation'!$B$23^2/2)*NORMSDIST(-N7146/'rhos computation'!$B$23-'rhos computation'!$B$23)</f>
        <v>0.0731743159555187</v>
      </c>
      <c r="W7146" s="0" t="n">
        <f aca="false">NORMSDIST(-O7146)</f>
        <v>0.009738807001994</v>
      </c>
      <c r="X7146" s="0" t="n">
        <f aca="false">NORMSDIST(-P7146)</f>
        <v>0.04239966359708</v>
      </c>
    </row>
    <row r="7147" customFormat="false" ht="13" hidden="false" customHeight="false" outlineLevel="0" collapsed="false">
      <c r="A7147" s="0" t="n">
        <v>0.891056639203431</v>
      </c>
      <c r="B7147" s="0" t="n">
        <v>0.513934498604916</v>
      </c>
      <c r="C7147" s="0" t="n">
        <v>0.50579570785157</v>
      </c>
      <c r="D7147" s="0" t="n">
        <v>-0.140517517505643</v>
      </c>
      <c r="E7147" s="0" t="n">
        <f aca="false" t="array" ref="E7147:H7147">MMULT(A7147:D7147,'Root matrix of resiudals'!$B$19:E$22)</f>
        <v>0.040072686447742</v>
      </c>
      <c r="F7147" s="0" t="n">
        <v>0.0185085651833752</v>
      </c>
      <c r="G7147" s="0" t="n">
        <v>0.0109362533719437</v>
      </c>
      <c r="H7147" s="0" t="n">
        <v>-0.00200836502559283</v>
      </c>
      <c r="I7147" s="3" t="n">
        <f aca="false" t="array" ref="I7147:L7147">MMULT('t+1'!I7147:L7147,'input - gretl'!$B$3:$E$6)+MMULT('Point forecasts'!$P$3:$T$3,'input - gretl'!$B$9:$E$13)+MMULT('t+1'!Q7147:S7147,'input - gretl'!$B$14:$E$16)+E7147:H7147</f>
        <v>0.0770025127030806</v>
      </c>
      <c r="J7147" s="3" t="n">
        <v>0.0409466027990695</v>
      </c>
      <c r="K7147" s="3" t="n">
        <v>0.0393047915698015</v>
      </c>
      <c r="L7147" s="3" t="n">
        <v>0.0122592795057784</v>
      </c>
      <c r="M7147" s="0" t="n">
        <f aca="false">'t+1'!M7147+I7147</f>
        <v>0.224511578591323</v>
      </c>
      <c r="N7147" s="0" t="n">
        <f aca="false">'t+1'!N7147+J7147</f>
        <v>0.0757203494788465</v>
      </c>
      <c r="O7147" s="0" t="n">
        <f aca="false">'t+1'!O7147+K7147</f>
        <v>2.48889883557165</v>
      </c>
      <c r="P7147" s="0" t="n">
        <f aca="false">'t+1'!P7147+L7147</f>
        <v>1.7562254409751</v>
      </c>
      <c r="Q7147" s="0" t="n">
        <f aca="false" t="array" ref="Q7147:S7147">MMULT(M7147:P7147,'input - gretl'!$B$19:$D$22)+MMULT('Point forecasts'!$J$4:$O$4,'input - gretl'!$B$23:$D$28)</f>
        <v>14.0360072270236</v>
      </c>
      <c r="R7147" s="0" t="n">
        <v>6.88026089421331</v>
      </c>
      <c r="S7147" s="0" t="n">
        <v>10.18735167371</v>
      </c>
      <c r="U7147" s="4" t="n">
        <f aca="false">NORMSDIST(-M7147/'rhos computation'!$B$11)-EXP(M7147+'rhos computation'!$B$11^2/2)*NORMSDIST(-M7147/'rhos computation'!$B$11-'rhos computation'!$B$11)</f>
        <v>0.00264195265476864</v>
      </c>
      <c r="V7147" s="4" t="n">
        <f aca="false">NORMSDIST(-N7147/'rhos computation'!$B$23)-EXP(N7147+'rhos computation'!$B$23^2/2)*NORMSDIST(-N7147/'rhos computation'!$B$23-'rhos computation'!$B$23)</f>
        <v>0.00229659597057434</v>
      </c>
      <c r="W7147" s="0" t="n">
        <f aca="false">NORMSDIST(-O7147)</f>
        <v>0.00640697108805489</v>
      </c>
      <c r="X7147" s="0" t="n">
        <f aca="false">NORMSDIST(-P7147)</f>
        <v>0.0395249611549475</v>
      </c>
    </row>
    <row r="7148" customFormat="false" ht="13" hidden="false" customHeight="false" outlineLevel="0" collapsed="false">
      <c r="A7148" s="0" t="n">
        <v>0.608551477067117</v>
      </c>
      <c r="B7148" s="0" t="n">
        <v>0.309031450308139</v>
      </c>
      <c r="C7148" s="0" t="n">
        <v>-1.97842382226874</v>
      </c>
      <c r="D7148" s="0" t="n">
        <v>-0.840417822634673</v>
      </c>
      <c r="E7148" s="0" t="n">
        <f aca="false" t="array" ref="E7148:H7148">MMULT(A7148:D7148,'Root matrix of resiudals'!$B$19:E$22)</f>
        <v>0.0246871138198365</v>
      </c>
      <c r="F7148" s="0" t="n">
        <v>0.00304903661306021</v>
      </c>
      <c r="G7148" s="0" t="n">
        <v>-0.0309845678900078</v>
      </c>
      <c r="H7148" s="0" t="n">
        <v>-0.0161160156236002</v>
      </c>
      <c r="I7148" s="3" t="n">
        <f aca="false" t="array" ref="I7148:L7148">MMULT('t+1'!I7148:L7148,'input - gretl'!$B$3:$E$6)+MMULT('Point forecasts'!$P$3:$T$3,'input - gretl'!$B$9:$E$13)+MMULT('t+1'!Q7148:S7148,'input - gretl'!$B$14:$E$16)+E7148:H7148</f>
        <v>0.0414089787069717</v>
      </c>
      <c r="J7148" s="3" t="n">
        <v>0.0154410235322104</v>
      </c>
      <c r="K7148" s="3" t="n">
        <v>-0.0219491447779136</v>
      </c>
      <c r="L7148" s="3" t="n">
        <v>-0.0105760556576502</v>
      </c>
      <c r="M7148" s="0" t="n">
        <f aca="false">'t+1'!M7148+I7148</f>
        <v>0.150912851199349</v>
      </c>
      <c r="N7148" s="0" t="n">
        <f aca="false">'t+1'!N7148+J7148</f>
        <v>0.000279367978701161</v>
      </c>
      <c r="O7148" s="0" t="n">
        <f aca="false">'t+1'!O7148+K7148</f>
        <v>2.38500751959084</v>
      </c>
      <c r="P7148" s="0" t="n">
        <f aca="false">'t+1'!P7148+L7148</f>
        <v>1.72011545739141</v>
      </c>
      <c r="Q7148" s="0" t="n">
        <f aca="false" t="array" ref="Q7148:S7148">MMULT(M7148:P7148,'input - gretl'!$B$19:$D$22)+MMULT('Point forecasts'!$J$4:$O$4,'input - gretl'!$B$23:$D$28)</f>
        <v>13.9624084996316</v>
      </c>
      <c r="R7148" s="0" t="n">
        <v>6.80481991271316</v>
      </c>
      <c r="S7148" s="0" t="n">
        <v>10.1178027576165</v>
      </c>
      <c r="U7148" s="4" t="n">
        <f aca="false">NORMSDIST(-M7148/'rhos computation'!$B$11)-EXP(M7148+'rhos computation'!$B$11^2/2)*NORMSDIST(-M7148/'rhos computation'!$B$11-'rhos computation'!$B$11)</f>
        <v>0.00859057416396329</v>
      </c>
      <c r="V7148" s="4" t="n">
        <f aca="false">NORMSDIST(-N7148/'rhos computation'!$B$23)-EXP(N7148+'rhos computation'!$B$23^2/2)*NORMSDIST(-N7148/'rhos computation'!$B$23-'rhos computation'!$B$23)</f>
        <v>0.0216077991707023</v>
      </c>
      <c r="W7148" s="0" t="n">
        <f aca="false">NORMSDIST(-O7148)</f>
        <v>0.00853938612741998</v>
      </c>
      <c r="X7148" s="0" t="n">
        <f aca="false">NORMSDIST(-P7148)</f>
        <v>0.0427057282597151</v>
      </c>
    </row>
    <row r="7149" customFormat="false" ht="13" hidden="false" customHeight="false" outlineLevel="0" collapsed="false">
      <c r="A7149" s="0" t="n">
        <v>-1.73546621426055</v>
      </c>
      <c r="B7149" s="0" t="n">
        <v>-0.697918607974264</v>
      </c>
      <c r="C7149" s="0" t="n">
        <v>-0.53063895702257</v>
      </c>
      <c r="D7149" s="0" t="n">
        <v>0.845895270297114</v>
      </c>
      <c r="E7149" s="0" t="n">
        <f aca="false" t="array" ref="E7149:H7149">MMULT(A7149:D7149,'Root matrix of resiudals'!$B$19:E$22)</f>
        <v>-0.077019061810488</v>
      </c>
      <c r="F7149" s="0" t="n">
        <v>-0.0257202070697668</v>
      </c>
      <c r="G7149" s="0" t="n">
        <v>-0.0122324993906427</v>
      </c>
      <c r="H7149" s="0" t="n">
        <v>0.0137373638718413</v>
      </c>
      <c r="I7149" s="3" t="n">
        <f aca="false" t="array" ref="I7149:L7149">MMULT('t+1'!I7149:L7149,'input - gretl'!$B$3:$E$6)+MMULT('Point forecasts'!$P$3:$T$3,'input - gretl'!$B$9:$E$13)+MMULT('t+1'!Q7149:S7149,'input - gretl'!$B$14:$E$16)+E7149:H7149</f>
        <v>-0.0331061025635821</v>
      </c>
      <c r="J7149" s="3" t="n">
        <v>-0.0277081758459328</v>
      </c>
      <c r="K7149" s="3" t="n">
        <v>-0.00288249466129561</v>
      </c>
      <c r="L7149" s="3" t="n">
        <v>0.015067527600641</v>
      </c>
      <c r="M7149" s="0" t="n">
        <f aca="false">'t+1'!M7149+I7149</f>
        <v>0.0107107360762673</v>
      </c>
      <c r="N7149" s="0" t="n">
        <f aca="false">'t+1'!N7149+J7149</f>
        <v>-0.029377848061886</v>
      </c>
      <c r="O7149" s="0" t="n">
        <f aca="false">'t+1'!O7149+K7149</f>
        <v>2.40961908289533</v>
      </c>
      <c r="P7149" s="0" t="n">
        <f aca="false">'t+1'!P7149+L7149</f>
        <v>1.77485728265512</v>
      </c>
      <c r="Q7149" s="0" t="n">
        <f aca="false" t="array" ref="Q7149:S7149">MMULT(M7149:P7149,'input - gretl'!$B$19:$D$22)+MMULT('Point forecasts'!$J$4:$O$4,'input - gretl'!$B$23:$D$28)</f>
        <v>13.8222063845085</v>
      </c>
      <c r="R7149" s="0" t="n">
        <v>6.77516269667257</v>
      </c>
      <c r="S7149" s="0" t="n">
        <v>10.0903521080039</v>
      </c>
      <c r="U7149" s="4" t="n">
        <f aca="false">NORMSDIST(-M7149/'rhos computation'!$B$11)-EXP(M7149+'rhos computation'!$B$11^2/2)*NORMSDIST(-M7149/'rhos computation'!$B$11-'rhos computation'!$B$11)</f>
        <v>0.0451862612303981</v>
      </c>
      <c r="V7149" s="4" t="n">
        <f aca="false">NORMSDIST(-N7149/'rhos computation'!$B$23)-EXP(N7149+'rhos computation'!$B$23^2/2)*NORMSDIST(-N7149/'rhos computation'!$B$23-'rhos computation'!$B$23)</f>
        <v>0.03854120030293</v>
      </c>
      <c r="W7149" s="0" t="n">
        <f aca="false">NORMSDIST(-O7149)</f>
        <v>0.0079845918336283</v>
      </c>
      <c r="X7149" s="0" t="n">
        <f aca="false">NORMSDIST(-P7149)</f>
        <v>0.0379607275820642</v>
      </c>
    </row>
    <row r="7150" customFormat="false" ht="13" hidden="false" customHeight="false" outlineLevel="0" collapsed="false">
      <c r="A7150" s="0" t="n">
        <v>0.910446893113085</v>
      </c>
      <c r="B7150" s="0" t="n">
        <v>-0.756352101516149</v>
      </c>
      <c r="C7150" s="0" t="n">
        <v>0.294651258404159</v>
      </c>
      <c r="D7150" s="0" t="n">
        <v>-0.345091827994816</v>
      </c>
      <c r="E7150" s="0" t="n">
        <f aca="false" t="array" ref="E7150:H7150">MMULT(A7150:D7150,'Root matrix of resiudals'!$B$19:E$22)</f>
        <v>0.0378458905648626</v>
      </c>
      <c r="F7150" s="0" t="n">
        <v>-0.0185138816425339</v>
      </c>
      <c r="G7150" s="0" t="n">
        <v>0.00276234423133177</v>
      </c>
      <c r="H7150" s="0" t="n">
        <v>-0.00566064973166567</v>
      </c>
      <c r="I7150" s="3" t="n">
        <f aca="false" t="array" ref="I7150:L7150">MMULT('t+1'!I7150:L7150,'input - gretl'!$B$3:$E$6)+MMULT('Point forecasts'!$P$3:$T$3,'input - gretl'!$B$9:$E$13)+MMULT('t+1'!Q7150:S7150,'input - gretl'!$B$14:$E$16)+E7150:H7150</f>
        <v>0.0505118323853146</v>
      </c>
      <c r="J7150" s="3" t="n">
        <v>0.00197343175422213</v>
      </c>
      <c r="K7150" s="3" t="n">
        <v>0.0103573264588514</v>
      </c>
      <c r="L7150" s="3" t="n">
        <v>-0.000988406648220067</v>
      </c>
      <c r="M7150" s="0" t="n">
        <f aca="false">'t+1'!M7150+I7150</f>
        <v>0.165458747102044</v>
      </c>
      <c r="N7150" s="0" t="n">
        <f aca="false">'t+1'!N7150+J7150</f>
        <v>-0.027404787611496</v>
      </c>
      <c r="O7150" s="0" t="n">
        <f aca="false">'t+1'!O7150+K7150</f>
        <v>2.4154363249221</v>
      </c>
      <c r="P7150" s="0" t="n">
        <f aca="false">'t+1'!P7150+L7150</f>
        <v>1.72852677987667</v>
      </c>
      <c r="Q7150" s="0" t="n">
        <f aca="false" t="array" ref="Q7150:S7150">MMULT(M7150:P7150,'input - gretl'!$B$19:$D$22)+MMULT('Point forecasts'!$J$4:$O$4,'input - gretl'!$B$23:$D$28)</f>
        <v>13.9769543955343</v>
      </c>
      <c r="R7150" s="0" t="n">
        <v>6.77713575712296</v>
      </c>
      <c r="S7150" s="0" t="n">
        <v>10.1402319746981</v>
      </c>
      <c r="U7150" s="4" t="n">
        <f aca="false">NORMSDIST(-M7150/'rhos computation'!$B$11)-EXP(M7150+'rhos computation'!$B$11^2/2)*NORMSDIST(-M7150/'rhos computation'!$B$11-'rhos computation'!$B$11)</f>
        <v>0.00692733018617674</v>
      </c>
      <c r="V7150" s="4" t="n">
        <f aca="false">NORMSDIST(-N7150/'rhos computation'!$B$23)-EXP(N7150+'rhos computation'!$B$23^2/2)*NORMSDIST(-N7150/'rhos computation'!$B$23-'rhos computation'!$B$23)</f>
        <v>0.0372495457875111</v>
      </c>
      <c r="W7150" s="0" t="n">
        <f aca="false">NORMSDIST(-O7150)</f>
        <v>0.00785818508741519</v>
      </c>
      <c r="X7150" s="0" t="n">
        <f aca="false">NORMSDIST(-P7150)</f>
        <v>0.0419469120380341</v>
      </c>
    </row>
    <row r="7151" customFormat="false" ht="13" hidden="false" customHeight="false" outlineLevel="0" collapsed="false">
      <c r="A7151" s="0" t="n">
        <v>1.80951430735591</v>
      </c>
      <c r="B7151" s="0" t="n">
        <v>0.939057811921336</v>
      </c>
      <c r="C7151" s="0" t="n">
        <v>-1.69495248126441</v>
      </c>
      <c r="D7151" s="0" t="n">
        <v>-1.67134551181614</v>
      </c>
      <c r="E7151" s="0" t="n">
        <f aca="false" t="array" ref="E7151:H7151">MMULT(A7151:D7151,'Root matrix of resiudals'!$B$19:E$22)</f>
        <v>0.0783087563019989</v>
      </c>
      <c r="F7151" s="0" t="n">
        <v>0.024732724086321</v>
      </c>
      <c r="G7151" s="0" t="n">
        <v>-0.0236222268506577</v>
      </c>
      <c r="H7151" s="0" t="n">
        <v>-0.0296933644239441</v>
      </c>
      <c r="I7151" s="3" t="n">
        <f aca="false" t="array" ref="I7151:L7151">MMULT('t+1'!I7151:L7151,'input - gretl'!$B$3:$E$6)+MMULT('Point forecasts'!$P$3:$T$3,'input - gretl'!$B$9:$E$13)+MMULT('t+1'!Q7151:S7151,'input - gretl'!$B$14:$E$16)+E7151:H7151</f>
        <v>0.0929534466537479</v>
      </c>
      <c r="J7151" s="3" t="n">
        <v>0.0249568676704274</v>
      </c>
      <c r="K7151" s="3" t="n">
        <v>-0.00946462707988346</v>
      </c>
      <c r="L7151" s="3" t="n">
        <v>-0.027975226520551</v>
      </c>
      <c r="M7151" s="0" t="n">
        <f aca="false">'t+1'!M7151+I7151</f>
        <v>0.194665342577529</v>
      </c>
      <c r="N7151" s="0" t="n">
        <f aca="false">'t+1'!N7151+J7151</f>
        <v>0.0243062399935228</v>
      </c>
      <c r="O7151" s="0" t="n">
        <f aca="false">'t+1'!O7151+K7151</f>
        <v>2.40312655353469</v>
      </c>
      <c r="P7151" s="0" t="n">
        <f aca="false">'t+1'!P7151+L7151</f>
        <v>1.73829169203849</v>
      </c>
      <c r="Q7151" s="0" t="n">
        <f aca="false" t="array" ref="Q7151:S7151">MMULT(M7151:P7151,'input - gretl'!$B$19:$D$22)+MMULT('Point forecasts'!$J$4:$O$4,'input - gretl'!$B$23:$D$28)</f>
        <v>14.0061609910098</v>
      </c>
      <c r="R7151" s="0" t="n">
        <v>6.82884678472798</v>
      </c>
      <c r="S7151" s="0" t="n">
        <v>10.1186352835992</v>
      </c>
      <c r="U7151" s="4" t="n">
        <f aca="false">NORMSDIST(-M7151/'rhos computation'!$B$11)-EXP(M7151+'rhos computation'!$B$11^2/2)*NORMSDIST(-M7151/'rhos computation'!$B$11-'rhos computation'!$B$11)</f>
        <v>0.00438019450434569</v>
      </c>
      <c r="V7151" s="4" t="n">
        <f aca="false">NORMSDIST(-N7151/'rhos computation'!$B$23)-EXP(N7151+'rhos computation'!$B$23^2/2)*NORMSDIST(-N7151/'rhos computation'!$B$23-'rhos computation'!$B$23)</f>
        <v>0.0120474224401954</v>
      </c>
      <c r="W7151" s="0" t="n">
        <f aca="false">NORMSDIST(-O7151)</f>
        <v>0.00812778038123817</v>
      </c>
      <c r="X7151" s="0" t="n">
        <f aca="false">NORMSDIST(-P7151)</f>
        <v>0.0410797147616514</v>
      </c>
    </row>
    <row r="7152" customFormat="false" ht="13" hidden="false" customHeight="false" outlineLevel="0" collapsed="false">
      <c r="A7152" s="0" t="n">
        <v>2.57731443257943</v>
      </c>
      <c r="B7152" s="0" t="n">
        <v>1.7230543688481</v>
      </c>
      <c r="C7152" s="0" t="n">
        <v>-0.134308756887156</v>
      </c>
      <c r="D7152" s="0" t="n">
        <v>-0.539294333584768</v>
      </c>
      <c r="E7152" s="0" t="n">
        <f aca="false" t="array" ref="E7152:H7152">MMULT(A7152:D7152,'Root matrix of resiudals'!$B$19:E$22)</f>
        <v>0.114520491811568</v>
      </c>
      <c r="F7152" s="0" t="n">
        <v>0.0545493688286613</v>
      </c>
      <c r="G7152" s="0" t="n">
        <v>0.00658826836887083</v>
      </c>
      <c r="H7152" s="0" t="n">
        <v>-0.00977869241169081</v>
      </c>
      <c r="I7152" s="3" t="n">
        <f aca="false" t="array" ref="I7152:L7152">MMULT('t+1'!I7152:L7152,'input - gretl'!$B$3:$E$6)+MMULT('Point forecasts'!$P$3:$T$3,'input - gretl'!$B$9:$E$13)+MMULT('t+1'!Q7152:S7152,'input - gretl'!$B$14:$E$16)+E7152:H7152</f>
        <v>0.122600638419789</v>
      </c>
      <c r="J7152" s="3" t="n">
        <v>0.0578424775034152</v>
      </c>
      <c r="K7152" s="3" t="n">
        <v>-0.000194881193106618</v>
      </c>
      <c r="L7152" s="3" t="n">
        <v>-0.0150890091581143</v>
      </c>
      <c r="M7152" s="0" t="n">
        <f aca="false">'t+1'!M7152+I7152</f>
        <v>0.174936934696353</v>
      </c>
      <c r="N7152" s="0" t="n">
        <f aca="false">'t+1'!N7152+J7152</f>
        <v>-0.00316237195192293</v>
      </c>
      <c r="O7152" s="0" t="n">
        <f aca="false">'t+1'!O7152+K7152</f>
        <v>2.37413106121072</v>
      </c>
      <c r="P7152" s="0" t="n">
        <f aca="false">'t+1'!P7152+L7152</f>
        <v>1.72555114107676</v>
      </c>
      <c r="Q7152" s="0" t="n">
        <f aca="false" t="array" ref="Q7152:S7152">MMULT(M7152:P7152,'input - gretl'!$B$19:$D$22)+MMULT('Point forecasts'!$J$4:$O$4,'input - gretl'!$B$23:$D$28)</f>
        <v>13.9864325831286</v>
      </c>
      <c r="R7152" s="0" t="n">
        <v>6.80137817278254</v>
      </c>
      <c r="S7152" s="0" t="n">
        <v>10.1017566922674</v>
      </c>
      <c r="U7152" s="4" t="n">
        <f aca="false">NORMSDIST(-M7152/'rhos computation'!$B$11)-EXP(M7152+'rhos computation'!$B$11^2/2)*NORMSDIST(-M7152/'rhos computation'!$B$11-'rhos computation'!$B$11)</f>
        <v>0.00599304692953832</v>
      </c>
      <c r="V7152" s="4" t="n">
        <f aca="false">NORMSDIST(-N7152/'rhos computation'!$B$23)-EXP(N7152+'rhos computation'!$B$23^2/2)*NORMSDIST(-N7152/'rhos computation'!$B$23-'rhos computation'!$B$23)</f>
        <v>0.0232864968864239</v>
      </c>
      <c r="W7152" s="0" t="n">
        <f aca="false">NORMSDIST(-O7152)</f>
        <v>0.00879515274906767</v>
      </c>
      <c r="X7152" s="0" t="n">
        <f aca="false">NORMSDIST(-P7152)</f>
        <v>0.042214097873788</v>
      </c>
    </row>
    <row r="7153" customFormat="false" ht="13" hidden="false" customHeight="false" outlineLevel="0" collapsed="false">
      <c r="A7153" s="0" t="n">
        <v>-0.219453665227902</v>
      </c>
      <c r="B7153" s="0" t="n">
        <v>0.353426277187349</v>
      </c>
      <c r="C7153" s="0" t="n">
        <v>-2.03564816366034</v>
      </c>
      <c r="D7153" s="0" t="n">
        <v>1.80917870288337</v>
      </c>
      <c r="E7153" s="0" t="n">
        <f aca="false" t="array" ref="E7153:H7153">MMULT(A7153:D7153,'Root matrix of resiudals'!$B$19:E$22)</f>
        <v>-0.0118227754182172</v>
      </c>
      <c r="F7153" s="0" t="n">
        <v>0.00241121298592424</v>
      </c>
      <c r="G7153" s="0" t="n">
        <v>-0.0297358024693567</v>
      </c>
      <c r="H7153" s="0" t="n">
        <v>0.0271335686068235</v>
      </c>
      <c r="I7153" s="3" t="n">
        <f aca="false" t="array" ref="I7153:L7153">MMULT('t+1'!I7153:L7153,'input - gretl'!$B$3:$E$6)+MMULT('Point forecasts'!$P$3:$T$3,'input - gretl'!$B$9:$E$13)+MMULT('t+1'!Q7153:S7153,'input - gretl'!$B$14:$E$16)+E7153:H7153</f>
        <v>0.0100418405857409</v>
      </c>
      <c r="J7153" s="3" t="n">
        <v>0.0172576877261901</v>
      </c>
      <c r="K7153" s="3" t="n">
        <v>-0.00763900887946418</v>
      </c>
      <c r="L7153" s="3" t="n">
        <v>0.0373279935668758</v>
      </c>
      <c r="M7153" s="0" t="n">
        <f aca="false">'t+1'!M7153+I7153</f>
        <v>0.152060674967628</v>
      </c>
      <c r="N7153" s="0" t="n">
        <f aca="false">'t+1'!N7153+J7153</f>
        <v>0.035883522427316</v>
      </c>
      <c r="O7153" s="0" t="n">
        <f aca="false">'t+1'!O7153+K7153</f>
        <v>2.42452598594874</v>
      </c>
      <c r="P7153" s="0" t="n">
        <f aca="false">'t+1'!P7153+L7153</f>
        <v>1.78235559447764</v>
      </c>
      <c r="Q7153" s="0" t="n">
        <f aca="false" t="array" ref="Q7153:S7153">MMULT(M7153:P7153,'input - gretl'!$B$19:$D$22)+MMULT('Point forecasts'!$J$4:$O$4,'input - gretl'!$B$23:$D$28)</f>
        <v>13.9635563233999</v>
      </c>
      <c r="R7153" s="0" t="n">
        <v>6.84042406716178</v>
      </c>
      <c r="S7153" s="0" t="n">
        <v>10.0981277415985</v>
      </c>
      <c r="U7153" s="4" t="n">
        <f aca="false">NORMSDIST(-M7153/'rhos computation'!$B$11)-EXP(M7153+'rhos computation'!$B$11^2/2)*NORMSDIST(-M7153/'rhos computation'!$B$11-'rhos computation'!$B$11)</f>
        <v>0.00844856439045598</v>
      </c>
      <c r="V7153" s="4" t="n">
        <f aca="false">NORMSDIST(-N7153/'rhos computation'!$B$23)-EXP(N7153+'rhos computation'!$B$23^2/2)*NORMSDIST(-N7153/'rhos computation'!$B$23-'rhos computation'!$B$23)</f>
        <v>0.00872561470910432</v>
      </c>
      <c r="W7153" s="0" t="n">
        <f aca="false">NORMSDIST(-O7153)</f>
        <v>0.00766419313336335</v>
      </c>
      <c r="X7153" s="0" t="n">
        <f aca="false">NORMSDIST(-P7153)</f>
        <v>0.0373456310075209</v>
      </c>
    </row>
    <row r="7154" customFormat="false" ht="13" hidden="false" customHeight="false" outlineLevel="0" collapsed="false">
      <c r="A7154" s="0" t="n">
        <v>0.427280643880362</v>
      </c>
      <c r="B7154" s="0" t="n">
        <v>0.901579653040836</v>
      </c>
      <c r="C7154" s="0" t="n">
        <v>-0.00858261655376202</v>
      </c>
      <c r="D7154" s="0" t="n">
        <v>-1.08571692571985</v>
      </c>
      <c r="E7154" s="0" t="n">
        <f aca="false" t="array" ref="E7154:H7154">MMULT(A7154:D7154,'Root matrix of resiudals'!$B$19:E$22)</f>
        <v>0.020778786502559</v>
      </c>
      <c r="F7154" s="0" t="n">
        <v>0.0266254277610566</v>
      </c>
      <c r="G7154" s="0" t="n">
        <v>0.00238316134428264</v>
      </c>
      <c r="H7154" s="0" t="n">
        <v>-0.0177322301643283</v>
      </c>
      <c r="I7154" s="3" t="n">
        <f aca="false" t="array" ref="I7154:L7154">MMULT('t+1'!I7154:L7154,'input - gretl'!$B$3:$E$6)+MMULT('Point forecasts'!$P$3:$T$3,'input - gretl'!$B$9:$E$13)+MMULT('t+1'!Q7154:S7154,'input - gretl'!$B$14:$E$16)+E7154:H7154</f>
        <v>0.0248947776638093</v>
      </c>
      <c r="J7154" s="3" t="n">
        <v>0.0468926932702284</v>
      </c>
      <c r="K7154" s="3" t="n">
        <v>0.0182066925222105</v>
      </c>
      <c r="L7154" s="3" t="n">
        <v>-0.0117538519178219</v>
      </c>
      <c r="M7154" s="0" t="n">
        <f aca="false">'t+1'!M7154+I7154</f>
        <v>0.172505259407724</v>
      </c>
      <c r="N7154" s="0" t="n">
        <f aca="false">'t+1'!N7154+J7154</f>
        <v>0.034543431663011</v>
      </c>
      <c r="O7154" s="0" t="n">
        <f aca="false">'t+1'!O7154+K7154</f>
        <v>2.43517528005987</v>
      </c>
      <c r="P7154" s="0" t="n">
        <f aca="false">'t+1'!P7154+L7154</f>
        <v>1.73332417289906</v>
      </c>
      <c r="Q7154" s="0" t="n">
        <f aca="false" t="array" ref="Q7154:S7154">MMULT(M7154:P7154,'input - gretl'!$B$19:$D$22)+MMULT('Point forecasts'!$J$4:$O$4,'input - gretl'!$B$23:$D$28)</f>
        <v>13.98400090784</v>
      </c>
      <c r="R7154" s="0" t="n">
        <v>6.83908397639747</v>
      </c>
      <c r="S7154" s="0" t="n">
        <v>10.155408369202</v>
      </c>
      <c r="U7154" s="4" t="n">
        <f aca="false">NORMSDIST(-M7154/'rhos computation'!$B$11)-EXP(M7154+'rhos computation'!$B$11^2/2)*NORMSDIST(-M7154/'rhos computation'!$B$11-'rhos computation'!$B$11)</f>
        <v>0.00622218520368566</v>
      </c>
      <c r="V7154" s="4" t="n">
        <f aca="false">NORMSDIST(-N7154/'rhos computation'!$B$23)-EXP(N7154+'rhos computation'!$B$23^2/2)*NORMSDIST(-N7154/'rhos computation'!$B$23-'rhos computation'!$B$23)</f>
        <v>0.00907059520601761</v>
      </c>
      <c r="W7154" s="0" t="n">
        <f aca="false">NORMSDIST(-O7154)</f>
        <v>0.00744228877314241</v>
      </c>
      <c r="X7154" s="0" t="n">
        <f aca="false">NORMSDIST(-P7154)</f>
        <v>0.0415190333109135</v>
      </c>
    </row>
    <row r="7155" customFormat="false" ht="13" hidden="false" customHeight="false" outlineLevel="0" collapsed="false">
      <c r="A7155" s="0" t="n">
        <v>0.325733707345858</v>
      </c>
      <c r="B7155" s="0" t="n">
        <v>0.340653313266135</v>
      </c>
      <c r="C7155" s="0" t="n">
        <v>-0.395570997107322</v>
      </c>
      <c r="D7155" s="0" t="n">
        <v>-1.95769512155378</v>
      </c>
      <c r="E7155" s="0" t="n">
        <f aca="false" t="array" ref="E7155:H7155">MMULT(A7155:D7155,'Root matrix of resiudals'!$B$19:E$22)</f>
        <v>0.0150077110332753</v>
      </c>
      <c r="F7155" s="0" t="n">
        <v>0.00892192370542045</v>
      </c>
      <c r="G7155" s="0" t="n">
        <v>-0.00699140915745761</v>
      </c>
      <c r="H7155" s="0" t="n">
        <v>-0.0323230186393315</v>
      </c>
      <c r="I7155" s="3" t="n">
        <f aca="false" t="array" ref="I7155:L7155">MMULT('t+1'!I7155:L7155,'input - gretl'!$B$3:$E$6)+MMULT('Point forecasts'!$P$3:$T$3,'input - gretl'!$B$9:$E$13)+MMULT('t+1'!Q7155:S7155,'input - gretl'!$B$14:$E$16)+E7155:H7155</f>
        <v>0.0605163851346505</v>
      </c>
      <c r="J7155" s="3" t="n">
        <v>0.0235796190974048</v>
      </c>
      <c r="K7155" s="3" t="n">
        <v>0.0100061414736327</v>
      </c>
      <c r="L7155" s="3" t="n">
        <v>-0.021194029528991</v>
      </c>
      <c r="M7155" s="0" t="n">
        <f aca="false">'t+1'!M7155+I7155</f>
        <v>0.158871554335546</v>
      </c>
      <c r="N7155" s="0" t="n">
        <f aca="false">'t+1'!N7155+J7155</f>
        <v>0.0399149713544983</v>
      </c>
      <c r="O7155" s="0" t="n">
        <f aca="false">'t+1'!O7155+K7155</f>
        <v>2.44030398308296</v>
      </c>
      <c r="P7155" s="0" t="n">
        <f aca="false">'t+1'!P7155+L7155</f>
        <v>1.70842092654233</v>
      </c>
      <c r="Q7155" s="0" t="n">
        <f aca="false" t="array" ref="Q7155:S7155">MMULT(M7155:P7155,'input - gretl'!$B$19:$D$22)+MMULT('Point forecasts'!$J$4:$O$4,'input - gretl'!$B$23:$D$28)</f>
        <v>13.9703672027678</v>
      </c>
      <c r="R7155" s="0" t="n">
        <v>6.84445551608896</v>
      </c>
      <c r="S7155" s="0" t="n">
        <v>10.1842213046726</v>
      </c>
      <c r="U7155" s="4" t="n">
        <f aca="false">NORMSDIST(-M7155/'rhos computation'!$B$11)-EXP(M7155+'rhos computation'!$B$11^2/2)*NORMSDIST(-M7155/'rhos computation'!$B$11-'rhos computation'!$B$11)</f>
        <v>0.00764453154077911</v>
      </c>
      <c r="V7155" s="4" t="n">
        <f aca="false">NORMSDIST(-N7155/'rhos computation'!$B$23)-EXP(N7155+'rhos computation'!$B$23^2/2)*NORMSDIST(-N7155/'rhos computation'!$B$23-'rhos computation'!$B$23)</f>
        <v>0.00774699012844557</v>
      </c>
      <c r="W7155" s="0" t="n">
        <f aca="false">NORMSDIST(-O7155)</f>
        <v>0.00733745377034484</v>
      </c>
      <c r="X7155" s="0" t="n">
        <f aca="false">NORMSDIST(-P7155)</f>
        <v>0.0437791335196581</v>
      </c>
    </row>
    <row r="7156" customFormat="false" ht="13" hidden="false" customHeight="false" outlineLevel="0" collapsed="false">
      <c r="A7156" s="0" t="n">
        <v>-0.0296102226926543</v>
      </c>
      <c r="B7156" s="0" t="n">
        <v>-0.368291630899459</v>
      </c>
      <c r="C7156" s="0" t="n">
        <v>-0.66302028004917</v>
      </c>
      <c r="D7156" s="0" t="n">
        <v>1.38115711481767</v>
      </c>
      <c r="E7156" s="0" t="n">
        <f aca="false" t="array" ref="E7156:H7156">MMULT(A7156:D7156,'Root matrix of resiudals'!$B$19:E$22)</f>
        <v>-0.0034522106177996</v>
      </c>
      <c r="F7156" s="0" t="n">
        <v>-0.0128797626904981</v>
      </c>
      <c r="G7156" s="0" t="n">
        <v>-0.0104620778776946</v>
      </c>
      <c r="H7156" s="0" t="n">
        <v>0.0216399538009827</v>
      </c>
      <c r="I7156" s="3" t="n">
        <f aca="false" t="array" ref="I7156:L7156">MMULT('t+1'!I7156:L7156,'input - gretl'!$B$3:$E$6)+MMULT('Point forecasts'!$P$3:$T$3,'input - gretl'!$B$9:$E$13)+MMULT('t+1'!Q7156:S7156,'input - gretl'!$B$14:$E$16)+E7156:H7156</f>
        <v>0.0273655537461142</v>
      </c>
      <c r="J7156" s="3" t="n">
        <v>0.0029178656710312</v>
      </c>
      <c r="K7156" s="3" t="n">
        <v>-0.0127134059724045</v>
      </c>
      <c r="L7156" s="3" t="n">
        <v>0.0185912581188519</v>
      </c>
      <c r="M7156" s="0" t="n">
        <f aca="false">'t+1'!M7156+I7156</f>
        <v>0.0662717158320928</v>
      </c>
      <c r="N7156" s="0" t="n">
        <f aca="false">'t+1'!N7156+J7156</f>
        <v>-0.0525872103319466</v>
      </c>
      <c r="O7156" s="0" t="n">
        <f aca="false">'t+1'!O7156+K7156</f>
        <v>2.37948135390178</v>
      </c>
      <c r="P7156" s="0" t="n">
        <f aca="false">'t+1'!P7156+L7156</f>
        <v>1.76344733352248</v>
      </c>
      <c r="Q7156" s="0" t="n">
        <f aca="false" t="array" ref="Q7156:S7156">MMULT(M7156:P7156,'input - gretl'!$B$19:$D$22)+MMULT('Point forecasts'!$J$4:$O$4,'input - gretl'!$B$23:$D$28)</f>
        <v>13.8777673642644</v>
      </c>
      <c r="R7156" s="0" t="n">
        <v>6.75195333440251</v>
      </c>
      <c r="S7156" s="0" t="n">
        <v>10.071065811133</v>
      </c>
      <c r="U7156" s="4" t="n">
        <f aca="false">NORMSDIST(-M7156/'rhos computation'!$B$11)-EXP(M7156+'rhos computation'!$B$11^2/2)*NORMSDIST(-M7156/'rhos computation'!$B$11-'rhos computation'!$B$11)</f>
        <v>0.0254937167981969</v>
      </c>
      <c r="V7156" s="4" t="n">
        <f aca="false">NORMSDIST(-N7156/'rhos computation'!$B$23)-EXP(N7156+'rhos computation'!$B$23^2/2)*NORMSDIST(-N7156/'rhos computation'!$B$23-'rhos computation'!$B$23)</f>
        <v>0.055203651123487</v>
      </c>
      <c r="W7156" s="0" t="n">
        <f aca="false">NORMSDIST(-O7156)</f>
        <v>0.00866851005548934</v>
      </c>
      <c r="X7156" s="0" t="n">
        <f aca="false">NORMSDIST(-P7156)</f>
        <v>0.0389125362735955</v>
      </c>
    </row>
    <row r="7157" customFormat="false" ht="13" hidden="false" customHeight="false" outlineLevel="0" collapsed="false">
      <c r="A7157" s="0" t="n">
        <v>0.0172831162281887</v>
      </c>
      <c r="B7157" s="0" t="n">
        <v>1.12224130673227</v>
      </c>
      <c r="C7157" s="0" t="n">
        <v>0.182706275765722</v>
      </c>
      <c r="D7157" s="0" t="n">
        <v>0.913992246129643</v>
      </c>
      <c r="E7157" s="0" t="n">
        <f aca="false" t="array" ref="E7157:H7157">MMULT(A7157:D7157,'Root matrix of resiudals'!$B$19:E$22)</f>
        <v>0.00315827536277575</v>
      </c>
      <c r="F7157" s="0" t="n">
        <v>0.0328199872728624</v>
      </c>
      <c r="G7157" s="0" t="n">
        <v>0.00804182943049677</v>
      </c>
      <c r="H7157" s="0" t="n">
        <v>0.0151077206772875</v>
      </c>
      <c r="I7157" s="3" t="n">
        <f aca="false" t="array" ref="I7157:L7157">MMULT('t+1'!I7157:L7157,'input - gretl'!$B$3:$E$6)+MMULT('Point forecasts'!$P$3:$T$3,'input - gretl'!$B$9:$E$13)+MMULT('t+1'!Q7157:S7157,'input - gretl'!$B$14:$E$16)+E7157:H7157</f>
        <v>0.0404866960119917</v>
      </c>
      <c r="J7157" s="3" t="n">
        <v>0.0228418499327446</v>
      </c>
      <c r="K7157" s="3" t="n">
        <v>0.0216191207464994</v>
      </c>
      <c r="L7157" s="3" t="n">
        <v>0.025587147206445</v>
      </c>
      <c r="M7157" s="0" t="n">
        <f aca="false">'t+1'!M7157+I7157</f>
        <v>0.129795056590512</v>
      </c>
      <c r="N7157" s="0" t="n">
        <f aca="false">'t+1'!N7157+J7157</f>
        <v>0.0555636868865292</v>
      </c>
      <c r="O7157" s="0" t="n">
        <f aca="false">'t+1'!O7157+K7157</f>
        <v>2.437592662024</v>
      </c>
      <c r="P7157" s="0" t="n">
        <f aca="false">'t+1'!P7157+L7157</f>
        <v>1.74960464950344</v>
      </c>
      <c r="Q7157" s="0" t="n">
        <f aca="false" t="array" ref="Q7157:S7157">MMULT(M7157:P7157,'input - gretl'!$B$19:$D$22)+MMULT('Point forecasts'!$J$4:$O$4,'input - gretl'!$B$23:$D$28)</f>
        <v>13.9412907050228</v>
      </c>
      <c r="R7157" s="0" t="n">
        <v>6.86010423162099</v>
      </c>
      <c r="S7157" s="0" t="n">
        <v>10.1423422038915</v>
      </c>
      <c r="U7157" s="4" t="n">
        <f aca="false">NORMSDIST(-M7157/'rhos computation'!$B$11)-EXP(M7157+'rhos computation'!$B$11^2/2)*NORMSDIST(-M7157/'rhos computation'!$B$11-'rhos computation'!$B$11)</f>
        <v>0.0115644932401185</v>
      </c>
      <c r="V7157" s="4" t="n">
        <f aca="false">NORMSDIST(-N7157/'rhos computation'!$B$23)-EXP(N7157+'rhos computation'!$B$23^2/2)*NORMSDIST(-N7157/'rhos computation'!$B$23-'rhos computation'!$B$23)</f>
        <v>0.0047202986963574</v>
      </c>
      <c r="W7157" s="0" t="n">
        <f aca="false">NORMSDIST(-O7157)</f>
        <v>0.00739271213874615</v>
      </c>
      <c r="X7157" s="0" t="n">
        <f aca="false">NORMSDIST(-P7157)</f>
        <v>0.0400932784461433</v>
      </c>
    </row>
    <row r="7158" customFormat="false" ht="13" hidden="false" customHeight="false" outlineLevel="0" collapsed="false">
      <c r="A7158" s="0" t="n">
        <v>1.09734829674115</v>
      </c>
      <c r="B7158" s="0" t="n">
        <v>0.666177824984266</v>
      </c>
      <c r="C7158" s="0" t="n">
        <v>0.578126144515771</v>
      </c>
      <c r="D7158" s="0" t="n">
        <v>-0.37805054114474</v>
      </c>
      <c r="E7158" s="0" t="n">
        <f aca="false" t="array" ref="E7158:H7158">MMULT(A7158:D7158,'Root matrix of resiudals'!$B$19:E$22)</f>
        <v>0.0494485555510727</v>
      </c>
      <c r="F7158" s="0" t="n">
        <v>0.0235696765409714</v>
      </c>
      <c r="G7158" s="0" t="n">
        <v>0.0126313232083037</v>
      </c>
      <c r="H7158" s="0" t="n">
        <v>-0.0058489840412751</v>
      </c>
      <c r="I7158" s="3" t="n">
        <f aca="false" t="array" ref="I7158:L7158">MMULT('t+1'!I7158:L7158,'input - gretl'!$B$3:$E$6)+MMULT('Point forecasts'!$P$3:$T$3,'input - gretl'!$B$9:$E$13)+MMULT('t+1'!Q7158:S7158,'input - gretl'!$B$14:$E$16)+E7158:H7158</f>
        <v>0.0758477584194482</v>
      </c>
      <c r="J7158" s="3" t="n">
        <v>0.0276275327771671</v>
      </c>
      <c r="K7158" s="3" t="n">
        <v>0.0176205218605582</v>
      </c>
      <c r="L7158" s="3" t="n">
        <v>-0.00696344342505973</v>
      </c>
      <c r="M7158" s="0" t="n">
        <f aca="false">'t+1'!M7158+I7158</f>
        <v>0.134802347402663</v>
      </c>
      <c r="N7158" s="0" t="n">
        <f aca="false">'t+1'!N7158+J7158</f>
        <v>0.00180590938515341</v>
      </c>
      <c r="O7158" s="0" t="n">
        <f aca="false">'t+1'!O7158+K7158</f>
        <v>2.4185055540973</v>
      </c>
      <c r="P7158" s="0" t="n">
        <f aca="false">'t+1'!P7158+L7158</f>
        <v>1.74918230135253</v>
      </c>
      <c r="Q7158" s="0" t="n">
        <f aca="false" t="array" ref="Q7158:S7158">MMULT(M7158:P7158,'input - gretl'!$B$19:$D$22)+MMULT('Point forecasts'!$J$4:$O$4,'input - gretl'!$B$23:$D$28)</f>
        <v>13.9462979958349</v>
      </c>
      <c r="R7158" s="0" t="n">
        <v>6.80634645411961</v>
      </c>
      <c r="S7158" s="0" t="n">
        <v>10.1236567701737</v>
      </c>
      <c r="U7158" s="4" t="n">
        <f aca="false">NORMSDIST(-M7158/'rhos computation'!$B$11)-EXP(M7158+'rhos computation'!$B$11^2/2)*NORMSDIST(-M7158/'rhos computation'!$B$11-'rhos computation'!$B$11)</f>
        <v>0.0107946952165896</v>
      </c>
      <c r="V7158" s="4" t="n">
        <f aca="false">NORMSDIST(-N7158/'rhos computation'!$B$23)-EXP(N7158+'rhos computation'!$B$23^2/2)*NORMSDIST(-N7158/'rhos computation'!$B$23-'rhos computation'!$B$23)</f>
        <v>0.0208882129356479</v>
      </c>
      <c r="W7158" s="0" t="n">
        <f aca="false">NORMSDIST(-O7158)</f>
        <v>0.00779220382281384</v>
      </c>
      <c r="X7158" s="0" t="n">
        <f aca="false">NORMSDIST(-P7158)</f>
        <v>0.0401297562036791</v>
      </c>
    </row>
    <row r="7159" customFormat="false" ht="13" hidden="false" customHeight="false" outlineLevel="0" collapsed="false">
      <c r="A7159" s="0" t="n">
        <v>1.52696796563772</v>
      </c>
      <c r="B7159" s="0" t="n">
        <v>1.93410749812179</v>
      </c>
      <c r="C7159" s="0" t="n">
        <v>1.27202863113523</v>
      </c>
      <c r="D7159" s="0" t="n">
        <v>0.189406817961399</v>
      </c>
      <c r="E7159" s="0" t="n">
        <f aca="false" t="array" ref="E7159:H7159">MMULT(A7159:D7159,'Root matrix of resiudals'!$B$19:E$22)</f>
        <v>0.0713920076574677</v>
      </c>
      <c r="F7159" s="0" t="n">
        <v>0.0632985749176948</v>
      </c>
      <c r="G7159" s="0" t="n">
        <v>0.0295469561316872</v>
      </c>
      <c r="H7159" s="0" t="n">
        <v>0.00407262235041432</v>
      </c>
      <c r="I7159" s="3" t="n">
        <f aca="false" t="array" ref="I7159:L7159">MMULT('t+1'!I7159:L7159,'input - gretl'!$B$3:$E$6)+MMULT('Point forecasts'!$P$3:$T$3,'input - gretl'!$B$9:$E$13)+MMULT('t+1'!Q7159:S7159,'input - gretl'!$B$14:$E$16)+E7159:H7159</f>
        <v>0.100953981083516</v>
      </c>
      <c r="J7159" s="3" t="n">
        <v>0.0809822853469586</v>
      </c>
      <c r="K7159" s="3" t="n">
        <v>0.0326983999656548</v>
      </c>
      <c r="L7159" s="3" t="n">
        <v>0.00279453224201568</v>
      </c>
      <c r="M7159" s="0" t="n">
        <f aca="false">'t+1'!M7159+I7159</f>
        <v>0.158666577789005</v>
      </c>
      <c r="N7159" s="0" t="n">
        <f aca="false">'t+1'!N7159+J7159</f>
        <v>0.0374125636677582</v>
      </c>
      <c r="O7159" s="0" t="n">
        <f aca="false">'t+1'!O7159+K7159</f>
        <v>2.43449394950682</v>
      </c>
      <c r="P7159" s="0" t="n">
        <f aca="false">'t+1'!P7159+L7159</f>
        <v>1.75369614680465</v>
      </c>
      <c r="Q7159" s="0" t="n">
        <f aca="false" t="array" ref="Q7159:S7159">MMULT(M7159:P7159,'input - gretl'!$B$19:$D$22)+MMULT('Point forecasts'!$J$4:$O$4,'input - gretl'!$B$23:$D$28)</f>
        <v>13.9701622262213</v>
      </c>
      <c r="R7159" s="0" t="n">
        <v>6.84195310840222</v>
      </c>
      <c r="S7159" s="0" t="n">
        <v>10.135352272866</v>
      </c>
      <c r="U7159" s="4" t="n">
        <f aca="false">NORMSDIST(-M7159/'rhos computation'!$B$11)-EXP(M7159+'rhos computation'!$B$11^2/2)*NORMSDIST(-M7159/'rhos computation'!$B$11-'rhos computation'!$B$11)</f>
        <v>0.00766778473378721</v>
      </c>
      <c r="V7159" s="4" t="n">
        <f aca="false">NORMSDIST(-N7159/'rhos computation'!$B$23)-EXP(N7159+'rhos computation'!$B$23^2/2)*NORMSDIST(-N7159/'rhos computation'!$B$23-'rhos computation'!$B$23)</f>
        <v>0.00834409553310805</v>
      </c>
      <c r="W7159" s="0" t="n">
        <f aca="false">NORMSDIST(-O7159)</f>
        <v>0.00745631458510168</v>
      </c>
      <c r="X7159" s="0" t="n">
        <f aca="false">NORMSDIST(-P7159)</f>
        <v>0.0397412930730122</v>
      </c>
    </row>
    <row r="7160" customFormat="false" ht="13" hidden="false" customHeight="false" outlineLevel="0" collapsed="false">
      <c r="A7160" s="0" t="n">
        <v>-0.057780529133767</v>
      </c>
      <c r="B7160" s="0" t="n">
        <v>1.00841244808532</v>
      </c>
      <c r="C7160" s="0" t="n">
        <v>1.11723021842192</v>
      </c>
      <c r="D7160" s="0" t="n">
        <v>-0.071457177150148</v>
      </c>
      <c r="E7160" s="0" t="n">
        <f aca="false" t="array" ref="E7160:H7160">MMULT(A7160:D7160,'Root matrix of resiudals'!$B$19:E$22)</f>
        <v>0.00121175208173668</v>
      </c>
      <c r="F7160" s="0" t="n">
        <v>0.0326883197189748</v>
      </c>
      <c r="G7160" s="0" t="n">
        <v>0.0214721995055051</v>
      </c>
      <c r="H7160" s="0" t="n">
        <v>0.000208301084612703</v>
      </c>
      <c r="I7160" s="3" t="n">
        <f aca="false" t="array" ref="I7160:L7160">MMULT('t+1'!I7160:L7160,'input - gretl'!$B$3:$E$6)+MMULT('Point forecasts'!$P$3:$T$3,'input - gretl'!$B$9:$E$13)+MMULT('t+1'!Q7160:S7160,'input - gretl'!$B$14:$E$16)+E7160:H7160</f>
        <v>0.0680973634070149</v>
      </c>
      <c r="J7160" s="3" t="n">
        <v>0.0763000903646479</v>
      </c>
      <c r="K7160" s="3" t="n">
        <v>0.0257671468120488</v>
      </c>
      <c r="L7160" s="3" t="n">
        <v>-0.000971848048241987</v>
      </c>
      <c r="M7160" s="0" t="n">
        <f aca="false">'t+1'!M7160+I7160</f>
        <v>0.0830297859672351</v>
      </c>
      <c r="N7160" s="0" t="n">
        <f aca="false">'t+1'!N7160+J7160</f>
        <v>0.0161460136247067</v>
      </c>
      <c r="O7160" s="0" t="n">
        <f aca="false">'t+1'!O7160+K7160</f>
        <v>2.44706496880199</v>
      </c>
      <c r="P7160" s="0" t="n">
        <f aca="false">'t+1'!P7160+L7160</f>
        <v>1.75687960997068</v>
      </c>
      <c r="Q7160" s="0" t="n">
        <f aca="false" t="array" ref="Q7160:S7160">MMULT(M7160:P7160,'input - gretl'!$B$19:$D$22)+MMULT('Point forecasts'!$J$4:$O$4,'input - gretl'!$B$23:$D$28)</f>
        <v>13.8945254343995</v>
      </c>
      <c r="R7160" s="0" t="n">
        <v>6.82068655835917</v>
      </c>
      <c r="S7160" s="0" t="n">
        <v>10.1448956595171</v>
      </c>
      <c r="U7160" s="4" t="n">
        <f aca="false">NORMSDIST(-M7160/'rhos computation'!$B$11)-EXP(M7160+'rhos computation'!$B$11^2/2)*NORMSDIST(-M7160/'rhos computation'!$B$11-'rhos computation'!$B$11)</f>
        <v>0.0210004666168962</v>
      </c>
      <c r="V7160" s="4" t="n">
        <f aca="false">NORMSDIST(-N7160/'rhos computation'!$B$23)-EXP(N7160+'rhos computation'!$B$23^2/2)*NORMSDIST(-N7160/'rhos computation'!$B$23-'rhos computation'!$B$23)</f>
        <v>0.0148766655429733</v>
      </c>
      <c r="W7160" s="0" t="n">
        <f aca="false">NORMSDIST(-O7160)</f>
        <v>0.00720124374458042</v>
      </c>
      <c r="X7160" s="0" t="n">
        <f aca="false">NORMSDIST(-P7160)</f>
        <v>0.0394691658995137</v>
      </c>
    </row>
    <row r="7161" customFormat="false" ht="13" hidden="false" customHeight="false" outlineLevel="0" collapsed="false">
      <c r="A7161" s="0" t="n">
        <v>-1.07698891061788</v>
      </c>
      <c r="B7161" s="0" t="n">
        <v>-0.335580000714111</v>
      </c>
      <c r="C7161" s="0" t="n">
        <v>-0.00847736167829714</v>
      </c>
      <c r="D7161" s="0" t="n">
        <v>0.281181223408514</v>
      </c>
      <c r="E7161" s="0" t="n">
        <f aca="false" t="array" ref="E7161:H7161">MMULT(A7161:D7161,'Root matrix of resiudals'!$B$19:E$22)</f>
        <v>-0.0470856937014155</v>
      </c>
      <c r="F7161" s="0" t="n">
        <v>-0.0120387685701906</v>
      </c>
      <c r="G7161" s="0" t="n">
        <v>-0.00234991801190728</v>
      </c>
      <c r="H7161" s="0" t="n">
        <v>0.00494337962656948</v>
      </c>
      <c r="I7161" s="3" t="n">
        <f aca="false" t="array" ref="I7161:L7161">MMULT('t+1'!I7161:L7161,'input - gretl'!$B$3:$E$6)+MMULT('Point forecasts'!$P$3:$T$3,'input - gretl'!$B$9:$E$13)+MMULT('t+1'!Q7161:S7161,'input - gretl'!$B$14:$E$16)+E7161:H7161</f>
        <v>-0.0456535647994765</v>
      </c>
      <c r="J7161" s="3" t="n">
        <v>-0.0229568898516836</v>
      </c>
      <c r="K7161" s="3" t="n">
        <v>0.0151330069756446</v>
      </c>
      <c r="L7161" s="3" t="n">
        <v>0.0083593266111322</v>
      </c>
      <c r="M7161" s="0" t="n">
        <f aca="false">'t+1'!M7161+I7161</f>
        <v>0.0827518877524921</v>
      </c>
      <c r="N7161" s="0" t="n">
        <f aca="false">'t+1'!N7161+J7161</f>
        <v>-0.00473864754512954</v>
      </c>
      <c r="O7161" s="0" t="n">
        <f aca="false">'t+1'!O7161+K7161</f>
        <v>2.42694026909044</v>
      </c>
      <c r="P7161" s="0" t="n">
        <f aca="false">'t+1'!P7161+L7161</f>
        <v>1.77415814029128</v>
      </c>
      <c r="Q7161" s="0" t="n">
        <f aca="false" t="array" ref="Q7161:S7161">MMULT(M7161:P7161,'input - gretl'!$B$19:$D$22)+MMULT('Point forecasts'!$J$4:$O$4,'input - gretl'!$B$23:$D$28)</f>
        <v>13.8942475361848</v>
      </c>
      <c r="R7161" s="0" t="n">
        <v>6.79980189718933</v>
      </c>
      <c r="S7161" s="0" t="n">
        <v>10.1083382135442</v>
      </c>
      <c r="U7161" s="4" t="n">
        <f aca="false">NORMSDIST(-M7161/'rhos computation'!$B$11)-EXP(M7161+'rhos computation'!$B$11^2/2)*NORMSDIST(-M7161/'rhos computation'!$B$11-'rhos computation'!$B$11)</f>
        <v>0.0210698586269064</v>
      </c>
      <c r="V7161" s="4" t="n">
        <f aca="false">NORMSDIST(-N7161/'rhos computation'!$B$23)-EXP(N7161+'rhos computation'!$B$23^2/2)*NORMSDIST(-N7161/'rhos computation'!$B$23-'rhos computation'!$B$23)</f>
        <v>0.0240812872433422</v>
      </c>
      <c r="W7161" s="0" t="n">
        <f aca="false">NORMSDIST(-O7161)</f>
        <v>0.00761338127618833</v>
      </c>
      <c r="X7161" s="0" t="n">
        <f aca="false">NORMSDIST(-P7161)</f>
        <v>0.0380184980142491</v>
      </c>
    </row>
    <row r="7162" customFormat="false" ht="13" hidden="false" customHeight="false" outlineLevel="0" collapsed="false">
      <c r="A7162" s="0" t="n">
        <v>3.39349990230136</v>
      </c>
      <c r="B7162" s="0" t="n">
        <v>-0.133536648402035</v>
      </c>
      <c r="C7162" s="0" t="n">
        <v>0.255348986110457</v>
      </c>
      <c r="D7162" s="0" t="n">
        <v>1.36615554753053</v>
      </c>
      <c r="E7162" s="0" t="n">
        <f aca="false" t="array" ref="E7162:H7162">MMULT(A7162:D7162,'Root matrix of resiudals'!$B$19:E$22)</f>
        <v>0.145086578523754</v>
      </c>
      <c r="F7162" s="0" t="n">
        <v>0.00487475080140969</v>
      </c>
      <c r="G7162" s="0" t="n">
        <v>0.00939235318168286</v>
      </c>
      <c r="H7162" s="0" t="n">
        <v>0.0211529898000743</v>
      </c>
      <c r="I7162" s="3" t="n">
        <f aca="false" t="array" ref="I7162:L7162">MMULT('t+1'!I7162:L7162,'input - gretl'!$B$3:$E$6)+MMULT('Point forecasts'!$P$3:$T$3,'input - gretl'!$B$9:$E$13)+MMULT('t+1'!Q7162:S7162,'input - gretl'!$B$14:$E$16)+E7162:H7162</f>
        <v>0.169784380501434</v>
      </c>
      <c r="J7162" s="3" t="n">
        <v>0.0405673404206265</v>
      </c>
      <c r="K7162" s="3" t="n">
        <v>0.0341831629612438</v>
      </c>
      <c r="L7162" s="3" t="n">
        <v>0.0327561903922714</v>
      </c>
      <c r="M7162" s="0" t="n">
        <f aca="false">'t+1'!M7162+I7162</f>
        <v>0.328643485575914</v>
      </c>
      <c r="N7162" s="0" t="n">
        <f aca="false">'t+1'!N7162+J7162</f>
        <v>0.0457836849862563</v>
      </c>
      <c r="O7162" s="0" t="n">
        <f aca="false">'t+1'!O7162+K7162</f>
        <v>2.4768541687301</v>
      </c>
      <c r="P7162" s="0" t="n">
        <f aca="false">'t+1'!P7162+L7162</f>
        <v>1.77673523267093</v>
      </c>
      <c r="Q7162" s="0" t="n">
        <f aca="false" t="array" ref="Q7162:S7162">MMULT(M7162:P7162,'input - gretl'!$B$19:$D$22)+MMULT('Point forecasts'!$J$4:$O$4,'input - gretl'!$B$23:$D$28)</f>
        <v>14.1401391340082</v>
      </c>
      <c r="R7162" s="0" t="n">
        <v>6.85032422972072</v>
      </c>
      <c r="S7162" s="0" t="n">
        <v>10.1558011694762</v>
      </c>
      <c r="U7162" s="4" t="n">
        <f aca="false">NORMSDIST(-M7162/'rhos computation'!$B$11)-EXP(M7162+'rhos computation'!$B$11^2/2)*NORMSDIST(-M7162/'rhos computation'!$B$11-'rhos computation'!$B$11)</f>
        <v>0.000332970526981229</v>
      </c>
      <c r="V7162" s="4" t="n">
        <f aca="false">NORMSDIST(-N7162/'rhos computation'!$B$23)-EXP(N7162+'rhos computation'!$B$23^2/2)*NORMSDIST(-N7162/'rhos computation'!$B$23-'rhos computation'!$B$23)</f>
        <v>0.00647436060853732</v>
      </c>
      <c r="W7162" s="0" t="n">
        <f aca="false">NORMSDIST(-O7162)</f>
        <v>0.00662730233419384</v>
      </c>
      <c r="X7162" s="0" t="n">
        <f aca="false">NORMSDIST(-P7162)</f>
        <v>0.0378059062659561</v>
      </c>
    </row>
    <row r="7163" customFormat="false" ht="13" hidden="false" customHeight="false" outlineLevel="0" collapsed="false">
      <c r="A7163" s="0" t="n">
        <v>-1.46517578441787</v>
      </c>
      <c r="B7163" s="0" t="n">
        <v>0.944874802617386</v>
      </c>
      <c r="C7163" s="0" t="n">
        <v>-0.508121896085411</v>
      </c>
      <c r="D7163" s="0" t="n">
        <v>-1.68495955149379</v>
      </c>
      <c r="E7163" s="0" t="n">
        <f aca="false" t="array" ref="E7163:H7163">MMULT(A7163:D7163,'Root matrix of resiudals'!$B$19:E$22)</f>
        <v>-0.0607058304418053</v>
      </c>
      <c r="F7163" s="0" t="n">
        <v>0.02174460208253</v>
      </c>
      <c r="G7163" s="0" t="n">
        <v>-0.0085358548483035</v>
      </c>
      <c r="H7163" s="0" t="n">
        <v>-0.0273008092229422</v>
      </c>
      <c r="I7163" s="3" t="n">
        <f aca="false" t="array" ref="I7163:L7163">MMULT('t+1'!I7163:L7163,'input - gretl'!$B$3:$E$6)+MMULT('Point forecasts'!$P$3:$T$3,'input - gretl'!$B$9:$E$13)+MMULT('t+1'!Q7163:S7163,'input - gretl'!$B$14:$E$16)+E7163:H7163</f>
        <v>-0.0565770028830199</v>
      </c>
      <c r="J7163" s="3" t="n">
        <v>0.0222735057339879</v>
      </c>
      <c r="K7163" s="3" t="n">
        <v>0.00736517588859492</v>
      </c>
      <c r="L7163" s="3" t="n">
        <v>-0.0245868691466121</v>
      </c>
      <c r="M7163" s="0" t="n">
        <f aca="false">'t+1'!M7163+I7163</f>
        <v>0.0686820432978248</v>
      </c>
      <c r="N7163" s="0" t="n">
        <f aca="false">'t+1'!N7163+J7163</f>
        <v>0.024335645174869</v>
      </c>
      <c r="O7163" s="0" t="n">
        <f aca="false">'t+1'!O7163+K7163</f>
        <v>2.41989009206147</v>
      </c>
      <c r="P7163" s="0" t="n">
        <f aca="false">'t+1'!P7163+L7163</f>
        <v>1.73964266506924</v>
      </c>
      <c r="Q7163" s="0" t="n">
        <f aca="false" t="array" ref="Q7163:S7163">MMULT(M7163:P7163,'input - gretl'!$B$19:$D$22)+MMULT('Point forecasts'!$J$4:$O$4,'input - gretl'!$B$23:$D$28)</f>
        <v>13.8801776917301</v>
      </c>
      <c r="R7163" s="0" t="n">
        <v>6.82887618990933</v>
      </c>
      <c r="S7163" s="0" t="n">
        <v>10.1341139792251</v>
      </c>
      <c r="U7163" s="4" t="n">
        <f aca="false">NORMSDIST(-M7163/'rhos computation'!$B$11)-EXP(M7163+'rhos computation'!$B$11^2/2)*NORMSDIST(-M7163/'rhos computation'!$B$11-'rhos computation'!$B$11)</f>
        <v>0.0248081416048976</v>
      </c>
      <c r="V7163" s="4" t="n">
        <f aca="false">NORMSDIST(-N7163/'rhos computation'!$B$23)-EXP(N7163+'rhos computation'!$B$23^2/2)*NORMSDIST(-N7163/'rhos computation'!$B$23-'rhos computation'!$B$23)</f>
        <v>0.0120379773109665</v>
      </c>
      <c r="W7163" s="0" t="n">
        <f aca="false">NORMSDIST(-O7163)</f>
        <v>0.00776259937648469</v>
      </c>
      <c r="X7163" s="0" t="n">
        <f aca="false">NORMSDIST(-P7163)</f>
        <v>0.0409608913361324</v>
      </c>
    </row>
    <row r="7164" customFormat="false" ht="13" hidden="false" customHeight="false" outlineLevel="0" collapsed="false">
      <c r="A7164" s="0" t="n">
        <v>0.833202059236189</v>
      </c>
      <c r="B7164" s="0" t="n">
        <v>-0.47038462813313</v>
      </c>
      <c r="C7164" s="0" t="n">
        <v>-0.291989769365721</v>
      </c>
      <c r="D7164" s="0" t="n">
        <v>-0.984463612823853</v>
      </c>
      <c r="E7164" s="0" t="n">
        <f aca="false" t="array" ref="E7164:H7164">MMULT(A7164:D7164,'Root matrix of resiudals'!$B$19:E$22)</f>
        <v>0.0346993449826873</v>
      </c>
      <c r="F7164" s="0" t="n">
        <v>-0.0126663460537168</v>
      </c>
      <c r="G7164" s="0" t="n">
        <v>-0.00649262154170177</v>
      </c>
      <c r="H7164" s="0" t="n">
        <v>-0.0166592688298324</v>
      </c>
      <c r="I7164" s="3" t="n">
        <f aca="false" t="array" ref="I7164:L7164">MMULT('t+1'!I7164:L7164,'input - gretl'!$B$3:$E$6)+MMULT('Point forecasts'!$P$3:$T$3,'input - gretl'!$B$9:$E$13)+MMULT('t+1'!Q7164:S7164,'input - gretl'!$B$14:$E$16)+E7164:H7164</f>
        <v>0.0679020206215174</v>
      </c>
      <c r="J7164" s="3" t="n">
        <v>-0.0358079858082113</v>
      </c>
      <c r="K7164" s="3" t="n">
        <v>-0.00511809075630537</v>
      </c>
      <c r="L7164" s="3" t="n">
        <v>-0.0156399347836977</v>
      </c>
      <c r="M7164" s="0" t="n">
        <f aca="false">'t+1'!M7164+I7164</f>
        <v>0.101796038193517</v>
      </c>
      <c r="N7164" s="0" t="n">
        <f aca="false">'t+1'!N7164+J7164</f>
        <v>-0.0335757865897577</v>
      </c>
      <c r="O7164" s="0" t="n">
        <f aca="false">'t+1'!O7164+K7164</f>
        <v>2.38503301760156</v>
      </c>
      <c r="P7164" s="0" t="n">
        <f aca="false">'t+1'!P7164+L7164</f>
        <v>1.7227816210554</v>
      </c>
      <c r="Q7164" s="0" t="n">
        <f aca="false" t="array" ref="Q7164:S7164">MMULT(M7164:P7164,'input - gretl'!$B$19:$D$22)+MMULT('Point forecasts'!$J$4:$O$4,'input - gretl'!$B$23:$D$28)</f>
        <v>13.9132916866258</v>
      </c>
      <c r="R7164" s="0" t="n">
        <v>6.7709647581447</v>
      </c>
      <c r="S7164" s="0" t="n">
        <v>10.1152926006746</v>
      </c>
      <c r="U7164" s="4" t="n">
        <f aca="false">NORMSDIST(-M7164/'rhos computation'!$B$11)-EXP(M7164+'rhos computation'!$B$11^2/2)*NORMSDIST(-M7164/'rhos computation'!$B$11-'rhos computation'!$B$11)</f>
        <v>0.0166953268209286</v>
      </c>
      <c r="V7164" s="4" t="n">
        <f aca="false">NORMSDIST(-N7164/'rhos computation'!$B$23)-EXP(N7164+'rhos computation'!$B$23^2/2)*NORMSDIST(-N7164/'rhos computation'!$B$23-'rhos computation'!$B$23)</f>
        <v>0.0413601532416188</v>
      </c>
      <c r="W7164" s="0" t="n">
        <f aca="false">NORMSDIST(-O7164)</f>
        <v>0.0085387942755741</v>
      </c>
      <c r="X7164" s="0" t="n">
        <f aca="false">NORMSDIST(-P7164)</f>
        <v>0.042464011796433</v>
      </c>
    </row>
    <row r="7165" customFormat="false" ht="13" hidden="false" customHeight="false" outlineLevel="0" collapsed="false">
      <c r="A7165" s="0" t="n">
        <v>-0.631775386650223</v>
      </c>
      <c r="B7165" s="0" t="n">
        <v>-0.69441255252487</v>
      </c>
      <c r="C7165" s="0" t="n">
        <v>2.21511696491862</v>
      </c>
      <c r="D7165" s="0" t="n">
        <v>1.49089703056109</v>
      </c>
      <c r="E7165" s="0" t="n">
        <f aca="false" t="array" ref="E7165:H7165">MMULT(A7165:D7165,'Root matrix of resiudals'!$B$19:E$22)</f>
        <v>-0.0265127881033112</v>
      </c>
      <c r="F7165" s="0" t="n">
        <v>-0.0132202488726164</v>
      </c>
      <c r="G7165" s="0" t="n">
        <v>0.0341315988787417</v>
      </c>
      <c r="H7165" s="0" t="n">
        <v>0.026926040869542</v>
      </c>
      <c r="I7165" s="3" t="n">
        <f aca="false" t="array" ref="I7165:L7165">MMULT('t+1'!I7165:L7165,'input - gretl'!$B$3:$E$6)+MMULT('Point forecasts'!$P$3:$T$3,'input - gretl'!$B$9:$E$13)+MMULT('t+1'!Q7165:S7165,'input - gretl'!$B$14:$E$16)+E7165:H7165</f>
        <v>0.0198273034677773</v>
      </c>
      <c r="J7165" s="3" t="n">
        <v>0.0377266465982866</v>
      </c>
      <c r="K7165" s="3" t="n">
        <v>0.0382294992159073</v>
      </c>
      <c r="L7165" s="3" t="n">
        <v>0.0302573324569213</v>
      </c>
      <c r="M7165" s="0" t="n">
        <f aca="false">'t+1'!M7165+I7165</f>
        <v>0.0871344764266692</v>
      </c>
      <c r="N7165" s="0" t="n">
        <f aca="false">'t+1'!N7165+J7165</f>
        <v>-0.0259874764592537</v>
      </c>
      <c r="O7165" s="0" t="n">
        <f aca="false">'t+1'!O7165+K7165</f>
        <v>2.45456272081582</v>
      </c>
      <c r="P7165" s="0" t="n">
        <f aca="false">'t+1'!P7165+L7165</f>
        <v>1.75965705247004</v>
      </c>
      <c r="Q7165" s="0" t="n">
        <f aca="false" t="array" ref="Q7165:S7165">MMULT(M7165:P7165,'input - gretl'!$B$19:$D$22)+MMULT('Point forecasts'!$J$4:$O$4,'input - gretl'!$B$23:$D$28)</f>
        <v>13.8986301248589</v>
      </c>
      <c r="R7165" s="0" t="n">
        <v>6.77855306827521</v>
      </c>
      <c r="S7165" s="0" t="n">
        <v>10.1497519248419</v>
      </c>
      <c r="U7165" s="4" t="n">
        <f aca="false">NORMSDIST(-M7165/'rhos computation'!$B$11)-EXP(M7165+'rhos computation'!$B$11^2/2)*NORMSDIST(-M7165/'rhos computation'!$B$11-'rhos computation'!$B$11)</f>
        <v>0.0199950911425597</v>
      </c>
      <c r="V7165" s="4" t="n">
        <f aca="false">NORMSDIST(-N7165/'rhos computation'!$B$23)-EXP(N7165+'rhos computation'!$B$23^2/2)*NORMSDIST(-N7165/'rhos computation'!$B$23-'rhos computation'!$B$23)</f>
        <v>0.0363352181444934</v>
      </c>
      <c r="W7165" s="0" t="n">
        <f aca="false">NORMSDIST(-O7165)</f>
        <v>0.00705280276047688</v>
      </c>
      <c r="X7165" s="0" t="n">
        <f aca="false">NORMSDIST(-P7165)</f>
        <v>0.0392329859066945</v>
      </c>
    </row>
    <row r="7166" customFormat="false" ht="13" hidden="false" customHeight="false" outlineLevel="0" collapsed="false">
      <c r="A7166" s="0" t="n">
        <v>0.842831714505106</v>
      </c>
      <c r="B7166" s="0" t="n">
        <v>1.24379636193795</v>
      </c>
      <c r="C7166" s="0" t="n">
        <v>-0.0755043716025961</v>
      </c>
      <c r="D7166" s="0" t="n">
        <v>0.0303176933274667</v>
      </c>
      <c r="E7166" s="0" t="n">
        <f aca="false" t="array" ref="E7166:H7166">MMULT(A7166:D7166,'Root matrix of resiudals'!$B$19:E$22)</f>
        <v>0.0388726767403968</v>
      </c>
      <c r="F7166" s="0" t="n">
        <v>0.037177201313768</v>
      </c>
      <c r="G7166" s="0" t="n">
        <v>0.00432486380884405</v>
      </c>
      <c r="H7166" s="0" t="n">
        <v>0.000164445201938621</v>
      </c>
      <c r="I7166" s="3" t="n">
        <f aca="false" t="array" ref="I7166:L7166">MMULT('t+1'!I7166:L7166,'input - gretl'!$B$3:$E$6)+MMULT('Point forecasts'!$P$3:$T$3,'input - gretl'!$B$9:$E$13)+MMULT('t+1'!Q7166:S7166,'input - gretl'!$B$14:$E$16)+E7166:H7166</f>
        <v>0.0159698210927349</v>
      </c>
      <c r="J7166" s="3" t="n">
        <v>0.0565032667415147</v>
      </c>
      <c r="K7166" s="3" t="n">
        <v>0.0126097869120197</v>
      </c>
      <c r="L7166" s="3" t="n">
        <v>0.000921218154046697</v>
      </c>
      <c r="M7166" s="0" t="n">
        <f aca="false">'t+1'!M7166+I7166</f>
        <v>0.174677294859869</v>
      </c>
      <c r="N7166" s="0" t="n">
        <f aca="false">'t+1'!N7166+J7166</f>
        <v>0.0132479140383318</v>
      </c>
      <c r="O7166" s="0" t="n">
        <f aca="false">'t+1'!O7166+K7166</f>
        <v>2.40783251116899</v>
      </c>
      <c r="P7166" s="0" t="n">
        <f aca="false">'t+1'!P7166+L7166</f>
        <v>1.74657814654575</v>
      </c>
      <c r="Q7166" s="0" t="n">
        <f aca="false" t="array" ref="Q7166:S7166">MMULT(M7166:P7166,'input - gretl'!$B$19:$D$22)+MMULT('Point forecasts'!$J$4:$O$4,'input - gretl'!$B$23:$D$28)</f>
        <v>13.9861729432921</v>
      </c>
      <c r="R7166" s="0" t="n">
        <v>6.81778845877279</v>
      </c>
      <c r="S7166" s="0" t="n">
        <v>10.1154604086744</v>
      </c>
      <c r="U7166" s="4" t="n">
        <f aca="false">NORMSDIST(-M7166/'rhos computation'!$B$11)-EXP(M7166+'rhos computation'!$B$11^2/2)*NORMSDIST(-M7166/'rhos computation'!$B$11-'rhos computation'!$B$11)</f>
        <v>0.006017175102411</v>
      </c>
      <c r="V7166" s="4" t="n">
        <f aca="false">NORMSDIST(-N7166/'rhos computation'!$B$23)-EXP(N7166+'rhos computation'!$B$23^2/2)*NORMSDIST(-N7166/'rhos computation'!$B$23-'rhos computation'!$B$23)</f>
        <v>0.0159833146002059</v>
      </c>
      <c r="W7166" s="0" t="n">
        <f aca="false">NORMSDIST(-O7166)</f>
        <v>0.00802377064006731</v>
      </c>
      <c r="X7166" s="0" t="n">
        <f aca="false">NORMSDIST(-P7166)</f>
        <v>0.0403552703432168</v>
      </c>
    </row>
    <row r="7167" customFormat="false" ht="13" hidden="false" customHeight="false" outlineLevel="0" collapsed="false">
      <c r="A7167" s="0" t="n">
        <v>-0.819774051862791</v>
      </c>
      <c r="B7167" s="0" t="n">
        <v>-1.74019571268834</v>
      </c>
      <c r="C7167" s="0" t="n">
        <v>-0.142774309345101</v>
      </c>
      <c r="D7167" s="0" t="n">
        <v>-1.200653594402</v>
      </c>
      <c r="E7167" s="0" t="n">
        <f aca="false" t="array" ref="E7167:H7167">MMULT(A7167:D7167,'Root matrix of resiudals'!$B$19:E$22)</f>
        <v>-0.0388288887853918</v>
      </c>
      <c r="F7167" s="0" t="n">
        <v>-0.0521687484506306</v>
      </c>
      <c r="G7167" s="0" t="n">
        <v>-0.0109366680752954</v>
      </c>
      <c r="H7167" s="0" t="n">
        <v>-0.0194469621194387</v>
      </c>
      <c r="I7167" s="3" t="n">
        <f aca="false" t="array" ref="I7167:L7167">MMULT('t+1'!I7167:L7167,'input - gretl'!$B$3:$E$6)+MMULT('Point forecasts'!$P$3:$T$3,'input - gretl'!$B$9:$E$13)+MMULT('t+1'!Q7167:S7167,'input - gretl'!$B$14:$E$16)+E7167:H7167</f>
        <v>-0.0315671048230044</v>
      </c>
      <c r="J7167" s="3" t="n">
        <v>-0.0559124332646077</v>
      </c>
      <c r="K7167" s="3" t="n">
        <v>0.00403378807709727</v>
      </c>
      <c r="L7167" s="3" t="n">
        <v>-0.0178072124404234</v>
      </c>
      <c r="M7167" s="0" t="n">
        <f aca="false">'t+1'!M7167+I7167</f>
        <v>0.0808892067322645</v>
      </c>
      <c r="N7167" s="0" t="n">
        <f aca="false">'t+1'!N7167+J7167</f>
        <v>-0.0526196280369254</v>
      </c>
      <c r="O7167" s="0" t="n">
        <f aca="false">'t+1'!O7167+K7167</f>
        <v>2.41488027335685</v>
      </c>
      <c r="P7167" s="0" t="n">
        <f aca="false">'t+1'!P7167+L7167</f>
        <v>1.7502931812978</v>
      </c>
      <c r="Q7167" s="0" t="n">
        <f aca="false" t="array" ref="Q7167:S7167">MMULT(M7167:P7167,'input - gretl'!$B$19:$D$22)+MMULT('Point forecasts'!$J$4:$O$4,'input - gretl'!$B$23:$D$28)</f>
        <v>13.8923848551645</v>
      </c>
      <c r="R7167" s="0" t="n">
        <v>6.75192091669753</v>
      </c>
      <c r="S7167" s="0" t="n">
        <v>10.1189749870613</v>
      </c>
      <c r="U7167" s="4" t="n">
        <f aca="false">NORMSDIST(-M7167/'rhos computation'!$B$11)-EXP(M7167+'rhos computation'!$B$11^2/2)*NORMSDIST(-M7167/'rhos computation'!$B$11-'rhos computation'!$B$11)</f>
        <v>0.0215393516186758</v>
      </c>
      <c r="V7167" s="4" t="n">
        <f aca="false">NORMSDIST(-N7167/'rhos computation'!$B$23)-EXP(N7167+'rhos computation'!$B$23^2/2)*NORMSDIST(-N7167/'rhos computation'!$B$23-'rhos computation'!$B$23)</f>
        <v>0.0552285850555474</v>
      </c>
      <c r="W7167" s="0" t="n">
        <f aca="false">NORMSDIST(-O7167)</f>
        <v>0.00787019134233509</v>
      </c>
      <c r="X7167" s="0" t="n">
        <f aca="false">NORMSDIST(-P7167)</f>
        <v>0.040033868455757</v>
      </c>
    </row>
    <row r="7168" customFormat="false" ht="13" hidden="false" customHeight="false" outlineLevel="0" collapsed="false">
      <c r="A7168" s="0" t="n">
        <v>-1.26382462923156</v>
      </c>
      <c r="B7168" s="0" t="n">
        <v>1.081644664056</v>
      </c>
      <c r="C7168" s="0" t="n">
        <v>0.530891520430575</v>
      </c>
      <c r="D7168" s="0" t="n">
        <v>1.77742384656815</v>
      </c>
      <c r="E7168" s="0" t="n">
        <f aca="false" t="array" ref="E7168:H7168">MMULT(A7168:D7168,'Root matrix of resiudals'!$B$19:E$22)</f>
        <v>-0.0517994782652182</v>
      </c>
      <c r="F7168" s="0" t="n">
        <v>0.0300661557650763</v>
      </c>
      <c r="G7168" s="0" t="n">
        <v>0.0129135065974032</v>
      </c>
      <c r="H7168" s="0" t="n">
        <v>0.0300053045953653</v>
      </c>
      <c r="I7168" s="3" t="n">
        <f aca="false" t="array" ref="I7168:L7168">MMULT('t+1'!I7168:L7168,'input - gretl'!$B$3:$E$6)+MMULT('Point forecasts'!$P$3:$T$3,'input - gretl'!$B$9:$E$13)+MMULT('t+1'!Q7168:S7168,'input - gretl'!$B$14:$E$16)+E7168:H7168</f>
        <v>-0.0284934392702569</v>
      </c>
      <c r="J7168" s="3" t="n">
        <v>0.034325001189071</v>
      </c>
      <c r="K7168" s="3" t="n">
        <v>0.028627489423798</v>
      </c>
      <c r="L7168" s="3" t="n">
        <v>0.0322751683027718</v>
      </c>
      <c r="M7168" s="0" t="n">
        <f aca="false">'t+1'!M7168+I7168</f>
        <v>0.0663114041027738</v>
      </c>
      <c r="N7168" s="0" t="n">
        <f aca="false">'t+1'!N7168+J7168</f>
        <v>0.0355682448252145</v>
      </c>
      <c r="O7168" s="0" t="n">
        <f aca="false">'t+1'!O7168+K7168</f>
        <v>2.44755793409622</v>
      </c>
      <c r="P7168" s="0" t="n">
        <f aca="false">'t+1'!P7168+L7168</f>
        <v>1.80133926581972</v>
      </c>
      <c r="Q7168" s="0" t="n">
        <f aca="false" t="array" ref="Q7168:S7168">MMULT(M7168:P7168,'input - gretl'!$B$19:$D$22)+MMULT('Point forecasts'!$J$4:$O$4,'input - gretl'!$B$23:$D$28)</f>
        <v>13.877807052535</v>
      </c>
      <c r="R7168" s="0" t="n">
        <v>6.84010878955967</v>
      </c>
      <c r="S7168" s="0" t="n">
        <v>10.1031052691161</v>
      </c>
      <c r="U7168" s="4" t="n">
        <f aca="false">NORMSDIST(-M7168/'rhos computation'!$B$11)-EXP(M7168+'rhos computation'!$B$11^2/2)*NORMSDIST(-M7168/'rhos computation'!$B$11-'rhos computation'!$B$11)</f>
        <v>0.0254823192392295</v>
      </c>
      <c r="V7168" s="4" t="n">
        <f aca="false">NORMSDIST(-N7168/'rhos computation'!$B$23)-EXP(N7168+'rhos computation'!$B$23^2/2)*NORMSDIST(-N7168/'rhos computation'!$B$23-'rhos computation'!$B$23)</f>
        <v>0.00880587955691847</v>
      </c>
      <c r="W7168" s="0" t="n">
        <f aca="false">NORMSDIST(-O7168)</f>
        <v>0.00719140002523814</v>
      </c>
      <c r="X7168" s="0" t="n">
        <f aca="false">NORMSDIST(-P7168)</f>
        <v>0.0358247112404978</v>
      </c>
    </row>
    <row r="7169" customFormat="false" ht="13" hidden="false" customHeight="false" outlineLevel="0" collapsed="false">
      <c r="A7169" s="0" t="n">
        <v>-0.421768739190184</v>
      </c>
      <c r="B7169" s="0" t="n">
        <v>0.259195837199969</v>
      </c>
      <c r="C7169" s="0" t="n">
        <v>-1.1024762712124</v>
      </c>
      <c r="D7169" s="0" t="n">
        <v>-1.38564884811959</v>
      </c>
      <c r="E7169" s="0" t="n">
        <f aca="false" t="array" ref="E7169:H7169">MMULT(A7169:D7169,'Root matrix of resiudals'!$B$19:E$22)</f>
        <v>-0.0183402902365111</v>
      </c>
      <c r="F7169" s="0" t="n">
        <v>0.00240146368302486</v>
      </c>
      <c r="G7169" s="0" t="n">
        <v>-0.0189443356717628</v>
      </c>
      <c r="H7169" s="0" t="n">
        <v>-0.0235691003570507</v>
      </c>
      <c r="I7169" s="3" t="n">
        <f aca="false" t="array" ref="I7169:L7169">MMULT('t+1'!I7169:L7169,'input - gretl'!$B$3:$E$6)+MMULT('Point forecasts'!$P$3:$T$3,'input - gretl'!$B$9:$E$13)+MMULT('t+1'!Q7169:S7169,'input - gretl'!$B$14:$E$16)+E7169:H7169</f>
        <v>0.0180733101594041</v>
      </c>
      <c r="J7169" s="3" t="n">
        <v>0.0464861455170688</v>
      </c>
      <c r="K7169" s="3" t="n">
        <v>-0.00828505641016869</v>
      </c>
      <c r="L7169" s="3" t="n">
        <v>-0.0237748471127775</v>
      </c>
      <c r="M7169" s="0" t="n">
        <f aca="false">'t+1'!M7169+I7169</f>
        <v>0.0966527749781005</v>
      </c>
      <c r="N7169" s="0" t="n">
        <f aca="false">'t+1'!N7169+J7169</f>
        <v>-0.00680753093715106</v>
      </c>
      <c r="O7169" s="0" t="n">
        <f aca="false">'t+1'!O7169+K7169</f>
        <v>2.41507507317033</v>
      </c>
      <c r="P7169" s="0" t="n">
        <f aca="false">'t+1'!P7169+L7169</f>
        <v>1.74197101074713</v>
      </c>
      <c r="Q7169" s="0" t="n">
        <f aca="false" t="array" ref="Q7169:S7169">MMULT(M7169:P7169,'input - gretl'!$B$19:$D$22)+MMULT('Point forecasts'!$J$4:$O$4,'input - gretl'!$B$23:$D$28)</f>
        <v>13.9081484234104</v>
      </c>
      <c r="R7169" s="0" t="n">
        <v>6.79773301379731</v>
      </c>
      <c r="S7169" s="0" t="n">
        <v>10.127084587177</v>
      </c>
      <c r="U7169" s="4" t="n">
        <f aca="false">NORMSDIST(-M7169/'rhos computation'!$B$11)-EXP(M7169+'rhos computation'!$B$11^2/2)*NORMSDIST(-M7169/'rhos computation'!$B$11-'rhos computation'!$B$11)</f>
        <v>0.0178021064473273</v>
      </c>
      <c r="V7169" s="4" t="n">
        <f aca="false">NORMSDIST(-N7169/'rhos computation'!$B$23)-EXP(N7169+'rhos computation'!$B$23^2/2)*NORMSDIST(-N7169/'rhos computation'!$B$23-'rhos computation'!$B$23)</f>
        <v>0.0251490886658409</v>
      </c>
      <c r="W7169" s="0" t="n">
        <f aca="false">NORMSDIST(-O7169)</f>
        <v>0.00786598339345555</v>
      </c>
      <c r="X7169" s="0" t="n">
        <f aca="false">NORMSDIST(-P7169)</f>
        <v>0.040756758490319</v>
      </c>
    </row>
    <row r="7170" customFormat="false" ht="13" hidden="false" customHeight="false" outlineLevel="0" collapsed="false">
      <c r="A7170" s="0" t="n">
        <v>-0.0471016860908928</v>
      </c>
      <c r="B7170" s="0" t="n">
        <v>0.366093417721345</v>
      </c>
      <c r="C7170" s="0" t="n">
        <v>-0.0127463787854108</v>
      </c>
      <c r="D7170" s="0" t="n">
        <v>0.0843134394469605</v>
      </c>
      <c r="E7170" s="0" t="n">
        <f aca="false" t="array" ref="E7170:H7170">MMULT(A7170:D7170,'Root matrix of resiudals'!$B$19:E$22)</f>
        <v>-0.00123998644641031</v>
      </c>
      <c r="F7170" s="0" t="n">
        <v>0.0103131986149737</v>
      </c>
      <c r="G7170" s="0" t="n">
        <v>0.00114738759623445</v>
      </c>
      <c r="H7170" s="0" t="n">
        <v>0.00139563473812324</v>
      </c>
      <c r="I7170" s="3" t="n">
        <f aca="false" t="array" ref="I7170:L7170">MMULT('t+1'!I7170:L7170,'input - gretl'!$B$3:$E$6)+MMULT('Point forecasts'!$P$3:$T$3,'input - gretl'!$B$9:$E$13)+MMULT('t+1'!Q7170:S7170,'input - gretl'!$B$14:$E$16)+E7170:H7170</f>
        <v>0.0333101823164777</v>
      </c>
      <c r="J7170" s="3" t="n">
        <v>-0.0089392909837794</v>
      </c>
      <c r="K7170" s="3" t="n">
        <v>0.0167358233697481</v>
      </c>
      <c r="L7170" s="3" t="n">
        <v>0.0126089818030402</v>
      </c>
      <c r="M7170" s="0" t="n">
        <f aca="false">'t+1'!M7170+I7170</f>
        <v>0.127983740120674</v>
      </c>
      <c r="N7170" s="0" t="n">
        <f aca="false">'t+1'!N7170+J7170</f>
        <v>0.0385025830810143</v>
      </c>
      <c r="O7170" s="0" t="n">
        <f aca="false">'t+1'!O7170+K7170</f>
        <v>2.43323613032737</v>
      </c>
      <c r="P7170" s="0" t="n">
        <f aca="false">'t+1'!P7170+L7170</f>
        <v>1.73904813812885</v>
      </c>
      <c r="Q7170" s="0" t="n">
        <f aca="false" t="array" ref="Q7170:S7170">MMULT(M7170:P7170,'input - gretl'!$B$19:$D$22)+MMULT('Point forecasts'!$J$4:$O$4,'input - gretl'!$B$23:$D$28)</f>
        <v>13.9394793885529</v>
      </c>
      <c r="R7170" s="0" t="n">
        <v>6.84304312781547</v>
      </c>
      <c r="S7170" s="0" t="n">
        <v>10.1480254423377</v>
      </c>
      <c r="U7170" s="4" t="n">
        <f aca="false">NORMSDIST(-M7170/'rhos computation'!$B$11)-EXP(M7170+'rhos computation'!$B$11^2/2)*NORMSDIST(-M7170/'rhos computation'!$B$11-'rhos computation'!$B$11)</f>
        <v>0.0118533960287869</v>
      </c>
      <c r="V7170" s="4" t="n">
        <f aca="false">NORMSDIST(-N7170/'rhos computation'!$B$23)-EXP(N7170+'rhos computation'!$B$23^2/2)*NORMSDIST(-N7170/'rhos computation'!$B$23-'rhos computation'!$B$23)</f>
        <v>0.00807988131592582</v>
      </c>
      <c r="W7170" s="0" t="n">
        <f aca="false">NORMSDIST(-O7170)</f>
        <v>0.00748226913598627</v>
      </c>
      <c r="X7170" s="0" t="n">
        <f aca="false">NORMSDIST(-P7170)</f>
        <v>0.0410131479421981</v>
      </c>
    </row>
    <row r="7171" customFormat="false" ht="13" hidden="false" customHeight="false" outlineLevel="0" collapsed="false">
      <c r="A7171" s="0" t="n">
        <v>0.702108857184574</v>
      </c>
      <c r="B7171" s="0" t="n">
        <v>-0.877608186328165</v>
      </c>
      <c r="C7171" s="0" t="n">
        <v>-0.0181877106548443</v>
      </c>
      <c r="D7171" s="0" t="n">
        <v>0.216499035860169</v>
      </c>
      <c r="E7171" s="0" t="n">
        <f aca="false" t="array" ref="E7171:H7171">MMULT(A7171:D7171,'Root matrix of resiudals'!$B$19:E$22)</f>
        <v>0.0280311932324012</v>
      </c>
      <c r="F7171" s="0" t="n">
        <v>-0.0235365033626804</v>
      </c>
      <c r="G7171" s="0" t="n">
        <v>-0.00232879958685531</v>
      </c>
      <c r="H7171" s="0" t="n">
        <v>0.00316585214415877</v>
      </c>
      <c r="I7171" s="3" t="n">
        <f aca="false" t="array" ref="I7171:L7171">MMULT('t+1'!I7171:L7171,'input - gretl'!$B$3:$E$6)+MMULT('Point forecasts'!$P$3:$T$3,'input - gretl'!$B$9:$E$13)+MMULT('t+1'!Q7171:S7171,'input - gretl'!$B$14:$E$16)+E7171:H7171</f>
        <v>0.0540000697587398</v>
      </c>
      <c r="J7171" s="3" t="n">
        <v>0.00577081260309669</v>
      </c>
      <c r="K7171" s="3" t="n">
        <v>0.00717233108239087</v>
      </c>
      <c r="L7171" s="3" t="n">
        <v>0.00564078942581448</v>
      </c>
      <c r="M7171" s="0" t="n">
        <f aca="false">'t+1'!M7171+I7171</f>
        <v>0.148314660694629</v>
      </c>
      <c r="N7171" s="0" t="n">
        <f aca="false">'t+1'!N7171+J7171</f>
        <v>-0.0308154759782074</v>
      </c>
      <c r="O7171" s="0" t="n">
        <f aca="false">'t+1'!O7171+K7171</f>
        <v>2.42178830518971</v>
      </c>
      <c r="P7171" s="0" t="n">
        <f aca="false">'t+1'!P7171+L7171</f>
        <v>1.75364422366804</v>
      </c>
      <c r="Q7171" s="0" t="n">
        <f aca="false" t="array" ref="Q7171:S7171">MMULT(M7171:P7171,'input - gretl'!$B$19:$D$22)+MMULT('Point forecasts'!$J$4:$O$4,'input - gretl'!$B$23:$D$28)</f>
        <v>13.9598103091269</v>
      </c>
      <c r="R7171" s="0" t="n">
        <v>6.77372506875625</v>
      </c>
      <c r="S7171" s="0" t="n">
        <v>10.122696010048</v>
      </c>
      <c r="U7171" s="4" t="n">
        <f aca="false">NORMSDIST(-M7171/'rhos computation'!$B$11)-EXP(M7171+'rhos computation'!$B$11^2/2)*NORMSDIST(-M7171/'rhos computation'!$B$11-'rhos computation'!$B$11)</f>
        <v>0.00891915494745885</v>
      </c>
      <c r="V7171" s="4" t="n">
        <f aca="false">NORMSDIST(-N7171/'rhos computation'!$B$23)-EXP(N7171+'rhos computation'!$B$23^2/2)*NORMSDIST(-N7171/'rhos computation'!$B$23-'rhos computation'!$B$23)</f>
        <v>0.0394958794706559</v>
      </c>
      <c r="W7171" s="0" t="n">
        <f aca="false">NORMSDIST(-O7171)</f>
        <v>0.00772217232114138</v>
      </c>
      <c r="X7171" s="0" t="n">
        <f aca="false">NORMSDIST(-P7171)</f>
        <v>0.0397457441513533</v>
      </c>
    </row>
    <row r="7172" customFormat="false" ht="13" hidden="false" customHeight="false" outlineLevel="0" collapsed="false">
      <c r="A7172" s="0" t="n">
        <v>1.05227274854804</v>
      </c>
      <c r="B7172" s="0" t="n">
        <v>0.801426292412957</v>
      </c>
      <c r="C7172" s="0" t="n">
        <v>-0.677098508905095</v>
      </c>
      <c r="D7172" s="0" t="n">
        <v>-1.06557649353766</v>
      </c>
      <c r="E7172" s="0" t="n">
        <f aca="false" t="array" ref="E7172:H7172">MMULT(A7172:D7172,'Root matrix of resiudals'!$B$19:E$22)</f>
        <v>0.0465334654714347</v>
      </c>
      <c r="F7172" s="0" t="n">
        <v>0.022780025842303</v>
      </c>
      <c r="G7172" s="0" t="n">
        <v>-0.00795479400401797</v>
      </c>
      <c r="H7172" s="0" t="n">
        <v>-0.0184169105070042</v>
      </c>
      <c r="I7172" s="3" t="n">
        <f aca="false" t="array" ref="I7172:L7172">MMULT('t+1'!I7172:L7172,'input - gretl'!$B$3:$E$6)+MMULT('Point forecasts'!$P$3:$T$3,'input - gretl'!$B$9:$E$13)+MMULT('t+1'!Q7172:S7172,'input - gretl'!$B$14:$E$16)+E7172:H7172</f>
        <v>0.0322269837108793</v>
      </c>
      <c r="J7172" s="3" t="n">
        <v>0.0302633646233028</v>
      </c>
      <c r="K7172" s="3" t="n">
        <v>0.00885665722163001</v>
      </c>
      <c r="L7172" s="3" t="n">
        <v>-0.0133677212418783</v>
      </c>
      <c r="M7172" s="0" t="n">
        <f aca="false">'t+1'!M7172+I7172</f>
        <v>0.20062897447089</v>
      </c>
      <c r="N7172" s="0" t="n">
        <f aca="false">'t+1'!N7172+J7172</f>
        <v>0.0272701046402357</v>
      </c>
      <c r="O7172" s="0" t="n">
        <f aca="false">'t+1'!O7172+K7172</f>
        <v>2.41896345614663</v>
      </c>
      <c r="P7172" s="0" t="n">
        <f aca="false">'t+1'!P7172+L7172</f>
        <v>1.73736830842086</v>
      </c>
      <c r="Q7172" s="0" t="n">
        <f aca="false" t="array" ref="Q7172:S7172">MMULT(M7172:P7172,'input - gretl'!$B$19:$D$22)+MMULT('Point forecasts'!$J$4:$O$4,'input - gretl'!$B$23:$D$28)</f>
        <v>14.0121246229032</v>
      </c>
      <c r="R7172" s="0" t="n">
        <v>6.8318106493747</v>
      </c>
      <c r="S7172" s="0" t="n">
        <v>10.1353503702007</v>
      </c>
      <c r="U7172" s="4" t="n">
        <f aca="false">NORMSDIST(-M7172/'rhos computation'!$B$11)-EXP(M7172+'rhos computation'!$B$11^2/2)*NORMSDIST(-M7172/'rhos computation'!$B$11-'rhos computation'!$B$11)</f>
        <v>0.00397135838079821</v>
      </c>
      <c r="V7172" s="4" t="n">
        <f aca="false">NORMSDIST(-N7172/'rhos computation'!$B$23)-EXP(N7172+'rhos computation'!$B$23^2/2)*NORMSDIST(-N7172/'rhos computation'!$B$23-'rhos computation'!$B$23)</f>
        <v>0.0111218393803577</v>
      </c>
      <c r="W7172" s="0" t="n">
        <f aca="false">NORMSDIST(-O7172)</f>
        <v>0.00778240190069325</v>
      </c>
      <c r="X7172" s="0" t="n">
        <f aca="false">NORMSDIST(-P7172)</f>
        <v>0.0411610907098177</v>
      </c>
    </row>
    <row r="7173" customFormat="false" ht="13" hidden="false" customHeight="false" outlineLevel="0" collapsed="false">
      <c r="A7173" s="0" t="n">
        <v>-0.390752362922798</v>
      </c>
      <c r="B7173" s="0" t="n">
        <v>1.06378473974538</v>
      </c>
      <c r="C7173" s="0" t="n">
        <v>-0.859976383545157</v>
      </c>
      <c r="D7173" s="0" t="n">
        <v>1.94451925412252</v>
      </c>
      <c r="E7173" s="0" t="n">
        <f aca="false" t="array" ref="E7173:H7173">MMULT(A7173:D7173,'Root matrix of resiudals'!$B$19:E$22)</f>
        <v>-0.0161633198834748</v>
      </c>
      <c r="F7173" s="0" t="n">
        <v>0.0265498661987415</v>
      </c>
      <c r="G7173" s="0" t="n">
        <v>-0.00829532331116904</v>
      </c>
      <c r="H7173" s="0" t="n">
        <v>0.0307884144075219</v>
      </c>
      <c r="I7173" s="3" t="n">
        <f aca="false" t="array" ref="I7173:L7173">MMULT('t+1'!I7173:L7173,'input - gretl'!$B$3:$E$6)+MMULT('Point forecasts'!$P$3:$T$3,'input - gretl'!$B$9:$E$13)+MMULT('t+1'!Q7173:S7173,'input - gretl'!$B$14:$E$16)+E7173:H7173</f>
        <v>-0.0275835278358484</v>
      </c>
      <c r="J7173" s="3" t="n">
        <v>0.0197983280564734</v>
      </c>
      <c r="K7173" s="3" t="n">
        <v>-0.0103420663979993</v>
      </c>
      <c r="L7173" s="3" t="n">
        <v>0.0279908133084725</v>
      </c>
      <c r="M7173" s="0" t="n">
        <f aca="false">'t+1'!M7173+I7173</f>
        <v>0.0674577924551262</v>
      </c>
      <c r="N7173" s="0" t="n">
        <f aca="false">'t+1'!N7173+J7173</f>
        <v>-0.0205153462066542</v>
      </c>
      <c r="O7173" s="0" t="n">
        <f aca="false">'t+1'!O7173+K7173</f>
        <v>2.36402472350278</v>
      </c>
      <c r="P7173" s="0" t="n">
        <f aca="false">'t+1'!P7173+L7173</f>
        <v>1.76678184140172</v>
      </c>
      <c r="Q7173" s="0" t="n">
        <f aca="false" t="array" ref="Q7173:S7173">MMULT(M7173:P7173,'input - gretl'!$B$19:$D$22)+MMULT('Point forecasts'!$J$4:$O$4,'input - gretl'!$B$23:$D$28)</f>
        <v>13.8789534408874</v>
      </c>
      <c r="R7173" s="0" t="n">
        <v>6.78402519852781</v>
      </c>
      <c r="S7173" s="0" t="n">
        <v>10.0524378970154</v>
      </c>
      <c r="U7173" s="4" t="n">
        <f aca="false">NORMSDIST(-M7173/'rhos computation'!$B$11)-EXP(M7173+'rhos computation'!$B$11^2/2)*NORMSDIST(-M7173/'rhos computation'!$B$11-'rhos computation'!$B$11)</f>
        <v>0.0251546790531119</v>
      </c>
      <c r="V7173" s="4" t="n">
        <f aca="false">NORMSDIST(-N7173/'rhos computation'!$B$23)-EXP(N7173+'rhos computation'!$B$23^2/2)*NORMSDIST(-N7173/'rhos computation'!$B$23-'rhos computation'!$B$23)</f>
        <v>0.0329142402427002</v>
      </c>
      <c r="W7173" s="0" t="n">
        <f aca="false">NORMSDIST(-O7173)</f>
        <v>0.00903880306555678</v>
      </c>
      <c r="X7173" s="0" t="n">
        <f aca="false">NORMSDIST(-P7173)</f>
        <v>0.0386323854598954</v>
      </c>
    </row>
    <row r="7174" customFormat="false" ht="13" hidden="false" customHeight="false" outlineLevel="0" collapsed="false">
      <c r="A7174" s="0" t="n">
        <v>0.915830583442859</v>
      </c>
      <c r="B7174" s="0" t="n">
        <v>-0.168904622108373</v>
      </c>
      <c r="C7174" s="0" t="n">
        <v>0.102093257607322</v>
      </c>
      <c r="D7174" s="0" t="n">
        <v>0.43642024759891</v>
      </c>
      <c r="E7174" s="0" t="n">
        <f aca="false" t="array" ref="E7174:H7174">MMULT(A7174:D7174,'Root matrix of resiudals'!$B$19:E$22)</f>
        <v>0.0388698769146738</v>
      </c>
      <c r="F7174" s="0" t="n">
        <v>-0.00235710311999875</v>
      </c>
      <c r="G7174" s="0" t="n">
        <v>0.00267002292782017</v>
      </c>
      <c r="H7174" s="0" t="n">
        <v>0.00683697848495693</v>
      </c>
      <c r="I7174" s="3" t="n">
        <f aca="false" t="array" ref="I7174:L7174">MMULT('t+1'!I7174:L7174,'input - gretl'!$B$3:$E$6)+MMULT('Point forecasts'!$P$3:$T$3,'input - gretl'!$B$9:$E$13)+MMULT('t+1'!Q7174:S7174,'input - gretl'!$B$14:$E$16)+E7174:H7174</f>
        <v>0.0611456434440533</v>
      </c>
      <c r="J7174" s="3" t="n">
        <v>0.0353932819825928</v>
      </c>
      <c r="K7174" s="3" t="n">
        <v>0.0158254675871225</v>
      </c>
      <c r="L7174" s="3" t="n">
        <v>0.0118370414690872</v>
      </c>
      <c r="M7174" s="0" t="n">
        <f aca="false">'t+1'!M7174+I7174</f>
        <v>0.181382484780218</v>
      </c>
      <c r="N7174" s="0" t="n">
        <f aca="false">'t+1'!N7174+J7174</f>
        <v>0.00133879757570121</v>
      </c>
      <c r="O7174" s="0" t="n">
        <f aca="false">'t+1'!O7174+K7174</f>
        <v>2.43772975375404</v>
      </c>
      <c r="P7174" s="0" t="n">
        <f aca="false">'t+1'!P7174+L7174</f>
        <v>1.75580910705597</v>
      </c>
      <c r="Q7174" s="0" t="n">
        <f aca="false" t="array" ref="Q7174:S7174">MMULT(M7174:P7174,'input - gretl'!$B$19:$D$22)+MMULT('Point forecasts'!$J$4:$O$4,'input - gretl'!$B$23:$D$28)</f>
        <v>13.9928781332125</v>
      </c>
      <c r="R7174" s="0" t="n">
        <v>6.80587934231016</v>
      </c>
      <c r="S7174" s="0" t="n">
        <v>10.1365785462662</v>
      </c>
      <c r="U7174" s="4" t="n">
        <f aca="false">NORMSDIST(-M7174/'rhos computation'!$B$11)-EXP(M7174+'rhos computation'!$B$11^2/2)*NORMSDIST(-M7174/'rhos computation'!$B$11-'rhos computation'!$B$11)</f>
        <v>0.00541925797813714</v>
      </c>
      <c r="V7174" s="4" t="n">
        <f aca="false">NORMSDIST(-N7174/'rhos computation'!$B$23)-EXP(N7174+'rhos computation'!$B$23^2/2)*NORMSDIST(-N7174/'rhos computation'!$B$23-'rhos computation'!$B$23)</f>
        <v>0.0211067693798678</v>
      </c>
      <c r="W7174" s="0" t="n">
        <f aca="false">NORMSDIST(-O7174)</f>
        <v>0.00738990934789719</v>
      </c>
      <c r="X7174" s="0" t="n">
        <f aca="false">NORMSDIST(-P7174)</f>
        <v>0.0395605044231532</v>
      </c>
    </row>
    <row r="7175" customFormat="false" ht="13" hidden="false" customHeight="false" outlineLevel="0" collapsed="false">
      <c r="A7175" s="0" t="n">
        <v>-0.501084377121363</v>
      </c>
      <c r="B7175" s="0" t="n">
        <v>0.620736171533964</v>
      </c>
      <c r="C7175" s="0" t="n">
        <v>-2.1404846735651</v>
      </c>
      <c r="D7175" s="0" t="n">
        <v>0.305051630255066</v>
      </c>
      <c r="E7175" s="0" t="n">
        <f aca="false" t="array" ref="E7175:H7175">MMULT(A7175:D7175,'Root matrix of resiudals'!$B$19:E$22)</f>
        <v>-0.022854343615234</v>
      </c>
      <c r="F7175" s="0" t="n">
        <v>0.00893598524651025</v>
      </c>
      <c r="G7175" s="0" t="n">
        <v>-0.0325360520208798</v>
      </c>
      <c r="H7175" s="0" t="n">
        <v>0.00273133213735727</v>
      </c>
      <c r="I7175" s="3" t="n">
        <f aca="false" t="array" ref="I7175:L7175">MMULT('t+1'!I7175:L7175,'input - gretl'!$B$3:$E$6)+MMULT('Point forecasts'!$P$3:$T$3,'input - gretl'!$B$9:$E$13)+MMULT('t+1'!Q7175:S7175,'input - gretl'!$B$14:$E$16)+E7175:H7175</f>
        <v>-0.0112681094604197</v>
      </c>
      <c r="J7175" s="3" t="n">
        <v>0.0486201289375909</v>
      </c>
      <c r="K7175" s="3" t="n">
        <v>-0.0204905672065263</v>
      </c>
      <c r="L7175" s="3" t="n">
        <v>0.00773854064980589</v>
      </c>
      <c r="M7175" s="0" t="n">
        <f aca="false">'t+1'!M7175+I7175</f>
        <v>0.125205911437943</v>
      </c>
      <c r="N7175" s="0" t="n">
        <f aca="false">'t+1'!N7175+J7175</f>
        <v>0.0078638503173856</v>
      </c>
      <c r="O7175" s="0" t="n">
        <f aca="false">'t+1'!O7175+K7175</f>
        <v>2.39663800526067</v>
      </c>
      <c r="P7175" s="0" t="n">
        <f aca="false">'t+1'!P7175+L7175</f>
        <v>1.74635317894354</v>
      </c>
      <c r="Q7175" s="0" t="n">
        <f aca="false" t="array" ref="Q7175:S7175">MMULT(M7175:P7175,'input - gretl'!$B$19:$D$22)+MMULT('Point forecasts'!$J$4:$O$4,'input - gretl'!$B$23:$D$28)</f>
        <v>13.9367015598702</v>
      </c>
      <c r="R7175" s="0" t="n">
        <v>6.81240439505185</v>
      </c>
      <c r="S7175" s="0" t="n">
        <v>10.1044798582042</v>
      </c>
      <c r="U7175" s="4" t="n">
        <f aca="false">NORMSDIST(-M7175/'rhos computation'!$B$11)-EXP(M7175+'rhos computation'!$B$11^2/2)*NORMSDIST(-M7175/'rhos computation'!$B$11-'rhos computation'!$B$11)</f>
        <v>0.0123074636171844</v>
      </c>
      <c r="V7175" s="4" t="n">
        <f aca="false">NORMSDIST(-N7175/'rhos computation'!$B$23)-EXP(N7175+'rhos computation'!$B$23^2/2)*NORMSDIST(-N7175/'rhos computation'!$B$23-'rhos computation'!$B$23)</f>
        <v>0.0181841680316125</v>
      </c>
      <c r="W7175" s="0" t="n">
        <f aca="false">NORMSDIST(-O7175)</f>
        <v>0.00827313064424195</v>
      </c>
      <c r="X7175" s="0" t="n">
        <f aca="false">NORMSDIST(-P7175)</f>
        <v>0.0403748002450262</v>
      </c>
    </row>
    <row r="7176" customFormat="false" ht="13" hidden="false" customHeight="false" outlineLevel="0" collapsed="false">
      <c r="A7176" s="0" t="n">
        <v>-0.664555850973863</v>
      </c>
      <c r="B7176" s="0" t="n">
        <v>-1.18038654271111</v>
      </c>
      <c r="C7176" s="0" t="n">
        <v>-0.679737463974961</v>
      </c>
      <c r="D7176" s="0" t="n">
        <v>-0.474186893368042</v>
      </c>
      <c r="E7176" s="0" t="n">
        <f aca="false" t="array" ref="E7176:H7176">MMULT(A7176:D7176,'Root matrix of resiudals'!$B$19:E$22)</f>
        <v>-0.0318432804376465</v>
      </c>
      <c r="F7176" s="0" t="n">
        <v>-0.0377025699181495</v>
      </c>
      <c r="G7176" s="0" t="n">
        <v>-0.0165564476440668</v>
      </c>
      <c r="H7176" s="0" t="n">
        <v>-0.00829617346421488</v>
      </c>
      <c r="I7176" s="3" t="n">
        <f aca="false" t="array" ref="I7176:L7176">MMULT('t+1'!I7176:L7176,'input - gretl'!$B$3:$E$6)+MMULT('Point forecasts'!$P$3:$T$3,'input - gretl'!$B$9:$E$13)+MMULT('t+1'!Q7176:S7176,'input - gretl'!$B$14:$E$16)+E7176:H7176</f>
        <v>-0.0434672470586163</v>
      </c>
      <c r="J7176" s="3" t="n">
        <v>-0.0302334774783251</v>
      </c>
      <c r="K7176" s="3" t="n">
        <v>-0.0042176417695424</v>
      </c>
      <c r="L7176" s="3" t="n">
        <v>-0.00583073235797007</v>
      </c>
      <c r="M7176" s="0" t="n">
        <f aca="false">'t+1'!M7176+I7176</f>
        <v>0.103700331998551</v>
      </c>
      <c r="N7176" s="0" t="n">
        <f aca="false">'t+1'!N7176+J7176</f>
        <v>-0.0467170307886769</v>
      </c>
      <c r="O7176" s="0" t="n">
        <f aca="false">'t+1'!O7176+K7176</f>
        <v>2.39882147694286</v>
      </c>
      <c r="P7176" s="0" t="n">
        <f aca="false">'t+1'!P7176+L7176</f>
        <v>1.74586427560921</v>
      </c>
      <c r="Q7176" s="0" t="n">
        <f aca="false" t="array" ref="Q7176:S7176">MMULT(M7176:P7176,'input - gretl'!$B$19:$D$22)+MMULT('Point forecasts'!$J$4:$O$4,'input - gretl'!$B$23:$D$28)</f>
        <v>13.9151959804308</v>
      </c>
      <c r="R7176" s="0" t="n">
        <v>6.75782351394578</v>
      </c>
      <c r="S7176" s="0" t="n">
        <v>10.1071283014025</v>
      </c>
      <c r="U7176" s="4" t="n">
        <f aca="false">NORMSDIST(-M7176/'rhos computation'!$B$11)-EXP(M7176+'rhos computation'!$B$11^2/2)*NORMSDIST(-M7176/'rhos computation'!$B$11-'rhos computation'!$B$11)</f>
        <v>0.0162990926497729</v>
      </c>
      <c r="V7176" s="4" t="n">
        <f aca="false">NORMSDIST(-N7176/'rhos computation'!$B$23)-EXP(N7176+'rhos computation'!$B$23^2/2)*NORMSDIST(-N7176/'rhos computation'!$B$23-'rhos computation'!$B$23)</f>
        <v>0.0507573118781775</v>
      </c>
      <c r="W7176" s="0" t="n">
        <f aca="false">NORMSDIST(-O7176)</f>
        <v>0.00822396574895718</v>
      </c>
      <c r="X7176" s="0" t="n">
        <f aca="false">NORMSDIST(-P7176)</f>
        <v>0.0404172694163925</v>
      </c>
    </row>
    <row r="7177" customFormat="false" ht="13" hidden="false" customHeight="false" outlineLevel="0" collapsed="false">
      <c r="A7177" s="0" t="n">
        <v>-0.00744310012378707</v>
      </c>
      <c r="B7177" s="0" t="n">
        <v>-0.330139968726341</v>
      </c>
      <c r="C7177" s="0" t="n">
        <v>-0.30420869196827</v>
      </c>
      <c r="D7177" s="0" t="n">
        <v>0.144122595570337</v>
      </c>
      <c r="E7177" s="0" t="n">
        <f aca="false" t="array" ref="E7177:H7177">MMULT(A7177:D7177,'Root matrix of resiudals'!$B$19:E$22)</f>
        <v>-0.00149784186254953</v>
      </c>
      <c r="F7177" s="0" t="n">
        <v>-0.0105324361482119</v>
      </c>
      <c r="G7177" s="0" t="n">
        <v>-0.00593197339623835</v>
      </c>
      <c r="H7177" s="0" t="n">
        <v>0.00197146488858894</v>
      </c>
      <c r="I7177" s="3" t="n">
        <f aca="false" t="array" ref="I7177:L7177">MMULT('t+1'!I7177:L7177,'input - gretl'!$B$3:$E$6)+MMULT('Point forecasts'!$P$3:$T$3,'input - gretl'!$B$9:$E$13)+MMULT('t+1'!Q7177:S7177,'input - gretl'!$B$14:$E$16)+E7177:H7177</f>
        <v>0.0160652011669611</v>
      </c>
      <c r="J7177" s="3" t="n">
        <v>-0.00894233888232994</v>
      </c>
      <c r="K7177" s="3" t="n">
        <v>0.0070481570430872</v>
      </c>
      <c r="L7177" s="3" t="n">
        <v>0.00191559293534808</v>
      </c>
      <c r="M7177" s="0" t="n">
        <f aca="false">'t+1'!M7177+I7177</f>
        <v>0.105596072819318</v>
      </c>
      <c r="N7177" s="0" t="n">
        <f aca="false">'t+1'!N7177+J7177</f>
        <v>-0.0163816585244125</v>
      </c>
      <c r="O7177" s="0" t="n">
        <f aca="false">'t+1'!O7177+K7177</f>
        <v>2.41879080707027</v>
      </c>
      <c r="P7177" s="0" t="n">
        <f aca="false">'t+1'!P7177+L7177</f>
        <v>1.77439205489061</v>
      </c>
      <c r="Q7177" s="0" t="n">
        <f aca="false" t="array" ref="Q7177:S7177">MMULT(M7177:P7177,'input - gretl'!$B$19:$D$22)+MMULT('Point forecasts'!$J$4:$O$4,'input - gretl'!$B$23:$D$28)</f>
        <v>13.9170917212516</v>
      </c>
      <c r="R7177" s="0" t="n">
        <v>6.78815888621005</v>
      </c>
      <c r="S7177" s="0" t="n">
        <v>10.0999662870443</v>
      </c>
      <c r="U7177" s="4" t="n">
        <f aca="false">NORMSDIST(-M7177/'rhos computation'!$B$11)-EXP(M7177+'rhos computation'!$B$11^2/2)*NORMSDIST(-M7177/'rhos computation'!$B$11-'rhos computation'!$B$11)</f>
        <v>0.0159118019761335</v>
      </c>
      <c r="V7177" s="4" t="n">
        <f aca="false">NORMSDIST(-N7177/'rhos computation'!$B$23)-EXP(N7177+'rhos computation'!$B$23^2/2)*NORMSDIST(-N7177/'rhos computation'!$B$23-'rhos computation'!$B$23)</f>
        <v>0.0304487916691453</v>
      </c>
      <c r="W7177" s="0" t="n">
        <f aca="false">NORMSDIST(-O7177)</f>
        <v>0.00778609637863983</v>
      </c>
      <c r="X7177" s="0" t="n">
        <f aca="false">NORMSDIST(-P7177)</f>
        <v>0.0379991615723012</v>
      </c>
    </row>
    <row r="7178" customFormat="false" ht="13" hidden="false" customHeight="false" outlineLevel="0" collapsed="false">
      <c r="A7178" s="0" t="n">
        <v>0.147699328924713</v>
      </c>
      <c r="B7178" s="0" t="n">
        <v>0.543341546752743</v>
      </c>
      <c r="C7178" s="0" t="n">
        <v>-0.103009597366871</v>
      </c>
      <c r="D7178" s="0" t="n">
        <v>-1.37629869088868</v>
      </c>
      <c r="E7178" s="0" t="n">
        <f aca="false" t="array" ref="E7178:H7178">MMULT(A7178:D7178,'Root matrix of resiudals'!$B$19:E$22)</f>
        <v>0.00796695568379108</v>
      </c>
      <c r="F7178" s="0" t="n">
        <v>0.0153986453340831</v>
      </c>
      <c r="G7178" s="0" t="n">
        <v>-0.00110297386747662</v>
      </c>
      <c r="H7178" s="0" t="n">
        <v>-0.0224721309435446</v>
      </c>
      <c r="I7178" s="3" t="n">
        <f aca="false" t="array" ref="I7178:L7178">MMULT('t+1'!I7178:L7178,'input - gretl'!$B$3:$E$6)+MMULT('Point forecasts'!$P$3:$T$3,'input - gretl'!$B$9:$E$13)+MMULT('t+1'!Q7178:S7178,'input - gretl'!$B$14:$E$16)+E7178:H7178</f>
        <v>-0.00874836668539652</v>
      </c>
      <c r="J7178" s="3" t="n">
        <v>0.0656670453530995</v>
      </c>
      <c r="K7178" s="3" t="n">
        <v>0.0170423222095114</v>
      </c>
      <c r="L7178" s="3" t="n">
        <v>-0.0216751747221987</v>
      </c>
      <c r="M7178" s="0" t="n">
        <f aca="false">'t+1'!M7178+I7178</f>
        <v>0.174987688895089</v>
      </c>
      <c r="N7178" s="0" t="n">
        <f aca="false">'t+1'!N7178+J7178</f>
        <v>0.0101108231933074</v>
      </c>
      <c r="O7178" s="0" t="n">
        <f aca="false">'t+1'!O7178+K7178</f>
        <v>2.43887230397291</v>
      </c>
      <c r="P7178" s="0" t="n">
        <f aca="false">'t+1'!P7178+L7178</f>
        <v>1.75046279470637</v>
      </c>
      <c r="Q7178" s="0" t="n">
        <f aca="false" t="array" ref="Q7178:S7178">MMULT(M7178:P7178,'input - gretl'!$B$19:$D$22)+MMULT('Point forecasts'!$J$4:$O$4,'input - gretl'!$B$23:$D$28)</f>
        <v>13.9864833373273</v>
      </c>
      <c r="R7178" s="0" t="n">
        <v>6.81465136792777</v>
      </c>
      <c r="S7178" s="0" t="n">
        <v>10.1428057068452</v>
      </c>
      <c r="U7178" s="4" t="n">
        <f aca="false">NORMSDIST(-M7178/'rhos computation'!$B$11)-EXP(M7178+'rhos computation'!$B$11^2/2)*NORMSDIST(-M7178/'rhos computation'!$B$11-'rhos computation'!$B$11)</f>
        <v>0.00598833973871955</v>
      </c>
      <c r="V7178" s="4" t="n">
        <f aca="false">NORMSDIST(-N7178/'rhos computation'!$B$23)-EXP(N7178+'rhos computation'!$B$23^2/2)*NORMSDIST(-N7178/'rhos computation'!$B$23-'rhos computation'!$B$23)</f>
        <v>0.017242622595938</v>
      </c>
      <c r="W7178" s="0" t="n">
        <f aca="false">NORMSDIST(-O7178)</f>
        <v>0.00736658672430392</v>
      </c>
      <c r="X7178" s="0" t="n">
        <f aca="false">NORMSDIST(-P7178)</f>
        <v>0.0400192443433815</v>
      </c>
    </row>
    <row r="7179" customFormat="false" ht="13" hidden="false" customHeight="false" outlineLevel="0" collapsed="false">
      <c r="A7179" s="0" t="n">
        <v>-0.839408356337214</v>
      </c>
      <c r="B7179" s="0" t="n">
        <v>-1.36047879074467</v>
      </c>
      <c r="C7179" s="0" t="n">
        <v>1.14919312132874</v>
      </c>
      <c r="D7179" s="0" t="n">
        <v>1.70103077537088</v>
      </c>
      <c r="E7179" s="0" t="n">
        <f aca="false" t="array" ref="E7179:H7179">MMULT(A7179:D7179,'Root matrix of resiudals'!$B$19:E$22)</f>
        <v>-0.0383265548935979</v>
      </c>
      <c r="F7179" s="0" t="n">
        <v>-0.0365346411970104</v>
      </c>
      <c r="G7179" s="0" t="n">
        <v>0.0145463399681271</v>
      </c>
      <c r="H7179" s="0" t="n">
        <v>0.0291509165923861</v>
      </c>
      <c r="I7179" s="3" t="n">
        <f aca="false" t="array" ref="I7179:L7179">MMULT('t+1'!I7179:L7179,'input - gretl'!$B$3:$E$6)+MMULT('Point forecasts'!$P$3:$T$3,'input - gretl'!$B$9:$E$13)+MMULT('t+1'!Q7179:S7179,'input - gretl'!$B$14:$E$16)+E7179:H7179</f>
        <v>-0.0350756101396035</v>
      </c>
      <c r="J7179" s="3" t="n">
        <v>-0.0485916920813611</v>
      </c>
      <c r="K7179" s="3" t="n">
        <v>0.0208828543627089</v>
      </c>
      <c r="L7179" s="3" t="n">
        <v>0.0383984919431453</v>
      </c>
      <c r="M7179" s="0" t="n">
        <f aca="false">'t+1'!M7179+I7179</f>
        <v>0.0904441269485213</v>
      </c>
      <c r="N7179" s="0" t="n">
        <f aca="false">'t+1'!N7179+J7179</f>
        <v>-0.0382740147779983</v>
      </c>
      <c r="O7179" s="0" t="n">
        <f aca="false">'t+1'!O7179+K7179</f>
        <v>2.41315982376627</v>
      </c>
      <c r="P7179" s="0" t="n">
        <f aca="false">'t+1'!P7179+L7179</f>
        <v>1.74193399057217</v>
      </c>
      <c r="Q7179" s="0" t="n">
        <f aca="false" t="array" ref="Q7179:S7179">MMULT(M7179:P7179,'input - gretl'!$B$19:$D$22)+MMULT('Point forecasts'!$J$4:$O$4,'input - gretl'!$B$23:$D$28)</f>
        <v>13.9019397753808</v>
      </c>
      <c r="R7179" s="0" t="n">
        <v>6.76626652995646</v>
      </c>
      <c r="S7179" s="0" t="n">
        <v>10.1252045458104</v>
      </c>
      <c r="U7179" s="4" t="n">
        <f aca="false">NORMSDIST(-M7179/'rhos computation'!$B$11)-EXP(M7179+'rhos computation'!$B$11^2/2)*NORMSDIST(-M7179/'rhos computation'!$B$11-'rhos computation'!$B$11)</f>
        <v>0.0192108690520718</v>
      </c>
      <c r="V7179" s="4" t="n">
        <f aca="false">NORMSDIST(-N7179/'rhos computation'!$B$23)-EXP(N7179+'rhos computation'!$B$23^2/2)*NORMSDIST(-N7179/'rhos computation'!$B$23-'rhos computation'!$B$23)</f>
        <v>0.04462428141859</v>
      </c>
      <c r="W7179" s="0" t="n">
        <f aca="false">NORMSDIST(-O7179)</f>
        <v>0.00790744151537836</v>
      </c>
      <c r="X7179" s="0" t="n">
        <f aca="false">NORMSDIST(-P7179)</f>
        <v>0.0407599976866167</v>
      </c>
    </row>
    <row r="7180" customFormat="false" ht="13" hidden="false" customHeight="false" outlineLevel="0" collapsed="false">
      <c r="A7180" s="0" t="n">
        <v>0.332357415390477</v>
      </c>
      <c r="B7180" s="0" t="n">
        <v>-2.07168104777876</v>
      </c>
      <c r="C7180" s="0" t="n">
        <v>-0.188900577910594</v>
      </c>
      <c r="D7180" s="0" t="n">
        <v>-0.513297461112605</v>
      </c>
      <c r="E7180" s="0" t="n">
        <f aca="false" t="array" ref="E7180:H7180">MMULT(A7180:D7180,'Root matrix of resiudals'!$B$19:E$22)</f>
        <v>0.0095320666299955</v>
      </c>
      <c r="F7180" s="0" t="n">
        <v>-0.0591517864385189</v>
      </c>
      <c r="G7180" s="0" t="n">
        <v>-0.0106597232397832</v>
      </c>
      <c r="H7180" s="0" t="n">
        <v>-0.00880893430551954</v>
      </c>
      <c r="I7180" s="3" t="n">
        <f aca="false" t="array" ref="I7180:L7180">MMULT('t+1'!I7180:L7180,'input - gretl'!$B$3:$E$6)+MMULT('Point forecasts'!$P$3:$T$3,'input - gretl'!$B$9:$E$13)+MMULT('t+1'!Q7180:S7180,'input - gretl'!$B$14:$E$16)+E7180:H7180</f>
        <v>0.0446266568664856</v>
      </c>
      <c r="J7180" s="3" t="n">
        <v>-0.0326280643839171</v>
      </c>
      <c r="K7180" s="3" t="n">
        <v>-0.00925359548343402</v>
      </c>
      <c r="L7180" s="3" t="n">
        <v>-0.00934474281079178</v>
      </c>
      <c r="M7180" s="0" t="n">
        <f aca="false">'t+1'!M7180+I7180</f>
        <v>0.0979543188350745</v>
      </c>
      <c r="N7180" s="0" t="n">
        <f aca="false">'t+1'!N7180+J7180</f>
        <v>-0.0862063573422729</v>
      </c>
      <c r="O7180" s="0" t="n">
        <f aca="false">'t+1'!O7180+K7180</f>
        <v>2.39320430231858</v>
      </c>
      <c r="P7180" s="0" t="n">
        <f aca="false">'t+1'!P7180+L7180</f>
        <v>1.73275503310277</v>
      </c>
      <c r="Q7180" s="0" t="n">
        <f aca="false" t="array" ref="Q7180:S7180">MMULT(M7180:P7180,'input - gretl'!$B$19:$D$22)+MMULT('Point forecasts'!$J$4:$O$4,'input - gretl'!$B$23:$D$28)</f>
        <v>13.9094499672673</v>
      </c>
      <c r="R7180" s="0" t="n">
        <v>6.71833418739219</v>
      </c>
      <c r="S7180" s="0" t="n">
        <v>10.1139786718639</v>
      </c>
      <c r="U7180" s="4" t="n">
        <f aca="false">NORMSDIST(-M7180/'rhos computation'!$B$11)-EXP(M7180+'rhos computation'!$B$11^2/2)*NORMSDIST(-M7180/'rhos computation'!$B$11-'rhos computation'!$B$11)</f>
        <v>0.0175169297260087</v>
      </c>
      <c r="V7180" s="4" t="n">
        <f aca="false">NORMSDIST(-N7180/'rhos computation'!$B$23)-EXP(N7180+'rhos computation'!$B$23^2/2)*NORMSDIST(-N7180/'rhos computation'!$B$23-'rhos computation'!$B$23)</f>
        <v>0.0827204010273285</v>
      </c>
      <c r="W7180" s="0" t="n">
        <f aca="false">NORMSDIST(-O7180)</f>
        <v>0.00835096902687753</v>
      </c>
      <c r="X7180" s="0" t="n">
        <f aca="false">NORMSDIST(-P7180)</f>
        <v>0.0415696091742173</v>
      </c>
    </row>
    <row r="7181" customFormat="false" ht="13" hidden="false" customHeight="false" outlineLevel="0" collapsed="false">
      <c r="A7181" s="0" t="n">
        <v>-1.90346689857894</v>
      </c>
      <c r="B7181" s="0" t="n">
        <v>-0.249495271401943</v>
      </c>
      <c r="C7181" s="0" t="n">
        <v>-0.131563367448696</v>
      </c>
      <c r="D7181" s="0" t="n">
        <v>0.925061571997907</v>
      </c>
      <c r="E7181" s="0" t="n">
        <f aca="false" t="array" ref="E7181:H7181">MMULT(A7181:D7181,'Root matrix of resiudals'!$B$19:E$22)</f>
        <v>-0.0827490402158876</v>
      </c>
      <c r="F7181" s="0" t="n">
        <v>-0.0118501323817934</v>
      </c>
      <c r="G7181" s="0" t="n">
        <v>-0.00430801802229976</v>
      </c>
      <c r="H7181" s="0" t="n">
        <v>0.0155728112081862</v>
      </c>
      <c r="I7181" s="3" t="n">
        <f aca="false" t="array" ref="I7181:L7181">MMULT('t+1'!I7181:L7181,'input - gretl'!$B$3:$E$6)+MMULT('Point forecasts'!$P$3:$T$3,'input - gretl'!$B$9:$E$13)+MMULT('t+1'!Q7181:S7181,'input - gretl'!$B$14:$E$16)+E7181:H7181</f>
        <v>-0.0948282001117446</v>
      </c>
      <c r="J7181" s="3" t="n">
        <v>0.00552192042073599</v>
      </c>
      <c r="K7181" s="3" t="n">
        <v>0.002229164189241</v>
      </c>
      <c r="L7181" s="3" t="n">
        <v>0.0172062958500786</v>
      </c>
      <c r="M7181" s="0" t="n">
        <f aca="false">'t+1'!M7181+I7181</f>
        <v>0.0454500701384811</v>
      </c>
      <c r="N7181" s="0" t="n">
        <f aca="false">'t+1'!N7181+J7181</f>
        <v>-0.0347035356495344</v>
      </c>
      <c r="O7181" s="0" t="n">
        <f aca="false">'t+1'!O7181+K7181</f>
        <v>2.39719135697039</v>
      </c>
      <c r="P7181" s="0" t="n">
        <f aca="false">'t+1'!P7181+L7181</f>
        <v>1.75535438602001</v>
      </c>
      <c r="Q7181" s="0" t="n">
        <f aca="false" t="array" ref="Q7181:S7181">MMULT(M7181:P7181,'input - gretl'!$B$19:$D$22)+MMULT('Point forecasts'!$J$4:$O$4,'input - gretl'!$B$23:$D$28)</f>
        <v>13.8569457185707</v>
      </c>
      <c r="R7181" s="0" t="n">
        <v>6.76983700908493</v>
      </c>
      <c r="S7181" s="0" t="n">
        <v>10.0964726119238</v>
      </c>
      <c r="U7181" s="4" t="n">
        <f aca="false">NORMSDIST(-M7181/'rhos computation'!$B$11)-EXP(M7181+'rhos computation'!$B$11^2/2)*NORMSDIST(-M7181/'rhos computation'!$B$11-'rhos computation'!$B$11)</f>
        <v>0.0319870507226414</v>
      </c>
      <c r="V7181" s="4" t="n">
        <f aca="false">NORMSDIST(-N7181/'rhos computation'!$B$23)-EXP(N7181+'rhos computation'!$B$23^2/2)*NORMSDIST(-N7181/'rhos computation'!$B$23-'rhos computation'!$B$23)</f>
        <v>0.0421333856717167</v>
      </c>
      <c r="W7181" s="0" t="n">
        <f aca="false">NORMSDIST(-O7181)</f>
        <v>0.00826064655047269</v>
      </c>
      <c r="X7181" s="0" t="n">
        <f aca="false">NORMSDIST(-P7181)</f>
        <v>0.0395993545745392</v>
      </c>
    </row>
    <row r="7182" customFormat="false" ht="13" hidden="false" customHeight="false" outlineLevel="0" collapsed="false">
      <c r="A7182" s="0" t="n">
        <v>0.154272676011398</v>
      </c>
      <c r="B7182" s="0" t="n">
        <v>0.63623674849992</v>
      </c>
      <c r="C7182" s="0" t="n">
        <v>-0.598330298531032</v>
      </c>
      <c r="D7182" s="0" t="n">
        <v>0.875197810214582</v>
      </c>
      <c r="E7182" s="0" t="n">
        <f aca="false" t="array" ref="E7182:H7182">MMULT(A7182:D7182,'Root matrix of resiudals'!$B$19:E$22)</f>
        <v>0.00698533233016837</v>
      </c>
      <c r="F7182" s="0" t="n">
        <v>0.0164371698867334</v>
      </c>
      <c r="G7182" s="0" t="n">
        <v>-0.00616517245376784</v>
      </c>
      <c r="H7182" s="0" t="n">
        <v>0.0134993571967462</v>
      </c>
      <c r="I7182" s="3" t="n">
        <f aca="false" t="array" ref="I7182:L7182">MMULT('t+1'!I7182:L7182,'input - gretl'!$B$3:$E$6)+MMULT('Point forecasts'!$P$3:$T$3,'input - gretl'!$B$9:$E$13)+MMULT('t+1'!Q7182:S7182,'input - gretl'!$B$14:$E$16)+E7182:H7182</f>
        <v>0.0187867835249097</v>
      </c>
      <c r="J7182" s="3" t="n">
        <v>0.0218988762640228</v>
      </c>
      <c r="K7182" s="3" t="n">
        <v>-0.0065286066149796</v>
      </c>
      <c r="L7182" s="3" t="n">
        <v>0.0101731984378824</v>
      </c>
      <c r="M7182" s="0" t="n">
        <f aca="false">'t+1'!M7182+I7182</f>
        <v>0.0846746595815369</v>
      </c>
      <c r="N7182" s="0" t="n">
        <f aca="false">'t+1'!N7182+J7182</f>
        <v>-0.0238846750454398</v>
      </c>
      <c r="O7182" s="0" t="n">
        <f aca="false">'t+1'!O7182+K7182</f>
        <v>2.38078177048333</v>
      </c>
      <c r="P7182" s="0" t="n">
        <f aca="false">'t+1'!P7182+L7182</f>
        <v>1.75955950139818</v>
      </c>
      <c r="Q7182" s="0" t="n">
        <f aca="false" t="array" ref="Q7182:S7182">MMULT(M7182:P7182,'input - gretl'!$B$19:$D$22)+MMULT('Point forecasts'!$J$4:$O$4,'input - gretl'!$B$23:$D$28)</f>
        <v>13.8961703080138</v>
      </c>
      <c r="R7182" s="0" t="n">
        <v>6.78065586968902</v>
      </c>
      <c r="S7182" s="0" t="n">
        <v>10.0760637504563</v>
      </c>
      <c r="U7182" s="4" t="n">
        <f aca="false">NORMSDIST(-M7182/'rhos computation'!$B$11)-EXP(M7182+'rhos computation'!$B$11^2/2)*NORMSDIST(-M7182/'rhos computation'!$B$11-'rhos computation'!$B$11)</f>
        <v>0.0205931903887156</v>
      </c>
      <c r="V7182" s="4" t="n">
        <f aca="false">NORMSDIST(-N7182/'rhos computation'!$B$23)-EXP(N7182+'rhos computation'!$B$23^2/2)*NORMSDIST(-N7182/'rhos computation'!$B$23-'rhos computation'!$B$23)</f>
        <v>0.0349998765820104</v>
      </c>
      <c r="W7182" s="0" t="n">
        <f aca="false">NORMSDIST(-O7182)</f>
        <v>0.00863797154249165</v>
      </c>
      <c r="X7182" s="0" t="n">
        <f aca="false">NORMSDIST(-P7182)</f>
        <v>0.039241261634571</v>
      </c>
    </row>
    <row r="7183" customFormat="false" ht="13" hidden="false" customHeight="false" outlineLevel="0" collapsed="false">
      <c r="A7183" s="0" t="n">
        <v>0.992682945657814</v>
      </c>
      <c r="B7183" s="0" t="n">
        <v>1.78667937766077</v>
      </c>
      <c r="C7183" s="0" t="n">
        <v>-0.52988941596074</v>
      </c>
      <c r="D7183" s="0" t="n">
        <v>1.02682468529929</v>
      </c>
      <c r="E7183" s="0" t="n">
        <f aca="false" t="array" ref="E7183:H7183">MMULT(A7183:D7183,'Root matrix of resiudals'!$B$19:E$22)</f>
        <v>0.0455883068922463</v>
      </c>
      <c r="F7183" s="0" t="n">
        <v>0.0514618324407235</v>
      </c>
      <c r="G7183" s="0" t="n">
        <v>0.000277737138350212</v>
      </c>
      <c r="H7183" s="0" t="n">
        <v>0.0157927098472097</v>
      </c>
      <c r="I7183" s="3" t="n">
        <f aca="false" t="array" ref="I7183:L7183">MMULT('t+1'!I7183:L7183,'input - gretl'!$B$3:$E$6)+MMULT('Point forecasts'!$P$3:$T$3,'input - gretl'!$B$9:$E$13)+MMULT('t+1'!Q7183:S7183,'input - gretl'!$B$14:$E$16)+E7183:H7183</f>
        <v>0.0330485960678244</v>
      </c>
      <c r="J7183" s="3" t="n">
        <v>0.0639015856373706</v>
      </c>
      <c r="K7183" s="3" t="n">
        <v>0.00162974320790942</v>
      </c>
      <c r="L7183" s="3" t="n">
        <v>0.0184039875008075</v>
      </c>
      <c r="M7183" s="0" t="n">
        <f aca="false">'t+1'!M7183+I7183</f>
        <v>0.165544468169536</v>
      </c>
      <c r="N7183" s="0" t="n">
        <f aca="false">'t+1'!N7183+J7183</f>
        <v>0.0207704023493489</v>
      </c>
      <c r="O7183" s="0" t="n">
        <f aca="false">'t+1'!O7183+K7183</f>
        <v>2.38609922169246</v>
      </c>
      <c r="P7183" s="0" t="n">
        <f aca="false">'t+1'!P7183+L7183</f>
        <v>1.73681795646973</v>
      </c>
      <c r="Q7183" s="0" t="n">
        <f aca="false" t="array" ref="Q7183:S7183">MMULT(M7183:P7183,'input - gretl'!$B$19:$D$22)+MMULT('Point forecasts'!$J$4:$O$4,'input - gretl'!$B$23:$D$28)</f>
        <v>13.9770401166018</v>
      </c>
      <c r="R7183" s="0" t="n">
        <v>6.82531094708381</v>
      </c>
      <c r="S7183" s="0" t="n">
        <v>10.1030095479697</v>
      </c>
      <c r="U7183" s="4" t="n">
        <f aca="false">NORMSDIST(-M7183/'rhos computation'!$B$11)-EXP(M7183+'rhos computation'!$B$11^2/2)*NORMSDIST(-M7183/'rhos computation'!$B$11-'rhos computation'!$B$11)</f>
        <v>0.00691837405051245</v>
      </c>
      <c r="V7183" s="4" t="n">
        <f aca="false">NORMSDIST(-N7183/'rhos computation'!$B$23)-EXP(N7183+'rhos computation'!$B$23^2/2)*NORMSDIST(-N7183/'rhos computation'!$B$23-'rhos computation'!$B$23)</f>
        <v>0.0132220468386814</v>
      </c>
      <c r="W7183" s="0" t="n">
        <f aca="false">NORMSDIST(-O7183)</f>
        <v>0.00851407807617794</v>
      </c>
      <c r="X7183" s="0" t="n">
        <f aca="false">NORMSDIST(-P7183)</f>
        <v>0.0412096542574899</v>
      </c>
    </row>
    <row r="7184" customFormat="false" ht="13" hidden="false" customHeight="false" outlineLevel="0" collapsed="false">
      <c r="A7184" s="0" t="n">
        <v>0.644517134643427</v>
      </c>
      <c r="B7184" s="0" t="n">
        <v>0.0960826395573674</v>
      </c>
      <c r="C7184" s="0" t="n">
        <v>1.56815268144247</v>
      </c>
      <c r="D7184" s="0" t="n">
        <v>0.467264581676445</v>
      </c>
      <c r="E7184" s="0" t="n">
        <f aca="false" t="array" ref="E7184:H7184">MMULT(A7184:D7184,'Root matrix of resiudals'!$B$19:E$22)</f>
        <v>0.0296285605293535</v>
      </c>
      <c r="F7184" s="0" t="n">
        <v>0.00986563301570653</v>
      </c>
      <c r="G7184" s="0" t="n">
        <v>0.0269479645882708</v>
      </c>
      <c r="H7184" s="0" t="n">
        <v>0.00913777529900005</v>
      </c>
      <c r="I7184" s="3" t="n">
        <f aca="false" t="array" ref="I7184:L7184">MMULT('t+1'!I7184:L7184,'input - gretl'!$B$3:$E$6)+MMULT('Point forecasts'!$P$3:$T$3,'input - gretl'!$B$9:$E$13)+MMULT('t+1'!Q7184:S7184,'input - gretl'!$B$14:$E$16)+E7184:H7184</f>
        <v>0.041493232055371</v>
      </c>
      <c r="J7184" s="3" t="n">
        <v>0.000993624119959959</v>
      </c>
      <c r="K7184" s="3" t="n">
        <v>0.0437151541371296</v>
      </c>
      <c r="L7184" s="3" t="n">
        <v>0.0178145078402987</v>
      </c>
      <c r="M7184" s="0" t="n">
        <f aca="false">'t+1'!M7184+I7184</f>
        <v>0.17147898728355</v>
      </c>
      <c r="N7184" s="0" t="n">
        <f aca="false">'t+1'!N7184+J7184</f>
        <v>0.0290623595730588</v>
      </c>
      <c r="O7184" s="0" t="n">
        <f aca="false">'t+1'!O7184+K7184</f>
        <v>2.45784677342584</v>
      </c>
      <c r="P7184" s="0" t="n">
        <f aca="false">'t+1'!P7184+L7184</f>
        <v>1.75581087692979</v>
      </c>
      <c r="Q7184" s="0" t="n">
        <f aca="false" t="array" ref="Q7184:S7184">MMULT(M7184:P7184,'input - gretl'!$B$19:$D$22)+MMULT('Point forecasts'!$J$4:$O$4,'input - gretl'!$B$23:$D$28)</f>
        <v>13.9829746357158</v>
      </c>
      <c r="R7184" s="0" t="n">
        <v>6.83360290430752</v>
      </c>
      <c r="S7184" s="0" t="n">
        <v>10.1566938826995</v>
      </c>
      <c r="U7184" s="4" t="n">
        <f aca="false">NORMSDIST(-M7184/'rhos computation'!$B$11)-EXP(M7184+'rhos computation'!$B$11^2/2)*NORMSDIST(-M7184/'rhos computation'!$B$11-'rhos computation'!$B$11)</f>
        <v>0.00632103833651725</v>
      </c>
      <c r="V7184" s="4" t="n">
        <f aca="false">NORMSDIST(-N7184/'rhos computation'!$B$23)-EXP(N7184+'rhos computation'!$B$23^2/2)*NORMSDIST(-N7184/'rhos computation'!$B$23-'rhos computation'!$B$23)</f>
        <v>0.0105877297240283</v>
      </c>
      <c r="W7184" s="0" t="n">
        <f aca="false">NORMSDIST(-O7184)</f>
        <v>0.00698863978495114</v>
      </c>
      <c r="X7184" s="0" t="n">
        <f aca="false">NORMSDIST(-P7184)</f>
        <v>0.0395603532704453</v>
      </c>
    </row>
    <row r="7185" customFormat="false" ht="13" hidden="false" customHeight="false" outlineLevel="0" collapsed="false">
      <c r="A7185" s="0" t="n">
        <v>-0.808252461154904</v>
      </c>
      <c r="B7185" s="0" t="n">
        <v>-0.884659204220592</v>
      </c>
      <c r="C7185" s="0" t="n">
        <v>-1.18974930801411</v>
      </c>
      <c r="D7185" s="0" t="n">
        <v>1.63715949783362</v>
      </c>
      <c r="E7185" s="0" t="n">
        <f aca="false" t="array" ref="E7185:H7185">MMULT(A7185:D7185,'Root matrix of resiudals'!$B$19:E$22)</f>
        <v>-0.0387773954522301</v>
      </c>
      <c r="F7185" s="0" t="n">
        <v>-0.0312708905153741</v>
      </c>
      <c r="G7185" s="0" t="n">
        <v>-0.0214732904141301</v>
      </c>
      <c r="H7185" s="0" t="n">
        <v>0.0254551217746465</v>
      </c>
      <c r="I7185" s="3" t="n">
        <f aca="false" t="array" ref="I7185:L7185">MMULT('t+1'!I7185:L7185,'input - gretl'!$B$3:$E$6)+MMULT('Point forecasts'!$P$3:$T$3,'input - gretl'!$B$9:$E$13)+MMULT('t+1'!Q7185:S7185,'input - gretl'!$B$14:$E$16)+E7185:H7185</f>
        <v>0.0116136401210851</v>
      </c>
      <c r="J7185" s="3" t="n">
        <v>-0.0147119958363223</v>
      </c>
      <c r="K7185" s="3" t="n">
        <v>-0.00386411729609911</v>
      </c>
      <c r="L7185" s="3" t="n">
        <v>0.0288713370308954</v>
      </c>
      <c r="M7185" s="0" t="n">
        <f aca="false">'t+1'!M7185+I7185</f>
        <v>0.0773630791582525</v>
      </c>
      <c r="N7185" s="0" t="n">
        <f aca="false">'t+1'!N7185+J7185</f>
        <v>-0.0142155159275991</v>
      </c>
      <c r="O7185" s="0" t="n">
        <f aca="false">'t+1'!O7185+K7185</f>
        <v>2.4295615879318</v>
      </c>
      <c r="P7185" s="0" t="n">
        <f aca="false">'t+1'!P7185+L7185</f>
        <v>1.80110681634393</v>
      </c>
      <c r="Q7185" s="0" t="n">
        <f aca="false" t="array" ref="Q7185:S7185">MMULT(M7185:P7185,'input - gretl'!$B$19:$D$22)+MMULT('Point forecasts'!$J$4:$O$4,'input - gretl'!$B$23:$D$28)</f>
        <v>13.8888587275905</v>
      </c>
      <c r="R7185" s="0" t="n">
        <v>6.79032502880686</v>
      </c>
      <c r="S7185" s="0" t="n">
        <v>10.0853299940257</v>
      </c>
      <c r="U7185" s="4" t="n">
        <f aca="false">NORMSDIST(-M7185/'rhos computation'!$B$11)-EXP(M7185+'rhos computation'!$B$11^2/2)*NORMSDIST(-M7185/'rhos computation'!$B$11-'rhos computation'!$B$11)</f>
        <v>0.0224491289649927</v>
      </c>
      <c r="V7185" s="4" t="n">
        <f aca="false">NORMSDIST(-N7185/'rhos computation'!$B$23)-EXP(N7185+'rhos computation'!$B$23^2/2)*NORMSDIST(-N7185/'rhos computation'!$B$23-'rhos computation'!$B$23)</f>
        <v>0.0291989062399851</v>
      </c>
      <c r="W7185" s="0" t="n">
        <f aca="false">NORMSDIST(-O7185)</f>
        <v>0.00755854815418862</v>
      </c>
      <c r="X7185" s="0" t="n">
        <f aca="false">NORMSDIST(-P7185)</f>
        <v>0.0358430227929639</v>
      </c>
    </row>
    <row r="7186" customFormat="false" ht="13" hidden="false" customHeight="false" outlineLevel="0" collapsed="false">
      <c r="A7186" s="0" t="n">
        <v>-0.967872544087454</v>
      </c>
      <c r="B7186" s="0" t="n">
        <v>-0.306636533541773</v>
      </c>
      <c r="C7186" s="0" t="n">
        <v>-0.47036512229027</v>
      </c>
      <c r="D7186" s="0" t="n">
        <v>0.285730816296885</v>
      </c>
      <c r="E7186" s="0" t="n">
        <f aca="false" t="array" ref="E7186:H7186">MMULT(A7186:D7186,'Root matrix of resiudals'!$B$19:E$22)</f>
        <v>-0.0429109011932396</v>
      </c>
      <c r="F7186" s="0" t="n">
        <v>-0.012622799755927</v>
      </c>
      <c r="G7186" s="0" t="n">
        <v>-0.00954957154431337</v>
      </c>
      <c r="H7186" s="0" t="n">
        <v>0.0044483508412532</v>
      </c>
      <c r="I7186" s="3" t="n">
        <f aca="false" t="array" ref="I7186:L7186">MMULT('t+1'!I7186:L7186,'input - gretl'!$B$3:$E$6)+MMULT('Point forecasts'!$P$3:$T$3,'input - gretl'!$B$9:$E$13)+MMULT('t+1'!Q7186:S7186,'input - gretl'!$B$14:$E$16)+E7186:H7186</f>
        <v>-0.0587038648163858</v>
      </c>
      <c r="J7186" s="3" t="n">
        <v>-0.0333077905037867</v>
      </c>
      <c r="K7186" s="3" t="n">
        <v>0.00762892158215698</v>
      </c>
      <c r="L7186" s="3" t="n">
        <v>0.00772878409151482</v>
      </c>
      <c r="M7186" s="0" t="n">
        <f aca="false">'t+1'!M7186+I7186</f>
        <v>0.0907568356591588</v>
      </c>
      <c r="N7186" s="0" t="n">
        <f aca="false">'t+1'!N7186+J7186</f>
        <v>-0.009538502161422</v>
      </c>
      <c r="O7186" s="0" t="n">
        <f aca="false">'t+1'!O7186+K7186</f>
        <v>2.41134832704926</v>
      </c>
      <c r="P7186" s="0" t="n">
        <f aca="false">'t+1'!P7186+L7186</f>
        <v>1.77122353561565</v>
      </c>
      <c r="Q7186" s="0" t="n">
        <f aca="false" t="array" ref="Q7186:S7186">MMULT(M7186:P7186,'input - gretl'!$B$19:$D$22)+MMULT('Point forecasts'!$J$4:$O$4,'input - gretl'!$B$23:$D$28)</f>
        <v>13.9022524840914</v>
      </c>
      <c r="R7186" s="0" t="n">
        <v>6.79500204257304</v>
      </c>
      <c r="S7186" s="0" t="n">
        <v>10.0955372272797</v>
      </c>
      <c r="U7186" s="4" t="n">
        <f aca="false">NORMSDIST(-M7186/'rhos computation'!$B$11)-EXP(M7186+'rhos computation'!$B$11^2/2)*NORMSDIST(-M7186/'rhos computation'!$B$11-'rhos computation'!$B$11)</f>
        <v>0.0191379788954327</v>
      </c>
      <c r="V7186" s="4" t="n">
        <f aca="false">NORMSDIST(-N7186/'rhos computation'!$B$23)-EXP(N7186+'rhos computation'!$B$23^2/2)*NORMSDIST(-N7186/'rhos computation'!$B$23-'rhos computation'!$B$23)</f>
        <v>0.0266011408822694</v>
      </c>
      <c r="W7186" s="0" t="n">
        <f aca="false">NORMSDIST(-O7186)</f>
        <v>0.00794683049064433</v>
      </c>
      <c r="X7186" s="0" t="n">
        <f aca="false">NORMSDIST(-P7186)</f>
        <v>0.0382617684824236</v>
      </c>
    </row>
    <row r="7187" customFormat="false" ht="13" hidden="false" customHeight="false" outlineLevel="0" collapsed="false">
      <c r="A7187" s="0" t="n">
        <v>-0.393839203572491</v>
      </c>
      <c r="B7187" s="0" t="n">
        <v>0.5275654117918</v>
      </c>
      <c r="C7187" s="0" t="n">
        <v>-1.714139339628</v>
      </c>
      <c r="D7187" s="0" t="n">
        <v>-0.468060833513112</v>
      </c>
      <c r="E7187" s="0" t="n">
        <f aca="false" t="array" ref="E7187:H7187">MMULT(A7187:D7187,'Root matrix of resiudals'!$B$19:E$22)</f>
        <v>-0.0176412915820663</v>
      </c>
      <c r="F7187" s="0" t="n">
        <v>0.00799672016347554</v>
      </c>
      <c r="G7187" s="0" t="n">
        <v>-0.0267527009614761</v>
      </c>
      <c r="H7187" s="0" t="n">
        <v>-0.0093729218655303</v>
      </c>
      <c r="I7187" s="3" t="n">
        <f aca="false" t="array" ref="I7187:L7187">MMULT('t+1'!I7187:L7187,'input - gretl'!$B$3:$E$6)+MMULT('Point forecasts'!$P$3:$T$3,'input - gretl'!$B$9:$E$13)+MMULT('t+1'!Q7187:S7187,'input - gretl'!$B$14:$E$16)+E7187:H7187</f>
        <v>-0.0251566723826641</v>
      </c>
      <c r="J7187" s="3" t="n">
        <v>0.0262155393293108</v>
      </c>
      <c r="K7187" s="3" t="n">
        <v>-0.00948703968630854</v>
      </c>
      <c r="L7187" s="3" t="n">
        <v>0.00363291398729769</v>
      </c>
      <c r="M7187" s="0" t="n">
        <f aca="false">'t+1'!M7187+I7187</f>
        <v>0.167005941810903</v>
      </c>
      <c r="N7187" s="0" t="n">
        <f aca="false">'t+1'!N7187+J7187</f>
        <v>0.0308649599063452</v>
      </c>
      <c r="O7187" s="0" t="n">
        <f aca="false">'t+1'!O7187+K7187</f>
        <v>2.40590457417677</v>
      </c>
      <c r="P7187" s="0" t="n">
        <f aca="false">'t+1'!P7187+L7187</f>
        <v>1.71442420010445</v>
      </c>
      <c r="Q7187" s="0" t="n">
        <f aca="false" t="array" ref="Q7187:S7187">MMULT(M7187:P7187,'input - gretl'!$B$19:$D$22)+MMULT('Point forecasts'!$J$4:$O$4,'input - gretl'!$B$23:$D$28)</f>
        <v>13.9785015902432</v>
      </c>
      <c r="R7187" s="0" t="n">
        <v>6.8354055046408</v>
      </c>
      <c r="S7187" s="0" t="n">
        <v>10.1441124824452</v>
      </c>
      <c r="U7187" s="4" t="n">
        <f aca="false">NORMSDIST(-M7187/'rhos computation'!$B$11)-EXP(M7187+'rhos computation'!$B$11^2/2)*NORMSDIST(-M7187/'rhos computation'!$B$11-'rhos computation'!$B$11)</f>
        <v>0.00676713506464424</v>
      </c>
      <c r="V7187" s="4" t="n">
        <f aca="false">NORMSDIST(-N7187/'rhos computation'!$B$23)-EXP(N7187+'rhos computation'!$B$23^2/2)*NORMSDIST(-N7187/'rhos computation'!$B$23-'rhos computation'!$B$23)</f>
        <v>0.010069646755141</v>
      </c>
      <c r="W7187" s="0" t="n">
        <f aca="false">NORMSDIST(-O7187)</f>
        <v>0.00806623902488638</v>
      </c>
      <c r="X7187" s="0" t="n">
        <f aca="false">NORMSDIST(-P7187)</f>
        <v>0.0432254235875452</v>
      </c>
    </row>
    <row r="7188" customFormat="false" ht="13" hidden="false" customHeight="false" outlineLevel="0" collapsed="false">
      <c r="A7188" s="0" t="n">
        <v>1.48294030119558</v>
      </c>
      <c r="B7188" s="0" t="n">
        <v>-0.160168732238416</v>
      </c>
      <c r="C7188" s="0" t="n">
        <v>-0.737874719784031</v>
      </c>
      <c r="D7188" s="0" t="n">
        <v>0.32981438170756</v>
      </c>
      <c r="E7188" s="0" t="n">
        <f aca="false" t="array" ref="E7188:H7188">MMULT(A7188:D7188,'Root matrix of resiudals'!$B$19:E$22)</f>
        <v>0.0622244176164326</v>
      </c>
      <c r="F7188" s="0" t="n">
        <v>-0.0038462714851394</v>
      </c>
      <c r="G7188" s="0" t="n">
        <v>-0.0102566804098173</v>
      </c>
      <c r="H7188" s="0" t="n">
        <v>0.0039285363426274</v>
      </c>
      <c r="I7188" s="3" t="n">
        <f aca="false" t="array" ref="I7188:L7188">MMULT('t+1'!I7188:L7188,'input - gretl'!$B$3:$E$6)+MMULT('Point forecasts'!$P$3:$T$3,'input - gretl'!$B$9:$E$13)+MMULT('t+1'!Q7188:S7188,'input - gretl'!$B$14:$E$16)+E7188:H7188</f>
        <v>0.0257349054534528</v>
      </c>
      <c r="J7188" s="3" t="n">
        <v>0.0027653481030797</v>
      </c>
      <c r="K7188" s="3" t="n">
        <v>-0.00708400486102476</v>
      </c>
      <c r="L7188" s="3" t="n">
        <v>0.00498900347890535</v>
      </c>
      <c r="M7188" s="0" t="n">
        <f aca="false">'t+1'!M7188+I7188</f>
        <v>0.191059458410635</v>
      </c>
      <c r="N7188" s="0" t="n">
        <f aca="false">'t+1'!N7188+J7188</f>
        <v>-0.0394025209814066</v>
      </c>
      <c r="O7188" s="0" t="n">
        <f aca="false">'t+1'!O7188+K7188</f>
        <v>2.37195105638761</v>
      </c>
      <c r="P7188" s="0" t="n">
        <f aca="false">'t+1'!P7188+L7188</f>
        <v>1.7330459463332</v>
      </c>
      <c r="Q7188" s="0" t="n">
        <f aca="false" t="array" ref="Q7188:S7188">MMULT(M7188:P7188,'input - gretl'!$B$19:$D$22)+MMULT('Point forecasts'!$J$4:$O$4,'input - gretl'!$B$23:$D$28)</f>
        <v>14.0025551068429</v>
      </c>
      <c r="R7188" s="0" t="n">
        <v>6.76513802375305</v>
      </c>
      <c r="S7188" s="0" t="n">
        <v>10.0924487529052</v>
      </c>
      <c r="U7188" s="4" t="n">
        <f aca="false">NORMSDIST(-M7188/'rhos computation'!$B$11)-EXP(M7188+'rhos computation'!$B$11^2/2)*NORMSDIST(-M7188/'rhos computation'!$B$11-'rhos computation'!$B$11)</f>
        <v>0.0046441637326308</v>
      </c>
      <c r="V7188" s="4" t="n">
        <f aca="false">NORMSDIST(-N7188/'rhos computation'!$B$23)-EXP(N7188+'rhos computation'!$B$23^2/2)*NORMSDIST(-N7188/'rhos computation'!$B$23-'rhos computation'!$B$23)</f>
        <v>0.045424741570614</v>
      </c>
      <c r="W7188" s="0" t="n">
        <f aca="false">NORMSDIST(-O7188)</f>
        <v>0.00884721722221095</v>
      </c>
      <c r="X7188" s="0" t="n">
        <f aca="false">NORMSDIST(-P7188)</f>
        <v>0.0415437513181196</v>
      </c>
    </row>
    <row r="7189" customFormat="false" ht="13" hidden="false" customHeight="false" outlineLevel="0" collapsed="false">
      <c r="A7189" s="0" t="n">
        <v>-0.896263981545293</v>
      </c>
      <c r="B7189" s="0" t="n">
        <v>0.451728953743174</v>
      </c>
      <c r="C7189" s="0" t="n">
        <v>2.76592505511745</v>
      </c>
      <c r="D7189" s="0" t="n">
        <v>-2.06547436296535</v>
      </c>
      <c r="E7189" s="0" t="n">
        <f aca="false" t="array" ref="E7189:H7189">MMULT(A7189:D7189,'Root matrix of resiudals'!$B$19:E$22)</f>
        <v>-0.0332232566618874</v>
      </c>
      <c r="F7189" s="0" t="n">
        <v>0.020672734954965</v>
      </c>
      <c r="G7189" s="0" t="n">
        <v>0.0427236552069642</v>
      </c>
      <c r="H7189" s="0" t="n">
        <v>-0.029976072443738</v>
      </c>
      <c r="I7189" s="3" t="n">
        <f aca="false" t="array" ref="I7189:L7189">MMULT('t+1'!I7189:L7189,'input - gretl'!$B$3:$E$6)+MMULT('Point forecasts'!$P$3:$T$3,'input - gretl'!$B$9:$E$13)+MMULT('t+1'!Q7189:S7189,'input - gretl'!$B$14:$E$16)+E7189:H7189</f>
        <v>-0.0615514620105458</v>
      </c>
      <c r="J7189" s="3" t="n">
        <v>0.0467564699704254</v>
      </c>
      <c r="K7189" s="3" t="n">
        <v>0.0576099741517475</v>
      </c>
      <c r="L7189" s="3" t="n">
        <v>-0.025663640501404</v>
      </c>
      <c r="M7189" s="0" t="n">
        <f aca="false">'t+1'!M7189+I7189</f>
        <v>0.133715987217636</v>
      </c>
      <c r="N7189" s="0" t="n">
        <f aca="false">'t+1'!N7189+J7189</f>
        <v>0.0153348601821398</v>
      </c>
      <c r="O7189" s="0" t="n">
        <f aca="false">'t+1'!O7189+K7189</f>
        <v>2.46440059748556</v>
      </c>
      <c r="P7189" s="0" t="n">
        <f aca="false">'t+1'!P7189+L7189</f>
        <v>1.7190004206541</v>
      </c>
      <c r="Q7189" s="0" t="n">
        <f aca="false" t="array" ref="Q7189:S7189">MMULT(M7189:P7189,'input - gretl'!$B$19:$D$22)+MMULT('Point forecasts'!$J$4:$O$4,'input - gretl'!$B$23:$D$28)</f>
        <v>13.9452116356499</v>
      </c>
      <c r="R7189" s="0" t="n">
        <v>6.8198754049166</v>
      </c>
      <c r="S7189" s="0" t="n">
        <v>10.1982562912002</v>
      </c>
      <c r="U7189" s="4" t="n">
        <f aca="false">NORMSDIST(-M7189/'rhos computation'!$B$11)-EXP(M7189+'rhos computation'!$B$11^2/2)*NORMSDIST(-M7189/'rhos computation'!$B$11-'rhos computation'!$B$11)</f>
        <v>0.0109581534619342</v>
      </c>
      <c r="V7189" s="4" t="n">
        <f aca="false">NORMSDIST(-N7189/'rhos computation'!$B$23)-EXP(N7189+'rhos computation'!$B$23^2/2)*NORMSDIST(-N7189/'rhos computation'!$B$23-'rhos computation'!$B$23)</f>
        <v>0.0151809513510258</v>
      </c>
      <c r="W7189" s="0" t="n">
        <f aca="false">NORMSDIST(-O7189)</f>
        <v>0.00686213127173086</v>
      </c>
      <c r="X7189" s="0" t="n">
        <f aca="false">NORMSDIST(-P7189)</f>
        <v>0.0428071476650494</v>
      </c>
    </row>
    <row r="7190" customFormat="false" ht="13" hidden="false" customHeight="false" outlineLevel="0" collapsed="false">
      <c r="A7190" s="0" t="n">
        <v>-0.0985861511711601</v>
      </c>
      <c r="B7190" s="0" t="n">
        <v>0.0339535219737074</v>
      </c>
      <c r="C7190" s="0" t="n">
        <v>0.242575282800543</v>
      </c>
      <c r="D7190" s="0" t="n">
        <v>0.338855870965372</v>
      </c>
      <c r="E7190" s="0" t="n">
        <f aca="false" t="array" ref="E7190:H7190">MMULT(A7190:D7190,'Root matrix of resiudals'!$B$19:E$22)</f>
        <v>-0.00398300041574548</v>
      </c>
      <c r="F7190" s="0" t="n">
        <v>0.00164010041294514</v>
      </c>
      <c r="G7190" s="0" t="n">
        <v>0.00429742941741521</v>
      </c>
      <c r="H7190" s="0" t="n">
        <v>0.00581642105854582</v>
      </c>
      <c r="I7190" s="3" t="n">
        <f aca="false" t="array" ref="I7190:L7190">MMULT('t+1'!I7190:L7190,'input - gretl'!$B$3:$E$6)+MMULT('Point forecasts'!$P$3:$T$3,'input - gretl'!$B$9:$E$13)+MMULT('t+1'!Q7190:S7190,'input - gretl'!$B$14:$E$16)+E7190:H7190</f>
        <v>-0.0311518745464643</v>
      </c>
      <c r="J7190" s="3" t="n">
        <v>0.0250172055779527</v>
      </c>
      <c r="K7190" s="3" t="n">
        <v>0.00813157995818407</v>
      </c>
      <c r="L7190" s="3" t="n">
        <v>0.00727085671126801</v>
      </c>
      <c r="M7190" s="0" t="n">
        <f aca="false">'t+1'!M7190+I7190</f>
        <v>0.13121282958273</v>
      </c>
      <c r="N7190" s="0" t="n">
        <f aca="false">'t+1'!N7190+J7190</f>
        <v>-0.0307795777167368</v>
      </c>
      <c r="O7190" s="0" t="n">
        <f aca="false">'t+1'!O7190+K7190</f>
        <v>2.39511143755981</v>
      </c>
      <c r="P7190" s="0" t="n">
        <f aca="false">'t+1'!P7190+L7190</f>
        <v>1.73522519281359</v>
      </c>
      <c r="Q7190" s="0" t="n">
        <f aca="false" t="array" ref="Q7190:S7190">MMULT(M7190:P7190,'input - gretl'!$B$19:$D$22)+MMULT('Point forecasts'!$J$4:$O$4,'input - gretl'!$B$23:$D$28)</f>
        <v>13.942708478015</v>
      </c>
      <c r="R7190" s="0" t="n">
        <v>6.77376096701772</v>
      </c>
      <c r="S7190" s="0" t="n">
        <v>10.1135365617122</v>
      </c>
      <c r="U7190" s="4" t="n">
        <f aca="false">NORMSDIST(-M7190/'rhos computation'!$B$11)-EXP(M7190+'rhos computation'!$B$11^2/2)*NORMSDIST(-M7190/'rhos computation'!$B$11-'rhos computation'!$B$11)</f>
        <v>0.011342261050257</v>
      </c>
      <c r="V7190" s="4" t="n">
        <f aca="false">NORMSDIST(-N7190/'rhos computation'!$B$23)-EXP(N7190+'rhos computation'!$B$23^2/2)*NORMSDIST(-N7190/'rhos computation'!$B$23-'rhos computation'!$B$23)</f>
        <v>0.0394719034642114</v>
      </c>
      <c r="W7190" s="0" t="n">
        <f aca="false">NORMSDIST(-O7190)</f>
        <v>0.00830765728591035</v>
      </c>
      <c r="X7190" s="0" t="n">
        <f aca="false">NORMSDIST(-P7190)</f>
        <v>0.0413504629475146</v>
      </c>
    </row>
    <row r="7191" customFormat="false" ht="13" hidden="false" customHeight="false" outlineLevel="0" collapsed="false">
      <c r="A7191" s="0" t="n">
        <v>0.64072191931345</v>
      </c>
      <c r="B7191" s="0" t="n">
        <v>-0.374038587238158</v>
      </c>
      <c r="C7191" s="0" t="n">
        <v>-1.93052940125731</v>
      </c>
      <c r="D7191" s="0" t="n">
        <v>0.411492176796174</v>
      </c>
      <c r="E7191" s="0" t="n">
        <f aca="false" t="array" ref="E7191:H7191">MMULT(A7191:D7191,'Root matrix of resiudals'!$B$19:E$22)</f>
        <v>0.0241005548134013</v>
      </c>
      <c r="F7191" s="0" t="n">
        <v>-0.0161407397986597</v>
      </c>
      <c r="G7191" s="0" t="n">
        <v>-0.0311917451538258</v>
      </c>
      <c r="H7191" s="0" t="n">
        <v>0.00419648540028431</v>
      </c>
      <c r="I7191" s="3" t="n">
        <f aca="false" t="array" ref="I7191:L7191">MMULT('t+1'!I7191:L7191,'input - gretl'!$B$3:$E$6)+MMULT('Point forecasts'!$P$3:$T$3,'input - gretl'!$B$9:$E$13)+MMULT('t+1'!Q7191:S7191,'input - gretl'!$B$14:$E$16)+E7191:H7191</f>
        <v>0.0503243042635371</v>
      </c>
      <c r="J7191" s="3" t="n">
        <v>0.0263211453780388</v>
      </c>
      <c r="K7191" s="3" t="n">
        <v>-0.0138982709624602</v>
      </c>
      <c r="L7191" s="3" t="n">
        <v>0.0141294249897959</v>
      </c>
      <c r="M7191" s="0" t="n">
        <f aca="false">'t+1'!M7191+I7191</f>
        <v>0.191442240183789</v>
      </c>
      <c r="N7191" s="0" t="n">
        <f aca="false">'t+1'!N7191+J7191</f>
        <v>0.00654277647524676</v>
      </c>
      <c r="O7191" s="0" t="n">
        <f aca="false">'t+1'!O7191+K7191</f>
        <v>2.41757475867866</v>
      </c>
      <c r="P7191" s="0" t="n">
        <f aca="false">'t+1'!P7191+L7191</f>
        <v>1.74466738325854</v>
      </c>
      <c r="Q7191" s="0" t="n">
        <f aca="false" t="array" ref="Q7191:S7191">MMULT(M7191:P7191,'input - gretl'!$B$19:$D$22)+MMULT('Point forecasts'!$J$4:$O$4,'input - gretl'!$B$23:$D$28)</f>
        <v>14.0029378886161</v>
      </c>
      <c r="R7191" s="0" t="n">
        <v>6.81108332120971</v>
      </c>
      <c r="S7191" s="0" t="n">
        <v>10.1270198876084</v>
      </c>
      <c r="U7191" s="4" t="n">
        <f aca="false">NORMSDIST(-M7191/'rhos computation'!$B$11)-EXP(M7191+'rhos computation'!$B$11^2/2)*NORMSDIST(-M7191/'rhos computation'!$B$11-'rhos computation'!$B$11)</f>
        <v>0.0046155234709292</v>
      </c>
      <c r="V7191" s="4" t="n">
        <f aca="false">NORMSDIST(-N7191/'rhos computation'!$B$23)-EXP(N7191+'rhos computation'!$B$23^2/2)*NORMSDIST(-N7191/'rhos computation'!$B$23-'rhos computation'!$B$23)</f>
        <v>0.01875322084797</v>
      </c>
      <c r="W7191" s="0" t="n">
        <f aca="false">NORMSDIST(-O7191)</f>
        <v>0.00781216206204795</v>
      </c>
      <c r="X7191" s="0" t="n">
        <f aca="false">NORMSDIST(-P7191)</f>
        <v>0.0405213920058894</v>
      </c>
    </row>
    <row r="7192" customFormat="false" ht="13" hidden="false" customHeight="false" outlineLevel="0" collapsed="false">
      <c r="A7192" s="0" t="n">
        <v>-1.90278161366007</v>
      </c>
      <c r="B7192" s="0" t="n">
        <v>-0.86263598694743</v>
      </c>
      <c r="C7192" s="0" t="n">
        <v>-1.43127462879871</v>
      </c>
      <c r="D7192" s="0" t="n">
        <v>0.304608100444872</v>
      </c>
      <c r="E7192" s="0" t="n">
        <f aca="false" t="array" ref="E7192:H7192">MMULT(A7192:D7192,'Root matrix of resiudals'!$B$19:E$22)</f>
        <v>-0.0854759461539804</v>
      </c>
      <c r="F7192" s="0" t="n">
        <v>-0.0340745804970681</v>
      </c>
      <c r="G7192" s="0" t="n">
        <v>-0.0281647494914369</v>
      </c>
      <c r="H7192" s="0" t="n">
        <v>0.00397566414703172</v>
      </c>
      <c r="I7192" s="3" t="n">
        <f aca="false" t="array" ref="I7192:L7192">MMULT('t+1'!I7192:L7192,'input - gretl'!$B$3:$E$6)+MMULT('Point forecasts'!$P$3:$T$3,'input - gretl'!$B$9:$E$13)+MMULT('t+1'!Q7192:S7192,'input - gretl'!$B$14:$E$16)+E7192:H7192</f>
        <v>-0.0714849875645864</v>
      </c>
      <c r="J7192" s="3" t="n">
        <v>-0.0270341865439378</v>
      </c>
      <c r="K7192" s="3" t="n">
        <v>-0.0278040724505153</v>
      </c>
      <c r="L7192" s="3" t="n">
        <v>0.00673057025672336</v>
      </c>
      <c r="M7192" s="0" t="n">
        <f aca="false">'t+1'!M7192+I7192</f>
        <v>0.0143133756867237</v>
      </c>
      <c r="N7192" s="0" t="n">
        <f aca="false">'t+1'!N7192+J7192</f>
        <v>-0.059860328747086</v>
      </c>
      <c r="O7192" s="0" t="n">
        <f aca="false">'t+1'!O7192+K7192</f>
        <v>2.36174212790548</v>
      </c>
      <c r="P7192" s="0" t="n">
        <f aca="false">'t+1'!P7192+L7192</f>
        <v>1.72679206288101</v>
      </c>
      <c r="Q7192" s="0" t="n">
        <f aca="false" t="array" ref="Q7192:S7192">MMULT(M7192:P7192,'input - gretl'!$B$19:$D$22)+MMULT('Point forecasts'!$J$4:$O$4,'input - gretl'!$B$23:$D$28)</f>
        <v>13.825809024119</v>
      </c>
      <c r="R7192" s="0" t="n">
        <v>6.74468021598737</v>
      </c>
      <c r="S7192" s="0" t="n">
        <v>10.0881875802802</v>
      </c>
      <c r="U7192" s="4" t="n">
        <f aca="false">NORMSDIST(-M7192/'rhos computation'!$B$11)-EXP(M7192+'rhos computation'!$B$11^2/2)*NORMSDIST(-M7192/'rhos computation'!$B$11-'rhos computation'!$B$11)</f>
        <v>0.0436772759427487</v>
      </c>
      <c r="V7192" s="4" t="n">
        <f aca="false">NORMSDIST(-N7192/'rhos computation'!$B$23)-EXP(N7192+'rhos computation'!$B$23^2/2)*NORMSDIST(-N7192/'rhos computation'!$B$23-'rhos computation'!$B$23)</f>
        <v>0.0608929726371421</v>
      </c>
      <c r="W7192" s="0" t="n">
        <f aca="false">NORMSDIST(-O7192)</f>
        <v>0.00909464482208218</v>
      </c>
      <c r="X7192" s="0" t="n">
        <f aca="false">NORMSDIST(-P7192)</f>
        <v>0.04210250723473</v>
      </c>
    </row>
    <row r="7193" customFormat="false" ht="13" hidden="false" customHeight="false" outlineLevel="0" collapsed="false">
      <c r="A7193" s="0" t="n">
        <v>0.76708118048753</v>
      </c>
      <c r="B7193" s="0" t="n">
        <v>-1.26443734711647</v>
      </c>
      <c r="C7193" s="0" t="n">
        <v>-0.013799994048614</v>
      </c>
      <c r="D7193" s="0" t="n">
        <v>-1.04257341665515</v>
      </c>
      <c r="E7193" s="0" t="n">
        <f aca="false" t="array" ref="E7193:H7193">MMULT(A7193:D7193,'Root matrix of resiudals'!$B$19:E$22)</f>
        <v>0.0304304492247995</v>
      </c>
      <c r="F7193" s="0" t="n">
        <v>-0.0345088503446713</v>
      </c>
      <c r="G7193" s="0" t="n">
        <v>-0.00500865369623561</v>
      </c>
      <c r="H7193" s="0" t="n">
        <v>-0.0173104449173808</v>
      </c>
      <c r="I7193" s="3" t="n">
        <f aca="false" t="array" ref="I7193:L7193">MMULT('t+1'!I7193:L7193,'input - gretl'!$B$3:$E$6)+MMULT('Point forecasts'!$P$3:$T$3,'input - gretl'!$B$9:$E$13)+MMULT('t+1'!Q7193:S7193,'input - gretl'!$B$14:$E$16)+E7193:H7193</f>
        <v>0.0562290035269337</v>
      </c>
      <c r="J7193" s="3" t="n">
        <v>-0.0181806258076422</v>
      </c>
      <c r="K7193" s="3" t="n">
        <v>0.0116571193709629</v>
      </c>
      <c r="L7193" s="3" t="n">
        <v>-0.00802588569354198</v>
      </c>
      <c r="M7193" s="0" t="n">
        <f aca="false">'t+1'!M7193+I7193</f>
        <v>0.180004154219717</v>
      </c>
      <c r="N7193" s="0" t="n">
        <f aca="false">'t+1'!N7193+J7193</f>
        <v>-0.012719564625903</v>
      </c>
      <c r="O7193" s="0" t="n">
        <f aca="false">'t+1'!O7193+K7193</f>
        <v>2.4357670579666</v>
      </c>
      <c r="P7193" s="0" t="n">
        <f aca="false">'t+1'!P7193+L7193</f>
        <v>1.72654260791857</v>
      </c>
      <c r="Q7193" s="0" t="n">
        <f aca="false" t="array" ref="Q7193:S7193">MMULT(M7193:P7193,'input - gretl'!$B$19:$D$22)+MMULT('Point forecasts'!$J$4:$O$4,'input - gretl'!$B$23:$D$28)</f>
        <v>13.991499802652</v>
      </c>
      <c r="R7193" s="0" t="n">
        <v>6.79182098010856</v>
      </c>
      <c r="S7193" s="0" t="n">
        <v>10.1624497544834</v>
      </c>
      <c r="U7193" s="4" t="n">
        <f aca="false">NORMSDIST(-M7193/'rhos computation'!$B$11)-EXP(M7193+'rhos computation'!$B$11^2/2)*NORMSDIST(-M7193/'rhos computation'!$B$11-'rhos computation'!$B$11)</f>
        <v>0.00553795451496897</v>
      </c>
      <c r="V7193" s="4" t="n">
        <f aca="false">NORMSDIST(-N7193/'rhos computation'!$B$23)-EXP(N7193+'rhos computation'!$B$23^2/2)*NORMSDIST(-N7193/'rhos computation'!$B$23-'rhos computation'!$B$23)</f>
        <v>0.0283529003345311</v>
      </c>
      <c r="W7193" s="0" t="n">
        <f aca="false">NORMSDIST(-O7193)</f>
        <v>0.00743012535373642</v>
      </c>
      <c r="X7193" s="0" t="n">
        <f aca="false">NORMSDIST(-P7193)</f>
        <v>0.0421249204290142</v>
      </c>
    </row>
    <row r="7194" customFormat="false" ht="13" hidden="false" customHeight="false" outlineLevel="0" collapsed="false">
      <c r="A7194" s="0" t="n">
        <v>-0.673687957415486</v>
      </c>
      <c r="B7194" s="0" t="n">
        <v>2.52656263385625</v>
      </c>
      <c r="C7194" s="0" t="n">
        <v>-1.21679732764542</v>
      </c>
      <c r="D7194" s="0" t="n">
        <v>-0.953817573692954</v>
      </c>
      <c r="E7194" s="0" t="n">
        <f aca="false" t="array" ref="E7194:H7194">MMULT(A7194:D7194,'Root matrix of resiudals'!$B$19:E$22)</f>
        <v>-0.0243215032102578</v>
      </c>
      <c r="F7194" s="0" t="n">
        <v>0.0662325009949922</v>
      </c>
      <c r="G7194" s="0" t="n">
        <v>-0.0124625342859071</v>
      </c>
      <c r="H7194" s="0" t="n">
        <v>-0.0164473370177021</v>
      </c>
      <c r="I7194" s="3" t="n">
        <f aca="false" t="array" ref="I7194:L7194">MMULT('t+1'!I7194:L7194,'input - gretl'!$B$3:$E$6)+MMULT('Point forecasts'!$P$3:$T$3,'input - gretl'!$B$9:$E$13)+MMULT('t+1'!Q7194:S7194,'input - gretl'!$B$14:$E$16)+E7194:H7194</f>
        <v>0.0249486497357568</v>
      </c>
      <c r="J7194" s="3" t="n">
        <v>0.0890209098601544</v>
      </c>
      <c r="K7194" s="3" t="n">
        <v>-0.0121588034184295</v>
      </c>
      <c r="L7194" s="3" t="n">
        <v>-0.0144481869901512</v>
      </c>
      <c r="M7194" s="0" t="n">
        <f aca="false">'t+1'!M7194+I7194</f>
        <v>0.0604243272598678</v>
      </c>
      <c r="N7194" s="0" t="n">
        <f aca="false">'t+1'!N7194+J7194</f>
        <v>0.0458830163626695</v>
      </c>
      <c r="O7194" s="0" t="n">
        <f aca="false">'t+1'!O7194+K7194</f>
        <v>2.39176357005061</v>
      </c>
      <c r="P7194" s="0" t="n">
        <f aca="false">'t+1'!P7194+L7194</f>
        <v>1.71415402108128</v>
      </c>
      <c r="Q7194" s="0" t="n">
        <f aca="false" t="array" ref="Q7194:S7194">MMULT(M7194:P7194,'input - gretl'!$B$19:$D$22)+MMULT('Point forecasts'!$J$4:$O$4,'input - gretl'!$B$23:$D$28)</f>
        <v>13.8719199756921</v>
      </c>
      <c r="R7194" s="0" t="n">
        <v>6.85042356109713</v>
      </c>
      <c r="S7194" s="0" t="n">
        <v>10.130228432079</v>
      </c>
      <c r="U7194" s="4" t="n">
        <f aca="false">NORMSDIST(-M7194/'rhos computation'!$B$11)-EXP(M7194+'rhos computation'!$B$11^2/2)*NORMSDIST(-M7194/'rhos computation'!$B$11-'rhos computation'!$B$11)</f>
        <v>0.0272131367655535</v>
      </c>
      <c r="V7194" s="4" t="n">
        <f aca="false">NORMSDIST(-N7194/'rhos computation'!$B$23)-EXP(N7194+'rhos computation'!$B$23^2/2)*NORMSDIST(-N7194/'rhos computation'!$B$23-'rhos computation'!$B$23)</f>
        <v>0.00645430681136475</v>
      </c>
      <c r="W7194" s="0" t="n">
        <f aca="false">NORMSDIST(-O7194)</f>
        <v>0.00838381992109037</v>
      </c>
      <c r="X7194" s="0" t="n">
        <f aca="false">NORMSDIST(-P7194)</f>
        <v>0.0432502213315971</v>
      </c>
    </row>
    <row r="7195" customFormat="false" ht="13" hidden="false" customHeight="false" outlineLevel="0" collapsed="false">
      <c r="A7195" s="0" t="n">
        <v>-0.383028348277832</v>
      </c>
      <c r="B7195" s="0" t="n">
        <v>-0.460574543639812</v>
      </c>
      <c r="C7195" s="0" t="n">
        <v>-0.573772336872916</v>
      </c>
      <c r="D7195" s="0" t="n">
        <v>0.0703488944574759</v>
      </c>
      <c r="E7195" s="0" t="n">
        <f aca="false" t="array" ref="E7195:H7195">MMULT(A7195:D7195,'Root matrix of resiudals'!$B$19:E$22)</f>
        <v>-0.0182122478138076</v>
      </c>
      <c r="F7195" s="0" t="n">
        <v>-0.0160823352976142</v>
      </c>
      <c r="G7195" s="0" t="n">
        <v>-0.0112929220668051</v>
      </c>
      <c r="H7195" s="0" t="n">
        <v>0.000600864654360168</v>
      </c>
      <c r="I7195" s="3" t="n">
        <f aca="false" t="array" ref="I7195:L7195">MMULT('t+1'!I7195:L7195,'input - gretl'!$B$3:$E$6)+MMULT('Point forecasts'!$P$3:$T$3,'input - gretl'!$B$9:$E$13)+MMULT('t+1'!Q7195:S7195,'input - gretl'!$B$14:$E$16)+E7195:H7195</f>
        <v>-0.0362737817491248</v>
      </c>
      <c r="J7195" s="3" t="n">
        <v>-0.0417119105829619</v>
      </c>
      <c r="K7195" s="3" t="n">
        <v>0.0066229164407965</v>
      </c>
      <c r="L7195" s="3" t="n">
        <v>0.00914271238109355</v>
      </c>
      <c r="M7195" s="0" t="n">
        <f aca="false">'t+1'!M7195+I7195</f>
        <v>0.13372904970228</v>
      </c>
      <c r="N7195" s="0" t="n">
        <f aca="false">'t+1'!N7195+J7195</f>
        <v>-0.00074202644530462</v>
      </c>
      <c r="O7195" s="0" t="n">
        <f aca="false">'t+1'!O7195+K7195</f>
        <v>2.40972151656208</v>
      </c>
      <c r="P7195" s="0" t="n">
        <f aca="false">'t+1'!P7195+L7195</f>
        <v>1.74745852441299</v>
      </c>
      <c r="Q7195" s="0" t="n">
        <f aca="false" t="array" ref="Q7195:S7195">MMULT(M7195:P7195,'input - gretl'!$B$19:$D$22)+MMULT('Point forecasts'!$J$4:$O$4,'input - gretl'!$B$23:$D$28)</f>
        <v>13.9452246981345</v>
      </c>
      <c r="R7195" s="0" t="n">
        <v>6.80379851828916</v>
      </c>
      <c r="S7195" s="0" t="n">
        <v>10.1165121306969</v>
      </c>
      <c r="U7195" s="4" t="n">
        <f aca="false">NORMSDIST(-M7195/'rhos computation'!$B$11)-EXP(M7195+'rhos computation'!$B$11^2/2)*NORMSDIST(-M7195/'rhos computation'!$B$11-'rhos computation'!$B$11)</f>
        <v>0.0109561764347359</v>
      </c>
      <c r="V7195" s="4" t="n">
        <f aca="false">NORMSDIST(-N7195/'rhos computation'!$B$23)-EXP(N7195+'rhos computation'!$B$23^2/2)*NORMSDIST(-N7195/'rhos computation'!$B$23-'rhos computation'!$B$23)</f>
        <v>0.022097846871151</v>
      </c>
      <c r="W7195" s="0" t="n">
        <f aca="false">NORMSDIST(-O7195)</f>
        <v>0.0079823506112367</v>
      </c>
      <c r="X7195" s="0" t="n">
        <f aca="false">NORMSDIST(-P7195)</f>
        <v>0.040278916664658</v>
      </c>
    </row>
    <row r="7196" customFormat="false" ht="13" hidden="false" customHeight="false" outlineLevel="0" collapsed="false">
      <c r="A7196" s="0" t="n">
        <v>1.46982143410999</v>
      </c>
      <c r="B7196" s="0" t="n">
        <v>0.815458739040723</v>
      </c>
      <c r="C7196" s="0" t="n">
        <v>1.42881753138437</v>
      </c>
      <c r="D7196" s="0" t="n">
        <v>-0.787603561114955</v>
      </c>
      <c r="E7196" s="0" t="n">
        <f aca="false" t="array" ref="E7196:H7196">MMULT(A7196:D7196,'Root matrix of resiudals'!$B$19:E$22)</f>
        <v>0.0669750666293816</v>
      </c>
      <c r="F7196" s="0" t="n">
        <v>0.0317057673826586</v>
      </c>
      <c r="G7196" s="0" t="n">
        <v>0.0268677635553137</v>
      </c>
      <c r="H7196" s="0" t="n">
        <v>-0.0116533922612948</v>
      </c>
      <c r="I7196" s="3" t="n">
        <f aca="false" t="array" ref="I7196:L7196">MMULT('t+1'!I7196:L7196,'input - gretl'!$B$3:$E$6)+MMULT('Point forecasts'!$P$3:$T$3,'input - gretl'!$B$9:$E$13)+MMULT('t+1'!Q7196:S7196,'input - gretl'!$B$14:$E$16)+E7196:H7196</f>
        <v>0.075844030211983</v>
      </c>
      <c r="J7196" s="3" t="n">
        <v>0.0340964762113407</v>
      </c>
      <c r="K7196" s="3" t="n">
        <v>0.041924455290485</v>
      </c>
      <c r="L7196" s="3" t="n">
        <v>-0.0061048293650069</v>
      </c>
      <c r="M7196" s="0" t="n">
        <f aca="false">'t+1'!M7196+I7196</f>
        <v>0.202977770640874</v>
      </c>
      <c r="N7196" s="0" t="n">
        <f aca="false">'t+1'!N7196+J7196</f>
        <v>0.0395555061109157</v>
      </c>
      <c r="O7196" s="0" t="n">
        <f aca="false">'t+1'!O7196+K7196</f>
        <v>2.45479869098392</v>
      </c>
      <c r="P7196" s="0" t="n">
        <f aca="false">'t+1'!P7196+L7196</f>
        <v>1.74158181887489</v>
      </c>
      <c r="Q7196" s="0" t="n">
        <f aca="false" t="array" ref="Q7196:S7196">MMULT(M7196:P7196,'input - gretl'!$B$19:$D$22)+MMULT('Point forecasts'!$J$4:$O$4,'input - gretl'!$B$23:$D$28)</f>
        <v>14.0144734190731</v>
      </c>
      <c r="R7196" s="0" t="n">
        <v>6.84409605084538</v>
      </c>
      <c r="S7196" s="0" t="n">
        <v>10.1671783459207</v>
      </c>
      <c r="U7196" s="4" t="n">
        <f aca="false">NORMSDIST(-M7196/'rhos computation'!$B$11)-EXP(M7196+'rhos computation'!$B$11^2/2)*NORMSDIST(-M7196/'rhos computation'!$B$11-'rhos computation'!$B$11)</f>
        <v>0.0038194373007743</v>
      </c>
      <c r="V7196" s="4" t="n">
        <f aca="false">NORMSDIST(-N7196/'rhos computation'!$B$23)-EXP(N7196+'rhos computation'!$B$23^2/2)*NORMSDIST(-N7196/'rhos computation'!$B$23-'rhos computation'!$B$23)</f>
        <v>0.00783070892983057</v>
      </c>
      <c r="W7196" s="0" t="n">
        <f aca="false">NORMSDIST(-O7196)</f>
        <v>0.00704817516135604</v>
      </c>
      <c r="X7196" s="0" t="n">
        <f aca="false">NORMSDIST(-P7196)</f>
        <v>0.0407908225004946</v>
      </c>
    </row>
    <row r="7197" customFormat="false" ht="13" hidden="false" customHeight="false" outlineLevel="0" collapsed="false">
      <c r="A7197" s="0" t="n">
        <v>-0.0174861409210442</v>
      </c>
      <c r="B7197" s="0" t="n">
        <v>-1.48644050691331</v>
      </c>
      <c r="C7197" s="0" t="n">
        <v>-0.707673660560739</v>
      </c>
      <c r="D7197" s="0" t="n">
        <v>-1.24045365477693</v>
      </c>
      <c r="E7197" s="0" t="n">
        <f aca="false" t="array" ref="E7197:H7197">MMULT(A7197:D7197,'Root matrix of resiudals'!$B$19:E$22)</f>
        <v>-0.00451512909888717</v>
      </c>
      <c r="F7197" s="0" t="n">
        <v>-0.0451326914062216</v>
      </c>
      <c r="G7197" s="0" t="n">
        <v>-0.0181837299691131</v>
      </c>
      <c r="H7197" s="0" t="n">
        <v>-0.0210302824615227</v>
      </c>
      <c r="I7197" s="3" t="n">
        <f aca="false" t="array" ref="I7197:L7197">MMULT('t+1'!I7197:L7197,'input - gretl'!$B$3:$E$6)+MMULT('Point forecasts'!$P$3:$T$3,'input - gretl'!$B$9:$E$13)+MMULT('t+1'!Q7197:S7197,'input - gretl'!$B$14:$E$16)+E7197:H7197</f>
        <v>0.00333536224803145</v>
      </c>
      <c r="J7197" s="3" t="n">
        <v>-0.045201642466517</v>
      </c>
      <c r="K7197" s="3" t="n">
        <v>-0.00967859757769415</v>
      </c>
      <c r="L7197" s="3" t="n">
        <v>-0.0205724711559618</v>
      </c>
      <c r="M7197" s="0" t="n">
        <f aca="false">'t+1'!M7197+I7197</f>
        <v>0.101345948446054</v>
      </c>
      <c r="N7197" s="0" t="n">
        <f aca="false">'t+1'!N7197+J7197</f>
        <v>-0.0607809737312192</v>
      </c>
      <c r="O7197" s="0" t="n">
        <f aca="false">'t+1'!O7197+K7197</f>
        <v>2.39077827955584</v>
      </c>
      <c r="P7197" s="0" t="n">
        <f aca="false">'t+1'!P7197+L7197</f>
        <v>1.73467264949834</v>
      </c>
      <c r="Q7197" s="0" t="n">
        <f aca="false" t="array" ref="Q7197:S7197">MMULT(M7197:P7197,'input - gretl'!$B$19:$D$22)+MMULT('Point forecasts'!$J$4:$O$4,'input - gretl'!$B$23:$D$28)</f>
        <v>13.9128415968783</v>
      </c>
      <c r="R7197" s="0" t="n">
        <v>6.74375957100324</v>
      </c>
      <c r="S7197" s="0" t="n">
        <v>10.1097289000282</v>
      </c>
      <c r="U7197" s="4" t="n">
        <f aca="false">NORMSDIST(-M7197/'rhos computation'!$B$11)-EXP(M7197+'rhos computation'!$B$11^2/2)*NORMSDIST(-M7197/'rhos computation'!$B$11-'rhos computation'!$B$11)</f>
        <v>0.0167900403739629</v>
      </c>
      <c r="V7197" s="4" t="n">
        <f aca="false">NORMSDIST(-N7197/'rhos computation'!$B$23)-EXP(N7197+'rhos computation'!$B$23^2/2)*NORMSDIST(-N7197/'rhos computation'!$B$23-'rhos computation'!$B$23)</f>
        <v>0.0616259646539471</v>
      </c>
      <c r="W7197" s="0" t="n">
        <f aca="false">NORMSDIST(-O7197)</f>
        <v>0.00840635132028153</v>
      </c>
      <c r="X7197" s="0" t="n">
        <f aca="false">NORMSDIST(-P7197)</f>
        <v>0.0413994016938737</v>
      </c>
    </row>
    <row r="7198" customFormat="false" ht="13" hidden="false" customHeight="false" outlineLevel="0" collapsed="false">
      <c r="A7198" s="0" t="n">
        <v>-2.52030555510192</v>
      </c>
      <c r="B7198" s="0" t="n">
        <v>0.725671892648284</v>
      </c>
      <c r="C7198" s="0" t="n">
        <v>0.427828815939712</v>
      </c>
      <c r="D7198" s="0" t="n">
        <v>-0.951769983450125</v>
      </c>
      <c r="E7198" s="0" t="n">
        <f aca="false" t="array" ref="E7198:H7198">MMULT(A7198:D7198,'Root matrix of resiudals'!$B$19:E$22)</f>
        <v>-0.105596545670034</v>
      </c>
      <c r="F7198" s="0" t="n">
        <v>0.016501045434623</v>
      </c>
      <c r="G7198" s="0" t="n">
        <v>0.00529671990473943</v>
      </c>
      <c r="H7198" s="0" t="n">
        <v>-0.0139417886711023</v>
      </c>
      <c r="I7198" s="3" t="n">
        <f aca="false" t="array" ref="I7198:L7198">MMULT('t+1'!I7198:L7198,'input - gretl'!$B$3:$E$6)+MMULT('Point forecasts'!$P$3:$T$3,'input - gretl'!$B$9:$E$13)+MMULT('t+1'!Q7198:S7198,'input - gretl'!$B$14:$E$16)+E7198:H7198</f>
        <v>-0.128824490158638</v>
      </c>
      <c r="J7198" s="3" t="n">
        <v>0.0294499381762076</v>
      </c>
      <c r="K7198" s="3" t="n">
        <v>0.0177298585872566</v>
      </c>
      <c r="L7198" s="3" t="n">
        <v>-0.0124737870331485</v>
      </c>
      <c r="M7198" s="0" t="n">
        <f aca="false">'t+1'!M7198+I7198</f>
        <v>0.0366499671934831</v>
      </c>
      <c r="N7198" s="0" t="n">
        <f aca="false">'t+1'!N7198+J7198</f>
        <v>0.00251084122954261</v>
      </c>
      <c r="O7198" s="0" t="n">
        <f aca="false">'t+1'!O7198+K7198</f>
        <v>2.4186924405583</v>
      </c>
      <c r="P7198" s="0" t="n">
        <f aca="false">'t+1'!P7198+L7198</f>
        <v>1.74207837299119</v>
      </c>
      <c r="Q7198" s="0" t="n">
        <f aca="false" t="array" ref="Q7198:S7198">MMULT(M7198:P7198,'input - gretl'!$B$19:$D$22)+MMULT('Point forecasts'!$J$4:$O$4,'input - gretl'!$B$23:$D$28)</f>
        <v>13.8481456156257</v>
      </c>
      <c r="R7198" s="0" t="n">
        <v>6.807051385964</v>
      </c>
      <c r="S7198" s="0" t="n">
        <v>10.1305998477028</v>
      </c>
      <c r="U7198" s="4" t="n">
        <f aca="false">NORMSDIST(-M7198/'rhos computation'!$B$11)-EXP(M7198+'rhos computation'!$B$11^2/2)*NORMSDIST(-M7198/'rhos computation'!$B$11-'rhos computation'!$B$11)</f>
        <v>0.0350468538651991</v>
      </c>
      <c r="V7198" s="4" t="n">
        <f aca="false">NORMSDIST(-N7198/'rhos computation'!$B$23)-EXP(N7198+'rhos computation'!$B$23^2/2)*NORMSDIST(-N7198/'rhos computation'!$B$23-'rhos computation'!$B$23)</f>
        <v>0.0205611093355607</v>
      </c>
      <c r="W7198" s="0" t="n">
        <f aca="false">NORMSDIST(-O7198)</f>
        <v>0.00778820199107509</v>
      </c>
      <c r="X7198" s="0" t="n">
        <f aca="false">NORMSDIST(-P7198)</f>
        <v>0.0407473656753739</v>
      </c>
    </row>
    <row r="7199" customFormat="false" ht="13" hidden="false" customHeight="false" outlineLevel="0" collapsed="false">
      <c r="A7199" s="0" t="n">
        <v>-0.693675123986331</v>
      </c>
      <c r="B7199" s="0" t="n">
        <v>-0.194950636231127</v>
      </c>
      <c r="C7199" s="0" t="n">
        <v>-1.67464581736258</v>
      </c>
      <c r="D7199" s="0" t="n">
        <v>0.457524372807169</v>
      </c>
      <c r="E7199" s="0" t="n">
        <f aca="false" t="array" ref="E7199:H7199">MMULT(A7199:D7199,'Root matrix of resiudals'!$B$19:E$22)</f>
        <v>-0.0324471782045398</v>
      </c>
      <c r="F7199" s="0" t="n">
        <v>-0.0131234421630963</v>
      </c>
      <c r="G7199" s="0" t="n">
        <v>-0.0280207545476424</v>
      </c>
      <c r="H7199" s="0" t="n">
        <v>0.0057592008223903</v>
      </c>
      <c r="I7199" s="3" t="n">
        <f aca="false" t="array" ref="I7199:L7199">MMULT('t+1'!I7199:L7199,'input - gretl'!$B$3:$E$6)+MMULT('Point forecasts'!$P$3:$T$3,'input - gretl'!$B$9:$E$13)+MMULT('t+1'!Q7199:S7199,'input - gretl'!$B$14:$E$16)+E7199:H7199</f>
        <v>-0.00649882541184246</v>
      </c>
      <c r="J7199" s="3" t="n">
        <v>-0.042188558803172</v>
      </c>
      <c r="K7199" s="3" t="n">
        <v>-0.0188819273979888</v>
      </c>
      <c r="L7199" s="3" t="n">
        <v>0.00859294229228231</v>
      </c>
      <c r="M7199" s="0" t="n">
        <f aca="false">'t+1'!M7199+I7199</f>
        <v>0.0557452730489497</v>
      </c>
      <c r="N7199" s="0" t="n">
        <f aca="false">'t+1'!N7199+J7199</f>
        <v>-0.0163751455381215</v>
      </c>
      <c r="O7199" s="0" t="n">
        <f aca="false">'t+1'!O7199+K7199</f>
        <v>2.38138719305034</v>
      </c>
      <c r="P7199" s="0" t="n">
        <f aca="false">'t+1'!P7199+L7199</f>
        <v>1.75937260132476</v>
      </c>
      <c r="Q7199" s="0" t="n">
        <f aca="false" t="array" ref="Q7199:S7199">MMULT(M7199:P7199,'input - gretl'!$B$19:$D$22)+MMULT('Point forecasts'!$J$4:$O$4,'input - gretl'!$B$23:$D$28)</f>
        <v>13.8672409214812</v>
      </c>
      <c r="R7199" s="0" t="n">
        <v>6.78816539919634</v>
      </c>
      <c r="S7199" s="0" t="n">
        <v>10.0768469243382</v>
      </c>
      <c r="U7199" s="4" t="n">
        <f aca="false">NORMSDIST(-M7199/'rhos computation'!$B$11)-EXP(M7199+'rhos computation'!$B$11^2/2)*NORMSDIST(-M7199/'rhos computation'!$B$11-'rhos computation'!$B$11)</f>
        <v>0.0286470750891626</v>
      </c>
      <c r="V7199" s="4" t="n">
        <f aca="false">NORMSDIST(-N7199/'rhos computation'!$B$23)-EXP(N7199+'rhos computation'!$B$23^2/2)*NORMSDIST(-N7199/'rhos computation'!$B$23-'rhos computation'!$B$23)</f>
        <v>0.0304449898492081</v>
      </c>
      <c r="W7199" s="0" t="n">
        <f aca="false">NORMSDIST(-O7199)</f>
        <v>0.00862378623769113</v>
      </c>
      <c r="X7199" s="0" t="n">
        <f aca="false">NORMSDIST(-P7199)</f>
        <v>0.0392571212375676</v>
      </c>
    </row>
    <row r="7200" customFormat="false" ht="13" hidden="false" customHeight="false" outlineLevel="0" collapsed="false">
      <c r="A7200" s="0" t="n">
        <v>-0.263623415069692</v>
      </c>
      <c r="B7200" s="0" t="n">
        <v>0.565411368717607</v>
      </c>
      <c r="C7200" s="0" t="n">
        <v>-1.73554350218575</v>
      </c>
      <c r="D7200" s="0" t="n">
        <v>0.703207627220684</v>
      </c>
      <c r="E7200" s="0" t="n">
        <f aca="false" t="array" ref="E7200:H7200">MMULT(A7200:D7200,'Root matrix of resiudals'!$B$19:E$22)</f>
        <v>-0.0124436686213159</v>
      </c>
      <c r="F7200" s="0" t="n">
        <v>0.00937295570695721</v>
      </c>
      <c r="G7200" s="0" t="n">
        <v>-0.02545950639243</v>
      </c>
      <c r="H7200" s="0" t="n">
        <v>0.00956143460532638</v>
      </c>
      <c r="I7200" s="3" t="n">
        <f aca="false" t="array" ref="I7200:L7200">MMULT('t+1'!I7200:L7200,'input - gretl'!$B$3:$E$6)+MMULT('Point forecasts'!$P$3:$T$3,'input - gretl'!$B$9:$E$13)+MMULT('t+1'!Q7200:S7200,'input - gretl'!$B$14:$E$16)+E7200:H7200</f>
        <v>0.0110987694040744</v>
      </c>
      <c r="J7200" s="3" t="n">
        <v>0.0131621108301795</v>
      </c>
      <c r="K7200" s="3" t="n">
        <v>-0.030085692845422</v>
      </c>
      <c r="L7200" s="3" t="n">
        <v>0.00200574875270815</v>
      </c>
      <c r="M7200" s="0" t="n">
        <f aca="false">'t+1'!M7200+I7200</f>
        <v>0.0349604756437873</v>
      </c>
      <c r="N7200" s="0" t="n">
        <f aca="false">'t+1'!N7200+J7200</f>
        <v>-0.0452673284576244</v>
      </c>
      <c r="O7200" s="0" t="n">
        <f aca="false">'t+1'!O7200+K7200</f>
        <v>2.35292855742451</v>
      </c>
      <c r="P7200" s="0" t="n">
        <f aca="false">'t+1'!P7200+L7200</f>
        <v>1.7633108404116</v>
      </c>
      <c r="Q7200" s="0" t="n">
        <f aca="false" t="array" ref="Q7200:S7200">MMULT(M7200:P7200,'input - gretl'!$B$19:$D$22)+MMULT('Point forecasts'!$J$4:$O$4,'input - gretl'!$B$23:$D$28)</f>
        <v>13.846456124076</v>
      </c>
      <c r="R7200" s="0" t="n">
        <v>6.75927321627684</v>
      </c>
      <c r="S7200" s="0" t="n">
        <v>10.0446428264288</v>
      </c>
      <c r="U7200" s="4" t="n">
        <f aca="false">NORMSDIST(-M7200/'rhos computation'!$B$11)-EXP(M7200+'rhos computation'!$B$11^2/2)*NORMSDIST(-M7200/'rhos computation'!$B$11-'rhos computation'!$B$11)</f>
        <v>0.0356561487231458</v>
      </c>
      <c r="V7200" s="4" t="n">
        <f aca="false">NORMSDIST(-N7200/'rhos computation'!$B$23)-EXP(N7200+'rhos computation'!$B$23^2/2)*NORMSDIST(-N7200/'rhos computation'!$B$23-'rhos computation'!$B$23)</f>
        <v>0.0496813002816099</v>
      </c>
      <c r="W7200" s="0" t="n">
        <f aca="false">NORMSDIST(-O7200)</f>
        <v>0.00931310618495919</v>
      </c>
      <c r="X7200" s="0" t="n">
        <f aca="false">NORMSDIST(-P7200)</f>
        <v>0.038924038984172</v>
      </c>
    </row>
    <row r="7201" customFormat="false" ht="13" hidden="false" customHeight="false" outlineLevel="0" collapsed="false">
      <c r="A7201" s="0" t="n">
        <v>-0.171316027702415</v>
      </c>
      <c r="B7201" s="0" t="n">
        <v>-0.0011224310128427</v>
      </c>
      <c r="C7201" s="0" t="n">
        <v>1.03669979816792</v>
      </c>
      <c r="D7201" s="0" t="n">
        <v>0.729487064795286</v>
      </c>
      <c r="E7201" s="0" t="n">
        <f aca="false" t="array" ref="E7201:H7201">MMULT(A7201:D7201,'Root matrix of resiudals'!$B$19:E$22)</f>
        <v>-0.0063514208644595</v>
      </c>
      <c r="F7201" s="0" t="n">
        <v>0.0033501185401693</v>
      </c>
      <c r="G7201" s="0" t="n">
        <v>0.0173267745399597</v>
      </c>
      <c r="H7201" s="0" t="n">
        <v>0.0130902301843846</v>
      </c>
      <c r="I7201" s="3" t="n">
        <f aca="false" t="array" ref="I7201:L7201">MMULT('t+1'!I7201:L7201,'input - gretl'!$B$3:$E$6)+MMULT('Point forecasts'!$P$3:$T$3,'input - gretl'!$B$9:$E$13)+MMULT('t+1'!Q7201:S7201,'input - gretl'!$B$14:$E$16)+E7201:H7201</f>
        <v>-0.00837598723663091</v>
      </c>
      <c r="J7201" s="3" t="n">
        <v>0.0316942185519761</v>
      </c>
      <c r="K7201" s="3" t="n">
        <v>0.0404660115743495</v>
      </c>
      <c r="L7201" s="3" t="n">
        <v>0.019435645871627</v>
      </c>
      <c r="M7201" s="0" t="n">
        <f aca="false">'t+1'!M7201+I7201</f>
        <v>0.167800409566396</v>
      </c>
      <c r="N7201" s="0" t="n">
        <f aca="false">'t+1'!N7201+J7201</f>
        <v>0.0243253034766437</v>
      </c>
      <c r="O7201" s="0" t="n">
        <f aca="false">'t+1'!O7201+K7201</f>
        <v>2.4704030996666</v>
      </c>
      <c r="P7201" s="0" t="n">
        <f aca="false">'t+1'!P7201+L7201</f>
        <v>1.78193881332414</v>
      </c>
      <c r="Q7201" s="0" t="n">
        <f aca="false" t="array" ref="Q7201:S7201">MMULT(M7201:P7201,'input - gretl'!$B$19:$D$22)+MMULT('Point forecasts'!$J$4:$O$4,'input - gretl'!$B$23:$D$28)</f>
        <v>13.9792960579987</v>
      </c>
      <c r="R7201" s="0" t="n">
        <v>6.8288658482111</v>
      </c>
      <c r="S7201" s="0" t="n">
        <v>10.1444012350324</v>
      </c>
      <c r="U7201" s="4" t="n">
        <f aca="false">NORMSDIST(-M7201/'rhos computation'!$B$11)-EXP(M7201+'rhos computation'!$B$11^2/2)*NORMSDIST(-M7201/'rhos computation'!$B$11-'rhos computation'!$B$11)</f>
        <v>0.00668606645761725</v>
      </c>
      <c r="V7201" s="4" t="n">
        <f aca="false">NORMSDIST(-N7201/'rhos computation'!$B$23)-EXP(N7201+'rhos computation'!$B$23^2/2)*NORMSDIST(-N7201/'rhos computation'!$B$23-'rhos computation'!$B$23)</f>
        <v>0.0120412985261238</v>
      </c>
      <c r="W7201" s="0" t="n">
        <f aca="false">NORMSDIST(-O7201)</f>
        <v>0.00674804386782983</v>
      </c>
      <c r="X7201" s="0" t="n">
        <f aca="false">NORMSDIST(-P7201)</f>
        <v>0.0373796051060603</v>
      </c>
    </row>
    <row r="7202" customFormat="false" ht="13" hidden="false" customHeight="false" outlineLevel="0" collapsed="false">
      <c r="A7202" s="0" t="n">
        <v>0.375961151538108</v>
      </c>
      <c r="B7202" s="0" t="n">
        <v>-1.16820081612446</v>
      </c>
      <c r="C7202" s="0" t="n">
        <v>-0.521034797907253</v>
      </c>
      <c r="D7202" s="0" t="n">
        <v>1.75622675491263</v>
      </c>
      <c r="E7202" s="0" t="n">
        <f aca="false" t="array" ref="E7202:H7202">MMULT(A7202:D7202,'Root matrix of resiudals'!$B$19:E$22)</f>
        <v>0.0121692552267663</v>
      </c>
      <c r="F7202" s="0" t="n">
        <v>-0.0342821665914288</v>
      </c>
      <c r="G7202" s="0" t="n">
        <v>-0.010115347471794</v>
      </c>
      <c r="H7202" s="0" t="n">
        <v>0.0276810241711063</v>
      </c>
      <c r="I7202" s="3" t="n">
        <f aca="false" t="array" ref="I7202:L7202">MMULT('t+1'!I7202:L7202,'input - gretl'!$B$3:$E$6)+MMULT('Point forecasts'!$P$3:$T$3,'input - gretl'!$B$9:$E$13)+MMULT('t+1'!Q7202:S7202,'input - gretl'!$B$14:$E$16)+E7202:H7202</f>
        <v>0.00350784639733371</v>
      </c>
      <c r="J7202" s="3" t="n">
        <v>0.0194039350736339</v>
      </c>
      <c r="K7202" s="3" t="n">
        <v>-0.00294225200990269</v>
      </c>
      <c r="L7202" s="3" t="n">
        <v>0.0289164936076403</v>
      </c>
      <c r="M7202" s="0" t="n">
        <f aca="false">'t+1'!M7202+I7202</f>
        <v>0.158408594595887</v>
      </c>
      <c r="N7202" s="0" t="n">
        <f aca="false">'t+1'!N7202+J7202</f>
        <v>-0.0584141153496095</v>
      </c>
      <c r="O7202" s="0" t="n">
        <f aca="false">'t+1'!O7202+K7202</f>
        <v>2.40271426603984</v>
      </c>
      <c r="P7202" s="0" t="n">
        <f aca="false">'t+1'!P7202+L7202</f>
        <v>1.76804738879142</v>
      </c>
      <c r="Q7202" s="0" t="n">
        <f aca="false" t="array" ref="Q7202:S7202">MMULT(M7202:P7202,'input - gretl'!$B$19:$D$22)+MMULT('Point forecasts'!$J$4:$O$4,'input - gretl'!$B$23:$D$28)</f>
        <v>13.9699042430281</v>
      </c>
      <c r="R7202" s="0" t="n">
        <v>6.74612642938485</v>
      </c>
      <c r="S7202" s="0" t="n">
        <v>10.0899238407075</v>
      </c>
      <c r="U7202" s="4" t="n">
        <f aca="false">NORMSDIST(-M7202/'rhos computation'!$B$11)-EXP(M7202+'rhos computation'!$B$11^2/2)*NORMSDIST(-M7202/'rhos computation'!$B$11-'rhos computation'!$B$11)</f>
        <v>0.00769713303938077</v>
      </c>
      <c r="V7202" s="4" t="n">
        <f aca="false">NORMSDIST(-N7202/'rhos computation'!$B$23)-EXP(N7202+'rhos computation'!$B$23^2/2)*NORMSDIST(-N7202/'rhos computation'!$B$23-'rhos computation'!$B$23)</f>
        <v>0.0597470945513356</v>
      </c>
      <c r="W7202" s="0" t="n">
        <f aca="false">NORMSDIST(-O7202)</f>
        <v>0.00813694883966587</v>
      </c>
      <c r="X7202" s="0" t="n">
        <f aca="false">NORMSDIST(-P7202)</f>
        <v>0.0385264908424673</v>
      </c>
    </row>
    <row r="7203" customFormat="false" ht="13" hidden="false" customHeight="false" outlineLevel="0" collapsed="false">
      <c r="A7203" s="0" t="n">
        <v>-0.30872168773212</v>
      </c>
      <c r="B7203" s="0" t="n">
        <v>-1.44450118030926</v>
      </c>
      <c r="C7203" s="0" t="n">
        <v>-2.47896060722034</v>
      </c>
      <c r="D7203" s="0" t="n">
        <v>0.135494500660681</v>
      </c>
      <c r="E7203" s="0" t="n">
        <f aca="false" t="array" ref="E7203:H7203">MMULT(A7203:D7203,'Root matrix of resiudals'!$B$19:E$22)</f>
        <v>-0.0196304924255456</v>
      </c>
      <c r="F7203" s="0" t="n">
        <v>-0.0508631395497528</v>
      </c>
      <c r="G7203" s="0" t="n">
        <v>-0.0453624039794565</v>
      </c>
      <c r="H7203" s="0" t="n">
        <v>-0.000616980711919343</v>
      </c>
      <c r="I7203" s="3" t="n">
        <f aca="false" t="array" ref="I7203:L7203">MMULT('t+1'!I7203:L7203,'input - gretl'!$B$3:$E$6)+MMULT('Point forecasts'!$P$3:$T$3,'input - gretl'!$B$9:$E$13)+MMULT('t+1'!Q7203:S7203,'input - gretl'!$B$14:$E$16)+E7203:H7203</f>
        <v>-0.0651578514165209</v>
      </c>
      <c r="J7203" s="3" t="n">
        <v>-0.0703989774803118</v>
      </c>
      <c r="K7203" s="3" t="n">
        <v>-0.0355719642155334</v>
      </c>
      <c r="L7203" s="3" t="n">
        <v>-0.000583764392372007</v>
      </c>
      <c r="M7203" s="0" t="n">
        <f aca="false">'t+1'!M7203+I7203</f>
        <v>0.108077632759712</v>
      </c>
      <c r="N7203" s="0" t="n">
        <f aca="false">'t+1'!N7203+J7203</f>
        <v>-0.075976124716389</v>
      </c>
      <c r="O7203" s="0" t="n">
        <f aca="false">'t+1'!O7203+K7203</f>
        <v>2.34630172862063</v>
      </c>
      <c r="P7203" s="0" t="n">
        <f aca="false">'t+1'!P7203+L7203</f>
        <v>1.75295675480535</v>
      </c>
      <c r="Q7203" s="0" t="n">
        <f aca="false" t="array" ref="Q7203:S7203">MMULT(M7203:P7203,'input - gretl'!$B$19:$D$22)+MMULT('Point forecasts'!$J$4:$O$4,'input - gretl'!$B$23:$D$28)</f>
        <v>13.919573281192</v>
      </c>
      <c r="R7203" s="0" t="n">
        <v>6.72856442001807</v>
      </c>
      <c r="S7203" s="0" t="n">
        <v>10.0478632507408</v>
      </c>
      <c r="U7203" s="4" t="n">
        <f aca="false">NORMSDIST(-M7203/'rhos computation'!$B$11)-EXP(M7203+'rhos computation'!$B$11^2/2)*NORMSDIST(-M7203/'rhos computation'!$B$11-'rhos computation'!$B$11)</f>
        <v>0.0154155148892363</v>
      </c>
      <c r="V7203" s="4" t="n">
        <f aca="false">NORMSDIST(-N7203/'rhos computation'!$B$23)-EXP(N7203+'rhos computation'!$B$23^2/2)*NORMSDIST(-N7203/'rhos computation'!$B$23-'rhos computation'!$B$23)</f>
        <v>0.074065927997841</v>
      </c>
      <c r="W7203" s="0" t="n">
        <f aca="false">NORMSDIST(-O7203)</f>
        <v>0.00948037559346071</v>
      </c>
      <c r="X7203" s="0" t="n">
        <f aca="false">NORMSDIST(-P7203)</f>
        <v>0.0398047152070875</v>
      </c>
    </row>
    <row r="7204" customFormat="false" ht="13" hidden="false" customHeight="false" outlineLevel="0" collapsed="false">
      <c r="A7204" s="0" t="n">
        <v>-0.338984608733142</v>
      </c>
      <c r="B7204" s="0" t="n">
        <v>0.175165444656337</v>
      </c>
      <c r="C7204" s="0" t="n">
        <v>-1.54216912959081</v>
      </c>
      <c r="D7204" s="0" t="n">
        <v>-0.373234770175131</v>
      </c>
      <c r="E7204" s="0" t="n">
        <f aca="false" t="array" ref="E7204:H7204">MMULT(A7204:D7204,'Root matrix of resiudals'!$B$19:E$22)</f>
        <v>-0.0159095615297449</v>
      </c>
      <c r="F7204" s="0" t="n">
        <v>-0.00132422964168384</v>
      </c>
      <c r="G7204" s="0" t="n">
        <v>-0.0250702060508492</v>
      </c>
      <c r="H7204" s="0" t="n">
        <v>-0.00768136804967984</v>
      </c>
      <c r="I7204" s="3" t="n">
        <f aca="false" t="array" ref="I7204:L7204">MMULT('t+1'!I7204:L7204,'input - gretl'!$B$3:$E$6)+MMULT('Point forecasts'!$P$3:$T$3,'input - gretl'!$B$9:$E$13)+MMULT('t+1'!Q7204:S7204,'input - gretl'!$B$14:$E$16)+E7204:H7204</f>
        <v>0.00990280328859656</v>
      </c>
      <c r="J7204" s="3" t="n">
        <v>0.00787788432503771</v>
      </c>
      <c r="K7204" s="3" t="n">
        <v>-0.0141636837565643</v>
      </c>
      <c r="L7204" s="3" t="n">
        <v>-0.003016079716815</v>
      </c>
      <c r="M7204" s="0" t="n">
        <f aca="false">'t+1'!M7204+I7204</f>
        <v>0.10333739395187</v>
      </c>
      <c r="N7204" s="0" t="n">
        <f aca="false">'t+1'!N7204+J7204</f>
        <v>5.76955970190418E-005</v>
      </c>
      <c r="O7204" s="0" t="n">
        <f aca="false">'t+1'!O7204+K7204</f>
        <v>2.39814566534824</v>
      </c>
      <c r="P7204" s="0" t="n">
        <f aca="false">'t+1'!P7204+L7204</f>
        <v>1.73959465960569</v>
      </c>
      <c r="Q7204" s="0" t="n">
        <f aca="false" t="array" ref="Q7204:S7204">MMULT(M7204:P7204,'input - gretl'!$B$19:$D$22)+MMULT('Point forecasts'!$J$4:$O$4,'input - gretl'!$B$23:$D$28)</f>
        <v>13.9148330423841</v>
      </c>
      <c r="R7204" s="0" t="n">
        <v>6.80459824033148</v>
      </c>
      <c r="S7204" s="0" t="n">
        <v>10.112415208108</v>
      </c>
      <c r="U7204" s="4" t="n">
        <f aca="false">NORMSDIST(-M7204/'rhos computation'!$B$11)-EXP(M7204+'rhos computation'!$B$11^2/2)*NORMSDIST(-M7204/'rhos computation'!$B$11-'rhos computation'!$B$11)</f>
        <v>0.016374052159504</v>
      </c>
      <c r="V7204" s="4" t="n">
        <f aca="false">NORMSDIST(-N7204/'rhos computation'!$B$23)-EXP(N7204+'rhos computation'!$B$23^2/2)*NORMSDIST(-N7204/'rhos computation'!$B$23-'rhos computation'!$B$23)</f>
        <v>0.0217135696981051</v>
      </c>
      <c r="W7204" s="0" t="n">
        <f aca="false">NORMSDIST(-O7204)</f>
        <v>0.00823915539732993</v>
      </c>
      <c r="X7204" s="0" t="n">
        <f aca="false">NORMSDIST(-P7204)</f>
        <v>0.0409651088243856</v>
      </c>
    </row>
    <row r="7205" customFormat="false" ht="13" hidden="false" customHeight="false" outlineLevel="0" collapsed="false">
      <c r="A7205" s="0" t="n">
        <v>-0.0491631763464883</v>
      </c>
      <c r="B7205" s="0" t="n">
        <v>-1.25045189942602</v>
      </c>
      <c r="C7205" s="0" t="n">
        <v>1.36669576399347</v>
      </c>
      <c r="D7205" s="0" t="n">
        <v>-0.983821523217337</v>
      </c>
      <c r="E7205" s="0" t="n">
        <f aca="false" t="array" ref="E7205:H7205">MMULT(A7205:D7205,'Root matrix of resiudals'!$B$19:E$22)</f>
        <v>-0.00287559573751324</v>
      </c>
      <c r="F7205" s="0" t="n">
        <v>-0.0309970024541332</v>
      </c>
      <c r="G7205" s="0" t="n">
        <v>0.0163479649037598</v>
      </c>
      <c r="H7205" s="0" t="n">
        <v>-0.0144626093606113</v>
      </c>
      <c r="I7205" s="3" t="n">
        <f aca="false" t="array" ref="I7205:L7205">MMULT('t+1'!I7205:L7205,'input - gretl'!$B$3:$E$6)+MMULT('Point forecasts'!$P$3:$T$3,'input - gretl'!$B$9:$E$13)+MMULT('t+1'!Q7205:S7205,'input - gretl'!$B$14:$E$16)+E7205:H7205</f>
        <v>0.0129402351261605</v>
      </c>
      <c r="J7205" s="3" t="n">
        <v>-0.044700423124107</v>
      </c>
      <c r="K7205" s="3" t="n">
        <v>0.0197388861608421</v>
      </c>
      <c r="L7205" s="3" t="n">
        <v>-0.0148718175669962</v>
      </c>
      <c r="M7205" s="0" t="n">
        <f aca="false">'t+1'!M7205+I7205</f>
        <v>0.0784991237982721</v>
      </c>
      <c r="N7205" s="0" t="n">
        <f aca="false">'t+1'!N7205+J7205</f>
        <v>-0.0556504618719059</v>
      </c>
      <c r="O7205" s="0" t="n">
        <f aca="false">'t+1'!O7205+K7205</f>
        <v>2.41038577196674</v>
      </c>
      <c r="P7205" s="0" t="n">
        <f aca="false">'t+1'!P7205+L7205</f>
        <v>1.73280689799018</v>
      </c>
      <c r="Q7205" s="0" t="n">
        <f aca="false" t="array" ref="Q7205:S7205">MMULT(M7205:P7205,'input - gretl'!$B$19:$D$22)+MMULT('Point forecasts'!$J$4:$O$4,'input - gretl'!$B$23:$D$28)</f>
        <v>13.8899947722305</v>
      </c>
      <c r="R7205" s="0" t="n">
        <v>6.74889008286255</v>
      </c>
      <c r="S7205" s="0" t="n">
        <v>10.1311108154109</v>
      </c>
      <c r="U7205" s="4" t="n">
        <f aca="false">NORMSDIST(-M7205/'rhos computation'!$B$11)-EXP(M7205+'rhos computation'!$B$11^2/2)*NORMSDIST(-M7205/'rhos computation'!$B$11-'rhos computation'!$B$11)</f>
        <v>0.0221529992937948</v>
      </c>
      <c r="V7205" s="4" t="n">
        <f aca="false">NORMSDIST(-N7205/'rhos computation'!$B$23)-EXP(N7205+'rhos computation'!$B$23^2/2)*NORMSDIST(-N7205/'rhos computation'!$B$23-'rhos computation'!$B$23)</f>
        <v>0.0575770447724598</v>
      </c>
      <c r="W7205" s="0" t="n">
        <f aca="false">NORMSDIST(-O7205)</f>
        <v>0.00796783029204324</v>
      </c>
      <c r="X7205" s="0" t="n">
        <f aca="false">NORMSDIST(-P7205)</f>
        <v>0.0415649982028303</v>
      </c>
    </row>
    <row r="7206" customFormat="false" ht="13" hidden="false" customHeight="false" outlineLevel="0" collapsed="false">
      <c r="A7206" s="0" t="n">
        <v>0.796906865768866</v>
      </c>
      <c r="B7206" s="0" t="n">
        <v>0.561191132745808</v>
      </c>
      <c r="C7206" s="0" t="n">
        <v>-0.825359349910604</v>
      </c>
      <c r="D7206" s="0" t="n">
        <v>-0.0718479227646955</v>
      </c>
      <c r="E7206" s="0" t="n">
        <f aca="false" t="array" ref="E7206:H7206">MMULT(A7206:D7206,'Root matrix of resiudals'!$B$19:E$22)</f>
        <v>0.0344695083615381</v>
      </c>
      <c r="F7206" s="0" t="n">
        <v>0.0148707134749723</v>
      </c>
      <c r="G7206" s="0" t="n">
        <v>-0.0103840457898367</v>
      </c>
      <c r="H7206" s="0" t="n">
        <v>-0.00237940685096216</v>
      </c>
      <c r="I7206" s="3" t="n">
        <f aca="false" t="array" ref="I7206:L7206">MMULT('t+1'!I7206:L7206,'input - gretl'!$B$3:$E$6)+MMULT('Point forecasts'!$P$3:$T$3,'input - gretl'!$B$9:$E$13)+MMULT('t+1'!Q7206:S7206,'input - gretl'!$B$14:$E$16)+E7206:H7206</f>
        <v>0.0727083440950571</v>
      </c>
      <c r="J7206" s="3" t="n">
        <v>0.0405175358650098</v>
      </c>
      <c r="K7206" s="3" t="n">
        <v>-0.00504805561040002</v>
      </c>
      <c r="L7206" s="3" t="n">
        <v>0.000232214671053391</v>
      </c>
      <c r="M7206" s="0" t="n">
        <f aca="false">'t+1'!M7206+I7206</f>
        <v>0.138463957958953</v>
      </c>
      <c r="N7206" s="0" t="n">
        <f aca="false">'t+1'!N7206+J7206</f>
        <v>0.00285722678071666</v>
      </c>
      <c r="O7206" s="0" t="n">
        <f aca="false">'t+1'!O7206+K7206</f>
        <v>2.40507857962055</v>
      </c>
      <c r="P7206" s="0" t="n">
        <f aca="false">'t+1'!P7206+L7206</f>
        <v>1.73799233892356</v>
      </c>
      <c r="Q7206" s="0" t="n">
        <f aca="false" t="array" ref="Q7206:S7206">MMULT(M7206:P7206,'input - gretl'!$B$19:$D$22)+MMULT('Point forecasts'!$J$4:$O$4,'input - gretl'!$B$23:$D$28)</f>
        <v>13.9499596063912</v>
      </c>
      <c r="R7206" s="0" t="n">
        <v>6.80739777151518</v>
      </c>
      <c r="S7206" s="0" t="n">
        <v>10.120872009465</v>
      </c>
      <c r="U7206" s="4" t="n">
        <f aca="false">NORMSDIST(-M7206/'rhos computation'!$B$11)-EXP(M7206+'rhos computation'!$B$11^2/2)*NORMSDIST(-M7206/'rhos computation'!$B$11-'rhos computation'!$B$11)</f>
        <v>0.0102579707314962</v>
      </c>
      <c r="V7206" s="4" t="n">
        <f aca="false">NORMSDIST(-N7206/'rhos computation'!$B$23)-EXP(N7206+'rhos computation'!$B$23^2/2)*NORMSDIST(-N7206/'rhos computation'!$B$23-'rhos computation'!$B$23)</f>
        <v>0.0204015807360243</v>
      </c>
      <c r="W7206" s="0" t="n">
        <f aca="false">NORMSDIST(-O7206)</f>
        <v>0.00808449431527934</v>
      </c>
      <c r="X7206" s="0" t="n">
        <f aca="false">NORMSDIST(-P7206)</f>
        <v>0.0411060818480321</v>
      </c>
    </row>
    <row r="7207" customFormat="false" ht="13" hidden="false" customHeight="false" outlineLevel="0" collapsed="false">
      <c r="A7207" s="0" t="n">
        <v>-1.45424865638597</v>
      </c>
      <c r="B7207" s="0" t="n">
        <v>1.56299292155344</v>
      </c>
      <c r="C7207" s="0" t="n">
        <v>-1.05367242455283</v>
      </c>
      <c r="D7207" s="0" t="n">
        <v>0.975601890068246</v>
      </c>
      <c r="E7207" s="0" t="n">
        <f aca="false" t="array" ref="E7207:H7207">MMULT(A7207:D7207,'Root matrix of resiudals'!$B$19:E$22)</f>
        <v>-0.0605301124870369</v>
      </c>
      <c r="F7207" s="0" t="n">
        <v>0.0376462465096383</v>
      </c>
      <c r="G7207" s="0" t="n">
        <v>-0.0120479051130897</v>
      </c>
      <c r="H7207" s="0" t="n">
        <v>0.0152838944199801</v>
      </c>
      <c r="I7207" s="3" t="n">
        <f aca="false" t="array" ref="I7207:L7207">MMULT('t+1'!I7207:L7207,'input - gretl'!$B$3:$E$6)+MMULT('Point forecasts'!$P$3:$T$3,'input - gretl'!$B$9:$E$13)+MMULT('t+1'!Q7207:S7207,'input - gretl'!$B$14:$E$16)+E7207:H7207</f>
        <v>-0.0669749685204559</v>
      </c>
      <c r="J7207" s="3" t="n">
        <v>0.0419432600174136</v>
      </c>
      <c r="K7207" s="3" t="n">
        <v>0.00028256577989583</v>
      </c>
      <c r="L7207" s="3" t="n">
        <v>0.0220382874334569</v>
      </c>
      <c r="M7207" s="0" t="n">
        <f aca="false">'t+1'!M7207+I7207</f>
        <v>0.0851037235946974</v>
      </c>
      <c r="N7207" s="0" t="n">
        <f aca="false">'t+1'!N7207+J7207</f>
        <v>0.0390097459062797</v>
      </c>
      <c r="O7207" s="0" t="n">
        <f aca="false">'t+1'!O7207+K7207</f>
        <v>2.40408401108461</v>
      </c>
      <c r="P7207" s="0" t="n">
        <f aca="false">'t+1'!P7207+L7207</f>
        <v>1.75261323962204</v>
      </c>
      <c r="Q7207" s="0" t="n">
        <f aca="false" t="array" ref="Q7207:S7207">MMULT(M7207:P7207,'input - gretl'!$B$19:$D$22)+MMULT('Point forecasts'!$J$4:$O$4,'input - gretl'!$B$23:$D$28)</f>
        <v>13.896599372027</v>
      </c>
      <c r="R7207" s="0" t="n">
        <v>6.84355029064074</v>
      </c>
      <c r="S7207" s="0" t="n">
        <v>10.1059722333198</v>
      </c>
      <c r="U7207" s="4" t="n">
        <f aca="false">NORMSDIST(-M7207/'rhos computation'!$B$11)-EXP(M7207+'rhos computation'!$B$11^2/2)*NORMSDIST(-M7207/'rhos computation'!$B$11-'rhos computation'!$B$11)</f>
        <v>0.020487921299061</v>
      </c>
      <c r="V7207" s="4" t="n">
        <f aca="false">NORMSDIST(-N7207/'rhos computation'!$B$23)-EXP(N7207+'rhos computation'!$B$23^2/2)*NORMSDIST(-N7207/'rhos computation'!$B$23-'rhos computation'!$B$23)</f>
        <v>0.00795912458031106</v>
      </c>
      <c r="W7207" s="0" t="n">
        <f aca="false">NORMSDIST(-O7207)</f>
        <v>0.00810652343213604</v>
      </c>
      <c r="X7207" s="0" t="n">
        <f aca="false">NORMSDIST(-P7207)</f>
        <v>0.0398342085674691</v>
      </c>
    </row>
    <row r="7208" customFormat="false" ht="13" hidden="false" customHeight="false" outlineLevel="0" collapsed="false">
      <c r="A7208" s="0" t="n">
        <v>-1.72477731478603</v>
      </c>
      <c r="B7208" s="0" t="n">
        <v>0.137647830770293</v>
      </c>
      <c r="C7208" s="0" t="n">
        <v>1.2850675070523</v>
      </c>
      <c r="D7208" s="0" t="n">
        <v>-0.626116747505484</v>
      </c>
      <c r="E7208" s="0" t="n">
        <f aca="false" t="array" ref="E7208:H7208">MMULT(A7208:D7208,'Root matrix of resiudals'!$B$19:E$22)</f>
        <v>-0.0718618951686239</v>
      </c>
      <c r="F7208" s="0" t="n">
        <v>0.00460042326757531</v>
      </c>
      <c r="G7208" s="0" t="n">
        <v>0.0183560477559481</v>
      </c>
      <c r="H7208" s="0" t="n">
        <v>-0.00801886183049396</v>
      </c>
      <c r="I7208" s="3" t="n">
        <f aca="false" t="array" ref="I7208:L7208">MMULT('t+1'!I7208:L7208,'input - gretl'!$B$3:$E$6)+MMULT('Point forecasts'!$P$3:$T$3,'input - gretl'!$B$9:$E$13)+MMULT('t+1'!Q7208:S7208,'input - gretl'!$B$14:$E$16)+E7208:H7208</f>
        <v>-0.0319359839925238</v>
      </c>
      <c r="J7208" s="3" t="n">
        <v>0.0134351688281322</v>
      </c>
      <c r="K7208" s="3" t="n">
        <v>0.0166434705974855</v>
      </c>
      <c r="L7208" s="3" t="n">
        <v>-0.0101911057965882</v>
      </c>
      <c r="M7208" s="0" t="n">
        <f aca="false">'t+1'!M7208+I7208</f>
        <v>-0.00748037220385342</v>
      </c>
      <c r="N7208" s="0" t="n">
        <f aca="false">'t+1'!N7208+J7208</f>
        <v>-0.0296286831340961</v>
      </c>
      <c r="O7208" s="0" t="n">
        <f aca="false">'t+1'!O7208+K7208</f>
        <v>2.4109274591668</v>
      </c>
      <c r="P7208" s="0" t="n">
        <f aca="false">'t+1'!P7208+L7208</f>
        <v>1.7339728590935</v>
      </c>
      <c r="Q7208" s="0" t="n">
        <f aca="false" t="array" ref="Q7208:S7208">MMULT(M7208:P7208,'input - gretl'!$B$19:$D$22)+MMULT('Point forecasts'!$J$4:$O$4,'input - gretl'!$B$23:$D$28)</f>
        <v>13.8040152762284</v>
      </c>
      <c r="R7208" s="0" t="n">
        <v>6.77491186160036</v>
      </c>
      <c r="S7208" s="0" t="n">
        <v>10.1305436153037</v>
      </c>
      <c r="U7208" s="4" t="n">
        <f aca="false">NORMSDIST(-M7208/'rhos computation'!$B$11)-EXP(M7208+'rhos computation'!$B$11^2/2)*NORMSDIST(-M7208/'rhos computation'!$B$11-'rhos computation'!$B$11)</f>
        <v>0.0533009921836514</v>
      </c>
      <c r="V7208" s="4" t="n">
        <f aca="false">NORMSDIST(-N7208/'rhos computation'!$B$23)-EXP(N7208+'rhos computation'!$B$23^2/2)*NORMSDIST(-N7208/'rhos computation'!$B$23-'rhos computation'!$B$23)</f>
        <v>0.0387069558906383</v>
      </c>
      <c r="W7208" s="0" t="n">
        <f aca="false">NORMSDIST(-O7208)</f>
        <v>0.00795600645502999</v>
      </c>
      <c r="X7208" s="0" t="n">
        <f aca="false">NORMSDIST(-P7208)</f>
        <v>0.0414614494698322</v>
      </c>
    </row>
    <row r="7209" customFormat="false" ht="13" hidden="false" customHeight="false" outlineLevel="0" collapsed="false">
      <c r="A7209" s="0" t="n">
        <v>0.144593932896696</v>
      </c>
      <c r="B7209" s="0" t="n">
        <v>1.57103782273651</v>
      </c>
      <c r="C7209" s="0" t="n">
        <v>-0.0994510354731484</v>
      </c>
      <c r="D7209" s="0" t="n">
        <v>0.0927146534952752</v>
      </c>
      <c r="E7209" s="0" t="n">
        <f aca="false" t="array" ref="E7209:H7209">MMULT(A7209:D7209,'Root matrix of resiudals'!$B$19:E$22)</f>
        <v>0.00960257367700941</v>
      </c>
      <c r="F7209" s="0" t="n">
        <v>0.0448643408012198</v>
      </c>
      <c r="G7209" s="0" t="n">
        <v>0.00432278267883908</v>
      </c>
      <c r="H7209" s="0" t="n">
        <v>0.00143838119523276</v>
      </c>
      <c r="I7209" s="3" t="n">
        <f aca="false" t="array" ref="I7209:L7209">MMULT('t+1'!I7209:L7209,'input - gretl'!$B$3:$E$6)+MMULT('Point forecasts'!$P$3:$T$3,'input - gretl'!$B$9:$E$13)+MMULT('t+1'!Q7209:S7209,'input - gretl'!$B$14:$E$16)+E7209:H7209</f>
        <v>0.0143080755444681</v>
      </c>
      <c r="J7209" s="3" t="n">
        <v>0.0797092997166143</v>
      </c>
      <c r="K7209" s="3" t="n">
        <v>0.0124268506839933</v>
      </c>
      <c r="L7209" s="3" t="n">
        <v>0.00601816210471351</v>
      </c>
      <c r="M7209" s="0" t="n">
        <f aca="false">'t+1'!M7209+I7209</f>
        <v>0.150607316538288</v>
      </c>
      <c r="N7209" s="0" t="n">
        <f aca="false">'t+1'!N7209+J7209</f>
        <v>0.0339407799566097</v>
      </c>
      <c r="O7209" s="0" t="n">
        <f aca="false">'t+1'!O7209+K7209</f>
        <v>2.41934624270933</v>
      </c>
      <c r="P7209" s="0" t="n">
        <f aca="false">'t+1'!P7209+L7209</f>
        <v>1.73466640085757</v>
      </c>
      <c r="Q7209" s="0" t="n">
        <f aca="false" t="array" ref="Q7209:S7209">MMULT(M7209:P7209,'input - gretl'!$B$19:$D$22)+MMULT('Point forecasts'!$J$4:$O$4,'input - gretl'!$B$23:$D$28)</f>
        <v>13.9621029649705</v>
      </c>
      <c r="R7209" s="0" t="n">
        <v>6.83848132469107</v>
      </c>
      <c r="S7209" s="0" t="n">
        <v>10.1383028059515</v>
      </c>
      <c r="U7209" s="4" t="n">
        <f aca="false">NORMSDIST(-M7209/'rhos computation'!$B$11)-EXP(M7209+'rhos computation'!$B$11^2/2)*NORMSDIST(-M7209/'rhos computation'!$B$11-'rhos computation'!$B$11)</f>
        <v>0.00862869854370749</v>
      </c>
      <c r="V7209" s="4" t="n">
        <f aca="false">NORMSDIST(-N7209/'rhos computation'!$B$23)-EXP(N7209+'rhos computation'!$B$23^2/2)*NORMSDIST(-N7209/'rhos computation'!$B$23-'rhos computation'!$B$23)</f>
        <v>0.00922900625786821</v>
      </c>
      <c r="W7209" s="0" t="n">
        <f aca="false">NORMSDIST(-O7209)</f>
        <v>0.00777421623973485</v>
      </c>
      <c r="X7209" s="0" t="n">
        <f aca="false">NORMSDIST(-P7209)</f>
        <v>0.04139995540412</v>
      </c>
    </row>
    <row r="7210" customFormat="false" ht="13" hidden="false" customHeight="false" outlineLevel="0" collapsed="false">
      <c r="A7210" s="0" t="n">
        <v>1.41567318232758</v>
      </c>
      <c r="B7210" s="0" t="n">
        <v>0.575116348545444</v>
      </c>
      <c r="C7210" s="0" t="n">
        <v>0.558242451977431</v>
      </c>
      <c r="D7210" s="0" t="n">
        <v>-0.28753954686218</v>
      </c>
      <c r="E7210" s="0" t="n">
        <f aca="false" t="array" ref="E7210:H7210">MMULT(A7210:D7210,'Root matrix of resiudals'!$B$19:E$22)</f>
        <v>0.0628407382347782</v>
      </c>
      <c r="F7210" s="0" t="n">
        <v>0.0216231674492176</v>
      </c>
      <c r="G7210" s="0" t="n">
        <v>0.0124808345415708</v>
      </c>
      <c r="H7210" s="0" t="n">
        <v>-0.00453089388514075</v>
      </c>
      <c r="I7210" s="3" t="n">
        <f aca="false" t="array" ref="I7210:L7210">MMULT('t+1'!I7210:L7210,'input - gretl'!$B$3:$E$6)+MMULT('Point forecasts'!$P$3:$T$3,'input - gretl'!$B$9:$E$13)+MMULT('t+1'!Q7210:S7210,'input - gretl'!$B$14:$E$16)+E7210:H7210</f>
        <v>0.0675553700810149</v>
      </c>
      <c r="J7210" s="3" t="n">
        <v>0.0012775174340501</v>
      </c>
      <c r="K7210" s="3" t="n">
        <v>0.0144783058738797</v>
      </c>
      <c r="L7210" s="3" t="n">
        <v>-0.00550962484265342</v>
      </c>
      <c r="M7210" s="0" t="n">
        <f aca="false">'t+1'!M7210+I7210</f>
        <v>0.142686924980312</v>
      </c>
      <c r="N7210" s="0" t="n">
        <f aca="false">'t+1'!N7210+J7210</f>
        <v>-0.00906755545196851</v>
      </c>
      <c r="O7210" s="0" t="n">
        <f aca="false">'t+1'!O7210+K7210</f>
        <v>2.39771798823275</v>
      </c>
      <c r="P7210" s="0" t="n">
        <f aca="false">'t+1'!P7210+L7210</f>
        <v>1.73975555064844</v>
      </c>
      <c r="Q7210" s="0" t="n">
        <f aca="false" t="array" ref="Q7210:S7210">MMULT(M7210:P7210,'input - gretl'!$B$19:$D$22)+MMULT('Point forecasts'!$J$4:$O$4,'input - gretl'!$B$23:$D$28)</f>
        <v>13.9541825734126</v>
      </c>
      <c r="R7210" s="0" t="n">
        <v>6.79547298928249</v>
      </c>
      <c r="S7210" s="0" t="n">
        <v>10.1118345155663</v>
      </c>
      <c r="U7210" s="4" t="n">
        <f aca="false">NORMSDIST(-M7210/'rhos computation'!$B$11)-EXP(M7210+'rhos computation'!$B$11^2/2)*NORMSDIST(-M7210/'rhos computation'!$B$11-'rhos computation'!$B$11)</f>
        <v>0.00966561644506492</v>
      </c>
      <c r="V7210" s="4" t="n">
        <f aca="false">NORMSDIST(-N7210/'rhos computation'!$B$23)-EXP(N7210+'rhos computation'!$B$23^2/2)*NORMSDIST(-N7210/'rhos computation'!$B$23-'rhos computation'!$B$23)</f>
        <v>0.02634730372474</v>
      </c>
      <c r="W7210" s="0" t="n">
        <f aca="false">NORMSDIST(-O7210)</f>
        <v>0.00824878066305737</v>
      </c>
      <c r="X7210" s="0" t="n">
        <f aca="false">NORMSDIST(-P7210)</f>
        <v>0.0409509752360493</v>
      </c>
    </row>
    <row r="7211" customFormat="false" ht="13" hidden="false" customHeight="false" outlineLevel="0" collapsed="false">
      <c r="A7211" s="0" t="n">
        <v>-0.907524827384001</v>
      </c>
      <c r="B7211" s="0" t="n">
        <v>0.356593999868923</v>
      </c>
      <c r="C7211" s="0" t="n">
        <v>0.692726022564143</v>
      </c>
      <c r="D7211" s="0" t="n">
        <v>0.57926011321664</v>
      </c>
      <c r="E7211" s="0" t="n">
        <f aca="false" t="array" ref="E7211:H7211">MMULT(A7211:D7211,'Root matrix of resiudals'!$B$19:E$22)</f>
        <v>-0.0374955802424975</v>
      </c>
      <c r="F7211" s="0" t="n">
        <v>0.010659025096779</v>
      </c>
      <c r="G7211" s="0" t="n">
        <v>0.0119862819408482</v>
      </c>
      <c r="H7211" s="0" t="n">
        <v>0.0105639353778002</v>
      </c>
      <c r="I7211" s="3" t="n">
        <f aca="false" t="array" ref="I7211:L7211">MMULT('t+1'!I7211:L7211,'input - gretl'!$B$3:$E$6)+MMULT('Point forecasts'!$P$3:$T$3,'input - gretl'!$B$9:$E$13)+MMULT('t+1'!Q7211:S7211,'input - gretl'!$B$14:$E$16)+E7211:H7211</f>
        <v>-0.0391334840127325</v>
      </c>
      <c r="J7211" s="3" t="n">
        <v>0.0753822607222054</v>
      </c>
      <c r="K7211" s="3" t="n">
        <v>0.0142893040750928</v>
      </c>
      <c r="L7211" s="3" t="n">
        <v>0.0127258184088952</v>
      </c>
      <c r="M7211" s="0" t="n">
        <f aca="false">'t+1'!M7211+I7211</f>
        <v>0.105346824054654</v>
      </c>
      <c r="N7211" s="0" t="n">
        <f aca="false">'t+1'!N7211+J7211</f>
        <v>-0.020154420193371</v>
      </c>
      <c r="O7211" s="0" t="n">
        <f aca="false">'t+1'!O7211+K7211</f>
        <v>2.41604330810979</v>
      </c>
      <c r="P7211" s="0" t="n">
        <f aca="false">'t+1'!P7211+L7211</f>
        <v>1.73308331161482</v>
      </c>
      <c r="Q7211" s="0" t="n">
        <f aca="false" t="array" ref="Q7211:S7211">MMULT(M7211:P7211,'input - gretl'!$B$19:$D$22)+MMULT('Point forecasts'!$J$4:$O$4,'input - gretl'!$B$23:$D$28)</f>
        <v>13.9168424724869</v>
      </c>
      <c r="R7211" s="0" t="n">
        <v>6.78438612454109</v>
      </c>
      <c r="S7211" s="0" t="n">
        <v>10.1365054683763</v>
      </c>
      <c r="U7211" s="4" t="n">
        <f aca="false">NORMSDIST(-M7211/'rhos computation'!$B$11)-EXP(M7211+'rhos computation'!$B$11^2/2)*NORMSDIST(-M7211/'rhos computation'!$B$11-'rhos computation'!$B$11)</f>
        <v>0.0159623167094539</v>
      </c>
      <c r="V7211" s="4" t="n">
        <f aca="false">NORMSDIST(-N7211/'rhos computation'!$B$23)-EXP(N7211+'rhos computation'!$B$23^2/2)*NORMSDIST(-N7211/'rhos computation'!$B$23-'rhos computation'!$B$23)</f>
        <v>0.0326948354075219</v>
      </c>
      <c r="W7211" s="0" t="n">
        <f aca="false">NORMSDIST(-O7211)</f>
        <v>0.00784509751376404</v>
      </c>
      <c r="X7211" s="0" t="n">
        <f aca="false">NORMSDIST(-P7211)</f>
        <v>0.0415404310453567</v>
      </c>
    </row>
    <row r="7212" customFormat="false" ht="13" hidden="false" customHeight="false" outlineLevel="0" collapsed="false">
      <c r="A7212" s="0" t="n">
        <v>0.986538951089814</v>
      </c>
      <c r="B7212" s="0" t="n">
        <v>0.449934475460856</v>
      </c>
      <c r="C7212" s="0" t="n">
        <v>0.46630892849658</v>
      </c>
      <c r="D7212" s="0" t="n">
        <v>0.18266818014488</v>
      </c>
      <c r="E7212" s="0" t="n">
        <f aca="false" t="array" ref="E7212:H7212">MMULT(A7212:D7212,'Root matrix of resiudals'!$B$19:E$22)</f>
        <v>0.0438518742859618</v>
      </c>
      <c r="F7212" s="0" t="n">
        <v>0.0167755873118815</v>
      </c>
      <c r="G7212" s="0" t="n">
        <v>0.0105581952504272</v>
      </c>
      <c r="H7212" s="0" t="n">
        <v>0.0031500043266458</v>
      </c>
      <c r="I7212" s="3" t="n">
        <f aca="false" t="array" ref="I7212:L7212">MMULT('t+1'!I7212:L7212,'input - gretl'!$B$3:$E$6)+MMULT('Point forecasts'!$P$3:$T$3,'input - gretl'!$B$9:$E$13)+MMULT('t+1'!Q7212:S7212,'input - gretl'!$B$14:$E$16)+E7212:H7212</f>
        <v>0.0336067786982371</v>
      </c>
      <c r="J7212" s="3" t="n">
        <v>0.0237732183223289</v>
      </c>
      <c r="K7212" s="3" t="n">
        <v>0.0323845877900213</v>
      </c>
      <c r="L7212" s="3" t="n">
        <v>0.00876766836036712</v>
      </c>
      <c r="M7212" s="0" t="n">
        <f aca="false">'t+1'!M7212+I7212</f>
        <v>0.20609837294829</v>
      </c>
      <c r="N7212" s="0" t="n">
        <f aca="false">'t+1'!N7212+J7212</f>
        <v>0.0332142119936385</v>
      </c>
      <c r="O7212" s="0" t="n">
        <f aca="false">'t+1'!O7212+K7212</f>
        <v>2.45248940545666</v>
      </c>
      <c r="P7212" s="0" t="n">
        <f aca="false">'t+1'!P7212+L7212</f>
        <v>1.77186573794128</v>
      </c>
      <c r="Q7212" s="0" t="n">
        <f aca="false" t="array" ref="Q7212:S7212">MMULT(M7212:P7212,'input - gretl'!$B$19:$D$22)+MMULT('Point forecasts'!$J$4:$O$4,'input - gretl'!$B$23:$D$28)</f>
        <v>14.0175940213806</v>
      </c>
      <c r="R7212" s="0" t="n">
        <v>6.8377547567281</v>
      </c>
      <c r="S7212" s="0" t="n">
        <v>10.1360675391654</v>
      </c>
      <c r="U7212" s="4" t="n">
        <f aca="false">NORMSDIST(-M7212/'rhos computation'!$B$11)-EXP(M7212+'rhos computation'!$B$11^2/2)*NORMSDIST(-M7212/'rhos computation'!$B$11-'rhos computation'!$B$11)</f>
        <v>0.0036252326054504</v>
      </c>
      <c r="V7212" s="4" t="n">
        <f aca="false">NORMSDIST(-N7212/'rhos computation'!$B$23)-EXP(N7212+'rhos computation'!$B$23^2/2)*NORMSDIST(-N7212/'rhos computation'!$B$23-'rhos computation'!$B$23)</f>
        <v>0.00942271172541753</v>
      </c>
      <c r="W7212" s="0" t="n">
        <f aca="false">NORMSDIST(-O7212)</f>
        <v>0.0070935778572747</v>
      </c>
      <c r="X7212" s="0" t="n">
        <f aca="false">NORMSDIST(-P7212)</f>
        <v>0.0382084235115582</v>
      </c>
    </row>
    <row r="7213" customFormat="false" ht="13" hidden="false" customHeight="false" outlineLevel="0" collapsed="false">
      <c r="A7213" s="0" t="n">
        <v>0.785121267294284</v>
      </c>
      <c r="B7213" s="0" t="n">
        <v>0.66943753248457</v>
      </c>
      <c r="C7213" s="0" t="n">
        <v>-0.444984802889158</v>
      </c>
      <c r="D7213" s="0" t="n">
        <v>0.541136494925836</v>
      </c>
      <c r="E7213" s="0" t="n">
        <f aca="false" t="array" ref="E7213:H7213">MMULT(A7213:D7213,'Root matrix of resiudals'!$B$19:E$22)</f>
        <v>0.0344441285146576</v>
      </c>
      <c r="F7213" s="0" t="n">
        <v>0.0193428146367949</v>
      </c>
      <c r="G7213" s="0" t="n">
        <v>-0.00317798859934798</v>
      </c>
      <c r="H7213" s="0" t="n">
        <v>0.00801477104766851</v>
      </c>
      <c r="I7213" s="3" t="n">
        <f aca="false" t="array" ref="I7213:L7213">MMULT('t+1'!I7213:L7213,'input - gretl'!$B$3:$E$6)+MMULT('Point forecasts'!$P$3:$T$3,'input - gretl'!$B$9:$E$13)+MMULT('t+1'!Q7213:S7213,'input - gretl'!$B$14:$E$16)+E7213:H7213</f>
        <v>0.0518236212548452</v>
      </c>
      <c r="J7213" s="3" t="n">
        <v>0.0542196969547451</v>
      </c>
      <c r="K7213" s="3" t="n">
        <v>0.00218576463920123</v>
      </c>
      <c r="L7213" s="3" t="n">
        <v>0.00199592890409533</v>
      </c>
      <c r="M7213" s="0" t="n">
        <f aca="false">'t+1'!M7213+I7213</f>
        <v>0.126000693708266</v>
      </c>
      <c r="N7213" s="0" t="n">
        <f aca="false">'t+1'!N7213+J7213</f>
        <v>-0.0161541850937199</v>
      </c>
      <c r="O7213" s="0" t="n">
        <f aca="false">'t+1'!O7213+K7213</f>
        <v>2.40827879335665</v>
      </c>
      <c r="P7213" s="0" t="n">
        <f aca="false">'t+1'!P7213+L7213</f>
        <v>1.78014250754039</v>
      </c>
      <c r="Q7213" s="0" t="n">
        <f aca="false" t="array" ref="Q7213:S7213">MMULT(M7213:P7213,'input - gretl'!$B$19:$D$22)+MMULT('Point forecasts'!$J$4:$O$4,'input - gretl'!$B$23:$D$28)</f>
        <v>13.9374963421405</v>
      </c>
      <c r="R7213" s="0" t="n">
        <v>6.78838635964074</v>
      </c>
      <c r="S7213" s="0" t="n">
        <v>10.0839853053381</v>
      </c>
      <c r="U7213" s="4" t="n">
        <f aca="false">NORMSDIST(-M7213/'rhos computation'!$B$11)-EXP(M7213+'rhos computation'!$B$11^2/2)*NORMSDIST(-M7213/'rhos computation'!$B$11-'rhos computation'!$B$11)</f>
        <v>0.0121761752469462</v>
      </c>
      <c r="V7213" s="4" t="n">
        <f aca="false">NORMSDIST(-N7213/'rhos computation'!$B$23)-EXP(N7213+'rhos computation'!$B$23^2/2)*NORMSDIST(-N7213/'rhos computation'!$B$23-'rhos computation'!$B$23)</f>
        <v>0.0303161645343917</v>
      </c>
      <c r="W7213" s="0" t="n">
        <f aca="false">NORMSDIST(-O7213)</f>
        <v>0.00801396804695348</v>
      </c>
      <c r="X7213" s="0" t="n">
        <f aca="false">NORMSDIST(-P7213)</f>
        <v>0.0375263207523329</v>
      </c>
    </row>
    <row r="7214" customFormat="false" ht="13" hidden="false" customHeight="false" outlineLevel="0" collapsed="false">
      <c r="A7214" s="0" t="n">
        <v>0.330854957936471</v>
      </c>
      <c r="B7214" s="0" t="n">
        <v>0.464772254629839</v>
      </c>
      <c r="C7214" s="0" t="n">
        <v>1.17325625679877</v>
      </c>
      <c r="D7214" s="0" t="n">
        <v>-1.32331634418303</v>
      </c>
      <c r="E7214" s="0" t="n">
        <f aca="false" t="array" ref="E7214:H7214">MMULT(A7214:D7214,'Root matrix of resiudals'!$B$19:E$22)</f>
        <v>0.0172036037331027</v>
      </c>
      <c r="F7214" s="0" t="n">
        <v>0.0181542692428657</v>
      </c>
      <c r="G7214" s="0" t="n">
        <v>0.0194696035205465</v>
      </c>
      <c r="H7214" s="0" t="n">
        <v>-0.0202260336507623</v>
      </c>
      <c r="I7214" s="3" t="n">
        <f aca="false" t="array" ref="I7214:L7214">MMULT('t+1'!I7214:L7214,'input - gretl'!$B$3:$E$6)+MMULT('Point forecasts'!$P$3:$T$3,'input - gretl'!$B$9:$E$13)+MMULT('t+1'!Q7214:S7214,'input - gretl'!$B$14:$E$16)+E7214:H7214</f>
        <v>0.0556171918410633</v>
      </c>
      <c r="J7214" s="3" t="n">
        <v>0.0437776561277642</v>
      </c>
      <c r="K7214" s="3" t="n">
        <v>0.0312160522125369</v>
      </c>
      <c r="L7214" s="3" t="n">
        <v>-0.0179960881478545</v>
      </c>
      <c r="M7214" s="0" t="n">
        <f aca="false">'t+1'!M7214+I7214</f>
        <v>0.131084350798379</v>
      </c>
      <c r="N7214" s="0" t="n">
        <f aca="false">'t+1'!N7214+J7214</f>
        <v>0.0178879681852057</v>
      </c>
      <c r="O7214" s="0" t="n">
        <f aca="false">'t+1'!O7214+K7214</f>
        <v>2.45274675980347</v>
      </c>
      <c r="P7214" s="0" t="n">
        <f aca="false">'t+1'!P7214+L7214</f>
        <v>1.74038158329502</v>
      </c>
      <c r="Q7214" s="0" t="n">
        <f aca="false" t="array" ref="Q7214:S7214">MMULT(M7214:P7214,'input - gretl'!$B$19:$D$22)+MMULT('Point forecasts'!$J$4:$O$4,'input - gretl'!$B$23:$D$28)</f>
        <v>13.9425799992306</v>
      </c>
      <c r="R7214" s="0" t="n">
        <v>6.82242851291967</v>
      </c>
      <c r="S7214" s="0" t="n">
        <v>10.1662678987885</v>
      </c>
      <c r="U7214" s="4" t="n">
        <f aca="false">NORMSDIST(-M7214/'rhos computation'!$B$11)-EXP(M7214+'rhos computation'!$B$11^2/2)*NORMSDIST(-M7214/'rhos computation'!$B$11-'rhos computation'!$B$11)</f>
        <v>0.0113622595949592</v>
      </c>
      <c r="V7214" s="4" t="n">
        <f aca="false">NORMSDIST(-N7214/'rhos computation'!$B$23)-EXP(N7214+'rhos computation'!$B$23^2/2)*NORMSDIST(-N7214/'rhos computation'!$B$23-'rhos computation'!$B$23)</f>
        <v>0.0142374515354942</v>
      </c>
      <c r="W7214" s="0" t="n">
        <f aca="false">NORMSDIST(-O7214)</f>
        <v>0.00708850528689377</v>
      </c>
      <c r="X7214" s="0" t="n">
        <f aca="false">NORMSDIST(-P7214)</f>
        <v>0.0408960185849932</v>
      </c>
    </row>
    <row r="7215" customFormat="false" ht="13" hidden="false" customHeight="false" outlineLevel="0" collapsed="false">
      <c r="A7215" s="0" t="n">
        <v>-0.386896884683876</v>
      </c>
      <c r="B7215" s="0" t="n">
        <v>-1.33896051276221</v>
      </c>
      <c r="C7215" s="0" t="n">
        <v>-0.490507511382221</v>
      </c>
      <c r="D7215" s="0" t="n">
        <v>1.04162243273549</v>
      </c>
      <c r="E7215" s="0" t="n">
        <f aca="false" t="array" ref="E7215:H7215">MMULT(A7215:D7215,'Root matrix of resiudals'!$B$19:E$22)</f>
        <v>-0.0206361334181448</v>
      </c>
      <c r="F7215" s="0" t="n">
        <v>-0.0408257407771541</v>
      </c>
      <c r="G7215" s="0" t="n">
        <v>-0.0119972702735273</v>
      </c>
      <c r="H7215" s="0" t="n">
        <v>0.0164009433804711</v>
      </c>
      <c r="I7215" s="3" t="n">
        <f aca="false" t="array" ref="I7215:L7215">MMULT('t+1'!I7215:L7215,'input - gretl'!$B$3:$E$6)+MMULT('Point forecasts'!$P$3:$T$3,'input - gretl'!$B$9:$E$13)+MMULT('t+1'!Q7215:S7215,'input - gretl'!$B$14:$E$16)+E7215:H7215</f>
        <v>-0.0109763497358003</v>
      </c>
      <c r="J7215" s="3" t="n">
        <v>-0.0396300768246939</v>
      </c>
      <c r="K7215" s="3" t="n">
        <v>-0.00590975667579469</v>
      </c>
      <c r="L7215" s="3" t="n">
        <v>0.0166203425753669</v>
      </c>
      <c r="M7215" s="0" t="n">
        <f aca="false">'t+1'!M7215+I7215</f>
        <v>0.0797413708496456</v>
      </c>
      <c r="N7215" s="0" t="n">
        <f aca="false">'t+1'!N7215+J7215</f>
        <v>-0.0613539643924638</v>
      </c>
      <c r="O7215" s="0" t="n">
        <f aca="false">'t+1'!O7215+K7215</f>
        <v>2.39111875157284</v>
      </c>
      <c r="P7215" s="0" t="n">
        <f aca="false">'t+1'!P7215+L7215</f>
        <v>1.7662933829876</v>
      </c>
      <c r="Q7215" s="0" t="n">
        <f aca="false" t="array" ref="Q7215:S7215">MMULT(M7215:P7215,'input - gretl'!$B$19:$D$22)+MMULT('Point forecasts'!$J$4:$O$4,'input - gretl'!$B$23:$D$28)</f>
        <v>13.8912370192819</v>
      </c>
      <c r="R7215" s="0" t="n">
        <v>6.743186580342</v>
      </c>
      <c r="S7215" s="0" t="n">
        <v>10.0799964734602</v>
      </c>
      <c r="U7215" s="4" t="n">
        <f aca="false">NORMSDIST(-M7215/'rhos computation'!$B$11)-EXP(M7215+'rhos computation'!$B$11^2/2)*NORMSDIST(-M7215/'rhos computation'!$B$11-'rhos computation'!$B$11)</f>
        <v>0.0218324751974112</v>
      </c>
      <c r="V7215" s="4" t="n">
        <f aca="false">NORMSDIST(-N7215/'rhos computation'!$B$23)-EXP(N7215+'rhos computation'!$B$23^2/2)*NORMSDIST(-N7215/'rhos computation'!$B$23-'rhos computation'!$B$23)</f>
        <v>0.0620835202475225</v>
      </c>
      <c r="W7215" s="0" t="n">
        <f aca="false">NORMSDIST(-O7215)</f>
        <v>0.00839855948031717</v>
      </c>
      <c r="X7215" s="0" t="n">
        <f aca="false">NORMSDIST(-P7215)</f>
        <v>0.0386733205751486</v>
      </c>
    </row>
    <row r="7216" customFormat="false" ht="13" hidden="false" customHeight="false" outlineLevel="0" collapsed="false">
      <c r="A7216" s="0" t="n">
        <v>-0.578155050077706</v>
      </c>
      <c r="B7216" s="0" t="n">
        <v>0.201142256880436</v>
      </c>
      <c r="C7216" s="0" t="n">
        <v>0.323336533700031</v>
      </c>
      <c r="D7216" s="0" t="n">
        <v>-1.21932201216889</v>
      </c>
      <c r="E7216" s="0" t="n">
        <f aca="false" t="array" ref="E7216:H7216">MMULT(A7216:D7216,'Root matrix of resiudals'!$B$19:E$22)</f>
        <v>-0.0234837426881732</v>
      </c>
      <c r="F7216" s="0" t="n">
        <v>0.00551884318260825</v>
      </c>
      <c r="G7216" s="0" t="n">
        <v>0.00382229157332122</v>
      </c>
      <c r="H7216" s="0" t="n">
        <v>-0.0191811297366737</v>
      </c>
      <c r="I7216" s="3" t="n">
        <f aca="false" t="array" ref="I7216:L7216">MMULT('t+1'!I7216:L7216,'input - gretl'!$B$3:$E$6)+MMULT('Point forecasts'!$P$3:$T$3,'input - gretl'!$B$9:$E$13)+MMULT('t+1'!Q7216:S7216,'input - gretl'!$B$14:$E$16)+E7216:H7216</f>
        <v>-0.00972092667294467</v>
      </c>
      <c r="J7216" s="3" t="n">
        <v>-0.0040252920780693</v>
      </c>
      <c r="K7216" s="3" t="n">
        <v>0.00848757000911711</v>
      </c>
      <c r="L7216" s="3" t="n">
        <v>-0.0192524950765958</v>
      </c>
      <c r="M7216" s="0" t="n">
        <f aca="false">'t+1'!M7216+I7216</f>
        <v>0.0648858673559589</v>
      </c>
      <c r="N7216" s="0" t="n">
        <f aca="false">'t+1'!N7216+J7216</f>
        <v>-0.0167038031778462</v>
      </c>
      <c r="O7216" s="0" t="n">
        <f aca="false">'t+1'!O7216+K7216</f>
        <v>2.40173509926684</v>
      </c>
      <c r="P7216" s="0" t="n">
        <f aca="false">'t+1'!P7216+L7216</f>
        <v>1.72959085032298</v>
      </c>
      <c r="Q7216" s="0" t="n">
        <f aca="false" t="array" ref="Q7216:S7216">MMULT(M7216:P7216,'input - gretl'!$B$19:$D$22)+MMULT('Point forecasts'!$J$4:$O$4,'input - gretl'!$B$23:$D$28)</f>
        <v>13.8763815157882</v>
      </c>
      <c r="R7216" s="0" t="n">
        <v>6.78783674155661</v>
      </c>
      <c r="S7216" s="0" t="n">
        <v>10.1255187648449</v>
      </c>
      <c r="U7216" s="4" t="n">
        <f aca="false">NORMSDIST(-M7216/'rhos computation'!$B$11)-EXP(M7216+'rhos computation'!$B$11^2/2)*NORMSDIST(-M7216/'rhos computation'!$B$11-'rhos computation'!$B$11)</f>
        <v>0.0258939967227472</v>
      </c>
      <c r="V7216" s="4" t="n">
        <f aca="false">NORMSDIST(-N7216/'rhos computation'!$B$23)-EXP(N7216+'rhos computation'!$B$23^2/2)*NORMSDIST(-N7216/'rhos computation'!$B$23-'rhos computation'!$B$23)</f>
        <v>0.0306371645456712</v>
      </c>
      <c r="W7216" s="0" t="n">
        <f aca="false">NORMSDIST(-O7216)</f>
        <v>0.00815876000309853</v>
      </c>
      <c r="X7216" s="0" t="n">
        <f aca="false">NORMSDIST(-P7216)</f>
        <v>0.0418517009653948</v>
      </c>
    </row>
    <row r="7217" customFormat="false" ht="13" hidden="false" customHeight="false" outlineLevel="0" collapsed="false">
      <c r="A7217" s="0" t="n">
        <v>-0.727741934686097</v>
      </c>
      <c r="B7217" s="0" t="n">
        <v>-0.644929413967493</v>
      </c>
      <c r="C7217" s="0" t="n">
        <v>1.77690701220428</v>
      </c>
      <c r="D7217" s="0" t="n">
        <v>0.748439666306438</v>
      </c>
      <c r="E7217" s="0" t="n">
        <f aca="false" t="array" ref="E7217:H7217">MMULT(A7217:D7217,'Root matrix of resiudals'!$B$19:E$22)</f>
        <v>-0.0307752011445192</v>
      </c>
      <c r="F7217" s="0" t="n">
        <v>-0.0136458083218376</v>
      </c>
      <c r="G7217" s="0" t="n">
        <v>0.0262784182746241</v>
      </c>
      <c r="H7217" s="0" t="n">
        <v>0.0144162767331389</v>
      </c>
      <c r="I7217" s="3" t="n">
        <f aca="false" t="array" ref="I7217:L7217">MMULT('t+1'!I7217:L7217,'input - gretl'!$B$3:$E$6)+MMULT('Point forecasts'!$P$3:$T$3,'input - gretl'!$B$9:$E$13)+MMULT('t+1'!Q7217:S7217,'input - gretl'!$B$14:$E$16)+E7217:H7217</f>
        <v>-0.0293476747377303</v>
      </c>
      <c r="J7217" s="3" t="n">
        <v>-0.0331658741762753</v>
      </c>
      <c r="K7217" s="3" t="n">
        <v>0.0408970586747111</v>
      </c>
      <c r="L7217" s="3" t="n">
        <v>0.0186164715360771</v>
      </c>
      <c r="M7217" s="0" t="n">
        <f aca="false">'t+1'!M7217+I7217</f>
        <v>0.0919181732864069</v>
      </c>
      <c r="N7217" s="0" t="n">
        <f aca="false">'t+1'!N7217+J7217</f>
        <v>-0.00970504129916951</v>
      </c>
      <c r="O7217" s="0" t="n">
        <f aca="false">'t+1'!O7217+K7217</f>
        <v>2.44560219950966</v>
      </c>
      <c r="P7217" s="0" t="n">
        <f aca="false">'t+1'!P7217+L7217</f>
        <v>1.77286161969528</v>
      </c>
      <c r="Q7217" s="0" t="n">
        <f aca="false" t="array" ref="Q7217:S7217">MMULT(M7217:P7217,'input - gretl'!$B$19:$D$22)+MMULT('Point forecasts'!$J$4:$O$4,'input - gretl'!$B$23:$D$28)</f>
        <v>13.9034138217187</v>
      </c>
      <c r="R7217" s="0" t="n">
        <v>6.79483550343529</v>
      </c>
      <c r="S7217" s="0" t="n">
        <v>10.1282331998762</v>
      </c>
      <c r="U7217" s="4" t="n">
        <f aca="false">NORMSDIST(-M7217/'rhos computation'!$B$11)-EXP(M7217+'rhos computation'!$B$11^2/2)*NORMSDIST(-M7217/'rhos computation'!$B$11-'rhos computation'!$B$11)</f>
        <v>0.0188690894913993</v>
      </c>
      <c r="V7217" s="4" t="n">
        <f aca="false">NORMSDIST(-N7217/'rhos computation'!$B$23)-EXP(N7217+'rhos computation'!$B$23^2/2)*NORMSDIST(-N7217/'rhos computation'!$B$23-'rhos computation'!$B$23)</f>
        <v>0.0266912457580581</v>
      </c>
      <c r="W7217" s="0" t="n">
        <f aca="false">NORMSDIST(-O7217)</f>
        <v>0.00723052286365426</v>
      </c>
      <c r="X7217" s="0" t="n">
        <f aca="false">NORMSDIST(-P7217)</f>
        <v>0.0381258198853875</v>
      </c>
    </row>
    <row r="7218" customFormat="false" ht="13" hidden="false" customHeight="false" outlineLevel="0" collapsed="false">
      <c r="A7218" s="0" t="n">
        <v>-0.0492309309273572</v>
      </c>
      <c r="B7218" s="0" t="n">
        <v>0.720590227668386</v>
      </c>
      <c r="C7218" s="0" t="n">
        <v>-1.75096928153512</v>
      </c>
      <c r="D7218" s="0" t="n">
        <v>1.17864645798472</v>
      </c>
      <c r="E7218" s="0" t="n">
        <f aca="false" t="array" ref="E7218:H7218">MMULT(A7218:D7218,'Root matrix of resiudals'!$B$19:E$22)</f>
        <v>-0.00309499560601249</v>
      </c>
      <c r="F7218" s="0" t="n">
        <v>0.0142680162541752</v>
      </c>
      <c r="G7218" s="0" t="n">
        <v>-0.0243416015840395</v>
      </c>
      <c r="H7218" s="0" t="n">
        <v>0.0171868413878643</v>
      </c>
      <c r="I7218" s="3" t="n">
        <f aca="false" t="array" ref="I7218:L7218">MMULT('t+1'!I7218:L7218,'input - gretl'!$B$3:$E$6)+MMULT('Point forecasts'!$P$3:$T$3,'input - gretl'!$B$9:$E$13)+MMULT('t+1'!Q7218:S7218,'input - gretl'!$B$14:$E$16)+E7218:H7218</f>
        <v>-0.0577484953006784</v>
      </c>
      <c r="J7218" s="3" t="n">
        <v>0.0189981895647732</v>
      </c>
      <c r="K7218" s="3" t="n">
        <v>-0.0103238903137298</v>
      </c>
      <c r="L7218" s="3" t="n">
        <v>0.0178174466703734</v>
      </c>
      <c r="M7218" s="0" t="n">
        <f aca="false">'t+1'!M7218+I7218</f>
        <v>0.153242698347538</v>
      </c>
      <c r="N7218" s="0" t="n">
        <f aca="false">'t+1'!N7218+J7218</f>
        <v>-0.00513015700673335</v>
      </c>
      <c r="O7218" s="0" t="n">
        <f aca="false">'t+1'!O7218+K7218</f>
        <v>2.38193278947135</v>
      </c>
      <c r="P7218" s="0" t="n">
        <f aca="false">'t+1'!P7218+L7218</f>
        <v>1.77650970349274</v>
      </c>
      <c r="Q7218" s="0" t="n">
        <f aca="false" t="array" ref="Q7218:S7218">MMULT(M7218:P7218,'input - gretl'!$B$19:$D$22)+MMULT('Point forecasts'!$J$4:$O$4,'input - gretl'!$B$23:$D$28)</f>
        <v>13.9647383467798</v>
      </c>
      <c r="R7218" s="0" t="n">
        <v>6.79941038772773</v>
      </c>
      <c r="S7218" s="0" t="n">
        <v>10.0610942797423</v>
      </c>
      <c r="U7218" s="4" t="n">
        <f aca="false">NORMSDIST(-M7218/'rhos computation'!$B$11)-EXP(M7218+'rhos computation'!$B$11^2/2)*NORMSDIST(-M7218/'rhos computation'!$B$11-'rhos computation'!$B$11)</f>
        <v>0.00830431492470858</v>
      </c>
      <c r="V7218" s="4" t="n">
        <f aca="false">NORMSDIST(-N7218/'rhos computation'!$B$23)-EXP(N7218+'rhos computation'!$B$23^2/2)*NORMSDIST(-N7218/'rhos computation'!$B$23-'rhos computation'!$B$23)</f>
        <v>0.0242812140141636</v>
      </c>
      <c r="W7218" s="0" t="n">
        <f aca="false">NORMSDIST(-O7218)</f>
        <v>0.00861102019265642</v>
      </c>
      <c r="X7218" s="0" t="n">
        <f aca="false">NORMSDIST(-P7218)</f>
        <v>0.0378244719942854</v>
      </c>
    </row>
    <row r="7219" customFormat="false" ht="13" hidden="false" customHeight="false" outlineLevel="0" collapsed="false">
      <c r="A7219" s="0" t="n">
        <v>-0.635639494544076</v>
      </c>
      <c r="B7219" s="0" t="n">
        <v>-1.73017824985816</v>
      </c>
      <c r="C7219" s="0" t="n">
        <v>-0.722655817098625</v>
      </c>
      <c r="D7219" s="0" t="n">
        <v>0.0444947054796792</v>
      </c>
      <c r="E7219" s="0" t="n">
        <f aca="false" t="array" ref="E7219:H7219">MMULT(A7219:D7219,'Root matrix of resiudals'!$B$19:E$22)</f>
        <v>-0.0320991139128623</v>
      </c>
      <c r="F7219" s="0" t="n">
        <v>-0.0534658662674901</v>
      </c>
      <c r="G7219" s="0" t="n">
        <v>-0.0185923450407259</v>
      </c>
      <c r="H7219" s="0" t="n">
        <v>2.41802170669161E-005</v>
      </c>
      <c r="I7219" s="3" t="n">
        <f aca="false" t="array" ref="I7219:L7219">MMULT('t+1'!I7219:L7219,'input - gretl'!$B$3:$E$6)+MMULT('Point forecasts'!$P$3:$T$3,'input - gretl'!$B$9:$E$13)+MMULT('t+1'!Q7219:S7219,'input - gretl'!$B$14:$E$16)+E7219:H7219</f>
        <v>-0.0156380661617836</v>
      </c>
      <c r="J7219" s="3" t="n">
        <v>-0.0506349457751607</v>
      </c>
      <c r="K7219" s="3" t="n">
        <v>-0.00550047599293111</v>
      </c>
      <c r="L7219" s="3" t="n">
        <v>0.00908209471169126</v>
      </c>
      <c r="M7219" s="0" t="n">
        <f aca="false">'t+1'!M7219+I7219</f>
        <v>0.108389278082067</v>
      </c>
      <c r="N7219" s="0" t="n">
        <f aca="false">'t+1'!N7219+J7219</f>
        <v>-0.0403709256918306</v>
      </c>
      <c r="O7219" s="0" t="n">
        <f aca="false">'t+1'!O7219+K7219</f>
        <v>2.40626690194848</v>
      </c>
      <c r="P7219" s="0" t="n">
        <f aca="false">'t+1'!P7219+L7219</f>
        <v>1.7341109319814</v>
      </c>
      <c r="Q7219" s="0" t="n">
        <f aca="false" t="array" ref="Q7219:S7219">MMULT(M7219:P7219,'input - gretl'!$B$19:$D$22)+MMULT('Point forecasts'!$J$4:$O$4,'input - gretl'!$B$23:$D$28)</f>
        <v>13.9198849265143</v>
      </c>
      <c r="R7219" s="0" t="n">
        <v>6.76416961904263</v>
      </c>
      <c r="S7219" s="0" t="n">
        <v>10.1257517438653</v>
      </c>
      <c r="U7219" s="4" t="n">
        <f aca="false">NORMSDIST(-M7219/'rhos computation'!$B$11)-EXP(M7219+'rhos computation'!$B$11^2/2)*NORMSDIST(-M7219/'rhos computation'!$B$11-'rhos computation'!$B$11)</f>
        <v>0.0153540379453649</v>
      </c>
      <c r="V7219" s="4" t="n">
        <f aca="false">NORMSDIST(-N7219/'rhos computation'!$B$23)-EXP(N7219+'rhos computation'!$B$23^2/2)*NORMSDIST(-N7219/'rhos computation'!$B$23-'rhos computation'!$B$23)</f>
        <v>0.0461165460789766</v>
      </c>
      <c r="W7219" s="0" t="n">
        <f aca="false">NORMSDIST(-O7219)</f>
        <v>0.0080582426647723</v>
      </c>
      <c r="X7219" s="0" t="n">
        <f aca="false">NORMSDIST(-P7219)</f>
        <v>0.0414492011038416</v>
      </c>
    </row>
    <row r="7220" customFormat="false" ht="13" hidden="false" customHeight="false" outlineLevel="0" collapsed="false">
      <c r="A7220" s="0" t="n">
        <v>0.102718320267361</v>
      </c>
      <c r="B7220" s="0" t="n">
        <v>-0.156631676806403</v>
      </c>
      <c r="C7220" s="0" t="n">
        <v>1.30905377820046</v>
      </c>
      <c r="D7220" s="0" t="n">
        <v>0.239219800904368</v>
      </c>
      <c r="E7220" s="0" t="n">
        <f aca="false" t="array" ref="E7220:H7220">MMULT(A7220:D7220,'Root matrix of resiudals'!$B$19:E$22)</f>
        <v>0.00557796422587679</v>
      </c>
      <c r="F7220" s="0" t="n">
        <v>0.000473036004270579</v>
      </c>
      <c r="G7220" s="0" t="n">
        <v>0.0209346164545083</v>
      </c>
      <c r="H7220" s="0" t="n">
        <v>0.00533140767782086</v>
      </c>
      <c r="I7220" s="3" t="n">
        <f aca="false" t="array" ref="I7220:L7220">MMULT('t+1'!I7220:L7220,'input - gretl'!$B$3:$E$6)+MMULT('Point forecasts'!$P$3:$T$3,'input - gretl'!$B$9:$E$13)+MMULT('t+1'!Q7220:S7220,'input - gretl'!$B$14:$E$16)+E7220:H7220</f>
        <v>0.00290424715994068</v>
      </c>
      <c r="J7220" s="3" t="n">
        <v>0.0139291695563994</v>
      </c>
      <c r="K7220" s="3" t="n">
        <v>0.0312241949615204</v>
      </c>
      <c r="L7220" s="3" t="n">
        <v>0.0106825584142194</v>
      </c>
      <c r="M7220" s="0" t="n">
        <f aca="false">'t+1'!M7220+I7220</f>
        <v>0.145574566712536</v>
      </c>
      <c r="N7220" s="0" t="n">
        <f aca="false">'t+1'!N7220+J7220</f>
        <v>-0.00482870865165347</v>
      </c>
      <c r="O7220" s="0" t="n">
        <f aca="false">'t+1'!O7220+K7220</f>
        <v>2.434731711796</v>
      </c>
      <c r="P7220" s="0" t="n">
        <f aca="false">'t+1'!P7220+L7220</f>
        <v>1.74242336857756</v>
      </c>
      <c r="Q7220" s="0" t="n">
        <f aca="false" t="array" ref="Q7220:S7220">MMULT(M7220:P7220,'input - gretl'!$B$19:$D$22)+MMULT('Point forecasts'!$J$4:$O$4,'input - gretl'!$B$23:$D$28)</f>
        <v>13.9570702151448</v>
      </c>
      <c r="R7220" s="0" t="n">
        <v>6.79971183608281</v>
      </c>
      <c r="S7220" s="0" t="n">
        <v>10.1463110108881</v>
      </c>
      <c r="U7220" s="4" t="n">
        <f aca="false">NORMSDIST(-M7220/'rhos computation'!$B$11)-EXP(M7220+'rhos computation'!$B$11^2/2)*NORMSDIST(-M7220/'rhos computation'!$B$11-'rhos computation'!$B$11)</f>
        <v>0.00927657994730668</v>
      </c>
      <c r="V7220" s="4" t="n">
        <f aca="false">NORMSDIST(-N7220/'rhos computation'!$B$23)-EXP(N7220+'rhos computation'!$B$23^2/2)*NORMSDIST(-N7220/'rhos computation'!$B$23-'rhos computation'!$B$23)</f>
        <v>0.0241271888449019</v>
      </c>
      <c r="W7220" s="0" t="n">
        <f aca="false">NORMSDIST(-O7220)</f>
        <v>0.00745141738785792</v>
      </c>
      <c r="X7220" s="0" t="n">
        <f aca="false">NORMSDIST(-P7220)</f>
        <v>0.0407171948909693</v>
      </c>
    </row>
    <row r="7221" customFormat="false" ht="13" hidden="false" customHeight="false" outlineLevel="0" collapsed="false">
      <c r="A7221" s="0" t="n">
        <v>-0.714319151621396</v>
      </c>
      <c r="B7221" s="0" t="n">
        <v>0.26413415785323</v>
      </c>
      <c r="C7221" s="0" t="n">
        <v>-0.641863300316439</v>
      </c>
      <c r="D7221" s="0" t="n">
        <v>-0.00615509781705181</v>
      </c>
      <c r="E7221" s="0" t="n">
        <f aca="false" t="array" ref="E7221:H7221">MMULT(A7221:D7221,'Root matrix of resiudals'!$B$19:E$22)</f>
        <v>-0.030840045866199</v>
      </c>
      <c r="F7221" s="0" t="n">
        <v>0.00362453390145648</v>
      </c>
      <c r="G7221" s="0" t="n">
        <v>-0.0102851094537003</v>
      </c>
      <c r="H7221" s="0" t="n">
        <v>-0.000544115203067293</v>
      </c>
      <c r="I7221" s="3" t="n">
        <f aca="false" t="array" ref="I7221:L7221">MMULT('t+1'!I7221:L7221,'input - gretl'!$B$3:$E$6)+MMULT('Point forecasts'!$P$3:$T$3,'input - gretl'!$B$9:$E$13)+MMULT('t+1'!Q7221:S7221,'input - gretl'!$B$14:$E$16)+E7221:H7221</f>
        <v>-0.0248362100684132</v>
      </c>
      <c r="J7221" s="3" t="n">
        <v>0.00779626841807615</v>
      </c>
      <c r="K7221" s="3" t="n">
        <v>0.000231789086003267</v>
      </c>
      <c r="L7221" s="3" t="n">
        <v>0.00451048305722946</v>
      </c>
      <c r="M7221" s="0" t="n">
        <f aca="false">'t+1'!M7221+I7221</f>
        <v>0.0981218911522291</v>
      </c>
      <c r="N7221" s="0" t="n">
        <f aca="false">'t+1'!N7221+J7221</f>
        <v>0.000798078556336788</v>
      </c>
      <c r="O7221" s="0" t="n">
        <f aca="false">'t+1'!O7221+K7221</f>
        <v>2.4046174342122</v>
      </c>
      <c r="P7221" s="0" t="n">
        <f aca="false">'t+1'!P7221+L7221</f>
        <v>1.74091297445444</v>
      </c>
      <c r="Q7221" s="0" t="n">
        <f aca="false" t="array" ref="Q7221:S7221">MMULT(M7221:P7221,'input - gretl'!$B$19:$D$22)+MMULT('Point forecasts'!$J$4:$O$4,'input - gretl'!$B$23:$D$28)</f>
        <v>13.9096175395845</v>
      </c>
      <c r="R7221" s="0" t="n">
        <v>6.8053386232908</v>
      </c>
      <c r="S7221" s="0" t="n">
        <v>10.1176331936351</v>
      </c>
      <c r="U7221" s="4" t="n">
        <f aca="false">NORMSDIST(-M7221/'rhos computation'!$B$11)-EXP(M7221+'rhos computation'!$B$11^2/2)*NORMSDIST(-M7221/'rhos computation'!$B$11-'rhos computation'!$B$11)</f>
        <v>0.0174804660201984</v>
      </c>
      <c r="V7221" s="4" t="n">
        <f aca="false">NORMSDIST(-N7221/'rhos computation'!$B$23)-EXP(N7221+'rhos computation'!$B$23^2/2)*NORMSDIST(-N7221/'rhos computation'!$B$23-'rhos computation'!$B$23)</f>
        <v>0.021361563507398</v>
      </c>
      <c r="W7221" s="0" t="n">
        <f aca="false">NORMSDIST(-O7221)</f>
        <v>0.008094701868455</v>
      </c>
      <c r="X7221" s="0" t="n">
        <f aca="false">NORMSDIST(-P7221)</f>
        <v>0.0408494170531505</v>
      </c>
    </row>
    <row r="7222" customFormat="false" ht="13" hidden="false" customHeight="false" outlineLevel="0" collapsed="false">
      <c r="A7222" s="0" t="n">
        <v>0.174499287967775</v>
      </c>
      <c r="B7222" s="0" t="n">
        <v>0.210324813310238</v>
      </c>
      <c r="C7222" s="0" t="n">
        <v>0.173132392124201</v>
      </c>
      <c r="D7222" s="0" t="n">
        <v>-0.681600857753598</v>
      </c>
      <c r="E7222" s="0" t="n">
        <f aca="false" t="array" ref="E7222:H7222">MMULT(A7222:D7222,'Root matrix of resiudals'!$B$19:E$22)</f>
        <v>0.00843789959588111</v>
      </c>
      <c r="F7222" s="0" t="n">
        <v>0.00698140272931243</v>
      </c>
      <c r="G7222" s="0" t="n">
        <v>0.00298024521309062</v>
      </c>
      <c r="H7222" s="0" t="n">
        <v>-0.0109151045593302</v>
      </c>
      <c r="I7222" s="3" t="n">
        <f aca="false" t="array" ref="I7222:L7222">MMULT('t+1'!I7222:L7222,'input - gretl'!$B$3:$E$6)+MMULT('Point forecasts'!$P$3:$T$3,'input - gretl'!$B$9:$E$13)+MMULT('t+1'!Q7222:S7222,'input - gretl'!$B$14:$E$16)+E7222:H7222</f>
        <v>0.0252663347370203</v>
      </c>
      <c r="J7222" s="3" t="n">
        <v>0.00899890725659431</v>
      </c>
      <c r="K7222" s="3" t="n">
        <v>0.00210137284266279</v>
      </c>
      <c r="L7222" s="3" t="n">
        <v>-0.00898635398052186</v>
      </c>
      <c r="M7222" s="0" t="n">
        <f aca="false">'t+1'!M7222+I7222</f>
        <v>0.0986340036702909</v>
      </c>
      <c r="N7222" s="0" t="n">
        <f aca="false">'t+1'!N7222+J7222</f>
        <v>-0.0219474492816934</v>
      </c>
      <c r="O7222" s="0" t="n">
        <f aca="false">'t+1'!O7222+K7222</f>
        <v>2.38915233148784</v>
      </c>
      <c r="P7222" s="0" t="n">
        <f aca="false">'t+1'!P7222+L7222</f>
        <v>1.71277861761627</v>
      </c>
      <c r="Q7222" s="0" t="n">
        <f aca="false" t="array" ref="Q7222:S7222">MMULT(M7222:P7222,'input - gretl'!$B$19:$D$22)+MMULT('Point forecasts'!$J$4:$O$4,'input - gretl'!$B$23:$D$28)</f>
        <v>13.9101296521026</v>
      </c>
      <c r="R7222" s="0" t="n">
        <v>6.78259309545277</v>
      </c>
      <c r="S7222" s="0" t="n">
        <v>10.1289252709816</v>
      </c>
      <c r="U7222" s="4" t="n">
        <f aca="false">NORMSDIST(-M7222/'rhos computation'!$B$11)-EXP(M7222+'rhos computation'!$B$11^2/2)*NORMSDIST(-M7222/'rhos computation'!$B$11-'rhos computation'!$B$11)</f>
        <v>0.0173693862574647</v>
      </c>
      <c r="V7222" s="4" t="n">
        <f aca="false">NORMSDIST(-N7222/'rhos computation'!$B$23)-EXP(N7222+'rhos computation'!$B$23^2/2)*NORMSDIST(-N7222/'rhos computation'!$B$23-'rhos computation'!$B$23)</f>
        <v>0.0337924986843652</v>
      </c>
      <c r="W7222" s="0" t="n">
        <f aca="false">NORMSDIST(-O7222)</f>
        <v>0.00844364937810182</v>
      </c>
      <c r="X7222" s="0" t="n">
        <f aca="false">NORMSDIST(-P7222)</f>
        <v>0.0433766376534268</v>
      </c>
    </row>
    <row r="7223" customFormat="false" ht="13" hidden="false" customHeight="false" outlineLevel="0" collapsed="false">
      <c r="A7223" s="0" t="n">
        <v>-0.387047906116905</v>
      </c>
      <c r="B7223" s="0" t="n">
        <v>-0.683389651369282</v>
      </c>
      <c r="C7223" s="0" t="n">
        <v>0.567034828247914</v>
      </c>
      <c r="D7223" s="0" t="n">
        <v>1.65265468031369</v>
      </c>
      <c r="E7223" s="0" t="n">
        <f aca="false" t="array" ref="E7223:H7223">MMULT(A7223:D7223,'Root matrix of resiudals'!$B$19:E$22)</f>
        <v>-0.0180857873641749</v>
      </c>
      <c r="F7223" s="0" t="n">
        <v>-0.0182578694902257</v>
      </c>
      <c r="G7223" s="0" t="n">
        <v>0.00809898630533453</v>
      </c>
      <c r="H7223" s="0" t="n">
        <v>0.0275704500678172</v>
      </c>
      <c r="I7223" s="3" t="n">
        <f aca="false" t="array" ref="I7223:L7223">MMULT('t+1'!I7223:L7223,'input - gretl'!$B$3:$E$6)+MMULT('Point forecasts'!$P$3:$T$3,'input - gretl'!$B$9:$E$13)+MMULT('t+1'!Q7223:S7223,'input - gretl'!$B$14:$E$16)+E7223:H7223</f>
        <v>-0.0130912602989222</v>
      </c>
      <c r="J7223" s="3" t="n">
        <v>-0.0492288738490677</v>
      </c>
      <c r="K7223" s="3" t="n">
        <v>0.020250579488985</v>
      </c>
      <c r="L7223" s="3" t="n">
        <v>0.0415862124957537</v>
      </c>
      <c r="M7223" s="0" t="n">
        <f aca="false">'t+1'!M7223+I7223</f>
        <v>0.125983433345836</v>
      </c>
      <c r="N7223" s="0" t="n">
        <f aca="false">'t+1'!N7223+J7223</f>
        <v>0.00301832729167853</v>
      </c>
      <c r="O7223" s="0" t="n">
        <f aca="false">'t+1'!O7223+K7223</f>
        <v>2.4188525603206</v>
      </c>
      <c r="P7223" s="0" t="n">
        <f aca="false">'t+1'!P7223+L7223</f>
        <v>1.73932269673162</v>
      </c>
      <c r="Q7223" s="0" t="n">
        <f aca="false" t="array" ref="Q7223:S7223">MMULT(M7223:P7223,'input - gretl'!$B$19:$D$22)+MMULT('Point forecasts'!$J$4:$O$4,'input - gretl'!$B$23:$D$28)</f>
        <v>13.9374790817781</v>
      </c>
      <c r="R7223" s="0" t="n">
        <v>6.80755887202614</v>
      </c>
      <c r="S7223" s="0" t="n">
        <v>10.1333807533717</v>
      </c>
      <c r="U7223" s="4" t="n">
        <f aca="false">NORMSDIST(-M7223/'rhos computation'!$B$11)-EXP(M7223+'rhos computation'!$B$11^2/2)*NORMSDIST(-M7223/'rhos computation'!$B$11-'rhos computation'!$B$11)</f>
        <v>0.0121790147141779</v>
      </c>
      <c r="V7223" s="4" t="n">
        <f aca="false">NORMSDIST(-N7223/'rhos computation'!$B$23)-EXP(N7223+'rhos computation'!$B$23^2/2)*NORMSDIST(-N7223/'rhos computation'!$B$23-'rhos computation'!$B$23)</f>
        <v>0.0203276553758786</v>
      </c>
      <c r="W7223" s="0" t="n">
        <f aca="false">NORMSDIST(-O7223)</f>
        <v>0.00778477475777664</v>
      </c>
      <c r="X7223" s="0" t="n">
        <f aca="false">NORMSDIST(-P7223)</f>
        <v>0.040989008593325</v>
      </c>
    </row>
    <row r="7224" customFormat="false" ht="13" hidden="false" customHeight="false" outlineLevel="0" collapsed="false">
      <c r="A7224" s="0" t="n">
        <v>-1.0264791436458</v>
      </c>
      <c r="B7224" s="0" t="n">
        <v>-0.894133426909778</v>
      </c>
      <c r="C7224" s="0" t="n">
        <v>1.20841974388258</v>
      </c>
      <c r="D7224" s="0" t="n">
        <v>2.34945277992544</v>
      </c>
      <c r="E7224" s="0" t="n">
        <f aca="false" t="array" ref="E7224:H7224">MMULT(A7224:D7224,'Root matrix of resiudals'!$B$19:E$22)</f>
        <v>-0.0454719448331617</v>
      </c>
      <c r="F7224" s="0" t="n">
        <v>-0.0233784978974207</v>
      </c>
      <c r="G7224" s="0" t="n">
        <v>0.0176866929792125</v>
      </c>
      <c r="H7224" s="0" t="n">
        <v>0.0398429785482474</v>
      </c>
      <c r="I7224" s="3" t="n">
        <f aca="false" t="array" ref="I7224:L7224">MMULT('t+1'!I7224:L7224,'input - gretl'!$B$3:$E$6)+MMULT('Point forecasts'!$P$3:$T$3,'input - gretl'!$B$9:$E$13)+MMULT('t+1'!Q7224:S7224,'input - gretl'!$B$14:$E$16)+E7224:H7224</f>
        <v>0.0141886805589404</v>
      </c>
      <c r="J7224" s="3" t="n">
        <v>0.00254396421131635</v>
      </c>
      <c r="K7224" s="3" t="n">
        <v>0.0283443114302602</v>
      </c>
      <c r="L7224" s="3" t="n">
        <v>0.0508483686453877</v>
      </c>
      <c r="M7224" s="0" t="n">
        <f aca="false">'t+1'!M7224+I7224</f>
        <v>0.0845852293973002</v>
      </c>
      <c r="N7224" s="0" t="n">
        <f aca="false">'t+1'!N7224+J7224</f>
        <v>-0.00248843088822933</v>
      </c>
      <c r="O7224" s="0" t="n">
        <f aca="false">'t+1'!O7224+K7224</f>
        <v>2.45438167349548</v>
      </c>
      <c r="P7224" s="0" t="n">
        <f aca="false">'t+1'!P7224+L7224</f>
        <v>1.76414550471756</v>
      </c>
      <c r="Q7224" s="0" t="n">
        <f aca="false" t="array" ref="Q7224:S7224">MMULT(M7224:P7224,'input - gretl'!$B$19:$D$22)+MMULT('Point forecasts'!$J$4:$O$4,'input - gretl'!$B$23:$D$28)</f>
        <v>13.8960808778296</v>
      </c>
      <c r="R7224" s="0" t="n">
        <v>6.80205211384623</v>
      </c>
      <c r="S7224" s="0" t="n">
        <v>10.1453021350116</v>
      </c>
      <c r="U7224" s="4" t="n">
        <f aca="false">NORMSDIST(-M7224/'rhos computation'!$B$11)-EXP(M7224+'rhos computation'!$B$11^2/2)*NORMSDIST(-M7224/'rhos computation'!$B$11-'rhos computation'!$B$11)</f>
        <v>0.0206151820817036</v>
      </c>
      <c r="V7224" s="4" t="n">
        <f aca="false">NORMSDIST(-N7224/'rhos computation'!$B$23)-EXP(N7224+'rhos computation'!$B$23^2/2)*NORMSDIST(-N7224/'rhos computation'!$B$23-'rhos computation'!$B$23)</f>
        <v>0.0229516520714235</v>
      </c>
      <c r="W7224" s="0" t="n">
        <f aca="false">NORMSDIST(-O7224)</f>
        <v>0.00705635508798878</v>
      </c>
      <c r="X7224" s="0" t="n">
        <f aca="false">NORMSDIST(-P7224)</f>
        <v>0.0388537424420648</v>
      </c>
    </row>
    <row r="7225" customFormat="false" ht="13" hidden="false" customHeight="false" outlineLevel="0" collapsed="false">
      <c r="A7225" s="0" t="n">
        <v>1.84959492795928</v>
      </c>
      <c r="B7225" s="0" t="n">
        <v>-0.266747939737614</v>
      </c>
      <c r="C7225" s="0" t="n">
        <v>-1.15564208484444</v>
      </c>
      <c r="D7225" s="0" t="n">
        <v>-0.190375625928993</v>
      </c>
      <c r="E7225" s="0" t="n">
        <f aca="false" t="array" ref="E7225:H7225">MMULT(A7225:D7225,'Root matrix of resiudals'!$B$19:E$22)</f>
        <v>0.0773973452547878</v>
      </c>
      <c r="F7225" s="0" t="n">
        <v>-0.00759539503538947</v>
      </c>
      <c r="G7225" s="0" t="n">
        <v>-0.0175147010531973</v>
      </c>
      <c r="H7225" s="0" t="n">
        <v>-0.00513845460715901</v>
      </c>
      <c r="I7225" s="3" t="n">
        <f aca="false" t="array" ref="I7225:L7225">MMULT('t+1'!I7225:L7225,'input - gretl'!$B$3:$E$6)+MMULT('Point forecasts'!$P$3:$T$3,'input - gretl'!$B$9:$E$13)+MMULT('t+1'!Q7225:S7225,'input - gretl'!$B$14:$E$16)+E7225:H7225</f>
        <v>0.089558463906086</v>
      </c>
      <c r="J7225" s="3" t="n">
        <v>-0.00761228481318848</v>
      </c>
      <c r="K7225" s="3" t="n">
        <v>-0.00383643153697198</v>
      </c>
      <c r="L7225" s="3" t="n">
        <v>-0.00112289715256509</v>
      </c>
      <c r="M7225" s="0" t="n">
        <f aca="false">'t+1'!M7225+I7225</f>
        <v>0.202285143753681</v>
      </c>
      <c r="N7225" s="0" t="n">
        <f aca="false">'t+1'!N7225+J7225</f>
        <v>-0.00471139373505543</v>
      </c>
      <c r="O7225" s="0" t="n">
        <f aca="false">'t+1'!O7225+K7225</f>
        <v>2.40705894099774</v>
      </c>
      <c r="P7225" s="0" t="n">
        <f aca="false">'t+1'!P7225+L7225</f>
        <v>1.75137074093837</v>
      </c>
      <c r="Q7225" s="0" t="n">
        <f aca="false" t="array" ref="Q7225:S7225">MMULT(M7225:P7225,'input - gretl'!$B$19:$D$22)+MMULT('Point forecasts'!$J$4:$O$4,'input - gretl'!$B$23:$D$28)</f>
        <v>14.0137807921859</v>
      </c>
      <c r="R7225" s="0" t="n">
        <v>6.7998291509994</v>
      </c>
      <c r="S7225" s="0" t="n">
        <v>10.1101288416061</v>
      </c>
      <c r="U7225" s="4" t="n">
        <f aca="false">NORMSDIST(-M7225/'rhos computation'!$B$11)-EXP(M7225+'rhos computation'!$B$11^2/2)*NORMSDIST(-M7225/'rhos computation'!$B$11-'rhos computation'!$B$11)</f>
        <v>0.00386371634404897</v>
      </c>
      <c r="V7225" s="4" t="n">
        <f aca="false">NORMSDIST(-N7225/'rhos computation'!$B$23)-EXP(N7225+'rhos computation'!$B$23^2/2)*NORMSDIST(-N7225/'rhos computation'!$B$23-'rhos computation'!$B$23)</f>
        <v>0.0240674071926666</v>
      </c>
      <c r="W7225" s="0" t="n">
        <f aca="false">NORMSDIST(-O7225)</f>
        <v>0.00804078708983142</v>
      </c>
      <c r="X7225" s="0" t="n">
        <f aca="false">NORMSDIST(-P7225)</f>
        <v>0.039941034779932</v>
      </c>
    </row>
    <row r="7226" customFormat="false" ht="13" hidden="false" customHeight="false" outlineLevel="0" collapsed="false">
      <c r="A7226" s="0" t="n">
        <v>0.36783885097395</v>
      </c>
      <c r="B7226" s="0" t="n">
        <v>-1.21866719028223</v>
      </c>
      <c r="C7226" s="0" t="n">
        <v>-0.0729843009711569</v>
      </c>
      <c r="D7226" s="0" t="n">
        <v>-0.982527086152456</v>
      </c>
      <c r="E7226" s="0" t="n">
        <f aca="false" t="array" ref="E7226:H7226">MMULT(A7226:D7226,'Root matrix of resiudals'!$B$19:E$22)</f>
        <v>0.0133086656476728</v>
      </c>
      <c r="F7226" s="0" t="n">
        <v>-0.0343136291498942</v>
      </c>
      <c r="G7226" s="0" t="n">
        <v>-0.00622254034743983</v>
      </c>
      <c r="H7226" s="0" t="n">
        <v>-0.0162479752524372</v>
      </c>
      <c r="I7226" s="3" t="n">
        <f aca="false" t="array" ref="I7226:L7226">MMULT('t+1'!I7226:L7226,'input - gretl'!$B$3:$E$6)+MMULT('Point forecasts'!$P$3:$T$3,'input - gretl'!$B$9:$E$13)+MMULT('t+1'!Q7226:S7226,'input - gretl'!$B$14:$E$16)+E7226:H7226</f>
        <v>0.0228455136779786</v>
      </c>
      <c r="J7226" s="3" t="n">
        <v>-0.00657545484354839</v>
      </c>
      <c r="K7226" s="3" t="n">
        <v>0.00942495924645261</v>
      </c>
      <c r="L7226" s="3" t="n">
        <v>-0.00735090474197247</v>
      </c>
      <c r="M7226" s="0" t="n">
        <f aca="false">'t+1'!M7226+I7226</f>
        <v>0.175861723018504</v>
      </c>
      <c r="N7226" s="0" t="n">
        <f aca="false">'t+1'!N7226+J7226</f>
        <v>-0.019882437283456</v>
      </c>
      <c r="O7226" s="0" t="n">
        <f aca="false">'t+1'!O7226+K7226</f>
        <v>2.42944877592855</v>
      </c>
      <c r="P7226" s="0" t="n">
        <f aca="false">'t+1'!P7226+L7226</f>
        <v>1.7222593391695</v>
      </c>
      <c r="Q7226" s="0" t="n">
        <f aca="false" t="array" ref="Q7226:S7226">MMULT(M7226:P7226,'input - gretl'!$B$19:$D$22)+MMULT('Point forecasts'!$J$4:$O$4,'input - gretl'!$B$23:$D$28)</f>
        <v>13.9873573714508</v>
      </c>
      <c r="R7226" s="0" t="n">
        <v>6.784658107451</v>
      </c>
      <c r="S7226" s="0" t="n">
        <v>10.1602050751891</v>
      </c>
      <c r="U7226" s="4" t="n">
        <f aca="false">NORMSDIST(-M7226/'rhos computation'!$B$11)-EXP(M7226+'rhos computation'!$B$11^2/2)*NORMSDIST(-M7226/'rhos computation'!$B$11-'rhos computation'!$B$11)</f>
        <v>0.00590775637969201</v>
      </c>
      <c r="V7226" s="4" t="n">
        <f aca="false">NORMSDIST(-N7226/'rhos computation'!$B$23)-EXP(N7226+'rhos computation'!$B$23^2/2)*NORMSDIST(-N7226/'rhos computation'!$B$23-'rhos computation'!$B$23)</f>
        <v>0.0325300170702052</v>
      </c>
      <c r="W7226" s="0" t="n">
        <f aca="false">NORMSDIST(-O7226)</f>
        <v>0.00756090079042027</v>
      </c>
      <c r="X7226" s="0" t="n">
        <f aca="false">NORMSDIST(-P7226)</f>
        <v>0.0425112749283919</v>
      </c>
    </row>
    <row r="7227" customFormat="false" ht="13" hidden="false" customHeight="false" outlineLevel="0" collapsed="false">
      <c r="A7227" s="0" t="n">
        <v>-0.633761026633756</v>
      </c>
      <c r="B7227" s="0" t="n">
        <v>0.343284496473922</v>
      </c>
      <c r="C7227" s="0" t="n">
        <v>-0.156687995196541</v>
      </c>
      <c r="D7227" s="0" t="n">
        <v>1.47567268277319</v>
      </c>
      <c r="E7227" s="0" t="n">
        <f aca="false" t="array" ref="E7227:H7227">MMULT(A7227:D7227,'Root matrix of resiudals'!$B$19:E$22)</f>
        <v>-0.0271725544770849</v>
      </c>
      <c r="F7227" s="0" t="n">
        <v>0.0079077133951624</v>
      </c>
      <c r="G7227" s="0" t="n">
        <v>-0.000385481103431252</v>
      </c>
      <c r="H7227" s="0" t="n">
        <v>0.0240315902606327</v>
      </c>
      <c r="I7227" s="3" t="n">
        <f aca="false" t="array" ref="I7227:L7227">MMULT('t+1'!I7227:L7227,'input - gretl'!$B$3:$E$6)+MMULT('Point forecasts'!$P$3:$T$3,'input - gretl'!$B$9:$E$13)+MMULT('t+1'!Q7227:S7227,'input - gretl'!$B$14:$E$16)+E7227:H7227</f>
        <v>-0.0137042724034195</v>
      </c>
      <c r="J7227" s="3" t="n">
        <v>0.0396744629420591</v>
      </c>
      <c r="K7227" s="3" t="n">
        <v>0.0129365026915801</v>
      </c>
      <c r="L7227" s="3" t="n">
        <v>0.029585056590764</v>
      </c>
      <c r="M7227" s="0" t="n">
        <f aca="false">'t+1'!M7227+I7227</f>
        <v>0.119489187448871</v>
      </c>
      <c r="N7227" s="0" t="n">
        <f aca="false">'t+1'!N7227+J7227</f>
        <v>0.0114468104793516</v>
      </c>
      <c r="O7227" s="0" t="n">
        <f aca="false">'t+1'!O7227+K7227</f>
        <v>2.43103494102824</v>
      </c>
      <c r="P7227" s="0" t="n">
        <f aca="false">'t+1'!P7227+L7227</f>
        <v>1.77016810625706</v>
      </c>
      <c r="Q7227" s="0" t="n">
        <f aca="false" t="array" ref="Q7227:S7227">MMULT(M7227:P7227,'input - gretl'!$B$19:$D$22)+MMULT('Point forecasts'!$J$4:$O$4,'input - gretl'!$B$23:$D$28)</f>
        <v>13.9309848358811</v>
      </c>
      <c r="R7227" s="0" t="n">
        <v>6.81598735521381</v>
      </c>
      <c r="S7227" s="0" t="n">
        <v>10.1162276073502</v>
      </c>
      <c r="U7227" s="4" t="n">
        <f aca="false">NORMSDIST(-M7227/'rhos computation'!$B$11)-EXP(M7227+'rhos computation'!$B$11^2/2)*NORMSDIST(-M7227/'rhos computation'!$B$11-'rhos computation'!$B$11)</f>
        <v>0.0132848001618597</v>
      </c>
      <c r="V7227" s="4" t="n">
        <f aca="false">NORMSDIST(-N7227/'rhos computation'!$B$23)-EXP(N7227+'rhos computation'!$B$23^2/2)*NORMSDIST(-N7227/'rhos computation'!$B$23-'rhos computation'!$B$23)</f>
        <v>0.0166984802204607</v>
      </c>
      <c r="W7227" s="0" t="n">
        <f aca="false">NORMSDIST(-O7227)</f>
        <v>0.00752788127606827</v>
      </c>
      <c r="X7227" s="0" t="n">
        <f aca="false">NORMSDIST(-P7227)</f>
        <v>0.0383495703401336</v>
      </c>
    </row>
    <row r="7228" customFormat="false" ht="13" hidden="false" customHeight="false" outlineLevel="0" collapsed="false">
      <c r="A7228" s="0" t="n">
        <v>0.204688511999923</v>
      </c>
      <c r="B7228" s="0" t="n">
        <v>0.151998526757774</v>
      </c>
      <c r="C7228" s="0" t="n">
        <v>-0.626015218370381</v>
      </c>
      <c r="D7228" s="0" t="n">
        <v>-0.500031380732159</v>
      </c>
      <c r="E7228" s="0" t="n">
        <f aca="false" t="array" ref="E7228:H7228">MMULT(A7228:D7228,'Root matrix of resiudals'!$B$19:E$22)</f>
        <v>0.00854434783154775</v>
      </c>
      <c r="F7228" s="0" t="n">
        <v>0.0025258960127783</v>
      </c>
      <c r="G7228" s="0" t="n">
        <v>-0.00986264486394487</v>
      </c>
      <c r="H7228" s="0" t="n">
        <v>-0.00889937563442406</v>
      </c>
      <c r="I7228" s="3" t="n">
        <f aca="false" t="array" ref="I7228:L7228">MMULT('t+1'!I7228:L7228,'input - gretl'!$B$3:$E$6)+MMULT('Point forecasts'!$P$3:$T$3,'input - gretl'!$B$9:$E$13)+MMULT('t+1'!Q7228:S7228,'input - gretl'!$B$14:$E$16)+E7228:H7228</f>
        <v>-0.0193067389701393</v>
      </c>
      <c r="J7228" s="3" t="n">
        <v>0.0186738510525211</v>
      </c>
      <c r="K7228" s="3" t="n">
        <v>-0.00271504415126304</v>
      </c>
      <c r="L7228" s="3" t="n">
        <v>-0.00805269096042067</v>
      </c>
      <c r="M7228" s="0" t="n">
        <f aca="false">'t+1'!M7228+I7228</f>
        <v>0.143833868075559</v>
      </c>
      <c r="N7228" s="0" t="n">
        <f aca="false">'t+1'!N7228+J7228</f>
        <v>-0.0243672179699337</v>
      </c>
      <c r="O7228" s="0" t="n">
        <f aca="false">'t+1'!O7228+K7228</f>
        <v>2.38823614283921</v>
      </c>
      <c r="P7228" s="0" t="n">
        <f aca="false">'t+1'!P7228+L7228</f>
        <v>1.73326220184913</v>
      </c>
      <c r="Q7228" s="0" t="n">
        <f aca="false" t="array" ref="Q7228:S7228">MMULT(M7228:P7228,'input - gretl'!$B$19:$D$22)+MMULT('Point forecasts'!$J$4:$O$4,'input - gretl'!$B$23:$D$28)</f>
        <v>13.9553295165078</v>
      </c>
      <c r="R7228" s="0" t="n">
        <v>6.78017332676453</v>
      </c>
      <c r="S7228" s="0" t="n">
        <v>10.1085281695483</v>
      </c>
      <c r="U7228" s="4" t="n">
        <f aca="false">NORMSDIST(-M7228/'rhos computation'!$B$11)-EXP(M7228+'rhos computation'!$B$11^2/2)*NORMSDIST(-M7228/'rhos computation'!$B$11-'rhos computation'!$B$11)</f>
        <v>0.00950955865494618</v>
      </c>
      <c r="V7228" s="4" t="n">
        <f aca="false">NORMSDIST(-N7228/'rhos computation'!$B$23)-EXP(N7228+'rhos computation'!$B$23^2/2)*NORMSDIST(-N7228/'rhos computation'!$B$23-'rhos computation'!$B$23)</f>
        <v>0.0353040434360541</v>
      </c>
      <c r="W7228" s="0" t="n">
        <f aca="false">NORMSDIST(-O7228)</f>
        <v>0.00846472999196322</v>
      </c>
      <c r="X7228" s="0" t="n">
        <f aca="false">NORMSDIST(-P7228)</f>
        <v>0.0415245378672261</v>
      </c>
    </row>
    <row r="7229" customFormat="false" ht="13" hidden="false" customHeight="false" outlineLevel="0" collapsed="false">
      <c r="A7229" s="0" t="n">
        <v>-1.0561089970625</v>
      </c>
      <c r="B7229" s="0" t="n">
        <v>0.00535153434473483</v>
      </c>
      <c r="C7229" s="0" t="n">
        <v>0.258673913170942</v>
      </c>
      <c r="D7229" s="0" t="n">
        <v>1.4409720677082</v>
      </c>
      <c r="E7229" s="0" t="n">
        <f aca="false" t="array" ref="E7229:H7229">MMULT(A7229:D7229,'Root matrix of resiudals'!$B$19:E$22)</f>
        <v>-0.0455319626179005</v>
      </c>
      <c r="F7229" s="0" t="n">
        <v>-0.00121500575111656</v>
      </c>
      <c r="G7229" s="0" t="n">
        <v>0.00453350163915791</v>
      </c>
      <c r="H7229" s="0" t="n">
        <v>0.0240837206116268</v>
      </c>
      <c r="I7229" s="3" t="n">
        <f aca="false" t="array" ref="I7229:L7229">MMULT('t+1'!I7229:L7229,'input - gretl'!$B$3:$E$6)+MMULT('Point forecasts'!$P$3:$T$3,'input - gretl'!$B$9:$E$13)+MMULT('t+1'!Q7229:S7229,'input - gretl'!$B$14:$E$16)+E7229:H7229</f>
        <v>-0.0232666504512313</v>
      </c>
      <c r="J7229" s="3" t="n">
        <v>0.0408608732337875</v>
      </c>
      <c r="K7229" s="3" t="n">
        <v>0.0170703920566058</v>
      </c>
      <c r="L7229" s="3" t="n">
        <v>0.0273516793903727</v>
      </c>
      <c r="M7229" s="0" t="n">
        <f aca="false">'t+1'!M7229+I7229</f>
        <v>0.0922656809645903</v>
      </c>
      <c r="N7229" s="0" t="n">
        <f aca="false">'t+1'!N7229+J7229</f>
        <v>-0.00264732883217825</v>
      </c>
      <c r="O7229" s="0" t="n">
        <f aca="false">'t+1'!O7229+K7229</f>
        <v>2.43891525370617</v>
      </c>
      <c r="P7229" s="0" t="n">
        <f aca="false">'t+1'!P7229+L7229</f>
        <v>1.77812384071248</v>
      </c>
      <c r="Q7229" s="0" t="n">
        <f aca="false" t="array" ref="Q7229:S7229">MMULT(M7229:P7229,'input - gretl'!$B$19:$D$22)+MMULT('Point forecasts'!$J$4:$O$4,'input - gretl'!$B$23:$D$28)</f>
        <v>13.9037613293969</v>
      </c>
      <c r="R7229" s="0" t="n">
        <v>6.80189321590228</v>
      </c>
      <c r="S7229" s="0" t="n">
        <v>10.1165416187743</v>
      </c>
      <c r="U7229" s="4" t="n">
        <f aca="false">NORMSDIST(-M7229/'rhos computation'!$B$11)-EXP(M7229+'rhos computation'!$B$11^2/2)*NORMSDIST(-M7229/'rhos computation'!$B$11-'rhos computation'!$B$11)</f>
        <v>0.0187891824717807</v>
      </c>
      <c r="V7229" s="4" t="n">
        <f aca="false">NORMSDIST(-N7229/'rhos computation'!$B$23)-EXP(N7229+'rhos computation'!$B$23^2/2)*NORMSDIST(-N7229/'rhos computation'!$B$23-'rhos computation'!$B$23)</f>
        <v>0.0230303312508613</v>
      </c>
      <c r="W7229" s="0" t="n">
        <f aca="false">NORMSDIST(-O7229)</f>
        <v>0.00736571126755232</v>
      </c>
      <c r="X7229" s="0" t="n">
        <f aca="false">NORMSDIST(-P7229)</f>
        <v>0.0376917588338712</v>
      </c>
    </row>
    <row r="7230" customFormat="false" ht="13" hidden="false" customHeight="false" outlineLevel="0" collapsed="false">
      <c r="A7230" s="0" t="n">
        <v>-0.748825536886488</v>
      </c>
      <c r="B7230" s="0" t="n">
        <v>-2.42752257014655</v>
      </c>
      <c r="C7230" s="0" t="n">
        <v>1.99132783871136</v>
      </c>
      <c r="D7230" s="0" t="n">
        <v>-0.377006196866409</v>
      </c>
      <c r="E7230" s="0" t="n">
        <f aca="false" t="array" ref="E7230:H7230">MMULT(A7230:D7230,'Root matrix of resiudals'!$B$19:E$22)</f>
        <v>-0.0350201707361749</v>
      </c>
      <c r="F7230" s="0" t="n">
        <v>-0.063930104256945</v>
      </c>
      <c r="G7230" s="0" t="n">
        <v>0.0220187110926737</v>
      </c>
      <c r="H7230" s="0" t="n">
        <v>-0.00370981033040829</v>
      </c>
      <c r="I7230" s="3" t="n">
        <f aca="false" t="array" ref="I7230:L7230">MMULT('t+1'!I7230:L7230,'input - gretl'!$B$3:$E$6)+MMULT('Point forecasts'!$P$3:$T$3,'input - gretl'!$B$9:$E$13)+MMULT('t+1'!Q7230:S7230,'input - gretl'!$B$14:$E$16)+E7230:H7230</f>
        <v>-0.0143756513492773</v>
      </c>
      <c r="J7230" s="3" t="n">
        <v>-0.066702959387309</v>
      </c>
      <c r="K7230" s="3" t="n">
        <v>0.0168929425059795</v>
      </c>
      <c r="L7230" s="3" t="n">
        <v>-0.00433410532871825</v>
      </c>
      <c r="M7230" s="0" t="n">
        <f aca="false">'t+1'!M7230+I7230</f>
        <v>0.0337747949805728</v>
      </c>
      <c r="N7230" s="0" t="n">
        <f aca="false">'t+1'!N7230+J7230</f>
        <v>-0.105269017649038</v>
      </c>
      <c r="O7230" s="0" t="n">
        <f aca="false">'t+1'!O7230+K7230</f>
        <v>2.39650117301227</v>
      </c>
      <c r="P7230" s="0" t="n">
        <f aca="false">'t+1'!P7230+L7230</f>
        <v>1.71955388980276</v>
      </c>
      <c r="Q7230" s="0" t="n">
        <f aca="false" t="array" ref="Q7230:S7230">MMULT(M7230:P7230,'input - gretl'!$B$19:$D$22)+MMULT('Point forecasts'!$J$4:$O$4,'input - gretl'!$B$23:$D$28)</f>
        <v>13.8452704434128</v>
      </c>
      <c r="R7230" s="0" t="n">
        <v>6.69927152708542</v>
      </c>
      <c r="S7230" s="0" t="n">
        <v>10.1298304898931</v>
      </c>
      <c r="U7230" s="4" t="n">
        <f aca="false">NORMSDIST(-M7230/'rhos computation'!$B$11)-EXP(M7230+'rhos computation'!$B$11^2/2)*NORMSDIST(-M7230/'rhos computation'!$B$11-'rhos computation'!$B$11)</f>
        <v>0.0360879766775674</v>
      </c>
      <c r="V7230" s="4" t="n">
        <f aca="false">NORMSDIST(-N7230/'rhos computation'!$B$23)-EXP(N7230+'rhos computation'!$B$23^2/2)*NORMSDIST(-N7230/'rhos computation'!$B$23-'rhos computation'!$B$23)</f>
        <v>0.0991793091182401</v>
      </c>
      <c r="W7230" s="0" t="n">
        <f aca="false">NORMSDIST(-O7230)</f>
        <v>0.00827622025243362</v>
      </c>
      <c r="X7230" s="0" t="n">
        <f aca="false">NORMSDIST(-P7230)</f>
        <v>0.0427567819576146</v>
      </c>
    </row>
    <row r="7231" customFormat="false" ht="13" hidden="false" customHeight="false" outlineLevel="0" collapsed="false">
      <c r="A7231" s="0" t="n">
        <v>0.618851237384674</v>
      </c>
      <c r="B7231" s="0" t="n">
        <v>-0.120539426981119</v>
      </c>
      <c r="C7231" s="0" t="n">
        <v>1.42452639273697</v>
      </c>
      <c r="D7231" s="0" t="n">
        <v>0.540033692230854</v>
      </c>
      <c r="E7231" s="0" t="n">
        <f aca="false" t="array" ref="E7231:H7231">MMULT(A7231:D7231,'Root matrix of resiudals'!$B$19:E$22)</f>
        <v>0.0278316036779839</v>
      </c>
      <c r="F7231" s="0" t="n">
        <v>0.00310726026478064</v>
      </c>
      <c r="G7231" s="0" t="n">
        <v>0.0239072146857324</v>
      </c>
      <c r="H7231" s="0" t="n">
        <v>0.010149720442454</v>
      </c>
      <c r="I7231" s="3" t="n">
        <f aca="false" t="array" ref="I7231:L7231">MMULT('t+1'!I7231:L7231,'input - gretl'!$B$3:$E$6)+MMULT('Point forecasts'!$P$3:$T$3,'input - gretl'!$B$9:$E$13)+MMULT('t+1'!Q7231:S7231,'input - gretl'!$B$14:$E$16)+E7231:H7231</f>
        <v>0.0266469202145555</v>
      </c>
      <c r="J7231" s="3" t="n">
        <v>0.0203721465131741</v>
      </c>
      <c r="K7231" s="3" t="n">
        <v>0.0363761511769969</v>
      </c>
      <c r="L7231" s="3" t="n">
        <v>0.0118343138540286</v>
      </c>
      <c r="M7231" s="0" t="n">
        <f aca="false">'t+1'!M7231+I7231</f>
        <v>0.16011546280789</v>
      </c>
      <c r="N7231" s="0" t="n">
        <f aca="false">'t+1'!N7231+J7231</f>
        <v>-0.00552855738192571</v>
      </c>
      <c r="O7231" s="0" t="n">
        <f aca="false">'t+1'!O7231+K7231</f>
        <v>2.44514218076309</v>
      </c>
      <c r="P7231" s="0" t="n">
        <f aca="false">'t+1'!P7231+L7231</f>
        <v>1.76888282038978</v>
      </c>
      <c r="Q7231" s="0" t="n">
        <f aca="false" t="array" ref="Q7231:S7231">MMULT(M7231:P7231,'input - gretl'!$B$19:$D$22)+MMULT('Point forecasts'!$J$4:$O$4,'input - gretl'!$B$23:$D$28)</f>
        <v>13.9716111112402</v>
      </c>
      <c r="R7231" s="0" t="n">
        <v>6.79901198735253</v>
      </c>
      <c r="S7231" s="0" t="n">
        <v>10.1315572182091</v>
      </c>
      <c r="U7231" s="4" t="n">
        <f aca="false">NORMSDIST(-M7231/'rhos computation'!$B$11)-EXP(M7231+'rhos computation'!$B$11^2/2)*NORMSDIST(-M7231/'rhos computation'!$B$11-'rhos computation'!$B$11)</f>
        <v>0.00750464815946664</v>
      </c>
      <c r="V7231" s="4" t="n">
        <f aca="false">NORMSDIST(-N7231/'rhos computation'!$B$23)-EXP(N7231+'rhos computation'!$B$23^2/2)*NORMSDIST(-N7231/'rhos computation'!$B$23-'rhos computation'!$B$23)</f>
        <v>0.024485686851752</v>
      </c>
      <c r="W7231" s="0" t="n">
        <f aca="false">NORMSDIST(-O7231)</f>
        <v>0.00723975237567814</v>
      </c>
      <c r="X7231" s="0" t="n">
        <f aca="false">NORMSDIST(-P7231)</f>
        <v>0.0384567158556031</v>
      </c>
    </row>
    <row r="7232" customFormat="false" ht="13" hidden="false" customHeight="false" outlineLevel="0" collapsed="false">
      <c r="A7232" s="0" t="n">
        <v>0.263933147156109</v>
      </c>
      <c r="B7232" s="0" t="n">
        <v>1.29526004054084</v>
      </c>
      <c r="C7232" s="0" t="n">
        <v>0.0694132551182941</v>
      </c>
      <c r="D7232" s="0" t="n">
        <v>-1.6439303491147</v>
      </c>
      <c r="E7232" s="0" t="n">
        <f aca="false" t="array" ref="E7232:H7232">MMULT(A7232:D7232,'Root matrix of resiudals'!$B$19:E$22)</f>
        <v>0.0149719094911056</v>
      </c>
      <c r="F7232" s="0" t="n">
        <v>0.0377472521455923</v>
      </c>
      <c r="G7232" s="0" t="n">
        <v>0.00421250513185846</v>
      </c>
      <c r="H7232" s="0" t="n">
        <v>-0.0266126735980357</v>
      </c>
      <c r="I7232" s="3" t="n">
        <f aca="false" t="array" ref="I7232:L7232">MMULT('t+1'!I7232:L7232,'input - gretl'!$B$3:$E$6)+MMULT('Point forecasts'!$P$3:$T$3,'input - gretl'!$B$9:$E$13)+MMULT('t+1'!Q7232:S7232,'input - gretl'!$B$14:$E$16)+E7232:H7232</f>
        <v>0.0357807321773129</v>
      </c>
      <c r="J7232" s="3" t="n">
        <v>0.0242076427314103</v>
      </c>
      <c r="K7232" s="3" t="n">
        <v>0.0218183763337239</v>
      </c>
      <c r="L7232" s="3" t="n">
        <v>-0.0199954490636567</v>
      </c>
      <c r="M7232" s="0" t="n">
        <f aca="false">'t+1'!M7232+I7232</f>
        <v>0.143137497829088</v>
      </c>
      <c r="N7232" s="0" t="n">
        <f aca="false">'t+1'!N7232+J7232</f>
        <v>0.056669951914679</v>
      </c>
      <c r="O7232" s="0" t="n">
        <f aca="false">'t+1'!O7232+K7232</f>
        <v>2.43909985088901</v>
      </c>
      <c r="P7232" s="0" t="n">
        <f aca="false">'t+1'!P7232+L7232</f>
        <v>1.73321241178128</v>
      </c>
      <c r="Q7232" s="0" t="n">
        <f aca="false" t="array" ref="Q7232:S7232">MMULT(M7232:P7232,'input - gretl'!$B$19:$D$22)+MMULT('Point forecasts'!$J$4:$O$4,'input - gretl'!$B$23:$D$28)</f>
        <v>13.9546331462613</v>
      </c>
      <c r="R7232" s="0" t="n">
        <v>6.86121049664914</v>
      </c>
      <c r="S7232" s="0" t="n">
        <v>10.1594392304422</v>
      </c>
      <c r="U7232" s="4" t="n">
        <f aca="false">NORMSDIST(-M7232/'rhos computation'!$B$11)-EXP(M7232+'rhos computation'!$B$11^2/2)*NORMSDIST(-M7232/'rhos computation'!$B$11-'rhos computation'!$B$11)</f>
        <v>0.00960406673845993</v>
      </c>
      <c r="V7232" s="4" t="n">
        <f aca="false">NORMSDIST(-N7232/'rhos computation'!$B$23)-EXP(N7232+'rhos computation'!$B$23^2/2)*NORMSDIST(-N7232/'rhos computation'!$B$23-'rhos computation'!$B$23)</f>
        <v>0.00454839523437386</v>
      </c>
      <c r="W7232" s="0" t="n">
        <f aca="false">NORMSDIST(-O7232)</f>
        <v>0.00736194961407712</v>
      </c>
      <c r="X7232" s="0" t="n">
        <f aca="false">NORMSDIST(-P7232)</f>
        <v>0.041528960880542</v>
      </c>
    </row>
    <row r="7233" customFormat="false" ht="13" hidden="false" customHeight="false" outlineLevel="0" collapsed="false">
      <c r="A7233" s="0" t="n">
        <v>-0.0818897484014235</v>
      </c>
      <c r="B7233" s="0" t="n">
        <v>1.690139080203</v>
      </c>
      <c r="C7233" s="0" t="n">
        <v>-1.57821277321893</v>
      </c>
      <c r="D7233" s="0" t="n">
        <v>-0.931562359595712</v>
      </c>
      <c r="E7233" s="0" t="n">
        <f aca="false" t="array" ref="E7233:H7233">MMULT(A7233:D7233,'Root matrix of resiudals'!$B$19:E$22)</f>
        <v>-0.00127951496932275</v>
      </c>
      <c r="F7233" s="0" t="n">
        <v>0.0423778760288073</v>
      </c>
      <c r="G7233" s="0" t="n">
        <v>-0.0205334985302453</v>
      </c>
      <c r="H7233" s="0" t="n">
        <v>-0.0167816292839905</v>
      </c>
      <c r="I7233" s="3" t="n">
        <f aca="false" t="array" ref="I7233:L7233">MMULT('t+1'!I7233:L7233,'input - gretl'!$B$3:$E$6)+MMULT('Point forecasts'!$P$3:$T$3,'input - gretl'!$B$9:$E$13)+MMULT('t+1'!Q7233:S7233,'input - gretl'!$B$14:$E$16)+E7233:H7233</f>
        <v>-0.0109876135726467</v>
      </c>
      <c r="J7233" s="3" t="n">
        <v>0.0762105195895088</v>
      </c>
      <c r="K7233" s="3" t="n">
        <v>-0.00489806487924367</v>
      </c>
      <c r="L7233" s="3" t="n">
        <v>-0.0152057906453867</v>
      </c>
      <c r="M7233" s="0" t="n">
        <f aca="false">'t+1'!M7233+I7233</f>
        <v>0.150615093440388</v>
      </c>
      <c r="N7233" s="0" t="n">
        <f aca="false">'t+1'!N7233+J7233</f>
        <v>0.0365766217886603</v>
      </c>
      <c r="O7233" s="0" t="n">
        <f aca="false">'t+1'!O7233+K7233</f>
        <v>2.41076059954182</v>
      </c>
      <c r="P7233" s="0" t="n">
        <f aca="false">'t+1'!P7233+L7233</f>
        <v>1.74845328523046</v>
      </c>
      <c r="Q7233" s="0" t="n">
        <f aca="false" t="array" ref="Q7233:S7233">MMULT(M7233:P7233,'input - gretl'!$B$19:$D$22)+MMULT('Point forecasts'!$J$4:$O$4,'input - gretl'!$B$23:$D$28)</f>
        <v>13.9621107418726</v>
      </c>
      <c r="R7233" s="0" t="n">
        <v>6.84111716652312</v>
      </c>
      <c r="S7233" s="0" t="n">
        <v>10.1166051464011</v>
      </c>
      <c r="U7233" s="4" t="n">
        <f aca="false">NORMSDIST(-M7233/'rhos computation'!$B$11)-EXP(M7233+'rhos computation'!$B$11^2/2)*NORMSDIST(-M7233/'rhos computation'!$B$11-'rhos computation'!$B$11)</f>
        <v>0.00862772645517206</v>
      </c>
      <c r="V7233" s="4" t="n">
        <f aca="false">NORMSDIST(-N7233/'rhos computation'!$B$23)-EXP(N7233+'rhos computation'!$B$23^2/2)*NORMSDIST(-N7233/'rhos computation'!$B$23-'rhos computation'!$B$23)</f>
        <v>0.00855108912586147</v>
      </c>
      <c r="W7233" s="0" t="n">
        <f aca="false">NORMSDIST(-O7233)</f>
        <v>0.007959646987287</v>
      </c>
      <c r="X7233" s="0" t="n">
        <f aca="false">NORMSDIST(-P7233)</f>
        <v>0.0401927839799487</v>
      </c>
    </row>
    <row r="7234" customFormat="false" ht="13" hidden="false" customHeight="false" outlineLevel="0" collapsed="false">
      <c r="A7234" s="0" t="n">
        <v>1.23474303126213</v>
      </c>
      <c r="B7234" s="0" t="n">
        <v>0.432440593752482</v>
      </c>
      <c r="C7234" s="0" t="n">
        <v>0.111018145928081</v>
      </c>
      <c r="D7234" s="0" t="n">
        <v>0.303078922153254</v>
      </c>
      <c r="E7234" s="0" t="n">
        <f aca="false" t="array" ref="E7234:H7234">MMULT(A7234:D7234,'Root matrix of resiudals'!$B$19:E$22)</f>
        <v>0.0539763384661127</v>
      </c>
      <c r="F7234" s="0" t="n">
        <v>0.0155700034537762</v>
      </c>
      <c r="G7234" s="0" t="n">
        <v>0.00521419219826678</v>
      </c>
      <c r="H7234" s="0" t="n">
        <v>0.00460083550772929</v>
      </c>
      <c r="I7234" s="3" t="n">
        <f aca="false" t="array" ref="I7234:L7234">MMULT('t+1'!I7234:L7234,'input - gretl'!$B$3:$E$6)+MMULT('Point forecasts'!$P$3:$T$3,'input - gretl'!$B$9:$E$13)+MMULT('t+1'!Q7234:S7234,'input - gretl'!$B$14:$E$16)+E7234:H7234</f>
        <v>0.0159132048554162</v>
      </c>
      <c r="J7234" s="3" t="n">
        <v>-6.19811885732274E-005</v>
      </c>
      <c r="K7234" s="3" t="n">
        <v>0.0131874324894781</v>
      </c>
      <c r="L7234" s="3" t="n">
        <v>-0.000793490539530021</v>
      </c>
      <c r="M7234" s="0" t="n">
        <f aca="false">'t+1'!M7234+I7234</f>
        <v>0.157225682724224</v>
      </c>
      <c r="N7234" s="0" t="n">
        <f aca="false">'t+1'!N7234+J7234</f>
        <v>-0.0229734022989961</v>
      </c>
      <c r="O7234" s="0" t="n">
        <f aca="false">'t+1'!O7234+K7234</f>
        <v>2.39511444580966</v>
      </c>
      <c r="P7234" s="0" t="n">
        <f aca="false">'t+1'!P7234+L7234</f>
        <v>1.77668897551038</v>
      </c>
      <c r="Q7234" s="0" t="n">
        <f aca="false" t="array" ref="Q7234:S7234">MMULT(M7234:P7234,'input - gretl'!$B$19:$D$22)+MMULT('Point forecasts'!$J$4:$O$4,'input - gretl'!$B$23:$D$28)</f>
        <v>13.9687213311565</v>
      </c>
      <c r="R7234" s="0" t="n">
        <v>6.78156714243546</v>
      </c>
      <c r="S7234" s="0" t="n">
        <v>10.0741054394283</v>
      </c>
      <c r="U7234" s="4" t="n">
        <f aca="false">NORMSDIST(-M7234/'rhos computation'!$B$11)-EXP(M7234+'rhos computation'!$B$11^2/2)*NORMSDIST(-M7234/'rhos computation'!$B$11-'rhos computation'!$B$11)</f>
        <v>0.00783287541079501</v>
      </c>
      <c r="V7234" s="4" t="n">
        <f aca="false">NORMSDIST(-N7234/'rhos computation'!$B$23)-EXP(N7234+'rhos computation'!$B$23^2/2)*NORMSDIST(-N7234/'rhos computation'!$B$23-'rhos computation'!$B$23)</f>
        <v>0.0344291737791047</v>
      </c>
      <c r="W7234" s="0" t="n">
        <f aca="false">NORMSDIST(-O7234)</f>
        <v>0.00830758912357079</v>
      </c>
      <c r="X7234" s="0" t="n">
        <f aca="false">NORMSDIST(-P7234)</f>
        <v>0.0378097135831451</v>
      </c>
    </row>
    <row r="7235" customFormat="false" ht="13" hidden="false" customHeight="false" outlineLevel="0" collapsed="false">
      <c r="A7235" s="0" t="n">
        <v>2.22731491581795</v>
      </c>
      <c r="B7235" s="0" t="n">
        <v>1.34589443169459</v>
      </c>
      <c r="C7235" s="0" t="n">
        <v>-0.997620133916442</v>
      </c>
      <c r="D7235" s="0" t="n">
        <v>1.12181253510289</v>
      </c>
      <c r="E7235" s="0" t="n">
        <f aca="false" t="array" ref="E7235:H7235">MMULT(A7235:D7235,'Root matrix of resiudals'!$B$19:E$22)</f>
        <v>0.096947421839112</v>
      </c>
      <c r="F7235" s="0" t="n">
        <v>0.0399900365943501</v>
      </c>
      <c r="G7235" s="0" t="n">
        <v>-0.00720863200078275</v>
      </c>
      <c r="H7235" s="0" t="n">
        <v>0.016296734800051</v>
      </c>
      <c r="I7235" s="3" t="n">
        <f aca="false" t="array" ref="I7235:L7235">MMULT('t+1'!I7235:L7235,'input - gretl'!$B$3:$E$6)+MMULT('Point forecasts'!$P$3:$T$3,'input - gretl'!$B$9:$E$13)+MMULT('t+1'!Q7235:S7235,'input - gretl'!$B$14:$E$16)+E7235:H7235</f>
        <v>0.173190194022519</v>
      </c>
      <c r="J7235" s="3" t="n">
        <v>0.0813489546030971</v>
      </c>
      <c r="K7235" s="3" t="n">
        <v>0.00922867577275361</v>
      </c>
      <c r="L7235" s="3" t="n">
        <v>0.0213471554110639</v>
      </c>
      <c r="M7235" s="0" t="n">
        <f aca="false">'t+1'!M7235+I7235</f>
        <v>0.215142004064916</v>
      </c>
      <c r="N7235" s="0" t="n">
        <f aca="false">'t+1'!N7235+J7235</f>
        <v>0.0624963179116489</v>
      </c>
      <c r="O7235" s="0" t="n">
        <f aca="false">'t+1'!O7235+K7235</f>
        <v>2.45426794060529</v>
      </c>
      <c r="P7235" s="0" t="n">
        <f aca="false">'t+1'!P7235+L7235</f>
        <v>1.78387540255385</v>
      </c>
      <c r="Q7235" s="0" t="n">
        <f aca="false" t="array" ref="Q7235:S7235">MMULT(M7235:P7235,'input - gretl'!$B$19:$D$22)+MMULT('Point forecasts'!$J$4:$O$4,'input - gretl'!$B$23:$D$28)</f>
        <v>14.0266376524972</v>
      </c>
      <c r="R7235" s="0" t="n">
        <v>6.86703686264611</v>
      </c>
      <c r="S7235" s="0" t="n">
        <v>10.1264242827842</v>
      </c>
      <c r="U7235" s="4" t="n">
        <f aca="false">NORMSDIST(-M7235/'rhos computation'!$B$11)-EXP(M7235+'rhos computation'!$B$11^2/2)*NORMSDIST(-M7235/'rhos computation'!$B$11-'rhos computation'!$B$11)</f>
        <v>0.00310911444001523</v>
      </c>
      <c r="V7235" s="4" t="n">
        <f aca="false">NORMSDIST(-N7235/'rhos computation'!$B$23)-EXP(N7235+'rhos computation'!$B$23^2/2)*NORMSDIST(-N7235/'rhos computation'!$B$23-'rhos computation'!$B$23)</f>
        <v>0.00372388758733766</v>
      </c>
      <c r="W7235" s="0" t="n">
        <f aca="false">NORMSDIST(-O7235)</f>
        <v>0.00705858744720521</v>
      </c>
      <c r="X7235" s="0" t="n">
        <f aca="false">NORMSDIST(-P7235)</f>
        <v>0.0372219568214063</v>
      </c>
    </row>
    <row r="7236" customFormat="false" ht="13" hidden="false" customHeight="false" outlineLevel="0" collapsed="false">
      <c r="A7236" s="0" t="n">
        <v>-2.3216770969143</v>
      </c>
      <c r="B7236" s="0" t="n">
        <v>-1.12171090808419</v>
      </c>
      <c r="C7236" s="0" t="n">
        <v>2.03888926850204</v>
      </c>
      <c r="D7236" s="0" t="n">
        <v>-1.30509585051192</v>
      </c>
      <c r="E7236" s="0" t="n">
        <f aca="false" t="array" ref="E7236:H7236">MMULT(A7236:D7236,'Root matrix of resiudals'!$B$19:E$22)</f>
        <v>-0.0991318840848101</v>
      </c>
      <c r="F7236" s="0" t="n">
        <v>-0.0300717284572703</v>
      </c>
      <c r="G7236" s="0" t="n">
        <v>0.0244677047038761</v>
      </c>
      <c r="H7236" s="0" t="n">
        <v>-0.0180275234313289</v>
      </c>
      <c r="I7236" s="3" t="n">
        <f aca="false" t="array" ref="I7236:L7236">MMULT('t+1'!I7236:L7236,'input - gretl'!$B$3:$E$6)+MMULT('Point forecasts'!$P$3:$T$3,'input - gretl'!$B$9:$E$13)+MMULT('t+1'!Q7236:S7236,'input - gretl'!$B$14:$E$16)+E7236:H7236</f>
        <v>-0.0804439295545441</v>
      </c>
      <c r="J7236" s="3" t="n">
        <v>-0.0572700761695591</v>
      </c>
      <c r="K7236" s="3" t="n">
        <v>0.033927604289779</v>
      </c>
      <c r="L7236" s="3" t="n">
        <v>-0.01254477493053</v>
      </c>
      <c r="M7236" s="0" t="n">
        <f aca="false">'t+1'!M7236+I7236</f>
        <v>0.00427793988274855</v>
      </c>
      <c r="N7236" s="0" t="n">
        <f aca="false">'t+1'!N7236+J7236</f>
        <v>-0.0289710964691676</v>
      </c>
      <c r="O7236" s="0" t="n">
        <f aca="false">'t+1'!O7236+K7236</f>
        <v>2.43294919867348</v>
      </c>
      <c r="P7236" s="0" t="n">
        <f aca="false">'t+1'!P7236+L7236</f>
        <v>1.72389296952391</v>
      </c>
      <c r="Q7236" s="0" t="n">
        <f aca="false" t="array" ref="Q7236:S7236">MMULT(M7236:P7236,'input - gretl'!$B$19:$D$22)+MMULT('Point forecasts'!$J$4:$O$4,'input - gretl'!$B$23:$D$28)</f>
        <v>13.815773588315</v>
      </c>
      <c r="R7236" s="0" t="n">
        <v>6.77556944826529</v>
      </c>
      <c r="S7236" s="0" t="n">
        <v>10.1621518337855</v>
      </c>
      <c r="U7236" s="4" t="n">
        <f aca="false">NORMSDIST(-M7236/'rhos computation'!$B$11)-EXP(M7236+'rhos computation'!$B$11^2/2)*NORMSDIST(-M7236/'rhos computation'!$B$11-'rhos computation'!$B$11)</f>
        <v>0.047961528678914</v>
      </c>
      <c r="V7236" s="4" t="n">
        <f aca="false">NORMSDIST(-N7236/'rhos computation'!$B$23)-EXP(N7236+'rhos computation'!$B$23^2/2)*NORMSDIST(-N7236/'rhos computation'!$B$23-'rhos computation'!$B$23)</f>
        <v>0.038273150490431</v>
      </c>
      <c r="W7236" s="0" t="n">
        <f aca="false">NORMSDIST(-O7236)</f>
        <v>0.00748820098264608</v>
      </c>
      <c r="X7236" s="0" t="n">
        <f aca="false">NORMSDIST(-P7236)</f>
        <v>0.0423635833754228</v>
      </c>
    </row>
    <row r="7237" customFormat="false" ht="13" hidden="false" customHeight="false" outlineLevel="0" collapsed="false">
      <c r="A7237" s="0" t="n">
        <v>0.598038060773906</v>
      </c>
      <c r="B7237" s="0" t="n">
        <v>-0.674118534046916</v>
      </c>
      <c r="C7237" s="0" t="n">
        <v>0.668294694778083</v>
      </c>
      <c r="D7237" s="0" t="n">
        <v>-1.74786236912658</v>
      </c>
      <c r="E7237" s="0" t="n">
        <f aca="false" t="array" ref="E7237:H7237">MMULT(A7237:D7237,'Root matrix of resiudals'!$B$19:E$22)</f>
        <v>0.0256270220446562</v>
      </c>
      <c r="F7237" s="0" t="n">
        <v>-0.0156222271781037</v>
      </c>
      <c r="G7237" s="0" t="n">
        <v>0.00708662084417232</v>
      </c>
      <c r="H7237" s="0" t="n">
        <v>-0.027870557669498</v>
      </c>
      <c r="I7237" s="3" t="n">
        <f aca="false" t="array" ref="I7237:L7237">MMULT('t+1'!I7237:L7237,'input - gretl'!$B$3:$E$6)+MMULT('Point forecasts'!$P$3:$T$3,'input - gretl'!$B$9:$E$13)+MMULT('t+1'!Q7237:S7237,'input - gretl'!$B$14:$E$16)+E7237:H7237</f>
        <v>0.0593216731466701</v>
      </c>
      <c r="J7237" s="3" t="n">
        <v>0.0442975146587259</v>
      </c>
      <c r="K7237" s="3" t="n">
        <v>0.0207958203124517</v>
      </c>
      <c r="L7237" s="3" t="n">
        <v>-0.019632509455337</v>
      </c>
      <c r="M7237" s="0" t="n">
        <f aca="false">'t+1'!M7237+I7237</f>
        <v>0.186018311037468</v>
      </c>
      <c r="N7237" s="0" t="n">
        <f aca="false">'t+1'!N7237+J7237</f>
        <v>-0.00293103070110779</v>
      </c>
      <c r="O7237" s="0" t="n">
        <f aca="false">'t+1'!O7237+K7237</f>
        <v>2.45232270542604</v>
      </c>
      <c r="P7237" s="0" t="n">
        <f aca="false">'t+1'!P7237+L7237</f>
        <v>1.70896384541327</v>
      </c>
      <c r="Q7237" s="0" t="n">
        <f aca="false" t="array" ref="Q7237:S7237">MMULT(M7237:P7237,'input - gretl'!$B$19:$D$22)+MMULT('Point forecasts'!$J$4:$O$4,'input - gretl'!$B$23:$D$28)</f>
        <v>13.9975139594697</v>
      </c>
      <c r="R7237" s="0" t="n">
        <v>6.80160951403335</v>
      </c>
      <c r="S7237" s="0" t="n">
        <v>10.1957236840235</v>
      </c>
      <c r="U7237" s="4" t="n">
        <f aca="false">NORMSDIST(-M7237/'rhos computation'!$B$11)-EXP(M7237+'rhos computation'!$B$11^2/2)*NORMSDIST(-M7237/'rhos computation'!$B$11-'rhos computation'!$B$11)</f>
        <v>0.00503546695896845</v>
      </c>
      <c r="V7237" s="4" t="n">
        <f aca="false">NORMSDIST(-N7237/'rhos computation'!$B$23)-EXP(N7237+'rhos computation'!$B$23^2/2)*NORMSDIST(-N7237/'rhos computation'!$B$23-'rhos computation'!$B$23)</f>
        <v>0.0231712199522737</v>
      </c>
      <c r="W7237" s="0" t="n">
        <f aca="false">NORMSDIST(-O7237)</f>
        <v>0.00709686529914614</v>
      </c>
      <c r="X7237" s="0" t="n">
        <f aca="false">NORMSDIST(-P7237)</f>
        <v>0.0437288233842876</v>
      </c>
    </row>
    <row r="7238" customFormat="false" ht="13" hidden="false" customHeight="false" outlineLevel="0" collapsed="false">
      <c r="A7238" s="0" t="n">
        <v>-1.81187698685574</v>
      </c>
      <c r="B7238" s="0" t="n">
        <v>-0.401328407646707</v>
      </c>
      <c r="C7238" s="0" t="n">
        <v>-0.392195303824385</v>
      </c>
      <c r="D7238" s="0" t="n">
        <v>0.353461308299087</v>
      </c>
      <c r="E7238" s="0" t="n">
        <f aca="false" t="array" ref="E7238:H7238">MMULT(A7238:D7238,'Root matrix of resiudals'!$B$19:E$22)</f>
        <v>-0.079266305470674</v>
      </c>
      <c r="F7238" s="0" t="n">
        <v>-0.0169542612493007</v>
      </c>
      <c r="G7238" s="0" t="n">
        <v>-0.00959487034470622</v>
      </c>
      <c r="H7238" s="0" t="n">
        <v>0.00595389230023339</v>
      </c>
      <c r="I7238" s="3" t="n">
        <f aca="false" t="array" ref="I7238:L7238">MMULT('t+1'!I7238:L7238,'input - gretl'!$B$3:$E$6)+MMULT('Point forecasts'!$P$3:$T$3,'input - gretl'!$B$9:$E$13)+MMULT('t+1'!Q7238:S7238,'input - gretl'!$B$14:$E$16)+E7238:H7238</f>
        <v>-0.0595365777550832</v>
      </c>
      <c r="J7238" s="3" t="n">
        <v>-0.0496910196281548</v>
      </c>
      <c r="K7238" s="3" t="n">
        <v>-0.0133565899915136</v>
      </c>
      <c r="L7238" s="3" t="n">
        <v>0.00725816064063193</v>
      </c>
      <c r="M7238" s="0" t="n">
        <f aca="false">'t+1'!M7238+I7238</f>
        <v>-0.0175669882904494</v>
      </c>
      <c r="N7238" s="0" t="n">
        <f aca="false">'t+1'!N7238+J7238</f>
        <v>-0.0497634000582037</v>
      </c>
      <c r="O7238" s="0" t="n">
        <f aca="false">'t+1'!O7238+K7238</f>
        <v>2.36133112290559</v>
      </c>
      <c r="P7238" s="0" t="n">
        <f aca="false">'t+1'!P7238+L7238</f>
        <v>1.72782355676097</v>
      </c>
      <c r="Q7238" s="0" t="n">
        <f aca="false" t="array" ref="Q7238:S7238">MMULT(M7238:P7238,'input - gretl'!$B$19:$D$22)+MMULT('Point forecasts'!$J$4:$O$4,'input - gretl'!$B$23:$D$28)</f>
        <v>13.7939286601418</v>
      </c>
      <c r="R7238" s="0" t="n">
        <v>6.75477714467626</v>
      </c>
      <c r="S7238" s="0" t="n">
        <v>10.0867955730258</v>
      </c>
      <c r="U7238" s="4" t="n">
        <f aca="false">NORMSDIST(-M7238/'rhos computation'!$B$11)-EXP(M7238+'rhos computation'!$B$11^2/2)*NORMSDIST(-M7238/'rhos computation'!$B$11-'rhos computation'!$B$11)</f>
        <v>0.0581530162628161</v>
      </c>
      <c r="V7238" s="4" t="n">
        <f aca="false">NORMSDIST(-N7238/'rhos computation'!$B$23)-EXP(N7238+'rhos computation'!$B$23^2/2)*NORMSDIST(-N7238/'rhos computation'!$B$23-'rhos computation'!$B$23)</f>
        <v>0.0530473940719568</v>
      </c>
      <c r="W7238" s="0" t="n">
        <f aca="false">NORMSDIST(-O7238)</f>
        <v>0.00910473173932854</v>
      </c>
      <c r="X7238" s="0" t="n">
        <f aca="false">NORMSDIST(-P7238)</f>
        <v>0.0420099313374567</v>
      </c>
    </row>
    <row r="7239" customFormat="false" ht="13" hidden="false" customHeight="false" outlineLevel="0" collapsed="false">
      <c r="A7239" s="0" t="n">
        <v>-0.261212124886235</v>
      </c>
      <c r="B7239" s="0" t="n">
        <v>0.375663057101105</v>
      </c>
      <c r="C7239" s="0" t="n">
        <v>-0.234710205262228</v>
      </c>
      <c r="D7239" s="0" t="n">
        <v>-1.15314065363272</v>
      </c>
      <c r="E7239" s="0" t="n">
        <f aca="false" t="array" ref="E7239:H7239">MMULT(A7239:D7239,'Root matrix of resiudals'!$B$19:E$22)</f>
        <v>-0.0102050120166157</v>
      </c>
      <c r="F7239" s="0" t="n">
        <v>0.00922363239025072</v>
      </c>
      <c r="G7239" s="0" t="n">
        <v>-0.00407701336953714</v>
      </c>
      <c r="H7239" s="0" t="n">
        <v>-0.018856199710897</v>
      </c>
      <c r="I7239" s="3" t="n">
        <f aca="false" t="array" ref="I7239:L7239">MMULT('t+1'!I7239:L7239,'input - gretl'!$B$3:$E$6)+MMULT('Point forecasts'!$P$3:$T$3,'input - gretl'!$B$9:$E$13)+MMULT('t+1'!Q7239:S7239,'input - gretl'!$B$14:$E$16)+E7239:H7239</f>
        <v>0.00933676542479201</v>
      </c>
      <c r="J7239" s="3" t="n">
        <v>0.0370894873945459</v>
      </c>
      <c r="K7239" s="3" t="n">
        <v>0.0086765794603062</v>
      </c>
      <c r="L7239" s="3" t="n">
        <v>-0.0110521819840009</v>
      </c>
      <c r="M7239" s="0" t="n">
        <f aca="false">'t+1'!M7239+I7239</f>
        <v>0.137490616608406</v>
      </c>
      <c r="N7239" s="0" t="n">
        <f aca="false">'t+1'!N7239+J7239</f>
        <v>0.0180414919042454</v>
      </c>
      <c r="O7239" s="0" t="n">
        <f aca="false">'t+1'!O7239+K7239</f>
        <v>2.42667634447757</v>
      </c>
      <c r="P7239" s="0" t="n">
        <f aca="false">'t+1'!P7239+L7239</f>
        <v>1.71763070318884</v>
      </c>
      <c r="Q7239" s="0" t="n">
        <f aca="false" t="array" ref="Q7239:S7239">MMULT(M7239:P7239,'input - gretl'!$B$19:$D$22)+MMULT('Point forecasts'!$J$4:$O$4,'input - gretl'!$B$23:$D$28)</f>
        <v>13.9489862650407</v>
      </c>
      <c r="R7239" s="0" t="n">
        <v>6.82258203663871</v>
      </c>
      <c r="S7239" s="0" t="n">
        <v>10.1618347079876</v>
      </c>
      <c r="U7239" s="4" t="n">
        <f aca="false">NORMSDIST(-M7239/'rhos computation'!$B$11)-EXP(M7239+'rhos computation'!$B$11^2/2)*NORMSDIST(-M7239/'rhos computation'!$B$11-'rhos computation'!$B$11)</f>
        <v>0.0103985238256514</v>
      </c>
      <c r="V7239" s="4" t="n">
        <f aca="false">NORMSDIST(-N7239/'rhos computation'!$B$23)-EXP(N7239+'rhos computation'!$B$23^2/2)*NORMSDIST(-N7239/'rhos computation'!$B$23-'rhos computation'!$B$23)</f>
        <v>0.0141820436116289</v>
      </c>
      <c r="W7239" s="0" t="n">
        <f aca="false">NORMSDIST(-O7239)</f>
        <v>0.00761892144907402</v>
      </c>
      <c r="X7239" s="0" t="n">
        <f aca="false">NORMSDIST(-P7239)</f>
        <v>0.0429319981875918</v>
      </c>
    </row>
    <row r="7240" customFormat="false" ht="13" hidden="false" customHeight="false" outlineLevel="0" collapsed="false">
      <c r="A7240" s="0" t="n">
        <v>-0.347620422400665</v>
      </c>
      <c r="B7240" s="0" t="n">
        <v>-2.41896762062207</v>
      </c>
      <c r="C7240" s="0" t="n">
        <v>-0.294965353707354</v>
      </c>
      <c r="D7240" s="0" t="n">
        <v>0.595145884040142</v>
      </c>
      <c r="E7240" s="0" t="n">
        <f aca="false" t="array" ref="E7240:H7240">MMULT(A7240:D7240,'Root matrix of resiudals'!$B$19:E$22)</f>
        <v>-0.0209838629158288</v>
      </c>
      <c r="F7240" s="0" t="n">
        <v>-0.0709221734694982</v>
      </c>
      <c r="G7240" s="0" t="n">
        <v>-0.0131864855217665</v>
      </c>
      <c r="H7240" s="0" t="n">
        <v>0.00929393224770915</v>
      </c>
      <c r="I7240" s="3" t="n">
        <f aca="false" t="array" ref="I7240:L7240">MMULT('t+1'!I7240:L7240,'input - gretl'!$B$3:$E$6)+MMULT('Point forecasts'!$P$3:$T$3,'input - gretl'!$B$9:$E$13)+MMULT('t+1'!Q7240:S7240,'input - gretl'!$B$14:$E$16)+E7240:H7240</f>
        <v>0.00276758630982949</v>
      </c>
      <c r="J7240" s="3" t="n">
        <v>-0.0328864876975396</v>
      </c>
      <c r="K7240" s="3" t="n">
        <v>0.00535235875504716</v>
      </c>
      <c r="L7240" s="3" t="n">
        <v>0.0141616480546397</v>
      </c>
      <c r="M7240" s="0" t="n">
        <f aca="false">'t+1'!M7240+I7240</f>
        <v>0.129863588364864</v>
      </c>
      <c r="N7240" s="0" t="n">
        <f aca="false">'t+1'!N7240+J7240</f>
        <v>-0.0566792677577435</v>
      </c>
      <c r="O7240" s="0" t="n">
        <f aca="false">'t+1'!O7240+K7240</f>
        <v>2.43730827935902</v>
      </c>
      <c r="P7240" s="0" t="n">
        <f aca="false">'t+1'!P7240+L7240</f>
        <v>1.77467604644814</v>
      </c>
      <c r="Q7240" s="0" t="n">
        <f aca="false" t="array" ref="Q7240:S7240">MMULT(M7240:P7240,'input - gretl'!$B$19:$D$22)+MMULT('Point forecasts'!$J$4:$O$4,'input - gretl'!$B$23:$D$28)</f>
        <v>13.9413592367971</v>
      </c>
      <c r="R7240" s="0" t="n">
        <v>6.74786127697672</v>
      </c>
      <c r="S7240" s="0" t="n">
        <v>10.1182136691623</v>
      </c>
      <c r="U7240" s="4" t="n">
        <f aca="false">NORMSDIST(-M7240/'rhos computation'!$B$11)-EXP(M7240+'rhos computation'!$B$11^2/2)*NORMSDIST(-M7240/'rhos computation'!$B$11-'rhos computation'!$B$11)</f>
        <v>0.0115536726071545</v>
      </c>
      <c r="V7240" s="4" t="n">
        <f aca="false">NORMSDIST(-N7240/'rhos computation'!$B$23)-EXP(N7240+'rhos computation'!$B$23^2/2)*NORMSDIST(-N7240/'rhos computation'!$B$23-'rhos computation'!$B$23)</f>
        <v>0.0583817805665877</v>
      </c>
      <c r="W7240" s="0" t="n">
        <f aca="false">NORMSDIST(-O7240)</f>
        <v>0.00739852922695054</v>
      </c>
      <c r="X7240" s="0" t="n">
        <f aca="false">NORMSDIST(-P7240)</f>
        <v>0.0379756963262227</v>
      </c>
    </row>
    <row r="7241" customFormat="false" ht="13" hidden="false" customHeight="false" outlineLevel="0" collapsed="false">
      <c r="A7241" s="0" t="n">
        <v>-0.932264234901991</v>
      </c>
      <c r="B7241" s="0" t="n">
        <v>0.85085517553699</v>
      </c>
      <c r="C7241" s="0" t="n">
        <v>-1.94179950231172</v>
      </c>
      <c r="D7241" s="0" t="n">
        <v>-0.235285243927569</v>
      </c>
      <c r="E7241" s="0" t="n">
        <f aca="false" t="array" ref="E7241:H7241">MMULT(A7241:D7241,'Root matrix of resiudals'!$B$19:E$22)</f>
        <v>-0.0403805412434433</v>
      </c>
      <c r="F7241" s="0" t="n">
        <v>0.01521257402313</v>
      </c>
      <c r="G7241" s="0" t="n">
        <v>-0.0296593783628627</v>
      </c>
      <c r="H7241" s="0" t="n">
        <v>-0.00562899530654308</v>
      </c>
      <c r="I7241" s="3" t="n">
        <f aca="false" t="array" ref="I7241:L7241">MMULT('t+1'!I7241:L7241,'input - gretl'!$B$3:$E$6)+MMULT('Point forecasts'!$P$3:$T$3,'input - gretl'!$B$9:$E$13)+MMULT('t+1'!Q7241:S7241,'input - gretl'!$B$14:$E$16)+E7241:H7241</f>
        <v>-0.0725378354609268</v>
      </c>
      <c r="J7241" s="3" t="n">
        <v>0.00572264620612382</v>
      </c>
      <c r="K7241" s="3" t="n">
        <v>-0.0230470588448125</v>
      </c>
      <c r="L7241" s="3" t="n">
        <v>-0.00593864176170549</v>
      </c>
      <c r="M7241" s="0" t="n">
        <f aca="false">'t+1'!M7241+I7241</f>
        <v>0.0781319953528142</v>
      </c>
      <c r="N7241" s="0" t="n">
        <f aca="false">'t+1'!N7241+J7241</f>
        <v>-0.0143936339388691</v>
      </c>
      <c r="O7241" s="0" t="n">
        <f aca="false">'t+1'!O7241+K7241</f>
        <v>2.35964310282908</v>
      </c>
      <c r="P7241" s="0" t="n">
        <f aca="false">'t+1'!P7241+L7241</f>
        <v>1.74157730678758</v>
      </c>
      <c r="Q7241" s="0" t="n">
        <f aca="false" t="array" ref="Q7241:S7241">MMULT(M7241:P7241,'input - gretl'!$B$19:$D$22)+MMULT('Point forecasts'!$J$4:$O$4,'input - gretl'!$B$23:$D$28)</f>
        <v>13.8896276437851</v>
      </c>
      <c r="R7241" s="0" t="n">
        <v>6.79014691079559</v>
      </c>
      <c r="S7241" s="0" t="n">
        <v>10.0720270489865</v>
      </c>
      <c r="U7241" s="4" t="n">
        <f aca="false">NORMSDIST(-M7241/'rhos computation'!$B$11)-EXP(M7241+'rhos computation'!$B$11^2/2)*NORMSDIST(-M7241/'rhos computation'!$B$11-'rhos computation'!$B$11)</f>
        <v>0.0222483827702804</v>
      </c>
      <c r="V7241" s="4" t="n">
        <f aca="false">NORMSDIST(-N7241/'rhos computation'!$B$23)-EXP(N7241+'rhos computation'!$B$23^2/2)*NORMSDIST(-N7241/'rhos computation'!$B$23-'rhos computation'!$B$23)</f>
        <v>0.0293005757635925</v>
      </c>
      <c r="W7241" s="0" t="n">
        <f aca="false">NORMSDIST(-O7241)</f>
        <v>0.00914626206391579</v>
      </c>
      <c r="X7241" s="0" t="n">
        <f aca="false">NORMSDIST(-P7241)</f>
        <v>0.0407912175562559</v>
      </c>
    </row>
    <row r="7242" customFormat="false" ht="13" hidden="false" customHeight="false" outlineLevel="0" collapsed="false">
      <c r="A7242" s="0" t="n">
        <v>0.520788898477224</v>
      </c>
      <c r="B7242" s="0" t="n">
        <v>0.102800462648528</v>
      </c>
      <c r="C7242" s="0" t="n">
        <v>0.48385845250742</v>
      </c>
      <c r="D7242" s="0" t="n">
        <v>-0.967285778894589</v>
      </c>
      <c r="E7242" s="0" t="n">
        <f aca="false" t="array" ref="E7242:H7242">MMULT(A7242:D7242,'Root matrix of resiudals'!$B$19:E$22)</f>
        <v>0.0235450814415472</v>
      </c>
      <c r="F7242" s="0" t="n">
        <v>0.00579015944714097</v>
      </c>
      <c r="G7242" s="0" t="n">
        <v>0.00770231766354878</v>
      </c>
      <c r="H7242" s="0" t="n">
        <v>-0.0153347273062467</v>
      </c>
      <c r="I7242" s="3" t="n">
        <f aca="false" t="array" ref="I7242:L7242">MMULT('t+1'!I7242:L7242,'input - gretl'!$B$3:$E$6)+MMULT('Point forecasts'!$P$3:$T$3,'input - gretl'!$B$9:$E$13)+MMULT('t+1'!Q7242:S7242,'input - gretl'!$B$14:$E$16)+E7242:H7242</f>
        <v>0.0642762125355174</v>
      </c>
      <c r="J7242" s="3" t="n">
        <v>0.0194090079402482</v>
      </c>
      <c r="K7242" s="3" t="n">
        <v>0.0204835700962471</v>
      </c>
      <c r="L7242" s="3" t="n">
        <v>-0.00242450043661364</v>
      </c>
      <c r="M7242" s="0" t="n">
        <f aca="false">'t+1'!M7242+I7242</f>
        <v>0.16845419829646</v>
      </c>
      <c r="N7242" s="0" t="n">
        <f aca="false">'t+1'!N7242+J7242</f>
        <v>0.0312459244829838</v>
      </c>
      <c r="O7242" s="0" t="n">
        <f aca="false">'t+1'!O7242+K7242</f>
        <v>2.44158827443559</v>
      </c>
      <c r="P7242" s="0" t="n">
        <f aca="false">'t+1'!P7242+L7242</f>
        <v>1.70493160369326</v>
      </c>
      <c r="Q7242" s="0" t="n">
        <f aca="false" t="array" ref="Q7242:S7242">MMULT(M7242:P7242,'input - gretl'!$B$19:$D$22)+MMULT('Point forecasts'!$J$4:$O$4,'input - gretl'!$B$23:$D$28)</f>
        <v>13.9799498467287</v>
      </c>
      <c r="R7242" s="0" t="n">
        <v>6.83578646921744</v>
      </c>
      <c r="S7242" s="0" t="n">
        <v>10.1888241165209</v>
      </c>
      <c r="U7242" s="4" t="n">
        <f aca="false">NORMSDIST(-M7242/'rhos computation'!$B$11)-EXP(M7242+'rhos computation'!$B$11^2/2)*NORMSDIST(-M7242/'rhos computation'!$B$11-'rhos computation'!$B$11)</f>
        <v>0.00661995322258165</v>
      </c>
      <c r="V7242" s="4" t="n">
        <f aca="false">NORMSDIST(-N7242/'rhos computation'!$B$23)-EXP(N7242+'rhos computation'!$B$23^2/2)*NORMSDIST(-N7242/'rhos computation'!$B$23-'rhos computation'!$B$23)</f>
        <v>0.00996257905478537</v>
      </c>
      <c r="W7242" s="0" t="n">
        <f aca="false">NORMSDIST(-O7242)</f>
        <v>0.00731140644277473</v>
      </c>
      <c r="X7242" s="0" t="n">
        <f aca="false">NORMSDIST(-P7242)</f>
        <v>0.0441035906671869</v>
      </c>
    </row>
    <row r="7243" customFormat="false" ht="13" hidden="false" customHeight="false" outlineLevel="0" collapsed="false">
      <c r="A7243" s="0" t="n">
        <v>-1.09653798079633</v>
      </c>
      <c r="B7243" s="0" t="n">
        <v>2.02095873972999</v>
      </c>
      <c r="C7243" s="0" t="n">
        <v>0.933249264165265</v>
      </c>
      <c r="D7243" s="0" t="n">
        <v>-0.702949807700339</v>
      </c>
      <c r="E7243" s="0" t="n">
        <f aca="false" t="array" ref="E7243:H7243">MMULT(A7243:D7243,'Root matrix of resiudals'!$B$19:E$22)</f>
        <v>-0.0410485138658159</v>
      </c>
      <c r="F7243" s="0" t="n">
        <v>0.0585649254114014</v>
      </c>
      <c r="G7243" s="0" t="n">
        <v>0.0201362771449545</v>
      </c>
      <c r="H7243" s="0" t="n">
        <v>-0.00978544746693489</v>
      </c>
      <c r="I7243" s="3" t="n">
        <f aca="false" t="array" ref="I7243:L7243">MMULT('t+1'!I7243:L7243,'input - gretl'!$B$3:$E$6)+MMULT('Point forecasts'!$P$3:$T$3,'input - gretl'!$B$9:$E$13)+MMULT('t+1'!Q7243:S7243,'input - gretl'!$B$14:$E$16)+E7243:H7243</f>
        <v>-0.0605734349925053</v>
      </c>
      <c r="J7243" s="3" t="n">
        <v>0.0324960536376039</v>
      </c>
      <c r="K7243" s="3" t="n">
        <v>0.034344966246571</v>
      </c>
      <c r="L7243" s="3" t="n">
        <v>-0.00774617035607407</v>
      </c>
      <c r="M7243" s="0" t="n">
        <f aca="false">'t+1'!M7243+I7243</f>
        <v>0.0822480512074831</v>
      </c>
      <c r="N7243" s="0" t="n">
        <f aca="false">'t+1'!N7243+J7243</f>
        <v>0.0527599582969003</v>
      </c>
      <c r="O7243" s="0" t="n">
        <f aca="false">'t+1'!O7243+K7243</f>
        <v>2.43042065699522</v>
      </c>
      <c r="P7243" s="0" t="n">
        <f aca="false">'t+1'!P7243+L7243</f>
        <v>1.75345396378697</v>
      </c>
      <c r="Q7243" s="0" t="n">
        <f aca="false" t="array" ref="Q7243:S7243">MMULT(M7243:P7243,'input - gretl'!$B$19:$D$22)+MMULT('Point forecasts'!$J$4:$O$4,'input - gretl'!$B$23:$D$28)</f>
        <v>13.8937436996397</v>
      </c>
      <c r="R7243" s="0" t="n">
        <v>6.85730050303136</v>
      </c>
      <c r="S7243" s="0" t="n">
        <v>10.1315093085134</v>
      </c>
      <c r="U7243" s="4" t="n">
        <f aca="false">NORMSDIST(-M7243/'rhos computation'!$B$11)-EXP(M7243+'rhos computation'!$B$11^2/2)*NORMSDIST(-M7243/'rhos computation'!$B$11-'rhos computation'!$B$11)</f>
        <v>0.0211960996037303</v>
      </c>
      <c r="V7243" s="4" t="n">
        <f aca="false">NORMSDIST(-N7243/'rhos computation'!$B$23)-EXP(N7243+'rhos computation'!$B$23^2/2)*NORMSDIST(-N7243/'rhos computation'!$B$23-'rhos computation'!$B$23)</f>
        <v>0.00517919462721628</v>
      </c>
      <c r="W7243" s="0" t="n">
        <f aca="false">NORMSDIST(-O7243)</f>
        <v>0.00754065384913965</v>
      </c>
      <c r="X7243" s="0" t="n">
        <f aca="false">NORMSDIST(-P7243)</f>
        <v>0.0397620575241852</v>
      </c>
    </row>
    <row r="7244" customFormat="false" ht="13" hidden="false" customHeight="false" outlineLevel="0" collapsed="false">
      <c r="A7244" s="0" t="n">
        <v>0.0386163594502932</v>
      </c>
      <c r="B7244" s="0" t="n">
        <v>-0.176484568571177</v>
      </c>
      <c r="C7244" s="0" t="n">
        <v>-0.584632213579464</v>
      </c>
      <c r="D7244" s="0" t="n">
        <v>-0.245587537683327</v>
      </c>
      <c r="E7244" s="0" t="n">
        <f aca="false" t="array" ref="E7244:H7244">MMULT(A7244:D7244,'Root matrix of resiudals'!$B$19:E$22)</f>
        <v>0.000629030830486334</v>
      </c>
      <c r="F7244" s="0" t="n">
        <v>-0.0070703088838315</v>
      </c>
      <c r="G7244" s="0" t="n">
        <v>-0.0102888822717711</v>
      </c>
      <c r="H7244" s="0" t="n">
        <v>-0.00468108591582239</v>
      </c>
      <c r="I7244" s="3" t="n">
        <f aca="false" t="array" ref="I7244:L7244">MMULT('t+1'!I7244:L7244,'input - gretl'!$B$3:$E$6)+MMULT('Point forecasts'!$P$3:$T$3,'input - gretl'!$B$9:$E$13)+MMULT('t+1'!Q7244:S7244,'input - gretl'!$B$14:$E$16)+E7244:H7244</f>
        <v>0.00766223868940315</v>
      </c>
      <c r="J7244" s="3" t="n">
        <v>-0.0177184975743498</v>
      </c>
      <c r="K7244" s="3" t="n">
        <v>-0.00970544972725453</v>
      </c>
      <c r="L7244" s="3" t="n">
        <v>-0.00661817374340301</v>
      </c>
      <c r="M7244" s="0" t="n">
        <f aca="false">'t+1'!M7244+I7244</f>
        <v>0.0786726294197228</v>
      </c>
      <c r="N7244" s="0" t="n">
        <f aca="false">'t+1'!N7244+J7244</f>
        <v>-0.04264743334665</v>
      </c>
      <c r="O7244" s="0" t="n">
        <f aca="false">'t+1'!O7244+K7244</f>
        <v>2.37402680037829</v>
      </c>
      <c r="P7244" s="0" t="n">
        <f aca="false">'t+1'!P7244+L7244</f>
        <v>1.73900263465382</v>
      </c>
      <c r="Q7244" s="0" t="n">
        <f aca="false" t="array" ref="Q7244:S7244">MMULT(M7244:P7244,'input - gretl'!$B$19:$D$22)+MMULT('Point forecasts'!$J$4:$O$4,'input - gretl'!$B$23:$D$28)</f>
        <v>13.890168277852</v>
      </c>
      <c r="R7244" s="0" t="n">
        <v>6.76189311138781</v>
      </c>
      <c r="S7244" s="0" t="n">
        <v>10.0888593884685</v>
      </c>
      <c r="U7244" s="4" t="n">
        <f aca="false">NORMSDIST(-M7244/'rhos computation'!$B$11)-EXP(M7244+'rhos computation'!$B$11^2/2)*NORMSDIST(-M7244/'rhos computation'!$B$11-'rhos computation'!$B$11)</f>
        <v>0.0221080253439106</v>
      </c>
      <c r="V7244" s="4" t="n">
        <f aca="false">NORMSDIST(-N7244/'rhos computation'!$B$23)-EXP(N7244+'rhos computation'!$B$23^2/2)*NORMSDIST(-N7244/'rhos computation'!$B$23-'rhos computation'!$B$23)</f>
        <v>0.0477602752811206</v>
      </c>
      <c r="W7244" s="0" t="n">
        <f aca="false">NORMSDIST(-O7244)</f>
        <v>0.00879763665389121</v>
      </c>
      <c r="X7244" s="0" t="n">
        <f aca="false">NORMSDIST(-P7244)</f>
        <v>0.0410171497472289</v>
      </c>
    </row>
    <row r="7245" customFormat="false" ht="13" hidden="false" customHeight="false" outlineLevel="0" collapsed="false">
      <c r="A7245" s="0" t="n">
        <v>-0.76760149379656</v>
      </c>
      <c r="B7245" s="0" t="n">
        <v>1.2702918458132</v>
      </c>
      <c r="C7245" s="0" t="n">
        <v>0.271164541416319</v>
      </c>
      <c r="D7245" s="0" t="n">
        <v>0.831192259601703</v>
      </c>
      <c r="E7245" s="0" t="n">
        <f aca="false" t="array" ref="E7245:H7245">MMULT(A7245:D7245,'Root matrix of resiudals'!$B$19:E$22)</f>
        <v>-0.0300406464248561</v>
      </c>
      <c r="F7245" s="0" t="n">
        <v>0.0355851155428488</v>
      </c>
      <c r="G7245" s="0" t="n">
        <v>0.00893452094151694</v>
      </c>
      <c r="H7245" s="0" t="n">
        <v>0.0141756795285433</v>
      </c>
      <c r="I7245" s="3" t="n">
        <f aca="false" t="array" ref="I7245:L7245">MMULT('t+1'!I7245:L7245,'input - gretl'!$B$3:$E$6)+MMULT('Point forecasts'!$P$3:$T$3,'input - gretl'!$B$9:$E$13)+MMULT('t+1'!Q7245:S7245,'input - gretl'!$B$14:$E$16)+E7245:H7245</f>
        <v>-0.0602801937169179</v>
      </c>
      <c r="J7245" s="3" t="n">
        <v>0.0282429081175293</v>
      </c>
      <c r="K7245" s="3" t="n">
        <v>0.0214782607846265</v>
      </c>
      <c r="L7245" s="3" t="n">
        <v>0.0143742010613511</v>
      </c>
      <c r="M7245" s="0" t="n">
        <f aca="false">'t+1'!M7245+I7245</f>
        <v>0.100792858155653</v>
      </c>
      <c r="N7245" s="0" t="n">
        <f aca="false">'t+1'!N7245+J7245</f>
        <v>0.0189104223630412</v>
      </c>
      <c r="O7245" s="0" t="n">
        <f aca="false">'t+1'!O7245+K7245</f>
        <v>2.41575334470078</v>
      </c>
      <c r="P7245" s="0" t="n">
        <f aca="false">'t+1'!P7245+L7245</f>
        <v>1.7765844699204</v>
      </c>
      <c r="Q7245" s="0" t="n">
        <f aca="false" t="array" ref="Q7245:S7245">MMULT(M7245:P7245,'input - gretl'!$B$19:$D$22)+MMULT('Point forecasts'!$J$4:$O$4,'input - gretl'!$B$23:$D$28)</f>
        <v>13.9122885065879</v>
      </c>
      <c r="R7245" s="0" t="n">
        <v>6.8234509670975</v>
      </c>
      <c r="S7245" s="0" t="n">
        <v>10.0948437283607</v>
      </c>
      <c r="U7245" s="4" t="n">
        <f aca="false">NORMSDIST(-M7245/'rhos computation'!$B$11)-EXP(M7245+'rhos computation'!$B$11^2/2)*NORMSDIST(-M7245/'rhos computation'!$B$11-'rhos computation'!$B$11)</f>
        <v>0.0169069871786344</v>
      </c>
      <c r="V7245" s="4" t="n">
        <f aca="false">NORMSDIST(-N7245/'rhos computation'!$B$23)-EXP(N7245+'rhos computation'!$B$23^2/2)*NORMSDIST(-N7245/'rhos computation'!$B$23-'rhos computation'!$B$23)</f>
        <v>0.0138712600466266</v>
      </c>
      <c r="W7245" s="0" t="n">
        <f aca="false">NORMSDIST(-O7245)</f>
        <v>0.00785134721625503</v>
      </c>
      <c r="X7245" s="0" t="n">
        <f aca="false">NORMSDIST(-P7245)</f>
        <v>0.0378183163425093</v>
      </c>
    </row>
    <row r="7246" customFormat="false" ht="13" hidden="false" customHeight="false" outlineLevel="0" collapsed="false">
      <c r="A7246" s="0" t="n">
        <v>-0.169338432630238</v>
      </c>
      <c r="B7246" s="0" t="n">
        <v>-0.525516886745951</v>
      </c>
      <c r="C7246" s="0" t="n">
        <v>-0.982763969849779</v>
      </c>
      <c r="D7246" s="0" t="n">
        <v>-2.36377473010546</v>
      </c>
      <c r="E7246" s="0" t="n">
        <f aca="false" t="array" ref="E7246:H7246">MMULT(A7246:D7246,'Root matrix of resiudals'!$B$19:E$22)</f>
        <v>-0.00876424262402858</v>
      </c>
      <c r="F7246" s="0" t="n">
        <v>-0.0190823134462417</v>
      </c>
      <c r="G7246" s="0" t="n">
        <v>-0.0206409117920965</v>
      </c>
      <c r="H7246" s="0" t="n">
        <v>-0.0394522882948962</v>
      </c>
      <c r="I7246" s="3" t="n">
        <f aca="false" t="array" ref="I7246:L7246">MMULT('t+1'!I7246:L7246,'input - gretl'!$B$3:$E$6)+MMULT('Point forecasts'!$P$3:$T$3,'input - gretl'!$B$9:$E$13)+MMULT('t+1'!Q7246:S7246,'input - gretl'!$B$14:$E$16)+E7246:H7246</f>
        <v>0.0233903663051459</v>
      </c>
      <c r="J7246" s="3" t="n">
        <v>0.00877197022177058</v>
      </c>
      <c r="K7246" s="3" t="n">
        <v>-0.00799638377099053</v>
      </c>
      <c r="L7246" s="3" t="n">
        <v>-0.0348023632678376</v>
      </c>
      <c r="M7246" s="0" t="n">
        <f aca="false">'t+1'!M7246+I7246</f>
        <v>0.120158541869745</v>
      </c>
      <c r="N7246" s="0" t="n">
        <f aca="false">'t+1'!N7246+J7246</f>
        <v>-0.0141419871874751</v>
      </c>
      <c r="O7246" s="0" t="n">
        <f aca="false">'t+1'!O7246+K7246</f>
        <v>2.41370289336998</v>
      </c>
      <c r="P7246" s="0" t="n">
        <f aca="false">'t+1'!P7246+L7246</f>
        <v>1.7122433015826</v>
      </c>
      <c r="Q7246" s="0" t="n">
        <f aca="false" t="array" ref="Q7246:S7246">MMULT(M7246:P7246,'input - gretl'!$B$19:$D$22)+MMULT('Point forecasts'!$J$4:$O$4,'input - gretl'!$B$23:$D$28)</f>
        <v>13.931654190302</v>
      </c>
      <c r="R7246" s="0" t="n">
        <v>6.79039855754698</v>
      </c>
      <c r="S7246" s="0" t="n">
        <v>10.1539849451776</v>
      </c>
      <c r="U7246" s="4" t="n">
        <f aca="false">NORMSDIST(-M7246/'rhos computation'!$B$11)-EXP(M7246+'rhos computation'!$B$11^2/2)*NORMSDIST(-M7246/'rhos computation'!$B$11-'rhos computation'!$B$11)</f>
        <v>0.0131673344262375</v>
      </c>
      <c r="V7246" s="4" t="n">
        <f aca="false">NORMSDIST(-N7246/'rhos computation'!$B$23)-EXP(N7246+'rhos computation'!$B$23^2/2)*NORMSDIST(-N7246/'rhos computation'!$B$23-'rhos computation'!$B$23)</f>
        <v>0.0291569942041723</v>
      </c>
      <c r="W7246" s="0" t="n">
        <f aca="false">NORMSDIST(-O7246)</f>
        <v>0.0078956665751921</v>
      </c>
      <c r="X7246" s="0" t="n">
        <f aca="false">NORMSDIST(-P7246)</f>
        <v>0.0434259202932752</v>
      </c>
    </row>
    <row r="7247" customFormat="false" ht="13" hidden="false" customHeight="false" outlineLevel="0" collapsed="false">
      <c r="A7247" s="0" t="n">
        <v>-1.16816597014237</v>
      </c>
      <c r="B7247" s="0" t="n">
        <v>0.28070644120706</v>
      </c>
      <c r="C7247" s="0" t="n">
        <v>0.250540159763804</v>
      </c>
      <c r="D7247" s="0" t="n">
        <v>0.744134787646764</v>
      </c>
      <c r="E7247" s="0" t="n">
        <f aca="false" t="array" ref="E7247:H7247">MMULT(A7247:D7247,'Root matrix of resiudals'!$B$19:E$22)</f>
        <v>-0.0494594794001342</v>
      </c>
      <c r="F7247" s="0" t="n">
        <v>0.00632379488532384</v>
      </c>
      <c r="G7247" s="0" t="n">
        <v>0.00445458295832772</v>
      </c>
      <c r="H7247" s="0" t="n">
        <v>0.0128277714124059</v>
      </c>
      <c r="I7247" s="3" t="n">
        <f aca="false" t="array" ref="I7247:L7247">MMULT('t+1'!I7247:L7247,'input - gretl'!$B$3:$E$6)+MMULT('Point forecasts'!$P$3:$T$3,'input - gretl'!$B$9:$E$13)+MMULT('t+1'!Q7247:S7247,'input - gretl'!$B$14:$E$16)+E7247:H7247</f>
        <v>-0.0349483978889575</v>
      </c>
      <c r="J7247" s="3" t="n">
        <v>0.0134996601037798</v>
      </c>
      <c r="K7247" s="3" t="n">
        <v>0.0138565447193955</v>
      </c>
      <c r="L7247" s="3" t="n">
        <v>0.0121627985164332</v>
      </c>
      <c r="M7247" s="0" t="n">
        <f aca="false">'t+1'!M7247+I7247</f>
        <v>0.0541364902566916</v>
      </c>
      <c r="N7247" s="0" t="n">
        <f aca="false">'t+1'!N7247+J7247</f>
        <v>-0.00887026582536931</v>
      </c>
      <c r="O7247" s="0" t="n">
        <f aca="false">'t+1'!O7247+K7247</f>
        <v>2.41965048275785</v>
      </c>
      <c r="P7247" s="0" t="n">
        <f aca="false">'t+1'!P7247+L7247</f>
        <v>1.77633937968049</v>
      </c>
      <c r="Q7247" s="0" t="n">
        <f aca="false" t="array" ref="Q7247:S7247">MMULT(M7247:P7247,'input - gretl'!$B$19:$D$22)+MMULT('Point forecasts'!$J$4:$O$4,'input - gretl'!$B$23:$D$28)</f>
        <v>13.865632138689</v>
      </c>
      <c r="R7247" s="0" t="n">
        <v>6.79567027890909</v>
      </c>
      <c r="S7247" s="0" t="n">
        <v>10.0989739594905</v>
      </c>
      <c r="U7247" s="4" t="n">
        <f aca="false">NORMSDIST(-M7247/'rhos computation'!$B$11)-EXP(M7247+'rhos computation'!$B$11^2/2)*NORMSDIST(-M7247/'rhos computation'!$B$11-'rhos computation'!$B$11)</f>
        <v>0.0291521536801122</v>
      </c>
      <c r="V7247" s="4" t="n">
        <f aca="false">NORMSDIST(-N7247/'rhos computation'!$B$23)-EXP(N7247+'rhos computation'!$B$23^2/2)*NORMSDIST(-N7247/'rhos computation'!$B$23-'rhos computation'!$B$23)</f>
        <v>0.0262413903398282</v>
      </c>
      <c r="W7247" s="0" t="n">
        <f aca="false">NORMSDIST(-O7247)</f>
        <v>0.00776771565361597</v>
      </c>
      <c r="X7247" s="0" t="n">
        <f aca="false">NORMSDIST(-P7247)</f>
        <v>0.0378384981071461</v>
      </c>
    </row>
    <row r="7248" customFormat="false" ht="13" hidden="false" customHeight="false" outlineLevel="0" collapsed="false">
      <c r="A7248" s="0" t="n">
        <v>1.04828218644015</v>
      </c>
      <c r="B7248" s="0" t="n">
        <v>-0.27192215748847</v>
      </c>
      <c r="C7248" s="0" t="n">
        <v>-1.3520283929054</v>
      </c>
      <c r="D7248" s="0" t="n">
        <v>-0.398999884692735</v>
      </c>
      <c r="E7248" s="0" t="n">
        <f aca="false" t="array" ref="E7248:H7248">MMULT(A7248:D7248,'Root matrix of resiudals'!$B$19:E$22)</f>
        <v>0.042842943419924</v>
      </c>
      <c r="F7248" s="0" t="n">
        <v>-0.010276398523685</v>
      </c>
      <c r="G7248" s="0" t="n">
        <v>-0.0219269744150132</v>
      </c>
      <c r="H7248" s="0" t="n">
        <v>-0.00844224153532097</v>
      </c>
      <c r="I7248" s="3" t="n">
        <f aca="false" t="array" ref="I7248:L7248">MMULT('t+1'!I7248:L7248,'input - gretl'!$B$3:$E$6)+MMULT('Point forecasts'!$P$3:$T$3,'input - gretl'!$B$9:$E$13)+MMULT('t+1'!Q7248:S7248,'input - gretl'!$B$14:$E$16)+E7248:H7248</f>
        <v>0.0732136438110505</v>
      </c>
      <c r="J7248" s="3" t="n">
        <v>0.019624899309718</v>
      </c>
      <c r="K7248" s="3" t="n">
        <v>-0.0116039937726677</v>
      </c>
      <c r="L7248" s="3" t="n">
        <v>-0.00199861464291279</v>
      </c>
      <c r="M7248" s="0" t="n">
        <f aca="false">'t+1'!M7248+I7248</f>
        <v>0.176142271349174</v>
      </c>
      <c r="N7248" s="0" t="n">
        <f aca="false">'t+1'!N7248+J7248</f>
        <v>-0.00666624712259502</v>
      </c>
      <c r="O7248" s="0" t="n">
        <f aca="false">'t+1'!O7248+K7248</f>
        <v>2.40589496294482</v>
      </c>
      <c r="P7248" s="0" t="n">
        <f aca="false">'t+1'!P7248+L7248</f>
        <v>1.7284539781796</v>
      </c>
      <c r="Q7248" s="0" t="n">
        <f aca="false" t="array" ref="Q7248:S7248">MMULT(M7248:P7248,'input - gretl'!$B$19:$D$22)+MMULT('Point forecasts'!$J$4:$O$4,'input - gretl'!$B$23:$D$28)</f>
        <v>13.9876379197814</v>
      </c>
      <c r="R7248" s="0" t="n">
        <v>6.79787429761186</v>
      </c>
      <c r="S7248" s="0" t="n">
        <v>10.1307598507749</v>
      </c>
      <c r="U7248" s="4" t="n">
        <f aca="false">NORMSDIST(-M7248/'rhos computation'!$B$11)-EXP(M7248+'rhos computation'!$B$11^2/2)*NORMSDIST(-M7248/'rhos computation'!$B$11-'rhos computation'!$B$11)</f>
        <v>0.00588208181903413</v>
      </c>
      <c r="V7248" s="4" t="n">
        <f aca="false">NORMSDIST(-N7248/'rhos computation'!$B$23)-EXP(N7248+'rhos computation'!$B$23^2/2)*NORMSDIST(-N7248/'rhos computation'!$B$23-'rhos computation'!$B$23)</f>
        <v>0.0250752821592557</v>
      </c>
      <c r="W7248" s="0" t="n">
        <f aca="false">NORMSDIST(-O7248)</f>
        <v>0.00806645123402836</v>
      </c>
      <c r="X7248" s="0" t="n">
        <f aca="false">NORMSDIST(-P7248)</f>
        <v>0.0419534326044024</v>
      </c>
    </row>
    <row r="7249" customFormat="false" ht="13" hidden="false" customHeight="false" outlineLevel="0" collapsed="false">
      <c r="A7249" s="0" t="n">
        <v>1.89809309029935</v>
      </c>
      <c r="B7249" s="0" t="n">
        <v>-0.277075647322531</v>
      </c>
      <c r="C7249" s="0" t="n">
        <v>0.713324974977958</v>
      </c>
      <c r="D7249" s="0" t="n">
        <v>0.722728133445185</v>
      </c>
      <c r="E7249" s="0" t="n">
        <f aca="false" t="array" ref="E7249:H7249">MMULT(A7249:D7249,'Root matrix of resiudals'!$B$19:E$22)</f>
        <v>0.0814139381995131</v>
      </c>
      <c r="F7249" s="0" t="n">
        <v>-0.00101033445545742</v>
      </c>
      <c r="G7249" s="0" t="n">
        <v>0.0136733060477117</v>
      </c>
      <c r="H7249" s="0" t="n">
        <v>0.0117997145937663</v>
      </c>
      <c r="I7249" s="3" t="n">
        <f aca="false" t="array" ref="I7249:L7249">MMULT('t+1'!I7249:L7249,'input - gretl'!$B$3:$E$6)+MMULT('Point forecasts'!$P$3:$T$3,'input - gretl'!$B$9:$E$13)+MMULT('t+1'!Q7249:S7249,'input - gretl'!$B$14:$E$16)+E7249:H7249</f>
        <v>0.113795428744252</v>
      </c>
      <c r="J7249" s="3" t="n">
        <v>0.0270416430245884</v>
      </c>
      <c r="K7249" s="3" t="n">
        <v>0.032814811077551</v>
      </c>
      <c r="L7249" s="3" t="n">
        <v>0.0216994726370556</v>
      </c>
      <c r="M7249" s="0" t="n">
        <f aca="false">'t+1'!M7249+I7249</f>
        <v>0.240143921541901</v>
      </c>
      <c r="N7249" s="0" t="n">
        <f aca="false">'t+1'!N7249+J7249</f>
        <v>0.0276248206040858</v>
      </c>
      <c r="O7249" s="0" t="n">
        <f aca="false">'t+1'!O7249+K7249</f>
        <v>2.46606021718147</v>
      </c>
      <c r="P7249" s="0" t="n">
        <f aca="false">'t+1'!P7249+L7249</f>
        <v>1.76027931672594</v>
      </c>
      <c r="Q7249" s="0" t="n">
        <f aca="false" t="array" ref="Q7249:S7249">MMULT(M7249:P7249,'input - gretl'!$B$19:$D$22)+MMULT('Point forecasts'!$J$4:$O$4,'input - gretl'!$B$23:$D$28)</f>
        <v>14.0516395699742</v>
      </c>
      <c r="R7249" s="0" t="n">
        <v>6.83216536533855</v>
      </c>
      <c r="S7249" s="0" t="n">
        <v>10.160657616787</v>
      </c>
      <c r="U7249" s="4" t="n">
        <f aca="false">NORMSDIST(-M7249/'rhos computation'!$B$11)-EXP(M7249+'rhos computation'!$B$11^2/2)*NORMSDIST(-M7249/'rhos computation'!$B$11-'rhos computation'!$B$11)</f>
        <v>0.00199650434701996</v>
      </c>
      <c r="V7249" s="4" t="n">
        <f aca="false">NORMSDIST(-N7249/'rhos computation'!$B$23)-EXP(N7249+'rhos computation'!$B$23^2/2)*NORMSDIST(-N7249/'rhos computation'!$B$23-'rhos computation'!$B$23)</f>
        <v>0.0110146129947898</v>
      </c>
      <c r="W7249" s="0" t="n">
        <f aca="false">NORMSDIST(-O7249)</f>
        <v>0.00683041831506119</v>
      </c>
      <c r="X7249" s="0" t="n">
        <f aca="false">NORMSDIST(-P7249)</f>
        <v>0.0391802296515392</v>
      </c>
    </row>
    <row r="7250" customFormat="false" ht="13" hidden="false" customHeight="false" outlineLevel="0" collapsed="false">
      <c r="A7250" s="0" t="n">
        <v>-0.935499999388868</v>
      </c>
      <c r="B7250" s="0" t="n">
        <v>-1.2411071913307</v>
      </c>
      <c r="C7250" s="0" t="n">
        <v>0.771466074553089</v>
      </c>
      <c r="D7250" s="0" t="n">
        <v>-0.135556736782022</v>
      </c>
      <c r="E7250" s="0" t="n">
        <f aca="false" t="array" ref="E7250:H7250">MMULT(A7250:D7250,'Root matrix of resiudals'!$B$19:E$22)</f>
        <v>-0.0419424330091031</v>
      </c>
      <c r="F7250" s="0" t="n">
        <v>-0.0348183026523122</v>
      </c>
      <c r="G7250" s="0" t="n">
        <v>0.00666560125870216</v>
      </c>
      <c r="H7250" s="0" t="n">
        <v>-0.001039458847003</v>
      </c>
      <c r="I7250" s="3" t="n">
        <f aca="false" t="array" ref="I7250:L7250">MMULT('t+1'!I7250:L7250,'input - gretl'!$B$3:$E$6)+MMULT('Point forecasts'!$P$3:$T$3,'input - gretl'!$B$9:$E$13)+MMULT('t+1'!Q7250:S7250,'input - gretl'!$B$14:$E$16)+E7250:H7250</f>
        <v>-0.0463407578257978</v>
      </c>
      <c r="J7250" s="3" t="n">
        <v>-0.0138060361511497</v>
      </c>
      <c r="K7250" s="3" t="n">
        <v>0.0157428393292189</v>
      </c>
      <c r="L7250" s="3" t="n">
        <v>0.00263484469359073</v>
      </c>
      <c r="M7250" s="0" t="n">
        <f aca="false">'t+1'!M7250+I7250</f>
        <v>0.0953193730472284</v>
      </c>
      <c r="N7250" s="0" t="n">
        <f aca="false">'t+1'!N7250+J7250</f>
        <v>-0.046910189440277</v>
      </c>
      <c r="O7250" s="0" t="n">
        <f aca="false">'t+1'!O7250+K7250</f>
        <v>2.41837326213208</v>
      </c>
      <c r="P7250" s="0" t="n">
        <f aca="false">'t+1'!P7250+L7250</f>
        <v>1.73854353332321</v>
      </c>
      <c r="Q7250" s="0" t="n">
        <f aca="false" t="array" ref="Q7250:S7250">MMULT(M7250:P7250,'input - gretl'!$B$19:$D$22)+MMULT('Point forecasts'!$J$4:$O$4,'input - gretl'!$B$23:$D$28)</f>
        <v>13.9068150214795</v>
      </c>
      <c r="R7250" s="0" t="n">
        <v>6.75763035529418</v>
      </c>
      <c r="S7250" s="0" t="n">
        <v>10.1336424785428</v>
      </c>
      <c r="U7250" s="4" t="n">
        <f aca="false">NORMSDIST(-M7250/'rhos computation'!$B$11)-EXP(M7250+'rhos computation'!$B$11^2/2)*NORMSDIST(-M7250/'rhos computation'!$B$11-'rhos computation'!$B$11)</f>
        <v>0.0180978830535151</v>
      </c>
      <c r="V7250" s="4" t="n">
        <f aca="false">NORMSDIST(-N7250/'rhos computation'!$B$23)-EXP(N7250+'rhos computation'!$B$23^2/2)*NORMSDIST(-N7250/'rhos computation'!$B$23-'rhos computation'!$B$23)</f>
        <v>0.0509013630425095</v>
      </c>
      <c r="W7250" s="0" t="n">
        <f aca="false">NORMSDIST(-O7250)</f>
        <v>0.00779503770685302</v>
      </c>
      <c r="X7250" s="0" t="n">
        <f aca="false">NORMSDIST(-P7250)</f>
        <v>0.0410575431516742</v>
      </c>
    </row>
    <row r="7251" customFormat="false" ht="13" hidden="false" customHeight="false" outlineLevel="0" collapsed="false">
      <c r="A7251" s="0" t="n">
        <v>-0.934474067528323</v>
      </c>
      <c r="B7251" s="0" t="n">
        <v>-0.235783024727404</v>
      </c>
      <c r="C7251" s="0" t="n">
        <v>-0.798647681005188</v>
      </c>
      <c r="D7251" s="0" t="n">
        <v>2.06186810378656</v>
      </c>
      <c r="E7251" s="0" t="n">
        <f aca="false" t="array" ref="E7251:H7251">MMULT(A7251:D7251,'Root matrix of resiudals'!$B$19:E$22)</f>
        <v>-0.0424031481554207</v>
      </c>
      <c r="F7251" s="0" t="n">
        <v>-0.0115847906991823</v>
      </c>
      <c r="G7251" s="0" t="n">
        <v>-0.0125102613204743</v>
      </c>
      <c r="H7251" s="0" t="n">
        <v>0.0328857375287954</v>
      </c>
      <c r="I7251" s="3" t="n">
        <f aca="false" t="array" ref="I7251:L7251">MMULT('t+1'!I7251:L7251,'input - gretl'!$B$3:$E$6)+MMULT('Point forecasts'!$P$3:$T$3,'input - gretl'!$B$9:$E$13)+MMULT('t+1'!Q7251:S7251,'input - gretl'!$B$14:$E$16)+E7251:H7251</f>
        <v>-0.0150272566580835</v>
      </c>
      <c r="J7251" s="3" t="n">
        <v>0.0130779310033576</v>
      </c>
      <c r="K7251" s="3" t="n">
        <v>-0.00594734022164826</v>
      </c>
      <c r="L7251" s="3" t="n">
        <v>0.0371210973278646</v>
      </c>
      <c r="M7251" s="0" t="n">
        <f aca="false">'t+1'!M7251+I7251</f>
        <v>0.0753884609316939</v>
      </c>
      <c r="N7251" s="0" t="n">
        <f aca="false">'t+1'!N7251+J7251</f>
        <v>-0.0202671057705923</v>
      </c>
      <c r="O7251" s="0" t="n">
        <f aca="false">'t+1'!O7251+K7251</f>
        <v>2.40278133381239</v>
      </c>
      <c r="P7251" s="0" t="n">
        <f aca="false">'t+1'!P7251+L7251</f>
        <v>1.76813971580644</v>
      </c>
      <c r="Q7251" s="0" t="n">
        <f aca="false" t="array" ref="Q7251:S7251">MMULT(M7251:P7251,'input - gretl'!$B$19:$D$22)+MMULT('Point forecasts'!$J$4:$O$4,'input - gretl'!$B$23:$D$28)</f>
        <v>13.886884109364</v>
      </c>
      <c r="R7251" s="0" t="n">
        <v>6.78427343896387</v>
      </c>
      <c r="S7251" s="0" t="n">
        <v>10.0899031008724</v>
      </c>
      <c r="U7251" s="4" t="n">
        <f aca="false">NORMSDIST(-M7251/'rhos computation'!$B$11)-EXP(M7251+'rhos computation'!$B$11^2/2)*NORMSDIST(-M7251/'rhos computation'!$B$11-'rhos computation'!$B$11)</f>
        <v>0.0229707223785999</v>
      </c>
      <c r="V7251" s="4" t="n">
        <f aca="false">NORMSDIST(-N7251/'rhos computation'!$B$23)-EXP(N7251+'rhos computation'!$B$23^2/2)*NORMSDIST(-N7251/'rhos computation'!$B$23-'rhos computation'!$B$23)</f>
        <v>0.0327632521470148</v>
      </c>
      <c r="W7251" s="0" t="n">
        <f aca="false">NORMSDIST(-O7251)</f>
        <v>0.00813545676639258</v>
      </c>
      <c r="X7251" s="0" t="n">
        <f aca="false">NORMSDIST(-P7251)</f>
        <v>0.0385187746514675</v>
      </c>
    </row>
    <row r="7252" customFormat="false" ht="13" hidden="false" customHeight="false" outlineLevel="0" collapsed="false">
      <c r="A7252" s="0" t="n">
        <v>0.468155191979549</v>
      </c>
      <c r="B7252" s="0" t="n">
        <v>1.65542884226452</v>
      </c>
      <c r="C7252" s="0" t="n">
        <v>-1.71505161903779</v>
      </c>
      <c r="D7252" s="0" t="n">
        <v>-0.621847382135273</v>
      </c>
      <c r="E7252" s="0" t="n">
        <f aca="false" t="array" ref="E7252:H7252">MMULT(A7252:D7252,'Root matrix of resiudals'!$B$19:E$22)</f>
        <v>0.0219536925299034</v>
      </c>
      <c r="F7252" s="0" t="n">
        <v>0.0421605855563462</v>
      </c>
      <c r="G7252" s="0" t="n">
        <v>-0.0218291642471323</v>
      </c>
      <c r="H7252" s="0" t="n">
        <v>-0.0121254706330474</v>
      </c>
      <c r="I7252" s="3" t="n">
        <f aca="false" t="array" ref="I7252:L7252">MMULT('t+1'!I7252:L7252,'input - gretl'!$B$3:$E$6)+MMULT('Point forecasts'!$P$3:$T$3,'input - gretl'!$B$9:$E$13)+MMULT('t+1'!Q7252:S7252,'input - gretl'!$B$14:$E$16)+E7252:H7252</f>
        <v>-0.00160992017688771</v>
      </c>
      <c r="J7252" s="3" t="n">
        <v>0.0765755381045786</v>
      </c>
      <c r="K7252" s="3" t="n">
        <v>-0.00864853289351497</v>
      </c>
      <c r="L7252" s="3" t="n">
        <v>-0.00867222123215646</v>
      </c>
      <c r="M7252" s="0" t="n">
        <f aca="false">'t+1'!M7252+I7252</f>
        <v>0.184690370586081</v>
      </c>
      <c r="N7252" s="0" t="n">
        <f aca="false">'t+1'!N7252+J7252</f>
        <v>0.0322371193417506</v>
      </c>
      <c r="O7252" s="0" t="n">
        <f aca="false">'t+1'!O7252+K7252</f>
        <v>2.39854318827233</v>
      </c>
      <c r="P7252" s="0" t="n">
        <f aca="false">'t+1'!P7252+L7252</f>
        <v>1.73555579462171</v>
      </c>
      <c r="Q7252" s="0" t="n">
        <f aca="false" t="array" ref="Q7252:S7252">MMULT(M7252:P7252,'input - gretl'!$B$19:$D$22)+MMULT('Point forecasts'!$J$4:$O$4,'input - gretl'!$B$23:$D$28)</f>
        <v>13.9961860190183</v>
      </c>
      <c r="R7252" s="0" t="n">
        <v>6.83677766407621</v>
      </c>
      <c r="S7252" s="0" t="n">
        <v>10.1166538935751</v>
      </c>
      <c r="U7252" s="4" t="n">
        <f aca="false">NORMSDIST(-M7252/'rhos computation'!$B$11)-EXP(M7252+'rhos computation'!$B$11^2/2)*NORMSDIST(-M7252/'rhos computation'!$B$11-'rhos computation'!$B$11)</f>
        <v>0.00514301031667977</v>
      </c>
      <c r="V7252" s="4" t="n">
        <f aca="false">NORMSDIST(-N7252/'rhos computation'!$B$23)-EXP(N7252+'rhos computation'!$B$23^2/2)*NORMSDIST(-N7252/'rhos computation'!$B$23-'rhos computation'!$B$23)</f>
        <v>0.0096879362505044</v>
      </c>
      <c r="W7252" s="0" t="n">
        <f aca="false">NORMSDIST(-O7252)</f>
        <v>0.00823021762742787</v>
      </c>
      <c r="X7252" s="0" t="n">
        <f aca="false">NORMSDIST(-P7252)</f>
        <v>0.0413212039817756</v>
      </c>
    </row>
    <row r="7253" customFormat="false" ht="13" hidden="false" customHeight="false" outlineLevel="0" collapsed="false">
      <c r="A7253" s="0" t="n">
        <v>0.688458749125467</v>
      </c>
      <c r="B7253" s="0" t="n">
        <v>-0.778893131602485</v>
      </c>
      <c r="C7253" s="0" t="n">
        <v>-1.92527480335103</v>
      </c>
      <c r="D7253" s="0" t="n">
        <v>0.303647063129049</v>
      </c>
      <c r="E7253" s="0" t="n">
        <f aca="false" t="array" ref="E7253:H7253">MMULT(A7253:D7253,'Root matrix of resiudals'!$B$19:E$22)</f>
        <v>0.0252797830349221</v>
      </c>
      <c r="F7253" s="0" t="n">
        <v>-0.0275884328320017</v>
      </c>
      <c r="G7253" s="0" t="n">
        <v>-0.03262520069792</v>
      </c>
      <c r="H7253" s="0" t="n">
        <v>0.00240763254502072</v>
      </c>
      <c r="I7253" s="3" t="n">
        <f aca="false" t="array" ref="I7253:L7253">MMULT('t+1'!I7253:L7253,'input - gretl'!$B$3:$E$6)+MMULT('Point forecasts'!$P$3:$T$3,'input - gretl'!$B$9:$E$13)+MMULT('t+1'!Q7253:S7253,'input - gretl'!$B$14:$E$16)+E7253:H7253</f>
        <v>0.0267865624304723</v>
      </c>
      <c r="J7253" s="3" t="n">
        <v>0.00854344525393795</v>
      </c>
      <c r="K7253" s="3" t="n">
        <v>-0.0161248923505665</v>
      </c>
      <c r="L7253" s="3" t="n">
        <v>0.00297774527123948</v>
      </c>
      <c r="M7253" s="0" t="n">
        <f aca="false">'t+1'!M7253+I7253</f>
        <v>0.169762325428784</v>
      </c>
      <c r="N7253" s="0" t="n">
        <f aca="false">'t+1'!N7253+J7253</f>
        <v>-0.031355877811981</v>
      </c>
      <c r="O7253" s="0" t="n">
        <f aca="false">'t+1'!O7253+K7253</f>
        <v>2.405042971647</v>
      </c>
      <c r="P7253" s="0" t="n">
        <f aca="false">'t+1'!P7253+L7253</f>
        <v>1.77616331040736</v>
      </c>
      <c r="Q7253" s="0" t="n">
        <f aca="false" t="array" ref="Q7253:S7253">MMULT(M7253:P7253,'input - gretl'!$B$19:$D$22)+MMULT('Point forecasts'!$J$4:$O$4,'input - gretl'!$B$23:$D$28)</f>
        <v>13.981257973861</v>
      </c>
      <c r="R7253" s="0" t="n">
        <v>6.77318466692248</v>
      </c>
      <c r="S7253" s="0" t="n">
        <v>10.0845338990618</v>
      </c>
      <c r="U7253" s="4" t="n">
        <f aca="false">NORMSDIST(-M7253/'rhos computation'!$B$11)-EXP(M7253+'rhos computation'!$B$11^2/2)*NORMSDIST(-M7253/'rhos computation'!$B$11-'rhos computation'!$B$11)</f>
        <v>0.00648928505091398</v>
      </c>
      <c r="V7253" s="4" t="n">
        <f aca="false">NORMSDIST(-N7253/'rhos computation'!$B$23)-EXP(N7253+'rhos computation'!$B$23^2/2)*NORMSDIST(-N7253/'rhos computation'!$B$23-'rhos computation'!$B$23)</f>
        <v>0.0398576498138355</v>
      </c>
      <c r="W7253" s="0" t="n">
        <f aca="false">NORMSDIST(-O7253)</f>
        <v>0.00808528210221543</v>
      </c>
      <c r="X7253" s="0" t="n">
        <f aca="false">NORMSDIST(-P7253)</f>
        <v>0.0378530018183846</v>
      </c>
    </row>
    <row r="7254" customFormat="false" ht="13" hidden="false" customHeight="false" outlineLevel="0" collapsed="false">
      <c r="A7254" s="0" t="n">
        <v>0.689096994764413</v>
      </c>
      <c r="B7254" s="0" t="n">
        <v>0.779915907848753</v>
      </c>
      <c r="C7254" s="0" t="n">
        <v>0.388871098293475</v>
      </c>
      <c r="D7254" s="0" t="n">
        <v>-1.30694731861222</v>
      </c>
      <c r="E7254" s="0" t="n">
        <f aca="false" t="array" ref="E7254:H7254">MMULT(A7254:D7254,'Root matrix of resiudals'!$B$19:E$22)</f>
        <v>0.0323121247997496</v>
      </c>
      <c r="F7254" s="0" t="n">
        <v>0.0251545455729109</v>
      </c>
      <c r="G7254" s="0" t="n">
        <v>0.00842159498799012</v>
      </c>
      <c r="H7254" s="0" t="n">
        <v>-0.0209752045445781</v>
      </c>
      <c r="I7254" s="3" t="n">
        <f aca="false" t="array" ref="I7254:L7254">MMULT('t+1'!I7254:L7254,'input - gretl'!$B$3:$E$6)+MMULT('Point forecasts'!$P$3:$T$3,'input - gretl'!$B$9:$E$13)+MMULT('t+1'!Q7254:S7254,'input - gretl'!$B$14:$E$16)+E7254:H7254</f>
        <v>0.0401665194210029</v>
      </c>
      <c r="J7254" s="3" t="n">
        <v>0.0365471915452208</v>
      </c>
      <c r="K7254" s="3" t="n">
        <v>0.00672500461110849</v>
      </c>
      <c r="L7254" s="3" t="n">
        <v>-0.0225846607218991</v>
      </c>
      <c r="M7254" s="0" t="n">
        <f aca="false">'t+1'!M7254+I7254</f>
        <v>0.119329390886078</v>
      </c>
      <c r="N7254" s="0" t="n">
        <f aca="false">'t+1'!N7254+J7254</f>
        <v>-0.0154991368034652</v>
      </c>
      <c r="O7254" s="0" t="n">
        <f aca="false">'t+1'!O7254+K7254</f>
        <v>2.39183693906529</v>
      </c>
      <c r="P7254" s="0" t="n">
        <f aca="false">'t+1'!P7254+L7254</f>
        <v>1.71271080181629</v>
      </c>
      <c r="Q7254" s="0" t="n">
        <f aca="false" t="array" ref="Q7254:S7254">MMULT(M7254:P7254,'input - gretl'!$B$19:$D$22)+MMULT('Point forecasts'!$J$4:$O$4,'input - gretl'!$B$23:$D$28)</f>
        <v>13.9308250393183</v>
      </c>
      <c r="R7254" s="0" t="n">
        <v>6.78904140793099</v>
      </c>
      <c r="S7254" s="0" t="n">
        <v>10.1316743747757</v>
      </c>
      <c r="U7254" s="4" t="n">
        <f aca="false">NORMSDIST(-M7254/'rhos computation'!$B$11)-EXP(M7254+'rhos computation'!$B$11^2/2)*NORMSDIST(-M7254/'rhos computation'!$B$11-'rhos computation'!$B$11)</f>
        <v>0.0133129634017668</v>
      </c>
      <c r="V7254" s="4" t="n">
        <f aca="false">NORMSDIST(-N7254/'rhos computation'!$B$23)-EXP(N7254+'rhos computation'!$B$23^2/2)*NORMSDIST(-N7254/'rhos computation'!$B$23-'rhos computation'!$B$23)</f>
        <v>0.0299360368515873</v>
      </c>
      <c r="W7254" s="0" t="n">
        <f aca="false">NORMSDIST(-O7254)</f>
        <v>0.00838214425803302</v>
      </c>
      <c r="X7254" s="0" t="n">
        <f aca="false">NORMSDIST(-P7254)</f>
        <v>0.0433828784601263</v>
      </c>
    </row>
    <row r="7255" customFormat="false" ht="13" hidden="false" customHeight="false" outlineLevel="0" collapsed="false">
      <c r="A7255" s="0" t="n">
        <v>0.682654258656244</v>
      </c>
      <c r="B7255" s="0" t="n">
        <v>0.903941072094771</v>
      </c>
      <c r="C7255" s="0" t="n">
        <v>0.563359142000327</v>
      </c>
      <c r="D7255" s="0" t="n">
        <v>0.317865470644799</v>
      </c>
      <c r="E7255" s="0" t="n">
        <f aca="false" t="array" ref="E7255:H7255">MMULT(A7255:D7255,'Root matrix of resiudals'!$B$19:E$22)</f>
        <v>0.0319099365872837</v>
      </c>
      <c r="F7255" s="0" t="n">
        <v>0.0294167957005789</v>
      </c>
      <c r="G7255" s="0" t="n">
        <v>0.0135317214980101</v>
      </c>
      <c r="H7255" s="0" t="n">
        <v>0.00560117295504626</v>
      </c>
      <c r="I7255" s="3" t="n">
        <f aca="false" t="array" ref="I7255:L7255">MMULT('t+1'!I7255:L7255,'input - gretl'!$B$3:$E$6)+MMULT('Point forecasts'!$P$3:$T$3,'input - gretl'!$B$9:$E$13)+MMULT('t+1'!Q7255:S7255,'input - gretl'!$B$14:$E$16)+E7255:H7255</f>
        <v>0.00534835055532201</v>
      </c>
      <c r="J7255" s="3" t="n">
        <v>0.0145393869697539</v>
      </c>
      <c r="K7255" s="3" t="n">
        <v>0.0207591574910967</v>
      </c>
      <c r="L7255" s="3" t="n">
        <v>0.00831474483685214</v>
      </c>
      <c r="M7255" s="0" t="n">
        <f aca="false">'t+1'!M7255+I7255</f>
        <v>0.155701991249148</v>
      </c>
      <c r="N7255" s="0" t="n">
        <f aca="false">'t+1'!N7255+J7255</f>
        <v>0.00900473161513719</v>
      </c>
      <c r="O7255" s="0" t="n">
        <f aca="false">'t+1'!O7255+K7255</f>
        <v>2.40494079262936</v>
      </c>
      <c r="P7255" s="0" t="n">
        <f aca="false">'t+1'!P7255+L7255</f>
        <v>1.74340046921322</v>
      </c>
      <c r="Q7255" s="0" t="n">
        <f aca="false" t="array" ref="Q7255:S7255">MMULT(M7255:P7255,'input - gretl'!$B$19:$D$22)+MMULT('Point forecasts'!$J$4:$O$4,'input - gretl'!$B$23:$D$28)</f>
        <v>13.9671976396814</v>
      </c>
      <c r="R7255" s="0" t="n">
        <v>6.8135452763496</v>
      </c>
      <c r="S7255" s="0" t="n">
        <v>10.1155908201619</v>
      </c>
      <c r="U7255" s="4" t="n">
        <f aca="false">NORMSDIST(-M7255/'rhos computation'!$B$11)-EXP(M7255+'rhos computation'!$B$11^2/2)*NORMSDIST(-M7255/'rhos computation'!$B$11-'rhos computation'!$B$11)</f>
        <v>0.00801058626778844</v>
      </c>
      <c r="V7255" s="4" t="n">
        <f aca="false">NORMSDIST(-N7255/'rhos computation'!$B$23)-EXP(N7255+'rhos computation'!$B$23^2/2)*NORMSDIST(-N7255/'rhos computation'!$B$23-'rhos computation'!$B$23)</f>
        <v>0.0177019668209543</v>
      </c>
      <c r="W7255" s="0" t="n">
        <f aca="false">NORMSDIST(-O7255)</f>
        <v>0.00808754307428968</v>
      </c>
      <c r="X7255" s="0" t="n">
        <f aca="false">NORMSDIST(-P7255)</f>
        <v>0.040631843203445</v>
      </c>
    </row>
    <row r="7256" customFormat="false" ht="13" hidden="false" customHeight="false" outlineLevel="0" collapsed="false">
      <c r="A7256" s="0" t="n">
        <v>-0.552685288877645</v>
      </c>
      <c r="B7256" s="0" t="n">
        <v>-0.751588935794665</v>
      </c>
      <c r="C7256" s="0" t="n">
        <v>-0.721594320547717</v>
      </c>
      <c r="D7256" s="0" t="n">
        <v>0.782254407967411</v>
      </c>
      <c r="E7256" s="0" t="n">
        <f aca="false" t="array" ref="E7256:H7256">MMULT(A7256:D7256,'Root matrix of resiudals'!$B$19:E$22)</f>
        <v>-0.0266054251237486</v>
      </c>
      <c r="F7256" s="0" t="n">
        <v>-0.025265383819756</v>
      </c>
      <c r="G7256" s="0" t="n">
        <v>-0.0141142972595185</v>
      </c>
      <c r="H7256" s="0" t="n">
        <v>0.0120295590618385</v>
      </c>
      <c r="I7256" s="3" t="n">
        <f aca="false" t="array" ref="I7256:L7256">MMULT('t+1'!I7256:L7256,'input - gretl'!$B$3:$E$6)+MMULT('Point forecasts'!$P$3:$T$3,'input - gretl'!$B$9:$E$13)+MMULT('t+1'!Q7256:S7256,'input - gretl'!$B$14:$E$16)+E7256:H7256</f>
        <v>-0.0205948103139346</v>
      </c>
      <c r="J7256" s="3" t="n">
        <v>-0.0236130605963377</v>
      </c>
      <c r="K7256" s="3" t="n">
        <v>0.00290929585266867</v>
      </c>
      <c r="L7256" s="3" t="n">
        <v>0.0204112541791564</v>
      </c>
      <c r="M7256" s="0" t="n">
        <f aca="false">'t+1'!M7256+I7256</f>
        <v>0.124072267415007</v>
      </c>
      <c r="N7256" s="0" t="n">
        <f aca="false">'t+1'!N7256+J7256</f>
        <v>-0.00826623138926691</v>
      </c>
      <c r="O7256" s="0" t="n">
        <f aca="false">'t+1'!O7256+K7256</f>
        <v>2.41818059492191</v>
      </c>
      <c r="P7256" s="0" t="n">
        <f aca="false">'t+1'!P7256+L7256</f>
        <v>1.75861332569267</v>
      </c>
      <c r="Q7256" s="0" t="n">
        <f aca="false" t="array" ref="Q7256:S7256">MMULT(M7256:P7256,'input - gretl'!$B$19:$D$22)+MMULT('Point forecasts'!$J$4:$O$4,'input - gretl'!$B$23:$D$28)</f>
        <v>13.9355679158473</v>
      </c>
      <c r="R7256" s="0" t="n">
        <v>6.79627431334519</v>
      </c>
      <c r="S7256" s="0" t="n">
        <v>10.1143624352996</v>
      </c>
      <c r="U7256" s="4" t="n">
        <f aca="false">NORMSDIST(-M7256/'rhos computation'!$B$11)-EXP(M7256+'rhos computation'!$B$11^2/2)*NORMSDIST(-M7256/'rhos computation'!$B$11-'rhos computation'!$B$11)</f>
        <v>0.0124966472838181</v>
      </c>
      <c r="V7256" s="4" t="n">
        <f aca="false">NORMSDIST(-N7256/'rhos computation'!$B$23)-EXP(N7256+'rhos computation'!$B$23^2/2)*NORMSDIST(-N7256/'rhos computation'!$B$23-'rhos computation'!$B$23)</f>
        <v>0.0259186800928386</v>
      </c>
      <c r="W7256" s="0" t="n">
        <f aca="false">NORMSDIST(-O7256)</f>
        <v>0.00779916653747165</v>
      </c>
      <c r="X7256" s="0" t="n">
        <f aca="false">NORMSDIST(-P7256)</f>
        <v>0.039321604020531</v>
      </c>
    </row>
    <row r="7257" customFormat="false" ht="13" hidden="false" customHeight="false" outlineLevel="0" collapsed="false">
      <c r="A7257" s="0" t="n">
        <v>-0.679389423876475</v>
      </c>
      <c r="B7257" s="0" t="n">
        <v>0.0110473821748119</v>
      </c>
      <c r="C7257" s="0" t="n">
        <v>0.615816764856379</v>
      </c>
      <c r="D7257" s="0" t="n">
        <v>0.886252281551526</v>
      </c>
      <c r="E7257" s="0" t="n">
        <f aca="false" t="array" ref="E7257:H7257">MMULT(A7257:D7257,'Root matrix of resiudals'!$B$19:E$22)</f>
        <v>-0.0287024864262761</v>
      </c>
      <c r="F7257" s="0" t="n">
        <v>0.00104658682160879</v>
      </c>
      <c r="G7257" s="0" t="n">
        <v>0.0101395950397405</v>
      </c>
      <c r="H7257" s="0" t="n">
        <v>0.0153473940555727</v>
      </c>
      <c r="I7257" s="3" t="n">
        <f aca="false" t="array" ref="I7257:L7257">MMULT('t+1'!I7257:L7257,'input - gretl'!$B$3:$E$6)+MMULT('Point forecasts'!$P$3:$T$3,'input - gretl'!$B$9:$E$13)+MMULT('t+1'!Q7257:S7257,'input - gretl'!$B$14:$E$16)+E7257:H7257</f>
        <v>-0.0289045548943125</v>
      </c>
      <c r="J7257" s="3" t="n">
        <v>0.0114322087552983</v>
      </c>
      <c r="K7257" s="3" t="n">
        <v>0.0211429195266211</v>
      </c>
      <c r="L7257" s="3" t="n">
        <v>0.0145376978819532</v>
      </c>
      <c r="M7257" s="0" t="n">
        <f aca="false">'t+1'!M7257+I7257</f>
        <v>0.0878306993397319</v>
      </c>
      <c r="N7257" s="0" t="n">
        <f aca="false">'t+1'!N7257+J7257</f>
        <v>-0.0149677567428488</v>
      </c>
      <c r="O7257" s="0" t="n">
        <f aca="false">'t+1'!O7257+K7257</f>
        <v>2.4260349493264</v>
      </c>
      <c r="P7257" s="0" t="n">
        <f aca="false">'t+1'!P7257+L7257</f>
        <v>1.78116907355744</v>
      </c>
      <c r="Q7257" s="0" t="n">
        <f aca="false" t="array" ref="Q7257:S7257">MMULT(M7257:P7257,'input - gretl'!$B$19:$D$22)+MMULT('Point forecasts'!$J$4:$O$4,'input - gretl'!$B$23:$D$28)</f>
        <v>13.899326347772</v>
      </c>
      <c r="R7257" s="0" t="n">
        <v>6.78957278799161</v>
      </c>
      <c r="S7257" s="0" t="n">
        <v>10.1007651456973</v>
      </c>
      <c r="U7257" s="4" t="n">
        <f aca="false">NORMSDIST(-M7257/'rhos computation'!$B$11)-EXP(M7257+'rhos computation'!$B$11^2/2)*NORMSDIST(-M7257/'rhos computation'!$B$11-'rhos computation'!$B$11)</f>
        <v>0.0198281752345586</v>
      </c>
      <c r="V7257" s="4" t="n">
        <f aca="false">NORMSDIST(-N7257/'rhos computation'!$B$23)-EXP(N7257+'rhos computation'!$B$23^2/2)*NORMSDIST(-N7257/'rhos computation'!$B$23-'rhos computation'!$B$23)</f>
        <v>0.0296296374989081</v>
      </c>
      <c r="W7257" s="0" t="n">
        <f aca="false">NORMSDIST(-O7257)</f>
        <v>0.00763240009184017</v>
      </c>
      <c r="X7257" s="0" t="n">
        <f aca="false">NORMSDIST(-P7257)</f>
        <v>0.0374424171467716</v>
      </c>
    </row>
    <row r="7258" customFormat="false" ht="13" hidden="false" customHeight="false" outlineLevel="0" collapsed="false">
      <c r="A7258" s="0" t="n">
        <v>1.26086116493723</v>
      </c>
      <c r="B7258" s="0" t="n">
        <v>-0.157633969754091</v>
      </c>
      <c r="C7258" s="0" t="n">
        <v>0.89824959371208</v>
      </c>
      <c r="D7258" s="0" t="n">
        <v>-0.164955846012031</v>
      </c>
      <c r="E7258" s="0" t="n">
        <f aca="false" t="array" ref="E7258:H7258">MMULT(A7258:D7258,'Root matrix of resiudals'!$B$19:E$22)</f>
        <v>0.0549125698448206</v>
      </c>
      <c r="F7258" s="0" t="n">
        <v>0.00156520230268266</v>
      </c>
      <c r="G7258" s="0" t="n">
        <v>0.0152784999374371</v>
      </c>
      <c r="H7258" s="0" t="n">
        <v>-0.00214116453461221</v>
      </c>
      <c r="I7258" s="3" t="n">
        <f aca="false" t="array" ref="I7258:L7258">MMULT('t+1'!I7258:L7258,'input - gretl'!$B$3:$E$6)+MMULT('Point forecasts'!$P$3:$T$3,'input - gretl'!$B$9:$E$13)+MMULT('t+1'!Q7258:S7258,'input - gretl'!$B$14:$E$16)+E7258:H7258</f>
        <v>0.0666714492064109</v>
      </c>
      <c r="J7258" s="3" t="n">
        <v>0.0152493392837625</v>
      </c>
      <c r="K7258" s="3" t="n">
        <v>0.0334414775006764</v>
      </c>
      <c r="L7258" s="3" t="n">
        <v>0.00512525370062045</v>
      </c>
      <c r="M7258" s="0" t="n">
        <f aca="false">'t+1'!M7258+I7258</f>
        <v>0.207009736332076</v>
      </c>
      <c r="N7258" s="0" t="n">
        <f aca="false">'t+1'!N7258+J7258</f>
        <v>0.0189681636132845</v>
      </c>
      <c r="O7258" s="0" t="n">
        <f aca="false">'t+1'!O7258+K7258</f>
        <v>2.45532367289791</v>
      </c>
      <c r="P7258" s="0" t="n">
        <f aca="false">'t+1'!P7258+L7258</f>
        <v>1.75229283608382</v>
      </c>
      <c r="Q7258" s="0" t="n">
        <f aca="false" t="array" ref="Q7258:S7258">MMULT(M7258:P7258,'input - gretl'!$B$19:$D$22)+MMULT('Point forecasts'!$J$4:$O$4,'input - gretl'!$B$23:$D$28)</f>
        <v>14.0185053847643</v>
      </c>
      <c r="R7258" s="0" t="n">
        <v>6.82350870834774</v>
      </c>
      <c r="S7258" s="0" t="n">
        <v>10.1575166149181</v>
      </c>
      <c r="U7258" s="4" t="n">
        <f aca="false">NORMSDIST(-M7258/'rhos computation'!$B$11)-EXP(M7258+'rhos computation'!$B$11^2/2)*NORMSDIST(-M7258/'rhos computation'!$B$11-'rhos computation'!$B$11)</f>
        <v>0.00357012228094103</v>
      </c>
      <c r="V7258" s="4" t="n">
        <f aca="false">NORMSDIST(-N7258/'rhos computation'!$B$23)-EXP(N7258+'rhos computation'!$B$23^2/2)*NORMSDIST(-N7258/'rhos computation'!$B$23-'rhos computation'!$B$23)</f>
        <v>0.0138507777275969</v>
      </c>
      <c r="W7258" s="0" t="n">
        <f aca="false">NORMSDIST(-O7258)</f>
        <v>0.00703788937853153</v>
      </c>
      <c r="X7258" s="0" t="n">
        <f aca="false">NORMSDIST(-P7258)</f>
        <v>0.03986173362875</v>
      </c>
    </row>
    <row r="7259" customFormat="false" ht="13" hidden="false" customHeight="false" outlineLevel="0" collapsed="false">
      <c r="A7259" s="0" t="n">
        <v>0.226078421371182</v>
      </c>
      <c r="B7259" s="0" t="n">
        <v>0.0636526071017596</v>
      </c>
      <c r="C7259" s="0" t="n">
        <v>0.657228344295948</v>
      </c>
      <c r="D7259" s="0" t="n">
        <v>-0.753691855710685</v>
      </c>
      <c r="E7259" s="0" t="n">
        <f aca="false" t="array" ref="E7259:H7259">MMULT(A7259:D7259,'Root matrix of resiudals'!$B$19:E$22)</f>
        <v>0.0109444067261278</v>
      </c>
      <c r="F7259" s="0" t="n">
        <v>0.00464082420812972</v>
      </c>
      <c r="G7259" s="0" t="n">
        <v>0.0102362626043904</v>
      </c>
      <c r="H7259" s="0" t="n">
        <v>-0.0115599007190303</v>
      </c>
      <c r="I7259" s="3" t="n">
        <f aca="false" t="array" ref="I7259:L7259">MMULT('t+1'!I7259:L7259,'input - gretl'!$B$3:$E$6)+MMULT('Point forecasts'!$P$3:$T$3,'input - gretl'!$B$9:$E$13)+MMULT('t+1'!Q7259:S7259,'input - gretl'!$B$14:$E$16)+E7259:H7259</f>
        <v>0.0288710453412056</v>
      </c>
      <c r="J7259" s="3" t="n">
        <v>0.0280550953314931</v>
      </c>
      <c r="K7259" s="3" t="n">
        <v>0.0157282832022905</v>
      </c>
      <c r="L7259" s="3" t="n">
        <v>-0.0113926817162013</v>
      </c>
      <c r="M7259" s="0" t="n">
        <f aca="false">'t+1'!M7259+I7259</f>
        <v>0.117588311197877</v>
      </c>
      <c r="N7259" s="0" t="n">
        <f aca="false">'t+1'!N7259+J7259</f>
        <v>-0.0167535448342085</v>
      </c>
      <c r="O7259" s="0" t="n">
        <f aca="false">'t+1'!O7259+K7259</f>
        <v>2.41943968744887</v>
      </c>
      <c r="P7259" s="0" t="n">
        <f aca="false">'t+1'!P7259+L7259</f>
        <v>1.73613345527968</v>
      </c>
      <c r="Q7259" s="0" t="n">
        <f aca="false" t="array" ref="Q7259:S7259">MMULT(M7259:P7259,'input - gretl'!$B$19:$D$22)+MMULT('Point forecasts'!$J$4:$O$4,'input - gretl'!$B$23:$D$28)</f>
        <v>13.9290839596301</v>
      </c>
      <c r="R7259" s="0" t="n">
        <v>6.78778699990025</v>
      </c>
      <c r="S7259" s="0" t="n">
        <v>10.1370010085829</v>
      </c>
      <c r="U7259" s="4" t="n">
        <f aca="false">NORMSDIST(-M7259/'rhos computation'!$B$11)-EXP(M7259+'rhos computation'!$B$11^2/2)*NORMSDIST(-M7259/'rhos computation'!$B$11-'rhos computation'!$B$11)</f>
        <v>0.0136228412125052</v>
      </c>
      <c r="V7259" s="4" t="n">
        <f aca="false">NORMSDIST(-N7259/'rhos computation'!$B$23)-EXP(N7259+'rhos computation'!$B$23^2/2)*NORMSDIST(-N7259/'rhos computation'!$B$23-'rhos computation'!$B$23)</f>
        <v>0.030666307990731</v>
      </c>
      <c r="W7259" s="0" t="n">
        <f aca="false">NORMSDIST(-O7259)</f>
        <v>0.00777221913090545</v>
      </c>
      <c r="X7259" s="0" t="n">
        <f aca="false">NORMSDIST(-P7259)</f>
        <v>0.0412701200596026</v>
      </c>
    </row>
    <row r="7260" customFormat="false" ht="13" hidden="false" customHeight="false" outlineLevel="0" collapsed="false">
      <c r="A7260" s="0" t="n">
        <v>1.89833589432927</v>
      </c>
      <c r="B7260" s="0" t="n">
        <v>-2.24442613241186</v>
      </c>
      <c r="C7260" s="0" t="n">
        <v>0.922682657040279</v>
      </c>
      <c r="D7260" s="0" t="n">
        <v>-1.05661137082249</v>
      </c>
      <c r="E7260" s="0" t="n">
        <f aca="false" t="array" ref="E7260:H7260">MMULT(A7260:D7260,'Root matrix of resiudals'!$B$19:E$22)</f>
        <v>0.0779097558702905</v>
      </c>
      <c r="F7260" s="0" t="n">
        <v>-0.056586370870978</v>
      </c>
      <c r="G7260" s="0" t="n">
        <v>0.00794612299898524</v>
      </c>
      <c r="H7260" s="0" t="n">
        <v>-0.0169632397931691</v>
      </c>
      <c r="I7260" s="3" t="n">
        <f aca="false" t="array" ref="I7260:L7260">MMULT('t+1'!I7260:L7260,'input - gretl'!$B$3:$E$6)+MMULT('Point forecasts'!$P$3:$T$3,'input - gretl'!$B$9:$E$13)+MMULT('t+1'!Q7260:S7260,'input - gretl'!$B$14:$E$16)+E7260:H7260</f>
        <v>0.105436720576135</v>
      </c>
      <c r="J7260" s="3" t="n">
        <v>-0.0301854077518793</v>
      </c>
      <c r="K7260" s="3" t="n">
        <v>0.0129793128616781</v>
      </c>
      <c r="L7260" s="3" t="n">
        <v>-0.0144617137411111</v>
      </c>
      <c r="M7260" s="0" t="n">
        <f aca="false">'t+1'!M7260+I7260</f>
        <v>0.187822023484994</v>
      </c>
      <c r="N7260" s="0" t="n">
        <f aca="false">'t+1'!N7260+J7260</f>
        <v>-0.0719634324980922</v>
      </c>
      <c r="O7260" s="0" t="n">
        <f aca="false">'t+1'!O7260+K7260</f>
        <v>2.41947754156564</v>
      </c>
      <c r="P7260" s="0" t="n">
        <f aca="false">'t+1'!P7260+L7260</f>
        <v>1.72100417452945</v>
      </c>
      <c r="Q7260" s="0" t="n">
        <f aca="false" t="array" ref="Q7260:S7260">MMULT(M7260:P7260,'input - gretl'!$B$19:$D$22)+MMULT('Point forecasts'!$J$4:$O$4,'input - gretl'!$B$23:$D$28)</f>
        <v>13.9993176719173</v>
      </c>
      <c r="R7260" s="0" t="n">
        <v>6.73257711223637</v>
      </c>
      <c r="S7260" s="0" t="n">
        <v>10.1514275651572</v>
      </c>
      <c r="U7260" s="4" t="n">
        <f aca="false">NORMSDIST(-M7260/'rhos computation'!$B$11)-EXP(M7260+'rhos computation'!$B$11^2/2)*NORMSDIST(-M7260/'rhos computation'!$B$11-'rhos computation'!$B$11)</f>
        <v>0.004892407841319</v>
      </c>
      <c r="V7260" s="4" t="n">
        <f aca="false">NORMSDIST(-N7260/'rhos computation'!$B$23)-EXP(N7260+'rhos computation'!$B$23^2/2)*NORMSDIST(-N7260/'rhos computation'!$B$23-'rhos computation'!$B$23)</f>
        <v>0.0707250218568687</v>
      </c>
      <c r="W7260" s="0" t="n">
        <f aca="false">NORMSDIST(-O7260)</f>
        <v>0.00777141023803047</v>
      </c>
      <c r="X7260" s="0" t="n">
        <f aca="false">NORMSDIST(-P7260)</f>
        <v>0.0426250331886533</v>
      </c>
    </row>
    <row r="7261" customFormat="false" ht="13" hidden="false" customHeight="false" outlineLevel="0" collapsed="false">
      <c r="A7261" s="0" t="n">
        <v>1.315180619009</v>
      </c>
      <c r="B7261" s="0" t="n">
        <v>0.242567396063198</v>
      </c>
      <c r="C7261" s="0" t="n">
        <v>-1.04689179144648</v>
      </c>
      <c r="D7261" s="0" t="n">
        <v>-0.150507315551274</v>
      </c>
      <c r="E7261" s="0" t="n">
        <f aca="false" t="array" ref="E7261:H7261">MMULT(A7261:D7261,'Root matrix of resiudals'!$B$19:E$22)</f>
        <v>0.0557408243601967</v>
      </c>
      <c r="F7261" s="0" t="n">
        <v>0.00613987960470633</v>
      </c>
      <c r="G7261" s="0" t="n">
        <v>-0.0145479976856965</v>
      </c>
      <c r="H7261" s="0" t="n">
        <v>-0.00412889441877666</v>
      </c>
      <c r="I7261" s="3" t="n">
        <f aca="false" t="array" ref="I7261:L7261">MMULT('t+1'!I7261:L7261,'input - gretl'!$B$3:$E$6)+MMULT('Point forecasts'!$P$3:$T$3,'input - gretl'!$B$9:$E$13)+MMULT('t+1'!Q7261:S7261,'input - gretl'!$B$14:$E$16)+E7261:H7261</f>
        <v>0.0960432603358774</v>
      </c>
      <c r="J7261" s="3" t="n">
        <v>0.0211408652241927</v>
      </c>
      <c r="K7261" s="3" t="n">
        <v>-0.0146530539898157</v>
      </c>
      <c r="L7261" s="3" t="n">
        <v>-0.00744559658081039</v>
      </c>
      <c r="M7261" s="0" t="n">
        <f aca="false">'t+1'!M7261+I7261</f>
        <v>0.122197455815302</v>
      </c>
      <c r="N7261" s="0" t="n">
        <f aca="false">'t+1'!N7261+J7261</f>
        <v>-0.027681870579438</v>
      </c>
      <c r="O7261" s="0" t="n">
        <f aca="false">'t+1'!O7261+K7261</f>
        <v>2.38405493017486</v>
      </c>
      <c r="P7261" s="0" t="n">
        <f aca="false">'t+1'!P7261+L7261</f>
        <v>1.74680602257401</v>
      </c>
      <c r="Q7261" s="0" t="n">
        <f aca="false" t="array" ref="Q7261:S7261">MMULT(M7261:P7261,'input - gretl'!$B$19:$D$22)+MMULT('Point forecasts'!$J$4:$O$4,'input - gretl'!$B$23:$D$28)</f>
        <v>13.9336931042476</v>
      </c>
      <c r="R7261" s="0" t="n">
        <v>6.77685867415502</v>
      </c>
      <c r="S7261" s="0" t="n">
        <v>10.0914661061836</v>
      </c>
      <c r="U7261" s="4" t="n">
        <f aca="false">NORMSDIST(-M7261/'rhos computation'!$B$11)-EXP(M7261+'rhos computation'!$B$11^2/2)*NORMSDIST(-M7261/'rhos computation'!$B$11-'rhos computation'!$B$11)</f>
        <v>0.0128145102526396</v>
      </c>
      <c r="V7261" s="4" t="n">
        <f aca="false">NORMSDIST(-N7261/'rhos computation'!$B$23)-EXP(N7261+'rhos computation'!$B$23^2/2)*NORMSDIST(-N7261/'rhos computation'!$B$23-'rhos computation'!$B$23)</f>
        <v>0.037429623734425</v>
      </c>
      <c r="W7261" s="0" t="n">
        <f aca="false">NORMSDIST(-O7261)</f>
        <v>0.00856152314122556</v>
      </c>
      <c r="X7261" s="0" t="n">
        <f aca="false">NORMSDIST(-P7261)</f>
        <v>0.0403354957766049</v>
      </c>
    </row>
    <row r="7262" customFormat="false" ht="13" hidden="false" customHeight="false" outlineLevel="0" collapsed="false">
      <c r="A7262" s="0" t="n">
        <v>-0.192351577203647</v>
      </c>
      <c r="B7262" s="0" t="n">
        <v>-1.39969716470157</v>
      </c>
      <c r="C7262" s="0" t="n">
        <v>0.735328515737653</v>
      </c>
      <c r="D7262" s="0" t="n">
        <v>0.161910555008745</v>
      </c>
      <c r="E7262" s="0" t="n">
        <f aca="false" t="array" ref="E7262:H7262">MMULT(A7262:D7262,'Root matrix of resiudals'!$B$19:E$22)</f>
        <v>-0.0105756093676646</v>
      </c>
      <c r="F7262" s="0" t="n">
        <v>-0.037777116965252</v>
      </c>
      <c r="G7262" s="0" t="n">
        <v>0.00677253462045077</v>
      </c>
      <c r="H7262" s="0" t="n">
        <v>0.00345121043311561</v>
      </c>
      <c r="I7262" s="3" t="n">
        <f aca="false" t="array" ref="I7262:L7262">MMULT('t+1'!I7262:L7262,'input - gretl'!$B$3:$E$6)+MMULT('Point forecasts'!$P$3:$T$3,'input - gretl'!$B$9:$E$13)+MMULT('t+1'!Q7262:S7262,'input - gretl'!$B$14:$E$16)+E7262:H7262</f>
        <v>-0.00635922401517361</v>
      </c>
      <c r="J7262" s="3" t="n">
        <v>-0.0152034805681886</v>
      </c>
      <c r="K7262" s="3" t="n">
        <v>0.00919991441993948</v>
      </c>
      <c r="L7262" s="3" t="n">
        <v>0.00334264465612947</v>
      </c>
      <c r="M7262" s="0" t="n">
        <f aca="false">'t+1'!M7262+I7262</f>
        <v>0.0974245252875213</v>
      </c>
      <c r="N7262" s="0" t="n">
        <f aca="false">'t+1'!N7262+J7262</f>
        <v>-0.0688569523401698</v>
      </c>
      <c r="O7262" s="0" t="n">
        <f aca="false">'t+1'!O7262+K7262</f>
        <v>2.4031052612243</v>
      </c>
      <c r="P7262" s="0" t="n">
        <f aca="false">'t+1'!P7262+L7262</f>
        <v>1.7410447250238</v>
      </c>
      <c r="Q7262" s="0" t="n">
        <f aca="false" t="array" ref="Q7262:S7262">MMULT(M7262:P7262,'input - gretl'!$B$19:$D$22)+MMULT('Point forecasts'!$J$4:$O$4,'input - gretl'!$B$23:$D$28)</f>
        <v>13.9089201737198</v>
      </c>
      <c r="R7262" s="0" t="n">
        <v>6.73568359239429</v>
      </c>
      <c r="S7262" s="0" t="n">
        <v>10.1159957192682</v>
      </c>
      <c r="U7262" s="4" t="n">
        <f aca="false">NORMSDIST(-M7262/'rhos computation'!$B$11)-EXP(M7262+'rhos computation'!$B$11^2/2)*NORMSDIST(-M7262/'rhos computation'!$B$11-'rhos computation'!$B$11)</f>
        <v>0.0176325911398244</v>
      </c>
      <c r="V7262" s="4" t="n">
        <f aca="false">NORMSDIST(-N7262/'rhos computation'!$B$23)-EXP(N7262+'rhos computation'!$B$23^2/2)*NORMSDIST(-N7262/'rhos computation'!$B$23-'rhos computation'!$B$23)</f>
        <v>0.0681638896635451</v>
      </c>
      <c r="W7262" s="0" t="n">
        <f aca="false">NORMSDIST(-O7262)</f>
        <v>0.00812825365770132</v>
      </c>
      <c r="X7262" s="0" t="n">
        <f aca="false">NORMSDIST(-P7262)</f>
        <v>0.0408378695608158</v>
      </c>
    </row>
    <row r="7263" customFormat="false" ht="13" hidden="false" customHeight="false" outlineLevel="0" collapsed="false">
      <c r="A7263" s="0" t="n">
        <v>-0.0215320003672309</v>
      </c>
      <c r="B7263" s="0" t="n">
        <v>0.500647208187032</v>
      </c>
      <c r="C7263" s="0" t="n">
        <v>-0.797863914201925</v>
      </c>
      <c r="D7263" s="0" t="n">
        <v>0.224910661263794</v>
      </c>
      <c r="E7263" s="0" t="n">
        <f aca="false" t="array" ref="E7263:H7263">MMULT(A7263:D7263,'Root matrix of resiudals'!$B$19:E$22)</f>
        <v>-0.000861992269736046</v>
      </c>
      <c r="F7263" s="0" t="n">
        <v>0.0114059145233159</v>
      </c>
      <c r="G7263" s="0" t="n">
        <v>-0.0108295092726199</v>
      </c>
      <c r="H7263" s="0" t="n">
        <v>0.00277700578682173</v>
      </c>
      <c r="I7263" s="3" t="n">
        <f aca="false" t="array" ref="I7263:L7263">MMULT('t+1'!I7263:L7263,'input - gretl'!$B$3:$E$6)+MMULT('Point forecasts'!$P$3:$T$3,'input - gretl'!$B$9:$E$13)+MMULT('t+1'!Q7263:S7263,'input - gretl'!$B$14:$E$16)+E7263:H7263</f>
        <v>0.0385970818498013</v>
      </c>
      <c r="J7263" s="3" t="n">
        <v>0.0392386954014981</v>
      </c>
      <c r="K7263" s="3" t="n">
        <v>-0.0068358455187702</v>
      </c>
      <c r="L7263" s="3" t="n">
        <v>0.00331156507509257</v>
      </c>
      <c r="M7263" s="0" t="n">
        <f aca="false">'t+1'!M7263+I7263</f>
        <v>0.0939960128681245</v>
      </c>
      <c r="N7263" s="0" t="n">
        <f aca="false">'t+1'!N7263+J7263</f>
        <v>-0.00743681724148915</v>
      </c>
      <c r="O7263" s="0" t="n">
        <f aca="false">'t+1'!O7263+K7263</f>
        <v>2.40182847562718</v>
      </c>
      <c r="P7263" s="0" t="n">
        <f aca="false">'t+1'!P7263+L7263</f>
        <v>1.74799720702448</v>
      </c>
      <c r="Q7263" s="0" t="n">
        <f aca="false" t="array" ref="Q7263:S7263">MMULT(M7263:P7263,'input - gretl'!$B$19:$D$22)+MMULT('Point forecasts'!$J$4:$O$4,'input - gretl'!$B$23:$D$28)</f>
        <v>13.9054916613004</v>
      </c>
      <c r="R7263" s="0" t="n">
        <v>6.79710372749297</v>
      </c>
      <c r="S7263" s="0" t="n">
        <v>10.1081067756643</v>
      </c>
      <c r="U7263" s="4" t="n">
        <f aca="false">NORMSDIST(-M7263/'rhos computation'!$B$11)-EXP(M7263+'rhos computation'!$B$11^2/2)*NORMSDIST(-M7263/'rhos computation'!$B$11-'rhos computation'!$B$11)</f>
        <v>0.0183950770981583</v>
      </c>
      <c r="V7263" s="4" t="n">
        <f aca="false">NORMSDIST(-N7263/'rhos computation'!$B$23)-EXP(N7263+'rhos computation'!$B$23^2/2)*NORMSDIST(-N7263/'rhos computation'!$B$23-'rhos computation'!$B$23)</f>
        <v>0.0254794010140447</v>
      </c>
      <c r="W7263" s="0" t="n">
        <f aca="false">NORMSDIST(-O7263)</f>
        <v>0.00815667780981107</v>
      </c>
      <c r="X7263" s="0" t="n">
        <f aca="false">NORMSDIST(-P7263)</f>
        <v>0.0402322555247751</v>
      </c>
    </row>
    <row r="7264" customFormat="false" ht="13" hidden="false" customHeight="false" outlineLevel="0" collapsed="false">
      <c r="A7264" s="0" t="n">
        <v>1.76905625725161</v>
      </c>
      <c r="B7264" s="0" t="n">
        <v>0.653526829173991</v>
      </c>
      <c r="C7264" s="0" t="n">
        <v>-1.86097390971219</v>
      </c>
      <c r="D7264" s="0" t="n">
        <v>-0.286152178927599</v>
      </c>
      <c r="E7264" s="0" t="n">
        <f aca="false" t="array" ref="E7264:H7264">MMULT(A7264:D7264,'Root matrix of resiudals'!$B$19:E$22)</f>
        <v>0.0751909313845994</v>
      </c>
      <c r="F7264" s="0" t="n">
        <v>0.0159777494569008</v>
      </c>
      <c r="G7264" s="0" t="n">
        <v>-0.0257865234876173</v>
      </c>
      <c r="H7264" s="0" t="n">
        <v>-0.007409140866595</v>
      </c>
      <c r="I7264" s="3" t="n">
        <f aca="false" t="array" ref="I7264:L7264">MMULT('t+1'!I7264:L7264,'input - gretl'!$B$3:$E$6)+MMULT('Point forecasts'!$P$3:$T$3,'input - gretl'!$B$9:$E$13)+MMULT('t+1'!Q7264:S7264,'input - gretl'!$B$14:$E$16)+E7264:H7264</f>
        <v>0.147722713341664</v>
      </c>
      <c r="J7264" s="3" t="n">
        <v>0.0713530341017589</v>
      </c>
      <c r="K7264" s="3" t="n">
        <v>-0.0242840144778571</v>
      </c>
      <c r="L7264" s="3" t="n">
        <v>-0.00453805189029993</v>
      </c>
      <c r="M7264" s="0" t="n">
        <f aca="false">'t+1'!M7264+I7264</f>
        <v>0.169435949766472</v>
      </c>
      <c r="N7264" s="0" t="n">
        <f aca="false">'t+1'!N7264+J7264</f>
        <v>0.00297394902128813</v>
      </c>
      <c r="O7264" s="0" t="n">
        <f aca="false">'t+1'!O7264+K7264</f>
        <v>2.39649617794927</v>
      </c>
      <c r="P7264" s="0" t="n">
        <f aca="false">'t+1'!P7264+L7264</f>
        <v>1.72397969845105</v>
      </c>
      <c r="Q7264" s="0" t="n">
        <f aca="false" t="array" ref="Q7264:S7264">MMULT(M7264:P7264,'input - gretl'!$B$19:$D$22)+MMULT('Point forecasts'!$J$4:$O$4,'input - gretl'!$B$23:$D$28)</f>
        <v>13.9809315981987</v>
      </c>
      <c r="R7264" s="0" t="n">
        <v>6.80751449375575</v>
      </c>
      <c r="S7264" s="0" t="n">
        <v>10.1256163295151</v>
      </c>
      <c r="U7264" s="4" t="n">
        <f aca="false">NORMSDIST(-M7264/'rhos computation'!$B$11)-EXP(M7264+'rhos computation'!$B$11^2/2)*NORMSDIST(-M7264/'rhos computation'!$B$11-'rhos computation'!$B$11)</f>
        <v>0.00652168603604869</v>
      </c>
      <c r="V7264" s="4" t="n">
        <f aca="false">NORMSDIST(-N7264/'rhos computation'!$B$23)-EXP(N7264+'rhos computation'!$B$23^2/2)*NORMSDIST(-N7264/'rhos computation'!$B$23-'rhos computation'!$B$23)</f>
        <v>0.0203480024592156</v>
      </c>
      <c r="W7264" s="0" t="n">
        <f aca="false">NORMSDIST(-O7264)</f>
        <v>0.00827633305778942</v>
      </c>
      <c r="X7264" s="0" t="n">
        <f aca="false">NORMSDIST(-P7264)</f>
        <v>0.0423557540942619</v>
      </c>
    </row>
    <row r="7265" customFormat="false" ht="13" hidden="false" customHeight="false" outlineLevel="0" collapsed="false">
      <c r="A7265" s="0" t="n">
        <v>-0.925556428708344</v>
      </c>
      <c r="B7265" s="0" t="n">
        <v>-1.31239166069971</v>
      </c>
      <c r="C7265" s="0" t="n">
        <v>-0.591928802029338</v>
      </c>
      <c r="D7265" s="0" t="n">
        <v>1.00271694950024</v>
      </c>
      <c r="E7265" s="0" t="n">
        <f aca="false" t="array" ref="E7265:H7265">MMULT(A7265:D7265,'Root matrix of resiudals'!$B$19:E$22)</f>
        <v>-0.043797314828877</v>
      </c>
      <c r="F7265" s="0" t="n">
        <v>-0.0416529607333685</v>
      </c>
      <c r="G7265" s="0" t="n">
        <v>-0.0142463222823312</v>
      </c>
      <c r="H7265" s="0" t="n">
        <v>0.0158614661973289</v>
      </c>
      <c r="I7265" s="3" t="n">
        <f aca="false" t="array" ref="I7265:L7265">MMULT('t+1'!I7265:L7265,'input - gretl'!$B$3:$E$6)+MMULT('Point forecasts'!$P$3:$T$3,'input - gretl'!$B$9:$E$13)+MMULT('t+1'!Q7265:S7265,'input - gretl'!$B$14:$E$16)+E7265:H7265</f>
        <v>-0.0552271055386787</v>
      </c>
      <c r="J7265" s="3" t="n">
        <v>-0.0637365972820552</v>
      </c>
      <c r="K7265" s="3" t="n">
        <v>-0.000745580654502195</v>
      </c>
      <c r="L7265" s="3" t="n">
        <v>0.0244449735220207</v>
      </c>
      <c r="M7265" s="0" t="n">
        <f aca="false">'t+1'!M7265+I7265</f>
        <v>0.0984966201696588</v>
      </c>
      <c r="N7265" s="0" t="n">
        <f aca="false">'t+1'!N7265+J7265</f>
        <v>-0.0335370546221137</v>
      </c>
      <c r="O7265" s="0" t="n">
        <f aca="false">'t+1'!O7265+K7265</f>
        <v>2.39739148835624</v>
      </c>
      <c r="P7265" s="0" t="n">
        <f aca="false">'t+1'!P7265+L7265</f>
        <v>1.75057534211849</v>
      </c>
      <c r="Q7265" s="0" t="n">
        <f aca="false" t="array" ref="Q7265:S7265">MMULT(M7265:P7265,'input - gretl'!$B$19:$D$22)+MMULT('Point forecasts'!$J$4:$O$4,'input - gretl'!$B$23:$D$28)</f>
        <v>13.9099922686019</v>
      </c>
      <c r="R7265" s="0" t="n">
        <v>6.77100349011235</v>
      </c>
      <c r="S7265" s="0" t="n">
        <v>10.1012178530122</v>
      </c>
      <c r="U7265" s="4" t="n">
        <f aca="false">NORMSDIST(-M7265/'rhos computation'!$B$11)-EXP(M7265+'rhos computation'!$B$11^2/2)*NORMSDIST(-M7265/'rhos computation'!$B$11-'rhos computation'!$B$11)</f>
        <v>0.0173991328431621</v>
      </c>
      <c r="V7265" s="4" t="n">
        <f aca="false">NORMSDIST(-N7265/'rhos computation'!$B$23)-EXP(N7265+'rhos computation'!$B$23^2/2)*NORMSDIST(-N7265/'rhos computation'!$B$23-'rhos computation'!$B$23)</f>
        <v>0.0413337147762581</v>
      </c>
      <c r="W7265" s="0" t="n">
        <f aca="false">NORMSDIST(-O7265)</f>
        <v>0.0082561354890605</v>
      </c>
      <c r="X7265" s="0" t="n">
        <f aca="false">NORMSDIST(-P7265)</f>
        <v>0.0400095428722463</v>
      </c>
    </row>
    <row r="7266" customFormat="false" ht="13" hidden="false" customHeight="false" outlineLevel="0" collapsed="false">
      <c r="A7266" s="0" t="n">
        <v>0.472707062333784</v>
      </c>
      <c r="B7266" s="0" t="n">
        <v>-0.0940211426862438</v>
      </c>
      <c r="C7266" s="0" t="n">
        <v>0.414464879509371</v>
      </c>
      <c r="D7266" s="0" t="n">
        <v>-1.29200844471411</v>
      </c>
      <c r="E7266" s="0" t="n">
        <f aca="false" t="array" ref="E7266:H7266">MMULT(A7266:D7266,'Root matrix of resiudals'!$B$19:E$22)</f>
        <v>0.0210751135602551</v>
      </c>
      <c r="F7266" s="0" t="n">
        <v>-0.000212799323969778</v>
      </c>
      <c r="G7266" s="0" t="n">
        <v>0.00544604413907422</v>
      </c>
      <c r="H7266" s="0" t="n">
        <v>-0.0206780073191793</v>
      </c>
      <c r="I7266" s="3" t="n">
        <f aca="false" t="array" ref="I7266:L7266">MMULT('t+1'!I7266:L7266,'input - gretl'!$B$3:$E$6)+MMULT('Point forecasts'!$P$3:$T$3,'input - gretl'!$B$9:$E$13)+MMULT('t+1'!Q7266:S7266,'input - gretl'!$B$14:$E$16)+E7266:H7266</f>
        <v>0.000563636040701237</v>
      </c>
      <c r="J7266" s="3" t="n">
        <v>0.0023334669888464</v>
      </c>
      <c r="K7266" s="3" t="n">
        <v>0.0154983410454148</v>
      </c>
      <c r="L7266" s="3" t="n">
        <v>-0.0172538341060844</v>
      </c>
      <c r="M7266" s="0" t="n">
        <f aca="false">'t+1'!M7266+I7266</f>
        <v>0.158487988637157</v>
      </c>
      <c r="N7266" s="0" t="n">
        <f aca="false">'t+1'!N7266+J7266</f>
        <v>-0.0134117651759974</v>
      </c>
      <c r="O7266" s="0" t="n">
        <f aca="false">'t+1'!O7266+K7266</f>
        <v>2.41060679910747</v>
      </c>
      <c r="P7266" s="0" t="n">
        <f aca="false">'t+1'!P7266+L7266</f>
        <v>1.72170753601125</v>
      </c>
      <c r="Q7266" s="0" t="n">
        <f aca="false" t="array" ref="Q7266:S7266">MMULT(M7266:P7266,'input - gretl'!$B$19:$D$22)+MMULT('Point forecasts'!$J$4:$O$4,'input - gretl'!$B$23:$D$28)</f>
        <v>13.9699836370694</v>
      </c>
      <c r="R7266" s="0" t="n">
        <v>6.79112877955846</v>
      </c>
      <c r="S7266" s="0" t="n">
        <v>10.1418878907617</v>
      </c>
      <c r="U7266" s="4" t="n">
        <f aca="false">NORMSDIST(-M7266/'rhos computation'!$B$11)-EXP(M7266+'rhos computation'!$B$11^2/2)*NORMSDIST(-M7266/'rhos computation'!$B$11-'rhos computation'!$B$11)</f>
        <v>0.00768809140136593</v>
      </c>
      <c r="V7266" s="4" t="n">
        <f aca="false">NORMSDIST(-N7266/'rhos computation'!$B$23)-EXP(N7266+'rhos computation'!$B$23^2/2)*NORMSDIST(-N7266/'rhos computation'!$B$23-'rhos computation'!$B$23)</f>
        <v>0.0287426066622701</v>
      </c>
      <c r="W7266" s="0" t="n">
        <f aca="false">NORMSDIST(-O7266)</f>
        <v>0.00796300389223688</v>
      </c>
      <c r="X7266" s="0" t="n">
        <f aca="false">NORMSDIST(-P7266)</f>
        <v>0.0425612557516676</v>
      </c>
    </row>
    <row r="7267" customFormat="false" ht="13" hidden="false" customHeight="false" outlineLevel="0" collapsed="false">
      <c r="A7267" s="0" t="n">
        <v>-1.391372302173</v>
      </c>
      <c r="B7267" s="0" t="n">
        <v>-1.50583270656432</v>
      </c>
      <c r="C7267" s="0" t="n">
        <v>1.11085767112019</v>
      </c>
      <c r="D7267" s="0" t="n">
        <v>0.193041211741335</v>
      </c>
      <c r="E7267" s="0" t="n">
        <f aca="false" t="array" ref="E7267:H7267">MMULT(A7267:D7267,'Root matrix of resiudals'!$B$19:E$22)</f>
        <v>-0.0618073850065281</v>
      </c>
      <c r="F7267" s="0" t="n">
        <v>-0.0421741453063045</v>
      </c>
      <c r="G7267" s="0" t="n">
        <v>0.0109977779020364</v>
      </c>
      <c r="H7267" s="0" t="n">
        <v>0.00483857781752263</v>
      </c>
      <c r="I7267" s="3" t="n">
        <f aca="false" t="array" ref="I7267:L7267">MMULT('t+1'!I7267:L7267,'input - gretl'!$B$3:$E$6)+MMULT('Point forecasts'!$P$3:$T$3,'input - gretl'!$B$9:$E$13)+MMULT('t+1'!Q7267:S7267,'input - gretl'!$B$14:$E$16)+E7267:H7267</f>
        <v>-0.0766995201771114</v>
      </c>
      <c r="J7267" s="3" t="n">
        <v>-0.0615180603258232</v>
      </c>
      <c r="K7267" s="3" t="n">
        <v>0.00946407182923109</v>
      </c>
      <c r="L7267" s="3" t="n">
        <v>0.000445917726396254</v>
      </c>
      <c r="M7267" s="0" t="n">
        <f aca="false">'t+1'!M7267+I7267</f>
        <v>0.0121699852584853</v>
      </c>
      <c r="N7267" s="0" t="n">
        <f aca="false">'t+1'!N7267+J7267</f>
        <v>-0.0915228672555508</v>
      </c>
      <c r="O7267" s="0" t="n">
        <f aca="false">'t+1'!O7267+K7267</f>
        <v>2.38074740021269</v>
      </c>
      <c r="P7267" s="0" t="n">
        <f aca="false">'t+1'!P7267+L7267</f>
        <v>1.74963902228501</v>
      </c>
      <c r="Q7267" s="0" t="n">
        <f aca="false" t="array" ref="Q7267:S7267">MMULT(M7267:P7267,'input - gretl'!$B$19:$D$22)+MMULT('Point forecasts'!$J$4:$O$4,'input - gretl'!$B$23:$D$28)</f>
        <v>13.8236656336907</v>
      </c>
      <c r="R7267" s="0" t="n">
        <v>6.71301767747891</v>
      </c>
      <c r="S7267" s="0" t="n">
        <v>10.0854642518463</v>
      </c>
      <c r="U7267" s="4" t="n">
        <f aca="false">NORMSDIST(-M7267/'rhos computation'!$B$11)-EXP(M7267+'rhos computation'!$B$11^2/2)*NORMSDIST(-M7267/'rhos computation'!$B$11-'rhos computation'!$B$11)</f>
        <v>0.0445711257451284</v>
      </c>
      <c r="V7267" s="4" t="n">
        <f aca="false">NORMSDIST(-N7267/'rhos computation'!$B$23)-EXP(N7267+'rhos computation'!$B$23^2/2)*NORMSDIST(-N7267/'rhos computation'!$B$23-'rhos computation'!$B$23)</f>
        <v>0.0872780747046664</v>
      </c>
      <c r="W7267" s="0" t="n">
        <f aca="false">NORMSDIST(-O7267)</f>
        <v>0.00863877746589571</v>
      </c>
      <c r="X7267" s="0" t="n">
        <f aca="false">NORMSDIST(-P7267)</f>
        <v>0.0400903108916812</v>
      </c>
    </row>
    <row r="7268" customFormat="false" ht="13" hidden="false" customHeight="false" outlineLevel="0" collapsed="false">
      <c r="A7268" s="0" t="n">
        <v>0.244989272623245</v>
      </c>
      <c r="B7268" s="0" t="n">
        <v>0.786892356736146</v>
      </c>
      <c r="C7268" s="0" t="n">
        <v>-1.24572072375738</v>
      </c>
      <c r="D7268" s="0" t="n">
        <v>-1.22428200718932</v>
      </c>
      <c r="E7268" s="0" t="n">
        <f aca="false" t="array" ref="E7268:H7268">MMULT(A7268:D7268,'Root matrix of resiudals'!$B$19:E$22)</f>
        <v>0.0112227472112166</v>
      </c>
      <c r="F7268" s="0" t="n">
        <v>0.0184848699308158</v>
      </c>
      <c r="G7268" s="0" t="n">
        <v>-0.0183496687812171</v>
      </c>
      <c r="H7268" s="0" t="n">
        <v>-0.0213352930779051</v>
      </c>
      <c r="I7268" s="3" t="n">
        <f aca="false" t="array" ref="I7268:L7268">MMULT('t+1'!I7268:L7268,'input - gretl'!$B$3:$E$6)+MMULT('Point forecasts'!$P$3:$T$3,'input - gretl'!$B$9:$E$13)+MMULT('t+1'!Q7268:S7268,'input - gretl'!$B$14:$E$16)+E7268:H7268</f>
        <v>-0.023390678691965</v>
      </c>
      <c r="J7268" s="3" t="n">
        <v>0.017287268380668</v>
      </c>
      <c r="K7268" s="3" t="n">
        <v>-0.0173078006390538</v>
      </c>
      <c r="L7268" s="3" t="n">
        <v>-0.0231782333900651</v>
      </c>
      <c r="M7268" s="0" t="n">
        <f aca="false">'t+1'!M7268+I7268</f>
        <v>0.120644970767272</v>
      </c>
      <c r="N7268" s="0" t="n">
        <f aca="false">'t+1'!N7268+J7268</f>
        <v>-0.0263319671186766</v>
      </c>
      <c r="O7268" s="0" t="n">
        <f aca="false">'t+1'!O7268+K7268</f>
        <v>2.35673579001705</v>
      </c>
      <c r="P7268" s="0" t="n">
        <f aca="false">'t+1'!P7268+L7268</f>
        <v>1.71491260213425</v>
      </c>
      <c r="Q7268" s="0" t="n">
        <f aca="false" t="array" ref="Q7268:S7268">MMULT(M7268:P7268,'input - gretl'!$B$19:$D$22)+MMULT('Point forecasts'!$J$4:$O$4,'input - gretl'!$B$23:$D$28)</f>
        <v>13.9321406191995</v>
      </c>
      <c r="R7268" s="0" t="n">
        <v>6.77820857761578</v>
      </c>
      <c r="S7268" s="0" t="n">
        <v>10.094479203535</v>
      </c>
      <c r="U7268" s="4" t="n">
        <f aca="false">NORMSDIST(-M7268/'rhos computation'!$B$11)-EXP(M7268+'rhos computation'!$B$11^2/2)*NORMSDIST(-M7268/'rhos computation'!$B$11-'rhos computation'!$B$11)</f>
        <v>0.0130824798614705</v>
      </c>
      <c r="V7268" s="4" t="n">
        <f aca="false">NORMSDIST(-N7268/'rhos computation'!$B$23)-EXP(N7268+'rhos computation'!$B$23^2/2)*NORMSDIST(-N7268/'rhos computation'!$B$23-'rhos computation'!$B$23)</f>
        <v>0.0365564038768353</v>
      </c>
      <c r="W7268" s="0" t="n">
        <f aca="false">NORMSDIST(-O7268)</f>
        <v>0.00921817950732081</v>
      </c>
      <c r="X7268" s="0" t="n">
        <f aca="false">NORMSDIST(-P7268)</f>
        <v>0.0431806258999712</v>
      </c>
    </row>
    <row r="7269" customFormat="false" ht="13" hidden="false" customHeight="false" outlineLevel="0" collapsed="false">
      <c r="A7269" s="0" t="n">
        <v>-0.521456320293562</v>
      </c>
      <c r="B7269" s="0" t="n">
        <v>-0.115504555948135</v>
      </c>
      <c r="C7269" s="0" t="n">
        <v>-0.716628758465594</v>
      </c>
      <c r="D7269" s="0" t="n">
        <v>-0.535895222531987</v>
      </c>
      <c r="E7269" s="0" t="n">
        <f aca="false" t="array" ref="E7269:H7269">MMULT(A7269:D7269,'Root matrix of resiudals'!$B$19:E$22)</f>
        <v>-0.0233144659614747</v>
      </c>
      <c r="F7269" s="0" t="n">
        <v>-0.00708909757189022</v>
      </c>
      <c r="G7269" s="0" t="n">
        <v>-0.0132214909489632</v>
      </c>
      <c r="H7269" s="0" t="n">
        <v>-0.00932463945650611</v>
      </c>
      <c r="I7269" s="3" t="n">
        <f aca="false" t="array" ref="I7269:L7269">MMULT('t+1'!I7269:L7269,'input - gretl'!$B$3:$E$6)+MMULT('Point forecasts'!$P$3:$T$3,'input - gretl'!$B$9:$E$13)+MMULT('t+1'!Q7269:S7269,'input - gretl'!$B$14:$E$16)+E7269:H7269</f>
        <v>-0.00960797554930715</v>
      </c>
      <c r="J7269" s="3" t="n">
        <v>-0.0118225184554272</v>
      </c>
      <c r="K7269" s="3" t="n">
        <v>-0.000574617663226583</v>
      </c>
      <c r="L7269" s="3" t="n">
        <v>-0.003903529625265</v>
      </c>
      <c r="M7269" s="0" t="n">
        <f aca="false">'t+1'!M7269+I7269</f>
        <v>0.101090863269448</v>
      </c>
      <c r="N7269" s="0" t="n">
        <f aca="false">'t+1'!N7269+J7269</f>
        <v>-0.00259458567490347</v>
      </c>
      <c r="O7269" s="0" t="n">
        <f aca="false">'t+1'!O7269+K7269</f>
        <v>2.40784015154923</v>
      </c>
      <c r="P7269" s="0" t="n">
        <f aca="false">'t+1'!P7269+L7269</f>
        <v>1.7390164455433</v>
      </c>
      <c r="Q7269" s="0" t="n">
        <f aca="false" t="array" ref="Q7269:S7269">MMULT(M7269:P7269,'input - gretl'!$B$19:$D$22)+MMULT('Point forecasts'!$J$4:$O$4,'input - gretl'!$B$23:$D$28)</f>
        <v>13.9125865117017</v>
      </c>
      <c r="R7269" s="0" t="n">
        <v>6.80194595905956</v>
      </c>
      <c r="S7269" s="0" t="n">
        <v>10.122659604793</v>
      </c>
      <c r="U7269" s="4" t="n">
        <f aca="false">NORMSDIST(-M7269/'rhos computation'!$B$11)-EXP(M7269+'rhos computation'!$B$11^2/2)*NORMSDIST(-M7269/'rhos computation'!$B$11-'rhos computation'!$B$11)</f>
        <v>0.0168438996073787</v>
      </c>
      <c r="V7269" s="4" t="n">
        <f aca="false">NORMSDIST(-N7269/'rhos computation'!$B$23)-EXP(N7269+'rhos computation'!$B$23^2/2)*NORMSDIST(-N7269/'rhos computation'!$B$23-'rhos computation'!$B$23)</f>
        <v>0.0230041968073972</v>
      </c>
      <c r="W7269" s="0" t="n">
        <f aca="false">NORMSDIST(-O7269)</f>
        <v>0.00802360273038688</v>
      </c>
      <c r="X7269" s="0" t="n">
        <f aca="false">NORMSDIST(-P7269)</f>
        <v>0.0410159351145004</v>
      </c>
    </row>
    <row r="7270" customFormat="false" ht="13" hidden="false" customHeight="false" outlineLevel="0" collapsed="false">
      <c r="A7270" s="0" t="n">
        <v>0.984777088294225</v>
      </c>
      <c r="B7270" s="0" t="n">
        <v>0.854137332827899</v>
      </c>
      <c r="C7270" s="0" t="n">
        <v>0.474332522516688</v>
      </c>
      <c r="D7270" s="0" t="n">
        <v>0.620084651633388</v>
      </c>
      <c r="E7270" s="0" t="n">
        <f aca="false" t="array" ref="E7270:H7270">MMULT(A7270:D7270,'Root matrix of resiudals'!$B$19:E$22)</f>
        <v>0.0445339163772158</v>
      </c>
      <c r="F7270" s="0" t="n">
        <v>0.028378072426057</v>
      </c>
      <c r="G7270" s="0" t="n">
        <v>0.0126375315507306</v>
      </c>
      <c r="H7270" s="0" t="n">
        <v>0.0102843917347595</v>
      </c>
      <c r="I7270" s="3" t="n">
        <f aca="false" t="array" ref="I7270:L7270">MMULT('t+1'!I7270:L7270,'input - gretl'!$B$3:$E$6)+MMULT('Point forecasts'!$P$3:$T$3,'input - gretl'!$B$9:$E$13)+MMULT('t+1'!Q7270:S7270,'input - gretl'!$B$14:$E$16)+E7270:H7270</f>
        <v>0.0845815913065221</v>
      </c>
      <c r="J7270" s="3" t="n">
        <v>0.0346898321791199</v>
      </c>
      <c r="K7270" s="3" t="n">
        <v>0.0329491208631104</v>
      </c>
      <c r="L7270" s="3" t="n">
        <v>0.0211638053789203</v>
      </c>
      <c r="M7270" s="0" t="n">
        <f aca="false">'t+1'!M7270+I7270</f>
        <v>0.191979953707694</v>
      </c>
      <c r="N7270" s="0" t="n">
        <f aca="false">'t+1'!N7270+J7270</f>
        <v>0.0646131468063802</v>
      </c>
      <c r="O7270" s="0" t="n">
        <f aca="false">'t+1'!O7270+K7270</f>
        <v>2.46549318845265</v>
      </c>
      <c r="P7270" s="0" t="n">
        <f aca="false">'t+1'!P7270+L7270</f>
        <v>1.76153060514639</v>
      </c>
      <c r="Q7270" s="0" t="n">
        <f aca="false" t="array" ref="Q7270:S7270">MMULT(M7270:P7270,'input - gretl'!$B$19:$D$22)+MMULT('Point forecasts'!$J$4:$O$4,'input - gretl'!$B$23:$D$28)</f>
        <v>14.00347560214</v>
      </c>
      <c r="R7270" s="0" t="n">
        <v>6.86915369154084</v>
      </c>
      <c r="S7270" s="0" t="n">
        <v>10.1589005502059</v>
      </c>
      <c r="U7270" s="4" t="n">
        <f aca="false">NORMSDIST(-M7270/'rhos computation'!$B$11)-EXP(M7270+'rhos computation'!$B$11^2/2)*NORMSDIST(-M7270/'rhos computation'!$B$11-'rhos computation'!$B$11)</f>
        <v>0.00457554147289813</v>
      </c>
      <c r="V7270" s="4" t="n">
        <f aca="false">NORMSDIST(-N7270/'rhos computation'!$B$23)-EXP(N7270+'rhos computation'!$B$23^2/2)*NORMSDIST(-N7270/'rhos computation'!$B$23-'rhos computation'!$B$23)</f>
        <v>0.00345616757727765</v>
      </c>
      <c r="W7270" s="0" t="n">
        <f aca="false">NORMSDIST(-O7270)</f>
        <v>0.00684123883289614</v>
      </c>
      <c r="X7270" s="0" t="n">
        <f aca="false">NORMSDIST(-P7270)</f>
        <v>0.0390743188230994</v>
      </c>
    </row>
    <row r="7271" customFormat="false" ht="13" hidden="false" customHeight="false" outlineLevel="0" collapsed="false">
      <c r="A7271" s="0" t="n">
        <v>-1.2981150803529</v>
      </c>
      <c r="B7271" s="0" t="n">
        <v>0.613604025526926</v>
      </c>
      <c r="C7271" s="0" t="n">
        <v>1.60744858253356</v>
      </c>
      <c r="D7271" s="0" t="n">
        <v>0.271292334176053</v>
      </c>
      <c r="E7271" s="0" t="n">
        <f aca="false" t="array" ref="E7271:H7271">MMULT(A7271:D7271,'Root matrix of resiudals'!$B$19:E$22)</f>
        <v>-0.0524238350425349</v>
      </c>
      <c r="F7271" s="0" t="n">
        <v>0.0203819859047097</v>
      </c>
      <c r="G7271" s="0" t="n">
        <v>0.026815109783167</v>
      </c>
      <c r="H7271" s="0" t="n">
        <v>0.00678053832499522</v>
      </c>
      <c r="I7271" s="3" t="n">
        <f aca="false" t="array" ref="I7271:L7271">MMULT('t+1'!I7271:L7271,'input - gretl'!$B$3:$E$6)+MMULT('Point forecasts'!$P$3:$T$3,'input - gretl'!$B$9:$E$13)+MMULT('t+1'!Q7271:S7271,'input - gretl'!$B$14:$E$16)+E7271:H7271</f>
        <v>-0.0298845700841554</v>
      </c>
      <c r="J7271" s="3" t="n">
        <v>0.0574392782698858</v>
      </c>
      <c r="K7271" s="3" t="n">
        <v>0.0227971622772789</v>
      </c>
      <c r="L7271" s="3" t="n">
        <v>0.00653134025369836</v>
      </c>
      <c r="M7271" s="0" t="n">
        <f aca="false">'t+1'!M7271+I7271</f>
        <v>0.0408298515202312</v>
      </c>
      <c r="N7271" s="0" t="n">
        <f aca="false">'t+1'!N7271+J7271</f>
        <v>-0.0202919784519897</v>
      </c>
      <c r="O7271" s="0" t="n">
        <f aca="false">'t+1'!O7271+K7271</f>
        <v>2.41428432083504</v>
      </c>
      <c r="P7271" s="0" t="n">
        <f aca="false">'t+1'!P7271+L7271</f>
        <v>1.7281300832201</v>
      </c>
      <c r="Q7271" s="0" t="n">
        <f aca="false" t="array" ref="Q7271:S7271">MMULT(M7271:P7271,'input - gretl'!$B$19:$D$22)+MMULT('Point forecasts'!$J$4:$O$4,'input - gretl'!$B$23:$D$28)</f>
        <v>13.8523254999525</v>
      </c>
      <c r="R7271" s="0" t="n">
        <v>6.78424856628247</v>
      </c>
      <c r="S7271" s="0" t="n">
        <v>10.1394572489663</v>
      </c>
      <c r="U7271" s="4" t="n">
        <f aca="false">NORMSDIST(-M7271/'rhos computation'!$B$11)-EXP(M7271+'rhos computation'!$B$11^2/2)*NORMSDIST(-M7271/'rhos computation'!$B$11-'rhos computation'!$B$11)</f>
        <v>0.0335697538630052</v>
      </c>
      <c r="V7271" s="4" t="n">
        <f aca="false">NORMSDIST(-N7271/'rhos computation'!$B$23)-EXP(N7271+'rhos computation'!$B$23^2/2)*NORMSDIST(-N7271/'rhos computation'!$B$23-'rhos computation'!$B$23)</f>
        <v>0.0327783638286278</v>
      </c>
      <c r="W7271" s="0" t="n">
        <f aca="false">NORMSDIST(-O7271)</f>
        <v>0.00788307704925068</v>
      </c>
      <c r="X7271" s="0" t="n">
        <f aca="false">NORMSDIST(-P7271)</f>
        <v>0.0419824525701727</v>
      </c>
    </row>
    <row r="7272" customFormat="false" ht="13" hidden="false" customHeight="false" outlineLevel="0" collapsed="false">
      <c r="A7272" s="0" t="n">
        <v>-0.117245849404063</v>
      </c>
      <c r="B7272" s="0" t="n">
        <v>0.270793518808463</v>
      </c>
      <c r="C7272" s="0" t="n">
        <v>-0.430332031892773</v>
      </c>
      <c r="D7272" s="0" t="n">
        <v>-0.112946001955158</v>
      </c>
      <c r="E7272" s="0" t="n">
        <f aca="false" t="array" ref="E7272:H7272">MMULT(A7272:D7272,'Root matrix of resiudals'!$B$19:E$22)</f>
        <v>-0.00490560158755593</v>
      </c>
      <c r="F7272" s="0" t="n">
        <v>0.00591919226751809</v>
      </c>
      <c r="G7272" s="0" t="n">
        <v>-0.0062369677111245</v>
      </c>
      <c r="H7272" s="0" t="n">
        <v>-0.00226294384190761</v>
      </c>
      <c r="I7272" s="3" t="n">
        <f aca="false" t="array" ref="I7272:L7272">MMULT('t+1'!I7272:L7272,'input - gretl'!$B$3:$E$6)+MMULT('Point forecasts'!$P$3:$T$3,'input - gretl'!$B$9:$E$13)+MMULT('t+1'!Q7272:S7272,'input - gretl'!$B$14:$E$16)+E7272:H7272</f>
        <v>-0.0205733799890802</v>
      </c>
      <c r="J7272" s="3" t="n">
        <v>-0.0240412837008102</v>
      </c>
      <c r="K7272" s="3" t="n">
        <v>0.00279368386391485</v>
      </c>
      <c r="L7272" s="3" t="n">
        <v>-0.00184917470513157</v>
      </c>
      <c r="M7272" s="0" t="n">
        <f aca="false">'t+1'!M7272+I7272</f>
        <v>0.0990627382364522</v>
      </c>
      <c r="N7272" s="0" t="n">
        <f aca="false">'t+1'!N7272+J7272</f>
        <v>-0.0122233289995277</v>
      </c>
      <c r="O7272" s="0" t="n">
        <f aca="false">'t+1'!O7272+K7272</f>
        <v>2.38998827616274</v>
      </c>
      <c r="P7272" s="0" t="n">
        <f aca="false">'t+1'!P7272+L7272</f>
        <v>1.75386284550979</v>
      </c>
      <c r="Q7272" s="0" t="n">
        <f aca="false" t="array" ref="Q7272:S7272">MMULT(M7272:P7272,'input - gretl'!$B$19:$D$22)+MMULT('Point forecasts'!$J$4:$O$4,'input - gretl'!$B$23:$D$28)</f>
        <v>13.9105583866687</v>
      </c>
      <c r="R7272" s="0" t="n">
        <v>6.79231721573493</v>
      </c>
      <c r="S7272" s="0" t="n">
        <v>10.0906880607184</v>
      </c>
      <c r="U7272" s="4" t="n">
        <f aca="false">NORMSDIST(-M7272/'rhos computation'!$B$11)-EXP(M7272+'rhos computation'!$B$11^2/2)*NORMSDIST(-M7272/'rhos computation'!$B$11-'rhos computation'!$B$11)</f>
        <v>0.0172768032004225</v>
      </c>
      <c r="V7272" s="4" t="n">
        <f aca="false">NORMSDIST(-N7272/'rhos computation'!$B$23)-EXP(N7272+'rhos computation'!$B$23^2/2)*NORMSDIST(-N7272/'rhos computation'!$B$23-'rhos computation'!$B$23)</f>
        <v>0.0280753877013219</v>
      </c>
      <c r="W7272" s="0" t="n">
        <f aca="false">NORMSDIST(-O7272)</f>
        <v>0.00842445531691471</v>
      </c>
      <c r="X7272" s="0" t="n">
        <f aca="false">NORMSDIST(-P7272)</f>
        <v>0.0397270056701441</v>
      </c>
    </row>
    <row r="7273" customFormat="false" ht="13" hidden="false" customHeight="false" outlineLevel="0" collapsed="false">
      <c r="A7273" s="0" t="n">
        <v>-1.61000496754762</v>
      </c>
      <c r="B7273" s="0" t="n">
        <v>0.619711870678531</v>
      </c>
      <c r="C7273" s="0" t="n">
        <v>0.372015535237638</v>
      </c>
      <c r="D7273" s="0" t="n">
        <v>-0.0207277863761303</v>
      </c>
      <c r="E7273" s="0" t="n">
        <f aca="false" t="array" ref="E7273:H7273">MMULT(A7273:D7273,'Root matrix of resiudals'!$B$19:E$22)</f>
        <v>-0.0672058684004035</v>
      </c>
      <c r="F7273" s="0" t="n">
        <v>0.015395410068411</v>
      </c>
      <c r="G7273" s="0" t="n">
        <v>0.00620762092102441</v>
      </c>
      <c r="H7273" s="0" t="n">
        <v>0.000746858612399132</v>
      </c>
      <c r="I7273" s="3" t="n">
        <f aca="false" t="array" ref="I7273:L7273">MMULT('t+1'!I7273:L7273,'input - gretl'!$B$3:$E$6)+MMULT('Point forecasts'!$P$3:$T$3,'input - gretl'!$B$9:$E$13)+MMULT('t+1'!Q7273:S7273,'input - gretl'!$B$14:$E$16)+E7273:H7273</f>
        <v>-0.0128104133838557</v>
      </c>
      <c r="J7273" s="3" t="n">
        <v>0.00506133004559836</v>
      </c>
      <c r="K7273" s="3" t="n">
        <v>0.0109698303996168</v>
      </c>
      <c r="L7273" s="3" t="n">
        <v>0.00507572225649148</v>
      </c>
      <c r="M7273" s="0" t="n">
        <f aca="false">'t+1'!M7273+I7273</f>
        <v>0.0119309631997859</v>
      </c>
      <c r="N7273" s="0" t="n">
        <f aca="false">'t+1'!N7273+J7273</f>
        <v>0.0120710368752309</v>
      </c>
      <c r="O7273" s="0" t="n">
        <f aca="false">'t+1'!O7273+K7273</f>
        <v>2.41654855863254</v>
      </c>
      <c r="P7273" s="0" t="n">
        <f aca="false">'t+1'!P7273+L7273</f>
        <v>1.73863198589232</v>
      </c>
      <c r="Q7273" s="0" t="n">
        <f aca="false" t="array" ref="Q7273:S7273">MMULT(M7273:P7273,'input - gretl'!$B$19:$D$22)+MMULT('Point forecasts'!$J$4:$O$4,'input - gretl'!$B$23:$D$28)</f>
        <v>13.823426611632</v>
      </c>
      <c r="R7273" s="0" t="n">
        <v>6.81661158160969</v>
      </c>
      <c r="S7273" s="0" t="n">
        <v>10.1317336522274</v>
      </c>
      <c r="U7273" s="4" t="n">
        <f aca="false">NORMSDIST(-M7273/'rhos computation'!$B$11)-EXP(M7273+'rhos computation'!$B$11^2/2)*NORMSDIST(-M7273/'rhos computation'!$B$11-'rhos computation'!$B$11)</f>
        <v>0.0446715181238303</v>
      </c>
      <c r="V7273" s="4" t="n">
        <f aca="false">NORMSDIST(-N7273/'rhos computation'!$B$23)-EXP(N7273+'rhos computation'!$B$23^2/2)*NORMSDIST(-N7273/'rhos computation'!$B$23-'rhos computation'!$B$23)</f>
        <v>0.0164482281590264</v>
      </c>
      <c r="W7273" s="0" t="n">
        <f aca="false">NORMSDIST(-O7273)</f>
        <v>0.00783421809420828</v>
      </c>
      <c r="X7273" s="0" t="n">
        <f aca="false">NORMSDIST(-P7273)</f>
        <v>0.0410497582651059</v>
      </c>
    </row>
    <row r="7274" customFormat="false" ht="13" hidden="false" customHeight="false" outlineLevel="0" collapsed="false">
      <c r="A7274" s="0" t="n">
        <v>0.251603939940228</v>
      </c>
      <c r="B7274" s="0" t="n">
        <v>-2.20948900827166</v>
      </c>
      <c r="C7274" s="0" t="n">
        <v>-2.27867795348757</v>
      </c>
      <c r="D7274" s="0" t="n">
        <v>1.02566468273842</v>
      </c>
      <c r="E7274" s="0" t="n">
        <f aca="false" t="array" ref="E7274:H7274">MMULT(A7274:D7274,'Root matrix of resiudals'!$B$19:E$22)</f>
        <v>0.0025844906997813</v>
      </c>
      <c r="F7274" s="0" t="n">
        <v>-0.0706742324571832</v>
      </c>
      <c r="G7274" s="0" t="n">
        <v>-0.0431697084895018</v>
      </c>
      <c r="H7274" s="0" t="n">
        <v>0.0137924595633721</v>
      </c>
      <c r="I7274" s="3" t="n">
        <f aca="false" t="array" ref="I7274:L7274">MMULT('t+1'!I7274:L7274,'input - gretl'!$B$3:$E$6)+MMULT('Point forecasts'!$P$3:$T$3,'input - gretl'!$B$9:$E$13)+MMULT('t+1'!Q7274:S7274,'input - gretl'!$B$14:$E$16)+E7274:H7274</f>
        <v>0.0411845645453514</v>
      </c>
      <c r="J7274" s="3" t="n">
        <v>-0.0456563402393384</v>
      </c>
      <c r="K7274" s="3" t="n">
        <v>-0.0324299634953214</v>
      </c>
      <c r="L7274" s="3" t="n">
        <v>0.0193382993951648</v>
      </c>
      <c r="M7274" s="0" t="n">
        <f aca="false">'t+1'!M7274+I7274</f>
        <v>0.125818680969425</v>
      </c>
      <c r="N7274" s="0" t="n">
        <f aca="false">'t+1'!N7274+J7274</f>
        <v>-0.065882053850808</v>
      </c>
      <c r="O7274" s="0" t="n">
        <f aca="false">'t+1'!O7274+K7274</f>
        <v>2.38718661153022</v>
      </c>
      <c r="P7274" s="0" t="n">
        <f aca="false">'t+1'!P7274+L7274</f>
        <v>1.75762282440711</v>
      </c>
      <c r="Q7274" s="0" t="n">
        <f aca="false" t="array" ref="Q7274:S7274">MMULT(M7274:P7274,'input - gretl'!$B$19:$D$22)+MMULT('Point forecasts'!$J$4:$O$4,'input - gretl'!$B$23:$D$28)</f>
        <v>13.9373143294017</v>
      </c>
      <c r="R7274" s="0" t="n">
        <v>6.73865849088365</v>
      </c>
      <c r="S7274" s="0" t="n">
        <v>10.0843104681556</v>
      </c>
      <c r="U7274" s="4" t="n">
        <f aca="false">NORMSDIST(-M7274/'rhos computation'!$B$11)-EXP(M7274+'rhos computation'!$B$11^2/2)*NORMSDIST(-M7274/'rhos computation'!$B$11-'rhos computation'!$B$11)</f>
        <v>0.0122061439799145</v>
      </c>
      <c r="V7274" s="4" t="n">
        <f aca="false">NORMSDIST(-N7274/'rhos computation'!$B$23)-EXP(N7274+'rhos computation'!$B$23^2/2)*NORMSDIST(-N7274/'rhos computation'!$B$23-'rhos computation'!$B$23)</f>
        <v>0.0657341677520555</v>
      </c>
      <c r="W7274" s="0" t="n">
        <f aca="false">NORMSDIST(-O7274)</f>
        <v>0.0084889354426623</v>
      </c>
      <c r="X7274" s="0" t="n">
        <f aca="false">NORMSDIST(-P7274)</f>
        <v>0.0394058535625629</v>
      </c>
    </row>
    <row r="7275" customFormat="false" ht="13" hidden="false" customHeight="false" outlineLevel="0" collapsed="false">
      <c r="A7275" s="0" t="n">
        <v>-1.13021608416386</v>
      </c>
      <c r="B7275" s="0" t="n">
        <v>-0.658255062825343</v>
      </c>
      <c r="C7275" s="0" t="n">
        <v>0.336724299936995</v>
      </c>
      <c r="D7275" s="0" t="n">
        <v>0.120068541945258</v>
      </c>
      <c r="E7275" s="0" t="n">
        <f aca="false" t="array" ref="E7275:H7275">MMULT(A7275:D7275,'Root matrix of resiudals'!$B$19:E$22)</f>
        <v>-0.0496118607974753</v>
      </c>
      <c r="F7275" s="0" t="n">
        <v>-0.0201499672199442</v>
      </c>
      <c r="G7275" s="0" t="n">
        <v>0.00180439265230017</v>
      </c>
      <c r="H7275" s="0" t="n">
        <v>0.00272352881611922</v>
      </c>
      <c r="I7275" s="3" t="n">
        <f aca="false" t="array" ref="I7275:L7275">MMULT('t+1'!I7275:L7275,'input - gretl'!$B$3:$E$6)+MMULT('Point forecasts'!$P$3:$T$3,'input - gretl'!$B$9:$E$13)+MMULT('t+1'!Q7275:S7275,'input - gretl'!$B$14:$E$16)+E7275:H7275</f>
        <v>-0.0175354266746891</v>
      </c>
      <c r="J7275" s="3" t="n">
        <v>0.0144416722355401</v>
      </c>
      <c r="K7275" s="3" t="n">
        <v>0.0103892361437489</v>
      </c>
      <c r="L7275" s="3" t="n">
        <v>0.00749066799388561</v>
      </c>
      <c r="M7275" s="0" t="n">
        <f aca="false">'t+1'!M7275+I7275</f>
        <v>0.0763633764855919</v>
      </c>
      <c r="N7275" s="0" t="n">
        <f aca="false">'t+1'!N7275+J7275</f>
        <v>-0.0233612214874205</v>
      </c>
      <c r="O7275" s="0" t="n">
        <f aca="false">'t+1'!O7275+K7275</f>
        <v>2.42645517155276</v>
      </c>
      <c r="P7275" s="0" t="n">
        <f aca="false">'t+1'!P7275+L7275</f>
        <v>1.74147712552274</v>
      </c>
      <c r="Q7275" s="0" t="n">
        <f aca="false" t="array" ref="Q7275:S7275">MMULT(M7275:P7275,'input - gretl'!$B$19:$D$22)+MMULT('Point forecasts'!$J$4:$O$4,'input - gretl'!$B$23:$D$28)</f>
        <v>13.8878590249179</v>
      </c>
      <c r="R7275" s="0" t="n">
        <v>6.78117932324704</v>
      </c>
      <c r="S7275" s="0" t="n">
        <v>10.1389343951021</v>
      </c>
      <c r="U7275" s="4" t="n">
        <f aca="false">NORMSDIST(-M7275/'rhos computation'!$B$11)-EXP(M7275+'rhos computation'!$B$11^2/2)*NORMSDIST(-M7275/'rhos computation'!$B$11-'rhos computation'!$B$11)</f>
        <v>0.0227121056912533</v>
      </c>
      <c r="V7275" s="4" t="n">
        <f aca="false">NORMSDIST(-N7275/'rhos computation'!$B$23)-EXP(N7275+'rhos computation'!$B$23^2/2)*NORMSDIST(-N7275/'rhos computation'!$B$23-'rhos computation'!$B$23)</f>
        <v>0.0346714584690746</v>
      </c>
      <c r="W7275" s="0" t="n">
        <f aca="false">NORMSDIST(-O7275)</f>
        <v>0.00762356693346254</v>
      </c>
      <c r="X7275" s="0" t="n">
        <f aca="false">NORMSDIST(-P7275)</f>
        <v>0.0407999897256301</v>
      </c>
    </row>
    <row r="7276" customFormat="false" ht="13" hidden="false" customHeight="false" outlineLevel="0" collapsed="false">
      <c r="A7276" s="0" t="n">
        <v>-0.263839484084997</v>
      </c>
      <c r="B7276" s="0" t="n">
        <v>0.796578667115389</v>
      </c>
      <c r="C7276" s="0" t="n">
        <v>0.0952747259162668</v>
      </c>
      <c r="D7276" s="0" t="n">
        <v>0.101692382866456</v>
      </c>
      <c r="E7276" s="0" t="n">
        <f aca="false" t="array" ref="E7276:H7276">MMULT(A7276:D7276,'Root matrix of resiudals'!$B$19:E$22)</f>
        <v>-0.00943751810776497</v>
      </c>
      <c r="F7276" s="0" t="n">
        <v>0.0225113262546905</v>
      </c>
      <c r="G7276" s="0" t="n">
        <v>0.00418598946600834</v>
      </c>
      <c r="H7276" s="0" t="n">
        <v>0.00191260940796066</v>
      </c>
      <c r="I7276" s="3" t="n">
        <f aca="false" t="array" ref="I7276:L7276">MMULT('t+1'!I7276:L7276,'input - gretl'!$B$3:$E$6)+MMULT('Point forecasts'!$P$3:$T$3,'input - gretl'!$B$9:$E$13)+MMULT('t+1'!Q7276:S7276,'input - gretl'!$B$14:$E$16)+E7276:H7276</f>
        <v>-0.00139218490785101</v>
      </c>
      <c r="J7276" s="3" t="n">
        <v>0.0539420448453471</v>
      </c>
      <c r="K7276" s="3" t="n">
        <v>0.0105641632259996</v>
      </c>
      <c r="L7276" s="3" t="n">
        <v>0.00861181241589713</v>
      </c>
      <c r="M7276" s="0" t="n">
        <f aca="false">'t+1'!M7276+I7276</f>
        <v>0.13200575274979</v>
      </c>
      <c r="N7276" s="0" t="n">
        <f aca="false">'t+1'!N7276+J7276</f>
        <v>0.0136655233647107</v>
      </c>
      <c r="O7276" s="0" t="n">
        <f aca="false">'t+1'!O7276+K7276</f>
        <v>2.41461663855123</v>
      </c>
      <c r="P7276" s="0" t="n">
        <f aca="false">'t+1'!P7276+L7276</f>
        <v>1.72214840862163</v>
      </c>
      <c r="Q7276" s="0" t="n">
        <f aca="false" t="array" ref="Q7276:S7276">MMULT(M7276:P7276,'input - gretl'!$B$19:$D$22)+MMULT('Point forecasts'!$J$4:$O$4,'input - gretl'!$B$23:$D$28)</f>
        <v>13.9435014011821</v>
      </c>
      <c r="R7276" s="0" t="n">
        <v>6.81820606809917</v>
      </c>
      <c r="S7276" s="0" t="n">
        <v>10.1454784383094</v>
      </c>
      <c r="U7276" s="4" t="n">
        <f aca="false">NORMSDIST(-M7276/'rhos computation'!$B$11)-EXP(M7276+'rhos computation'!$B$11^2/2)*NORMSDIST(-M7276/'rhos computation'!$B$11-'rhos computation'!$B$11)</f>
        <v>0.0112194526308712</v>
      </c>
      <c r="V7276" s="4" t="n">
        <f aca="false">NORMSDIST(-N7276/'rhos computation'!$B$23)-EXP(N7276+'rhos computation'!$B$23^2/2)*NORMSDIST(-N7276/'rhos computation'!$B$23-'rhos computation'!$B$23)</f>
        <v>0.0158205033674456</v>
      </c>
      <c r="W7276" s="0" t="n">
        <f aca="false">NORMSDIST(-O7276)</f>
        <v>0.00787588937666799</v>
      </c>
      <c r="X7276" s="0" t="n">
        <f aca="false">NORMSDIST(-P7276)</f>
        <v>0.042521318900726</v>
      </c>
    </row>
    <row r="7277" customFormat="false" ht="13" hidden="false" customHeight="false" outlineLevel="0" collapsed="false">
      <c r="A7277" s="0" t="n">
        <v>-0.986456097749454</v>
      </c>
      <c r="B7277" s="0" t="n">
        <v>-1.21458089569322</v>
      </c>
      <c r="C7277" s="0" t="n">
        <v>0.341211132416934</v>
      </c>
      <c r="D7277" s="0" t="n">
        <v>-0.0971414537525877</v>
      </c>
      <c r="E7277" s="0" t="n">
        <f aca="false" t="array" ref="E7277:H7277">MMULT(A7277:D7277,'Root matrix of resiudals'!$B$19:E$22)</f>
        <v>-0.0446148407434654</v>
      </c>
      <c r="F7277" s="0" t="n">
        <v>-0.0357180398224129</v>
      </c>
      <c r="G7277" s="0" t="n">
        <v>-0.00019190996079833</v>
      </c>
      <c r="H7277" s="0" t="n">
        <v>-0.000887586780101858</v>
      </c>
      <c r="I7277" s="3" t="n">
        <f aca="false" t="array" ref="I7277:L7277">MMULT('t+1'!I7277:L7277,'input - gretl'!$B$3:$E$6)+MMULT('Point forecasts'!$P$3:$T$3,'input - gretl'!$B$9:$E$13)+MMULT('t+1'!Q7277:S7277,'input - gretl'!$B$14:$E$16)+E7277:H7277</f>
        <v>-0.029159183977838</v>
      </c>
      <c r="J7277" s="3" t="n">
        <v>-0.0166980140463826</v>
      </c>
      <c r="K7277" s="3" t="n">
        <v>0.00809835465467156</v>
      </c>
      <c r="L7277" s="3" t="n">
        <v>-0.00123164824133408</v>
      </c>
      <c r="M7277" s="0" t="n">
        <f aca="false">'t+1'!M7277+I7277</f>
        <v>0.0642087785921883</v>
      </c>
      <c r="N7277" s="0" t="n">
        <f aca="false">'t+1'!N7277+J7277</f>
        <v>-0.0529985857283573</v>
      </c>
      <c r="O7277" s="0" t="n">
        <f aca="false">'t+1'!O7277+K7277</f>
        <v>2.4149863599917</v>
      </c>
      <c r="P7277" s="0" t="n">
        <f aca="false">'t+1'!P7277+L7277</f>
        <v>1.75706149328328</v>
      </c>
      <c r="Q7277" s="0" t="n">
        <f aca="false" t="array" ref="Q7277:S7277">MMULT(M7277:P7277,'input - gretl'!$B$19:$D$22)+MMULT('Point forecasts'!$J$4:$O$4,'input - gretl'!$B$23:$D$28)</f>
        <v>13.8757044270245</v>
      </c>
      <c r="R7277" s="0" t="n">
        <v>6.7515419590061</v>
      </c>
      <c r="S7277" s="0" t="n">
        <v>10.1126440705824</v>
      </c>
      <c r="U7277" s="4" t="n">
        <f aca="false">NORMSDIST(-M7277/'rhos computation'!$B$11)-EXP(M7277+'rhos computation'!$B$11^2/2)*NORMSDIST(-M7277/'rhos computation'!$B$11-'rhos computation'!$B$11)</f>
        <v>0.0260911896819239</v>
      </c>
      <c r="V7277" s="4" t="n">
        <f aca="false">NORMSDIST(-N7277/'rhos computation'!$B$23)-EXP(N7277+'rhos computation'!$B$23^2/2)*NORMSDIST(-N7277/'rhos computation'!$B$23-'rhos computation'!$B$23)</f>
        <v>0.0555203547530504</v>
      </c>
      <c r="W7277" s="0" t="n">
        <f aca="false">NORMSDIST(-O7277)</f>
        <v>0.00786789947692119</v>
      </c>
      <c r="X7277" s="0" t="n">
        <f aca="false">NORMSDIST(-P7277)</f>
        <v>0.0394536641319788</v>
      </c>
    </row>
    <row r="7278" customFormat="false" ht="13" hidden="false" customHeight="false" outlineLevel="0" collapsed="false">
      <c r="A7278" s="0" t="n">
        <v>-0.730476509594054</v>
      </c>
      <c r="B7278" s="0" t="n">
        <v>-2.41504509008577</v>
      </c>
      <c r="C7278" s="0" t="n">
        <v>-0.94343081574235</v>
      </c>
      <c r="D7278" s="0" t="n">
        <v>-0.270882532167721</v>
      </c>
      <c r="E7278" s="0" t="n">
        <f aca="false" t="array" ref="E7278:H7278">MMULT(A7278:D7278,'Root matrix of resiudals'!$B$19:E$22)</f>
        <v>-0.0378707248679422</v>
      </c>
      <c r="F7278" s="0" t="n">
        <v>-0.0740621012505704</v>
      </c>
      <c r="G7278" s="0" t="n">
        <v>-0.0250875585479186</v>
      </c>
      <c r="H7278" s="0" t="n">
        <v>-0.0053549629325921</v>
      </c>
      <c r="I7278" s="3" t="n">
        <f aca="false" t="array" ref="I7278:L7278">MMULT('t+1'!I7278:L7278,'input - gretl'!$B$3:$E$6)+MMULT('Point forecasts'!$P$3:$T$3,'input - gretl'!$B$9:$E$13)+MMULT('t+1'!Q7278:S7278,'input - gretl'!$B$14:$E$16)+E7278:H7278</f>
        <v>-0.0188189005988726</v>
      </c>
      <c r="J7278" s="3" t="n">
        <v>-0.0574720580794836</v>
      </c>
      <c r="K7278" s="3" t="n">
        <v>-0.0128785963618098</v>
      </c>
      <c r="L7278" s="3" t="n">
        <v>0.000888936858323449</v>
      </c>
      <c r="M7278" s="0" t="n">
        <f aca="false">'t+1'!M7278+I7278</f>
        <v>0.0973846372607534</v>
      </c>
      <c r="N7278" s="0" t="n">
        <f aca="false">'t+1'!N7278+J7278</f>
        <v>-0.0689140802010806</v>
      </c>
      <c r="O7278" s="0" t="n">
        <f aca="false">'t+1'!O7278+K7278</f>
        <v>2.40138379131694</v>
      </c>
      <c r="P7278" s="0" t="n">
        <f aca="false">'t+1'!P7278+L7278</f>
        <v>1.73712835535899</v>
      </c>
      <c r="Q7278" s="0" t="n">
        <f aca="false" t="array" ref="Q7278:S7278">MMULT(M7278:P7278,'input - gretl'!$B$19:$D$22)+MMULT('Point forecasts'!$J$4:$O$4,'input - gretl'!$B$23:$D$28)</f>
        <v>13.908880285693</v>
      </c>
      <c r="R7278" s="0" t="n">
        <v>6.73562646453338</v>
      </c>
      <c r="S7278" s="0" t="n">
        <v>10.1179989127305</v>
      </c>
      <c r="U7278" s="4" t="n">
        <f aca="false">NORMSDIST(-M7278/'rhos computation'!$B$11)-EXP(M7278+'rhos computation'!$B$11^2/2)*NORMSDIST(-M7278/'rhos computation'!$B$11-'rhos computation'!$B$11)</f>
        <v>0.0176413225626876</v>
      </c>
      <c r="V7278" s="4" t="n">
        <f aca="false">NORMSDIST(-N7278/'rhos computation'!$B$23)-EXP(N7278+'rhos computation'!$B$23^2/2)*NORMSDIST(-N7278/'rhos computation'!$B$23-'rhos computation'!$B$23)</f>
        <v>0.0682107744667778</v>
      </c>
      <c r="W7278" s="0" t="n">
        <f aca="false">NORMSDIST(-O7278)</f>
        <v>0.00816659798033587</v>
      </c>
      <c r="X7278" s="0" t="n">
        <f aca="false">NORMSDIST(-P7278)</f>
        <v>0.0411822586740357</v>
      </c>
    </row>
    <row r="7279" customFormat="false" ht="13" hidden="false" customHeight="false" outlineLevel="0" collapsed="false">
      <c r="A7279" s="0" t="n">
        <v>1.09840651664367</v>
      </c>
      <c r="B7279" s="0" t="n">
        <v>-0.806716925088949</v>
      </c>
      <c r="C7279" s="0" t="n">
        <v>-0.874210478954034</v>
      </c>
      <c r="D7279" s="0" t="n">
        <v>0.348321892464087</v>
      </c>
      <c r="E7279" s="0" t="n">
        <f aca="false" t="array" ref="E7279:H7279">MMULT(A7279:D7279,'Root matrix of resiudals'!$B$19:E$22)</f>
        <v>0.0440867259152343</v>
      </c>
      <c r="F7279" s="0" t="n">
        <v>-0.0236785049930382</v>
      </c>
      <c r="G7279" s="0" t="n">
        <v>-0.0152290224523188</v>
      </c>
      <c r="H7279" s="0" t="n">
        <v>0.0041775055459836</v>
      </c>
      <c r="I7279" s="3" t="n">
        <f aca="false" t="array" ref="I7279:L7279">MMULT('t+1'!I7279:L7279,'input - gretl'!$B$3:$E$6)+MMULT('Point forecasts'!$P$3:$T$3,'input - gretl'!$B$9:$E$13)+MMULT('t+1'!Q7279:S7279,'input - gretl'!$B$14:$E$16)+E7279:H7279</f>
        <v>0.0181049769716756</v>
      </c>
      <c r="J7279" s="3" t="n">
        <v>0.00725515238442261</v>
      </c>
      <c r="K7279" s="3" t="n">
        <v>-0.0141443571206233</v>
      </c>
      <c r="L7279" s="3" t="n">
        <v>0.00217821855328725</v>
      </c>
      <c r="M7279" s="0" t="n">
        <f aca="false">'t+1'!M7279+I7279</f>
        <v>0.16587757268791</v>
      </c>
      <c r="N7279" s="0" t="n">
        <f aca="false">'t+1'!N7279+J7279</f>
        <v>-0.068926843314291</v>
      </c>
      <c r="O7279" s="0" t="n">
        <f aca="false">'t+1'!O7279+K7279</f>
        <v>2.37015067398533</v>
      </c>
      <c r="P7279" s="0" t="n">
        <f aca="false">'t+1'!P7279+L7279</f>
        <v>1.73961361998724</v>
      </c>
      <c r="Q7279" s="0" t="n">
        <f aca="false" t="array" ref="Q7279:S7279">MMULT(M7279:P7279,'input - gretl'!$B$19:$D$22)+MMULT('Point forecasts'!$J$4:$O$4,'input - gretl'!$B$23:$D$28)</f>
        <v>13.9773732211202</v>
      </c>
      <c r="R7279" s="0" t="n">
        <v>6.73561370142017</v>
      </c>
      <c r="S7279" s="0" t="n">
        <v>10.0844021844742</v>
      </c>
      <c r="U7279" s="4" t="n">
        <f aca="false">NORMSDIST(-M7279/'rhos computation'!$B$11)-EXP(M7279+'rhos computation'!$B$11^2/2)*NORMSDIST(-M7279/'rhos computation'!$B$11-'rhos computation'!$B$11)</f>
        <v>0.00688366140976404</v>
      </c>
      <c r="V7279" s="4" t="n">
        <f aca="false">NORMSDIST(-N7279/'rhos computation'!$B$23)-EXP(N7279+'rhos computation'!$B$23^2/2)*NORMSDIST(-N7279/'rhos computation'!$B$23-'rhos computation'!$B$23)</f>
        <v>0.0682212502769374</v>
      </c>
      <c r="W7279" s="0" t="n">
        <f aca="false">NORMSDIST(-O7279)</f>
        <v>0.00889041872819547</v>
      </c>
      <c r="X7279" s="0" t="n">
        <f aca="false">NORMSDIST(-P7279)</f>
        <v>0.0409634430305201</v>
      </c>
    </row>
    <row r="7280" customFormat="false" ht="13" hidden="false" customHeight="false" outlineLevel="0" collapsed="false">
      <c r="A7280" s="0" t="n">
        <v>0.129199687526887</v>
      </c>
      <c r="B7280" s="0" t="n">
        <v>1.92807707560904</v>
      </c>
      <c r="C7280" s="0" t="n">
        <v>-0.476418332121597</v>
      </c>
      <c r="D7280" s="0" t="n">
        <v>-0.403359697760848</v>
      </c>
      <c r="E7280" s="0" t="n">
        <f aca="false" t="array" ref="E7280:H7280">MMULT(A7280:D7280,'Root matrix of resiudals'!$B$19:E$22)</f>
        <v>0.00947477292171256</v>
      </c>
      <c r="F7280" s="0" t="n">
        <v>0.0536448200895676</v>
      </c>
      <c r="G7280" s="0" t="n">
        <v>-0.00105747881390905</v>
      </c>
      <c r="H7280" s="0" t="n">
        <v>-0.00701382965542629</v>
      </c>
      <c r="I7280" s="3" t="n">
        <f aca="false" t="array" ref="I7280:L7280">MMULT('t+1'!I7280:L7280,'input - gretl'!$B$3:$E$6)+MMULT('Point forecasts'!$P$3:$T$3,'input - gretl'!$B$9:$E$13)+MMULT('t+1'!Q7280:S7280,'input - gretl'!$B$14:$E$16)+E7280:H7280</f>
        <v>0.0205431528260082</v>
      </c>
      <c r="J7280" s="3" t="n">
        <v>0.0683307283229162</v>
      </c>
      <c r="K7280" s="3" t="n">
        <v>0.0118251709253034</v>
      </c>
      <c r="L7280" s="3" t="n">
        <v>0.000247003920259119</v>
      </c>
      <c r="M7280" s="0" t="n">
        <f aca="false">'t+1'!M7280+I7280</f>
        <v>0.153188610575906</v>
      </c>
      <c r="N7280" s="0" t="n">
        <f aca="false">'t+1'!N7280+J7280</f>
        <v>0.0605079093745561</v>
      </c>
      <c r="O7280" s="0" t="n">
        <f aca="false">'t+1'!O7280+K7280</f>
        <v>2.42438186003344</v>
      </c>
      <c r="P7280" s="0" t="n">
        <f aca="false">'t+1'!P7280+L7280</f>
        <v>1.73190418541829</v>
      </c>
      <c r="Q7280" s="0" t="n">
        <f aca="false" t="array" ref="Q7280:S7280">MMULT(M7280:P7280,'input - gretl'!$B$19:$D$22)+MMULT('Point forecasts'!$J$4:$O$4,'input - gretl'!$B$23:$D$28)</f>
        <v>13.9646842590082</v>
      </c>
      <c r="R7280" s="0" t="n">
        <v>6.86504845410902</v>
      </c>
      <c r="S7280" s="0" t="n">
        <v>10.1459654282691</v>
      </c>
      <c r="U7280" s="4" t="n">
        <f aca="false">NORMSDIST(-M7280/'rhos computation'!$B$11)-EXP(M7280+'rhos computation'!$B$11^2/2)*NORMSDIST(-M7280/'rhos computation'!$B$11-'rhos computation'!$B$11)</f>
        <v>0.00831087173110978</v>
      </c>
      <c r="V7280" s="4" t="n">
        <f aca="false">NORMSDIST(-N7280/'rhos computation'!$B$23)-EXP(N7280+'rhos computation'!$B$23^2/2)*NORMSDIST(-N7280/'rhos computation'!$B$23-'rhos computation'!$B$23)</f>
        <v>0.00399044892370237</v>
      </c>
      <c r="W7280" s="0" t="n">
        <f aca="false">NORMSDIST(-O7280)</f>
        <v>0.00766723587933519</v>
      </c>
      <c r="X7280" s="0" t="n">
        <f aca="false">NORMSDIST(-P7280)</f>
        <v>0.0416453117145659</v>
      </c>
    </row>
    <row r="7281" customFormat="false" ht="13" hidden="false" customHeight="false" outlineLevel="0" collapsed="false">
      <c r="A7281" s="0" t="n">
        <v>1.38004608157707</v>
      </c>
      <c r="B7281" s="0" t="n">
        <v>0.777401380450293</v>
      </c>
      <c r="C7281" s="0" t="n">
        <v>0.752439267345296</v>
      </c>
      <c r="D7281" s="0" t="n">
        <v>-0.651498619797625</v>
      </c>
      <c r="E7281" s="0" t="n">
        <f aca="false" t="array" ref="E7281:H7281">MMULT(A7281:D7281,'Root matrix of resiudals'!$B$19:E$22)</f>
        <v>0.0621494523411589</v>
      </c>
      <c r="F7281" s="0" t="n">
        <v>0.0279955684994385</v>
      </c>
      <c r="G7281" s="0" t="n">
        <v>0.0158758787593459</v>
      </c>
      <c r="H7281" s="0" t="n">
        <v>-0.0101875527712938</v>
      </c>
      <c r="I7281" s="3" t="n">
        <f aca="false" t="array" ref="I7281:L7281">MMULT('t+1'!I7281:L7281,'input - gretl'!$B$3:$E$6)+MMULT('Point forecasts'!$P$3:$T$3,'input - gretl'!$B$9:$E$13)+MMULT('t+1'!Q7281:S7281,'input - gretl'!$B$14:$E$16)+E7281:H7281</f>
        <v>0.10495291213845</v>
      </c>
      <c r="J7281" s="3" t="n">
        <v>0.0215217587748625</v>
      </c>
      <c r="K7281" s="3" t="n">
        <v>0.0397534777028896</v>
      </c>
      <c r="L7281" s="3" t="n">
        <v>0.00394626086656213</v>
      </c>
      <c r="M7281" s="0" t="n">
        <f aca="false">'t+1'!M7281+I7281</f>
        <v>0.218456075398583</v>
      </c>
      <c r="N7281" s="0" t="n">
        <f aca="false">'t+1'!N7281+J7281</f>
        <v>0.0795091043570547</v>
      </c>
      <c r="O7281" s="0" t="n">
        <f aca="false">'t+1'!O7281+K7281</f>
        <v>2.47640816063059</v>
      </c>
      <c r="P7281" s="0" t="n">
        <f aca="false">'t+1'!P7281+L7281</f>
        <v>1.73945413684623</v>
      </c>
      <c r="Q7281" s="0" t="n">
        <f aca="false" t="array" ref="Q7281:S7281">MMULT(M7281:P7281,'input - gretl'!$B$19:$D$22)+MMULT('Point forecasts'!$J$4:$O$4,'input - gretl'!$B$23:$D$28)</f>
        <v>14.0299517238308</v>
      </c>
      <c r="R7281" s="0" t="n">
        <v>6.88404964909151</v>
      </c>
      <c r="S7281" s="0" t="n">
        <v>10.1908113475607</v>
      </c>
      <c r="U7281" s="4" t="n">
        <f aca="false">NORMSDIST(-M7281/'rhos computation'!$B$11)-EXP(M7281+'rhos computation'!$B$11^2/2)*NORMSDIST(-M7281/'rhos computation'!$B$11-'rhos computation'!$B$11)</f>
        <v>0.00293638741076502</v>
      </c>
      <c r="V7281" s="4" t="n">
        <f aca="false">NORMSDIST(-N7281/'rhos computation'!$B$23)-EXP(N7281+'rhos computation'!$B$23^2/2)*NORMSDIST(-N7281/'rhos computation'!$B$23-'rhos computation'!$B$23)</f>
        <v>0.0019843240229878</v>
      </c>
      <c r="W7281" s="0" t="n">
        <f aca="false">NORMSDIST(-O7281)</f>
        <v>0.00663558817108506</v>
      </c>
      <c r="X7281" s="0" t="n">
        <f aca="false">NORMSDIST(-P7281)</f>
        <v>0.0409774563830824</v>
      </c>
    </row>
    <row r="7282" customFormat="false" ht="13" hidden="false" customHeight="false" outlineLevel="0" collapsed="false">
      <c r="A7282" s="0" t="n">
        <v>-0.569249384915178</v>
      </c>
      <c r="B7282" s="0" t="n">
        <v>-0.0644480764923785</v>
      </c>
      <c r="C7282" s="0" t="n">
        <v>1.95688944003561</v>
      </c>
      <c r="D7282" s="0" t="n">
        <v>2.25401948650177</v>
      </c>
      <c r="E7282" s="0" t="n">
        <f aca="false" t="array" ref="E7282:H7282">MMULT(A7282:D7282,'Root matrix of resiudals'!$B$19:E$22)</f>
        <v>-0.0230149510920224</v>
      </c>
      <c r="F7282" s="0" t="n">
        <v>0.00404372634322689</v>
      </c>
      <c r="G7282" s="0" t="n">
        <v>0.033183160072387</v>
      </c>
      <c r="H7282" s="0" t="n">
        <v>0.0390309638093368</v>
      </c>
      <c r="I7282" s="3" t="n">
        <f aca="false" t="array" ref="I7282:L7282">MMULT('t+1'!I7282:L7282,'input - gretl'!$B$3:$E$6)+MMULT('Point forecasts'!$P$3:$T$3,'input - gretl'!$B$9:$E$13)+MMULT('t+1'!Q7282:S7282,'input - gretl'!$B$14:$E$16)+E7282:H7282</f>
        <v>0.012383566204642</v>
      </c>
      <c r="J7282" s="3" t="n">
        <v>0.0324897476609498</v>
      </c>
      <c r="K7282" s="3" t="n">
        <v>0.0480225059535316</v>
      </c>
      <c r="L7282" s="3" t="n">
        <v>0.0460913608224357</v>
      </c>
      <c r="M7282" s="0" t="n">
        <f aca="false">'t+1'!M7282+I7282</f>
        <v>0.116600104075277</v>
      </c>
      <c r="N7282" s="0" t="n">
        <f aca="false">'t+1'!N7282+J7282</f>
        <v>0.0190219929701358</v>
      </c>
      <c r="O7282" s="0" t="n">
        <f aca="false">'t+1'!O7282+K7282</f>
        <v>2.47470361284994</v>
      </c>
      <c r="P7282" s="0" t="n">
        <f aca="false">'t+1'!P7282+L7282</f>
        <v>1.78747563754023</v>
      </c>
      <c r="Q7282" s="0" t="n">
        <f aca="false" t="array" ref="Q7282:S7282">MMULT(M7282:P7282,'input - gretl'!$B$19:$D$22)+MMULT('Point forecasts'!$J$4:$O$4,'input - gretl'!$B$23:$D$28)</f>
        <v>13.9280957525075</v>
      </c>
      <c r="R7282" s="0" t="n">
        <v>6.8235625377046</v>
      </c>
      <c r="S7282" s="0" t="n">
        <v>10.1434359515451</v>
      </c>
      <c r="U7282" s="4" t="n">
        <f aca="false">NORMSDIST(-M7282/'rhos computation'!$B$11)-EXP(M7282+'rhos computation'!$B$11^2/2)*NORMSDIST(-M7282/'rhos computation'!$B$11-'rhos computation'!$B$11)</f>
        <v>0.0138011999899222</v>
      </c>
      <c r="V7282" s="4" t="n">
        <f aca="false">NORMSDIST(-N7282/'rhos computation'!$B$23)-EXP(N7282+'rhos computation'!$B$23^2/2)*NORMSDIST(-N7282/'rhos computation'!$B$23-'rhos computation'!$B$23)</f>
        <v>0.0138317020560689</v>
      </c>
      <c r="W7282" s="0" t="n">
        <f aca="false">NORMSDIST(-O7282)</f>
        <v>0.00666733931446648</v>
      </c>
      <c r="X7282" s="0" t="n">
        <f aca="false">NORMSDIST(-P7282)</f>
        <v>0.0369303231357126</v>
      </c>
    </row>
    <row r="7283" customFormat="false" ht="13" hidden="false" customHeight="false" outlineLevel="0" collapsed="false">
      <c r="A7283" s="0" t="n">
        <v>-0.612600459371655</v>
      </c>
      <c r="B7283" s="0" t="n">
        <v>0.546690401322541</v>
      </c>
      <c r="C7283" s="0" t="n">
        <v>-0.525550782018448</v>
      </c>
      <c r="D7283" s="0" t="n">
        <v>0.0987417188628594</v>
      </c>
      <c r="E7283" s="0" t="n">
        <f aca="false" t="array" ref="E7283:H7283">MMULT(A7283:D7283,'Root matrix of resiudals'!$B$19:E$22)</f>
        <v>-0.0257325576799186</v>
      </c>
      <c r="F7283" s="0" t="n">
        <v>0.0123525867542153</v>
      </c>
      <c r="G7283" s="0" t="n">
        <v>-0.00715038236031743</v>
      </c>
      <c r="H7283" s="0" t="n">
        <v>0.00127086313717819</v>
      </c>
      <c r="I7283" s="3" t="n">
        <f aca="false" t="array" ref="I7283:L7283">MMULT('t+1'!I7283:L7283,'input - gretl'!$B$3:$E$6)+MMULT('Point forecasts'!$P$3:$T$3,'input - gretl'!$B$9:$E$13)+MMULT('t+1'!Q7283:S7283,'input - gretl'!$B$14:$E$16)+E7283:H7283</f>
        <v>-0.00552206107649329</v>
      </c>
      <c r="J7283" s="3" t="n">
        <v>0.0499468531923227</v>
      </c>
      <c r="K7283" s="3" t="n">
        <v>-6.33041387008444E-005</v>
      </c>
      <c r="L7283" s="3" t="n">
        <v>0.00619087187919223</v>
      </c>
      <c r="M7283" s="0" t="n">
        <f aca="false">'t+1'!M7283+I7283</f>
        <v>0.106917195435114</v>
      </c>
      <c r="N7283" s="0" t="n">
        <f aca="false">'t+1'!N7283+J7283</f>
        <v>0.0035751589740775</v>
      </c>
      <c r="O7283" s="0" t="n">
        <f aca="false">'t+1'!O7283+K7283</f>
        <v>2.41042975277951</v>
      </c>
      <c r="P7283" s="0" t="n">
        <f aca="false">'t+1'!P7283+L7283</f>
        <v>1.73262141074104</v>
      </c>
      <c r="Q7283" s="0" t="n">
        <f aca="false" t="array" ref="Q7283:S7283">MMULT(M7283:P7283,'input - gretl'!$B$19:$D$22)+MMULT('Point forecasts'!$J$4:$O$4,'input - gretl'!$B$23:$D$28)</f>
        <v>13.9184128438674</v>
      </c>
      <c r="R7283" s="0" t="n">
        <v>6.80811570370854</v>
      </c>
      <c r="S7283" s="0" t="n">
        <v>10.131331203872</v>
      </c>
      <c r="U7283" s="4" t="n">
        <f aca="false">NORMSDIST(-M7283/'rhos computation'!$B$11)-EXP(M7283+'rhos computation'!$B$11^2/2)*NORMSDIST(-M7283/'rhos computation'!$B$11-'rhos computation'!$B$11)</f>
        <v>0.0156460915140616</v>
      </c>
      <c r="V7283" s="4" t="n">
        <f aca="false">NORMSDIST(-N7283/'rhos computation'!$B$23)-EXP(N7283+'rhos computation'!$B$23^2/2)*NORMSDIST(-N7283/'rhos computation'!$B$23-'rhos computation'!$B$23)</f>
        <v>0.0200734573391961</v>
      </c>
      <c r="W7283" s="0" t="n">
        <f aca="false">NORMSDIST(-O7283)</f>
        <v>0.00796686971189684</v>
      </c>
      <c r="X7283" s="0" t="n">
        <f aca="false">NORMSDIST(-P7283)</f>
        <v>0.0415814905825854</v>
      </c>
    </row>
    <row r="7284" customFormat="false" ht="13" hidden="false" customHeight="false" outlineLevel="0" collapsed="false">
      <c r="A7284" s="0" t="n">
        <v>0.0122121917963263</v>
      </c>
      <c r="B7284" s="0" t="n">
        <v>-2.11918851304822</v>
      </c>
      <c r="C7284" s="0" t="n">
        <v>1.82940979919354</v>
      </c>
      <c r="D7284" s="0" t="n">
        <v>-1.18877623485566</v>
      </c>
      <c r="E7284" s="0" t="n">
        <f aca="false" t="array" ref="E7284:H7284">MMULT(A7284:D7284,'Root matrix of resiudals'!$B$19:E$22)</f>
        <v>-0.00155924651578851</v>
      </c>
      <c r="F7284" s="0" t="n">
        <v>-0.0540318274841019</v>
      </c>
      <c r="G7284" s="0" t="n">
        <v>0.0205268253529251</v>
      </c>
      <c r="H7284" s="0" t="n">
        <v>-0.0173390429338419</v>
      </c>
      <c r="I7284" s="3" t="n">
        <f aca="false" t="array" ref="I7284:L7284">MMULT('t+1'!I7284:L7284,'input - gretl'!$B$3:$E$6)+MMULT('Point forecasts'!$P$3:$T$3,'input - gretl'!$B$9:$E$13)+MMULT('t+1'!Q7284:S7284,'input - gretl'!$B$14:$E$16)+E7284:H7284</f>
        <v>-0.0665417798850816</v>
      </c>
      <c r="J7284" s="3" t="n">
        <v>-0.0179409636890706</v>
      </c>
      <c r="K7284" s="3" t="n">
        <v>0.0224148971477408</v>
      </c>
      <c r="L7284" s="3" t="n">
        <v>-0.0189618258466319</v>
      </c>
      <c r="M7284" s="0" t="n">
        <f aca="false">'t+1'!M7284+I7284</f>
        <v>0.149215914992255</v>
      </c>
      <c r="N7284" s="0" t="n">
        <f aca="false">'t+1'!N7284+J7284</f>
        <v>-0.106347657162809</v>
      </c>
      <c r="O7284" s="0" t="n">
        <f aca="false">'t+1'!O7284+K7284</f>
        <v>2.39742879673171</v>
      </c>
      <c r="P7284" s="0" t="n">
        <f aca="false">'t+1'!P7284+L7284</f>
        <v>1.71136648484727</v>
      </c>
      <c r="Q7284" s="0" t="n">
        <f aca="false" t="array" ref="Q7284:S7284">MMULT(M7284:P7284,'input - gretl'!$B$19:$D$22)+MMULT('Point forecasts'!$J$4:$O$4,'input - gretl'!$B$23:$D$28)</f>
        <v>13.9607115634245</v>
      </c>
      <c r="R7284" s="0" t="n">
        <v>6.69819288757165</v>
      </c>
      <c r="S7284" s="0" t="n">
        <v>10.1385447450955</v>
      </c>
      <c r="U7284" s="4" t="n">
        <f aca="false">NORMSDIST(-M7284/'rhos computation'!$B$11)-EXP(M7284+'rhos computation'!$B$11^2/2)*NORMSDIST(-M7284/'rhos computation'!$B$11-'rhos computation'!$B$11)</f>
        <v>0.00880404882810648</v>
      </c>
      <c r="V7284" s="4" t="n">
        <f aca="false">NORMSDIST(-N7284/'rhos computation'!$B$23)-EXP(N7284+'rhos computation'!$B$23^2/2)*NORMSDIST(-N7284/'rhos computation'!$B$23-'rhos computation'!$B$23)</f>
        <v>0.10011766685393</v>
      </c>
      <c r="W7284" s="0" t="n">
        <f aca="false">NORMSDIST(-O7284)</f>
        <v>0.00825529477895757</v>
      </c>
      <c r="X7284" s="0" t="n">
        <f aca="false">NORMSDIST(-P7284)</f>
        <v>0.0435067400569252</v>
      </c>
    </row>
    <row r="7285" customFormat="false" ht="13" hidden="false" customHeight="false" outlineLevel="0" collapsed="false">
      <c r="A7285" s="0" t="n">
        <v>1.54334009334899</v>
      </c>
      <c r="B7285" s="0" t="n">
        <v>0.729129305353235</v>
      </c>
      <c r="C7285" s="0" t="n">
        <v>0.250763882679031</v>
      </c>
      <c r="D7285" s="0" t="n">
        <v>0.964091734757522</v>
      </c>
      <c r="E7285" s="0" t="n">
        <f aca="false" t="array" ref="E7285:H7285">MMULT(A7285:D7285,'Root matrix of resiudals'!$B$19:E$22)</f>
        <v>0.067807861296028</v>
      </c>
      <c r="F7285" s="0" t="n">
        <v>0.0252909218721183</v>
      </c>
      <c r="G7285" s="0" t="n">
        <v>0.00966975529577455</v>
      </c>
      <c r="H7285" s="0" t="n">
        <v>0.0153884928966439</v>
      </c>
      <c r="I7285" s="3" t="n">
        <f aca="false" t="array" ref="I7285:L7285">MMULT('t+1'!I7285:L7285,'input - gretl'!$B$3:$E$6)+MMULT('Point forecasts'!$P$3:$T$3,'input - gretl'!$B$9:$E$13)+MMULT('t+1'!Q7285:S7285,'input - gretl'!$B$14:$E$16)+E7285:H7285</f>
        <v>0.100374860258231</v>
      </c>
      <c r="J7285" s="3" t="n">
        <v>0.0529109152250172</v>
      </c>
      <c r="K7285" s="3" t="n">
        <v>0.0259144666957818</v>
      </c>
      <c r="L7285" s="3" t="n">
        <v>0.0167863478240007</v>
      </c>
      <c r="M7285" s="0" t="n">
        <f aca="false">'t+1'!M7285+I7285</f>
        <v>0.191357692174579</v>
      </c>
      <c r="N7285" s="0" t="n">
        <f aca="false">'t+1'!N7285+J7285</f>
        <v>0.0305614709476069</v>
      </c>
      <c r="O7285" s="0" t="n">
        <f aca="false">'t+1'!O7285+K7285</f>
        <v>2.45410504720134</v>
      </c>
      <c r="P7285" s="0" t="n">
        <f aca="false">'t+1'!P7285+L7285</f>
        <v>1.79130558852212</v>
      </c>
      <c r="Q7285" s="0" t="n">
        <f aca="false" t="array" ref="Q7285:S7285">MMULT(M7285:P7285,'input - gretl'!$B$19:$D$22)+MMULT('Point forecasts'!$J$4:$O$4,'input - gretl'!$B$23:$D$28)</f>
        <v>14.0028533406068</v>
      </c>
      <c r="R7285" s="0" t="n">
        <v>6.83510201568207</v>
      </c>
      <c r="S7285" s="0" t="n">
        <v>10.1191949110151</v>
      </c>
      <c r="U7285" s="4" t="n">
        <f aca="false">NORMSDIST(-M7285/'rhos computation'!$B$11)-EXP(M7285+'rhos computation'!$B$11^2/2)*NORMSDIST(-M7285/'rhos computation'!$B$11-'rhos computation'!$B$11)</f>
        <v>0.00462183668317034</v>
      </c>
      <c r="V7285" s="4" t="n">
        <f aca="false">NORMSDIST(-N7285/'rhos computation'!$B$23)-EXP(N7285+'rhos computation'!$B$23^2/2)*NORMSDIST(-N7285/'rhos computation'!$B$23-'rhos computation'!$B$23)</f>
        <v>0.0101555431939535</v>
      </c>
      <c r="W7285" s="0" t="n">
        <f aca="false">NORMSDIST(-O7285)</f>
        <v>0.00706178581885957</v>
      </c>
      <c r="X7285" s="0" t="n">
        <f aca="false">NORMSDIST(-P7285)</f>
        <v>0.0366221349117102</v>
      </c>
    </row>
    <row r="7286" customFormat="false" ht="13" hidden="false" customHeight="false" outlineLevel="0" collapsed="false">
      <c r="A7286" s="0" t="n">
        <v>-0.887966294230919</v>
      </c>
      <c r="B7286" s="0" t="n">
        <v>0.782791064311167</v>
      </c>
      <c r="C7286" s="0" t="n">
        <v>0.585954701486391</v>
      </c>
      <c r="D7286" s="0" t="n">
        <v>1.391376818573</v>
      </c>
      <c r="E7286" s="0" t="n">
        <f aca="false" t="array" ref="E7286:H7286">MMULT(A7286:D7286,'Root matrix of resiudals'!$B$19:E$22)</f>
        <v>-0.0361342794221548</v>
      </c>
      <c r="F7286" s="0" t="n">
        <v>0.0225506473512968</v>
      </c>
      <c r="G7286" s="0" t="n">
        <v>0.0127500645471013</v>
      </c>
      <c r="H7286" s="0" t="n">
        <v>0.0236404182588897</v>
      </c>
      <c r="I7286" s="3" t="n">
        <f aca="false" t="array" ref="I7286:L7286">MMULT('t+1'!I7286:L7286,'input - gretl'!$B$3:$E$6)+MMULT('Point forecasts'!$P$3:$T$3,'input - gretl'!$B$9:$E$13)+MMULT('t+1'!Q7286:S7286,'input - gretl'!$B$14:$E$16)+E7286:H7286</f>
        <v>0.00731323664335572</v>
      </c>
      <c r="J7286" s="3" t="n">
        <v>0.045556218821173</v>
      </c>
      <c r="K7286" s="3" t="n">
        <v>0.0350611016577082</v>
      </c>
      <c r="L7286" s="3" t="n">
        <v>0.0301241042848784</v>
      </c>
      <c r="M7286" s="0" t="n">
        <f aca="false">'t+1'!M7286+I7286</f>
        <v>0.106810609246911</v>
      </c>
      <c r="N7286" s="0" t="n">
        <f aca="false">'t+1'!N7286+J7286</f>
        <v>0.0531392701288848</v>
      </c>
      <c r="O7286" s="0" t="n">
        <f aca="false">'t+1'!O7286+K7286</f>
        <v>2.47616157963728</v>
      </c>
      <c r="P7286" s="0" t="n">
        <f aca="false">'t+1'!P7286+L7286</f>
        <v>1.79815697334329</v>
      </c>
      <c r="Q7286" s="0" t="n">
        <f aca="false" t="array" ref="Q7286:S7286">MMULT(M7286:P7286,'input - gretl'!$B$19:$D$22)+MMULT('Point forecasts'!$J$4:$O$4,'input - gretl'!$B$23:$D$28)</f>
        <v>13.9183062576792</v>
      </c>
      <c r="R7286" s="0" t="n">
        <v>6.85767981486334</v>
      </c>
      <c r="S7286" s="0" t="n">
        <v>10.1347354339169</v>
      </c>
      <c r="U7286" s="4" t="n">
        <f aca="false">NORMSDIST(-M7286/'rhos computation'!$B$11)-EXP(M7286+'rhos computation'!$B$11^2/2)*NORMSDIST(-M7286/'rhos computation'!$B$11-'rhos computation'!$B$11)</f>
        <v>0.0156674017551804</v>
      </c>
      <c r="V7286" s="4" t="n">
        <f aca="false">NORMSDIST(-N7286/'rhos computation'!$B$23)-EXP(N7286+'rhos computation'!$B$23^2/2)*NORMSDIST(-N7286/'rhos computation'!$B$23-'rhos computation'!$B$23)</f>
        <v>0.00511512457821078</v>
      </c>
      <c r="W7286" s="0" t="n">
        <f aca="false">NORMSDIST(-O7286)</f>
        <v>0.0066401730266958</v>
      </c>
      <c r="X7286" s="0" t="n">
        <f aca="false">NORMSDIST(-P7286)</f>
        <v>0.036076067900123</v>
      </c>
    </row>
    <row r="7287" customFormat="false" ht="13" hidden="false" customHeight="false" outlineLevel="0" collapsed="false">
      <c r="A7287" s="0" t="n">
        <v>0.712941337126567</v>
      </c>
      <c r="B7287" s="0" t="n">
        <v>-2.31507004922977</v>
      </c>
      <c r="C7287" s="0" t="n">
        <v>0.765250936543216</v>
      </c>
      <c r="D7287" s="0" t="n">
        <v>0.102026084996143</v>
      </c>
      <c r="E7287" s="0" t="n">
        <f aca="false" t="array" ref="E7287:H7287">MMULT(A7287:D7287,'Root matrix of resiudals'!$B$19:E$22)</f>
        <v>0.0262528562360224</v>
      </c>
      <c r="F7287" s="0" t="n">
        <v>-0.061777995354014</v>
      </c>
      <c r="G7287" s="0" t="n">
        <v>0.00501793995424991</v>
      </c>
      <c r="H7287" s="0" t="n">
        <v>0.00210699003258521</v>
      </c>
      <c r="I7287" s="3" t="n">
        <f aca="false" t="array" ref="I7287:L7287">MMULT('t+1'!I7287:L7287,'input - gretl'!$B$3:$E$6)+MMULT('Point forecasts'!$P$3:$T$3,'input - gretl'!$B$9:$E$13)+MMULT('t+1'!Q7287:S7287,'input - gretl'!$B$14:$E$16)+E7287:H7287</f>
        <v>0.0563306383220456</v>
      </c>
      <c r="J7287" s="3" t="n">
        <v>-0.0474704386146891</v>
      </c>
      <c r="K7287" s="3" t="n">
        <v>0.0171765792543681</v>
      </c>
      <c r="L7287" s="3" t="n">
        <v>0.00868267192763031</v>
      </c>
      <c r="M7287" s="0" t="n">
        <f aca="false">'t+1'!M7287+I7287</f>
        <v>0.154695684241758</v>
      </c>
      <c r="N7287" s="0" t="n">
        <f aca="false">'t+1'!N7287+J7287</f>
        <v>-0.053313899999951</v>
      </c>
      <c r="O7287" s="0" t="n">
        <f aca="false">'t+1'!O7287+K7287</f>
        <v>2.43417635381995</v>
      </c>
      <c r="P7287" s="0" t="n">
        <f aca="false">'t+1'!P7287+L7287</f>
        <v>1.74524302407821</v>
      </c>
      <c r="Q7287" s="0" t="n">
        <f aca="false" t="array" ref="Q7287:S7287">MMULT(M7287:P7287,'input - gretl'!$B$19:$D$22)+MMULT('Point forecasts'!$J$4:$O$4,'input - gretl'!$B$23:$D$28)</f>
        <v>13.966191332674</v>
      </c>
      <c r="R7287" s="0" t="n">
        <v>6.75122664473451</v>
      </c>
      <c r="S7287" s="0" t="n">
        <v>10.1430740195481</v>
      </c>
      <c r="U7287" s="4" t="n">
        <f aca="false">NORMSDIST(-M7287/'rhos computation'!$B$11)-EXP(M7287+'rhos computation'!$B$11^2/2)*NORMSDIST(-M7287/'rhos computation'!$B$11-'rhos computation'!$B$11)</f>
        <v>0.00812973920234299</v>
      </c>
      <c r="V7287" s="4" t="n">
        <f aca="false">NORMSDIST(-N7287/'rhos computation'!$B$23)-EXP(N7287+'rhos computation'!$B$23^2/2)*NORMSDIST(-N7287/'rhos computation'!$B$23-'rhos computation'!$B$23)</f>
        <v>0.0557635373547126</v>
      </c>
      <c r="W7287" s="0" t="n">
        <f aca="false">NORMSDIST(-O7287)</f>
        <v>0.00746286053695602</v>
      </c>
      <c r="X7287" s="0" t="n">
        <f aca="false">NORMSDIST(-P7287)</f>
        <v>0.0404712874944442</v>
      </c>
    </row>
    <row r="7288" customFormat="false" ht="13" hidden="false" customHeight="false" outlineLevel="0" collapsed="false">
      <c r="A7288" s="0" t="n">
        <v>0.967134387599878</v>
      </c>
      <c r="B7288" s="0" t="n">
        <v>1.37425152619718</v>
      </c>
      <c r="C7288" s="0" t="n">
        <v>-1.20136126209701</v>
      </c>
      <c r="D7288" s="0" t="n">
        <v>0.535047814013945</v>
      </c>
      <c r="E7288" s="0" t="n">
        <f aca="false" t="array" ref="E7288:H7288">MMULT(A7288:D7288,'Root matrix of resiudals'!$B$19:E$22)</f>
        <v>0.0429171297597678</v>
      </c>
      <c r="F7288" s="0" t="n">
        <v>0.0371768763570496</v>
      </c>
      <c r="G7288" s="0" t="n">
        <v>-0.0126189630451675</v>
      </c>
      <c r="H7288" s="0" t="n">
        <v>0.00702631844143425</v>
      </c>
      <c r="I7288" s="3" t="n">
        <f aca="false" t="array" ref="I7288:L7288">MMULT('t+1'!I7288:L7288,'input - gretl'!$B$3:$E$6)+MMULT('Point forecasts'!$P$3:$T$3,'input - gretl'!$B$9:$E$13)+MMULT('t+1'!Q7288:S7288,'input - gretl'!$B$14:$E$16)+E7288:H7288</f>
        <v>0.0540250148701481</v>
      </c>
      <c r="J7288" s="3" t="n">
        <v>0.0113610326036133</v>
      </c>
      <c r="K7288" s="3" t="n">
        <v>-0.0135638112696945</v>
      </c>
      <c r="L7288" s="3" t="n">
        <v>0.0110285288464777</v>
      </c>
      <c r="M7288" s="0" t="n">
        <f aca="false">'t+1'!M7288+I7288</f>
        <v>0.128066947349155</v>
      </c>
      <c r="N7288" s="0" t="n">
        <f aca="false">'t+1'!N7288+J7288</f>
        <v>0.013028539590569</v>
      </c>
      <c r="O7288" s="0" t="n">
        <f aca="false">'t+1'!O7288+K7288</f>
        <v>2.3650649421484</v>
      </c>
      <c r="P7288" s="0" t="n">
        <f aca="false">'t+1'!P7288+L7288</f>
        <v>1.72350061173817</v>
      </c>
      <c r="Q7288" s="0" t="n">
        <f aca="false" t="array" ref="Q7288:S7288">MMULT(M7288:P7288,'input - gretl'!$B$19:$D$22)+MMULT('Point forecasts'!$J$4:$O$4,'input - gretl'!$B$23:$D$28)</f>
        <v>13.9395625957814</v>
      </c>
      <c r="R7288" s="0" t="n">
        <v>6.81756908432503</v>
      </c>
      <c r="S7288" s="0" t="n">
        <v>10.0946407291326</v>
      </c>
      <c r="U7288" s="4" t="n">
        <f aca="false">NORMSDIST(-M7288/'rhos computation'!$B$11)-EXP(M7288+'rhos computation'!$B$11^2/2)*NORMSDIST(-M7288/'rhos computation'!$B$11-'rhos computation'!$B$11)</f>
        <v>0.0118400011970717</v>
      </c>
      <c r="V7288" s="4" t="n">
        <f aca="false">NORMSDIST(-N7288/'rhos computation'!$B$23)-EXP(N7288+'rhos computation'!$B$23^2/2)*NORMSDIST(-N7288/'rhos computation'!$B$23-'rhos computation'!$B$23)</f>
        <v>0.0160692940568153</v>
      </c>
      <c r="W7288" s="0" t="n">
        <f aca="false">NORMSDIST(-O7288)</f>
        <v>0.00901345476352563</v>
      </c>
      <c r="X7288" s="0" t="n">
        <f aca="false">NORMSDIST(-P7288)</f>
        <v>0.0423990173221826</v>
      </c>
    </row>
    <row r="7289" customFormat="false" ht="13" hidden="false" customHeight="false" outlineLevel="0" collapsed="false">
      <c r="A7289" s="0" t="n">
        <v>-0.124979710042686</v>
      </c>
      <c r="B7289" s="0" t="n">
        <v>1.31605783615398</v>
      </c>
      <c r="C7289" s="0" t="n">
        <v>0.0663612299730096</v>
      </c>
      <c r="D7289" s="0" t="n">
        <v>-0.682279374037919</v>
      </c>
      <c r="E7289" s="0" t="n">
        <f aca="false" t="array" ref="E7289:H7289">MMULT(A7289:D7289,'Root matrix of resiudals'!$B$19:E$22)</f>
        <v>-0.00203911698008845</v>
      </c>
      <c r="F7289" s="0" t="n">
        <v>0.0375130862625503</v>
      </c>
      <c r="G7289" s="0" t="n">
        <v>0.00485887994755592</v>
      </c>
      <c r="H7289" s="0" t="n">
        <v>-0.0108611205111104</v>
      </c>
      <c r="I7289" s="3" t="n">
        <f aca="false" t="array" ref="I7289:L7289">MMULT('t+1'!I7289:L7289,'input - gretl'!$B$3:$E$6)+MMULT('Point forecasts'!$P$3:$T$3,'input - gretl'!$B$9:$E$13)+MMULT('t+1'!Q7289:S7289,'input - gretl'!$B$14:$E$16)+E7289:H7289</f>
        <v>0.018414322221288</v>
      </c>
      <c r="J7289" s="3" t="n">
        <v>0.0493698950993626</v>
      </c>
      <c r="K7289" s="3" t="n">
        <v>0.012988472271168</v>
      </c>
      <c r="L7289" s="3" t="n">
        <v>-0.00915732850374225</v>
      </c>
      <c r="M7289" s="0" t="n">
        <f aca="false">'t+1'!M7289+I7289</f>
        <v>0.106647106782712</v>
      </c>
      <c r="N7289" s="0" t="n">
        <f aca="false">'t+1'!N7289+J7289</f>
        <v>0.0258551982138353</v>
      </c>
      <c r="O7289" s="0" t="n">
        <f aca="false">'t+1'!O7289+K7289</f>
        <v>2.419408798416</v>
      </c>
      <c r="P7289" s="0" t="n">
        <f aca="false">'t+1'!P7289+L7289</f>
        <v>1.73960000637519</v>
      </c>
      <c r="Q7289" s="0" t="n">
        <f aca="false" t="array" ref="Q7289:S7289">MMULT(M7289:P7289,'input - gretl'!$B$19:$D$22)+MMULT('Point forecasts'!$J$4:$O$4,'input - gretl'!$B$23:$D$28)</f>
        <v>13.918142755215</v>
      </c>
      <c r="R7289" s="0" t="n">
        <v>6.8303957429483</v>
      </c>
      <c r="S7289" s="0" t="n">
        <v>10.1336732561306</v>
      </c>
      <c r="U7289" s="4" t="n">
        <f aca="false">NORMSDIST(-M7289/'rhos computation'!$B$11)-EXP(M7289+'rhos computation'!$B$11^2/2)*NORMSDIST(-M7289/'rhos computation'!$B$11-'rhos computation'!$B$11)</f>
        <v>0.015700134716445</v>
      </c>
      <c r="V7289" s="4" t="n">
        <f aca="false">NORMSDIST(-N7289/'rhos computation'!$B$23)-EXP(N7289+'rhos computation'!$B$23^2/2)*NORMSDIST(-N7289/'rhos computation'!$B$23-'rhos computation'!$B$23)</f>
        <v>0.0115570646005135</v>
      </c>
      <c r="W7289" s="0" t="n">
        <f aca="false">NORMSDIST(-O7289)</f>
        <v>0.00777287924395643</v>
      </c>
      <c r="X7289" s="0" t="n">
        <f aca="false">NORMSDIST(-P7289)</f>
        <v>0.0409646390700575</v>
      </c>
    </row>
    <row r="7290" customFormat="false" ht="13" hidden="false" customHeight="false" outlineLevel="0" collapsed="false">
      <c r="A7290" s="0" t="n">
        <v>-1.93630082762603</v>
      </c>
      <c r="B7290" s="0" t="n">
        <v>-0.745053472729555</v>
      </c>
      <c r="C7290" s="0" t="n">
        <v>-1.28915323949822</v>
      </c>
      <c r="D7290" s="0" t="n">
        <v>-0.518547574849655</v>
      </c>
      <c r="E7290" s="0" t="n">
        <f aca="false" t="array" ref="E7290:H7290">MMULT(A7290:D7290,'Root matrix of resiudals'!$B$19:E$22)</f>
        <v>-0.0861570851028119</v>
      </c>
      <c r="F7290" s="0" t="n">
        <v>-0.0303346638170548</v>
      </c>
      <c r="G7290" s="0" t="n">
        <v>-0.0264363367625693</v>
      </c>
      <c r="H7290" s="0" t="n">
        <v>-0.00919841365799774</v>
      </c>
      <c r="I7290" s="3" t="n">
        <f aca="false" t="array" ref="I7290:L7290">MMULT('t+1'!I7290:L7290,'input - gretl'!$B$3:$E$6)+MMULT('Point forecasts'!$P$3:$T$3,'input - gretl'!$B$9:$E$13)+MMULT('t+1'!Q7290:S7290,'input - gretl'!$B$14:$E$16)+E7290:H7290</f>
        <v>-0.0907692682913075</v>
      </c>
      <c r="J7290" s="3" t="n">
        <v>0.00864278277275612</v>
      </c>
      <c r="K7290" s="3" t="n">
        <v>-0.0219811568255178</v>
      </c>
      <c r="L7290" s="3" t="n">
        <v>-0.00752573885179825</v>
      </c>
      <c r="M7290" s="0" t="n">
        <f aca="false">'t+1'!M7290+I7290</f>
        <v>0.0461339593495136</v>
      </c>
      <c r="N7290" s="0" t="n">
        <f aca="false">'t+1'!N7290+J7290</f>
        <v>-0.0569065794909798</v>
      </c>
      <c r="O7290" s="0" t="n">
        <f aca="false">'t+1'!O7290+K7290</f>
        <v>2.37664243182407</v>
      </c>
      <c r="P7290" s="0" t="n">
        <f aca="false">'t+1'!P7290+L7290</f>
        <v>1.7236041881825</v>
      </c>
      <c r="Q7290" s="0" t="n">
        <f aca="false" t="array" ref="Q7290:S7290">MMULT(M7290:P7290,'input - gretl'!$B$19:$D$22)+MMULT('Point forecasts'!$J$4:$O$4,'input - gretl'!$B$23:$D$28)</f>
        <v>13.8576296077818</v>
      </c>
      <c r="R7290" s="0" t="n">
        <v>6.74763396524348</v>
      </c>
      <c r="S7290" s="0" t="n">
        <v>10.1061197124309</v>
      </c>
      <c r="U7290" s="4" t="n">
        <f aca="false">NORMSDIST(-M7290/'rhos computation'!$B$11)-EXP(M7290+'rhos computation'!$B$11^2/2)*NORMSDIST(-M7290/'rhos computation'!$B$11-'rhos computation'!$B$11)</f>
        <v>0.0317572159140655</v>
      </c>
      <c r="V7290" s="4" t="n">
        <f aca="false">NORMSDIST(-N7290/'rhos computation'!$B$23)-EXP(N7290+'rhos computation'!$B$23^2/2)*NORMSDIST(-N7290/'rhos computation'!$B$23-'rhos computation'!$B$23)</f>
        <v>0.0585600852231821</v>
      </c>
      <c r="W7290" s="0" t="n">
        <f aca="false">NORMSDIST(-O7290)</f>
        <v>0.00873550743828791</v>
      </c>
      <c r="X7290" s="0" t="n">
        <f aca="false">NORMSDIST(-P7290)</f>
        <v>0.0423896609749388</v>
      </c>
    </row>
    <row r="7291" customFormat="false" ht="13" hidden="false" customHeight="false" outlineLevel="0" collapsed="false">
      <c r="A7291" s="0" t="n">
        <v>0.372713454624673</v>
      </c>
      <c r="B7291" s="0" t="n">
        <v>-0.100344205216509</v>
      </c>
      <c r="C7291" s="0" t="n">
        <v>0.512925682963433</v>
      </c>
      <c r="D7291" s="0" t="n">
        <v>1.13943548059418</v>
      </c>
      <c r="E7291" s="0" t="n">
        <f aca="false" t="array" ref="E7291:H7291">MMULT(A7291:D7291,'Root matrix of resiudals'!$B$19:E$22)</f>
        <v>0.0159612507421693</v>
      </c>
      <c r="F7291" s="0" t="n">
        <v>-0.000106704909159507</v>
      </c>
      <c r="G7291" s="0" t="n">
        <v>0.00967116817075868</v>
      </c>
      <c r="H7291" s="0" t="n">
        <v>0.0189278141756294</v>
      </c>
      <c r="I7291" s="3" t="n">
        <f aca="false" t="array" ref="I7291:L7291">MMULT('t+1'!I7291:L7291,'input - gretl'!$B$3:$E$6)+MMULT('Point forecasts'!$P$3:$T$3,'input - gretl'!$B$9:$E$13)+MMULT('t+1'!Q7291:S7291,'input - gretl'!$B$14:$E$16)+E7291:H7291</f>
        <v>0.0595791621262428</v>
      </c>
      <c r="J7291" s="3" t="n">
        <v>0.0110050631604199</v>
      </c>
      <c r="K7291" s="3" t="n">
        <v>0.0282243403953182</v>
      </c>
      <c r="L7291" s="3" t="n">
        <v>0.0270571078195326</v>
      </c>
      <c r="M7291" s="0" t="n">
        <f aca="false">'t+1'!M7291+I7291</f>
        <v>0.15124112847963</v>
      </c>
      <c r="N7291" s="0" t="n">
        <f aca="false">'t+1'!N7291+J7291</f>
        <v>0.0274473339469122</v>
      </c>
      <c r="O7291" s="0" t="n">
        <f aca="false">'t+1'!O7291+K7291</f>
        <v>2.45990955096964</v>
      </c>
      <c r="P7291" s="0" t="n">
        <f aca="false">'t+1'!P7291+L7291</f>
        <v>1.77681181015398</v>
      </c>
      <c r="Q7291" s="0" t="n">
        <f aca="false" t="array" ref="Q7291:S7291">MMULT(M7291:P7291,'input - gretl'!$B$19:$D$22)+MMULT('Point forecasts'!$J$4:$O$4,'input - gretl'!$B$23:$D$28)</f>
        <v>13.9627367769119</v>
      </c>
      <c r="R7291" s="0" t="n">
        <v>6.83198787868137</v>
      </c>
      <c r="S7291" s="0" t="n">
        <v>10.1387837227004</v>
      </c>
      <c r="U7291" s="4" t="n">
        <f aca="false">NORMSDIST(-M7291/'rhos computation'!$B$11)-EXP(M7291+'rhos computation'!$B$11^2/2)*NORMSDIST(-M7291/'rhos computation'!$B$11-'rhos computation'!$B$11)</f>
        <v>0.0085497638197294</v>
      </c>
      <c r="V7291" s="4" t="n">
        <f aca="false">NORMSDIST(-N7291/'rhos computation'!$B$23)-EXP(N7291+'rhos computation'!$B$23^2/2)*NORMSDIST(-N7291/'rhos computation'!$B$23-'rhos computation'!$B$23)</f>
        <v>0.0110681710583191</v>
      </c>
      <c r="W7291" s="0" t="n">
        <f aca="false">NORMSDIST(-O7291)</f>
        <v>0.00694860173987392</v>
      </c>
      <c r="X7291" s="0" t="n">
        <f aca="false">NORMSDIST(-P7291)</f>
        <v>0.0377996040426763</v>
      </c>
    </row>
    <row r="7292" customFormat="false" ht="13" hidden="false" customHeight="false" outlineLevel="0" collapsed="false">
      <c r="A7292" s="0" t="n">
        <v>0.262337644837294</v>
      </c>
      <c r="B7292" s="0" t="n">
        <v>0.790155118422048</v>
      </c>
      <c r="C7292" s="0" t="n">
        <v>-0.35077219247095</v>
      </c>
      <c r="D7292" s="0" t="n">
        <v>-0.282253318186013</v>
      </c>
      <c r="E7292" s="0" t="n">
        <f aca="false" t="array" ref="E7292:H7292">MMULT(A7292:D7292,'Root matrix of resiudals'!$B$19:E$22)</f>
        <v>0.0127193238146785</v>
      </c>
      <c r="F7292" s="0" t="n">
        <v>0.0218924714864821</v>
      </c>
      <c r="G7292" s="0" t="n">
        <v>-0.00281507296757481</v>
      </c>
      <c r="H7292" s="0" t="n">
        <v>-0.00503042871924196</v>
      </c>
      <c r="I7292" s="3" t="n">
        <f aca="false" t="array" ref="I7292:L7292">MMULT('t+1'!I7292:L7292,'input - gretl'!$B$3:$E$6)+MMULT('Point forecasts'!$P$3:$T$3,'input - gretl'!$B$9:$E$13)+MMULT('t+1'!Q7292:S7292,'input - gretl'!$B$14:$E$16)+E7292:H7292</f>
        <v>-0.0264123486337514</v>
      </c>
      <c r="J7292" s="3" t="n">
        <v>0.00394693650595969</v>
      </c>
      <c r="K7292" s="3" t="n">
        <v>0.00662578977209091</v>
      </c>
      <c r="L7292" s="3" t="n">
        <v>-0.00455473752119005</v>
      </c>
      <c r="M7292" s="0" t="n">
        <f aca="false">'t+1'!M7292+I7292</f>
        <v>0.138416039945743</v>
      </c>
      <c r="N7292" s="0" t="n">
        <f aca="false">'t+1'!N7292+J7292</f>
        <v>-0.00159793341063752</v>
      </c>
      <c r="O7292" s="0" t="n">
        <f aca="false">'t+1'!O7292+K7292</f>
        <v>2.39020019924076</v>
      </c>
      <c r="P7292" s="0" t="n">
        <f aca="false">'t+1'!P7292+L7292</f>
        <v>1.74665615405341</v>
      </c>
      <c r="Q7292" s="0" t="n">
        <f aca="false" t="array" ref="Q7292:S7292">MMULT(M7292:P7292,'input - gretl'!$B$19:$D$22)+MMULT('Point forecasts'!$J$4:$O$4,'input - gretl'!$B$23:$D$28)</f>
        <v>13.949911688378</v>
      </c>
      <c r="R7292" s="0" t="n">
        <v>6.80294261132382</v>
      </c>
      <c r="S7292" s="0" t="n">
        <v>10.097753907706</v>
      </c>
      <c r="U7292" s="4" t="n">
        <f aca="false">NORMSDIST(-M7292/'rhos computation'!$B$11)-EXP(M7292+'rhos computation'!$B$11^2/2)*NORMSDIST(-M7292/'rhos computation'!$B$11-'rhos computation'!$B$11)</f>
        <v>0.0102648545867489</v>
      </c>
      <c r="V7292" s="4" t="n">
        <f aca="false">NORMSDIST(-N7292/'rhos computation'!$B$23)-EXP(N7292+'rhos computation'!$B$23^2/2)*NORMSDIST(-N7292/'rhos computation'!$B$23-'rhos computation'!$B$23)</f>
        <v>0.0225137874016591</v>
      </c>
      <c r="W7292" s="0" t="n">
        <f aca="false">NORMSDIST(-O7292)</f>
        <v>0.00841959545700487</v>
      </c>
      <c r="X7292" s="0" t="n">
        <f aca="false">NORMSDIST(-P7292)</f>
        <v>0.0403485001420121</v>
      </c>
    </row>
    <row r="7293" customFormat="false" ht="13" hidden="false" customHeight="false" outlineLevel="0" collapsed="false">
      <c r="A7293" s="0" t="n">
        <v>2.05490328560499</v>
      </c>
      <c r="B7293" s="0" t="n">
        <v>0.419220908084799</v>
      </c>
      <c r="C7293" s="0" t="n">
        <v>0.538282078253847</v>
      </c>
      <c r="D7293" s="0" t="n">
        <v>0.360522598356738</v>
      </c>
      <c r="E7293" s="0" t="n">
        <f aca="false" t="array" ref="E7293:H7293">MMULT(A7293:D7293,'Root matrix of resiudals'!$B$19:E$22)</f>
        <v>0.0896408358949392</v>
      </c>
      <c r="F7293" s="0" t="n">
        <v>0.0185871499651328</v>
      </c>
      <c r="G7293" s="0" t="n">
        <v>0.01313128962444</v>
      </c>
      <c r="H7293" s="0" t="n">
        <v>0.00570739326099537</v>
      </c>
      <c r="I7293" s="3" t="n">
        <f aca="false" t="array" ref="I7293:L7293">MMULT('t+1'!I7293:L7293,'input - gretl'!$B$3:$E$6)+MMULT('Point forecasts'!$P$3:$T$3,'input - gretl'!$B$9:$E$13)+MMULT('t+1'!Q7293:S7293,'input - gretl'!$B$14:$E$16)+E7293:H7293</f>
        <v>0.0917045486618019</v>
      </c>
      <c r="J7293" s="3" t="n">
        <v>0.0168637399208983</v>
      </c>
      <c r="K7293" s="3" t="n">
        <v>0.0184248744733465</v>
      </c>
      <c r="L7293" s="3" t="n">
        <v>0.00719485702791359</v>
      </c>
      <c r="M7293" s="0" t="n">
        <f aca="false">'t+1'!M7293+I7293</f>
        <v>0.19595772971534</v>
      </c>
      <c r="N7293" s="0" t="n">
        <f aca="false">'t+1'!N7293+J7293</f>
        <v>-0.00240373289109461</v>
      </c>
      <c r="O7293" s="0" t="n">
        <f aca="false">'t+1'!O7293+K7293</f>
        <v>2.41102566353255</v>
      </c>
      <c r="P7293" s="0" t="n">
        <f aca="false">'t+1'!P7293+L7293</f>
        <v>1.74688888893229</v>
      </c>
      <c r="Q7293" s="0" t="n">
        <f aca="false" t="array" ref="Q7293:S7293">MMULT(M7293:P7293,'input - gretl'!$B$19:$D$22)+MMULT('Point forecasts'!$J$4:$O$4,'input - gretl'!$B$23:$D$28)</f>
        <v>14.0074533781476</v>
      </c>
      <c r="R7293" s="0" t="n">
        <v>6.80213681184337</v>
      </c>
      <c r="S7293" s="0" t="n">
        <v>10.1183580294912</v>
      </c>
      <c r="U7293" s="4" t="n">
        <f aca="false">NORMSDIST(-M7293/'rhos computation'!$B$11)-EXP(M7293+'rhos computation'!$B$11^2/2)*NORMSDIST(-M7293/'rhos computation'!$B$11-'rhos computation'!$B$11)</f>
        <v>0.00428871104032616</v>
      </c>
      <c r="V7293" s="4" t="n">
        <f aca="false">NORMSDIST(-N7293/'rhos computation'!$B$23)-EXP(N7293+'rhos computation'!$B$23^2/2)*NORMSDIST(-N7293/'rhos computation'!$B$23-'rhos computation'!$B$23)</f>
        <v>0.0229097811472087</v>
      </c>
      <c r="W7293" s="0" t="n">
        <f aca="false">NORMSDIST(-O7293)</f>
        <v>0.0079538645231891</v>
      </c>
      <c r="X7293" s="0" t="n">
        <f aca="false">NORMSDIST(-P7293)</f>
        <v>0.0403283067727262</v>
      </c>
    </row>
    <row r="7294" customFormat="false" ht="13" hidden="false" customHeight="false" outlineLevel="0" collapsed="false">
      <c r="A7294" s="0" t="n">
        <v>-0.203676891447561</v>
      </c>
      <c r="B7294" s="0" t="n">
        <v>-0.315539646593274</v>
      </c>
      <c r="C7294" s="0" t="n">
        <v>-0.014869391875199</v>
      </c>
      <c r="D7294" s="0" t="n">
        <v>0.333858848410129</v>
      </c>
      <c r="E7294" s="0" t="n">
        <f aca="false" t="array" ref="E7294:H7294">MMULT(A7294:D7294,'Root matrix of resiudals'!$B$19:E$22)</f>
        <v>-0.00959932335643369</v>
      </c>
      <c r="F7294" s="0" t="n">
        <v>-0.00950828387261516</v>
      </c>
      <c r="G7294" s="0" t="n">
        <v>-0.00124180869880106</v>
      </c>
      <c r="H7294" s="0" t="n">
        <v>0.0054577876603291</v>
      </c>
      <c r="I7294" s="3" t="n">
        <f aca="false" t="array" ref="I7294:L7294">MMULT('t+1'!I7294:L7294,'input - gretl'!$B$3:$E$6)+MMULT('Point forecasts'!$P$3:$T$3,'input - gretl'!$B$9:$E$13)+MMULT('t+1'!Q7294:S7294,'input - gretl'!$B$14:$E$16)+E7294:H7294</f>
        <v>-0.00868629472738728</v>
      </c>
      <c r="J7294" s="3" t="n">
        <v>-0.0116642359791727</v>
      </c>
      <c r="K7294" s="3" t="n">
        <v>0.0157186805955341</v>
      </c>
      <c r="L7294" s="3" t="n">
        <v>0.0160431656663394</v>
      </c>
      <c r="M7294" s="0" t="n">
        <f aca="false">'t+1'!M7294+I7294</f>
        <v>0.149584418945205</v>
      </c>
      <c r="N7294" s="0" t="n">
        <f aca="false">'t+1'!N7294+J7294</f>
        <v>0.0110528960435036</v>
      </c>
      <c r="O7294" s="0" t="n">
        <f aca="false">'t+1'!O7294+K7294</f>
        <v>2.42839747255204</v>
      </c>
      <c r="P7294" s="0" t="n">
        <f aca="false">'t+1'!P7294+L7294</f>
        <v>1.74204835843026</v>
      </c>
      <c r="Q7294" s="0" t="n">
        <f aca="false" t="array" ref="Q7294:S7294">MMULT(M7294:P7294,'input - gretl'!$B$19:$D$22)+MMULT('Point forecasts'!$J$4:$O$4,'input - gretl'!$B$23:$D$28)</f>
        <v>13.9610800673775</v>
      </c>
      <c r="R7294" s="0" t="n">
        <v>6.81559344077796</v>
      </c>
      <c r="S7294" s="0" t="n">
        <v>10.1403334250447</v>
      </c>
      <c r="U7294" s="4" t="n">
        <f aca="false">NORMSDIST(-M7294/'rhos computation'!$B$11)-EXP(M7294+'rhos computation'!$B$11^2/2)*NORMSDIST(-M7294/'rhos computation'!$B$11-'rhos computation'!$B$11)</f>
        <v>0.00875733089717995</v>
      </c>
      <c r="V7294" s="4" t="n">
        <f aca="false">NORMSDIST(-N7294/'rhos computation'!$B$23)-EXP(N7294+'rhos computation'!$B$23^2/2)*NORMSDIST(-N7294/'rhos computation'!$B$23-'rhos computation'!$B$23)</f>
        <v>0.016857707945386</v>
      </c>
      <c r="W7294" s="0" t="n">
        <f aca="false">NORMSDIST(-O7294)</f>
        <v>0.00758285620759126</v>
      </c>
      <c r="X7294" s="0" t="n">
        <f aca="false">NORMSDIST(-P7294)</f>
        <v>0.0407499913863573</v>
      </c>
    </row>
    <row r="7295" customFormat="false" ht="13" hidden="false" customHeight="false" outlineLevel="0" collapsed="false">
      <c r="A7295" s="0" t="n">
        <v>-1.20460892935684</v>
      </c>
      <c r="B7295" s="0" t="n">
        <v>-0.221314952956176</v>
      </c>
      <c r="C7295" s="0" t="n">
        <v>0.69037130434958</v>
      </c>
      <c r="D7295" s="0" t="n">
        <v>-1.13786313007992</v>
      </c>
      <c r="E7295" s="0" t="n">
        <f aca="false" t="array" ref="E7295:H7295">MMULT(A7295:D7295,'Root matrix of resiudals'!$B$19:E$22)</f>
        <v>-0.0508957836694105</v>
      </c>
      <c r="F7295" s="0" t="n">
        <v>-0.00664694606481189</v>
      </c>
      <c r="G7295" s="0" t="n">
        <v>0.00753986864247904</v>
      </c>
      <c r="H7295" s="0" t="n">
        <v>-0.0172268166513373</v>
      </c>
      <c r="I7295" s="3" t="n">
        <f aca="false" t="array" ref="I7295:L7295">MMULT('t+1'!I7295:L7295,'input - gretl'!$B$3:$E$6)+MMULT('Point forecasts'!$P$3:$T$3,'input - gretl'!$B$9:$E$13)+MMULT('t+1'!Q7295:S7295,'input - gretl'!$B$14:$E$16)+E7295:H7295</f>
        <v>-0.0395634842640916</v>
      </c>
      <c r="J7295" s="3" t="n">
        <v>-0.000472370617004808</v>
      </c>
      <c r="K7295" s="3" t="n">
        <v>0.0189538559749181</v>
      </c>
      <c r="L7295" s="3" t="n">
        <v>-0.0114491101109248</v>
      </c>
      <c r="M7295" s="0" t="n">
        <f aca="false">'t+1'!M7295+I7295</f>
        <v>0.0801104468379666</v>
      </c>
      <c r="N7295" s="0" t="n">
        <f aca="false">'t+1'!N7295+J7295</f>
        <v>-0.00510847732316909</v>
      </c>
      <c r="O7295" s="0" t="n">
        <f aca="false">'t+1'!O7295+K7295</f>
        <v>2.4270146490487</v>
      </c>
      <c r="P7295" s="0" t="n">
        <f aca="false">'t+1'!P7295+L7295</f>
        <v>1.72454801290314</v>
      </c>
      <c r="Q7295" s="0" t="n">
        <f aca="false" t="array" ref="Q7295:S7295">MMULT(M7295:P7295,'input - gretl'!$B$19:$D$22)+MMULT('Point forecasts'!$J$4:$O$4,'input - gretl'!$B$23:$D$28)</f>
        <v>13.8916060952702</v>
      </c>
      <c r="R7295" s="0" t="n">
        <v>6.79943206741129</v>
      </c>
      <c r="S7295" s="0" t="n">
        <v>10.1555943051549</v>
      </c>
      <c r="U7295" s="4" t="n">
        <f aca="false">NORMSDIST(-M7295/'rhos computation'!$B$11)-EXP(M7295+'rhos computation'!$B$11^2/2)*NORMSDIST(-M7295/'rhos computation'!$B$11-'rhos computation'!$B$11)</f>
        <v>0.0217379061285883</v>
      </c>
      <c r="V7295" s="4" t="n">
        <f aca="false">NORMSDIST(-N7295/'rhos computation'!$B$23)-EXP(N7295+'rhos computation'!$B$23^2/2)*NORMSDIST(-N7295/'rhos computation'!$B$23-'rhos computation'!$B$23)</f>
        <v>0.0242701169672871</v>
      </c>
      <c r="W7295" s="0" t="n">
        <f aca="false">NORMSDIST(-O7295)</f>
        <v>0.00761182057031483</v>
      </c>
      <c r="X7295" s="0" t="n">
        <f aca="false">NORMSDIST(-P7295)</f>
        <v>0.0423044795995356</v>
      </c>
    </row>
    <row r="7296" customFormat="false" ht="13" hidden="false" customHeight="false" outlineLevel="0" collapsed="false">
      <c r="A7296" s="0" t="n">
        <v>0.139282762455635</v>
      </c>
      <c r="B7296" s="0" t="n">
        <v>-1.6607420096805</v>
      </c>
      <c r="C7296" s="0" t="n">
        <v>-0.349987170257255</v>
      </c>
      <c r="D7296" s="0" t="n">
        <v>1.39059341479759</v>
      </c>
      <c r="E7296" s="0" t="n">
        <f aca="false" t="array" ref="E7296:H7296">MMULT(A7296:D7296,'Root matrix of resiudals'!$B$19:E$22)</f>
        <v>0.00125075093792312</v>
      </c>
      <c r="F7296" s="0" t="n">
        <v>-0.0483008972665712</v>
      </c>
      <c r="G7296" s="0" t="n">
        <v>-0.00983836861168396</v>
      </c>
      <c r="H7296" s="0" t="n">
        <v>0.0220020447886945</v>
      </c>
      <c r="I7296" s="3" t="n">
        <f aca="false" t="array" ref="I7296:L7296">MMULT('t+1'!I7296:L7296,'input - gretl'!$B$3:$E$6)+MMULT('Point forecasts'!$P$3:$T$3,'input - gretl'!$B$9:$E$13)+MMULT('t+1'!Q7296:S7296,'input - gretl'!$B$14:$E$16)+E7296:H7296</f>
        <v>-0.0264142550247617</v>
      </c>
      <c r="J7296" s="3" t="n">
        <v>-0.0746340543547621</v>
      </c>
      <c r="K7296" s="3" t="n">
        <v>-0.00403995388443966</v>
      </c>
      <c r="L7296" s="3" t="n">
        <v>0.0205214527606391</v>
      </c>
      <c r="M7296" s="0" t="n">
        <f aca="false">'t+1'!M7296+I7296</f>
        <v>0.102102218410838</v>
      </c>
      <c r="N7296" s="0" t="n">
        <f aca="false">'t+1'!N7296+J7296</f>
        <v>-0.0797489358803032</v>
      </c>
      <c r="O7296" s="0" t="n">
        <f aca="false">'t+1'!O7296+K7296</f>
        <v>2.37464572648344</v>
      </c>
      <c r="P7296" s="0" t="n">
        <f aca="false">'t+1'!P7296+L7296</f>
        <v>1.77422089632036</v>
      </c>
      <c r="Q7296" s="0" t="n">
        <f aca="false" t="array" ref="Q7296:S7296">MMULT(M7296:P7296,'input - gretl'!$B$19:$D$22)+MMULT('Point forecasts'!$J$4:$O$4,'input - gretl'!$B$23:$D$28)</f>
        <v>13.9135978668431</v>
      </c>
      <c r="R7296" s="0" t="n">
        <v>6.72479160885416</v>
      </c>
      <c r="S7296" s="0" t="n">
        <v>10.0559839868157</v>
      </c>
      <c r="U7296" s="4" t="n">
        <f aca="false">NORMSDIST(-M7296/'rhos computation'!$B$11)-EXP(M7296+'rhos computation'!$B$11^2/2)*NORMSDIST(-M7296/'rhos computation'!$B$11-'rhos computation'!$B$11)</f>
        <v>0.0166311291188175</v>
      </c>
      <c r="V7296" s="4" t="n">
        <f aca="false">NORMSDIST(-N7296/'rhos computation'!$B$23)-EXP(N7296+'rhos computation'!$B$23^2/2)*NORMSDIST(-N7296/'rhos computation'!$B$23-'rhos computation'!$B$23)</f>
        <v>0.0772368686485786</v>
      </c>
      <c r="W7296" s="0" t="n">
        <f aca="false">NORMSDIST(-O7296)</f>
        <v>0.00878290039448901</v>
      </c>
      <c r="X7296" s="0" t="n">
        <f aca="false">NORMSDIST(-P7296)</f>
        <v>0.0380133095284656</v>
      </c>
    </row>
    <row r="7297" customFormat="false" ht="13" hidden="false" customHeight="false" outlineLevel="0" collapsed="false">
      <c r="A7297" s="0" t="n">
        <v>-0.975339991846266</v>
      </c>
      <c r="B7297" s="0" t="n">
        <v>0.761243650636665</v>
      </c>
      <c r="C7297" s="0" t="n">
        <v>-0.0484025019541607</v>
      </c>
      <c r="D7297" s="0" t="n">
        <v>-1.10032085505097</v>
      </c>
      <c r="E7297" s="0" t="n">
        <f aca="false" t="array" ref="E7297:H7297">MMULT(A7297:D7297,'Root matrix of resiudals'!$B$19:E$22)</f>
        <v>-0.0397613758562052</v>
      </c>
      <c r="F7297" s="0" t="n">
        <v>0.019295940496239</v>
      </c>
      <c r="G7297" s="0" t="n">
        <v>-0.000511863813618297</v>
      </c>
      <c r="H7297" s="0" t="n">
        <v>-0.0174869649855034</v>
      </c>
      <c r="I7297" s="3" t="n">
        <f aca="false" t="array" ref="I7297:L7297">MMULT('t+1'!I7297:L7297,'input - gretl'!$B$3:$E$6)+MMULT('Point forecasts'!$P$3:$T$3,'input - gretl'!$B$9:$E$13)+MMULT('t+1'!Q7297:S7297,'input - gretl'!$B$14:$E$16)+E7297:H7297</f>
        <v>-0.00468114318280041</v>
      </c>
      <c r="J7297" s="3" t="n">
        <v>0.0288975467585622</v>
      </c>
      <c r="K7297" s="3" t="n">
        <v>0.0167297369975594</v>
      </c>
      <c r="L7297" s="3" t="n">
        <v>-0.00692976766928722</v>
      </c>
      <c r="M7297" s="0" t="n">
        <f aca="false">'t+1'!M7297+I7297</f>
        <v>0.105948173737863</v>
      </c>
      <c r="N7297" s="0" t="n">
        <f aca="false">'t+1'!N7297+J7297</f>
        <v>0.0474889743296738</v>
      </c>
      <c r="O7297" s="0" t="n">
        <f aca="false">'t+1'!O7297+K7297</f>
        <v>2.44309741464749</v>
      </c>
      <c r="P7297" s="0" t="n">
        <f aca="false">'t+1'!P7297+L7297</f>
        <v>1.72499927774429</v>
      </c>
      <c r="Q7297" s="0" t="n">
        <f aca="false" t="array" ref="Q7297:S7297">MMULT(M7297:P7297,'input - gretl'!$B$19:$D$22)+MMULT('Point forecasts'!$J$4:$O$4,'input - gretl'!$B$23:$D$28)</f>
        <v>13.9174438221701</v>
      </c>
      <c r="R7297" s="0" t="n">
        <v>6.85202951906413</v>
      </c>
      <c r="S7297" s="0" t="n">
        <v>10.1712478953265</v>
      </c>
      <c r="U7297" s="4" t="n">
        <f aca="false">NORMSDIST(-M7297/'rhos computation'!$B$11)-EXP(M7297+'rhos computation'!$B$11^2/2)*NORMSDIST(-M7297/'rhos computation'!$B$11-'rhos computation'!$B$11)</f>
        <v>0.0158406508376644</v>
      </c>
      <c r="V7297" s="4" t="n">
        <f aca="false">NORMSDIST(-N7297/'rhos computation'!$B$23)-EXP(N7297+'rhos computation'!$B$23^2/2)*NORMSDIST(-N7297/'rhos computation'!$B$23-'rhos computation'!$B$23)</f>
        <v>0.00613671568753263</v>
      </c>
      <c r="W7297" s="0" t="n">
        <f aca="false">NORMSDIST(-O7297)</f>
        <v>0.00728090304669281</v>
      </c>
      <c r="X7297" s="0" t="n">
        <f aca="false">NORMSDIST(-P7297)</f>
        <v>0.0422638013387043</v>
      </c>
    </row>
    <row r="7298" customFormat="false" ht="13" hidden="false" customHeight="false" outlineLevel="0" collapsed="false">
      <c r="A7298" s="0" t="n">
        <v>-0.410225191021072</v>
      </c>
      <c r="B7298" s="0" t="n">
        <v>0.1635221411795</v>
      </c>
      <c r="C7298" s="0" t="n">
        <v>1.07513648044724</v>
      </c>
      <c r="D7298" s="0" t="n">
        <v>-0.209757507300639</v>
      </c>
      <c r="E7298" s="0" t="n">
        <f aca="false" t="array" ref="E7298:H7298">MMULT(A7298:D7298,'Root matrix of resiudals'!$B$19:E$22)</f>
        <v>-0.0158217998649176</v>
      </c>
      <c r="F7298" s="0" t="n">
        <v>0.00758975494289453</v>
      </c>
      <c r="G7298" s="0" t="n">
        <v>0.0171665459227349</v>
      </c>
      <c r="H7298" s="0" t="n">
        <v>-0.00200463990980252</v>
      </c>
      <c r="I7298" s="3" t="n">
        <f aca="false" t="array" ref="I7298:L7298">MMULT('t+1'!I7298:L7298,'input - gretl'!$B$3:$E$6)+MMULT('Point forecasts'!$P$3:$T$3,'input - gretl'!$B$9:$E$13)+MMULT('t+1'!Q7298:S7298,'input - gretl'!$B$14:$E$16)+E7298:H7298</f>
        <v>-0.0188023763099557</v>
      </c>
      <c r="J7298" s="3" t="n">
        <v>0.0404452292843827</v>
      </c>
      <c r="K7298" s="3" t="n">
        <v>0.0220633700729784</v>
      </c>
      <c r="L7298" s="3" t="n">
        <v>0.00372962435433817</v>
      </c>
      <c r="M7298" s="0" t="n">
        <f aca="false">'t+1'!M7298+I7298</f>
        <v>0.12703221623206</v>
      </c>
      <c r="N7298" s="0" t="n">
        <f aca="false">'t+1'!N7298+J7298</f>
        <v>-0.00882565381487654</v>
      </c>
      <c r="O7298" s="0" t="n">
        <f aca="false">'t+1'!O7298+K7298</f>
        <v>2.42047402624578</v>
      </c>
      <c r="P7298" s="0" t="n">
        <f aca="false">'t+1'!P7298+L7298</f>
        <v>1.71588238039998</v>
      </c>
      <c r="Q7298" s="0" t="n">
        <f aca="false" t="array" ref="Q7298:S7298">MMULT(M7298:P7298,'input - gretl'!$B$19:$D$22)+MMULT('Point forecasts'!$J$4:$O$4,'input - gretl'!$B$23:$D$28)</f>
        <v>13.9385278646643</v>
      </c>
      <c r="R7298" s="0" t="n">
        <v>6.79571489091958</v>
      </c>
      <c r="S7298" s="0" t="n">
        <v>10.1572951321441</v>
      </c>
      <c r="U7298" s="4" t="n">
        <f aca="false">NORMSDIST(-M7298/'rhos computation'!$B$11)-EXP(M7298+'rhos computation'!$B$11^2/2)*NORMSDIST(-M7298/'rhos computation'!$B$11-'rhos computation'!$B$11)</f>
        <v>0.0120074238147864</v>
      </c>
      <c r="V7298" s="4" t="n">
        <f aca="false">NORMSDIST(-N7298/'rhos computation'!$B$23)-EXP(N7298+'rhos computation'!$B$23^2/2)*NORMSDIST(-N7298/'rhos computation'!$B$23-'rhos computation'!$B$23)</f>
        <v>0.0262174755080561</v>
      </c>
      <c r="W7298" s="0" t="n">
        <f aca="false">NORMSDIST(-O7298)</f>
        <v>0.0077501432920335</v>
      </c>
      <c r="X7298" s="0" t="n">
        <f aca="false">NORMSDIST(-P7298)</f>
        <v>0.0430917861024637</v>
      </c>
    </row>
    <row r="7299" customFormat="false" ht="13" hidden="false" customHeight="false" outlineLevel="0" collapsed="false">
      <c r="A7299" s="0" t="n">
        <v>0.566810494913583</v>
      </c>
      <c r="B7299" s="0" t="n">
        <v>-0.707922699560293</v>
      </c>
      <c r="C7299" s="0" t="n">
        <v>1.04143793023016</v>
      </c>
      <c r="D7299" s="0" t="n">
        <v>-0.178344544231378</v>
      </c>
      <c r="E7299" s="0" t="n">
        <f aca="false" t="array" ref="E7299:H7299">MMULT(A7299:D7299,'Root matrix of resiudals'!$B$19:E$22)</f>
        <v>0.0240706691281385</v>
      </c>
      <c r="F7299" s="0" t="n">
        <v>-0.0152159939725658</v>
      </c>
      <c r="G7299" s="0" t="n">
        <v>0.0147375688126108</v>
      </c>
      <c r="H7299" s="0" t="n">
        <v>-0.00196481891605012</v>
      </c>
      <c r="I7299" s="3" t="n">
        <f aca="false" t="array" ref="I7299:L7299">MMULT('t+1'!I7299:L7299,'input - gretl'!$B$3:$E$6)+MMULT('Point forecasts'!$P$3:$T$3,'input - gretl'!$B$9:$E$13)+MMULT('t+1'!Q7299:S7299,'input - gretl'!$B$14:$E$16)+E7299:H7299</f>
        <v>0.037291434814063</v>
      </c>
      <c r="J7299" s="3" t="n">
        <v>-0.000120558717703114</v>
      </c>
      <c r="K7299" s="3" t="n">
        <v>0.0346559315965046</v>
      </c>
      <c r="L7299" s="3" t="n">
        <v>0.00783098142676324</v>
      </c>
      <c r="M7299" s="0" t="n">
        <f aca="false">'t+1'!M7299+I7299</f>
        <v>0.18802495835186</v>
      </c>
      <c r="N7299" s="0" t="n">
        <f aca="false">'t+1'!N7299+J7299</f>
        <v>0.0111461666466628</v>
      </c>
      <c r="O7299" s="0" t="n">
        <f aca="false">'t+1'!O7299+K7299</f>
        <v>2.46038834963943</v>
      </c>
      <c r="P7299" s="0" t="n">
        <f aca="false">'t+1'!P7299+L7299</f>
        <v>1.74704457695938</v>
      </c>
      <c r="Q7299" s="0" t="n">
        <f aca="false" t="array" ref="Q7299:S7299">MMULT(M7299:P7299,'input - gretl'!$B$19:$D$22)+MMULT('Point forecasts'!$J$4:$O$4,'input - gretl'!$B$23:$D$28)</f>
        <v>13.9995206067841</v>
      </c>
      <c r="R7299" s="0" t="n">
        <v>6.81568671138112</v>
      </c>
      <c r="S7299" s="0" t="n">
        <v>10.1675726485</v>
      </c>
      <c r="U7299" s="4" t="n">
        <f aca="false">NORMSDIST(-M7299/'rhos computation'!$B$11)-EXP(M7299+'rhos computation'!$B$11^2/2)*NORMSDIST(-M7299/'rhos computation'!$B$11-'rhos computation'!$B$11)</f>
        <v>0.00487652728141669</v>
      </c>
      <c r="V7299" s="4" t="n">
        <f aca="false">NORMSDIST(-N7299/'rhos computation'!$B$23)-EXP(N7299+'rhos computation'!$B$23^2/2)*NORMSDIST(-N7299/'rhos computation'!$B$23-'rhos computation'!$B$23)</f>
        <v>0.0168199146845196</v>
      </c>
      <c r="W7299" s="0" t="n">
        <f aca="false">NORMSDIST(-O7299)</f>
        <v>0.00693933737522784</v>
      </c>
      <c r="X7299" s="0" t="n">
        <f aca="false">NORMSDIST(-P7299)</f>
        <v>0.0403148029978825</v>
      </c>
    </row>
    <row r="7300" customFormat="false" ht="13" hidden="false" customHeight="false" outlineLevel="0" collapsed="false">
      <c r="A7300" s="0" t="n">
        <v>-1.17423148159223</v>
      </c>
      <c r="B7300" s="0" t="n">
        <v>-0.203493881404286</v>
      </c>
      <c r="C7300" s="0" t="n">
        <v>-0.608596637898648</v>
      </c>
      <c r="D7300" s="0" t="n">
        <v>0.437456543869012</v>
      </c>
      <c r="E7300" s="0" t="n">
        <f aca="false" t="array" ref="E7300:H7300">MMULT(A7300:D7300,'Root matrix of resiudals'!$B$19:E$22)</f>
        <v>-0.0517599589171494</v>
      </c>
      <c r="F7300" s="0" t="n">
        <v>-0.0106293834863918</v>
      </c>
      <c r="G7300" s="0" t="n">
        <v>-0.0114880843884023</v>
      </c>
      <c r="H7300" s="0" t="n">
        <v>0.00683789135321212</v>
      </c>
      <c r="I7300" s="3" t="n">
        <f aca="false" t="array" ref="I7300:L7300">MMULT('t+1'!I7300:L7300,'input - gretl'!$B$3:$E$6)+MMULT('Point forecasts'!$P$3:$T$3,'input - gretl'!$B$9:$E$13)+MMULT('t+1'!Q7300:S7300,'input - gretl'!$B$14:$E$16)+E7300:H7300</f>
        <v>-0.0165764589327251</v>
      </c>
      <c r="J7300" s="3" t="n">
        <v>-0.0143891009787884</v>
      </c>
      <c r="K7300" s="3" t="n">
        <v>-0.00417436923395415</v>
      </c>
      <c r="L7300" s="3" t="n">
        <v>0.0107047454062395</v>
      </c>
      <c r="M7300" s="0" t="n">
        <f aca="false">'t+1'!M7300+I7300</f>
        <v>0.0454660896423763</v>
      </c>
      <c r="N7300" s="0" t="n">
        <f aca="false">'t+1'!N7300+J7300</f>
        <v>-0.0148607084347515</v>
      </c>
      <c r="O7300" s="0" t="n">
        <f aca="false">'t+1'!O7300+K7300</f>
        <v>2.40160498261684</v>
      </c>
      <c r="P7300" s="0" t="n">
        <f aca="false">'t+1'!P7300+L7300</f>
        <v>1.74999125782244</v>
      </c>
      <c r="Q7300" s="0" t="n">
        <f aca="false" t="array" ref="Q7300:S7300">MMULT(M7300:P7300,'input - gretl'!$B$19:$D$22)+MMULT('Point forecasts'!$J$4:$O$4,'input - gretl'!$B$23:$D$28)</f>
        <v>13.8569617380746</v>
      </c>
      <c r="R7300" s="0" t="n">
        <v>6.78967983629971</v>
      </c>
      <c r="S7300" s="0" t="n">
        <v>10.1059868406426</v>
      </c>
      <c r="U7300" s="4" t="n">
        <f aca="false">NORMSDIST(-M7300/'rhos computation'!$B$11)-EXP(M7300+'rhos computation'!$B$11^2/2)*NORMSDIST(-M7300/'rhos computation'!$B$11-'rhos computation'!$B$11)</f>
        <v>0.0319816539885277</v>
      </c>
      <c r="V7300" s="4" t="n">
        <f aca="false">NORMSDIST(-N7300/'rhos computation'!$B$23)-EXP(N7300+'rhos computation'!$B$23^2/2)*NORMSDIST(-N7300/'rhos computation'!$B$23-'rhos computation'!$B$23)</f>
        <v>0.0295681256940435</v>
      </c>
      <c r="W7300" s="0" t="n">
        <f aca="false">NORMSDIST(-O7300)</f>
        <v>0.00816166224449312</v>
      </c>
      <c r="X7300" s="0" t="n">
        <f aca="false">NORMSDIST(-P7300)</f>
        <v>0.0400599111212273</v>
      </c>
    </row>
    <row r="7301" customFormat="false" ht="13" hidden="false" customHeight="false" outlineLevel="0" collapsed="false">
      <c r="A7301" s="0" t="n">
        <v>0.250039948690784</v>
      </c>
      <c r="B7301" s="0" t="n">
        <v>-0.890506072100039</v>
      </c>
      <c r="C7301" s="0" t="n">
        <v>1.73574813538431</v>
      </c>
      <c r="D7301" s="0" t="n">
        <v>-0.273912619223917</v>
      </c>
      <c r="E7301" s="0" t="n">
        <f aca="false" t="array" ref="E7301:H7301">MMULT(A7301:D7301,'Root matrix of resiudals'!$B$19:E$22)</f>
        <v>0.0109606627910251</v>
      </c>
      <c r="F7301" s="0" t="n">
        <v>-0.0186634442129455</v>
      </c>
      <c r="G7301" s="0" t="n">
        <v>0.0247704454741306</v>
      </c>
      <c r="H7301" s="0" t="n">
        <v>-0.00261114914733984</v>
      </c>
      <c r="I7301" s="3" t="n">
        <f aca="false" t="array" ref="I7301:L7301">MMULT('t+1'!I7301:L7301,'input - gretl'!$B$3:$E$6)+MMULT('Point forecasts'!$P$3:$T$3,'input - gretl'!$B$9:$E$13)+MMULT('t+1'!Q7301:S7301,'input - gretl'!$B$14:$E$16)+E7301:H7301</f>
        <v>0.0270271672094665</v>
      </c>
      <c r="J7301" s="3" t="n">
        <v>-0.000255583149267949</v>
      </c>
      <c r="K7301" s="3" t="n">
        <v>0.0322293106886525</v>
      </c>
      <c r="L7301" s="3" t="n">
        <v>0.00186505078622046</v>
      </c>
      <c r="M7301" s="0" t="n">
        <f aca="false">'t+1'!M7301+I7301</f>
        <v>0.134445786030194</v>
      </c>
      <c r="N7301" s="0" t="n">
        <f aca="false">'t+1'!N7301+J7301</f>
        <v>-0.0272971009710529</v>
      </c>
      <c r="O7301" s="0" t="n">
        <f aca="false">'t+1'!O7301+K7301</f>
        <v>2.43762051302298</v>
      </c>
      <c r="P7301" s="0" t="n">
        <f aca="false">'t+1'!P7301+L7301</f>
        <v>1.73281721100945</v>
      </c>
      <c r="Q7301" s="0" t="n">
        <f aca="false" t="array" ref="Q7301:S7301">MMULT(M7301:P7301,'input - gretl'!$B$19:$D$22)+MMULT('Point forecasts'!$J$4:$O$4,'input - gretl'!$B$23:$D$28)</f>
        <v>13.9459414344625</v>
      </c>
      <c r="R7301" s="0" t="n">
        <v>6.77724344376341</v>
      </c>
      <c r="S7301" s="0" t="n">
        <v>10.1583357482702</v>
      </c>
      <c r="U7301" s="4" t="n">
        <f aca="false">NORMSDIST(-M7301/'rhos computation'!$B$11)-EXP(M7301+'rhos computation'!$B$11^2/2)*NORMSDIST(-M7301/'rhos computation'!$B$11-'rhos computation'!$B$11)</f>
        <v>0.0108481301221805</v>
      </c>
      <c r="V7301" s="4" t="n">
        <f aca="false">NORMSDIST(-N7301/'rhos computation'!$B$23)-EXP(N7301+'rhos computation'!$B$23^2/2)*NORMSDIST(-N7301/'rhos computation'!$B$23-'rhos computation'!$B$23)</f>
        <v>0.0371796762155111</v>
      </c>
      <c r="W7301" s="0" t="n">
        <f aca="false">NORMSDIST(-O7301)</f>
        <v>0.00739214265932695</v>
      </c>
      <c r="X7301" s="0" t="n">
        <f aca="false">NORMSDIST(-P7301)</f>
        <v>0.0415640813884404</v>
      </c>
    </row>
    <row r="7302" customFormat="false" ht="13" hidden="false" customHeight="false" outlineLevel="0" collapsed="false">
      <c r="A7302" s="0" t="n">
        <v>-0.436252607467169</v>
      </c>
      <c r="B7302" s="0" t="n">
        <v>-0.103099139716601</v>
      </c>
      <c r="C7302" s="0" t="n">
        <v>0.78216448213222</v>
      </c>
      <c r="D7302" s="0" t="n">
        <v>1.78330553026885</v>
      </c>
      <c r="E7302" s="0" t="n">
        <f aca="false" t="array" ref="E7302:H7302">MMULT(A7302:D7302,'Root matrix of resiudals'!$B$19:E$22)</f>
        <v>-0.0186672490101034</v>
      </c>
      <c r="F7302" s="0" t="n">
        <v>-0.00100814731700153</v>
      </c>
      <c r="G7302" s="0" t="n">
        <v>0.0137382509971965</v>
      </c>
      <c r="H7302" s="0" t="n">
        <v>0.0299938485338129</v>
      </c>
      <c r="I7302" s="3" t="n">
        <f aca="false" t="array" ref="I7302:L7302">MMULT('t+1'!I7302:L7302,'input - gretl'!$B$3:$E$6)+MMULT('Point forecasts'!$P$3:$T$3,'input - gretl'!$B$9:$E$13)+MMULT('t+1'!Q7302:S7302,'input - gretl'!$B$14:$E$16)+E7302:H7302</f>
        <v>-0.0375950825156612</v>
      </c>
      <c r="J7302" s="3" t="n">
        <v>0.00367126929067692</v>
      </c>
      <c r="K7302" s="3" t="n">
        <v>0.0238780147583678</v>
      </c>
      <c r="L7302" s="3" t="n">
        <v>0.0330728210285989</v>
      </c>
      <c r="M7302" s="0" t="n">
        <f aca="false">'t+1'!M7302+I7302</f>
        <v>0.117941399062298</v>
      </c>
      <c r="N7302" s="0" t="n">
        <f aca="false">'t+1'!N7302+J7302</f>
        <v>-0.0145361693310444</v>
      </c>
      <c r="O7302" s="0" t="n">
        <f aca="false">'t+1'!O7302+K7302</f>
        <v>2.42013016065113</v>
      </c>
      <c r="P7302" s="0" t="n">
        <f aca="false">'t+1'!P7302+L7302</f>
        <v>1.77416022826051</v>
      </c>
      <c r="Q7302" s="0" t="n">
        <f aca="false" t="array" ref="Q7302:S7302">MMULT(M7302:P7302,'input - gretl'!$B$19:$D$22)+MMULT('Point forecasts'!$J$4:$O$4,'input - gretl'!$B$23:$D$28)</f>
        <v>13.9294370474946</v>
      </c>
      <c r="R7302" s="0" t="n">
        <v>6.79000437540342</v>
      </c>
      <c r="S7302" s="0" t="n">
        <v>10.1015261193417</v>
      </c>
      <c r="U7302" s="4" t="n">
        <f aca="false">NORMSDIST(-M7302/'rhos computation'!$B$11)-EXP(M7302+'rhos computation'!$B$11^2/2)*NORMSDIST(-M7302/'rhos computation'!$B$11-'rhos computation'!$B$11)</f>
        <v>0.0135595495893668</v>
      </c>
      <c r="V7302" s="4" t="n">
        <f aca="false">NORMSDIST(-N7302/'rhos computation'!$B$23)-EXP(N7302+'rhos computation'!$B$23^2/2)*NORMSDIST(-N7302/'rhos computation'!$B$23-'rhos computation'!$B$23)</f>
        <v>0.0293820781043622</v>
      </c>
      <c r="W7302" s="0" t="n">
        <f aca="false">NORMSDIST(-O7302)</f>
        <v>0.00775747626664417</v>
      </c>
      <c r="X7302" s="0" t="n">
        <f aca="false">NORMSDIST(-P7302)</f>
        <v>0.0380183253777406</v>
      </c>
    </row>
    <row r="7303" customFormat="false" ht="13" hidden="false" customHeight="false" outlineLevel="0" collapsed="false">
      <c r="A7303" s="0" t="n">
        <v>-0.521982681826695</v>
      </c>
      <c r="B7303" s="0" t="n">
        <v>0.163040135247578</v>
      </c>
      <c r="C7303" s="0" t="n">
        <v>-0.356286514399467</v>
      </c>
      <c r="D7303" s="0" t="n">
        <v>-0.217313708849788</v>
      </c>
      <c r="E7303" s="0" t="n">
        <f aca="false" t="array" ref="E7303:H7303">MMULT(A7303:D7303,'Root matrix of resiudals'!$B$19:E$22)</f>
        <v>-0.0223831987920814</v>
      </c>
      <c r="F7303" s="0" t="n">
        <v>0.00218303046732421</v>
      </c>
      <c r="G7303" s="0" t="n">
        <v>-0.00605007769305829</v>
      </c>
      <c r="H7303" s="0" t="n">
        <v>-0.00372382638789003</v>
      </c>
      <c r="I7303" s="3" t="n">
        <f aca="false" t="array" ref="I7303:L7303">MMULT('t+1'!I7303:L7303,'input - gretl'!$B$3:$E$6)+MMULT('Point forecasts'!$P$3:$T$3,'input - gretl'!$B$9:$E$13)+MMULT('t+1'!Q7303:S7303,'input - gretl'!$B$14:$E$16)+E7303:H7303</f>
        <v>-0.0312195980798099</v>
      </c>
      <c r="J7303" s="3" t="n">
        <v>0.0600136748073725</v>
      </c>
      <c r="K7303" s="3" t="n">
        <v>0.00931478077508588</v>
      </c>
      <c r="L7303" s="3" t="n">
        <v>0.00225238140384088</v>
      </c>
      <c r="M7303" s="0" t="n">
        <f aca="false">'t+1'!M7303+I7303</f>
        <v>0.157334870586908</v>
      </c>
      <c r="N7303" s="0" t="n">
        <f aca="false">'t+1'!N7303+J7303</f>
        <v>0.00362335081877543</v>
      </c>
      <c r="O7303" s="0" t="n">
        <f aca="false">'t+1'!O7303+K7303</f>
        <v>2.43032870084453</v>
      </c>
      <c r="P7303" s="0" t="n">
        <f aca="false">'t+1'!P7303+L7303</f>
        <v>1.74002756163755</v>
      </c>
      <c r="Q7303" s="0" t="n">
        <f aca="false" t="array" ref="Q7303:S7303">MMULT(M7303:P7303,'input - gretl'!$B$19:$D$22)+MMULT('Point forecasts'!$J$4:$O$4,'input - gretl'!$B$23:$D$28)</f>
        <v>13.9688305190192</v>
      </c>
      <c r="R7303" s="0" t="n">
        <v>6.80816389555323</v>
      </c>
      <c r="S7303" s="0" t="n">
        <v>10.1441865321269</v>
      </c>
      <c r="U7303" s="4" t="n">
        <f aca="false">NORMSDIST(-M7303/'rhos computation'!$B$11)-EXP(M7303+'rhos computation'!$B$11^2/2)*NORMSDIST(-M7303/'rhos computation'!$B$11-'rhos computation'!$B$11)</f>
        <v>0.00782026477795525</v>
      </c>
      <c r="V7303" s="4" t="n">
        <f aca="false">NORMSDIST(-N7303/'rhos computation'!$B$23)-EXP(N7303+'rhos computation'!$B$23^2/2)*NORMSDIST(-N7303/'rhos computation'!$B$23-'rhos computation'!$B$23)</f>
        <v>0.0200515536090143</v>
      </c>
      <c r="W7303" s="0" t="n">
        <f aca="false">NORMSDIST(-O7303)</f>
        <v>0.00754256749982055</v>
      </c>
      <c r="X7303" s="0" t="n">
        <f aca="false">NORMSDIST(-P7303)</f>
        <v>0.0409270892333538</v>
      </c>
    </row>
    <row r="7304" customFormat="false" ht="13" hidden="false" customHeight="false" outlineLevel="0" collapsed="false">
      <c r="A7304" s="0" t="n">
        <v>-1.20896802215516</v>
      </c>
      <c r="B7304" s="0" t="n">
        <v>-1.32076691007025</v>
      </c>
      <c r="C7304" s="0" t="n">
        <v>-0.438112874399034</v>
      </c>
      <c r="D7304" s="0" t="n">
        <v>-0.408970224527248</v>
      </c>
      <c r="E7304" s="0" t="n">
        <f aca="false" t="array" ref="E7304:H7304">MMULT(A7304:D7304,'Root matrix of resiudals'!$B$19:E$22)</f>
        <v>-0.0552453768708861</v>
      </c>
      <c r="F7304" s="0" t="n">
        <v>-0.0420743974907881</v>
      </c>
      <c r="G7304" s="0" t="n">
        <v>-0.013764402779295</v>
      </c>
      <c r="H7304" s="0" t="n">
        <v>-0.00676194156903285</v>
      </c>
      <c r="I7304" s="3" t="n">
        <f aca="false" t="array" ref="I7304:L7304">MMULT('t+1'!I7304:L7304,'input - gretl'!$B$3:$E$6)+MMULT('Point forecasts'!$P$3:$T$3,'input - gretl'!$B$9:$E$13)+MMULT('t+1'!Q7304:S7304,'input - gretl'!$B$14:$E$16)+E7304:H7304</f>
        <v>-0.0289700902346013</v>
      </c>
      <c r="J7304" s="3" t="n">
        <v>-0.00649681980757131</v>
      </c>
      <c r="K7304" s="3" t="n">
        <v>-0.0107794111721216</v>
      </c>
      <c r="L7304" s="3" t="n">
        <v>-0.00649811951933486</v>
      </c>
      <c r="M7304" s="0" t="n">
        <f aca="false">'t+1'!M7304+I7304</f>
        <v>0.0491192867272755</v>
      </c>
      <c r="N7304" s="0" t="n">
        <f aca="false">'t+1'!N7304+J7304</f>
        <v>-0.0670460416557151</v>
      </c>
      <c r="O7304" s="0" t="n">
        <f aca="false">'t+1'!O7304+K7304</f>
        <v>2.39389411204972</v>
      </c>
      <c r="P7304" s="0" t="n">
        <f aca="false">'t+1'!P7304+L7304</f>
        <v>1.73355744407048</v>
      </c>
      <c r="Q7304" s="0" t="n">
        <f aca="false" t="array" ref="Q7304:S7304">MMULT(M7304:P7304,'input - gretl'!$B$19:$D$22)+MMULT('Point forecasts'!$J$4:$O$4,'input - gretl'!$B$23:$D$28)</f>
        <v>13.8606149351595</v>
      </c>
      <c r="R7304" s="0" t="n">
        <v>6.73749450307875</v>
      </c>
      <c r="S7304" s="0" t="n">
        <v>10.1139053486442</v>
      </c>
      <c r="U7304" s="4" t="n">
        <f aca="false">NORMSDIST(-M7304/'rhos computation'!$B$11)-EXP(M7304+'rhos computation'!$B$11^2/2)*NORMSDIST(-M7304/'rhos computation'!$B$11-'rhos computation'!$B$11)</f>
        <v>0.0307672724922196</v>
      </c>
      <c r="V7304" s="4" t="n">
        <f aca="false">NORMSDIST(-N7304/'rhos computation'!$B$23)-EXP(N7304+'rhos computation'!$B$23^2/2)*NORMSDIST(-N7304/'rhos computation'!$B$23-'rhos computation'!$B$23)</f>
        <v>0.0666820428579361</v>
      </c>
      <c r="W7304" s="0" t="n">
        <f aca="false">NORMSDIST(-O7304)</f>
        <v>0.00833528036207433</v>
      </c>
      <c r="X7304" s="0" t="n">
        <f aca="false">NORMSDIST(-P7304)</f>
        <v>0.0414983183838254</v>
      </c>
    </row>
    <row r="7305" customFormat="false" ht="13" hidden="false" customHeight="false" outlineLevel="0" collapsed="false">
      <c r="A7305" s="0" t="n">
        <v>0.615073780623671</v>
      </c>
      <c r="B7305" s="0" t="n">
        <v>-0.756199596405947</v>
      </c>
      <c r="C7305" s="0" t="n">
        <v>1.32343851553494</v>
      </c>
      <c r="D7305" s="0" t="n">
        <v>-0.816088656536025</v>
      </c>
      <c r="E7305" s="0" t="n">
        <f aca="false" t="array" ref="E7305:H7305">MMULT(A7305:D7305,'Root matrix of resiudals'!$B$19:E$22)</f>
        <v>0.0266246323228858</v>
      </c>
      <c r="F7305" s="0" t="n">
        <v>-0.0155154634781219</v>
      </c>
      <c r="G7305" s="0" t="n">
        <v>0.0184380788831674</v>
      </c>
      <c r="H7305" s="0" t="n">
        <v>-0.0120122208996364</v>
      </c>
      <c r="I7305" s="3" t="n">
        <f aca="false" t="array" ref="I7305:L7305">MMULT('t+1'!I7305:L7305,'input - gretl'!$B$3:$E$6)+MMULT('Point forecasts'!$P$3:$T$3,'input - gretl'!$B$9:$E$13)+MMULT('t+1'!Q7305:S7305,'input - gretl'!$B$14:$E$16)+E7305:H7305</f>
        <v>0.0287585246801682</v>
      </c>
      <c r="J7305" s="3" t="n">
        <v>-0.0315649947595631</v>
      </c>
      <c r="K7305" s="3" t="n">
        <v>0.0290556174310938</v>
      </c>
      <c r="L7305" s="3" t="n">
        <v>-0.0082375527460706</v>
      </c>
      <c r="M7305" s="0" t="n">
        <f aca="false">'t+1'!M7305+I7305</f>
        <v>0.142277038392583</v>
      </c>
      <c r="N7305" s="0" t="n">
        <f aca="false">'t+1'!N7305+J7305</f>
        <v>-0.0203418585498035</v>
      </c>
      <c r="O7305" s="0" t="n">
        <f aca="false">'t+1'!O7305+K7305</f>
        <v>2.42771191394686</v>
      </c>
      <c r="P7305" s="0" t="n">
        <f aca="false">'t+1'!P7305+L7305</f>
        <v>1.73640351434313</v>
      </c>
      <c r="Q7305" s="0" t="n">
        <f aca="false" t="array" ref="Q7305:S7305">MMULT(M7305:P7305,'input - gretl'!$B$19:$D$22)+MMULT('Point forecasts'!$J$4:$O$4,'input - gretl'!$B$23:$D$28)</f>
        <v>13.9537726868248</v>
      </c>
      <c r="R7305" s="0" t="n">
        <v>6.78419868618466</v>
      </c>
      <c r="S7305" s="0" t="n">
        <v>10.1450163954086</v>
      </c>
      <c r="U7305" s="4" t="n">
        <f aca="false">NORMSDIST(-M7305/'rhos computation'!$B$11)-EXP(M7305+'rhos computation'!$B$11^2/2)*NORMSDIST(-M7305/'rhos computation'!$B$11-'rhos computation'!$B$11)</f>
        <v>0.00972188238213015</v>
      </c>
      <c r="V7305" s="4" t="n">
        <f aca="false">NORMSDIST(-N7305/'rhos computation'!$B$23)-EXP(N7305+'rhos computation'!$B$23^2/2)*NORMSDIST(-N7305/'rhos computation'!$B$23-'rhos computation'!$B$23)</f>
        <v>0.0328086802722989</v>
      </c>
      <c r="W7305" s="0" t="n">
        <f aca="false">NORMSDIST(-O7305)</f>
        <v>0.00759720363646962</v>
      </c>
      <c r="X7305" s="0" t="n">
        <f aca="false">NORMSDIST(-P7305)</f>
        <v>0.0412462556541829</v>
      </c>
    </row>
    <row r="7306" customFormat="false" ht="13" hidden="false" customHeight="false" outlineLevel="0" collapsed="false">
      <c r="A7306" s="0" t="n">
        <v>-1.86131450993968</v>
      </c>
      <c r="B7306" s="0" t="n">
        <v>0.894804773954009</v>
      </c>
      <c r="C7306" s="0" t="n">
        <v>-0.2906464333928</v>
      </c>
      <c r="D7306" s="0" t="n">
        <v>0.149663517403776</v>
      </c>
      <c r="E7306" s="0" t="n">
        <f aca="false" t="array" ref="E7306:H7306">MMULT(A7306:D7306,'Root matrix of resiudals'!$B$19:E$22)</f>
        <v>-0.0782491742059842</v>
      </c>
      <c r="F7306" s="0" t="n">
        <v>0.0203183356861417</v>
      </c>
      <c r="G7306" s="0" t="n">
        <v>-0.0035991602480146</v>
      </c>
      <c r="H7306" s="0" t="n">
        <v>0.00286718652784431</v>
      </c>
      <c r="I7306" s="3" t="n">
        <f aca="false" t="array" ref="I7306:L7306">MMULT('t+1'!I7306:L7306,'input - gretl'!$B$3:$E$6)+MMULT('Point forecasts'!$P$3:$T$3,'input - gretl'!$B$9:$E$13)+MMULT('t+1'!Q7306:S7306,'input - gretl'!$B$14:$E$16)+E7306:H7306</f>
        <v>-0.0778133219600143</v>
      </c>
      <c r="J7306" s="3" t="n">
        <v>0.0413248377275427</v>
      </c>
      <c r="K7306" s="3" t="n">
        <v>0.0103565364604842</v>
      </c>
      <c r="L7306" s="3" t="n">
        <v>0.00883527843400541</v>
      </c>
      <c r="M7306" s="0" t="n">
        <f aca="false">'t+1'!M7306+I7306</f>
        <v>0.0727562484851794</v>
      </c>
      <c r="N7306" s="0" t="n">
        <f aca="false">'t+1'!N7306+J7306</f>
        <v>0.0236653039111547</v>
      </c>
      <c r="O7306" s="0" t="n">
        <f aca="false">'t+1'!O7306+K7306</f>
        <v>2.42306768198443</v>
      </c>
      <c r="P7306" s="0" t="n">
        <f aca="false">'t+1'!P7306+L7306</f>
        <v>1.74781805117619</v>
      </c>
      <c r="Q7306" s="0" t="n">
        <f aca="false" t="array" ref="Q7306:S7306">MMULT(M7306:P7306,'input - gretl'!$B$19:$D$22)+MMULT('Point forecasts'!$J$4:$O$4,'input - gretl'!$B$23:$D$28)</f>
        <v>13.8842518969174</v>
      </c>
      <c r="R7306" s="0" t="n">
        <v>6.82820584864561</v>
      </c>
      <c r="S7306" s="0" t="n">
        <v>10.1295163681911</v>
      </c>
      <c r="U7306" s="4" t="n">
        <f aca="false">NORMSDIST(-M7306/'rhos computation'!$B$11)-EXP(M7306+'rhos computation'!$B$11^2/2)*NORMSDIST(-M7306/'rhos computation'!$B$11-'rhos computation'!$B$11)</f>
        <v>0.0236796853846025</v>
      </c>
      <c r="V7306" s="4" t="n">
        <f aca="false">NORMSDIST(-N7306/'rhos computation'!$B$23)-EXP(N7306+'rhos computation'!$B$23^2/2)*NORMSDIST(-N7306/'rhos computation'!$B$23-'rhos computation'!$B$23)</f>
        <v>0.0122546120868452</v>
      </c>
      <c r="W7306" s="0" t="n">
        <f aca="false">NORMSDIST(-O7306)</f>
        <v>0.00769502953069218</v>
      </c>
      <c r="X7306" s="0" t="n">
        <f aca="false">NORMSDIST(-P7306)</f>
        <v>0.040247769279274</v>
      </c>
    </row>
    <row r="7307" customFormat="false" ht="13" hidden="false" customHeight="false" outlineLevel="0" collapsed="false">
      <c r="A7307" s="0" t="n">
        <v>-1.93357500918429</v>
      </c>
      <c r="B7307" s="0" t="n">
        <v>-0.288690203662985</v>
      </c>
      <c r="C7307" s="0" t="n">
        <v>-0.922245332997085</v>
      </c>
      <c r="D7307" s="0" t="n">
        <v>0.826731260708157</v>
      </c>
      <c r="E7307" s="0" t="n">
        <f aca="false" t="array" ref="E7307:H7307">MMULT(A7307:D7307,'Root matrix of resiudals'!$B$19:E$22)</f>
        <v>-0.0850686729713107</v>
      </c>
      <c r="F7307" s="0" t="n">
        <v>-0.0158835254618296</v>
      </c>
      <c r="G7307" s="0" t="n">
        <v>-0.0173408318285676</v>
      </c>
      <c r="H7307" s="0" t="n">
        <v>0.0130806285963205</v>
      </c>
      <c r="I7307" s="3" t="n">
        <f aca="false" t="array" ref="I7307:L7307">MMULT('t+1'!I7307:L7307,'input - gretl'!$B$3:$E$6)+MMULT('Point forecasts'!$P$3:$T$3,'input - gretl'!$B$9:$E$13)+MMULT('t+1'!Q7307:S7307,'input - gretl'!$B$14:$E$16)+E7307:H7307</f>
        <v>-0.0332121070987913</v>
      </c>
      <c r="J7307" s="3" t="n">
        <v>0.00343410588394568</v>
      </c>
      <c r="K7307" s="3" t="n">
        <v>-0.00860875803191289</v>
      </c>
      <c r="L7307" s="3" t="n">
        <v>0.0204720949158814</v>
      </c>
      <c r="M7307" s="0" t="n">
        <f aca="false">'t+1'!M7307+I7307</f>
        <v>0.0299287898065102</v>
      </c>
      <c r="N7307" s="0" t="n">
        <f aca="false">'t+1'!N7307+J7307</f>
        <v>-0.00767364336623477</v>
      </c>
      <c r="O7307" s="0" t="n">
        <f aca="false">'t+1'!O7307+K7307</f>
        <v>2.41013740823701</v>
      </c>
      <c r="P7307" s="0" t="n">
        <f aca="false">'t+1'!P7307+L7307</f>
        <v>1.74624956820619</v>
      </c>
      <c r="Q7307" s="0" t="n">
        <f aca="false" t="array" ref="Q7307:S7307">MMULT(M7307:P7307,'input - gretl'!$B$19:$D$22)+MMULT('Point forecasts'!$J$4:$O$4,'input - gretl'!$B$23:$D$28)</f>
        <v>13.8414244382388</v>
      </c>
      <c r="R7307" s="0" t="n">
        <v>6.79686690136823</v>
      </c>
      <c r="S7307" s="0" t="n">
        <v>10.1180778001723</v>
      </c>
      <c r="U7307" s="4" t="n">
        <f aca="false">NORMSDIST(-M7307/'rhos computation'!$B$11)-EXP(M7307+'rhos computation'!$B$11^2/2)*NORMSDIST(-M7307/'rhos computation'!$B$11-'rhos computation'!$B$11)</f>
        <v>0.0375127532402071</v>
      </c>
      <c r="V7307" s="4" t="n">
        <f aca="false">NORMSDIST(-N7307/'rhos computation'!$B$23)-EXP(N7307+'rhos computation'!$B$23^2/2)*NORMSDIST(-N7307/'rhos computation'!$B$23-'rhos computation'!$B$23)</f>
        <v>0.0256043760281912</v>
      </c>
      <c r="W7307" s="0" t="n">
        <f aca="false">NORMSDIST(-O7307)</f>
        <v>0.00797325668881986</v>
      </c>
      <c r="X7307" s="0" t="n">
        <f aca="false">NORMSDIST(-P7307)</f>
        <v>0.0403837974879706</v>
      </c>
    </row>
    <row r="7308" customFormat="false" ht="13" hidden="false" customHeight="false" outlineLevel="0" collapsed="false">
      <c r="A7308" s="0" t="n">
        <v>-0.363743495561818</v>
      </c>
      <c r="B7308" s="0" t="n">
        <v>-0.978678684228814</v>
      </c>
      <c r="C7308" s="0" t="n">
        <v>-0.365131879648438</v>
      </c>
      <c r="D7308" s="0" t="n">
        <v>-0.0721147841949077</v>
      </c>
      <c r="E7308" s="0" t="n">
        <f aca="false" t="array" ref="E7308:H7308">MMULT(A7308:D7308,'Root matrix of resiudals'!$B$19:E$22)</f>
        <v>-0.0182456557947972</v>
      </c>
      <c r="F7308" s="0" t="n">
        <v>-0.0301022669146369</v>
      </c>
      <c r="G7308" s="0" t="n">
        <v>-0.00993010938825148</v>
      </c>
      <c r="H7308" s="0" t="n">
        <v>-0.00151336069538893</v>
      </c>
      <c r="I7308" s="3" t="n">
        <f aca="false" t="array" ref="I7308:L7308">MMULT('t+1'!I7308:L7308,'input - gretl'!$B$3:$E$6)+MMULT('Point forecasts'!$P$3:$T$3,'input - gretl'!$B$9:$E$13)+MMULT('t+1'!Q7308:S7308,'input - gretl'!$B$14:$E$16)+E7308:H7308</f>
        <v>0.0285647299003118</v>
      </c>
      <c r="J7308" s="3" t="n">
        <v>-0.0104050752948856</v>
      </c>
      <c r="K7308" s="3" t="n">
        <v>0.0144124327978</v>
      </c>
      <c r="L7308" s="3" t="n">
        <v>0.0075418164506263</v>
      </c>
      <c r="M7308" s="0" t="n">
        <f aca="false">'t+1'!M7308+I7308</f>
        <v>0.133408078163845</v>
      </c>
      <c r="N7308" s="0" t="n">
        <f aca="false">'t+1'!N7308+J7308</f>
        <v>0.010836755464734</v>
      </c>
      <c r="O7308" s="0" t="n">
        <f aca="false">'t+1'!O7308+K7308</f>
        <v>2.45932467382243</v>
      </c>
      <c r="P7308" s="0" t="n">
        <f aca="false">'t+1'!P7308+L7308</f>
        <v>1.76900319223327</v>
      </c>
      <c r="Q7308" s="0" t="n">
        <f aca="false" t="array" ref="Q7308:S7308">MMULT(M7308:P7308,'input - gretl'!$B$19:$D$22)+MMULT('Point forecasts'!$J$4:$O$4,'input - gretl'!$B$23:$D$28)</f>
        <v>13.9449037265961</v>
      </c>
      <c r="R7308" s="0" t="n">
        <v>6.81537730019919</v>
      </c>
      <c r="S7308" s="0" t="n">
        <v>10.1456252316267</v>
      </c>
      <c r="U7308" s="4" t="n">
        <f aca="false">NORMSDIST(-M7308/'rhos computation'!$B$11)-EXP(M7308+'rhos computation'!$B$11^2/2)*NORMSDIST(-M7308/'rhos computation'!$B$11-'rhos computation'!$B$11)</f>
        <v>0.0110048379487331</v>
      </c>
      <c r="V7308" s="4" t="n">
        <f aca="false">NORMSDIST(-N7308/'rhos computation'!$B$23)-EXP(N7308+'rhos computation'!$B$23^2/2)*NORMSDIST(-N7308/'rhos computation'!$B$23-'rhos computation'!$B$23)</f>
        <v>0.0169455064895238</v>
      </c>
      <c r="W7308" s="0" t="n">
        <f aca="false">NORMSDIST(-O7308)</f>
        <v>0.00695993345212865</v>
      </c>
      <c r="X7308" s="0" t="n">
        <f aca="false">NORMSDIST(-P7308)</f>
        <v>0.0384466709315684</v>
      </c>
    </row>
    <row r="7309" customFormat="false" ht="13" hidden="false" customHeight="false" outlineLevel="0" collapsed="false">
      <c r="A7309" s="0" t="n">
        <v>1.67883353697588</v>
      </c>
      <c r="B7309" s="0" t="n">
        <v>-0.121057266458474</v>
      </c>
      <c r="C7309" s="0" t="n">
        <v>0.0974814506675809</v>
      </c>
      <c r="D7309" s="0" t="n">
        <v>1.14536426923779</v>
      </c>
      <c r="E7309" s="0" t="n">
        <f aca="false" t="array" ref="E7309:H7309">MMULT(A7309:D7309,'Root matrix of resiudals'!$B$19:E$22)</f>
        <v>0.0714373630575217</v>
      </c>
      <c r="F7309" s="0" t="n">
        <v>0.000767605034290977</v>
      </c>
      <c r="G7309" s="0" t="n">
        <v>0.0045219776457314</v>
      </c>
      <c r="H7309" s="0" t="n">
        <v>0.0180467628204491</v>
      </c>
      <c r="I7309" s="3" t="n">
        <f aca="false" t="array" ref="I7309:L7309">MMULT('t+1'!I7309:L7309,'input - gretl'!$B$3:$E$6)+MMULT('Point forecasts'!$P$3:$T$3,'input - gretl'!$B$9:$E$13)+MMULT('t+1'!Q7309:S7309,'input - gretl'!$B$14:$E$16)+E7309:H7309</f>
        <v>0.0630098462185515</v>
      </c>
      <c r="J7309" s="3" t="n">
        <v>-0.00660583972665317</v>
      </c>
      <c r="K7309" s="3" t="n">
        <v>0.0141165928044277</v>
      </c>
      <c r="L7309" s="3" t="n">
        <v>0.017485673033884</v>
      </c>
      <c r="M7309" s="0" t="n">
        <f aca="false">'t+1'!M7309+I7309</f>
        <v>0.181320419729486</v>
      </c>
      <c r="N7309" s="0" t="n">
        <f aca="false">'t+1'!N7309+J7309</f>
        <v>-0.0181738460970167</v>
      </c>
      <c r="O7309" s="0" t="n">
        <f aca="false">'t+1'!O7309+K7309</f>
        <v>2.40983301550667</v>
      </c>
      <c r="P7309" s="0" t="n">
        <f aca="false">'t+1'!P7309+L7309</f>
        <v>1.77899902223133</v>
      </c>
      <c r="Q7309" s="0" t="n">
        <f aca="false" t="array" ref="Q7309:S7309">MMULT(M7309:P7309,'input - gretl'!$B$19:$D$22)+MMULT('Point forecasts'!$J$4:$O$4,'input - gretl'!$B$23:$D$28)</f>
        <v>13.9928160681617</v>
      </c>
      <c r="R7309" s="0" t="n">
        <v>6.78636669863744</v>
      </c>
      <c r="S7309" s="0" t="n">
        <v>10.0866270391913</v>
      </c>
      <c r="U7309" s="4" t="n">
        <f aca="false">NORMSDIST(-M7309/'rhos computation'!$B$11)-EXP(M7309+'rhos computation'!$B$11^2/2)*NORMSDIST(-M7309/'rhos computation'!$B$11-'rhos computation'!$B$11)</f>
        <v>0.00542455689012686</v>
      </c>
      <c r="V7309" s="4" t="n">
        <f aca="false">NORMSDIST(-N7309/'rhos computation'!$B$23)-EXP(N7309+'rhos computation'!$B$23^2/2)*NORMSDIST(-N7309/'rhos computation'!$B$23-'rhos computation'!$B$23)</f>
        <v>0.0315048866885174</v>
      </c>
      <c r="W7309" s="0" t="n">
        <f aca="false">NORMSDIST(-O7309)</f>
        <v>0.00797991167162706</v>
      </c>
      <c r="X7309" s="0" t="n">
        <f aca="false">NORMSDIST(-P7309)</f>
        <v>0.037619961132011</v>
      </c>
    </row>
    <row r="7310" customFormat="false" ht="13" hidden="false" customHeight="false" outlineLevel="0" collapsed="false">
      <c r="A7310" s="0" t="n">
        <v>1.60910665992184</v>
      </c>
      <c r="B7310" s="0" t="n">
        <v>-1.14503288977307</v>
      </c>
      <c r="C7310" s="0" t="n">
        <v>1.54182338244515</v>
      </c>
      <c r="D7310" s="0" t="n">
        <v>-0.791498859346306</v>
      </c>
      <c r="E7310" s="0" t="n">
        <f aca="false" t="array" ref="E7310:H7310">MMULT(A7310:D7310,'Root matrix of resiudals'!$B$19:E$22)</f>
        <v>0.0686531237734673</v>
      </c>
      <c r="F7310" s="0" t="n">
        <v>-0.0235888390763618</v>
      </c>
      <c r="G7310" s="0" t="n">
        <v>0.0218175286859829</v>
      </c>
      <c r="H7310" s="0" t="n">
        <v>-0.0117692417692843</v>
      </c>
      <c r="I7310" s="3" t="n">
        <f aca="false" t="array" ref="I7310:L7310">MMULT('t+1'!I7310:L7310,'input - gretl'!$B$3:$E$6)+MMULT('Point forecasts'!$P$3:$T$3,'input - gretl'!$B$9:$E$13)+MMULT('t+1'!Q7310:S7310,'input - gretl'!$B$14:$E$16)+E7310:H7310</f>
        <v>0.07439804079891</v>
      </c>
      <c r="J7310" s="3" t="n">
        <v>-0.00535735866580411</v>
      </c>
      <c r="K7310" s="3" t="n">
        <v>0.0324893653987466</v>
      </c>
      <c r="L7310" s="3" t="n">
        <v>-0.00994129707843162</v>
      </c>
      <c r="M7310" s="0" t="n">
        <f aca="false">'t+1'!M7310+I7310</f>
        <v>0.194651076785581</v>
      </c>
      <c r="N7310" s="0" t="n">
        <f aca="false">'t+1'!N7310+J7310</f>
        <v>-0.0338844683847025</v>
      </c>
      <c r="O7310" s="0" t="n">
        <f aca="false">'t+1'!O7310+K7310</f>
        <v>2.4404139083825</v>
      </c>
      <c r="P7310" s="0" t="n">
        <f aca="false">'t+1'!P7310+L7310</f>
        <v>1.74229216697801</v>
      </c>
      <c r="Q7310" s="0" t="n">
        <f aca="false" t="array" ref="Q7310:S7310">MMULT(M7310:P7310,'input - gretl'!$B$19:$D$22)+MMULT('Point forecasts'!$J$4:$O$4,'input - gretl'!$B$23:$D$28)</f>
        <v>14.0061467252178</v>
      </c>
      <c r="R7310" s="0" t="n">
        <v>6.77065607634976</v>
      </c>
      <c r="S7310" s="0" t="n">
        <v>10.1521179867558</v>
      </c>
      <c r="U7310" s="4" t="n">
        <f aca="false">NORMSDIST(-M7310/'rhos computation'!$B$11)-EXP(M7310+'rhos computation'!$B$11^2/2)*NORMSDIST(-M7310/'rhos computation'!$B$11-'rhos computation'!$B$11)</f>
        <v>0.00438121341989692</v>
      </c>
      <c r="V7310" s="4" t="n">
        <f aca="false">NORMSDIST(-N7310/'rhos computation'!$B$23)-EXP(N7310+'rhos computation'!$B$23^2/2)*NORMSDIST(-N7310/'rhos computation'!$B$23-'rhos computation'!$B$23)</f>
        <v>0.0415711402581641</v>
      </c>
      <c r="W7310" s="0" t="n">
        <f aca="false">NORMSDIST(-O7310)</f>
        <v>0.00733522112615743</v>
      </c>
      <c r="X7310" s="0" t="n">
        <f aca="false">NORMSDIST(-P7310)</f>
        <v>0.0407286666839819</v>
      </c>
    </row>
    <row r="7311" customFormat="false" ht="13" hidden="false" customHeight="false" outlineLevel="0" collapsed="false">
      <c r="A7311" s="0" t="n">
        <v>-0.124542427744632</v>
      </c>
      <c r="B7311" s="0" t="n">
        <v>0.842508522152469</v>
      </c>
      <c r="C7311" s="0" t="n">
        <v>-0.531700989962434</v>
      </c>
      <c r="D7311" s="0" t="n">
        <v>-0.314569400562486</v>
      </c>
      <c r="E7311" s="0" t="n">
        <f aca="false" t="array" ref="E7311:H7311">MMULT(A7311:D7311,'Root matrix of resiudals'!$B$19:E$22)</f>
        <v>-0.00397218717328734</v>
      </c>
      <c r="F7311" s="0" t="n">
        <v>0.0218606025968327</v>
      </c>
      <c r="G7311" s="0" t="n">
        <v>-0.00605780951641981</v>
      </c>
      <c r="H7311" s="0" t="n">
        <v>-0.00561045815297404</v>
      </c>
      <c r="I7311" s="3" t="n">
        <f aca="false" t="array" ref="I7311:L7311">MMULT('t+1'!I7311:L7311,'input - gretl'!$B$3:$E$6)+MMULT('Point forecasts'!$P$3:$T$3,'input - gretl'!$B$9:$E$13)+MMULT('t+1'!Q7311:S7311,'input - gretl'!$B$14:$E$16)+E7311:H7311</f>
        <v>0.0271824529205811</v>
      </c>
      <c r="J7311" s="3" t="n">
        <v>0.00587968886142214</v>
      </c>
      <c r="K7311" s="3" t="n">
        <v>0.0109108642432722</v>
      </c>
      <c r="L7311" s="3" t="n">
        <v>0.002342309160385</v>
      </c>
      <c r="M7311" s="0" t="n">
        <f aca="false">'t+1'!M7311+I7311</f>
        <v>0.120168142829595</v>
      </c>
      <c r="N7311" s="0" t="n">
        <f aca="false">'t+1'!N7311+J7311</f>
        <v>0.044907372613059</v>
      </c>
      <c r="O7311" s="0" t="n">
        <f aca="false">'t+1'!O7311+K7311</f>
        <v>2.42963156148465</v>
      </c>
      <c r="P7311" s="0" t="n">
        <f aca="false">'t+1'!P7311+L7311</f>
        <v>1.74883609982062</v>
      </c>
      <c r="Q7311" s="0" t="n">
        <f aca="false" t="array" ref="Q7311:S7311">MMULT(M7311:P7311,'input - gretl'!$B$19:$D$22)+MMULT('Point forecasts'!$J$4:$O$4,'input - gretl'!$B$23:$D$28)</f>
        <v>13.9316637912619</v>
      </c>
      <c r="R7311" s="0" t="n">
        <v>6.84944791734752</v>
      </c>
      <c r="S7311" s="0" t="n">
        <v>10.135112032528</v>
      </c>
      <c r="U7311" s="4" t="n">
        <f aca="false">NORMSDIST(-M7311/'rhos computation'!$B$11)-EXP(M7311+'rhos computation'!$B$11^2/2)*NORMSDIST(-M7311/'rhos computation'!$B$11-'rhos computation'!$B$11)</f>
        <v>0.0131656554551366</v>
      </c>
      <c r="V7311" s="4" t="n">
        <f aca="false">NORMSDIST(-N7311/'rhos computation'!$B$23)-EXP(N7311+'rhos computation'!$B$23^2/2)*NORMSDIST(-N7311/'rhos computation'!$B$23-'rhos computation'!$B$23)</f>
        <v>0.00665337309714414</v>
      </c>
      <c r="W7311" s="0" t="n">
        <f aca="false">NORMSDIST(-O7311)</f>
        <v>0.00755708921576513</v>
      </c>
      <c r="X7311" s="0" t="n">
        <f aca="false">NORMSDIST(-P7311)</f>
        <v>0.0401596773645903</v>
      </c>
    </row>
    <row r="7312" customFormat="false" ht="13" hidden="false" customHeight="false" outlineLevel="0" collapsed="false">
      <c r="A7312" s="0" t="n">
        <v>0.764301710471166</v>
      </c>
      <c r="B7312" s="0" t="n">
        <v>0.193414990591366</v>
      </c>
      <c r="C7312" s="0" t="n">
        <v>-1.50206349936647</v>
      </c>
      <c r="D7312" s="0" t="n">
        <v>0.530125448167064</v>
      </c>
      <c r="E7312" s="0" t="n">
        <f aca="false" t="array" ref="E7312:H7312">MMULT(A7312:D7312,'Root matrix of resiudals'!$B$19:E$22)</f>
        <v>0.0311714131946137</v>
      </c>
      <c r="F7312" s="0" t="n">
        <v>0.00189860544333867</v>
      </c>
      <c r="G7312" s="0" t="n">
        <v>-0.0219608530190341</v>
      </c>
      <c r="H7312" s="0" t="n">
        <v>0.00660219450767299</v>
      </c>
      <c r="I7312" s="3" t="n">
        <f aca="false" t="array" ref="I7312:L7312">MMULT('t+1'!I7312:L7312,'input - gretl'!$B$3:$E$6)+MMULT('Point forecasts'!$P$3:$T$3,'input - gretl'!$B$9:$E$13)+MMULT('t+1'!Q7312:S7312,'input - gretl'!$B$14:$E$16)+E7312:H7312</f>
        <v>0.065536808684002</v>
      </c>
      <c r="J7312" s="3" t="n">
        <v>0.0615877792142915</v>
      </c>
      <c r="K7312" s="3" t="n">
        <v>-0.000908666492144133</v>
      </c>
      <c r="L7312" s="3" t="n">
        <v>0.0179237166613961</v>
      </c>
      <c r="M7312" s="0" t="n">
        <f aca="false">'t+1'!M7312+I7312</f>
        <v>0.214791553257125</v>
      </c>
      <c r="N7312" s="0" t="n">
        <f aca="false">'t+1'!N7312+J7312</f>
        <v>0.0355349224148388</v>
      </c>
      <c r="O7312" s="0" t="n">
        <f aca="false">'t+1'!O7312+K7312</f>
        <v>2.44372778155237</v>
      </c>
      <c r="P7312" s="0" t="n">
        <f aca="false">'t+1'!P7312+L7312</f>
        <v>1.75190948131079</v>
      </c>
      <c r="Q7312" s="0" t="n">
        <f aca="false" t="array" ref="Q7312:S7312">MMULT(M7312:P7312,'input - gretl'!$B$19:$D$22)+MMULT('Point forecasts'!$J$4:$O$4,'input - gretl'!$B$23:$D$28)</f>
        <v>14.0262872016894</v>
      </c>
      <c r="R7312" s="0" t="n">
        <v>6.8400754671493</v>
      </c>
      <c r="S7312" s="0" t="n">
        <v>10.1462853131295</v>
      </c>
      <c r="U7312" s="4" t="n">
        <f aca="false">NORMSDIST(-M7312/'rhos computation'!$B$11)-EXP(M7312+'rhos computation'!$B$11^2/2)*NORMSDIST(-M7312/'rhos computation'!$B$11-'rhos computation'!$B$11)</f>
        <v>0.00312787726007046</v>
      </c>
      <c r="V7312" s="4" t="n">
        <f aca="false">NORMSDIST(-N7312/'rhos computation'!$B$23)-EXP(N7312+'rhos computation'!$B$23^2/2)*NORMSDIST(-N7312/'rhos computation'!$B$23-'rhos computation'!$B$23)</f>
        <v>0.00881439507833298</v>
      </c>
      <c r="W7312" s="0" t="n">
        <f aca="false">NORMSDIST(-O7312)</f>
        <v>0.0072681950554745</v>
      </c>
      <c r="X7312" s="0" t="n">
        <f aca="false">NORMSDIST(-P7312)</f>
        <v>0.0398946869846853</v>
      </c>
    </row>
    <row r="7313" customFormat="false" ht="13" hidden="false" customHeight="false" outlineLevel="0" collapsed="false">
      <c r="A7313" s="0" t="n">
        <v>-1.92230721289741</v>
      </c>
      <c r="B7313" s="0" t="n">
        <v>1.42106161301745</v>
      </c>
      <c r="C7313" s="0" t="n">
        <v>-0.720596484458278</v>
      </c>
      <c r="D7313" s="0" t="n">
        <v>0.393108813321867</v>
      </c>
      <c r="E7313" s="0" t="n">
        <f aca="false" t="array" ref="E7313:H7313">MMULT(A7313:D7313,'Root matrix of resiudals'!$B$19:E$22)</f>
        <v>-0.0802988218840624</v>
      </c>
      <c r="F7313" s="0" t="n">
        <v>0.0336888070985403</v>
      </c>
      <c r="G7313" s="0" t="n">
        <v>-0.00843510356934563</v>
      </c>
      <c r="H7313" s="0" t="n">
        <v>0.00638309791890845</v>
      </c>
      <c r="I7313" s="3" t="n">
        <f aca="false" t="array" ref="I7313:L7313">MMULT('t+1'!I7313:L7313,'input - gretl'!$B$3:$E$6)+MMULT('Point forecasts'!$P$3:$T$3,'input - gretl'!$B$9:$E$13)+MMULT('t+1'!Q7313:S7313,'input - gretl'!$B$14:$E$16)+E7313:H7313</f>
        <v>-0.0654672252177389</v>
      </c>
      <c r="J7313" s="3" t="n">
        <v>0.0552462050424704</v>
      </c>
      <c r="K7313" s="3" t="n">
        <v>0.00883012467652777</v>
      </c>
      <c r="L7313" s="3" t="n">
        <v>0.0137139660407554</v>
      </c>
      <c r="M7313" s="0" t="n">
        <f aca="false">'t+1'!M7313+I7313</f>
        <v>0.0730082480163238</v>
      </c>
      <c r="N7313" s="0" t="n">
        <f aca="false">'t+1'!N7313+J7313</f>
        <v>0.0496522386203776</v>
      </c>
      <c r="O7313" s="0" t="n">
        <f aca="false">'t+1'!O7313+K7313</f>
        <v>2.43190704710128</v>
      </c>
      <c r="P7313" s="0" t="n">
        <f aca="false">'t+1'!P7313+L7313</f>
        <v>1.75772234867617</v>
      </c>
      <c r="Q7313" s="0" t="n">
        <f aca="false" t="array" ref="Q7313:S7313">MMULT(M7313:P7313,'input - gretl'!$B$19:$D$22)+MMULT('Point forecasts'!$J$4:$O$4,'input - gretl'!$B$23:$D$28)</f>
        <v>13.8845038964486</v>
      </c>
      <c r="R7313" s="0" t="n">
        <v>6.85419278335484</v>
      </c>
      <c r="S7313" s="0" t="n">
        <v>10.1289362511706</v>
      </c>
      <c r="U7313" s="4" t="n">
        <f aca="false">NORMSDIST(-M7313/'rhos computation'!$B$11)-EXP(M7313+'rhos computation'!$B$11^2/2)*NORMSDIST(-M7313/'rhos computation'!$B$11-'rhos computation'!$B$11)</f>
        <v>0.0236111320655971</v>
      </c>
      <c r="V7313" s="4" t="n">
        <f aca="false">NORMSDIST(-N7313/'rhos computation'!$B$23)-EXP(N7313+'rhos computation'!$B$23^2/2)*NORMSDIST(-N7313/'rhos computation'!$B$23-'rhos computation'!$B$23)</f>
        <v>0.00572829629083219</v>
      </c>
      <c r="W7313" s="0" t="n">
        <f aca="false">NORMSDIST(-O7313)</f>
        <v>0.00750978063990342</v>
      </c>
      <c r="X7313" s="0" t="n">
        <f aca="false">NORMSDIST(-P7313)</f>
        <v>0.0393973816479335</v>
      </c>
    </row>
    <row r="7314" customFormat="false" ht="13" hidden="false" customHeight="false" outlineLevel="0" collapsed="false">
      <c r="A7314" s="0" t="n">
        <v>-0.567101738577892</v>
      </c>
      <c r="B7314" s="0" t="n">
        <v>-0.00193205506308671</v>
      </c>
      <c r="C7314" s="0" t="n">
        <v>1.40719149564899</v>
      </c>
      <c r="D7314" s="0" t="n">
        <v>0.165603900276594</v>
      </c>
      <c r="E7314" s="0" t="n">
        <f aca="false" t="array" ref="E7314:H7314">MMULT(A7314:D7314,'Root matrix of resiudals'!$B$19:E$22)</f>
        <v>-0.0226606686415576</v>
      </c>
      <c r="F7314" s="0" t="n">
        <v>0.00372403190481703</v>
      </c>
      <c r="G7314" s="0" t="n">
        <v>0.0221598327587737</v>
      </c>
      <c r="H7314" s="0" t="n">
        <v>0.00451586107221516</v>
      </c>
      <c r="I7314" s="3" t="n">
        <f aca="false" t="array" ref="I7314:L7314">MMULT('t+1'!I7314:L7314,'input - gretl'!$B$3:$E$6)+MMULT('Point forecasts'!$P$3:$T$3,'input - gretl'!$B$9:$E$13)+MMULT('t+1'!Q7314:S7314,'input - gretl'!$B$14:$E$16)+E7314:H7314</f>
        <v>0.0269906175145202</v>
      </c>
      <c r="J7314" s="3" t="n">
        <v>0.0295650332811323</v>
      </c>
      <c r="K7314" s="3" t="n">
        <v>0.041648931866551</v>
      </c>
      <c r="L7314" s="3" t="n">
        <v>0.015999027632313</v>
      </c>
      <c r="M7314" s="0" t="n">
        <f aca="false">'t+1'!M7314+I7314</f>
        <v>0.130634080518839</v>
      </c>
      <c r="N7314" s="0" t="n">
        <f aca="false">'t+1'!N7314+J7314</f>
        <v>0.0405171180823024</v>
      </c>
      <c r="O7314" s="0" t="n">
        <f aca="false">'t+1'!O7314+K7314</f>
        <v>2.48024200198694</v>
      </c>
      <c r="P7314" s="0" t="n">
        <f aca="false">'t+1'!P7314+L7314</f>
        <v>1.7506467045233</v>
      </c>
      <c r="Q7314" s="0" t="n">
        <f aca="false" t="array" ref="Q7314:S7314">MMULT(M7314:P7314,'input - gretl'!$B$19:$D$22)+MMULT('Point forecasts'!$J$4:$O$4,'input - gretl'!$B$23:$D$28)</f>
        <v>13.9421297289511</v>
      </c>
      <c r="R7314" s="0" t="n">
        <v>6.84505766281676</v>
      </c>
      <c r="S7314" s="0" t="n">
        <v>10.1840004974278</v>
      </c>
      <c r="U7314" s="4" t="n">
        <f aca="false">NORMSDIST(-M7314/'rhos computation'!$B$11)-EXP(M7314+'rhos computation'!$B$11^2/2)*NORMSDIST(-M7314/'rhos computation'!$B$11-'rhos computation'!$B$11)</f>
        <v>0.0114325671372504</v>
      </c>
      <c r="V7314" s="4" t="n">
        <f aca="false">NORMSDIST(-N7314/'rhos computation'!$B$23)-EXP(N7314+'rhos computation'!$B$23^2/2)*NORMSDIST(-N7314/'rhos computation'!$B$23-'rhos computation'!$B$23)</f>
        <v>0.0076082763162465</v>
      </c>
      <c r="W7314" s="0" t="n">
        <f aca="false">NORMSDIST(-O7314)</f>
        <v>0.00656466199545109</v>
      </c>
      <c r="X7314" s="0" t="n">
        <f aca="false">NORMSDIST(-P7314)</f>
        <v>0.040003392496499</v>
      </c>
    </row>
    <row r="7315" customFormat="false" ht="13" hidden="false" customHeight="false" outlineLevel="0" collapsed="false">
      <c r="A7315" s="0" t="n">
        <v>-1.00560233600478</v>
      </c>
      <c r="B7315" s="0" t="n">
        <v>0.475232758986714</v>
      </c>
      <c r="C7315" s="0" t="n">
        <v>-0.592130724992997</v>
      </c>
      <c r="D7315" s="0" t="n">
        <v>1.15436390090512</v>
      </c>
      <c r="E7315" s="0" t="n">
        <f aca="false" t="array" ref="E7315:H7315">MMULT(A7315:D7315,'Root matrix of resiudals'!$B$19:E$22)</f>
        <v>-0.0432423694359834</v>
      </c>
      <c r="F7315" s="0" t="n">
        <v>0.00925130430944505</v>
      </c>
      <c r="G7315" s="0" t="n">
        <v>-0.00775646246420737</v>
      </c>
      <c r="H7315" s="0" t="n">
        <v>0.0184700456749809</v>
      </c>
      <c r="I7315" s="3" t="n">
        <f aca="false" t="array" ref="I7315:L7315">MMULT('t+1'!I7315:L7315,'input - gretl'!$B$3:$E$6)+MMULT('Point forecasts'!$P$3:$T$3,'input - gretl'!$B$9:$E$13)+MMULT('t+1'!Q7315:S7315,'input - gretl'!$B$14:$E$16)+E7315:H7315</f>
        <v>-0.0717303966630688</v>
      </c>
      <c r="J7315" s="3" t="n">
        <v>0.033943694241012</v>
      </c>
      <c r="K7315" s="3" t="n">
        <v>0.0152507443497979</v>
      </c>
      <c r="L7315" s="3" t="n">
        <v>0.02519118784494</v>
      </c>
      <c r="M7315" s="0" t="n">
        <f aca="false">'t+1'!M7315+I7315</f>
        <v>0.145790902223915</v>
      </c>
      <c r="N7315" s="0" t="n">
        <f aca="false">'t+1'!N7315+J7315</f>
        <v>0.0248502840918098</v>
      </c>
      <c r="O7315" s="0" t="n">
        <f aca="false">'t+1'!O7315+K7315</f>
        <v>2.4360118844103</v>
      </c>
      <c r="P7315" s="0" t="n">
        <f aca="false">'t+1'!P7315+L7315</f>
        <v>1.78097951324622</v>
      </c>
      <c r="Q7315" s="0" t="n">
        <f aca="false" t="array" ref="Q7315:S7315">MMULT(M7315:P7315,'input - gretl'!$B$19:$D$22)+MMULT('Point forecasts'!$J$4:$O$4,'input - gretl'!$B$23:$D$28)</f>
        <v>13.9572865506562</v>
      </c>
      <c r="R7315" s="0" t="n">
        <v>6.82939082882627</v>
      </c>
      <c r="S7315" s="0" t="n">
        <v>10.1109223621152</v>
      </c>
      <c r="U7315" s="4" t="n">
        <f aca="false">NORMSDIST(-M7315/'rhos computation'!$B$11)-EXP(M7315+'rhos computation'!$B$11^2/2)*NORMSDIST(-M7315/'rhos computation'!$B$11-'rhos computation'!$B$11)</f>
        <v>0.00924794841447302</v>
      </c>
      <c r="V7315" s="4" t="n">
        <f aca="false">NORMSDIST(-N7315/'rhos computation'!$B$23)-EXP(N7315+'rhos computation'!$B$23^2/2)*NORMSDIST(-N7315/'rhos computation'!$B$23-'rhos computation'!$B$23)</f>
        <v>0.01187352788475</v>
      </c>
      <c r="W7315" s="0" t="n">
        <f aca="false">NORMSDIST(-O7315)</f>
        <v>0.00742509830898119</v>
      </c>
      <c r="X7315" s="0" t="n">
        <f aca="false">NORMSDIST(-P7315)</f>
        <v>0.0374578988035531</v>
      </c>
    </row>
    <row r="7316" customFormat="false" ht="13" hidden="false" customHeight="false" outlineLevel="0" collapsed="false">
      <c r="A7316" s="0" t="n">
        <v>-0.0655967340787097</v>
      </c>
      <c r="B7316" s="0" t="n">
        <v>0.15724210151169</v>
      </c>
      <c r="C7316" s="0" t="n">
        <v>1.36866835179699</v>
      </c>
      <c r="D7316" s="0" t="n">
        <v>0.242737383309203</v>
      </c>
      <c r="E7316" s="0" t="n">
        <f aca="false" t="array" ref="E7316:H7316">MMULT(A7316:D7316,'Root matrix of resiudals'!$B$19:E$22)</f>
        <v>-0.000860537665624546</v>
      </c>
      <c r="F7316" s="0" t="n">
        <v>0.00927425333654668</v>
      </c>
      <c r="G7316" s="0" t="n">
        <v>0.0228183796774375</v>
      </c>
      <c r="H7316" s="0" t="n">
        <v>0.00554181797383026</v>
      </c>
      <c r="I7316" s="3" t="n">
        <f aca="false" t="array" ref="I7316:L7316">MMULT('t+1'!I7316:L7316,'input - gretl'!$B$3:$E$6)+MMULT('Point forecasts'!$P$3:$T$3,'input - gretl'!$B$9:$E$13)+MMULT('t+1'!Q7316:S7316,'input - gretl'!$B$14:$E$16)+E7316:H7316</f>
        <v>-0.01942958505131</v>
      </c>
      <c r="J7316" s="3" t="n">
        <v>0.0273540128531587</v>
      </c>
      <c r="K7316" s="3" t="n">
        <v>0.0382416038662039</v>
      </c>
      <c r="L7316" s="3" t="n">
        <v>0.0123601102538917</v>
      </c>
      <c r="M7316" s="0" t="n">
        <f aca="false">'t+1'!M7316+I7316</f>
        <v>0.165452415765848</v>
      </c>
      <c r="N7316" s="0" t="n">
        <f aca="false">'t+1'!N7316+J7316</f>
        <v>0.0130425868631766</v>
      </c>
      <c r="O7316" s="0" t="n">
        <f aca="false">'t+1'!O7316+K7316</f>
        <v>2.44704988790672</v>
      </c>
      <c r="P7316" s="0" t="n">
        <f aca="false">'t+1'!P7316+L7316</f>
        <v>1.74806077282049</v>
      </c>
      <c r="Q7316" s="0" t="n">
        <f aca="false" t="array" ref="Q7316:S7316">MMULT(M7316:P7316,'input - gretl'!$B$19:$D$22)+MMULT('Point forecasts'!$J$4:$O$4,'input - gretl'!$B$23:$D$28)</f>
        <v>13.9769480641981</v>
      </c>
      <c r="R7316" s="0" t="n">
        <v>6.81758313159764</v>
      </c>
      <c r="S7316" s="0" t="n">
        <v>10.1532677336935</v>
      </c>
      <c r="U7316" s="4" t="n">
        <f aca="false">NORMSDIST(-M7316/'rhos computation'!$B$11)-EXP(M7316+'rhos computation'!$B$11^2/2)*NORMSDIST(-M7316/'rhos computation'!$B$11-'rhos computation'!$B$11)</f>
        <v>0.00692799206098896</v>
      </c>
      <c r="V7316" s="4" t="n">
        <f aca="false">NORMSDIST(-N7316/'rhos computation'!$B$23)-EXP(N7316+'rhos computation'!$B$23^2/2)*NORMSDIST(-N7316/'rhos computation'!$B$23-'rhos computation'!$B$23)</f>
        <v>0.0160637791494642</v>
      </c>
      <c r="W7316" s="0" t="n">
        <f aca="false">NORMSDIST(-O7316)</f>
        <v>0.0072015450729038</v>
      </c>
      <c r="X7316" s="0" t="n">
        <f aca="false">NORMSDIST(-P7316)</f>
        <v>0.0402267522995798</v>
      </c>
    </row>
    <row r="7317" customFormat="false" ht="13" hidden="false" customHeight="false" outlineLevel="0" collapsed="false">
      <c r="A7317" s="0" t="n">
        <v>0.417474156204967</v>
      </c>
      <c r="B7317" s="0" t="n">
        <v>0.75033089803424</v>
      </c>
      <c r="C7317" s="0" t="n">
        <v>-1.0118946580226</v>
      </c>
      <c r="D7317" s="0" t="n">
        <v>-0.186077892533371</v>
      </c>
      <c r="E7317" s="0" t="n">
        <f aca="false" t="array" ref="E7317:H7317">MMULT(A7317:D7317,'Root matrix of resiudals'!$B$19:E$22)</f>
        <v>0.0184316778280598</v>
      </c>
      <c r="F7317" s="0" t="n">
        <v>0.0187384794612636</v>
      </c>
      <c r="G7317" s="0" t="n">
        <v>-0.0133106252517864</v>
      </c>
      <c r="H7317" s="0" t="n">
        <v>-0.00428894879109095</v>
      </c>
      <c r="I7317" s="3" t="n">
        <f aca="false" t="array" ref="I7317:L7317">MMULT('t+1'!I7317:L7317,'input - gretl'!$B$3:$E$6)+MMULT('Point forecasts'!$P$3:$T$3,'input - gretl'!$B$9:$E$13)+MMULT('t+1'!Q7317:S7317,'input - gretl'!$B$14:$E$16)+E7317:H7317</f>
        <v>0.0425679712413263</v>
      </c>
      <c r="J7317" s="3" t="n">
        <v>0.0223168637770535</v>
      </c>
      <c r="K7317" s="3" t="n">
        <v>-0.001877888312926</v>
      </c>
      <c r="L7317" s="3" t="n">
        <v>0.000685020101090762</v>
      </c>
      <c r="M7317" s="0" t="n">
        <f aca="false">'t+1'!M7317+I7317</f>
        <v>0.137539611179427</v>
      </c>
      <c r="N7317" s="0" t="n">
        <f aca="false">'t+1'!N7317+J7317</f>
        <v>0.0217870124130056</v>
      </c>
      <c r="O7317" s="0" t="n">
        <f aca="false">'t+1'!O7317+K7317</f>
        <v>2.4095278146515</v>
      </c>
      <c r="P7317" s="0" t="n">
        <f aca="false">'t+1'!P7317+L7317</f>
        <v>1.74346443480016</v>
      </c>
      <c r="Q7317" s="0" t="n">
        <f aca="false" t="array" ref="Q7317:S7317">MMULT(M7317:P7317,'input - gretl'!$B$19:$D$22)+MMULT('Point forecasts'!$J$4:$O$4,'input - gretl'!$B$23:$D$28)</f>
        <v>13.9490352596117</v>
      </c>
      <c r="R7317" s="0" t="n">
        <v>6.82632755714747</v>
      </c>
      <c r="S7317" s="0" t="n">
        <v>10.1201170077126</v>
      </c>
      <c r="U7317" s="4" t="n">
        <f aca="false">NORMSDIST(-M7317/'rhos computation'!$B$11)-EXP(M7317+'rhos computation'!$B$11^2/2)*NORMSDIST(-M7317/'rhos computation'!$B$11-'rhos computation'!$B$11)</f>
        <v>0.0103914124101756</v>
      </c>
      <c r="V7317" s="4" t="n">
        <f aca="false">NORMSDIST(-N7317/'rhos computation'!$B$23)-EXP(N7317+'rhos computation'!$B$23^2/2)*NORMSDIST(-N7317/'rhos computation'!$B$23-'rhos computation'!$B$23)</f>
        <v>0.0128763783175487</v>
      </c>
      <c r="W7317" s="0" t="n">
        <f aca="false">NORMSDIST(-O7317)</f>
        <v>0.00798658922551091</v>
      </c>
      <c r="X7317" s="0" t="n">
        <f aca="false">NORMSDIST(-P7317)</f>
        <v>0.0406262607501164</v>
      </c>
    </row>
    <row r="7318" customFormat="false" ht="13" hidden="false" customHeight="false" outlineLevel="0" collapsed="false">
      <c r="A7318" s="0" t="n">
        <v>0.561396331894122</v>
      </c>
      <c r="B7318" s="0" t="n">
        <v>-2.24710500771901</v>
      </c>
      <c r="C7318" s="0" t="n">
        <v>-0.43194991102923</v>
      </c>
      <c r="D7318" s="0" t="n">
        <v>-1.93026057482522</v>
      </c>
      <c r="E7318" s="0" t="n">
        <f aca="false" t="array" ref="E7318:H7318">MMULT(A7318:D7318,'Root matrix of resiudals'!$B$19:E$22)</f>
        <v>0.0192039834644906</v>
      </c>
      <c r="F7318" s="0" t="n">
        <v>-0.064611117942636</v>
      </c>
      <c r="G7318" s="0" t="n">
        <v>-0.0165462752624834</v>
      </c>
      <c r="H7318" s="0" t="n">
        <v>-0.0321796488959647</v>
      </c>
      <c r="I7318" s="3" t="n">
        <f aca="false" t="array" ref="I7318:L7318">MMULT('t+1'!I7318:L7318,'input - gretl'!$B$3:$E$6)+MMULT('Point forecasts'!$P$3:$T$3,'input - gretl'!$B$9:$E$13)+MMULT('t+1'!Q7318:S7318,'input - gretl'!$B$14:$E$16)+E7318:H7318</f>
        <v>-0.03772177998834</v>
      </c>
      <c r="J7318" s="3" t="n">
        <v>-0.0708670290595564</v>
      </c>
      <c r="K7318" s="3" t="n">
        <v>-0.00513204909844491</v>
      </c>
      <c r="L7318" s="3" t="n">
        <v>-0.029100349449303</v>
      </c>
      <c r="M7318" s="0" t="n">
        <f aca="false">'t+1'!M7318+I7318</f>
        <v>0.174695761692722</v>
      </c>
      <c r="N7318" s="0" t="n">
        <f aca="false">'t+1'!N7318+J7318</f>
        <v>-0.0837421881088909</v>
      </c>
      <c r="O7318" s="0" t="n">
        <f aca="false">'t+1'!O7318+K7318</f>
        <v>2.37920926253545</v>
      </c>
      <c r="P7318" s="0" t="n">
        <f aca="false">'t+1'!P7318+L7318</f>
        <v>1.70995568108211</v>
      </c>
      <c r="Q7318" s="0" t="n">
        <f aca="false" t="array" ref="Q7318:S7318">MMULT(M7318:P7318,'input - gretl'!$B$19:$D$22)+MMULT('Point forecasts'!$J$4:$O$4,'input - gretl'!$B$23:$D$28)</f>
        <v>13.986191410125</v>
      </c>
      <c r="R7318" s="0" t="n">
        <v>6.72079835662557</v>
      </c>
      <c r="S7318" s="0" t="n">
        <v>10.1216669558201</v>
      </c>
      <c r="U7318" s="4" t="n">
        <f aca="false">NORMSDIST(-M7318/'rhos computation'!$B$11)-EXP(M7318+'rhos computation'!$B$11^2/2)*NORMSDIST(-M7318/'rhos computation'!$B$11-'rhos computation'!$B$11)</f>
        <v>0.00601545634055917</v>
      </c>
      <c r="V7318" s="4" t="n">
        <f aca="false">NORMSDIST(-N7318/'rhos computation'!$B$23)-EXP(N7318+'rhos computation'!$B$23^2/2)*NORMSDIST(-N7318/'rhos computation'!$B$23-'rhos computation'!$B$23)</f>
        <v>0.0806203249910001</v>
      </c>
      <c r="W7318" s="0" t="n">
        <f aca="false">NORMSDIST(-O7318)</f>
        <v>0.00867491171559892</v>
      </c>
      <c r="X7318" s="0" t="n">
        <f aca="false">NORMSDIST(-P7318)</f>
        <v>0.0436370343680483</v>
      </c>
    </row>
    <row r="7319" customFormat="false" ht="13" hidden="false" customHeight="false" outlineLevel="0" collapsed="false">
      <c r="A7319" s="0" t="n">
        <v>-0.790133053289154</v>
      </c>
      <c r="B7319" s="0" t="n">
        <v>0.70903466935154</v>
      </c>
      <c r="C7319" s="0" t="n">
        <v>-1.32570033441966</v>
      </c>
      <c r="D7319" s="0" t="n">
        <v>-0.409608318194604</v>
      </c>
      <c r="E7319" s="0" t="n">
        <f aca="false" t="array" ref="E7319:H7319">MMULT(A7319:D7319,'Root matrix of resiudals'!$B$19:E$22)</f>
        <v>-0.0337757401107609</v>
      </c>
      <c r="F7319" s="0" t="n">
        <v>0.0136828842490404</v>
      </c>
      <c r="G7319" s="0" t="n">
        <v>-0.0202638540341944</v>
      </c>
      <c r="H7319" s="0" t="n">
        <v>-0.00781589509057624</v>
      </c>
      <c r="I7319" s="3" t="n">
        <f aca="false" t="array" ref="I7319:L7319">MMULT('t+1'!I7319:L7319,'input - gretl'!$B$3:$E$6)+MMULT('Point forecasts'!$P$3:$T$3,'input - gretl'!$B$9:$E$13)+MMULT('t+1'!Q7319:S7319,'input - gretl'!$B$14:$E$16)+E7319:H7319</f>
        <v>0.0131241919904969</v>
      </c>
      <c r="J7319" s="3" t="n">
        <v>0.0391405542822589</v>
      </c>
      <c r="K7319" s="3" t="n">
        <v>-0.00981217371291997</v>
      </c>
      <c r="L7319" s="3" t="n">
        <v>-0.00500357028295185</v>
      </c>
      <c r="M7319" s="0" t="n">
        <f aca="false">'t+1'!M7319+I7319</f>
        <v>0.0746744277368803</v>
      </c>
      <c r="N7319" s="0" t="n">
        <f aca="false">'t+1'!N7319+J7319</f>
        <v>0.0140944544359734</v>
      </c>
      <c r="O7319" s="0" t="n">
        <f aca="false">'t+1'!O7319+K7319</f>
        <v>2.4119700517617</v>
      </c>
      <c r="P7319" s="0" t="n">
        <f aca="false">'t+1'!P7319+L7319</f>
        <v>1.74811931149281</v>
      </c>
      <c r="Q7319" s="0" t="n">
        <f aca="false" t="array" ref="Q7319:S7319">MMULT(M7319:P7319,'input - gretl'!$B$19:$D$22)+MMULT('Point forecasts'!$J$4:$O$4,'input - gretl'!$B$23:$D$28)</f>
        <v>13.8861700761691</v>
      </c>
      <c r="R7319" s="0" t="n">
        <v>6.81863499917043</v>
      </c>
      <c r="S7319" s="0" t="n">
        <v>10.1181322243442</v>
      </c>
      <c r="U7319" s="4" t="n">
        <f aca="false">NORMSDIST(-M7319/'rhos computation'!$B$11)-EXP(M7319+'rhos computation'!$B$11^2/2)*NORMSDIST(-M7319/'rhos computation'!$B$11-'rhos computation'!$B$11)</f>
        <v>0.0231614922962795</v>
      </c>
      <c r="V7319" s="4" t="n">
        <f aca="false">NORMSDIST(-N7319/'rhos computation'!$B$23)-EXP(N7319+'rhos computation'!$B$23^2/2)*NORMSDIST(-N7319/'rhos computation'!$B$23-'rhos computation'!$B$23)</f>
        <v>0.0156544539717735</v>
      </c>
      <c r="W7319" s="0" t="n">
        <f aca="false">NORMSDIST(-O7319)</f>
        <v>0.00793329237711914</v>
      </c>
      <c r="X7319" s="0" t="n">
        <f aca="false">NORMSDIST(-P7319)</f>
        <v>0.0402216848397595</v>
      </c>
    </row>
    <row r="7320" customFormat="false" ht="13" hidden="false" customHeight="false" outlineLevel="0" collapsed="false">
      <c r="A7320" s="0" t="n">
        <v>0.0385673748841406</v>
      </c>
      <c r="B7320" s="0" t="n">
        <v>-1.67461865165562</v>
      </c>
      <c r="C7320" s="0" t="n">
        <v>-0.138743494559114</v>
      </c>
      <c r="D7320" s="0" t="n">
        <v>0.112312392998052</v>
      </c>
      <c r="E7320" s="0" t="n">
        <f aca="false" t="array" ref="E7320:H7320">MMULT(A7320:D7320,'Root matrix of resiudals'!$B$19:E$22)</f>
        <v>-0.00235140690097921</v>
      </c>
      <c r="F7320" s="0" t="n">
        <v>-0.048250904909234</v>
      </c>
      <c r="G7320" s="0" t="n">
        <v>-0.0080722461751713</v>
      </c>
      <c r="H7320" s="0" t="n">
        <v>0.00153888017830929</v>
      </c>
      <c r="I7320" s="3" t="n">
        <f aca="false" t="array" ref="I7320:L7320">MMULT('t+1'!I7320:L7320,'input - gretl'!$B$3:$E$6)+MMULT('Point forecasts'!$P$3:$T$3,'input - gretl'!$B$9:$E$13)+MMULT('t+1'!Q7320:S7320,'input - gretl'!$B$14:$E$16)+E7320:H7320</f>
        <v>-0.0169053497333692</v>
      </c>
      <c r="J7320" s="3" t="n">
        <v>-0.0343121772768093</v>
      </c>
      <c r="K7320" s="3" t="n">
        <v>-0.00555485524589891</v>
      </c>
      <c r="L7320" s="3" t="n">
        <v>0.00188559309798232</v>
      </c>
      <c r="M7320" s="0" t="n">
        <f aca="false">'t+1'!M7320+I7320</f>
        <v>0.113800459143928</v>
      </c>
      <c r="N7320" s="0" t="n">
        <f aca="false">'t+1'!N7320+J7320</f>
        <v>-0.081977884057086</v>
      </c>
      <c r="O7320" s="0" t="n">
        <f aca="false">'t+1'!O7320+K7320</f>
        <v>2.38074652703454</v>
      </c>
      <c r="P7320" s="0" t="n">
        <f aca="false">'t+1'!P7320+L7320</f>
        <v>1.73496492826763</v>
      </c>
      <c r="Q7320" s="0" t="n">
        <f aca="false" t="array" ref="Q7320:S7320">MMULT(M7320:P7320,'input - gretl'!$B$19:$D$22)+MMULT('Point forecasts'!$J$4:$O$4,'input - gretl'!$B$23:$D$28)</f>
        <v>13.9252961075762</v>
      </c>
      <c r="R7320" s="0" t="n">
        <v>6.72256266067737</v>
      </c>
      <c r="S7320" s="0" t="n">
        <v>10.0994191757834</v>
      </c>
      <c r="U7320" s="4" t="n">
        <f aca="false">NORMSDIST(-M7320/'rhos computation'!$B$11)-EXP(M7320+'rhos computation'!$B$11^2/2)*NORMSDIST(-M7320/'rhos computation'!$B$11-'rhos computation'!$B$11)</f>
        <v>0.0143163486993901</v>
      </c>
      <c r="V7320" s="4" t="n">
        <f aca="false">NORMSDIST(-N7320/'rhos computation'!$B$23)-EXP(N7320+'rhos computation'!$B$23^2/2)*NORMSDIST(-N7320/'rhos computation'!$B$23-'rhos computation'!$B$23)</f>
        <v>0.0791222486516379</v>
      </c>
      <c r="W7320" s="0" t="n">
        <f aca="false">NORMSDIST(-O7320)</f>
        <v>0.00863879794127213</v>
      </c>
      <c r="X7320" s="0" t="n">
        <f aca="false">NORMSDIST(-P7320)</f>
        <v>0.0413735087266777</v>
      </c>
    </row>
    <row r="7321" customFormat="false" ht="13" hidden="false" customHeight="false" outlineLevel="0" collapsed="false">
      <c r="A7321" s="0" t="n">
        <v>0.301016435529878</v>
      </c>
      <c r="B7321" s="0" t="n">
        <v>1.5615800788146</v>
      </c>
      <c r="C7321" s="0" t="n">
        <v>0.0172296491038697</v>
      </c>
      <c r="D7321" s="0" t="n">
        <v>0.405284569140496</v>
      </c>
      <c r="E7321" s="0" t="n">
        <f aca="false" t="array" ref="E7321:H7321">MMULT(A7321:D7321,'Root matrix of resiudals'!$B$19:E$22)</f>
        <v>0.0163168542694231</v>
      </c>
      <c r="F7321" s="0" t="n">
        <v>0.0453877457788667</v>
      </c>
      <c r="G7321" s="0" t="n">
        <v>0.00672040442534849</v>
      </c>
      <c r="H7321" s="0" t="n">
        <v>0.00658358515508956</v>
      </c>
      <c r="I7321" s="3" t="n">
        <f aca="false" t="array" ref="I7321:L7321">MMULT('t+1'!I7321:L7321,'input - gretl'!$B$3:$E$6)+MMULT('Point forecasts'!$P$3:$T$3,'input - gretl'!$B$9:$E$13)+MMULT('t+1'!Q7321:S7321,'input - gretl'!$B$14:$E$16)+E7321:H7321</f>
        <v>0.0472225336731532</v>
      </c>
      <c r="J7321" s="3" t="n">
        <v>0.0600066616865853</v>
      </c>
      <c r="K7321" s="3" t="n">
        <v>0.0206824857173215</v>
      </c>
      <c r="L7321" s="3" t="n">
        <v>0.0164325371196921</v>
      </c>
      <c r="M7321" s="0" t="n">
        <f aca="false">'t+1'!M7321+I7321</f>
        <v>0.159063978170615</v>
      </c>
      <c r="N7321" s="0" t="n">
        <f aca="false">'t+1'!N7321+J7321</f>
        <v>0.0643887984363653</v>
      </c>
      <c r="O7321" s="0" t="n">
        <f aca="false">'t+1'!O7321+K7321</f>
        <v>2.44115552740994</v>
      </c>
      <c r="P7321" s="0" t="n">
        <f aca="false">'t+1'!P7321+L7321</f>
        <v>1.74129907184737</v>
      </c>
      <c r="Q7321" s="0" t="n">
        <f aca="false" t="array" ref="Q7321:S7321">MMULT(M7321:P7321,'input - gretl'!$B$19:$D$22)+MMULT('Point forecasts'!$J$4:$O$4,'input - gretl'!$B$23:$D$28)</f>
        <v>13.9705596266029</v>
      </c>
      <c r="R7321" s="0" t="n">
        <v>6.86892934317083</v>
      </c>
      <c r="S7321" s="0" t="n">
        <v>10.1538040889072</v>
      </c>
      <c r="U7321" s="4" t="n">
        <f aca="false">NORMSDIST(-M7321/'rhos computation'!$B$11)-EXP(M7321+'rhos computation'!$B$11^2/2)*NORMSDIST(-M7321/'rhos computation'!$B$11-'rhos computation'!$B$11)</f>
        <v>0.00762275468946383</v>
      </c>
      <c r="V7321" s="4" t="n">
        <f aca="false">NORMSDIST(-N7321/'rhos computation'!$B$23)-EXP(N7321+'rhos computation'!$B$23^2/2)*NORMSDIST(-N7321/'rhos computation'!$B$23-'rhos computation'!$B$23)</f>
        <v>0.00348377648855785</v>
      </c>
      <c r="W7321" s="0" t="n">
        <f aca="false">NORMSDIST(-O7321)</f>
        <v>0.0073201740720441</v>
      </c>
      <c r="X7321" s="0" t="n">
        <f aca="false">NORMSDIST(-P7321)</f>
        <v>0.0408155844124262</v>
      </c>
    </row>
    <row r="7322" customFormat="false" ht="13" hidden="false" customHeight="false" outlineLevel="0" collapsed="false">
      <c r="A7322" s="0" t="n">
        <v>-0.807360468436357</v>
      </c>
      <c r="B7322" s="0" t="n">
        <v>-0.778439811661374</v>
      </c>
      <c r="C7322" s="0" t="n">
        <v>0.46244674754564</v>
      </c>
      <c r="D7322" s="0" t="n">
        <v>0.720248998883146</v>
      </c>
      <c r="E7322" s="0" t="n">
        <f aca="false" t="array" ref="E7322:H7322">MMULT(A7322:D7322,'Root matrix of resiudals'!$B$19:E$22)</f>
        <v>-0.0361065096948752</v>
      </c>
      <c r="F7322" s="0" t="n">
        <v>-0.0223620795006221</v>
      </c>
      <c r="G7322" s="0" t="n">
        <v>0.00448515741076256</v>
      </c>
      <c r="H7322" s="0" t="n">
        <v>0.0124751639142837</v>
      </c>
      <c r="I7322" s="3" t="n">
        <f aca="false" t="array" ref="I7322:L7322">MMULT('t+1'!I7322:L7322,'input - gretl'!$B$3:$E$6)+MMULT('Point forecasts'!$P$3:$T$3,'input - gretl'!$B$9:$E$13)+MMULT('t+1'!Q7322:S7322,'input - gretl'!$B$14:$E$16)+E7322:H7322</f>
        <v>-0.0438448710821546</v>
      </c>
      <c r="J7322" s="3" t="n">
        <v>-0.0280270123803058</v>
      </c>
      <c r="K7322" s="3" t="n">
        <v>0.0306636796427709</v>
      </c>
      <c r="L7322" s="3" t="n">
        <v>0.0211615536379104</v>
      </c>
      <c r="M7322" s="0" t="n">
        <f aca="false">'t+1'!M7322+I7322</f>
        <v>0.135960306593165</v>
      </c>
      <c r="N7322" s="0" t="n">
        <f aca="false">'t+1'!N7322+J7322</f>
        <v>0.0104335393135939</v>
      </c>
      <c r="O7322" s="0" t="n">
        <f aca="false">'t+1'!O7322+K7322</f>
        <v>2.45622649417914</v>
      </c>
      <c r="P7322" s="0" t="n">
        <f aca="false">'t+1'!P7322+L7322</f>
        <v>1.7825914533125</v>
      </c>
      <c r="Q7322" s="0" t="n">
        <f aca="false" t="array" ref="Q7322:S7322">MMULT(M7322:P7322,'input - gretl'!$B$19:$D$22)+MMULT('Point forecasts'!$J$4:$O$4,'input - gretl'!$B$23:$D$28)</f>
        <v>13.9474559550254</v>
      </c>
      <c r="R7322" s="0" t="n">
        <v>6.81497408404805</v>
      </c>
      <c r="S7322" s="0" t="n">
        <v>10.129603936284</v>
      </c>
      <c r="U7322" s="4" t="n">
        <f aca="false">NORMSDIST(-M7322/'rhos computation'!$B$11)-EXP(M7322+'rhos computation'!$B$11^2/2)*NORMSDIST(-M7322/'rhos computation'!$B$11-'rhos computation'!$B$11)</f>
        <v>0.0106226015192895</v>
      </c>
      <c r="V7322" s="4" t="n">
        <f aca="false">NORMSDIST(-N7322/'rhos computation'!$B$23)-EXP(N7322+'rhos computation'!$B$23^2/2)*NORMSDIST(-N7322/'rhos computation'!$B$23-'rhos computation'!$B$23)</f>
        <v>0.0171101129688608</v>
      </c>
      <c r="W7322" s="0" t="n">
        <f aca="false">NORMSDIST(-O7322)</f>
        <v>0.00702023170191973</v>
      </c>
      <c r="X7322" s="0" t="n">
        <f aca="false">NORMSDIST(-P7322)</f>
        <v>0.0373264160500853</v>
      </c>
    </row>
    <row r="7323" customFormat="false" ht="13" hidden="false" customHeight="false" outlineLevel="0" collapsed="false">
      <c r="A7323" s="0" t="n">
        <v>0.274511478999721</v>
      </c>
      <c r="B7323" s="0" t="n">
        <v>1.04000891052523</v>
      </c>
      <c r="C7323" s="0" t="n">
        <v>0.934196960387209</v>
      </c>
      <c r="D7323" s="0" t="n">
        <v>-1.05120656110384</v>
      </c>
      <c r="E7323" s="0" t="n">
        <f aca="false" t="array" ref="E7323:H7323">MMULT(A7323:D7323,'Root matrix of resiudals'!$B$19:E$22)</f>
        <v>0.0156891701342809</v>
      </c>
      <c r="F7323" s="0" t="n">
        <v>0.0336219866728786</v>
      </c>
      <c r="G7323" s="0" t="n">
        <v>0.017924400728825</v>
      </c>
      <c r="H7323" s="0" t="n">
        <v>-0.0160249291123856</v>
      </c>
      <c r="I7323" s="3" t="n">
        <f aca="false" t="array" ref="I7323:L7323">MMULT('t+1'!I7323:L7323,'input - gretl'!$B$3:$E$6)+MMULT('Point forecasts'!$P$3:$T$3,'input - gretl'!$B$9:$E$13)+MMULT('t+1'!Q7323:S7323,'input - gretl'!$B$14:$E$16)+E7323:H7323</f>
        <v>0.0304603064372106</v>
      </c>
      <c r="J7323" s="3" t="n">
        <v>0.0232513455200345</v>
      </c>
      <c r="K7323" s="3" t="n">
        <v>0.0461248645647371</v>
      </c>
      <c r="L7323" s="3" t="n">
        <v>-0.00445088073666225</v>
      </c>
      <c r="M7323" s="0" t="n">
        <f aca="false">'t+1'!M7323+I7323</f>
        <v>0.185302478820211</v>
      </c>
      <c r="N7323" s="0" t="n">
        <f aca="false">'t+1'!N7323+J7323</f>
        <v>0.0819589492243639</v>
      </c>
      <c r="O7323" s="0" t="n">
        <f aca="false">'t+1'!O7323+K7323</f>
        <v>2.48099639908644</v>
      </c>
      <c r="P7323" s="0" t="n">
        <f aca="false">'t+1'!P7323+L7323</f>
        <v>1.75229366827498</v>
      </c>
      <c r="Q7323" s="0" t="n">
        <f aca="false" t="array" ref="Q7323:S7323">MMULT(M7323:P7323,'input - gretl'!$B$19:$D$22)+MMULT('Point forecasts'!$J$4:$O$4,'input - gretl'!$B$23:$D$28)</f>
        <v>13.9967981272525</v>
      </c>
      <c r="R7323" s="0" t="n">
        <v>6.88649949395882</v>
      </c>
      <c r="S7323" s="0" t="n">
        <v>10.1831885496513</v>
      </c>
      <c r="U7323" s="4" t="n">
        <f aca="false">NORMSDIST(-M7323/'rhos computation'!$B$11)-EXP(M7323+'rhos computation'!$B$11^2/2)*NORMSDIST(-M7323/'rhos computation'!$B$11-'rhos computation'!$B$11)</f>
        <v>0.00509320289630569</v>
      </c>
      <c r="V7323" s="4" t="n">
        <f aca="false">NORMSDIST(-N7323/'rhos computation'!$B$23)-EXP(N7323+'rhos computation'!$B$23^2/2)*NORMSDIST(-N7323/'rhos computation'!$B$23-'rhos computation'!$B$23)</f>
        <v>0.00180205723718536</v>
      </c>
      <c r="W7323" s="0" t="n">
        <f aca="false">NORMSDIST(-O7323)</f>
        <v>0.00655078483068692</v>
      </c>
      <c r="X7323" s="0" t="n">
        <f aca="false">NORMSDIST(-P7323)</f>
        <v>0.0398616621172828</v>
      </c>
    </row>
    <row r="7324" customFormat="false" ht="13" hidden="false" customHeight="false" outlineLevel="0" collapsed="false">
      <c r="A7324" s="0" t="n">
        <v>-0.222374800584548</v>
      </c>
      <c r="B7324" s="0" t="n">
        <v>0.0801868842405755</v>
      </c>
      <c r="C7324" s="0" t="n">
        <v>-0.570757601583419</v>
      </c>
      <c r="D7324" s="0" t="n">
        <v>0.476496843073113</v>
      </c>
      <c r="E7324" s="0" t="n">
        <f aca="false" t="array" ref="E7324:H7324">MMULT(A7324:D7324,'Root matrix of resiudals'!$B$19:E$22)</f>
        <v>-0.01024686015357</v>
      </c>
      <c r="F7324" s="0" t="n">
        <v>-0.000230369134461766</v>
      </c>
      <c r="G7324" s="0" t="n">
        <v>-0.00863917523300419</v>
      </c>
      <c r="H7324" s="0" t="n">
        <v>0.00716889731904792</v>
      </c>
      <c r="I7324" s="3" t="n">
        <f aca="false" t="array" ref="I7324:L7324">MMULT('t+1'!I7324:L7324,'input - gretl'!$B$3:$E$6)+MMULT('Point forecasts'!$P$3:$T$3,'input - gretl'!$B$9:$E$13)+MMULT('t+1'!Q7324:S7324,'input - gretl'!$B$14:$E$16)+E7324:H7324</f>
        <v>-0.0093541947131558</v>
      </c>
      <c r="J7324" s="3" t="n">
        <v>0.0239583130916839</v>
      </c>
      <c r="K7324" s="3" t="n">
        <v>-0.00785227284126613</v>
      </c>
      <c r="L7324" s="3" t="n">
        <v>0.00363266395471031</v>
      </c>
      <c r="M7324" s="0" t="n">
        <f aca="false">'t+1'!M7324+I7324</f>
        <v>0.085772211104819</v>
      </c>
      <c r="N7324" s="0" t="n">
        <f aca="false">'t+1'!N7324+J7324</f>
        <v>-0.042564355347425</v>
      </c>
      <c r="O7324" s="0" t="n">
        <f aca="false">'t+1'!O7324+K7324</f>
        <v>2.38256039736682</v>
      </c>
      <c r="P7324" s="0" t="n">
        <f aca="false">'t+1'!P7324+L7324</f>
        <v>1.753670866405</v>
      </c>
      <c r="Q7324" s="0" t="n">
        <f aca="false" t="array" ref="Q7324:S7324">MMULT(M7324:P7324,'input - gretl'!$B$19:$D$22)+MMULT('Point forecasts'!$J$4:$O$4,'input - gretl'!$B$23:$D$28)</f>
        <v>13.8972678595371</v>
      </c>
      <c r="R7324" s="0" t="n">
        <v>6.76197618938704</v>
      </c>
      <c r="S7324" s="0" t="n">
        <v>10.0834427636501</v>
      </c>
      <c r="U7324" s="4" t="n">
        <f aca="false">NORMSDIST(-M7324/'rhos computation'!$B$11)-EXP(M7324+'rhos computation'!$B$11^2/2)*NORMSDIST(-M7324/'rhos computation'!$B$11-'rhos computation'!$B$11)</f>
        <v>0.0203247062711442</v>
      </c>
      <c r="V7324" s="4" t="n">
        <f aca="false">NORMSDIST(-N7324/'rhos computation'!$B$23)-EXP(N7324+'rhos computation'!$B$23^2/2)*NORMSDIST(-N7324/'rhos computation'!$B$23-'rhos computation'!$B$23)</f>
        <v>0.0476998664229197</v>
      </c>
      <c r="W7324" s="0" t="n">
        <f aca="false">NORMSDIST(-O7324)</f>
        <v>0.00859635572020045</v>
      </c>
      <c r="X7324" s="0" t="n">
        <f aca="false">NORMSDIST(-P7324)</f>
        <v>0.0397434601687997</v>
      </c>
    </row>
    <row r="7325" customFormat="false" ht="13" hidden="false" customHeight="false" outlineLevel="0" collapsed="false">
      <c r="A7325" s="0" t="n">
        <v>-0.058045448750814</v>
      </c>
      <c r="B7325" s="0" t="n">
        <v>0.362526617631105</v>
      </c>
      <c r="C7325" s="0" t="n">
        <v>-0.208720074382374</v>
      </c>
      <c r="D7325" s="0" t="n">
        <v>2.24203523155736</v>
      </c>
      <c r="E7325" s="0" t="n">
        <f aca="false" t="array" ref="E7325:H7325">MMULT(A7325:D7325,'Root matrix of resiudals'!$B$19:E$22)</f>
        <v>-0.00278588384316663</v>
      </c>
      <c r="F7325" s="0" t="n">
        <v>0.00962455803217999</v>
      </c>
      <c r="G7325" s="0" t="n">
        <v>0.000433959155834732</v>
      </c>
      <c r="H7325" s="0" t="n">
        <v>0.0361886345387389</v>
      </c>
      <c r="I7325" s="3" t="n">
        <f aca="false" t="array" ref="I7325:L7325">MMULT('t+1'!I7325:L7325,'input - gretl'!$B$3:$E$6)+MMULT('Point forecasts'!$P$3:$T$3,'input - gretl'!$B$9:$E$13)+MMULT('t+1'!Q7325:S7325,'input - gretl'!$B$14:$E$16)+E7325:H7325</f>
        <v>0.0358102330459001</v>
      </c>
      <c r="J7325" s="3" t="n">
        <v>0.0428876478032217</v>
      </c>
      <c r="K7325" s="3" t="n">
        <v>0.000629559870734944</v>
      </c>
      <c r="L7325" s="3" t="n">
        <v>0.0331150142713156</v>
      </c>
      <c r="M7325" s="0" t="n">
        <f aca="false">'t+1'!M7325+I7325</f>
        <v>0.0763090724272285</v>
      </c>
      <c r="N7325" s="0" t="n">
        <f aca="false">'t+1'!N7325+J7325</f>
        <v>-0.024746700255397</v>
      </c>
      <c r="O7325" s="0" t="n">
        <f aca="false">'t+1'!O7325+K7325</f>
        <v>2.40362975176736</v>
      </c>
      <c r="P7325" s="0" t="n">
        <f aca="false">'t+1'!P7325+L7325</f>
        <v>1.78488503979156</v>
      </c>
      <c r="Q7325" s="0" t="n">
        <f aca="false" t="array" ref="Q7325:S7325">MMULT(M7325:P7325,'input - gretl'!$B$19:$D$22)+MMULT('Point forecasts'!$J$4:$O$4,'input - gretl'!$B$23:$D$28)</f>
        <v>13.8878047208595</v>
      </c>
      <c r="R7325" s="0" t="n">
        <v>6.77979384447906</v>
      </c>
      <c r="S7325" s="0" t="n">
        <v>10.0748258784513</v>
      </c>
      <c r="U7325" s="4" t="n">
        <f aca="false">NORMSDIST(-M7325/'rhos computation'!$B$11)-EXP(M7325+'rhos computation'!$B$11^2/2)*NORMSDIST(-M7325/'rhos computation'!$B$11-'rhos computation'!$B$11)</f>
        <v>0.0227264548017756</v>
      </c>
      <c r="V7325" s="4" t="n">
        <f aca="false">NORMSDIST(-N7325/'rhos computation'!$B$23)-EXP(N7325+'rhos computation'!$B$23^2/2)*NORMSDIST(-N7325/'rhos computation'!$B$23-'rhos computation'!$B$23)</f>
        <v>0.0355441971920245</v>
      </c>
      <c r="W7325" s="0" t="n">
        <f aca="false">NORMSDIST(-O7325)</f>
        <v>0.00811660255027928</v>
      </c>
      <c r="X7325" s="0" t="n">
        <f aca="false">NORMSDIST(-P7325)</f>
        <v>0.0371399828686541</v>
      </c>
    </row>
    <row r="7326" customFormat="false" ht="13" hidden="false" customHeight="false" outlineLevel="0" collapsed="false">
      <c r="A7326" s="0" t="n">
        <v>-1.57890283563314</v>
      </c>
      <c r="B7326" s="0" t="n">
        <v>-1.69473370952158</v>
      </c>
      <c r="C7326" s="0" t="n">
        <v>0.548879615499023</v>
      </c>
      <c r="D7326" s="0" t="n">
        <v>0.904756183029961</v>
      </c>
      <c r="E7326" s="0" t="n">
        <f aca="false" t="array" ref="E7326:H7326">MMULT(A7326:D7326,'Root matrix of resiudals'!$B$19:E$22)</f>
        <v>-0.0712477636230923</v>
      </c>
      <c r="F7326" s="0" t="n">
        <v>-0.0499670718752961</v>
      </c>
      <c r="G7326" s="0" t="n">
        <v>0.00184637828905461</v>
      </c>
      <c r="H7326" s="0" t="n">
        <v>0.0158034182582295</v>
      </c>
      <c r="I7326" s="3" t="n">
        <f aca="false" t="array" ref="I7326:L7326">MMULT('t+1'!I7326:L7326,'input - gretl'!$B$3:$E$6)+MMULT('Point forecasts'!$P$3:$T$3,'input - gretl'!$B$9:$E$13)+MMULT('t+1'!Q7326:S7326,'input - gretl'!$B$14:$E$16)+E7326:H7326</f>
        <v>-0.0587375587892822</v>
      </c>
      <c r="J7326" s="3" t="n">
        <v>-0.0134291478503198</v>
      </c>
      <c r="K7326" s="3" t="n">
        <v>0.0103046750443985</v>
      </c>
      <c r="L7326" s="3" t="n">
        <v>0.0175558658931552</v>
      </c>
      <c r="M7326" s="0" t="n">
        <f aca="false">'t+1'!M7326+I7326</f>
        <v>0.0567800663640846</v>
      </c>
      <c r="N7326" s="0" t="n">
        <f aca="false">'t+1'!N7326+J7326</f>
        <v>-0.0644155118914039</v>
      </c>
      <c r="O7326" s="0" t="n">
        <f aca="false">'t+1'!O7326+K7326</f>
        <v>2.42067113444255</v>
      </c>
      <c r="P7326" s="0" t="n">
        <f aca="false">'t+1'!P7326+L7326</f>
        <v>1.76318334839322</v>
      </c>
      <c r="Q7326" s="0" t="n">
        <f aca="false" t="array" ref="Q7326:S7326">MMULT(M7326:P7326,'input - gretl'!$B$19:$D$22)+MMULT('Point forecasts'!$J$4:$O$4,'input - gretl'!$B$23:$D$28)</f>
        <v>13.8682757147963</v>
      </c>
      <c r="R7326" s="0" t="n">
        <v>6.74012503284306</v>
      </c>
      <c r="S7326" s="0" t="n">
        <v>10.1125066547309</v>
      </c>
      <c r="U7326" s="4" t="n">
        <f aca="false">NORMSDIST(-M7326/'rhos computation'!$B$11)-EXP(M7326+'rhos computation'!$B$11^2/2)*NORMSDIST(-M7326/'rhos computation'!$B$11-'rhos computation'!$B$11)</f>
        <v>0.0283254700811031</v>
      </c>
      <c r="V7326" s="4" t="n">
        <f aca="false">NORMSDIST(-N7326/'rhos computation'!$B$23)-EXP(N7326+'rhos computation'!$B$23^2/2)*NORMSDIST(-N7326/'rhos computation'!$B$23-'rhos computation'!$B$23)</f>
        <v>0.0645452580205838</v>
      </c>
      <c r="W7326" s="0" t="n">
        <f aca="false">NORMSDIST(-O7326)</f>
        <v>0.00774594268743716</v>
      </c>
      <c r="X7326" s="0" t="n">
        <f aca="false">NORMSDIST(-P7326)</f>
        <v>0.0389347856448519</v>
      </c>
    </row>
    <row r="7327" customFormat="false" ht="13" hidden="false" customHeight="false" outlineLevel="0" collapsed="false">
      <c r="A7327" s="0" t="n">
        <v>-1.9230333713063</v>
      </c>
      <c r="B7327" s="0" t="n">
        <v>0.835168304614492</v>
      </c>
      <c r="C7327" s="0" t="n">
        <v>0.0373813526891856</v>
      </c>
      <c r="D7327" s="0" t="n">
        <v>0.309241282090536</v>
      </c>
      <c r="E7327" s="0" t="n">
        <f aca="false" t="array" ref="E7327:H7327">MMULT(A7327:D7327,'Root matrix of resiudals'!$B$19:E$22)</f>
        <v>-0.0806881009825305</v>
      </c>
      <c r="F7327" s="0" t="n">
        <v>0.0196628837005462</v>
      </c>
      <c r="G7327" s="0" t="n">
        <v>0.00157958257668698</v>
      </c>
      <c r="H7327" s="0" t="n">
        <v>0.00585205343454176</v>
      </c>
      <c r="I7327" s="3" t="n">
        <f aca="false" t="array" ref="I7327:L7327">MMULT('t+1'!I7327:L7327,'input - gretl'!$B$3:$E$6)+MMULT('Point forecasts'!$P$3:$T$3,'input - gretl'!$B$9:$E$13)+MMULT('t+1'!Q7327:S7327,'input - gretl'!$B$14:$E$16)+E7327:H7327</f>
        <v>-0.0424572611608181</v>
      </c>
      <c r="J7327" s="3" t="n">
        <v>0.0382140467585888</v>
      </c>
      <c r="K7327" s="3" t="n">
        <v>0.0183814143797952</v>
      </c>
      <c r="L7327" s="3" t="n">
        <v>0.011637859635374</v>
      </c>
      <c r="M7327" s="0" t="n">
        <f aca="false">'t+1'!M7327+I7327</f>
        <v>0.0507026337711895</v>
      </c>
      <c r="N7327" s="0" t="n">
        <f aca="false">'t+1'!N7327+J7327</f>
        <v>0.0371370184121022</v>
      </c>
      <c r="O7327" s="0" t="n">
        <f aca="false">'t+1'!O7327+K7327</f>
        <v>2.44709881478706</v>
      </c>
      <c r="P7327" s="0" t="n">
        <f aca="false">'t+1'!P7327+L7327</f>
        <v>1.76682436017556</v>
      </c>
      <c r="Q7327" s="0" t="n">
        <f aca="false" t="array" ref="Q7327:S7327">MMULT(M7327:P7327,'input - gretl'!$B$19:$D$22)+MMULT('Point forecasts'!$J$4:$O$4,'input - gretl'!$B$23:$D$28)</f>
        <v>13.8621982822034</v>
      </c>
      <c r="R7327" s="0" t="n">
        <v>6.84167756314656</v>
      </c>
      <c r="S7327" s="0" t="n">
        <v>10.1354715508198</v>
      </c>
      <c r="U7327" s="4" t="n">
        <f aca="false">NORMSDIST(-M7327/'rhos computation'!$B$11)-EXP(M7327+'rhos computation'!$B$11^2/2)*NORMSDIST(-M7327/'rhos computation'!$B$11-'rhos computation'!$B$11)</f>
        <v>0.0302510070390657</v>
      </c>
      <c r="V7327" s="4" t="n">
        <f aca="false">NORMSDIST(-N7327/'rhos computation'!$B$23)-EXP(N7327+'rhos computation'!$B$23^2/2)*NORMSDIST(-N7327/'rhos computation'!$B$23-'rhos computation'!$B$23)</f>
        <v>0.00841190435932196</v>
      </c>
      <c r="W7327" s="0" t="n">
        <f aca="false">NORMSDIST(-O7327)</f>
        <v>0.00720056751526916</v>
      </c>
      <c r="X7327" s="0" t="n">
        <f aca="false">NORMSDIST(-P7327)</f>
        <v>0.038628823857395</v>
      </c>
    </row>
    <row r="7328" customFormat="false" ht="13" hidden="false" customHeight="false" outlineLevel="0" collapsed="false">
      <c r="A7328" s="0" t="n">
        <v>0.45063624948316</v>
      </c>
      <c r="B7328" s="0" t="n">
        <v>-1.25032273727844</v>
      </c>
      <c r="C7328" s="0" t="n">
        <v>-0.585607163552315</v>
      </c>
      <c r="D7328" s="0" t="n">
        <v>-1.03026676406934</v>
      </c>
      <c r="E7328" s="0" t="n">
        <f aca="false" t="array" ref="E7328:H7328">MMULT(A7328:D7328,'Root matrix of resiudals'!$B$19:E$22)</f>
        <v>0.0161743908306804</v>
      </c>
      <c r="F7328" s="0" t="n">
        <v>-0.0368742904962945</v>
      </c>
      <c r="G7328" s="0" t="n">
        <v>-0.0145497913568407</v>
      </c>
      <c r="H7328" s="0" t="n">
        <v>-0.0176435108491562</v>
      </c>
      <c r="I7328" s="3" t="n">
        <f aca="false" t="array" ref="I7328:L7328">MMULT('t+1'!I7328:L7328,'input - gretl'!$B$3:$E$6)+MMULT('Point forecasts'!$P$3:$T$3,'input - gretl'!$B$9:$E$13)+MMULT('t+1'!Q7328:S7328,'input - gretl'!$B$14:$E$16)+E7328:H7328</f>
        <v>0.0211304170631735</v>
      </c>
      <c r="J7328" s="3" t="n">
        <v>-0.0217945964735789</v>
      </c>
      <c r="K7328" s="3" t="n">
        <v>0.00632057162830673</v>
      </c>
      <c r="L7328" s="3" t="n">
        <v>-0.0112470220023478</v>
      </c>
      <c r="M7328" s="0" t="n">
        <f aca="false">'t+1'!M7328+I7328</f>
        <v>0.174876918175347</v>
      </c>
      <c r="N7328" s="0" t="n">
        <f aca="false">'t+1'!N7328+J7328</f>
        <v>-0.0176880318407826</v>
      </c>
      <c r="O7328" s="0" t="n">
        <f aca="false">'t+1'!O7328+K7328</f>
        <v>2.43125911650232</v>
      </c>
      <c r="P7328" s="0" t="n">
        <f aca="false">'t+1'!P7328+L7328</f>
        <v>1.74695151363209</v>
      </c>
      <c r="Q7328" s="0" t="n">
        <f aca="false" t="array" ref="Q7328:S7328">MMULT(M7328:P7328,'input - gretl'!$B$19:$D$22)+MMULT('Point forecasts'!$J$4:$O$4,'input - gretl'!$B$23:$D$28)</f>
        <v>13.9863725666076</v>
      </c>
      <c r="R7328" s="0" t="n">
        <v>6.78685251289368</v>
      </c>
      <c r="S7328" s="0" t="n">
        <v>10.1385319232403</v>
      </c>
      <c r="U7328" s="4" t="n">
        <f aca="false">NORMSDIST(-M7328/'rhos computation'!$B$11)-EXP(M7328+'rhos computation'!$B$11^2/2)*NORMSDIST(-M7328/'rhos computation'!$B$11-'rhos computation'!$B$11)</f>
        <v>0.00599861710316733</v>
      </c>
      <c r="V7328" s="4" t="n">
        <f aca="false">NORMSDIST(-N7328/'rhos computation'!$B$23)-EXP(N7328+'rhos computation'!$B$23^2/2)*NORMSDIST(-N7328/'rhos computation'!$B$23-'rhos computation'!$B$23)</f>
        <v>0.0312166558690411</v>
      </c>
      <c r="W7328" s="0" t="n">
        <f aca="false">NORMSDIST(-O7328)</f>
        <v>0.00752322482934781</v>
      </c>
      <c r="X7328" s="0" t="n">
        <f aca="false">NORMSDIST(-P7328)</f>
        <v>0.0403228745079218</v>
      </c>
    </row>
    <row r="7329" customFormat="false" ht="13" hidden="false" customHeight="false" outlineLevel="0" collapsed="false">
      <c r="A7329" s="0" t="n">
        <v>-0.00795653223283971</v>
      </c>
      <c r="B7329" s="0" t="n">
        <v>0.212073234808052</v>
      </c>
      <c r="C7329" s="0" t="n">
        <v>0.202811948839702</v>
      </c>
      <c r="D7329" s="0" t="n">
        <v>-0.334144190558068</v>
      </c>
      <c r="E7329" s="0" t="n">
        <f aca="false" t="array" ref="E7329:H7329">MMULT(A7329:D7329,'Root matrix of resiudals'!$B$19:E$22)</f>
        <v>0.000517296738365661</v>
      </c>
      <c r="F7329" s="0" t="n">
        <v>0.00674761324451448</v>
      </c>
      <c r="G7329" s="0" t="n">
        <v>0.00363735364831551</v>
      </c>
      <c r="H7329" s="0" t="n">
        <v>-0.00517293687502539</v>
      </c>
      <c r="I7329" s="3" t="n">
        <f aca="false" t="array" ref="I7329:L7329">MMULT('t+1'!I7329:L7329,'input - gretl'!$B$3:$E$6)+MMULT('Point forecasts'!$P$3:$T$3,'input - gretl'!$B$9:$E$13)+MMULT('t+1'!Q7329:S7329,'input - gretl'!$B$14:$E$16)+E7329:H7329</f>
        <v>-0.0233908165934075</v>
      </c>
      <c r="J7329" s="3" t="n">
        <v>0.0236792981449789</v>
      </c>
      <c r="K7329" s="3" t="n">
        <v>0.0226910487623995</v>
      </c>
      <c r="L7329" s="3" t="n">
        <v>0.00215195733386832</v>
      </c>
      <c r="M7329" s="0" t="n">
        <f aca="false">'t+1'!M7329+I7329</f>
        <v>0.177575167953547</v>
      </c>
      <c r="N7329" s="0" t="n">
        <f aca="false">'t+1'!N7329+J7329</f>
        <v>0.0174937867928237</v>
      </c>
      <c r="O7329" s="0" t="n">
        <f aca="false">'t+1'!O7329+K7329</f>
        <v>2.43602109144106</v>
      </c>
      <c r="P7329" s="0" t="n">
        <f aca="false">'t+1'!P7329+L7329</f>
        <v>1.7449042192277</v>
      </c>
      <c r="Q7329" s="0" t="n">
        <f aca="false" t="array" ref="Q7329:S7329">MMULT(M7329:P7329,'input - gretl'!$B$19:$D$22)+MMULT('Point forecasts'!$J$4:$O$4,'input - gretl'!$B$23:$D$28)</f>
        <v>13.9890708163858</v>
      </c>
      <c r="R7329" s="0" t="n">
        <v>6.82203433152728</v>
      </c>
      <c r="S7329" s="0" t="n">
        <v>10.1452409775223</v>
      </c>
      <c r="U7329" s="4" t="n">
        <f aca="false">NORMSDIST(-M7329/'rhos computation'!$B$11)-EXP(M7329+'rhos computation'!$B$11^2/2)*NORMSDIST(-M7329/'rhos computation'!$B$11-'rhos computation'!$B$11)</f>
        <v>0.00575238676922317</v>
      </c>
      <c r="V7329" s="4" t="n">
        <f aca="false">NORMSDIST(-N7329/'rhos computation'!$B$23)-EXP(N7329+'rhos computation'!$B$23^2/2)*NORMSDIST(-N7329/'rhos computation'!$B$23-'rhos computation'!$B$23)</f>
        <v>0.0143804016825925</v>
      </c>
      <c r="W7329" s="0" t="n">
        <f aca="false">NORMSDIST(-O7329)</f>
        <v>0.00742490931862533</v>
      </c>
      <c r="X7329" s="0" t="n">
        <f aca="false">NORMSDIST(-P7329)</f>
        <v>0.0405007714071766</v>
      </c>
    </row>
    <row r="7330" customFormat="false" ht="13" hidden="false" customHeight="false" outlineLevel="0" collapsed="false">
      <c r="A7330" s="0" t="n">
        <v>0.233794227927411</v>
      </c>
      <c r="B7330" s="0" t="n">
        <v>-3.19075519057288</v>
      </c>
      <c r="C7330" s="0" t="n">
        <v>1.71959705820196</v>
      </c>
      <c r="D7330" s="0" t="n">
        <v>-0.0316736455735843</v>
      </c>
      <c r="E7330" s="0" t="n">
        <f aca="false" t="array" ref="E7330:H7330">MMULT(A7330:D7330,'Root matrix of resiudals'!$B$19:E$22)</f>
        <v>0.0049426475521182</v>
      </c>
      <c r="F7330" s="0" t="n">
        <v>-0.0844653773708317</v>
      </c>
      <c r="G7330" s="0" t="n">
        <v>0.0165086526251812</v>
      </c>
      <c r="H7330" s="0" t="n">
        <v>0.00115636443664023</v>
      </c>
      <c r="I7330" s="3" t="n">
        <f aca="false" t="array" ref="I7330:L7330">MMULT('t+1'!I7330:L7330,'input - gretl'!$B$3:$E$6)+MMULT('Point forecasts'!$P$3:$T$3,'input - gretl'!$B$9:$E$13)+MMULT('t+1'!Q7330:S7330,'input - gretl'!$B$14:$E$16)+E7330:H7330</f>
        <v>0.0142056557221582</v>
      </c>
      <c r="J7330" s="3" t="n">
        <v>-0.0791375695109253</v>
      </c>
      <c r="K7330" s="3" t="n">
        <v>0.0172248221052373</v>
      </c>
      <c r="L7330" s="3" t="n">
        <v>0.000780927842588195</v>
      </c>
      <c r="M7330" s="0" t="n">
        <f aca="false">'t+1'!M7330+I7330</f>
        <v>0.0962957214667669</v>
      </c>
      <c r="N7330" s="0" t="n">
        <f aca="false">'t+1'!N7330+J7330</f>
        <v>-0.117089352765855</v>
      </c>
      <c r="O7330" s="0" t="n">
        <f aca="false">'t+1'!O7330+K7330</f>
        <v>2.40559898477061</v>
      </c>
      <c r="P7330" s="0" t="n">
        <f aca="false">'t+1'!P7330+L7330</f>
        <v>1.73749452694038</v>
      </c>
      <c r="Q7330" s="0" t="n">
        <f aca="false" t="array" ref="Q7330:S7330">MMULT(M7330:P7330,'input - gretl'!$B$19:$D$22)+MMULT('Point forecasts'!$J$4:$O$4,'input - gretl'!$B$23:$D$28)</f>
        <v>13.907791369899</v>
      </c>
      <c r="R7330" s="0" t="n">
        <v>6.68745119196861</v>
      </c>
      <c r="S7330" s="0" t="n">
        <v>10.1218658587017</v>
      </c>
      <c r="U7330" s="4" t="n">
        <f aca="false">NORMSDIST(-M7330/'rhos computation'!$B$11)-EXP(M7330+'rhos computation'!$B$11^2/2)*NORMSDIST(-M7330/'rhos computation'!$B$11-'rhos computation'!$B$11)</f>
        <v>0.0178809483367705</v>
      </c>
      <c r="V7330" s="4" t="n">
        <f aca="false">NORMSDIST(-N7330/'rhos computation'!$B$23)-EXP(N7330+'rhos computation'!$B$23^2/2)*NORMSDIST(-N7330/'rhos computation'!$B$23-'rhos computation'!$B$23)</f>
        <v>0.109475437173777</v>
      </c>
      <c r="W7330" s="0" t="n">
        <f aca="false">NORMSDIST(-O7330)</f>
        <v>0.00807298862367349</v>
      </c>
      <c r="X7330" s="0" t="n">
        <f aca="false">NORMSDIST(-P7330)</f>
        <v>0.0411499596187565</v>
      </c>
    </row>
    <row r="7331" customFormat="false" ht="13" hidden="false" customHeight="false" outlineLevel="0" collapsed="false">
      <c r="A7331" s="0" t="n">
        <v>1.24371916520278</v>
      </c>
      <c r="B7331" s="0" t="n">
        <v>-0.118187100681093</v>
      </c>
      <c r="C7331" s="0" t="n">
        <v>0.273371471988052</v>
      </c>
      <c r="D7331" s="0" t="n">
        <v>1.43667678534729</v>
      </c>
      <c r="E7331" s="0" t="n">
        <f aca="false" t="array" ref="E7331:H7331">MMULT(A7331:D7331,'Root matrix of resiudals'!$B$19:E$22)</f>
        <v>0.0528812154811868</v>
      </c>
      <c r="F7331" s="0" t="n">
        <v>0.000515059640419822</v>
      </c>
      <c r="G7331" s="0" t="n">
        <v>0.00716295849273521</v>
      </c>
      <c r="H7331" s="0" t="n">
        <v>0.0231421393403512</v>
      </c>
      <c r="I7331" s="3" t="n">
        <f aca="false" t="array" ref="I7331:L7331">MMULT('t+1'!I7331:L7331,'input - gretl'!$B$3:$E$6)+MMULT('Point forecasts'!$P$3:$T$3,'input - gretl'!$B$9:$E$13)+MMULT('t+1'!Q7331:S7331,'input - gretl'!$B$14:$E$16)+E7331:H7331</f>
        <v>0.0325341919592745</v>
      </c>
      <c r="J7331" s="3" t="n">
        <v>0.0120645362787211</v>
      </c>
      <c r="K7331" s="3" t="n">
        <v>0.0239507561241304</v>
      </c>
      <c r="L7331" s="3" t="n">
        <v>0.0323013429713516</v>
      </c>
      <c r="M7331" s="0" t="n">
        <f aca="false">'t+1'!M7331+I7331</f>
        <v>0.227190942631892</v>
      </c>
      <c r="N7331" s="0" t="n">
        <f aca="false">'t+1'!N7331+J7331</f>
        <v>0.0118751400497658</v>
      </c>
      <c r="O7331" s="0" t="n">
        <f aca="false">'t+1'!O7331+K7331</f>
        <v>2.43306758337634</v>
      </c>
      <c r="P7331" s="0" t="n">
        <f aca="false">'t+1'!P7331+L7331</f>
        <v>1.7600916432931</v>
      </c>
      <c r="Q7331" s="0" t="n">
        <f aca="false" t="array" ref="Q7331:S7331">MMULT(M7331:P7331,'input - gretl'!$B$19:$D$22)+MMULT('Point forecasts'!$J$4:$O$4,'input - gretl'!$B$23:$D$28)</f>
        <v>14.0386865910642</v>
      </c>
      <c r="R7331" s="0" t="n">
        <v>6.81641568478423</v>
      </c>
      <c r="S7331" s="0" t="n">
        <v>10.1278434698002</v>
      </c>
      <c r="U7331" s="4" t="n">
        <f aca="false">NORMSDIST(-M7331/'rhos computation'!$B$11)-EXP(M7331+'rhos computation'!$B$11^2/2)*NORMSDIST(-M7331/'rhos computation'!$B$11-'rhos computation'!$B$11)</f>
        <v>0.00252000403718494</v>
      </c>
      <c r="V7331" s="4" t="n">
        <f aca="false">NORMSDIST(-N7331/'rhos computation'!$B$23)-EXP(N7331+'rhos computation'!$B$23^2/2)*NORMSDIST(-N7331/'rhos computation'!$B$23-'rhos computation'!$B$23)</f>
        <v>0.0165264897422047</v>
      </c>
      <c r="W7331" s="0" t="n">
        <f aca="false">NORMSDIST(-O7331)</f>
        <v>0.00748575306904688</v>
      </c>
      <c r="X7331" s="0" t="n">
        <f aca="false">NORMSDIST(-P7331)</f>
        <v>0.0391961347290869</v>
      </c>
    </row>
    <row r="7332" customFormat="false" ht="13" hidden="false" customHeight="false" outlineLevel="0" collapsed="false">
      <c r="A7332" s="0" t="n">
        <v>-0.12054517130262</v>
      </c>
      <c r="B7332" s="0" t="n">
        <v>0.791308219798653</v>
      </c>
      <c r="C7332" s="0" t="n">
        <v>0.341794769133213</v>
      </c>
      <c r="D7332" s="0" t="n">
        <v>0.558170171789046</v>
      </c>
      <c r="E7332" s="0" t="n">
        <f aca="false" t="array" ref="E7332:H7332">MMULT(A7332:D7332,'Root matrix of resiudals'!$B$19:E$22)</f>
        <v>-0.00317172190456167</v>
      </c>
      <c r="F7332" s="0" t="n">
        <v>0.0236002731721599</v>
      </c>
      <c r="G7332" s="0" t="n">
        <v>0.00883967127095076</v>
      </c>
      <c r="H7332" s="0" t="n">
        <v>0.00954701485911162</v>
      </c>
      <c r="I7332" s="3" t="n">
        <f aca="false" t="array" ref="I7332:L7332">MMULT('t+1'!I7332:L7332,'input - gretl'!$B$3:$E$6)+MMULT('Point forecasts'!$P$3:$T$3,'input - gretl'!$B$9:$E$13)+MMULT('t+1'!Q7332:S7332,'input - gretl'!$B$14:$E$16)+E7332:H7332</f>
        <v>-0.0228659421601413</v>
      </c>
      <c r="J7332" s="3" t="n">
        <v>0.0227455277451125</v>
      </c>
      <c r="K7332" s="3" t="n">
        <v>0.0234523700115998</v>
      </c>
      <c r="L7332" s="3" t="n">
        <v>0.00823970107853127</v>
      </c>
      <c r="M7332" s="0" t="n">
        <f aca="false">'t+1'!M7332+I7332</f>
        <v>0.123380380379021</v>
      </c>
      <c r="N7332" s="0" t="n">
        <f aca="false">'t+1'!N7332+J7332</f>
        <v>0.0098197830551787</v>
      </c>
      <c r="O7332" s="0" t="n">
        <f aca="false">'t+1'!O7332+K7332</f>
        <v>2.42615382054954</v>
      </c>
      <c r="P7332" s="0" t="n">
        <f aca="false">'t+1'!P7332+L7332</f>
        <v>1.78554482605004</v>
      </c>
      <c r="Q7332" s="0" t="n">
        <f aca="false" t="array" ref="Q7332:S7332">MMULT(M7332:P7332,'input - gretl'!$B$19:$D$22)+MMULT('Point forecasts'!$J$4:$O$4,'input - gretl'!$B$23:$D$28)</f>
        <v>13.9348760288113</v>
      </c>
      <c r="R7332" s="0" t="n">
        <v>6.81436032778964</v>
      </c>
      <c r="S7332" s="0" t="n">
        <v>10.0967224575124</v>
      </c>
      <c r="U7332" s="4" t="n">
        <f aca="false">NORMSDIST(-M7332/'rhos computation'!$B$11)-EXP(M7332+'rhos computation'!$B$11^2/2)*NORMSDIST(-M7332/'rhos computation'!$B$11-'rhos computation'!$B$11)</f>
        <v>0.0126132252931733</v>
      </c>
      <c r="V7332" s="4" t="n">
        <f aca="false">NORMSDIST(-N7332/'rhos computation'!$B$23)-EXP(N7332+'rhos computation'!$B$23^2/2)*NORMSDIST(-N7332/'rhos computation'!$B$23-'rhos computation'!$B$23)</f>
        <v>0.0173627103659457</v>
      </c>
      <c r="W7332" s="0" t="n">
        <f aca="false">NORMSDIST(-O7332)</f>
        <v>0.00762990048054957</v>
      </c>
      <c r="X7332" s="0" t="n">
        <f aca="false">NORMSDIST(-P7332)</f>
        <v>0.0370864935886605</v>
      </c>
    </row>
    <row r="7333" customFormat="false" ht="13" hidden="false" customHeight="false" outlineLevel="0" collapsed="false">
      <c r="A7333" s="0" t="n">
        <v>0.471208539424017</v>
      </c>
      <c r="B7333" s="0" t="n">
        <v>-0.92033465083656</v>
      </c>
      <c r="C7333" s="0" t="n">
        <v>-1.76327176928868</v>
      </c>
      <c r="D7333" s="0" t="n">
        <v>-1.10161318220792</v>
      </c>
      <c r="E7333" s="0" t="n">
        <f aca="false" t="array" ref="E7333:H7333">MMULT(A7333:D7333,'Root matrix of resiudals'!$B$19:E$22)</f>
        <v>0.0163767057900395</v>
      </c>
      <c r="F7333" s="0" t="n">
        <v>-0.0316322373719589</v>
      </c>
      <c r="G7333" s="0" t="n">
        <v>-0.0324000130803265</v>
      </c>
      <c r="H7333" s="0" t="n">
        <v>-0.0201361791914333</v>
      </c>
      <c r="I7333" s="3" t="n">
        <f aca="false" t="array" ref="I7333:L7333">MMULT('t+1'!I7333:L7333,'input - gretl'!$B$3:$E$6)+MMULT('Point forecasts'!$P$3:$T$3,'input - gretl'!$B$9:$E$13)+MMULT('t+1'!Q7333:S7333,'input - gretl'!$B$14:$E$16)+E7333:H7333</f>
        <v>0.0352289809253539</v>
      </c>
      <c r="J7333" s="3" t="n">
        <v>-0.0452558659366141</v>
      </c>
      <c r="K7333" s="3" t="n">
        <v>-0.0129426428813222</v>
      </c>
      <c r="L7333" s="3" t="n">
        <v>-0.0165496481807945</v>
      </c>
      <c r="M7333" s="0" t="n">
        <f aca="false">'t+1'!M7333+I7333</f>
        <v>0.138353020279963</v>
      </c>
      <c r="N7333" s="0" t="n">
        <f aca="false">'t+1'!N7333+J7333</f>
        <v>-0.0158881143285726</v>
      </c>
      <c r="O7333" s="0" t="n">
        <f aca="false">'t+1'!O7333+K7333</f>
        <v>2.40704260802424</v>
      </c>
      <c r="P7333" s="0" t="n">
        <f aca="false">'t+1'!P7333+L7333</f>
        <v>1.75746793368099</v>
      </c>
      <c r="Q7333" s="0" t="n">
        <f aca="false" t="array" ref="Q7333:S7333">MMULT(M7333:P7333,'input - gretl'!$B$19:$D$22)+MMULT('Point forecasts'!$J$4:$O$4,'input - gretl'!$B$23:$D$28)</f>
        <v>13.9498486687122</v>
      </c>
      <c r="R7333" s="0" t="n">
        <v>6.78865243040589</v>
      </c>
      <c r="S7333" s="0" t="n">
        <v>10.1043137734747</v>
      </c>
      <c r="U7333" s="4" t="n">
        <f aca="false">NORMSDIST(-M7333/'rhos computation'!$B$11)-EXP(M7333+'rhos computation'!$B$11^2/2)*NORMSDIST(-M7333/'rhos computation'!$B$11-'rhos computation'!$B$11)</f>
        <v>0.0102739135371578</v>
      </c>
      <c r="V7333" s="4" t="n">
        <f aca="false">NORMSDIST(-N7333/'rhos computation'!$B$23)-EXP(N7333+'rhos computation'!$B$23^2/2)*NORMSDIST(-N7333/'rhos computation'!$B$23-'rhos computation'!$B$23)</f>
        <v>0.0301614407530831</v>
      </c>
      <c r="W7333" s="0" t="n">
        <f aca="false">NORMSDIST(-O7333)</f>
        <v>0.00804114671274091</v>
      </c>
      <c r="X7333" s="0" t="n">
        <f aca="false">NORMSDIST(-P7333)</f>
        <v>0.0394190414457112</v>
      </c>
    </row>
    <row r="7334" customFormat="false" ht="13" hidden="false" customHeight="false" outlineLevel="0" collapsed="false">
      <c r="A7334" s="0" t="n">
        <v>-1.02622651890025</v>
      </c>
      <c r="B7334" s="0" t="n">
        <v>-0.631063212273568</v>
      </c>
      <c r="C7334" s="0" t="n">
        <v>0.703499301153967</v>
      </c>
      <c r="D7334" s="0" t="n">
        <v>0.963692891780466</v>
      </c>
      <c r="E7334" s="0" t="n">
        <f aca="false" t="array" ref="E7334:H7334">MMULT(A7334:D7334,'Root matrix of resiudals'!$B$19:E$22)</f>
        <v>-0.0449585972153586</v>
      </c>
      <c r="F7334" s="0" t="n">
        <v>-0.0177653112884987</v>
      </c>
      <c r="G7334" s="0" t="n">
        <v>0.00890742691759341</v>
      </c>
      <c r="H7334" s="0" t="n">
        <v>0.0167950876693697</v>
      </c>
      <c r="I7334" s="3" t="n">
        <f aca="false" t="array" ref="I7334:L7334">MMULT('t+1'!I7334:L7334,'input - gretl'!$B$3:$E$6)+MMULT('Point forecasts'!$P$3:$T$3,'input - gretl'!$B$9:$E$13)+MMULT('t+1'!Q7334:S7334,'input - gretl'!$B$14:$E$16)+E7334:H7334</f>
        <v>-0.0509112807680905</v>
      </c>
      <c r="J7334" s="3" t="n">
        <v>0.0133567366422814</v>
      </c>
      <c r="K7334" s="3" t="n">
        <v>0.0107362184814665</v>
      </c>
      <c r="L7334" s="3" t="n">
        <v>0.0175171702600921</v>
      </c>
      <c r="M7334" s="0" t="n">
        <f aca="false">'t+1'!M7334+I7334</f>
        <v>0.0757663476166896</v>
      </c>
      <c r="N7334" s="0" t="n">
        <f aca="false">'t+1'!N7334+J7334</f>
        <v>-0.0512237642363431</v>
      </c>
      <c r="O7334" s="0" t="n">
        <f aca="false">'t+1'!O7334+K7334</f>
        <v>2.4024704815</v>
      </c>
      <c r="P7334" s="0" t="n">
        <f aca="false">'t+1'!P7334+L7334</f>
        <v>1.74650475120953</v>
      </c>
      <c r="Q7334" s="0" t="n">
        <f aca="false" t="array" ref="Q7334:S7334">MMULT(M7334:P7334,'input - gretl'!$B$19:$D$22)+MMULT('Point forecasts'!$J$4:$O$4,'input - gretl'!$B$23:$D$28)</f>
        <v>13.887261996049</v>
      </c>
      <c r="R7334" s="0" t="n">
        <v>6.75331678049812</v>
      </c>
      <c r="S7334" s="0" t="n">
        <v>10.1101681816399</v>
      </c>
      <c r="U7334" s="4" t="n">
        <f aca="false">NORMSDIST(-M7334/'rhos computation'!$B$11)-EXP(M7334+'rhos computation'!$B$11^2/2)*NORMSDIST(-M7334/'rhos computation'!$B$11-'rhos computation'!$B$11)</f>
        <v>0.0228702263851359</v>
      </c>
      <c r="V7334" s="4" t="n">
        <f aca="false">NORMSDIST(-N7334/'rhos computation'!$B$23)-EXP(N7334+'rhos computation'!$B$23^2/2)*NORMSDIST(-N7334/'rhos computation'!$B$23-'rhos computation'!$B$23)</f>
        <v>0.0541586221466598</v>
      </c>
      <c r="W7334" s="0" t="n">
        <f aca="false">NORMSDIST(-O7334)</f>
        <v>0.00814237440022598</v>
      </c>
      <c r="X7334" s="0" t="n">
        <f aca="false">NORMSDIST(-P7334)</f>
        <v>0.0403616411005006</v>
      </c>
    </row>
    <row r="7335" customFormat="false" ht="13" hidden="false" customHeight="false" outlineLevel="0" collapsed="false">
      <c r="A7335" s="0" t="n">
        <v>-2.25829015207314</v>
      </c>
      <c r="B7335" s="0" t="n">
        <v>-0.401292488200717</v>
      </c>
      <c r="C7335" s="0" t="n">
        <v>1.00279665835083</v>
      </c>
      <c r="D7335" s="0" t="n">
        <v>-0.515715780917798</v>
      </c>
      <c r="E7335" s="0" t="n">
        <f aca="false" t="array" ref="E7335:H7335">MMULT(A7335:D7335,'Root matrix of resiudals'!$B$19:E$22)</f>
        <v>-0.0963632828723479</v>
      </c>
      <c r="F7335" s="0" t="n">
        <v>-0.013012479398516</v>
      </c>
      <c r="G7335" s="0" t="n">
        <v>0.0113394385544742</v>
      </c>
      <c r="H7335" s="0" t="n">
        <v>-0.00638175400503909</v>
      </c>
      <c r="I7335" s="3" t="n">
        <f aca="false" t="array" ref="I7335:L7335">MMULT('t+1'!I7335:L7335,'input - gretl'!$B$3:$E$6)+MMULT('Point forecasts'!$P$3:$T$3,'input - gretl'!$B$9:$E$13)+MMULT('t+1'!Q7335:S7335,'input - gretl'!$B$14:$E$16)+E7335:H7335</f>
        <v>-0.0495167232501749</v>
      </c>
      <c r="J7335" s="3" t="n">
        <v>0.0183878303069564</v>
      </c>
      <c r="K7335" s="3" t="n">
        <v>0.0271872123040732</v>
      </c>
      <c r="L7335" s="3" t="n">
        <v>0.002102519985768</v>
      </c>
      <c r="M7335" s="0" t="n">
        <f aca="false">'t+1'!M7335+I7335</f>
        <v>0.0448095537088989</v>
      </c>
      <c r="N7335" s="0" t="n">
        <f aca="false">'t+1'!N7335+J7335</f>
        <v>0.00937212048253159</v>
      </c>
      <c r="O7335" s="0" t="n">
        <f aca="false">'t+1'!O7335+K7335</f>
        <v>2.45982251846226</v>
      </c>
      <c r="P7335" s="0" t="n">
        <f aca="false">'t+1'!P7335+L7335</f>
        <v>1.74075703622046</v>
      </c>
      <c r="Q7335" s="0" t="n">
        <f aca="false" t="array" ref="Q7335:S7335">MMULT(M7335:P7335,'input - gretl'!$B$19:$D$22)+MMULT('Point forecasts'!$J$4:$O$4,'input - gretl'!$B$23:$D$28)</f>
        <v>13.8563052021412</v>
      </c>
      <c r="R7335" s="0" t="n">
        <v>6.81391266521699</v>
      </c>
      <c r="S7335" s="0" t="n">
        <v>10.1729865829425</v>
      </c>
      <c r="U7335" s="4" t="n">
        <f aca="false">NORMSDIST(-M7335/'rhos computation'!$B$11)-EXP(M7335+'rhos computation'!$B$11^2/2)*NORMSDIST(-M7335/'rhos computation'!$B$11-'rhos computation'!$B$11)</f>
        <v>0.0322033448041515</v>
      </c>
      <c r="V7335" s="4" t="n">
        <f aca="false">NORMSDIST(-N7335/'rhos computation'!$B$23)-EXP(N7335+'rhos computation'!$B$23^2/2)*NORMSDIST(-N7335/'rhos computation'!$B$23-'rhos computation'!$B$23)</f>
        <v>0.0175485060577449</v>
      </c>
      <c r="W7335" s="0" t="n">
        <f aca="false">NORMSDIST(-O7335)</f>
        <v>0.00695028692042638</v>
      </c>
      <c r="X7335" s="0" t="n">
        <f aca="false">NORMSDIST(-P7335)</f>
        <v>0.0408630879356193</v>
      </c>
    </row>
    <row r="7336" customFormat="false" ht="13" hidden="false" customHeight="false" outlineLevel="0" collapsed="false">
      <c r="A7336" s="0" t="n">
        <v>-1.30496419856106</v>
      </c>
      <c r="B7336" s="0" t="n">
        <v>-0.723851862759044</v>
      </c>
      <c r="C7336" s="0" t="n">
        <v>-2.91921839375737</v>
      </c>
      <c r="D7336" s="0" t="n">
        <v>0.628242809142713</v>
      </c>
      <c r="E7336" s="0" t="n">
        <f aca="false" t="array" ref="E7336:H7336">MMULT(A7336:D7336,'Root matrix of resiudals'!$B$19:E$22)</f>
        <v>-0.0614746561404378</v>
      </c>
      <c r="F7336" s="0" t="n">
        <v>-0.0340767178492714</v>
      </c>
      <c r="G7336" s="0" t="n">
        <v>-0.0505363505712127</v>
      </c>
      <c r="H7336" s="0" t="n">
        <v>0.0073034511087683</v>
      </c>
      <c r="I7336" s="3" t="n">
        <f aca="false" t="array" ref="I7336:L7336">MMULT('t+1'!I7336:L7336,'input - gretl'!$B$3:$E$6)+MMULT('Point forecasts'!$P$3:$T$3,'input - gretl'!$B$9:$E$13)+MMULT('t+1'!Q7336:S7336,'input - gretl'!$B$14:$E$16)+E7336:H7336</f>
        <v>-0.0901497855115105</v>
      </c>
      <c r="J7336" s="3" t="n">
        <v>-0.0287737224108047</v>
      </c>
      <c r="K7336" s="3" t="n">
        <v>-0.0297412905642138</v>
      </c>
      <c r="L7336" s="3" t="n">
        <v>0.0118379227171509</v>
      </c>
      <c r="M7336" s="0" t="n">
        <f aca="false">'t+1'!M7336+I7336</f>
        <v>0.105251329070984</v>
      </c>
      <c r="N7336" s="0" t="n">
        <f aca="false">'t+1'!N7336+J7336</f>
        <v>-0.0260861088125952</v>
      </c>
      <c r="O7336" s="0" t="n">
        <f aca="false">'t+1'!O7336+K7336</f>
        <v>2.3825276623572</v>
      </c>
      <c r="P7336" s="0" t="n">
        <f aca="false">'t+1'!P7336+L7336</f>
        <v>1.77445397303614</v>
      </c>
      <c r="Q7336" s="0" t="n">
        <f aca="false" t="array" ref="Q7336:S7336">MMULT(M7336:P7336,'input - gretl'!$B$19:$D$22)+MMULT('Point forecasts'!$J$4:$O$4,'input - gretl'!$B$23:$D$28)</f>
        <v>13.9167469775032</v>
      </c>
      <c r="R7336" s="0" t="n">
        <v>6.77845443592187</v>
      </c>
      <c r="S7336" s="0" t="n">
        <v>10.0636442550789</v>
      </c>
      <c r="U7336" s="4" t="n">
        <f aca="false">NORMSDIST(-M7336/'rhos computation'!$B$11)-EXP(M7336+'rhos computation'!$B$11^2/2)*NORMSDIST(-M7336/'rhos computation'!$B$11-'rhos computation'!$B$11)</f>
        <v>0.0159817029280947</v>
      </c>
      <c r="V7336" s="4" t="n">
        <f aca="false">NORMSDIST(-N7336/'rhos computation'!$B$23)-EXP(N7336+'rhos computation'!$B$23^2/2)*NORMSDIST(-N7336/'rhos computation'!$B$23-'rhos computation'!$B$23)</f>
        <v>0.0363984774100754</v>
      </c>
      <c r="W7336" s="0" t="n">
        <f aca="false">NORMSDIST(-O7336)</f>
        <v>0.00859712005342703</v>
      </c>
      <c r="X7336" s="0" t="n">
        <f aca="false">NORMSDIST(-P7336)</f>
        <v>0.037994044480704</v>
      </c>
    </row>
    <row r="7337" customFormat="false" ht="13" hidden="false" customHeight="false" outlineLevel="0" collapsed="false">
      <c r="A7337" s="0" t="n">
        <v>-1.41832450262583</v>
      </c>
      <c r="B7337" s="0" t="n">
        <v>0.945271388276564</v>
      </c>
      <c r="C7337" s="0" t="n">
        <v>-0.61142450458063</v>
      </c>
      <c r="D7337" s="0" t="n">
        <v>0.337410566920234</v>
      </c>
      <c r="E7337" s="0" t="n">
        <f aca="false" t="array" ref="E7337:H7337">MMULT(A7337:D7337,'Root matrix of resiudals'!$B$19:E$22)</f>
        <v>-0.059596776888116</v>
      </c>
      <c r="F7337" s="0" t="n">
        <v>0.0216239062082449</v>
      </c>
      <c r="G7337" s="0" t="n">
        <v>-0.0078252211520206</v>
      </c>
      <c r="H7337" s="0" t="n">
        <v>0.00538009257654405</v>
      </c>
      <c r="I7337" s="3" t="n">
        <f aca="false" t="array" ref="I7337:L7337">MMULT('t+1'!I7337:L7337,'input - gretl'!$B$3:$E$6)+MMULT('Point forecasts'!$P$3:$T$3,'input - gretl'!$B$9:$E$13)+MMULT('t+1'!Q7337:S7337,'input - gretl'!$B$14:$E$16)+E7337:H7337</f>
        <v>-0.0815540356761053</v>
      </c>
      <c r="J7337" s="3" t="n">
        <v>-0.0112002121500184</v>
      </c>
      <c r="K7337" s="3" t="n">
        <v>-0.0165012748826719</v>
      </c>
      <c r="L7337" s="3" t="n">
        <v>0.00234241722889118</v>
      </c>
      <c r="M7337" s="0" t="n">
        <f aca="false">'t+1'!M7337+I7337</f>
        <v>0.0031586068788612</v>
      </c>
      <c r="N7337" s="0" t="n">
        <f aca="false">'t+1'!N7337+J7337</f>
        <v>-0.0395430638066681</v>
      </c>
      <c r="O7337" s="0" t="n">
        <f aca="false">'t+1'!O7337+K7337</f>
        <v>2.33679660633127</v>
      </c>
      <c r="P7337" s="0" t="n">
        <f aca="false">'t+1'!P7337+L7337</f>
        <v>1.72381328026358</v>
      </c>
      <c r="Q7337" s="0" t="n">
        <f aca="false" t="array" ref="Q7337:S7337">MMULT(M7337:P7337,'input - gretl'!$B$19:$D$22)+MMULT('Point forecasts'!$J$4:$O$4,'input - gretl'!$B$23:$D$28)</f>
        <v>13.8146542553111</v>
      </c>
      <c r="R7337" s="0" t="n">
        <v>6.76499748092779</v>
      </c>
      <c r="S7337" s="0" t="n">
        <v>10.0660750299143</v>
      </c>
      <c r="U7337" s="4" t="n">
        <f aca="false">NORMSDIST(-M7337/'rhos computation'!$B$11)-EXP(M7337+'rhos computation'!$B$11^2/2)*NORMSDIST(-M7337/'rhos computation'!$B$11-'rhos computation'!$B$11)</f>
        <v>0.0484550053153994</v>
      </c>
      <c r="V7337" s="4" t="n">
        <f aca="false">NORMSDIST(-N7337/'rhos computation'!$B$23)-EXP(N7337+'rhos computation'!$B$23^2/2)*NORMSDIST(-N7337/'rhos computation'!$B$23-'rhos computation'!$B$23)</f>
        <v>0.0455248626239915</v>
      </c>
      <c r="W7337" s="0" t="n">
        <f aca="false">NORMSDIST(-O7337)</f>
        <v>0.00972488119308685</v>
      </c>
      <c r="X7337" s="0" t="n">
        <f aca="false">NORMSDIST(-P7337)</f>
        <v>0.0423707781966609</v>
      </c>
    </row>
    <row r="7338" customFormat="false" ht="13" hidden="false" customHeight="false" outlineLevel="0" collapsed="false">
      <c r="A7338" s="0" t="n">
        <v>0.328048374812785</v>
      </c>
      <c r="B7338" s="0" t="n">
        <v>-0.316967275693343</v>
      </c>
      <c r="C7338" s="0" t="n">
        <v>1.54291975905048</v>
      </c>
      <c r="D7338" s="0" t="n">
        <v>-1.50769247619998</v>
      </c>
      <c r="E7338" s="0" t="n">
        <f aca="false" t="array" ref="E7338:H7338">MMULT(A7338:D7338,'Root matrix of resiudals'!$B$19:E$22)</f>
        <v>0.0158404078856996</v>
      </c>
      <c r="F7338" s="0" t="n">
        <v>-0.00287292412625854</v>
      </c>
      <c r="G7338" s="0" t="n">
        <v>0.0224055398010532</v>
      </c>
      <c r="H7338" s="0" t="n">
        <v>-0.0228448156224888</v>
      </c>
      <c r="I7338" s="3" t="n">
        <f aca="false" t="array" ref="I7338:L7338">MMULT('t+1'!I7338:L7338,'input - gretl'!$B$3:$E$6)+MMULT('Point forecasts'!$P$3:$T$3,'input - gretl'!$B$9:$E$13)+MMULT('t+1'!Q7338:S7338,'input - gretl'!$B$14:$E$16)+E7338:H7338</f>
        <v>0.054928512939083</v>
      </c>
      <c r="J7338" s="3" t="n">
        <v>0.027940364105459</v>
      </c>
      <c r="K7338" s="3" t="n">
        <v>0.0540135909870274</v>
      </c>
      <c r="L7338" s="3" t="n">
        <v>-0.0110208445291603</v>
      </c>
      <c r="M7338" s="0" t="n">
        <f aca="false">'t+1'!M7338+I7338</f>
        <v>0.200872606180442</v>
      </c>
      <c r="N7338" s="0" t="n">
        <f aca="false">'t+1'!N7338+J7338</f>
        <v>0.0554746857882444</v>
      </c>
      <c r="O7338" s="0" t="n">
        <f aca="false">'t+1'!O7338+K7338</f>
        <v>2.51200183479342</v>
      </c>
      <c r="P7338" s="0" t="n">
        <f aca="false">'t+1'!P7338+L7338</f>
        <v>1.75463503959899</v>
      </c>
      <c r="Q7338" s="0" t="n">
        <f aca="false" t="array" ref="Q7338:S7338">MMULT(M7338:P7338,'input - gretl'!$B$19:$D$22)+MMULT('Point forecasts'!$J$4:$O$4,'input - gretl'!$B$23:$D$28)</f>
        <v>14.0123682546127</v>
      </c>
      <c r="R7338" s="0" t="n">
        <v>6.8600152305227</v>
      </c>
      <c r="S7338" s="0" t="n">
        <v>10.2119672241606</v>
      </c>
      <c r="U7338" s="4" t="n">
        <f aca="false">NORMSDIST(-M7338/'rhos computation'!$B$11)-EXP(M7338+'rhos computation'!$B$11^2/2)*NORMSDIST(-M7338/'rhos computation'!$B$11-'rhos computation'!$B$11)</f>
        <v>0.00395536635500536</v>
      </c>
      <c r="V7338" s="4" t="n">
        <f aca="false">NORMSDIST(-N7338/'rhos computation'!$B$23)-EXP(N7338+'rhos computation'!$B$23^2/2)*NORMSDIST(-N7338/'rhos computation'!$B$23-'rhos computation'!$B$23)</f>
        <v>0.00473435054813876</v>
      </c>
      <c r="W7338" s="0" t="n">
        <f aca="false">NORMSDIST(-O7338)</f>
        <v>0.00600242322603733</v>
      </c>
      <c r="X7338" s="0" t="n">
        <f aca="false">NORMSDIST(-P7338)</f>
        <v>0.0396608769748888</v>
      </c>
    </row>
    <row r="7339" customFormat="false" ht="13" hidden="false" customHeight="false" outlineLevel="0" collapsed="false">
      <c r="A7339" s="0" t="n">
        <v>-1.19131734663186</v>
      </c>
      <c r="B7339" s="0" t="n">
        <v>-0.055674729207569</v>
      </c>
      <c r="C7339" s="0" t="n">
        <v>-0.26519974140556</v>
      </c>
      <c r="D7339" s="0" t="n">
        <v>0.713831571790216</v>
      </c>
      <c r="E7339" s="0" t="n">
        <f aca="false" t="array" ref="E7339:H7339">MMULT(A7339:D7339,'Root matrix of resiudals'!$B$19:E$22)</f>
        <v>-0.0518399350663721</v>
      </c>
      <c r="F7339" s="0" t="n">
        <v>-0.00519347209818891</v>
      </c>
      <c r="G7339" s="0" t="n">
        <v>-0.00512790808434534</v>
      </c>
      <c r="H7339" s="0" t="n">
        <v>0.0117321677001565</v>
      </c>
      <c r="I7339" s="3" t="n">
        <f aca="false" t="array" ref="I7339:L7339">MMULT('t+1'!I7339:L7339,'input - gretl'!$B$3:$E$6)+MMULT('Point forecasts'!$P$3:$T$3,'input - gretl'!$B$9:$E$13)+MMULT('t+1'!Q7339:S7339,'input - gretl'!$B$14:$E$16)+E7339:H7339</f>
        <v>-0.085492335316094</v>
      </c>
      <c r="J7339" s="3" t="n">
        <v>-0.00537063310749933</v>
      </c>
      <c r="K7339" s="3" t="n">
        <v>0.000484385301062909</v>
      </c>
      <c r="L7339" s="3" t="n">
        <v>0.0108523402425622</v>
      </c>
      <c r="M7339" s="0" t="n">
        <f aca="false">'t+1'!M7339+I7339</f>
        <v>0.0690268326044357</v>
      </c>
      <c r="N7339" s="0" t="n">
        <f aca="false">'t+1'!N7339+J7339</f>
        <v>-0.0389270552230396</v>
      </c>
      <c r="O7339" s="0" t="n">
        <f aca="false">'t+1'!O7339+K7339</f>
        <v>2.3831400589763</v>
      </c>
      <c r="P7339" s="0" t="n">
        <f aca="false">'t+1'!P7339+L7339</f>
        <v>1.75725944078774</v>
      </c>
      <c r="Q7339" s="0" t="n">
        <f aca="false" t="array" ref="Q7339:S7339">MMULT(M7339:P7339,'input - gretl'!$B$19:$D$22)+MMULT('Point forecasts'!$J$4:$O$4,'input - gretl'!$B$23:$D$28)</f>
        <v>13.8805224810367</v>
      </c>
      <c r="R7339" s="0" t="n">
        <v>6.76561348951142</v>
      </c>
      <c r="S7339" s="0" t="n">
        <v>10.0806095115929</v>
      </c>
      <c r="U7339" s="4" t="n">
        <f aca="false">NORMSDIST(-M7339/'rhos computation'!$B$11)-EXP(M7339+'rhos computation'!$B$11^2/2)*NORMSDIST(-M7339/'rhos computation'!$B$11-'rhos computation'!$B$11)</f>
        <v>0.0247111690552965</v>
      </c>
      <c r="V7339" s="4" t="n">
        <f aca="false">NORMSDIST(-N7339/'rhos computation'!$B$23)-EXP(N7339+'rhos computation'!$B$23^2/2)*NORMSDIST(-N7339/'rhos computation'!$B$23-'rhos computation'!$B$23)</f>
        <v>0.0450867335947681</v>
      </c>
      <c r="W7339" s="0" t="n">
        <f aca="false">NORMSDIST(-O7339)</f>
        <v>0.00858283100957881</v>
      </c>
      <c r="X7339" s="0" t="n">
        <f aca="false">NORMSDIST(-P7339)</f>
        <v>0.0394367988551413</v>
      </c>
    </row>
    <row r="7340" customFormat="false" ht="13" hidden="false" customHeight="false" outlineLevel="0" collapsed="false">
      <c r="A7340" s="0" t="n">
        <v>0.638350450872146</v>
      </c>
      <c r="B7340" s="0" t="n">
        <v>0.206479760616814</v>
      </c>
      <c r="C7340" s="0" t="n">
        <v>0.492068794244874</v>
      </c>
      <c r="D7340" s="0" t="n">
        <v>-1.70796367244479</v>
      </c>
      <c r="E7340" s="0" t="n">
        <f aca="false" t="array" ref="E7340:H7340">MMULT(A7340:D7340,'Root matrix of resiudals'!$B$19:E$22)</f>
        <v>0.0291175084981907</v>
      </c>
      <c r="F7340" s="0" t="n">
        <v>0.00899953152472397</v>
      </c>
      <c r="G7340" s="0" t="n">
        <v>0.00750385435415983</v>
      </c>
      <c r="H7340" s="0" t="n">
        <v>-0.027382555872175</v>
      </c>
      <c r="I7340" s="3" t="n">
        <f aca="false" t="array" ref="I7340:L7340">MMULT('t+1'!I7340:L7340,'input - gretl'!$B$3:$E$6)+MMULT('Point forecasts'!$P$3:$T$3,'input - gretl'!$B$9:$E$13)+MMULT('t+1'!Q7340:S7340,'input - gretl'!$B$14:$E$16)+E7340:H7340</f>
        <v>0.061583454881529</v>
      </c>
      <c r="J7340" s="3" t="n">
        <v>0.0581504451326848</v>
      </c>
      <c r="K7340" s="3" t="n">
        <v>0.0150270452991607</v>
      </c>
      <c r="L7340" s="3" t="n">
        <v>-0.0280447538262541</v>
      </c>
      <c r="M7340" s="0" t="n">
        <f aca="false">'t+1'!M7340+I7340</f>
        <v>0.14217306069817</v>
      </c>
      <c r="N7340" s="0" t="n">
        <f aca="false">'t+1'!N7340+J7340</f>
        <v>-0.00854547306461109</v>
      </c>
      <c r="O7340" s="0" t="n">
        <f aca="false">'t+1'!O7340+K7340</f>
        <v>2.43282373753028</v>
      </c>
      <c r="P7340" s="0" t="n">
        <f aca="false">'t+1'!P7340+L7340</f>
        <v>1.72977944317198</v>
      </c>
      <c r="Q7340" s="0" t="n">
        <f aca="false" t="array" ref="Q7340:S7340">MMULT(M7340:P7340,'input - gretl'!$B$19:$D$22)+MMULT('Point forecasts'!$J$4:$O$4,'input - gretl'!$B$23:$D$28)</f>
        <v>13.9536687091304</v>
      </c>
      <c r="R7340" s="0" t="n">
        <v>6.79599507166985</v>
      </c>
      <c r="S7340" s="0" t="n">
        <v>10.1564280418793</v>
      </c>
      <c r="U7340" s="4" t="n">
        <f aca="false">NORMSDIST(-M7340/'rhos computation'!$B$11)-EXP(M7340+'rhos computation'!$B$11^2/2)*NORMSDIST(-M7340/'rhos computation'!$B$11-'rhos computation'!$B$11)</f>
        <v>0.00973619722880587</v>
      </c>
      <c r="V7340" s="4" t="n">
        <f aca="false">NORMSDIST(-N7340/'rhos computation'!$B$23)-EXP(N7340+'rhos computation'!$B$23^2/2)*NORMSDIST(-N7340/'rhos computation'!$B$23-'rhos computation'!$B$23)</f>
        <v>0.0260675745231493</v>
      </c>
      <c r="W7340" s="0" t="n">
        <f aca="false">NORMSDIST(-O7340)</f>
        <v>0.00749079598982058</v>
      </c>
      <c r="X7340" s="0" t="n">
        <f aca="false">NORMSDIST(-P7340)</f>
        <v>0.0418348442929441</v>
      </c>
    </row>
    <row r="7341" customFormat="false" ht="13" hidden="false" customHeight="false" outlineLevel="0" collapsed="false">
      <c r="A7341" s="0" t="n">
        <v>-0.479168629565836</v>
      </c>
      <c r="B7341" s="0" t="n">
        <v>0.4177758438629</v>
      </c>
      <c r="C7341" s="0" t="n">
        <v>-0.527892675294866</v>
      </c>
      <c r="D7341" s="0" t="n">
        <v>0.278710880613411</v>
      </c>
      <c r="E7341" s="0" t="n">
        <f aca="false" t="array" ref="E7341:H7341">MMULT(A7341:D7341,'Root matrix of resiudals'!$B$19:E$22)</f>
        <v>-0.0203714201705457</v>
      </c>
      <c r="F7341" s="0" t="n">
        <v>0.0089747495262281</v>
      </c>
      <c r="G7341" s="0" t="n">
        <v>-0.00728003802485291</v>
      </c>
      <c r="H7341" s="0" t="n">
        <v>0.00412899597385142</v>
      </c>
      <c r="I7341" s="3" t="n">
        <f aca="false" t="array" ref="I7341:L7341">MMULT('t+1'!I7341:L7341,'input - gretl'!$B$3:$E$6)+MMULT('Point forecasts'!$P$3:$T$3,'input - gretl'!$B$9:$E$13)+MMULT('t+1'!Q7341:S7341,'input - gretl'!$B$14:$E$16)+E7341:H7341</f>
        <v>-0.021399897966966</v>
      </c>
      <c r="J7341" s="3" t="n">
        <v>0.0356100267335931</v>
      </c>
      <c r="K7341" s="3" t="n">
        <v>-0.00251413650208812</v>
      </c>
      <c r="L7341" s="3" t="n">
        <v>0.00772722211865407</v>
      </c>
      <c r="M7341" s="0" t="n">
        <f aca="false">'t+1'!M7341+I7341</f>
        <v>0.110132875192848</v>
      </c>
      <c r="N7341" s="0" t="n">
        <f aca="false">'t+1'!N7341+J7341</f>
        <v>-0.011285960201734</v>
      </c>
      <c r="O7341" s="0" t="n">
        <f aca="false">'t+1'!O7341+K7341</f>
        <v>2.39483143733179</v>
      </c>
      <c r="P7341" s="0" t="n">
        <f aca="false">'t+1'!P7341+L7341</f>
        <v>1.7315784424592</v>
      </c>
      <c r="Q7341" s="0" t="n">
        <f aca="false" t="array" ref="Q7341:S7341">MMULT(M7341:P7341,'input - gretl'!$B$19:$D$22)+MMULT('Point forecasts'!$J$4:$O$4,'input - gretl'!$B$23:$D$28)</f>
        <v>13.9216285236251</v>
      </c>
      <c r="R7341" s="0" t="n">
        <v>6.79325458453273</v>
      </c>
      <c r="S7341" s="0" t="n">
        <v>10.1167248034087</v>
      </c>
      <c r="U7341" s="4" t="n">
        <f aca="false">NORMSDIST(-M7341/'rhos computation'!$B$11)-EXP(M7341+'rhos computation'!$B$11^2/2)*NORMSDIST(-M7341/'rhos computation'!$B$11-'rhos computation'!$B$11)</f>
        <v>0.0150135522584444</v>
      </c>
      <c r="V7341" s="4" t="n">
        <f aca="false">NORMSDIST(-N7341/'rhos computation'!$B$23)-EXP(N7341+'rhos computation'!$B$23^2/2)*NORMSDIST(-N7341/'rhos computation'!$B$23-'rhos computation'!$B$23)</f>
        <v>0.0275554458504721</v>
      </c>
      <c r="W7341" s="0" t="n">
        <f aca="false">NORMSDIST(-O7341)</f>
        <v>0.00831400381337092</v>
      </c>
      <c r="X7341" s="0" t="n">
        <f aca="false">NORMSDIST(-P7341)</f>
        <v>0.0416743236144822</v>
      </c>
    </row>
    <row r="7342" customFormat="false" ht="13" hidden="false" customHeight="false" outlineLevel="0" collapsed="false">
      <c r="A7342" s="0" t="n">
        <v>-0.572602426248236</v>
      </c>
      <c r="B7342" s="0" t="n">
        <v>-0.579413926104966</v>
      </c>
      <c r="C7342" s="0" t="n">
        <v>0.259934606529279</v>
      </c>
      <c r="D7342" s="0" t="n">
        <v>0.325241233931321</v>
      </c>
      <c r="E7342" s="0" t="n">
        <f aca="false" t="array" ref="E7342:H7342">MMULT(A7342:D7342,'Root matrix of resiudals'!$B$19:E$22)</f>
        <v>-0.0256826040171795</v>
      </c>
      <c r="F7342" s="0" t="n">
        <v>-0.0168969759081445</v>
      </c>
      <c r="G7342" s="0" t="n">
        <v>0.00177377312032317</v>
      </c>
      <c r="H7342" s="0" t="n">
        <v>0.00575660238088084</v>
      </c>
      <c r="I7342" s="3" t="n">
        <f aca="false" t="array" ref="I7342:L7342">MMULT('t+1'!I7342:L7342,'input - gretl'!$B$3:$E$6)+MMULT('Point forecasts'!$P$3:$T$3,'input - gretl'!$B$9:$E$13)+MMULT('t+1'!Q7342:S7342,'input - gretl'!$B$14:$E$16)+E7342:H7342</f>
        <v>0.000709171865472018</v>
      </c>
      <c r="J7342" s="3" t="n">
        <v>0.0124155249591835</v>
      </c>
      <c r="K7342" s="3" t="n">
        <v>0.0192007378764326</v>
      </c>
      <c r="L7342" s="3" t="n">
        <v>0.00945245245723104</v>
      </c>
      <c r="M7342" s="0" t="n">
        <f aca="false">'t+1'!M7342+I7342</f>
        <v>0.112633758052685</v>
      </c>
      <c r="N7342" s="0" t="n">
        <f aca="false">'t+1'!N7342+J7342</f>
        <v>-0.00606447080481413</v>
      </c>
      <c r="O7342" s="0" t="n">
        <f aca="false">'t+1'!O7342+K7342</f>
        <v>2.44796404741695</v>
      </c>
      <c r="P7342" s="0" t="n">
        <f aca="false">'t+1'!P7342+L7342</f>
        <v>1.77416676292733</v>
      </c>
      <c r="Q7342" s="0" t="n">
        <f aca="false" t="array" ref="Q7342:S7342">MMULT(M7342:P7342,'input - gretl'!$B$19:$D$22)+MMULT('Point forecasts'!$J$4:$O$4,'input - gretl'!$B$23:$D$28)</f>
        <v>13.9241294064849</v>
      </c>
      <c r="R7342" s="0" t="n">
        <v>6.79847607392965</v>
      </c>
      <c r="S7342" s="0" t="n">
        <v>10.1293537913127</v>
      </c>
      <c r="U7342" s="4" t="n">
        <f aca="false">NORMSDIST(-M7342/'rhos computation'!$B$11)-EXP(M7342+'rhos computation'!$B$11^2/2)*NORMSDIST(-M7342/'rhos computation'!$B$11-'rhos computation'!$B$11)</f>
        <v>0.0145353669717613</v>
      </c>
      <c r="V7342" s="4" t="n">
        <f aca="false">NORMSDIST(-N7342/'rhos computation'!$B$23)-EXP(N7342+'rhos computation'!$B$23^2/2)*NORMSDIST(-N7342/'rhos computation'!$B$23-'rhos computation'!$B$23)</f>
        <v>0.024762368418986</v>
      </c>
      <c r="W7342" s="0" t="n">
        <f aca="false">NORMSDIST(-O7342)</f>
        <v>0.00718329951701819</v>
      </c>
      <c r="X7342" s="0" t="n">
        <f aca="false">NORMSDIST(-P7342)</f>
        <v>0.0380177850855687</v>
      </c>
    </row>
    <row r="7343" customFormat="false" ht="13" hidden="false" customHeight="false" outlineLevel="0" collapsed="false">
      <c r="A7343" s="0" t="n">
        <v>-0.118290687669094</v>
      </c>
      <c r="B7343" s="0" t="n">
        <v>0.67288364685631</v>
      </c>
      <c r="C7343" s="0" t="n">
        <v>-0.45933833350295</v>
      </c>
      <c r="D7343" s="0" t="n">
        <v>0.764500165366818</v>
      </c>
      <c r="E7343" s="0" t="n">
        <f aca="false" t="array" ref="E7343:H7343">MMULT(A7343:D7343,'Root matrix of resiudals'!$B$19:E$22)</f>
        <v>-0.00441181111539038</v>
      </c>
      <c r="F7343" s="0" t="n">
        <v>0.0173588754784965</v>
      </c>
      <c r="G7343" s="0" t="n">
        <v>-0.00425714633653303</v>
      </c>
      <c r="H7343" s="0" t="n">
        <v>0.0119690103842437</v>
      </c>
      <c r="I7343" s="3" t="n">
        <f aca="false" t="array" ref="I7343:L7343">MMULT('t+1'!I7343:L7343,'input - gretl'!$B$3:$E$6)+MMULT('Point forecasts'!$P$3:$T$3,'input - gretl'!$B$9:$E$13)+MMULT('t+1'!Q7343:S7343,'input - gretl'!$B$14:$E$16)+E7343:H7343</f>
        <v>0.0034248140790347</v>
      </c>
      <c r="J7343" s="3" t="n">
        <v>0.019322718416963</v>
      </c>
      <c r="K7343" s="3" t="n">
        <v>-0.000972021837832809</v>
      </c>
      <c r="L7343" s="3" t="n">
        <v>0.0132436437613278</v>
      </c>
      <c r="M7343" s="0" t="n">
        <f aca="false">'t+1'!M7343+I7343</f>
        <v>0.0962185399924846</v>
      </c>
      <c r="N7343" s="0" t="n">
        <f aca="false">'t+1'!N7343+J7343</f>
        <v>-0.0069041253616179</v>
      </c>
      <c r="O7343" s="0" t="n">
        <f aca="false">'t+1'!O7343+K7343</f>
        <v>2.39070310430292</v>
      </c>
      <c r="P7343" s="0" t="n">
        <f aca="false">'t+1'!P7343+L7343</f>
        <v>1.7488915795464</v>
      </c>
      <c r="Q7343" s="0" t="n">
        <f aca="false" t="array" ref="Q7343:S7343">MMULT(M7343:P7343,'input - gretl'!$B$19:$D$22)+MMULT('Point forecasts'!$J$4:$O$4,'input - gretl'!$B$23:$D$28)</f>
        <v>13.9077141884247</v>
      </c>
      <c r="R7343" s="0" t="n">
        <v>6.79763641937284</v>
      </c>
      <c r="S7343" s="0" t="n">
        <v>10.0961308113531</v>
      </c>
      <c r="U7343" s="4" t="n">
        <f aca="false">NORMSDIST(-M7343/'rhos computation'!$B$11)-EXP(M7343+'rhos computation'!$B$11^2/2)*NORMSDIST(-M7343/'rhos computation'!$B$11-'rhos computation'!$B$11)</f>
        <v>0.0178980255428511</v>
      </c>
      <c r="V7343" s="4" t="n">
        <f aca="false">NORMSDIST(-N7343/'rhos computation'!$B$23)-EXP(N7343+'rhos computation'!$B$23^2/2)*NORMSDIST(-N7343/'rhos computation'!$B$23-'rhos computation'!$B$23)</f>
        <v>0.0251996241091347</v>
      </c>
      <c r="W7343" s="0" t="n">
        <f aca="false">NORMSDIST(-O7343)</f>
        <v>0.00840807259138779</v>
      </c>
      <c r="X7343" s="0" t="n">
        <f aca="false">NORMSDIST(-P7343)</f>
        <v>0.0401548811990398</v>
      </c>
    </row>
    <row r="7344" customFormat="false" ht="13" hidden="false" customHeight="false" outlineLevel="0" collapsed="false">
      <c r="A7344" s="0" t="n">
        <v>-1.07308434832306</v>
      </c>
      <c r="B7344" s="0" t="n">
        <v>1.16908734119943</v>
      </c>
      <c r="C7344" s="0" t="n">
        <v>1.26480878310158</v>
      </c>
      <c r="D7344" s="0" t="n">
        <v>-0.163391013384659</v>
      </c>
      <c r="E7344" s="0" t="n">
        <f aca="false" t="array" ref="E7344:H7344">MMULT(A7344:D7344,'Root matrix of resiudals'!$B$19:E$22)</f>
        <v>-0.0417680871087168</v>
      </c>
      <c r="F7344" s="0" t="n">
        <v>0.0355040977370342</v>
      </c>
      <c r="G7344" s="0" t="n">
        <v>0.02306786754986</v>
      </c>
      <c r="H7344" s="0" t="n">
        <v>-0.000715192063441286</v>
      </c>
      <c r="I7344" s="3" t="n">
        <f aca="false" t="array" ref="I7344:L7344">MMULT('t+1'!I7344:L7344,'input - gretl'!$B$3:$E$6)+MMULT('Point forecasts'!$P$3:$T$3,'input - gretl'!$B$9:$E$13)+MMULT('t+1'!Q7344:S7344,'input - gretl'!$B$14:$E$16)+E7344:H7344</f>
        <v>-0.00158982996415889</v>
      </c>
      <c r="J7344" s="3" t="n">
        <v>0.0420310059983169</v>
      </c>
      <c r="K7344" s="3" t="n">
        <v>0.03081430686615</v>
      </c>
      <c r="L7344" s="3" t="n">
        <v>-0.00351596342975846</v>
      </c>
      <c r="M7344" s="0" t="n">
        <f aca="false">'t+1'!M7344+I7344</f>
        <v>0.0357021777267264</v>
      </c>
      <c r="N7344" s="0" t="n">
        <f aca="false">'t+1'!N7344+J7344</f>
        <v>0.0186259944389333</v>
      </c>
      <c r="O7344" s="0" t="n">
        <f aca="false">'t+1'!O7344+K7344</f>
        <v>2.44139162127524</v>
      </c>
      <c r="P7344" s="0" t="n">
        <f aca="false">'t+1'!P7344+L7344</f>
        <v>1.77163161234452</v>
      </c>
      <c r="Q7344" s="0" t="n">
        <f aca="false" t="array" ref="Q7344:S7344">MMULT(M7344:P7344,'input - gretl'!$B$19:$D$22)+MMULT('Point forecasts'!$J$4:$O$4,'input - gretl'!$B$23:$D$28)</f>
        <v>13.847197826159</v>
      </c>
      <c r="R7344" s="0" t="n">
        <v>6.82316653917339</v>
      </c>
      <c r="S7344" s="0" t="n">
        <v>10.1251924201327</v>
      </c>
      <c r="U7344" s="4" t="n">
        <f aca="false">NORMSDIST(-M7344/'rhos computation'!$B$11)-EXP(M7344+'rhos computation'!$B$11^2/2)*NORMSDIST(-M7344/'rhos computation'!$B$11-'rhos computation'!$B$11)</f>
        <v>0.0353877918974072</v>
      </c>
      <c r="V7344" s="4" t="n">
        <f aca="false">NORMSDIST(-N7344/'rhos computation'!$B$23)-EXP(N7344+'rhos computation'!$B$23^2/2)*NORMSDIST(-N7344/'rhos computation'!$B$23-'rhos computation'!$B$23)</f>
        <v>0.0139724620723969</v>
      </c>
      <c r="W7344" s="0" t="n">
        <f aca="false">NORMSDIST(-O7344)</f>
        <v>0.00731538956687703</v>
      </c>
      <c r="X7344" s="0" t="n">
        <f aca="false">NORMSDIST(-P7344)</f>
        <v>0.0382278642833096</v>
      </c>
    </row>
    <row r="7345" customFormat="false" ht="13" hidden="false" customHeight="false" outlineLevel="0" collapsed="false">
      <c r="A7345" s="0" t="n">
        <v>0.545555020606804</v>
      </c>
      <c r="B7345" s="0" t="n">
        <v>0.234615956339982</v>
      </c>
      <c r="C7345" s="0" t="n">
        <v>0.931985872801286</v>
      </c>
      <c r="D7345" s="0" t="n">
        <v>-0.955523529097728</v>
      </c>
      <c r="E7345" s="0" t="n">
        <f aca="false" t="array" ref="E7345:H7345">MMULT(A7345:D7345,'Root matrix of resiudals'!$B$19:E$22)</f>
        <v>0.0254552079973109</v>
      </c>
      <c r="F7345" s="0" t="n">
        <v>0.0112222264380717</v>
      </c>
      <c r="G7345" s="0" t="n">
        <v>0.0154414796551797</v>
      </c>
      <c r="H7345" s="0" t="n">
        <v>-0.0146314721522535</v>
      </c>
      <c r="I7345" s="3" t="n">
        <f aca="false" t="array" ref="I7345:L7345">MMULT('t+1'!I7345:L7345,'input - gretl'!$B$3:$E$6)+MMULT('Point forecasts'!$P$3:$T$3,'input - gretl'!$B$9:$E$13)+MMULT('t+1'!Q7345:S7345,'input - gretl'!$B$14:$E$16)+E7345:H7345</f>
        <v>0.0269748665741194</v>
      </c>
      <c r="J7345" s="3" t="n">
        <v>-0.0107282457993447</v>
      </c>
      <c r="K7345" s="3" t="n">
        <v>0.0299022293873503</v>
      </c>
      <c r="L7345" s="3" t="n">
        <v>-0.00967430927472278</v>
      </c>
      <c r="M7345" s="0" t="n">
        <f aca="false">'t+1'!M7345+I7345</f>
        <v>0.149096651825278</v>
      </c>
      <c r="N7345" s="0" t="n">
        <f aca="false">'t+1'!N7345+J7345</f>
        <v>0.0166261830242912</v>
      </c>
      <c r="O7345" s="0" t="n">
        <f aca="false">'t+1'!O7345+K7345</f>
        <v>2.43377515021545</v>
      </c>
      <c r="P7345" s="0" t="n">
        <f aca="false">'t+1'!P7345+L7345</f>
        <v>1.74042519016232</v>
      </c>
      <c r="Q7345" s="0" t="n">
        <f aca="false" t="array" ref="Q7345:S7345">MMULT(M7345:P7345,'input - gretl'!$B$19:$D$22)+MMULT('Point forecasts'!$J$4:$O$4,'input - gretl'!$B$23:$D$28)</f>
        <v>13.9605923002575</v>
      </c>
      <c r="R7345" s="0" t="n">
        <v>6.82116672775875</v>
      </c>
      <c r="S7345" s="0" t="n">
        <v>10.1472548168893</v>
      </c>
      <c r="U7345" s="4" t="n">
        <f aca="false">NORMSDIST(-M7345/'rhos computation'!$B$11)-EXP(M7345+'rhos computation'!$B$11^2/2)*NORMSDIST(-M7345/'rhos computation'!$B$11-'rhos computation'!$B$11)</f>
        <v>0.00881921168507191</v>
      </c>
      <c r="V7345" s="4" t="n">
        <f aca="false">NORMSDIST(-N7345/'rhos computation'!$B$23)-EXP(N7345+'rhos computation'!$B$23^2/2)*NORMSDIST(-N7345/'rhos computation'!$B$23-'rhos computation'!$B$23)</f>
        <v>0.0146985300613747</v>
      </c>
      <c r="W7345" s="0" t="n">
        <f aca="false">NORMSDIST(-O7345)</f>
        <v>0.00747113696566051</v>
      </c>
      <c r="X7345" s="0" t="n">
        <f aca="false">NORMSDIST(-P7345)</f>
        <v>0.0408921927599654</v>
      </c>
    </row>
    <row r="7346" customFormat="false" ht="13" hidden="false" customHeight="false" outlineLevel="0" collapsed="false">
      <c r="A7346" s="0" t="n">
        <v>1.07485266640302</v>
      </c>
      <c r="B7346" s="0" t="n">
        <v>-0.907923241680174</v>
      </c>
      <c r="C7346" s="0" t="n">
        <v>-0.0805320509769972</v>
      </c>
      <c r="D7346" s="0" t="n">
        <v>0.550937776054395</v>
      </c>
      <c r="E7346" s="0" t="n">
        <f aca="false" t="array" ref="E7346:H7346">MMULT(A7346:D7346,'Root matrix of resiudals'!$B$19:E$22)</f>
        <v>0.0437498862650633</v>
      </c>
      <c r="F7346" s="0" t="n">
        <v>-0.0237605746350079</v>
      </c>
      <c r="G7346" s="0" t="n">
        <v>-0.00259887679308301</v>
      </c>
      <c r="H7346" s="0" t="n">
        <v>0.00837669636920514</v>
      </c>
      <c r="I7346" s="3" t="n">
        <f aca="false" t="array" ref="I7346:L7346">MMULT('t+1'!I7346:L7346,'input - gretl'!$B$3:$E$6)+MMULT('Point forecasts'!$P$3:$T$3,'input - gretl'!$B$9:$E$13)+MMULT('t+1'!Q7346:S7346,'input - gretl'!$B$14:$E$16)+E7346:H7346</f>
        <v>0.0410042480099868</v>
      </c>
      <c r="J7346" s="3" t="n">
        <v>-0.00059459510253666</v>
      </c>
      <c r="K7346" s="3" t="n">
        <v>0.0189829562741936</v>
      </c>
      <c r="L7346" s="3" t="n">
        <v>0.020806738722523</v>
      </c>
      <c r="M7346" s="0" t="n">
        <f aca="false">'t+1'!M7346+I7346</f>
        <v>0.233935193678245</v>
      </c>
      <c r="N7346" s="0" t="n">
        <f aca="false">'t+1'!N7346+J7346</f>
        <v>0.00709286834133065</v>
      </c>
      <c r="O7346" s="0" t="n">
        <f aca="false">'t+1'!O7346+K7346</f>
        <v>2.44464215489304</v>
      </c>
      <c r="P7346" s="0" t="n">
        <f aca="false">'t+1'!P7346+L7346</f>
        <v>1.74748713306863</v>
      </c>
      <c r="Q7346" s="0" t="n">
        <f aca="false" t="array" ref="Q7346:S7346">MMULT(M7346:P7346,'input - gretl'!$B$19:$D$22)+MMULT('Point forecasts'!$J$4:$O$4,'input - gretl'!$B$23:$D$28)</f>
        <v>14.0454308421105</v>
      </c>
      <c r="R7346" s="0" t="n">
        <v>6.81163341307579</v>
      </c>
      <c r="S7346" s="0" t="n">
        <v>10.1514055607659</v>
      </c>
      <c r="U7346" s="4" t="n">
        <f aca="false">NORMSDIST(-M7346/'rhos computation'!$B$11)-EXP(M7346+'rhos computation'!$B$11^2/2)*NORMSDIST(-M7346/'rhos computation'!$B$11-'rhos computation'!$B$11)</f>
        <v>0.00223430017605571</v>
      </c>
      <c r="V7346" s="4" t="n">
        <f aca="false">NORMSDIST(-N7346/'rhos computation'!$B$23)-EXP(N7346+'rhos computation'!$B$23^2/2)*NORMSDIST(-N7346/'rhos computation'!$B$23-'rhos computation'!$B$23)</f>
        <v>0.0185148730707876</v>
      </c>
      <c r="W7346" s="0" t="n">
        <f aca="false">NORMSDIST(-O7346)</f>
        <v>0.0072497963461326</v>
      </c>
      <c r="X7346" s="0" t="n">
        <f aca="false">NORMSDIST(-P7346)</f>
        <v>0.0402764374542138</v>
      </c>
    </row>
    <row r="7347" customFormat="false" ht="13" hidden="false" customHeight="false" outlineLevel="0" collapsed="false">
      <c r="A7347" s="0" t="n">
        <v>-0.233672987371375</v>
      </c>
      <c r="B7347" s="0" t="n">
        <v>-0.025398266921034</v>
      </c>
      <c r="C7347" s="0" t="n">
        <v>2.34102536281792</v>
      </c>
      <c r="D7347" s="0" t="n">
        <v>-1.23261968638894</v>
      </c>
      <c r="E7347" s="0" t="n">
        <f aca="false" t="array" ref="E7347:H7347">MMULT(A7347:D7347,'Root matrix of resiudals'!$B$19:E$22)</f>
        <v>-0.00671920840769883</v>
      </c>
      <c r="F7347" s="0" t="n">
        <v>0.00706955980851594</v>
      </c>
      <c r="G7347" s="0" t="n">
        <v>0.0359354212887797</v>
      </c>
      <c r="H7347" s="0" t="n">
        <v>-0.0172329381733878</v>
      </c>
      <c r="I7347" s="3" t="n">
        <f aca="false" t="array" ref="I7347:L7347">MMULT('t+1'!I7347:L7347,'input - gretl'!$B$3:$E$6)+MMULT('Point forecasts'!$P$3:$T$3,'input - gretl'!$B$9:$E$13)+MMULT('t+1'!Q7347:S7347,'input - gretl'!$B$14:$E$16)+E7347:H7347</f>
        <v>-0.0387109175839094</v>
      </c>
      <c r="J7347" s="3" t="n">
        <v>0.0413232800874734</v>
      </c>
      <c r="K7347" s="3" t="n">
        <v>0.0555178559581848</v>
      </c>
      <c r="L7347" s="3" t="n">
        <v>-0.0172976950062598</v>
      </c>
      <c r="M7347" s="0" t="n">
        <f aca="false">'t+1'!M7347+I7347</f>
        <v>0.160005863292819</v>
      </c>
      <c r="N7347" s="0" t="n">
        <f aca="false">'t+1'!N7347+J7347</f>
        <v>0.000323541184566255</v>
      </c>
      <c r="O7347" s="0" t="n">
        <f aca="false">'t+1'!O7347+K7347</f>
        <v>2.47148320768292</v>
      </c>
      <c r="P7347" s="0" t="n">
        <f aca="false">'t+1'!P7347+L7347</f>
        <v>1.76232812202777</v>
      </c>
      <c r="Q7347" s="0" t="n">
        <f aca="false" t="array" ref="Q7347:S7347">MMULT(M7347:P7347,'input - gretl'!$B$19:$D$22)+MMULT('Point forecasts'!$J$4:$O$4,'input - gretl'!$B$23:$D$28)</f>
        <v>13.9715015117251</v>
      </c>
      <c r="R7347" s="0" t="n">
        <v>6.80486408591903</v>
      </c>
      <c r="S7347" s="0" t="n">
        <v>10.1641320910062</v>
      </c>
      <c r="U7347" s="4" t="n">
        <f aca="false">NORMSDIST(-M7347/'rhos computation'!$B$11)-EXP(M7347+'rhos computation'!$B$11^2/2)*NORMSDIST(-M7347/'rhos computation'!$B$11-'rhos computation'!$B$11)</f>
        <v>0.00751688864453527</v>
      </c>
      <c r="V7347" s="4" t="n">
        <f aca="false">NORMSDIST(-N7347/'rhos computation'!$B$23)-EXP(N7347+'rhos computation'!$B$23^2/2)*NORMSDIST(-N7347/'rhos computation'!$B$23-'rhos computation'!$B$23)</f>
        <v>0.0215867607224084</v>
      </c>
      <c r="W7347" s="0" t="n">
        <f aca="false">NORMSDIST(-O7347)</f>
        <v>0.00672769351986292</v>
      </c>
      <c r="X7347" s="0" t="n">
        <f aca="false">NORMSDIST(-P7347)</f>
        <v>0.0390069375599983</v>
      </c>
    </row>
    <row r="7348" customFormat="false" ht="13" hidden="false" customHeight="false" outlineLevel="0" collapsed="false">
      <c r="A7348" s="0" t="n">
        <v>0.445776825686857</v>
      </c>
      <c r="B7348" s="0" t="n">
        <v>1.31668869759046</v>
      </c>
      <c r="C7348" s="0" t="n">
        <v>1.29784836745724</v>
      </c>
      <c r="D7348" s="0" t="n">
        <v>-1.2973709615058</v>
      </c>
      <c r="E7348" s="0" t="n">
        <f aca="false" t="array" ref="E7348:H7348">MMULT(A7348:D7348,'Root matrix of resiudals'!$B$19:E$22)</f>
        <v>0.0242071896513294</v>
      </c>
      <c r="F7348" s="0" t="n">
        <v>0.0432046060275936</v>
      </c>
      <c r="G7348" s="0" t="n">
        <v>0.0247078954635152</v>
      </c>
      <c r="H7348" s="0" t="n">
        <v>-0.0196503936178593</v>
      </c>
      <c r="I7348" s="3" t="n">
        <f aca="false" t="array" ref="I7348:L7348">MMULT('t+1'!I7348:L7348,'input - gretl'!$B$3:$E$6)+MMULT('Point forecasts'!$P$3:$T$3,'input - gretl'!$B$9:$E$13)+MMULT('t+1'!Q7348:S7348,'input - gretl'!$B$14:$E$16)+E7348:H7348</f>
        <v>0.0773001375475104</v>
      </c>
      <c r="J7348" s="3" t="n">
        <v>0.0698984343096697</v>
      </c>
      <c r="K7348" s="3" t="n">
        <v>0.0506829423987784</v>
      </c>
      <c r="L7348" s="3" t="n">
        <v>-0.012169971773918</v>
      </c>
      <c r="M7348" s="0" t="n">
        <f aca="false">'t+1'!M7348+I7348</f>
        <v>0.173405157910445</v>
      </c>
      <c r="N7348" s="0" t="n">
        <f aca="false">'t+1'!N7348+J7348</f>
        <v>0.0850162277762241</v>
      </c>
      <c r="O7348" s="0" t="n">
        <f aca="false">'t+1'!O7348+K7348</f>
        <v>2.50206757660979</v>
      </c>
      <c r="P7348" s="0" t="n">
        <f aca="false">'t+1'!P7348+L7348</f>
        <v>1.76266700789304</v>
      </c>
      <c r="Q7348" s="0" t="n">
        <f aca="false" t="array" ref="Q7348:S7348">MMULT(M7348:P7348,'input - gretl'!$B$19:$D$22)+MMULT('Point forecasts'!$J$4:$O$4,'input - gretl'!$B$23:$D$28)</f>
        <v>13.9849008063427</v>
      </c>
      <c r="R7348" s="0" t="n">
        <v>6.88955677251068</v>
      </c>
      <c r="S7348" s="0" t="n">
        <v>10.1943941625309</v>
      </c>
      <c r="U7348" s="4" t="n">
        <f aca="false">NORMSDIST(-M7348/'rhos computation'!$B$11)-EXP(M7348+'rhos computation'!$B$11^2/2)*NORMSDIST(-M7348/'rhos computation'!$B$11-'rhos computation'!$B$11)</f>
        <v>0.00613655819067273</v>
      </c>
      <c r="V7348" s="4" t="n">
        <f aca="false">NORMSDIST(-N7348/'rhos computation'!$B$23)-EXP(N7348+'rhos computation'!$B$23^2/2)*NORMSDIST(-N7348/'rhos computation'!$B$23-'rhos computation'!$B$23)</f>
        <v>0.00159462729188069</v>
      </c>
      <c r="W7348" s="0" t="n">
        <f aca="false">NORMSDIST(-O7348)</f>
        <v>0.00617351775028829</v>
      </c>
      <c r="X7348" s="0" t="n">
        <f aca="false">NORMSDIST(-P7348)</f>
        <v>0.0389783341479325</v>
      </c>
    </row>
    <row r="7349" customFormat="false" ht="13" hidden="false" customHeight="false" outlineLevel="0" collapsed="false">
      <c r="A7349" s="0" t="n">
        <v>-0.796309644762054</v>
      </c>
      <c r="B7349" s="0" t="n">
        <v>0.353261929913246</v>
      </c>
      <c r="C7349" s="0" t="n">
        <v>-0.659312079850796</v>
      </c>
      <c r="D7349" s="0" t="n">
        <v>-1.29541119905524</v>
      </c>
      <c r="E7349" s="0" t="n">
        <f aca="false" t="array" ref="E7349:H7349">MMULT(A7349:D7349,'Root matrix of resiudals'!$B$19:E$22)</f>
        <v>-0.0336839055966335</v>
      </c>
      <c r="F7349" s="0" t="n">
        <v>0.00583815852862879</v>
      </c>
      <c r="G7349" s="0" t="n">
        <v>-0.011824101894514</v>
      </c>
      <c r="H7349" s="0" t="n">
        <v>-0.0214476886383421</v>
      </c>
      <c r="I7349" s="3" t="n">
        <f aca="false" t="array" ref="I7349:L7349">MMULT('t+1'!I7349:L7349,'input - gretl'!$B$3:$E$6)+MMULT('Point forecasts'!$P$3:$T$3,'input - gretl'!$B$9:$E$13)+MMULT('t+1'!Q7349:S7349,'input - gretl'!$B$14:$E$16)+E7349:H7349</f>
        <v>-0.0466825387419933</v>
      </c>
      <c r="J7349" s="3" t="n">
        <v>0.0179336726481375</v>
      </c>
      <c r="K7349" s="3" t="n">
        <v>-0.00625194530491577</v>
      </c>
      <c r="L7349" s="3" t="n">
        <v>-0.02536534153983</v>
      </c>
      <c r="M7349" s="0" t="n">
        <f aca="false">'t+1'!M7349+I7349</f>
        <v>0.0710074050691888</v>
      </c>
      <c r="N7349" s="0" t="n">
        <f aca="false">'t+1'!N7349+J7349</f>
        <v>-0.0303645667848928</v>
      </c>
      <c r="O7349" s="0" t="n">
        <f aca="false">'t+1'!O7349+K7349</f>
        <v>2.38556069304951</v>
      </c>
      <c r="P7349" s="0" t="n">
        <f aca="false">'t+1'!P7349+L7349</f>
        <v>1.73923758347819</v>
      </c>
      <c r="Q7349" s="0" t="n">
        <f aca="false" t="array" ref="Q7349:S7349">MMULT(M7349:P7349,'input - gretl'!$B$19:$D$22)+MMULT('Point forecasts'!$J$4:$O$4,'input - gretl'!$B$23:$D$28)</f>
        <v>13.8825030535015</v>
      </c>
      <c r="R7349" s="0" t="n">
        <v>6.77417597794957</v>
      </c>
      <c r="S7349" s="0" t="n">
        <v>10.1001698330603</v>
      </c>
      <c r="U7349" s="4" t="n">
        <f aca="false">NORMSDIST(-M7349/'rhos computation'!$B$11)-EXP(M7349+'rhos computation'!$B$11^2/2)*NORMSDIST(-M7349/'rhos computation'!$B$11-'rhos computation'!$B$11)</f>
        <v>0.0241594202578867</v>
      </c>
      <c r="V7349" s="4" t="n">
        <f aca="false">NORMSDIST(-N7349/'rhos computation'!$B$23)-EXP(N7349+'rhos computation'!$B$23^2/2)*NORMSDIST(-N7349/'rhos computation'!$B$23-'rhos computation'!$B$23)</f>
        <v>0.0391952310741245</v>
      </c>
      <c r="W7349" s="0" t="n">
        <f aca="false">NORMSDIST(-O7349)</f>
        <v>0.00852655411507109</v>
      </c>
      <c r="X7349" s="0" t="n">
        <f aca="false">NORMSDIST(-P7349)</f>
        <v>0.0409964905663268</v>
      </c>
    </row>
    <row r="7350" customFormat="false" ht="13" hidden="false" customHeight="false" outlineLevel="0" collapsed="false">
      <c r="A7350" s="0" t="n">
        <v>0.447799495174562</v>
      </c>
      <c r="B7350" s="0" t="n">
        <v>0.716373537262104</v>
      </c>
      <c r="C7350" s="0" t="n">
        <v>-1.06472485268497</v>
      </c>
      <c r="D7350" s="0" t="n">
        <v>0.744120023888638</v>
      </c>
      <c r="E7350" s="0" t="n">
        <f aca="false" t="array" ref="E7350:H7350">MMULT(A7350:D7350,'Root matrix of resiudals'!$B$19:E$22)</f>
        <v>0.0192344503519254</v>
      </c>
      <c r="F7350" s="0" t="n">
        <v>0.017708303134072</v>
      </c>
      <c r="G7350" s="0" t="n">
        <v>-0.0131811668035201</v>
      </c>
      <c r="H7350" s="0" t="n">
        <v>0.0107310841557518</v>
      </c>
      <c r="I7350" s="3" t="n">
        <f aca="false" t="array" ref="I7350:L7350">MMULT('t+1'!I7350:L7350,'input - gretl'!$B$3:$E$6)+MMULT('Point forecasts'!$P$3:$T$3,'input - gretl'!$B$9:$E$13)+MMULT('t+1'!Q7350:S7350,'input - gretl'!$B$14:$E$16)+E7350:H7350</f>
        <v>0.0354216670565889</v>
      </c>
      <c r="J7350" s="3" t="n">
        <v>0.0199804168275467</v>
      </c>
      <c r="K7350" s="3" t="n">
        <v>-0.00326580685390938</v>
      </c>
      <c r="L7350" s="3" t="n">
        <v>0.0102266777549043</v>
      </c>
      <c r="M7350" s="0" t="n">
        <f aca="false">'t+1'!M7350+I7350</f>
        <v>0.120547150356611</v>
      </c>
      <c r="N7350" s="0" t="n">
        <f aca="false">'t+1'!N7350+J7350</f>
        <v>0.00457636424505785</v>
      </c>
      <c r="O7350" s="0" t="n">
        <f aca="false">'t+1'!O7350+K7350</f>
        <v>2.40279631780129</v>
      </c>
      <c r="P7350" s="0" t="n">
        <f aca="false">'t+1'!P7350+L7350</f>
        <v>1.77583507825604</v>
      </c>
      <c r="Q7350" s="0" t="n">
        <f aca="false" t="array" ref="Q7350:S7350">MMULT(M7350:P7350,'input - gretl'!$B$19:$D$22)+MMULT('Point forecasts'!$J$4:$O$4,'input - gretl'!$B$23:$D$28)</f>
        <v>13.9320427987889</v>
      </c>
      <c r="R7350" s="0" t="n">
        <v>6.80911690897952</v>
      </c>
      <c r="S7350" s="0" t="n">
        <v>10.0825994104036</v>
      </c>
      <c r="U7350" s="4" t="n">
        <f aca="false">NORMSDIST(-M7350/'rhos computation'!$B$11)-EXP(M7350+'rhos computation'!$B$11^2/2)*NORMSDIST(-M7350/'rhos computation'!$B$11-'rhos computation'!$B$11)</f>
        <v>0.01309950967085</v>
      </c>
      <c r="V7350" s="4" t="n">
        <f aca="false">NORMSDIST(-N7350/'rhos computation'!$B$23)-EXP(N7350+'rhos computation'!$B$23^2/2)*NORMSDIST(-N7350/'rhos computation'!$B$23-'rhos computation'!$B$23)</f>
        <v>0.0196215469515255</v>
      </c>
      <c r="W7350" s="0" t="n">
        <f aca="false">NORMSDIST(-O7350)</f>
        <v>0.00813512344675604</v>
      </c>
      <c r="X7350" s="0" t="n">
        <f aca="false">NORMSDIST(-P7350)</f>
        <v>0.0378800520628764</v>
      </c>
    </row>
    <row r="7351" customFormat="false" ht="13" hidden="false" customHeight="false" outlineLevel="0" collapsed="false">
      <c r="A7351" s="0" t="n">
        <v>0.872590005388639</v>
      </c>
      <c r="B7351" s="0" t="n">
        <v>0.659889920238785</v>
      </c>
      <c r="C7351" s="0" t="n">
        <v>-1.37078753002081</v>
      </c>
      <c r="D7351" s="0" t="n">
        <v>0.88604797393617</v>
      </c>
      <c r="E7351" s="0" t="n">
        <f aca="false" t="array" ref="E7351:H7351">MMULT(A7351:D7351,'Root matrix of resiudals'!$B$19:E$22)</f>
        <v>0.0368995690261514</v>
      </c>
      <c r="F7351" s="0" t="n">
        <v>0.0159666935594259</v>
      </c>
      <c r="G7351" s="0" t="n">
        <v>-0.0176290340484765</v>
      </c>
      <c r="H7351" s="0" t="n">
        <v>0.0125172797852421</v>
      </c>
      <c r="I7351" s="3" t="n">
        <f aca="false" t="array" ref="I7351:L7351">MMULT('t+1'!I7351:L7351,'input - gretl'!$B$3:$E$6)+MMULT('Point forecasts'!$P$3:$T$3,'input - gretl'!$B$9:$E$13)+MMULT('t+1'!Q7351:S7351,'input - gretl'!$B$14:$E$16)+E7351:H7351</f>
        <v>0.0381660973251672</v>
      </c>
      <c r="J7351" s="3" t="n">
        <v>0.0363923222172354</v>
      </c>
      <c r="K7351" s="3" t="n">
        <v>-0.010680143763613</v>
      </c>
      <c r="L7351" s="3" t="n">
        <v>0.0128995925987649</v>
      </c>
      <c r="M7351" s="0" t="n">
        <f aca="false">'t+1'!M7351+I7351</f>
        <v>0.155174257469989</v>
      </c>
      <c r="N7351" s="0" t="n">
        <f aca="false">'t+1'!N7351+J7351</f>
        <v>-0.00580630223680841</v>
      </c>
      <c r="O7351" s="0" t="n">
        <f aca="false">'t+1'!O7351+K7351</f>
        <v>2.38981985358521</v>
      </c>
      <c r="P7351" s="0" t="n">
        <f aca="false">'t+1'!P7351+L7351</f>
        <v>1.76084489194332</v>
      </c>
      <c r="Q7351" s="0" t="n">
        <f aca="false" t="array" ref="Q7351:S7351">MMULT(M7351:P7351,'input - gretl'!$B$19:$D$22)+MMULT('Point forecasts'!$J$4:$O$4,'input - gretl'!$B$23:$D$28)</f>
        <v>13.9666699059023</v>
      </c>
      <c r="R7351" s="0" t="n">
        <v>6.79873424249765</v>
      </c>
      <c r="S7351" s="0" t="n">
        <v>10.0838793628803</v>
      </c>
      <c r="U7351" s="4" t="n">
        <f aca="false">NORMSDIST(-M7351/'rhos computation'!$B$11)-EXP(M7351+'rhos computation'!$B$11^2/2)*NORMSDIST(-M7351/'rhos computation'!$B$11-'rhos computation'!$B$11)</f>
        <v>0.00807289507439943</v>
      </c>
      <c r="V7351" s="4" t="n">
        <f aca="false">NORMSDIST(-N7351/'rhos computation'!$B$23)-EXP(N7351+'rhos computation'!$B$23^2/2)*NORMSDIST(-N7351/'rhos computation'!$B$23-'rhos computation'!$B$23)</f>
        <v>0.0246288474615896</v>
      </c>
      <c r="W7351" s="0" t="n">
        <f aca="false">NORMSDIST(-O7351)</f>
        <v>0.00842831937101113</v>
      </c>
      <c r="X7351" s="0" t="n">
        <f aca="false">NORMSDIST(-P7351)</f>
        <v>0.0391323296598802</v>
      </c>
    </row>
    <row r="7352" customFormat="false" ht="13" hidden="false" customHeight="false" outlineLevel="0" collapsed="false">
      <c r="A7352" s="0" t="n">
        <v>-0.338379898993378</v>
      </c>
      <c r="B7352" s="0" t="n">
        <v>-0.805933894335782</v>
      </c>
      <c r="C7352" s="0" t="n">
        <v>1.63448147142855</v>
      </c>
      <c r="D7352" s="0" t="n">
        <v>2.11493324534185</v>
      </c>
      <c r="E7352" s="0" t="n">
        <f aca="false" t="array" ref="E7352:H7352">MMULT(A7352:D7352,'Root matrix of resiudals'!$B$19:E$22)</f>
        <v>-0.0151335220318847</v>
      </c>
      <c r="F7352" s="0" t="n">
        <v>-0.017786089726578</v>
      </c>
      <c r="G7352" s="0" t="n">
        <v>0.0254510437714538</v>
      </c>
      <c r="H7352" s="0" t="n">
        <v>0.0362676801519038</v>
      </c>
      <c r="I7352" s="3" t="n">
        <f aca="false" t="array" ref="I7352:L7352">MMULT('t+1'!I7352:L7352,'input - gretl'!$B$3:$E$6)+MMULT('Point forecasts'!$P$3:$T$3,'input - gretl'!$B$9:$E$13)+MMULT('t+1'!Q7352:S7352,'input - gretl'!$B$14:$E$16)+E7352:H7352</f>
        <v>-0.0358039697328637</v>
      </c>
      <c r="J7352" s="3" t="n">
        <v>0.00478647384982646</v>
      </c>
      <c r="K7352" s="3" t="n">
        <v>0.0301914189122834</v>
      </c>
      <c r="L7352" s="3" t="n">
        <v>0.0397641704790096</v>
      </c>
      <c r="M7352" s="0" t="n">
        <f aca="false">'t+1'!M7352+I7352</f>
        <v>0.124456699035656</v>
      </c>
      <c r="N7352" s="0" t="n">
        <f aca="false">'t+1'!N7352+J7352</f>
        <v>-0.0425997269083569</v>
      </c>
      <c r="O7352" s="0" t="n">
        <f aca="false">'t+1'!O7352+K7352</f>
        <v>2.42054273932089</v>
      </c>
      <c r="P7352" s="0" t="n">
        <f aca="false">'t+1'!P7352+L7352</f>
        <v>1.76095546538388</v>
      </c>
      <c r="Q7352" s="0" t="n">
        <f aca="false" t="array" ref="Q7352:S7352">MMULT(M7352:P7352,'input - gretl'!$B$19:$D$22)+MMULT('Point forecasts'!$J$4:$O$4,'input - gretl'!$B$23:$D$28)</f>
        <v>13.9359523474679</v>
      </c>
      <c r="R7352" s="0" t="n">
        <v>6.7619408178261</v>
      </c>
      <c r="S7352" s="0" t="n">
        <v>10.1144970877453</v>
      </c>
      <c r="U7352" s="4" t="n">
        <f aca="false">NORMSDIST(-M7352/'rhos computation'!$B$11)-EXP(M7352+'rhos computation'!$B$11^2/2)*NORMSDIST(-M7352/'rhos computation'!$B$11-'rhos computation'!$B$11)</f>
        <v>0.0124322392234418</v>
      </c>
      <c r="V7352" s="4" t="n">
        <f aca="false">NORMSDIST(-N7352/'rhos computation'!$B$23)-EXP(N7352+'rhos computation'!$B$23^2/2)*NORMSDIST(-N7352/'rhos computation'!$B$23-'rhos computation'!$B$23)</f>
        <v>0.0477255824241375</v>
      </c>
      <c r="W7352" s="0" t="n">
        <f aca="false">NORMSDIST(-O7352)</f>
        <v>0.00774867870904119</v>
      </c>
      <c r="X7352" s="0" t="n">
        <f aca="false">NORMSDIST(-P7352)</f>
        <v>0.0391229704893414</v>
      </c>
    </row>
    <row r="7353" customFormat="false" ht="13" hidden="false" customHeight="false" outlineLevel="0" collapsed="false">
      <c r="A7353" s="0" t="n">
        <v>-1.10788915163076</v>
      </c>
      <c r="B7353" s="0" t="n">
        <v>1.0998470322499</v>
      </c>
      <c r="C7353" s="0" t="n">
        <v>0.90821930117282</v>
      </c>
      <c r="D7353" s="0" t="n">
        <v>1.12568178854511</v>
      </c>
      <c r="E7353" s="0" t="n">
        <f aca="false" t="array" ref="E7353:H7353">MMULT(A7353:D7353,'Root matrix of resiudals'!$B$19:E$22)</f>
        <v>-0.0443522421151518</v>
      </c>
      <c r="F7353" s="0" t="n">
        <v>0.0322512822310793</v>
      </c>
      <c r="G7353" s="0" t="n">
        <v>0.0185059370071915</v>
      </c>
      <c r="H7353" s="0" t="n">
        <v>0.0198030677106794</v>
      </c>
      <c r="I7353" s="3" t="n">
        <f aca="false" t="array" ref="I7353:L7353">MMULT('t+1'!I7353:L7353,'input - gretl'!$B$3:$E$6)+MMULT('Point forecasts'!$P$3:$T$3,'input - gretl'!$B$9:$E$13)+MMULT('t+1'!Q7353:S7353,'input - gretl'!$B$14:$E$16)+E7353:H7353</f>
        <v>-0.0545984791996933</v>
      </c>
      <c r="J7353" s="3" t="n">
        <v>0.0502205332931068</v>
      </c>
      <c r="K7353" s="3" t="n">
        <v>0.0208048704576006</v>
      </c>
      <c r="L7353" s="3" t="n">
        <v>0.0188346422112935</v>
      </c>
      <c r="M7353" s="0" t="n">
        <f aca="false">'t+1'!M7353+I7353</f>
        <v>0.0664975905755784</v>
      </c>
      <c r="N7353" s="0" t="n">
        <f aca="false">'t+1'!N7353+J7353</f>
        <v>-0.00392682466962547</v>
      </c>
      <c r="O7353" s="0" t="n">
        <f aca="false">'t+1'!O7353+K7353</f>
        <v>2.40899871198692</v>
      </c>
      <c r="P7353" s="0" t="n">
        <f aca="false">'t+1'!P7353+L7353</f>
        <v>1.75850464287391</v>
      </c>
      <c r="Q7353" s="0" t="n">
        <f aca="false" t="array" ref="Q7353:S7353">MMULT(M7353:P7353,'input - gretl'!$B$19:$D$22)+MMULT('Point forecasts'!$J$4:$O$4,'input - gretl'!$B$23:$D$28)</f>
        <v>13.8779932390078</v>
      </c>
      <c r="R7353" s="0" t="n">
        <v>6.80061372006483</v>
      </c>
      <c r="S7353" s="0" t="n">
        <v>10.1052839151594</v>
      </c>
      <c r="U7353" s="4" t="n">
        <f aca="false">NORMSDIST(-M7353/'rhos computation'!$B$11)-EXP(M7353+'rhos computation'!$B$11^2/2)*NORMSDIST(-M7353/'rhos computation'!$B$11-'rhos computation'!$B$11)</f>
        <v>0.0254288995629081</v>
      </c>
      <c r="V7353" s="4" t="n">
        <f aca="false">NORMSDIST(-N7353/'rhos computation'!$B$23)-EXP(N7353+'rhos computation'!$B$23^2/2)*NORMSDIST(-N7353/'rhos computation'!$B$23-'rhos computation'!$B$23)</f>
        <v>0.0236699178385356</v>
      </c>
      <c r="W7353" s="0" t="n">
        <f aca="false">NORMSDIST(-O7353)</f>
        <v>0.00799817721615835</v>
      </c>
      <c r="X7353" s="0" t="n">
        <f aca="false">NORMSDIST(-P7353)</f>
        <v>0.0393308411422768</v>
      </c>
    </row>
    <row r="7354" customFormat="false" ht="13" hidden="false" customHeight="false" outlineLevel="0" collapsed="false">
      <c r="A7354" s="0" t="n">
        <v>0.0962876881280926</v>
      </c>
      <c r="B7354" s="0" t="n">
        <v>-0.191306620765589</v>
      </c>
      <c r="C7354" s="0" t="n">
        <v>1.30334786630019</v>
      </c>
      <c r="D7354" s="0" t="n">
        <v>-0.866609784489801</v>
      </c>
      <c r="E7354" s="0" t="n">
        <f aca="false" t="array" ref="E7354:H7354">MMULT(A7354:D7354,'Root matrix of resiudals'!$B$19:E$22)</f>
        <v>0.00563992116711085</v>
      </c>
      <c r="F7354" s="0" t="n">
        <v>-0.000625358540322177</v>
      </c>
      <c r="G7354" s="0" t="n">
        <v>0.0194437736951746</v>
      </c>
      <c r="H7354" s="0" t="n">
        <v>-0.0126193049356549</v>
      </c>
      <c r="I7354" s="3" t="n">
        <f aca="false" t="array" ref="I7354:L7354">MMULT('t+1'!I7354:L7354,'input - gretl'!$B$3:$E$6)+MMULT('Point forecasts'!$P$3:$T$3,'input - gretl'!$B$9:$E$13)+MMULT('t+1'!Q7354:S7354,'input - gretl'!$B$14:$E$16)+E7354:H7354</f>
        <v>0.0167571168784489</v>
      </c>
      <c r="J7354" s="3" t="n">
        <v>0.0304951344795015</v>
      </c>
      <c r="K7354" s="3" t="n">
        <v>0.0363652925586381</v>
      </c>
      <c r="L7354" s="3" t="n">
        <v>-0.00401356551617745</v>
      </c>
      <c r="M7354" s="0" t="n">
        <f aca="false">'t+1'!M7354+I7354</f>
        <v>0.170377601531955</v>
      </c>
      <c r="N7354" s="0" t="n">
        <f aca="false">'t+1'!N7354+J7354</f>
        <v>0.0158177142790762</v>
      </c>
      <c r="O7354" s="0" t="n">
        <f aca="false">'t+1'!O7354+K7354</f>
        <v>2.45992509062329</v>
      </c>
      <c r="P7354" s="0" t="n">
        <f aca="false">'t+1'!P7354+L7354</f>
        <v>1.73076185830804</v>
      </c>
      <c r="Q7354" s="0" t="n">
        <f aca="false" t="array" ref="Q7354:S7354">MMULT(M7354:P7354,'input - gretl'!$B$19:$D$22)+MMULT('Point forecasts'!$J$4:$O$4,'input - gretl'!$B$23:$D$28)</f>
        <v>13.9818732499642</v>
      </c>
      <c r="R7354" s="0" t="n">
        <v>6.82035825901354</v>
      </c>
      <c r="S7354" s="0" t="n">
        <v>10.1825950690572</v>
      </c>
      <c r="U7354" s="4" t="n">
        <f aca="false">NORMSDIST(-M7354/'rhos computation'!$B$11)-EXP(M7354+'rhos computation'!$B$11^2/2)*NORMSDIST(-M7354/'rhos computation'!$B$11-'rhos computation'!$B$11)</f>
        <v>0.00642856394009442</v>
      </c>
      <c r="V7354" s="4" t="n">
        <f aca="false">NORMSDIST(-N7354/'rhos computation'!$B$23)-EXP(N7354+'rhos computation'!$B$23^2/2)*NORMSDIST(-N7354/'rhos computation'!$B$23-'rhos computation'!$B$23)</f>
        <v>0.0149993104574412</v>
      </c>
      <c r="W7354" s="0" t="n">
        <f aca="false">NORMSDIST(-O7354)</f>
        <v>0.00694830088885439</v>
      </c>
      <c r="X7354" s="0" t="n">
        <f aca="false">NORMSDIST(-P7354)</f>
        <v>0.0417471236503468</v>
      </c>
    </row>
    <row r="7355" customFormat="false" ht="13" hidden="false" customHeight="false" outlineLevel="0" collapsed="false">
      <c r="A7355" s="0" t="n">
        <v>2.10202594106894</v>
      </c>
      <c r="B7355" s="0" t="n">
        <v>-1.44403255488278</v>
      </c>
      <c r="C7355" s="0" t="n">
        <v>-1.48255637120889</v>
      </c>
      <c r="D7355" s="0" t="n">
        <v>1.10158238633391</v>
      </c>
      <c r="E7355" s="0" t="n">
        <f aca="false" t="array" ref="E7355:H7355">MMULT(A7355:D7355,'Root matrix of resiudals'!$B$19:E$22)</f>
        <v>0.0846636005625647</v>
      </c>
      <c r="F7355" s="0" t="n">
        <v>-0.0417503159083683</v>
      </c>
      <c r="G7355" s="0" t="n">
        <v>-0.0252186066509125</v>
      </c>
      <c r="H7355" s="0" t="n">
        <v>0.0152778715564912</v>
      </c>
      <c r="I7355" s="3" t="n">
        <f aca="false" t="array" ref="I7355:L7355">MMULT('t+1'!I7355:L7355,'input - gretl'!$B$3:$E$6)+MMULT('Point forecasts'!$P$3:$T$3,'input - gretl'!$B$9:$E$13)+MMULT('t+1'!Q7355:S7355,'input - gretl'!$B$14:$E$16)+E7355:H7355</f>
        <v>0.102672839023529</v>
      </c>
      <c r="J7355" s="3" t="n">
        <v>0.00197280103797405</v>
      </c>
      <c r="K7355" s="3" t="n">
        <v>-0.0162263002602511</v>
      </c>
      <c r="L7355" s="3" t="n">
        <v>0.0160824766591752</v>
      </c>
      <c r="M7355" s="0" t="n">
        <f aca="false">'t+1'!M7355+I7355</f>
        <v>0.211058079873782</v>
      </c>
      <c r="N7355" s="0" t="n">
        <f aca="false">'t+1'!N7355+J7355</f>
        <v>-0.0563522585275638</v>
      </c>
      <c r="O7355" s="0" t="n">
        <f aca="false">'t+1'!O7355+K7355</f>
        <v>2.3984636796565</v>
      </c>
      <c r="P7355" s="0" t="n">
        <f aca="false">'t+1'!P7355+L7355</f>
        <v>1.76847611621012</v>
      </c>
      <c r="Q7355" s="0" t="n">
        <f aca="false" t="array" ref="Q7355:S7355">MMULT(M7355:P7355,'input - gretl'!$B$19:$D$22)+MMULT('Point forecasts'!$J$4:$O$4,'input - gretl'!$B$23:$D$28)</f>
        <v>14.022553728306</v>
      </c>
      <c r="R7355" s="0" t="n">
        <v>6.7481882862069</v>
      </c>
      <c r="S7355" s="0" t="n">
        <v>10.0852655131126</v>
      </c>
      <c r="U7355" s="4" t="n">
        <f aca="false">NORMSDIST(-M7355/'rhos computation'!$B$11)-EXP(M7355+'rhos computation'!$B$11^2/2)*NORMSDIST(-M7355/'rhos computation'!$B$11-'rhos computation'!$B$11)</f>
        <v>0.0033338408565628</v>
      </c>
      <c r="V7355" s="4" t="n">
        <f aca="false">NORMSDIST(-N7355/'rhos computation'!$B$23)-EXP(N7355+'rhos computation'!$B$23^2/2)*NORMSDIST(-N7355/'rhos computation'!$B$23-'rhos computation'!$B$23)</f>
        <v>0.0581255887105916</v>
      </c>
      <c r="W7355" s="0" t="n">
        <f aca="false">NORMSDIST(-O7355)</f>
        <v>0.00823200459036861</v>
      </c>
      <c r="X7355" s="0" t="n">
        <f aca="false">NORMSDIST(-P7355)</f>
        <v>0.0384906707850441</v>
      </c>
    </row>
    <row r="7356" customFormat="false" ht="13" hidden="false" customHeight="false" outlineLevel="0" collapsed="false">
      <c r="A7356" s="0" t="n">
        <v>-0.747669807132442</v>
      </c>
      <c r="B7356" s="0" t="n">
        <v>0.256086002658408</v>
      </c>
      <c r="C7356" s="0" t="n">
        <v>0.335901392891505</v>
      </c>
      <c r="D7356" s="0" t="n">
        <v>0.378913971126345</v>
      </c>
      <c r="E7356" s="0" t="n">
        <f aca="false" t="array" ref="E7356:H7356">MMULT(A7356:D7356,'Root matrix of resiudals'!$B$19:E$22)</f>
        <v>-0.0312287333071435</v>
      </c>
      <c r="F7356" s="0" t="n">
        <v>0.00685493839047504</v>
      </c>
      <c r="G7356" s="0" t="n">
        <v>0.00584301760592224</v>
      </c>
      <c r="H7356" s="0" t="n">
        <v>0.0068364466013867</v>
      </c>
      <c r="I7356" s="3" t="n">
        <f aca="false" t="array" ref="I7356:L7356">MMULT('t+1'!I7356:L7356,'input - gretl'!$B$3:$E$6)+MMULT('Point forecasts'!$P$3:$T$3,'input - gretl'!$B$9:$E$13)+MMULT('t+1'!Q7356:S7356,'input - gretl'!$B$14:$E$16)+E7356:H7356</f>
        <v>-0.00381560646562673</v>
      </c>
      <c r="J7356" s="3" t="n">
        <v>0.0554477040285211</v>
      </c>
      <c r="K7356" s="3" t="n">
        <v>0.0232321963792349</v>
      </c>
      <c r="L7356" s="3" t="n">
        <v>0.0105148861402714</v>
      </c>
      <c r="M7356" s="0" t="n">
        <f aca="false">'t+1'!M7356+I7356</f>
        <v>0.117154334359769</v>
      </c>
      <c r="N7356" s="0" t="n">
        <f aca="false">'t+1'!N7356+J7356</f>
        <v>0.016497599366802</v>
      </c>
      <c r="O7356" s="0" t="n">
        <f aca="false">'t+1'!O7356+K7356</f>
        <v>2.45676380169352</v>
      </c>
      <c r="P7356" s="0" t="n">
        <f aca="false">'t+1'!P7356+L7356</f>
        <v>1.77351044835345</v>
      </c>
      <c r="Q7356" s="0" t="n">
        <f aca="false" t="array" ref="Q7356:S7356">MMULT(M7356:P7356,'input - gretl'!$B$19:$D$22)+MMULT('Point forecasts'!$J$4:$O$4,'input - gretl'!$B$23:$D$28)</f>
        <v>13.928649982792</v>
      </c>
      <c r="R7356" s="0" t="n">
        <v>6.82103814410126</v>
      </c>
      <c r="S7356" s="0" t="n">
        <v>10.1387777335647</v>
      </c>
      <c r="U7356" s="4" t="n">
        <f aca="false">NORMSDIST(-M7356/'rhos computation'!$B$11)-EXP(M7356+'rhos computation'!$B$11^2/2)*NORMSDIST(-M7356/'rhos computation'!$B$11-'rhos computation'!$B$11)</f>
        <v>0.0137009465992478</v>
      </c>
      <c r="V7356" s="4" t="n">
        <f aca="false">NORMSDIST(-N7356/'rhos computation'!$B$23)-EXP(N7356+'rhos computation'!$B$23^2/2)*NORMSDIST(-N7356/'rhos computation'!$B$23-'rhos computation'!$B$23)</f>
        <v>0.0147460878403325</v>
      </c>
      <c r="W7356" s="0" t="n">
        <f aca="false">NORMSDIST(-O7356)</f>
        <v>0.00700974143460904</v>
      </c>
      <c r="X7356" s="0" t="n">
        <f aca="false">NORMSDIST(-P7356)</f>
        <v>0.0380720810559146</v>
      </c>
    </row>
    <row r="7357" customFormat="false" ht="13" hidden="false" customHeight="false" outlineLevel="0" collapsed="false">
      <c r="A7357" s="0" t="n">
        <v>1.71068643133213</v>
      </c>
      <c r="B7357" s="0" t="n">
        <v>-0.765392604333069</v>
      </c>
      <c r="C7357" s="0" t="n">
        <v>-1.05307478267029</v>
      </c>
      <c r="D7357" s="0" t="n">
        <v>0.0916086604086722</v>
      </c>
      <c r="E7357" s="0" t="n">
        <f aca="false" t="array" ref="E7357:H7357">MMULT(A7357:D7357,'Root matrix of resiudals'!$B$19:E$22)</f>
        <v>0.0703272259603585</v>
      </c>
      <c r="F7357" s="0" t="n">
        <v>-0.0217704914935946</v>
      </c>
      <c r="G7357" s="0" t="n">
        <v>-0.0175007741080154</v>
      </c>
      <c r="H7357" s="0" t="n">
        <v>-0.000424767266697775</v>
      </c>
      <c r="I7357" s="3" t="n">
        <f aca="false" t="array" ref="I7357:L7357">MMULT('t+1'!I7357:L7357,'input - gretl'!$B$3:$E$6)+MMULT('Point forecasts'!$P$3:$T$3,'input - gretl'!$B$9:$E$13)+MMULT('t+1'!Q7357:S7357,'input - gretl'!$B$14:$E$16)+E7357:H7357</f>
        <v>0.0781960279894854</v>
      </c>
      <c r="J7357" s="3" t="n">
        <v>-0.0186463942711284</v>
      </c>
      <c r="K7357" s="3" t="n">
        <v>-0.0164137926475952</v>
      </c>
      <c r="L7357" s="3" t="n">
        <v>-0.00336745437227465</v>
      </c>
      <c r="M7357" s="0" t="n">
        <f aca="false">'t+1'!M7357+I7357</f>
        <v>0.152966621201126</v>
      </c>
      <c r="N7357" s="0" t="n">
        <f aca="false">'t+1'!N7357+J7357</f>
        <v>-0.0592159122250573</v>
      </c>
      <c r="O7357" s="0" t="n">
        <f aca="false">'t+1'!O7357+K7357</f>
        <v>2.37171025737309</v>
      </c>
      <c r="P7357" s="0" t="n">
        <f aca="false">'t+1'!P7357+L7357</f>
        <v>1.74775485924966</v>
      </c>
      <c r="Q7357" s="0" t="n">
        <f aca="false" t="array" ref="Q7357:S7357">MMULT(M7357:P7357,'input - gretl'!$B$19:$D$22)+MMULT('Point forecasts'!$J$4:$O$4,'input - gretl'!$B$23:$D$28)</f>
        <v>13.9644622696334</v>
      </c>
      <c r="R7357" s="0" t="n">
        <v>6.7453246325094</v>
      </c>
      <c r="S7357" s="0" t="n">
        <v>10.0782190422615</v>
      </c>
      <c r="U7357" s="4" t="n">
        <f aca="false">NORMSDIST(-M7357/'rhos computation'!$B$11)-EXP(M7357+'rhos computation'!$B$11^2/2)*NORMSDIST(-M7357/'rhos computation'!$B$11-'rhos computation'!$B$11)</f>
        <v>0.00833782640552712</v>
      </c>
      <c r="V7357" s="4" t="n">
        <f aca="false">NORMSDIST(-N7357/'rhos computation'!$B$23)-EXP(N7357+'rhos computation'!$B$23^2/2)*NORMSDIST(-N7357/'rhos computation'!$B$23-'rhos computation'!$B$23)</f>
        <v>0.0603815327192524</v>
      </c>
      <c r="W7357" s="0" t="n">
        <f aca="false">NORMSDIST(-O7357)</f>
        <v>0.00885298469369271</v>
      </c>
      <c r="X7357" s="0" t="n">
        <f aca="false">NORMSDIST(-P7357)</f>
        <v>0.0402532424563653</v>
      </c>
    </row>
    <row r="7358" customFormat="false" ht="13" hidden="false" customHeight="false" outlineLevel="0" collapsed="false">
      <c r="A7358" s="0" t="n">
        <v>1.10314036292769</v>
      </c>
      <c r="B7358" s="0" t="n">
        <v>-0.449133500296401</v>
      </c>
      <c r="C7358" s="0" t="n">
        <v>0.50600592850803</v>
      </c>
      <c r="D7358" s="0" t="n">
        <v>-1.08516341062087</v>
      </c>
      <c r="E7358" s="0" t="n">
        <f aca="false" t="array" ref="E7358:H7358">MMULT(A7358:D7358,'Root matrix of resiudals'!$B$19:E$22)</f>
        <v>0.0473533992126543</v>
      </c>
      <c r="F7358" s="0" t="n">
        <v>-0.00858942428936575</v>
      </c>
      <c r="G7358" s="0" t="n">
        <v>0.00666196496085895</v>
      </c>
      <c r="H7358" s="0" t="n">
        <v>-0.0174813927594823</v>
      </c>
      <c r="I7358" s="3" t="n">
        <f aca="false" t="array" ref="I7358:L7358">MMULT('t+1'!I7358:L7358,'input - gretl'!$B$3:$E$6)+MMULT('Point forecasts'!$P$3:$T$3,'input - gretl'!$B$9:$E$13)+MMULT('t+1'!Q7358:S7358,'input - gretl'!$B$14:$E$16)+E7358:H7358</f>
        <v>0.0501188637193668</v>
      </c>
      <c r="J7358" s="3" t="n">
        <v>-0.00480971597909134</v>
      </c>
      <c r="K7358" s="3" t="n">
        <v>0.0161257726347014</v>
      </c>
      <c r="L7358" s="3" t="n">
        <v>-0.0110874171130031</v>
      </c>
      <c r="M7358" s="0" t="n">
        <f aca="false">'t+1'!M7358+I7358</f>
        <v>0.180852039110315</v>
      </c>
      <c r="N7358" s="0" t="n">
        <f aca="false">'t+1'!N7358+J7358</f>
        <v>-0.0113940726663736</v>
      </c>
      <c r="O7358" s="0" t="n">
        <f aca="false">'t+1'!O7358+K7358</f>
        <v>2.41754720304904</v>
      </c>
      <c r="P7358" s="0" t="n">
        <f aca="false">'t+1'!P7358+L7358</f>
        <v>1.71474541629627</v>
      </c>
      <c r="Q7358" s="0" t="n">
        <f aca="false" t="array" ref="Q7358:S7358">MMULT(M7358:P7358,'input - gretl'!$B$19:$D$22)+MMULT('Point forecasts'!$J$4:$O$4,'input - gretl'!$B$23:$D$28)</f>
        <v>13.9923476875426</v>
      </c>
      <c r="R7358" s="0" t="n">
        <v>6.79314647206809</v>
      </c>
      <c r="S7358" s="0" t="n">
        <v>10.1554496186582</v>
      </c>
      <c r="U7358" s="4" t="n">
        <f aca="false">NORMSDIST(-M7358/'rhos computation'!$B$11)-EXP(M7358+'rhos computation'!$B$11^2/2)*NORMSDIST(-M7358/'rhos computation'!$B$11-'rhos computation'!$B$11)</f>
        <v>0.00546468489319903</v>
      </c>
      <c r="V7358" s="4" t="n">
        <f aca="false">NORMSDIST(-N7358/'rhos computation'!$B$23)-EXP(N7358+'rhos computation'!$B$23^2/2)*NORMSDIST(-N7358/'rhos computation'!$B$23-'rhos computation'!$B$23)</f>
        <v>0.0276151285286479</v>
      </c>
      <c r="W7358" s="0" t="n">
        <f aca="false">NORMSDIST(-O7358)</f>
        <v>0.00781275359834997</v>
      </c>
      <c r="X7358" s="0" t="n">
        <f aca="false">NORMSDIST(-P7358)</f>
        <v>0.0431959564596299</v>
      </c>
    </row>
    <row r="7359" customFormat="false" ht="13" hidden="false" customHeight="false" outlineLevel="0" collapsed="false">
      <c r="A7359" s="0" t="n">
        <v>2.728707269577</v>
      </c>
      <c r="B7359" s="0" t="n">
        <v>-0.828092077047669</v>
      </c>
      <c r="C7359" s="0" t="n">
        <v>0.728326032573852</v>
      </c>
      <c r="D7359" s="0" t="n">
        <v>-0.796804790842844</v>
      </c>
      <c r="E7359" s="0" t="n">
        <f aca="false" t="array" ref="E7359:H7359">MMULT(A7359:D7359,'Root matrix of resiudals'!$B$19:E$22)</f>
        <v>0.116403798313172</v>
      </c>
      <c r="F7359" s="0" t="n">
        <v>-0.0149192708012377</v>
      </c>
      <c r="G7359" s="0" t="n">
        <v>0.0112225279187089</v>
      </c>
      <c r="H7359" s="0" t="n">
        <v>-0.0131948796352574</v>
      </c>
      <c r="I7359" s="3" t="n">
        <f aca="false" t="array" ref="I7359:L7359">MMULT('t+1'!I7359:L7359,'input - gretl'!$B$3:$E$6)+MMULT('Point forecasts'!$P$3:$T$3,'input - gretl'!$B$9:$E$13)+MMULT('t+1'!Q7359:S7359,'input - gretl'!$B$14:$E$16)+E7359:H7359</f>
        <v>0.115467927664518</v>
      </c>
      <c r="J7359" s="3" t="n">
        <v>-0.00232236696778842</v>
      </c>
      <c r="K7359" s="3" t="n">
        <v>0.0175106198123582</v>
      </c>
      <c r="L7359" s="3" t="n">
        <v>-0.0131254343923398</v>
      </c>
      <c r="M7359" s="0" t="n">
        <f aca="false">'t+1'!M7359+I7359</f>
        <v>0.229347941777189</v>
      </c>
      <c r="N7359" s="0" t="n">
        <f aca="false">'t+1'!N7359+J7359</f>
        <v>-0.0386130189309098</v>
      </c>
      <c r="O7359" s="0" t="n">
        <f aca="false">'t+1'!O7359+K7359</f>
        <v>2.41433587132271</v>
      </c>
      <c r="P7359" s="0" t="n">
        <f aca="false">'t+1'!P7359+L7359</f>
        <v>1.73490246201978</v>
      </c>
      <c r="Q7359" s="0" t="n">
        <f aca="false" t="array" ref="Q7359:S7359">MMULT(M7359:P7359,'input - gretl'!$B$19:$D$22)+MMULT('Point forecasts'!$J$4:$O$4,'input - gretl'!$B$23:$D$28)</f>
        <v>14.0408435902094</v>
      </c>
      <c r="R7359" s="0" t="n">
        <v>6.76592752580355</v>
      </c>
      <c r="S7359" s="0" t="n">
        <v>10.1330679285965</v>
      </c>
      <c r="U7359" s="4" t="n">
        <f aca="false">NORMSDIST(-M7359/'rhos computation'!$B$11)-EXP(M7359+'rhos computation'!$B$11^2/2)*NORMSDIST(-M7359/'rhos computation'!$B$11-'rhos computation'!$B$11)</f>
        <v>0.00242538403977716</v>
      </c>
      <c r="V7359" s="4" t="n">
        <f aca="false">NORMSDIST(-N7359/'rhos computation'!$B$23)-EXP(N7359+'rhos computation'!$B$23^2/2)*NORMSDIST(-N7359/'rhos computation'!$B$23-'rhos computation'!$B$23)</f>
        <v>0.044864087939784</v>
      </c>
      <c r="W7359" s="0" t="n">
        <f aca="false">NORMSDIST(-O7359)</f>
        <v>0.00788196169003697</v>
      </c>
      <c r="X7359" s="0" t="n">
        <f aca="false">NORMSDIST(-P7359)</f>
        <v>0.0413790415065593</v>
      </c>
    </row>
    <row r="7360" customFormat="false" ht="13" hidden="false" customHeight="false" outlineLevel="0" collapsed="false">
      <c r="A7360" s="0" t="n">
        <v>-0.175578640910767</v>
      </c>
      <c r="B7360" s="0" t="n">
        <v>-0.524622948294551</v>
      </c>
      <c r="C7360" s="0" t="n">
        <v>-1.42851637823548</v>
      </c>
      <c r="D7360" s="0" t="n">
        <v>-1.10664063099484</v>
      </c>
      <c r="E7360" s="0" t="n">
        <f aca="false" t="array" ref="E7360:H7360">MMULT(A7360:D7360,'Root matrix of resiudals'!$B$19:E$22)</f>
        <v>-0.0100619636944414</v>
      </c>
      <c r="F7360" s="0" t="n">
        <v>-0.0205887953951972</v>
      </c>
      <c r="G7360" s="0" t="n">
        <v>-0.0263892318315272</v>
      </c>
      <c r="H7360" s="0" t="n">
        <v>-0.0195607455628109</v>
      </c>
      <c r="I7360" s="3" t="n">
        <f aca="false" t="array" ref="I7360:L7360">MMULT('t+1'!I7360:L7360,'input - gretl'!$B$3:$E$6)+MMULT('Point forecasts'!$P$3:$T$3,'input - gretl'!$B$9:$E$13)+MMULT('t+1'!Q7360:S7360,'input - gretl'!$B$14:$E$16)+E7360:H7360</f>
        <v>-0.0137932853020073</v>
      </c>
      <c r="J7360" s="3" t="n">
        <v>7.34657357517182E-006</v>
      </c>
      <c r="K7360" s="3" t="n">
        <v>-0.0118061734756605</v>
      </c>
      <c r="L7360" s="3" t="n">
        <v>-0.0166388428597589</v>
      </c>
      <c r="M7360" s="0" t="n">
        <f aca="false">'t+1'!M7360+I7360</f>
        <v>0.133676066056815</v>
      </c>
      <c r="N7360" s="0" t="n">
        <f aca="false">'t+1'!N7360+J7360</f>
        <v>-0.0233322756234791</v>
      </c>
      <c r="O7360" s="0" t="n">
        <f aca="false">'t+1'!O7360+K7360</f>
        <v>2.40068987161993</v>
      </c>
      <c r="P7360" s="0" t="n">
        <f aca="false">'t+1'!P7360+L7360</f>
        <v>1.73931969021639</v>
      </c>
      <c r="Q7360" s="0" t="n">
        <f aca="false" t="array" ref="Q7360:S7360">MMULT(M7360:P7360,'input - gretl'!$B$19:$D$22)+MMULT('Point forecasts'!$J$4:$O$4,'input - gretl'!$B$23:$D$28)</f>
        <v>13.9451717144891</v>
      </c>
      <c r="R7360" s="0" t="n">
        <v>6.78120826911098</v>
      </c>
      <c r="S7360" s="0" t="n">
        <v>10.1152209240174</v>
      </c>
      <c r="U7360" s="4" t="n">
        <f aca="false">NORMSDIST(-M7360/'rhos computation'!$B$11)-EXP(M7360+'rhos computation'!$B$11^2/2)*NORMSDIST(-M7360/'rhos computation'!$B$11-'rhos computation'!$B$11)</f>
        <v>0.010964197344585</v>
      </c>
      <c r="V7360" s="4" t="n">
        <f aca="false">NORMSDIST(-N7360/'rhos computation'!$B$23)-EXP(N7360+'rhos computation'!$B$23^2/2)*NORMSDIST(-N7360/'rhos computation'!$B$23-'rhos computation'!$B$23)</f>
        <v>0.0346533444501845</v>
      </c>
      <c r="W7360" s="0" t="n">
        <f aca="false">NORMSDIST(-O7360)</f>
        <v>0.00818209935755473</v>
      </c>
      <c r="X7360" s="0" t="n">
        <f aca="false">NORMSDIST(-P7360)</f>
        <v>0.0409892728654413</v>
      </c>
    </row>
    <row r="7361" customFormat="false" ht="13" hidden="false" customHeight="false" outlineLevel="0" collapsed="false">
      <c r="A7361" s="0" t="n">
        <v>-0.654537754673978</v>
      </c>
      <c r="B7361" s="0" t="n">
        <v>0.463710958128666</v>
      </c>
      <c r="C7361" s="0" t="n">
        <v>-0.135937816772223</v>
      </c>
      <c r="D7361" s="0" t="n">
        <v>0.221481352930687</v>
      </c>
      <c r="E7361" s="0" t="n">
        <f aca="false" t="array" ref="E7361:H7361">MMULT(A7361:D7361,'Root matrix of resiudals'!$B$19:E$22)</f>
        <v>-0.0272854351116354</v>
      </c>
      <c r="F7361" s="0" t="n">
        <v>0.0112936637364895</v>
      </c>
      <c r="G7361" s="0" t="n">
        <v>-0.00108072284969109</v>
      </c>
      <c r="H7361" s="0" t="n">
        <v>0.00371937860247725</v>
      </c>
      <c r="I7361" s="3" t="n">
        <f aca="false" t="array" ref="I7361:L7361">MMULT('t+1'!I7361:L7361,'input - gretl'!$B$3:$E$6)+MMULT('Point forecasts'!$P$3:$T$3,'input - gretl'!$B$9:$E$13)+MMULT('t+1'!Q7361:S7361,'input - gretl'!$B$14:$E$16)+E7361:H7361</f>
        <v>-0.0553895050423325</v>
      </c>
      <c r="J7361" s="3" t="n">
        <v>0.01157026793969</v>
      </c>
      <c r="K7361" s="3" t="n">
        <v>0.00399857645797173</v>
      </c>
      <c r="L7361" s="3" t="n">
        <v>0.00116866057582728</v>
      </c>
      <c r="M7361" s="0" t="n">
        <f aca="false">'t+1'!M7361+I7361</f>
        <v>0.0837324122798507</v>
      </c>
      <c r="N7361" s="0" t="n">
        <f aca="false">'t+1'!N7361+J7361</f>
        <v>-0.0257159442640777</v>
      </c>
      <c r="O7361" s="0" t="n">
        <f aca="false">'t+1'!O7361+K7361</f>
        <v>2.38753445930972</v>
      </c>
      <c r="P7361" s="0" t="n">
        <f aca="false">'t+1'!P7361+L7361</f>
        <v>1.75567733965659</v>
      </c>
      <c r="Q7361" s="0" t="n">
        <f aca="false" t="array" ref="Q7361:S7361">MMULT(M7361:P7361,'input - gretl'!$B$19:$D$22)+MMULT('Point forecasts'!$J$4:$O$4,'input - gretl'!$B$23:$D$28)</f>
        <v>13.8952280607121</v>
      </c>
      <c r="R7361" s="0" t="n">
        <v>6.77882460047038</v>
      </c>
      <c r="S7361" s="0" t="n">
        <v>10.0865085692071</v>
      </c>
      <c r="U7361" s="4" t="n">
        <f aca="false">NORMSDIST(-M7361/'rhos computation'!$B$11)-EXP(M7361+'rhos computation'!$B$11^2/2)*NORMSDIST(-M7361/'rhos computation'!$B$11-'rhos computation'!$B$11)</f>
        <v>0.0208257720015649</v>
      </c>
      <c r="V7361" s="4" t="n">
        <f aca="false">NORMSDIST(-N7361/'rhos computation'!$B$23)-EXP(N7361+'rhos computation'!$B$23^2/2)*NORMSDIST(-N7361/'rhos computation'!$B$23-'rhos computation'!$B$23)</f>
        <v>0.0361613545751525</v>
      </c>
      <c r="W7361" s="0" t="n">
        <f aca="false">NORMSDIST(-O7361)</f>
        <v>0.00848090627156974</v>
      </c>
      <c r="X7361" s="0" t="n">
        <f aca="false">NORMSDIST(-P7361)</f>
        <v>0.039571759086669</v>
      </c>
    </row>
    <row r="7362" customFormat="false" ht="13" hidden="false" customHeight="false" outlineLevel="0" collapsed="false">
      <c r="A7362" s="0" t="n">
        <v>0.215163718510716</v>
      </c>
      <c r="B7362" s="0" t="n">
        <v>1.6529268658721</v>
      </c>
      <c r="C7362" s="0" t="n">
        <v>-0.0855405392991056</v>
      </c>
      <c r="D7362" s="0" t="n">
        <v>-1.40513754046205</v>
      </c>
      <c r="E7362" s="0" t="n">
        <f aca="false" t="array" ref="E7362:H7362">MMULT(A7362:D7362,'Root matrix of resiudals'!$B$19:E$22)</f>
        <v>0.0134064648629247</v>
      </c>
      <c r="F7362" s="0" t="n">
        <v>0.0473154674489498</v>
      </c>
      <c r="G7362" s="0" t="n">
        <v>0.00321274249732958</v>
      </c>
      <c r="H7362" s="0" t="n">
        <v>-0.0228730700321346</v>
      </c>
      <c r="I7362" s="3" t="n">
        <f aca="false" t="array" ref="I7362:L7362">MMULT('t+1'!I7362:L7362,'input - gretl'!$B$3:$E$6)+MMULT('Point forecasts'!$P$3:$T$3,'input - gretl'!$B$9:$E$13)+MMULT('t+1'!Q7362:S7362,'input - gretl'!$B$14:$E$16)+E7362:H7362</f>
        <v>0.0165671837019007</v>
      </c>
      <c r="J7362" s="3" t="n">
        <v>0.0892748424230153</v>
      </c>
      <c r="K7362" s="3" t="n">
        <v>0.0181901479566915</v>
      </c>
      <c r="L7362" s="3" t="n">
        <v>-0.0193150157133128</v>
      </c>
      <c r="M7362" s="0" t="n">
        <f aca="false">'t+1'!M7362+I7362</f>
        <v>0.167910363024804</v>
      </c>
      <c r="N7362" s="0" t="n">
        <f aca="false">'t+1'!N7362+J7362</f>
        <v>0.0468153047567315</v>
      </c>
      <c r="O7362" s="0" t="n">
        <f aca="false">'t+1'!O7362+K7362</f>
        <v>2.43849168249</v>
      </c>
      <c r="P7362" s="0" t="n">
        <f aca="false">'t+1'!P7362+L7362</f>
        <v>1.7336218131607</v>
      </c>
      <c r="Q7362" s="0" t="n">
        <f aca="false" t="array" ref="Q7362:S7362">MMULT(M7362:P7362,'input - gretl'!$B$19:$D$22)+MMULT('Point forecasts'!$J$4:$O$4,'input - gretl'!$B$23:$D$28)</f>
        <v>13.9794060114571</v>
      </c>
      <c r="R7362" s="0" t="n">
        <v>6.85135584949119</v>
      </c>
      <c r="S7362" s="0" t="n">
        <v>10.1584417008613</v>
      </c>
      <c r="U7362" s="4" t="n">
        <f aca="false">NORMSDIST(-M7362/'rhos computation'!$B$11)-EXP(M7362+'rhos computation'!$B$11^2/2)*NORMSDIST(-M7362/'rhos computation'!$B$11-'rhos computation'!$B$11)</f>
        <v>0.00667490979868264</v>
      </c>
      <c r="V7362" s="4" t="n">
        <f aca="false">NORMSDIST(-N7362/'rhos computation'!$B$23)-EXP(N7362+'rhos computation'!$B$23^2/2)*NORMSDIST(-N7362/'rhos computation'!$B$23-'rhos computation'!$B$23)</f>
        <v>0.00626842569496125</v>
      </c>
      <c r="W7362" s="0" t="n">
        <f aca="false">NORMSDIST(-O7362)</f>
        <v>0.00737434904976956</v>
      </c>
      <c r="X7362" s="0" t="n">
        <f aca="false">NORMSDIST(-P7362)</f>
        <v>0.0414926037597339</v>
      </c>
    </row>
    <row r="7363" customFormat="false" ht="13" hidden="false" customHeight="false" outlineLevel="0" collapsed="false">
      <c r="A7363" s="0" t="n">
        <v>-0.542909206213513</v>
      </c>
      <c r="B7363" s="0" t="n">
        <v>-0.899318824587161</v>
      </c>
      <c r="C7363" s="0" t="n">
        <v>-0.548367551650493</v>
      </c>
      <c r="D7363" s="0" t="n">
        <v>-0.415040351052009</v>
      </c>
      <c r="E7363" s="0" t="n">
        <f aca="false" t="array" ref="E7363:H7363">MMULT(A7363:D7363,'Root matrix of resiudals'!$B$19:E$22)</f>
        <v>-0.0258480439845104</v>
      </c>
      <c r="F7363" s="0" t="n">
        <v>-0.0289208675691689</v>
      </c>
      <c r="G7363" s="0" t="n">
        <v>-0.0132121841805748</v>
      </c>
      <c r="H7363" s="0" t="n">
        <v>-0.0072140712975857</v>
      </c>
      <c r="I7363" s="3" t="n">
        <f aca="false" t="array" ref="I7363:L7363">MMULT('t+1'!I7363:L7363,'input - gretl'!$B$3:$E$6)+MMULT('Point forecasts'!$P$3:$T$3,'input - gretl'!$B$9:$E$13)+MMULT('t+1'!Q7363:S7363,'input - gretl'!$B$14:$E$16)+E7363:H7363</f>
        <v>-0.0105388229217117</v>
      </c>
      <c r="J7363" s="3" t="n">
        <v>0.0294185274027307</v>
      </c>
      <c r="K7363" s="3" t="n">
        <v>-0.00308772660913451</v>
      </c>
      <c r="L7363" s="3" t="n">
        <v>-0.000630211522403088</v>
      </c>
      <c r="M7363" s="0" t="n">
        <f aca="false">'t+1'!M7363+I7363</f>
        <v>0.132549172327666</v>
      </c>
      <c r="N7363" s="0" t="n">
        <f aca="false">'t+1'!N7363+J7363</f>
        <v>-0.0308500931317425</v>
      </c>
      <c r="O7363" s="0" t="n">
        <f aca="false">'t+1'!O7363+K7363</f>
        <v>2.41613046030005</v>
      </c>
      <c r="P7363" s="0" t="n">
        <f aca="false">'t+1'!P7363+L7363</f>
        <v>1.72304657201334</v>
      </c>
      <c r="Q7363" s="0" t="n">
        <f aca="false" t="array" ref="Q7363:S7363">MMULT(M7363:P7363,'input - gretl'!$B$19:$D$22)+MMULT('Point forecasts'!$J$4:$O$4,'input - gretl'!$B$23:$D$28)</f>
        <v>13.9440448207599</v>
      </c>
      <c r="R7363" s="0" t="n">
        <v>6.77369045160272</v>
      </c>
      <c r="S7363" s="0" t="n">
        <v>10.1461380617645</v>
      </c>
      <c r="U7363" s="4" t="n">
        <f aca="false">NORMSDIST(-M7363/'rhos computation'!$B$11)-EXP(M7363+'rhos computation'!$B$11^2/2)*NORMSDIST(-M7363/'rhos computation'!$B$11-'rhos computation'!$B$11)</f>
        <v>0.0111358968848752</v>
      </c>
      <c r="V7363" s="4" t="n">
        <f aca="false">NORMSDIST(-N7363/'rhos computation'!$B$23)-EXP(N7363+'rhos computation'!$B$23^2/2)*NORMSDIST(-N7363/'rhos computation'!$B$23-'rhos computation'!$B$23)</f>
        <v>0.0395190064586854</v>
      </c>
      <c r="W7363" s="0" t="n">
        <f aca="false">NORMSDIST(-O7363)</f>
        <v>0.00784321994175799</v>
      </c>
      <c r="X7363" s="0" t="n">
        <f aca="false">NORMSDIST(-P7363)</f>
        <v>0.0424400517017482</v>
      </c>
    </row>
    <row r="7364" customFormat="false" ht="13" hidden="false" customHeight="false" outlineLevel="0" collapsed="false">
      <c r="A7364" s="0" t="n">
        <v>1.89237604541131</v>
      </c>
      <c r="B7364" s="0" t="n">
        <v>0.682598048924735</v>
      </c>
      <c r="C7364" s="0" t="n">
        <v>-0.379283171368267</v>
      </c>
      <c r="D7364" s="0" t="n">
        <v>0.255475363934947</v>
      </c>
      <c r="E7364" s="0" t="n">
        <f aca="false" t="array" ref="E7364:H7364">MMULT(A7364:D7364,'Root matrix of resiudals'!$B$19:E$22)</f>
        <v>0.0821707404521551</v>
      </c>
      <c r="F7364" s="0" t="n">
        <v>0.0224430589514853</v>
      </c>
      <c r="G7364" s="0" t="n">
        <v>-0.00103123324851348</v>
      </c>
      <c r="H7364" s="0" t="n">
        <v>0.0030314724476225</v>
      </c>
      <c r="I7364" s="3" t="n">
        <f aca="false" t="array" ref="I7364:L7364">MMULT('t+1'!I7364:L7364,'input - gretl'!$B$3:$E$6)+MMULT('Point forecasts'!$P$3:$T$3,'input - gretl'!$B$9:$E$13)+MMULT('t+1'!Q7364:S7364,'input - gretl'!$B$14:$E$16)+E7364:H7364</f>
        <v>0.082369095642045</v>
      </c>
      <c r="J7364" s="3" t="n">
        <v>0.0142234381892209</v>
      </c>
      <c r="K7364" s="3" t="n">
        <v>-0.00973040488389718</v>
      </c>
      <c r="L7364" s="3" t="n">
        <v>-0.00984019340830886</v>
      </c>
      <c r="M7364" s="0" t="n">
        <f aca="false">'t+1'!M7364+I7364</f>
        <v>0.111048752074794</v>
      </c>
      <c r="N7364" s="0" t="n">
        <f aca="false">'t+1'!N7364+J7364</f>
        <v>-0.0558716049730816</v>
      </c>
      <c r="O7364" s="0" t="n">
        <f aca="false">'t+1'!O7364+K7364</f>
        <v>2.35620141592206</v>
      </c>
      <c r="P7364" s="0" t="n">
        <f aca="false">'t+1'!P7364+L7364</f>
        <v>1.76432661664309</v>
      </c>
      <c r="Q7364" s="0" t="n">
        <f aca="false" t="array" ref="Q7364:S7364">MMULT(M7364:P7364,'input - gretl'!$B$19:$D$22)+MMULT('Point forecasts'!$J$4:$O$4,'input - gretl'!$B$23:$D$28)</f>
        <v>13.9225444005071</v>
      </c>
      <c r="R7364" s="0" t="n">
        <v>6.74866893976138</v>
      </c>
      <c r="S7364" s="0" t="n">
        <v>10.0469496309414</v>
      </c>
      <c r="U7364" s="4" t="n">
        <f aca="false">NORMSDIST(-M7364/'rhos computation'!$B$11)-EXP(M7364+'rhos computation'!$B$11^2/2)*NORMSDIST(-M7364/'rhos computation'!$B$11-'rhos computation'!$B$11)</f>
        <v>0.0148370450843775</v>
      </c>
      <c r="V7364" s="4" t="n">
        <f aca="false">NORMSDIST(-N7364/'rhos computation'!$B$23)-EXP(N7364+'rhos computation'!$B$23^2/2)*NORMSDIST(-N7364/'rhos computation'!$B$23-'rhos computation'!$B$23)</f>
        <v>0.0577497081550102</v>
      </c>
      <c r="W7364" s="0" t="n">
        <f aca="false">NORMSDIST(-O7364)</f>
        <v>0.00923145189189301</v>
      </c>
      <c r="X7364" s="0" t="n">
        <f aca="false">NORMSDIST(-P7364)</f>
        <v>0.0388385026143704</v>
      </c>
    </row>
    <row r="7365" customFormat="false" ht="13" hidden="false" customHeight="false" outlineLevel="0" collapsed="false">
      <c r="A7365" s="0" t="n">
        <v>-0.81666507048069</v>
      </c>
      <c r="B7365" s="0" t="n">
        <v>-1.66320135856993</v>
      </c>
      <c r="C7365" s="0" t="n">
        <v>1.79857829399183</v>
      </c>
      <c r="D7365" s="0" t="n">
        <v>-0.433820171395409</v>
      </c>
      <c r="E7365" s="0" t="n">
        <f aca="false" t="array" ref="E7365:H7365">MMULT(A7365:D7365,'Root matrix of resiudals'!$B$19:E$22)</f>
        <v>-0.0364165533987567</v>
      </c>
      <c r="F7365" s="0" t="n">
        <v>-0.0429411899402542</v>
      </c>
      <c r="G7365" s="0" t="n">
        <v>0.021507808792446</v>
      </c>
      <c r="H7365" s="0" t="n">
        <v>-0.00477631810857775</v>
      </c>
      <c r="I7365" s="3" t="n">
        <f aca="false" t="array" ref="I7365:L7365">MMULT('t+1'!I7365:L7365,'input - gretl'!$B$3:$E$6)+MMULT('Point forecasts'!$P$3:$T$3,'input - gretl'!$B$9:$E$13)+MMULT('t+1'!Q7365:S7365,'input - gretl'!$B$14:$E$16)+E7365:H7365</f>
        <v>-0.022423068898486</v>
      </c>
      <c r="J7365" s="3" t="n">
        <v>0.00382695061735924</v>
      </c>
      <c r="K7365" s="3" t="n">
        <v>0.0341352681645619</v>
      </c>
      <c r="L7365" s="3" t="n">
        <v>-0.00255744194282353</v>
      </c>
      <c r="M7365" s="0" t="n">
        <f aca="false">'t+1'!M7365+I7365</f>
        <v>0.105459891065866</v>
      </c>
      <c r="N7365" s="0" t="n">
        <f aca="false">'t+1'!N7365+J7365</f>
        <v>-0.0486359249351896</v>
      </c>
      <c r="O7365" s="0" t="n">
        <f aca="false">'t+1'!O7365+K7365</f>
        <v>2.45473031910256</v>
      </c>
      <c r="P7365" s="0" t="n">
        <f aca="false">'t+1'!P7365+L7365</f>
        <v>1.75200257209952</v>
      </c>
      <c r="Q7365" s="0" t="n">
        <f aca="false" t="array" ref="Q7365:S7365">MMULT(M7365:P7365,'input - gretl'!$B$19:$D$22)+MMULT('Point forecasts'!$J$4:$O$4,'input - gretl'!$B$23:$D$28)</f>
        <v>13.9169555394981</v>
      </c>
      <c r="R7365" s="0" t="n">
        <v>6.75590461979927</v>
      </c>
      <c r="S7365" s="0" t="n">
        <v>10.1571993166851</v>
      </c>
      <c r="U7365" s="4" t="n">
        <f aca="false">NORMSDIST(-M7365/'rhos computation'!$B$11)-EXP(M7365+'rhos computation'!$B$11^2/2)*NORMSDIST(-M7365/'rhos computation'!$B$11-'rhos computation'!$B$11)</f>
        <v>0.0159393864810701</v>
      </c>
      <c r="V7365" s="4" t="n">
        <f aca="false">NORMSDIST(-N7365/'rhos computation'!$B$23)-EXP(N7365+'rhos computation'!$B$23^2/2)*NORMSDIST(-N7365/'rhos computation'!$B$23-'rhos computation'!$B$23)</f>
        <v>0.0521953419977481</v>
      </c>
      <c r="W7365" s="0" t="n">
        <f aca="false">NORMSDIST(-O7365)</f>
        <v>0.0070495157230881</v>
      </c>
      <c r="X7365" s="0" t="n">
        <f aca="false">NORMSDIST(-P7365)</f>
        <v>0.0398866828219546</v>
      </c>
    </row>
    <row r="7366" customFormat="false" ht="13" hidden="false" customHeight="false" outlineLevel="0" collapsed="false">
      <c r="A7366" s="0" t="n">
        <v>-0.00409558545767295</v>
      </c>
      <c r="B7366" s="0" t="n">
        <v>1.76016227390469</v>
      </c>
      <c r="C7366" s="0" t="n">
        <v>-0.579067087106458</v>
      </c>
      <c r="D7366" s="0" t="n">
        <v>-0.572260034575106</v>
      </c>
      <c r="E7366" s="0" t="n">
        <f aca="false" t="array" ref="E7366:H7366">MMULT(A7366:D7366,'Root matrix of resiudals'!$B$19:E$22)</f>
        <v>0.00331346665871575</v>
      </c>
      <c r="F7366" s="0" t="n">
        <v>0.0481656793176848</v>
      </c>
      <c r="G7366" s="0" t="n">
        <v>-0.00367270329436473</v>
      </c>
      <c r="H7366" s="0" t="n">
        <v>-0.00983213050552438</v>
      </c>
      <c r="I7366" s="3" t="n">
        <f aca="false" t="array" ref="I7366:L7366">MMULT('t+1'!I7366:L7366,'input - gretl'!$B$3:$E$6)+MMULT('Point forecasts'!$P$3:$T$3,'input - gretl'!$B$9:$E$13)+MMULT('t+1'!Q7366:S7366,'input - gretl'!$B$14:$E$16)+E7366:H7366</f>
        <v>0.0172391392100677</v>
      </c>
      <c r="J7366" s="3" t="n">
        <v>0.0428084217927356</v>
      </c>
      <c r="K7366" s="3" t="n">
        <v>0.0114244657174702</v>
      </c>
      <c r="L7366" s="3" t="n">
        <v>-0.00428797564261522</v>
      </c>
      <c r="M7366" s="0" t="n">
        <f aca="false">'t+1'!M7366+I7366</f>
        <v>0.13200138398982</v>
      </c>
      <c r="N7366" s="0" t="n">
        <f aca="false">'t+1'!N7366+J7366</f>
        <v>0.0577904605317072</v>
      </c>
      <c r="O7366" s="0" t="n">
        <f aca="false">'t+1'!O7366+K7366</f>
        <v>2.42409677016941</v>
      </c>
      <c r="P7366" s="0" t="n">
        <f aca="false">'t+1'!P7366+L7366</f>
        <v>1.74519972442305</v>
      </c>
      <c r="Q7366" s="0" t="n">
        <f aca="false" t="array" ref="Q7366:S7366">MMULT(M7366:P7366,'input - gretl'!$B$19:$D$22)+MMULT('Point forecasts'!$J$4:$O$4,'input - gretl'!$B$23:$D$28)</f>
        <v>13.9434970324221</v>
      </c>
      <c r="R7366" s="0" t="n">
        <v>6.86233100526617</v>
      </c>
      <c r="S7366" s="0" t="n">
        <v>10.1330356160346</v>
      </c>
      <c r="U7366" s="4" t="n">
        <f aca="false">NORMSDIST(-M7366/'rhos computation'!$B$11)-EXP(M7366+'rhos computation'!$B$11^2/2)*NORMSDIST(-M7366/'rhos computation'!$B$11-'rhos computation'!$B$11)</f>
        <v>0.0112201263724854</v>
      </c>
      <c r="V7366" s="4" t="n">
        <f aca="false">NORMSDIST(-N7366/'rhos computation'!$B$23)-EXP(N7366+'rhos computation'!$B$23^2/2)*NORMSDIST(-N7366/'rhos computation'!$B$23-'rhos computation'!$B$23)</f>
        <v>0.00437941378236351</v>
      </c>
      <c r="W7366" s="0" t="n">
        <f aca="false">NORMSDIST(-O7366)</f>
        <v>0.00767325774906726</v>
      </c>
      <c r="X7366" s="0" t="n">
        <f aca="false">NORMSDIST(-P7366)</f>
        <v>0.0404750546013777</v>
      </c>
    </row>
    <row r="7367" customFormat="false" ht="13" hidden="false" customHeight="false" outlineLevel="0" collapsed="false">
      <c r="A7367" s="0" t="n">
        <v>0.0168759655105433</v>
      </c>
      <c r="B7367" s="0" t="n">
        <v>-0.683099809059087</v>
      </c>
      <c r="C7367" s="0" t="n">
        <v>-2.58887605307051</v>
      </c>
      <c r="D7367" s="0" t="n">
        <v>-0.266071124528899</v>
      </c>
      <c r="E7367" s="0" t="n">
        <f aca="false" t="array" ref="E7367:H7367">MMULT(A7367:D7367,'Root matrix of resiudals'!$B$19:E$22)</f>
        <v>-0.00391890658187362</v>
      </c>
      <c r="F7367" s="0" t="n">
        <v>-0.0287920461730804</v>
      </c>
      <c r="G7367" s="0" t="n">
        <v>-0.0444576683537475</v>
      </c>
      <c r="H7367" s="0" t="n">
        <v>-0.00733376736401441</v>
      </c>
      <c r="I7367" s="3" t="n">
        <f aca="false" t="array" ref="I7367:L7367">MMULT('t+1'!I7367:L7367,'input - gretl'!$B$3:$E$6)+MMULT('Point forecasts'!$P$3:$T$3,'input - gretl'!$B$9:$E$13)+MMULT('t+1'!Q7367:S7367,'input - gretl'!$B$14:$E$16)+E7367:H7367</f>
        <v>-0.00071687715223896</v>
      </c>
      <c r="J7367" s="3" t="n">
        <v>-0.0425453392701733</v>
      </c>
      <c r="K7367" s="3" t="n">
        <v>-0.0409478666585744</v>
      </c>
      <c r="L7367" s="3" t="n">
        <v>-0.0077299975694765</v>
      </c>
      <c r="M7367" s="0" t="n">
        <f aca="false">'t+1'!M7367+I7367</f>
        <v>0.085237844756327</v>
      </c>
      <c r="N7367" s="0" t="n">
        <f aca="false">'t+1'!N7367+J7367</f>
        <v>-0.056116489873519</v>
      </c>
      <c r="O7367" s="0" t="n">
        <f aca="false">'t+1'!O7367+K7367</f>
        <v>2.34604620356196</v>
      </c>
      <c r="P7367" s="0" t="n">
        <f aca="false">'t+1'!P7367+L7367</f>
        <v>1.73797536597357</v>
      </c>
      <c r="Q7367" s="0" t="n">
        <f aca="false" t="array" ref="Q7367:S7367">MMULT(M7367:P7367,'input - gretl'!$B$19:$D$22)+MMULT('Point forecasts'!$J$4:$O$4,'input - gretl'!$B$23:$D$28)</f>
        <v>13.8967334931886</v>
      </c>
      <c r="R7367" s="0" t="n">
        <v>6.74842405486094</v>
      </c>
      <c r="S7367" s="0" t="n">
        <v>10.0618557755305</v>
      </c>
      <c r="U7367" s="4" t="n">
        <f aca="false">NORMSDIST(-M7367/'rhos computation'!$B$11)-EXP(M7367+'rhos computation'!$B$11^2/2)*NORMSDIST(-M7367/'rhos computation'!$B$11-'rhos computation'!$B$11)</f>
        <v>0.0204550971955299</v>
      </c>
      <c r="V7367" s="4" t="n">
        <f aca="false">NORMSDIST(-N7367/'rhos computation'!$B$23)-EXP(N7367+'rhos computation'!$B$23^2/2)*NORMSDIST(-N7367/'rhos computation'!$B$23-'rhos computation'!$B$23)</f>
        <v>0.0579411110705115</v>
      </c>
      <c r="W7367" s="0" t="n">
        <f aca="false">NORMSDIST(-O7367)</f>
        <v>0.00948687763246893</v>
      </c>
      <c r="X7367" s="0" t="n">
        <f aca="false">NORMSDIST(-P7367)</f>
        <v>0.041107577240108</v>
      </c>
    </row>
    <row r="7368" customFormat="false" ht="13" hidden="false" customHeight="false" outlineLevel="0" collapsed="false">
      <c r="A7368" s="0" t="n">
        <v>-0.183120740021315</v>
      </c>
      <c r="B7368" s="0" t="n">
        <v>-0.234304997750403</v>
      </c>
      <c r="C7368" s="0" t="n">
        <v>-0.0548368802742758</v>
      </c>
      <c r="D7368" s="0" t="n">
        <v>-1.56649220359901</v>
      </c>
      <c r="E7368" s="0" t="n">
        <f aca="false" t="array" ref="E7368:H7368">MMULT(A7368:D7368,'Root matrix of resiudals'!$B$19:E$22)</f>
        <v>-0.00785516767901207</v>
      </c>
      <c r="F7368" s="0" t="n">
        <v>-0.00740897017683794</v>
      </c>
      <c r="G7368" s="0" t="n">
        <v>-0.00374521641615876</v>
      </c>
      <c r="H7368" s="0" t="n">
        <v>-0.025427633182716</v>
      </c>
      <c r="I7368" s="3" t="n">
        <f aca="false" t="array" ref="I7368:L7368">MMULT('t+1'!I7368:L7368,'input - gretl'!$B$3:$E$6)+MMULT('Point forecasts'!$P$3:$T$3,'input - gretl'!$B$9:$E$13)+MMULT('t+1'!Q7368:S7368,'input - gretl'!$B$14:$E$16)+E7368:H7368</f>
        <v>0.00609991015606426</v>
      </c>
      <c r="J7368" s="3" t="n">
        <v>0.00488051204651308</v>
      </c>
      <c r="K7368" s="3" t="n">
        <v>0.0106037271822848</v>
      </c>
      <c r="L7368" s="3" t="n">
        <v>-0.0189200306771963</v>
      </c>
      <c r="M7368" s="0" t="n">
        <f aca="false">'t+1'!M7368+I7368</f>
        <v>0.132748385223957</v>
      </c>
      <c r="N7368" s="0" t="n">
        <f aca="false">'t+1'!N7368+J7368</f>
        <v>0.00157327777363347</v>
      </c>
      <c r="O7368" s="0" t="n">
        <f aca="false">'t+1'!O7368+K7368</f>
        <v>2.42608652270629</v>
      </c>
      <c r="P7368" s="0" t="n">
        <f aca="false">'t+1'!P7368+L7368</f>
        <v>1.72166293182512</v>
      </c>
      <c r="Q7368" s="0" t="n">
        <f aca="false" t="array" ref="Q7368:S7368">MMULT(M7368:P7368,'input - gretl'!$B$19:$D$22)+MMULT('Point forecasts'!$J$4:$O$4,'input - gretl'!$B$23:$D$28)</f>
        <v>13.9442440336562</v>
      </c>
      <c r="R7368" s="0" t="n">
        <v>6.80611382250809</v>
      </c>
      <c r="S7368" s="0" t="n">
        <v>10.1574100351718</v>
      </c>
      <c r="U7368" s="4" t="n">
        <f aca="false">NORMSDIST(-M7368/'rhos computation'!$B$11)-EXP(M7368+'rhos computation'!$B$11^2/2)*NORMSDIST(-M7368/'rhos computation'!$B$11-'rhos computation'!$B$11)</f>
        <v>0.0111053897906394</v>
      </c>
      <c r="V7368" s="4" t="n">
        <f aca="false">NORMSDIST(-N7368/'rhos computation'!$B$23)-EXP(N7368+'rhos computation'!$B$23^2/2)*NORMSDIST(-N7368/'rhos computation'!$B$23-'rhos computation'!$B$23)</f>
        <v>0.0209968787256766</v>
      </c>
      <c r="W7368" s="0" t="n">
        <f aca="false">NORMSDIST(-O7368)</f>
        <v>0.00763131552382434</v>
      </c>
      <c r="X7368" s="0" t="n">
        <f aca="false">NORMSDIST(-P7368)</f>
        <v>0.0425652979519113</v>
      </c>
    </row>
    <row r="7369" customFormat="false" ht="13" hidden="false" customHeight="false" outlineLevel="0" collapsed="false">
      <c r="A7369" s="0" t="n">
        <v>-0.305413975696818</v>
      </c>
      <c r="B7369" s="0" t="n">
        <v>1.19822824360802</v>
      </c>
      <c r="C7369" s="0" t="n">
        <v>-0.00983851330025154</v>
      </c>
      <c r="D7369" s="0" t="n">
        <v>-1.67844597152248</v>
      </c>
      <c r="E7369" s="0" t="n">
        <f aca="false" t="array" ref="E7369:H7369">MMULT(A7369:D7369,'Root matrix of resiudals'!$B$19:E$22)</f>
        <v>-0.00976006307586709</v>
      </c>
      <c r="F7369" s="0" t="n">
        <v>0.0333988981701583</v>
      </c>
      <c r="G7369" s="0" t="n">
        <v>0.00184406678689223</v>
      </c>
      <c r="H7369" s="0" t="n">
        <v>-0.0270518921644469</v>
      </c>
      <c r="I7369" s="3" t="n">
        <f aca="false" t="array" ref="I7369:L7369">MMULT('t+1'!I7369:L7369,'input - gretl'!$B$3:$E$6)+MMULT('Point forecasts'!$P$3:$T$3,'input - gretl'!$B$9:$E$13)+MMULT('t+1'!Q7369:S7369,'input - gretl'!$B$14:$E$16)+E7369:H7369</f>
        <v>-0.0111891620722807</v>
      </c>
      <c r="J7369" s="3" t="n">
        <v>0.0126850863024941</v>
      </c>
      <c r="K7369" s="3" t="n">
        <v>0.0102985311301642</v>
      </c>
      <c r="L7369" s="3" t="n">
        <v>-0.0226157018498681</v>
      </c>
      <c r="M7369" s="0" t="n">
        <f aca="false">'t+1'!M7369+I7369</f>
        <v>0.103897591283269</v>
      </c>
      <c r="N7369" s="0" t="n">
        <f aca="false">'t+1'!N7369+J7369</f>
        <v>0.0252275375156722</v>
      </c>
      <c r="O7369" s="0" t="n">
        <f aca="false">'t+1'!O7369+K7369</f>
        <v>2.40293331149309</v>
      </c>
      <c r="P7369" s="0" t="n">
        <f aca="false">'t+1'!P7369+L7369</f>
        <v>1.7121241744302</v>
      </c>
      <c r="Q7369" s="0" t="n">
        <f aca="false" t="array" ref="Q7369:S7369">MMULT(M7369:P7369,'input - gretl'!$B$19:$D$22)+MMULT('Point forecasts'!$J$4:$O$4,'input - gretl'!$B$23:$D$28)</f>
        <v>13.9153932397155</v>
      </c>
      <c r="R7369" s="0" t="n">
        <v>6.82976808225013</v>
      </c>
      <c r="S7369" s="0" t="n">
        <v>10.143328659179</v>
      </c>
      <c r="U7369" s="4" t="n">
        <f aca="false">NORMSDIST(-M7369/'rhos computation'!$B$11)-EXP(M7369+'rhos computation'!$B$11^2/2)*NORMSDIST(-M7369/'rhos computation'!$B$11-'rhos computation'!$B$11)</f>
        <v>0.0162584615698353</v>
      </c>
      <c r="V7369" s="4" t="n">
        <f aca="false">NORMSDIST(-N7369/'rhos computation'!$B$23)-EXP(N7369+'rhos computation'!$B$23^2/2)*NORMSDIST(-N7369/'rhos computation'!$B$23-'rhos computation'!$B$23)</f>
        <v>0.0117540053009303</v>
      </c>
      <c r="W7369" s="0" t="n">
        <f aca="false">NORMSDIST(-O7369)</f>
        <v>0.00813207657109759</v>
      </c>
      <c r="X7369" s="0" t="n">
        <f aca="false">NORMSDIST(-P7369)</f>
        <v>0.0434368936072372</v>
      </c>
    </row>
    <row r="7370" customFormat="false" ht="13" hidden="false" customHeight="false" outlineLevel="0" collapsed="false">
      <c r="A7370" s="0" t="n">
        <v>0.559270641861146</v>
      </c>
      <c r="B7370" s="0" t="n">
        <v>1.77512224930145</v>
      </c>
      <c r="C7370" s="0" t="n">
        <v>-0.74481334197151</v>
      </c>
      <c r="D7370" s="0" t="n">
        <v>-2.62066641071235</v>
      </c>
      <c r="E7370" s="0" t="n">
        <f aca="false" t="array" ref="E7370:H7370">MMULT(A7370:D7370,'Root matrix of resiudals'!$B$19:E$22)</f>
        <v>0.0280978948594202</v>
      </c>
      <c r="F7370" s="0" t="n">
        <v>0.0491391100604729</v>
      </c>
      <c r="G7370" s="0" t="n">
        <v>-0.00794006421795973</v>
      </c>
      <c r="H7370" s="0" t="n">
        <v>-0.0434762948265001</v>
      </c>
      <c r="I7370" s="3" t="n">
        <f aca="false" t="array" ref="I7370:L7370">MMULT('t+1'!I7370:L7370,'input - gretl'!$B$3:$E$6)+MMULT('Point forecasts'!$P$3:$T$3,'input - gretl'!$B$9:$E$13)+MMULT('t+1'!Q7370:S7370,'input - gretl'!$B$14:$E$16)+E7370:H7370</f>
        <v>0.0534554445099347</v>
      </c>
      <c r="J7370" s="3" t="n">
        <v>0.0813059497300105</v>
      </c>
      <c r="K7370" s="3" t="n">
        <v>-0.00608751666008006</v>
      </c>
      <c r="L7370" s="3" t="n">
        <v>-0.0407202123131215</v>
      </c>
      <c r="M7370" s="0" t="n">
        <f aca="false">'t+1'!M7370+I7370</f>
        <v>0.137805090784429</v>
      </c>
      <c r="N7370" s="0" t="n">
        <f aca="false">'t+1'!N7370+J7370</f>
        <v>0.0271924008889138</v>
      </c>
      <c r="O7370" s="0" t="n">
        <f aca="false">'t+1'!O7370+K7370</f>
        <v>2.39546551145345</v>
      </c>
      <c r="P7370" s="0" t="n">
        <f aca="false">'t+1'!P7370+L7370</f>
        <v>1.68324236004104</v>
      </c>
      <c r="Q7370" s="0" t="n">
        <f aca="false" t="array" ref="Q7370:S7370">MMULT(M7370:P7370,'input - gretl'!$B$19:$D$22)+MMULT('Point forecasts'!$J$4:$O$4,'input - gretl'!$B$23:$D$28)</f>
        <v>13.9493007392167</v>
      </c>
      <c r="R7370" s="0" t="n">
        <v>6.83173294562337</v>
      </c>
      <c r="S7370" s="0" t="n">
        <v>10.1633289087142</v>
      </c>
      <c r="U7370" s="4" t="n">
        <f aca="false">NORMSDIST(-M7370/'rhos computation'!$B$11)-EXP(M7370+'rhos computation'!$B$11^2/2)*NORMSDIST(-M7370/'rhos computation'!$B$11-'rhos computation'!$B$11)</f>
        <v>0.0103529461728841</v>
      </c>
      <c r="V7370" s="4" t="n">
        <f aca="false">NORMSDIST(-N7370/'rhos computation'!$B$23)-EXP(N7370+'rhos computation'!$B$23^2/2)*NORMSDIST(-N7370/'rhos computation'!$B$23-'rhos computation'!$B$23)</f>
        <v>0.011145428799274</v>
      </c>
      <c r="W7370" s="0" t="n">
        <f aca="false">NORMSDIST(-O7370)</f>
        <v>0.00829963788528632</v>
      </c>
      <c r="X7370" s="0" t="n">
        <f aca="false">NORMSDIST(-P7370)</f>
        <v>0.0461640917972744</v>
      </c>
    </row>
    <row r="7371" customFormat="false" ht="13" hidden="false" customHeight="false" outlineLevel="0" collapsed="false">
      <c r="A7371" s="0" t="n">
        <v>0.278736586431588</v>
      </c>
      <c r="B7371" s="0" t="n">
        <v>-0.736076913851556</v>
      </c>
      <c r="C7371" s="0" t="n">
        <v>0.663375064703068</v>
      </c>
      <c r="D7371" s="0" t="n">
        <v>0.626298125413623</v>
      </c>
      <c r="E7371" s="0" t="n">
        <f aca="false" t="array" ref="E7371:H7371">MMULT(A7371:D7371,'Root matrix of resiudals'!$B$19:E$22)</f>
        <v>0.0108721059404331</v>
      </c>
      <c r="F7371" s="0" t="n">
        <v>-0.0179772576584758</v>
      </c>
      <c r="G7371" s="0" t="n">
        <v>0.00910943358118373</v>
      </c>
      <c r="H7371" s="0" t="n">
        <v>0.010767645809511</v>
      </c>
      <c r="I7371" s="3" t="n">
        <f aca="false" t="array" ref="I7371:L7371">MMULT('t+1'!I7371:L7371,'input - gretl'!$B$3:$E$6)+MMULT('Point forecasts'!$P$3:$T$3,'input - gretl'!$B$9:$E$13)+MMULT('t+1'!Q7371:S7371,'input - gretl'!$B$14:$E$16)+E7371:H7371</f>
        <v>0.0220328377320971</v>
      </c>
      <c r="J7371" s="3" t="n">
        <v>0.0231461374272784</v>
      </c>
      <c r="K7371" s="3" t="n">
        <v>0.00814662565578779</v>
      </c>
      <c r="L7371" s="3" t="n">
        <v>0.00758754754416011</v>
      </c>
      <c r="M7371" s="0" t="n">
        <f aca="false">'t+1'!M7371+I7371</f>
        <v>0.108382781285606</v>
      </c>
      <c r="N7371" s="0" t="n">
        <f aca="false">'t+1'!N7371+J7371</f>
        <v>-0.0617480219870925</v>
      </c>
      <c r="O7371" s="0" t="n">
        <f aca="false">'t+1'!O7371+K7371</f>
        <v>2.40256417111903</v>
      </c>
      <c r="P7371" s="0" t="n">
        <f aca="false">'t+1'!P7371+L7371</f>
        <v>1.75087818967385</v>
      </c>
      <c r="Q7371" s="0" t="n">
        <f aca="false" t="array" ref="Q7371:S7371">MMULT(M7371:P7371,'input - gretl'!$B$19:$D$22)+MMULT('Point forecasts'!$J$4:$O$4,'input - gretl'!$B$23:$D$28)</f>
        <v>13.9198784297179</v>
      </c>
      <c r="R7371" s="0" t="n">
        <v>6.74279252274737</v>
      </c>
      <c r="S7371" s="0" t="n">
        <v>10.1061025126075</v>
      </c>
      <c r="U7371" s="4" t="n">
        <f aca="false">NORMSDIST(-M7371/'rhos computation'!$B$11)-EXP(M7371+'rhos computation'!$B$11^2/2)*NORMSDIST(-M7371/'rhos computation'!$B$11-'rhos computation'!$B$11)</f>
        <v>0.0153553176169138</v>
      </c>
      <c r="V7371" s="4" t="n">
        <f aca="false">NORMSDIST(-N7371/'rhos computation'!$B$23)-EXP(N7371+'rhos computation'!$B$23^2/2)*NORMSDIST(-N7371/'rhos computation'!$B$23-'rhos computation'!$B$23)</f>
        <v>0.0623987852298138</v>
      </c>
      <c r="W7371" s="0" t="n">
        <f aca="false">NORMSDIST(-O7371)</f>
        <v>0.00814028890966069</v>
      </c>
      <c r="X7371" s="0" t="n">
        <f aca="false">NORMSDIST(-P7371)</f>
        <v>0.0399834472144758</v>
      </c>
    </row>
    <row r="7372" customFormat="false" ht="13" hidden="false" customHeight="false" outlineLevel="0" collapsed="false">
      <c r="A7372" s="0" t="n">
        <v>0.0455062226060843</v>
      </c>
      <c r="B7372" s="0" t="n">
        <v>-0.687386602509185</v>
      </c>
      <c r="C7372" s="0" t="n">
        <v>-1.70121183655783</v>
      </c>
      <c r="D7372" s="0" t="n">
        <v>0.827867934868646</v>
      </c>
      <c r="E7372" s="0" t="n">
        <f aca="false" t="array" ref="E7372:H7372">MMULT(A7372:D7372,'Root matrix of resiudals'!$B$19:E$22)</f>
        <v>-0.00202254465472307</v>
      </c>
      <c r="F7372" s="0" t="n">
        <v>-0.0255907860486412</v>
      </c>
      <c r="G7372" s="0" t="n">
        <v>-0.0288796576730679</v>
      </c>
      <c r="H7372" s="0" t="n">
        <v>0.0114229978773714</v>
      </c>
      <c r="I7372" s="3" t="n">
        <f aca="false" t="array" ref="I7372:L7372">MMULT('t+1'!I7372:L7372,'input - gretl'!$B$3:$E$6)+MMULT('Point forecasts'!$P$3:$T$3,'input - gretl'!$B$9:$E$13)+MMULT('t+1'!Q7372:S7372,'input - gretl'!$B$14:$E$16)+E7372:H7372</f>
        <v>-0.0304305670712028</v>
      </c>
      <c r="J7372" s="3" t="n">
        <v>-0.00385362216004306</v>
      </c>
      <c r="K7372" s="3" t="n">
        <v>-0.0222820038631977</v>
      </c>
      <c r="L7372" s="3" t="n">
        <v>0.00975082634388656</v>
      </c>
      <c r="M7372" s="0" t="n">
        <f aca="false">'t+1'!M7372+I7372</f>
        <v>0.126960188031482</v>
      </c>
      <c r="N7372" s="0" t="n">
        <f aca="false">'t+1'!N7372+J7372</f>
        <v>-0.0593377231779693</v>
      </c>
      <c r="O7372" s="0" t="n">
        <f aca="false">'t+1'!O7372+K7372</f>
        <v>2.36887187234106</v>
      </c>
      <c r="P7372" s="0" t="n">
        <f aca="false">'t+1'!P7372+L7372</f>
        <v>1.76194019720942</v>
      </c>
      <c r="Q7372" s="0" t="n">
        <f aca="false" t="array" ref="Q7372:S7372">MMULT(M7372:P7372,'input - gretl'!$B$19:$D$22)+MMULT('Point forecasts'!$J$4:$O$4,'input - gretl'!$B$23:$D$28)</f>
        <v>13.9384558364637</v>
      </c>
      <c r="R7372" s="0" t="n">
        <v>6.74520282155649</v>
      </c>
      <c r="S7372" s="0" t="n">
        <v>10.0618896915628</v>
      </c>
      <c r="U7372" s="4" t="n">
        <f aca="false">NORMSDIST(-M7372/'rhos computation'!$B$11)-EXP(M7372+'rhos computation'!$B$11^2/2)*NORMSDIST(-M7372/'rhos computation'!$B$11-'rhos computation'!$B$11)</f>
        <v>0.0120191471681938</v>
      </c>
      <c r="V7372" s="4" t="n">
        <f aca="false">NORMSDIST(-N7372/'rhos computation'!$B$23)-EXP(N7372+'rhos computation'!$B$23^2/2)*NORMSDIST(-N7372/'rhos computation'!$B$23-'rhos computation'!$B$23)</f>
        <v>0.0604781038626377</v>
      </c>
      <c r="W7372" s="0" t="n">
        <f aca="false">NORMSDIST(-O7372)</f>
        <v>0.00892121669415066</v>
      </c>
      <c r="X7372" s="0" t="n">
        <f aca="false">NORMSDIST(-P7372)</f>
        <v>0.0390397010450765</v>
      </c>
    </row>
    <row r="7373" customFormat="false" ht="13" hidden="false" customHeight="false" outlineLevel="0" collapsed="false">
      <c r="A7373" s="0" t="n">
        <v>1.08644865353012</v>
      </c>
      <c r="B7373" s="0" t="n">
        <v>0.620279797618526</v>
      </c>
      <c r="C7373" s="0" t="n">
        <v>1.79336769298049</v>
      </c>
      <c r="D7373" s="0" t="n">
        <v>1.44435770625267</v>
      </c>
      <c r="E7373" s="0" t="n">
        <f aca="false" t="array" ref="E7373:H7373">MMULT(A7373:D7373,'Root matrix of resiudals'!$B$19:E$22)</f>
        <v>0.0496804269478057</v>
      </c>
      <c r="F7373" s="0" t="n">
        <v>0.0267164819484735</v>
      </c>
      <c r="G7373" s="0" t="n">
        <v>0.034124467256278</v>
      </c>
      <c r="H7373" s="0" t="n">
        <v>0.0251162551127325</v>
      </c>
      <c r="I7373" s="3" t="n">
        <f aca="false" t="array" ref="I7373:L7373">MMULT('t+1'!I7373:L7373,'input - gretl'!$B$3:$E$6)+MMULT('Point forecasts'!$P$3:$T$3,'input - gretl'!$B$9:$E$13)+MMULT('t+1'!Q7373:S7373,'input - gretl'!$B$14:$E$16)+E7373:H7373</f>
        <v>0.0286552615809093</v>
      </c>
      <c r="J7373" s="3" t="n">
        <v>0.00621783472421075</v>
      </c>
      <c r="K7373" s="3" t="n">
        <v>0.048181115387481</v>
      </c>
      <c r="L7373" s="3" t="n">
        <v>0.0294260354818691</v>
      </c>
      <c r="M7373" s="0" t="n">
        <f aca="false">'t+1'!M7373+I7373</f>
        <v>0.184661144664188</v>
      </c>
      <c r="N7373" s="0" t="n">
        <f aca="false">'t+1'!N7373+J7373</f>
        <v>0.0246357085822605</v>
      </c>
      <c r="O7373" s="0" t="n">
        <f aca="false">'t+1'!O7373+K7373</f>
        <v>2.44480445099122</v>
      </c>
      <c r="P7373" s="0" t="n">
        <f aca="false">'t+1'!P7373+L7373</f>
        <v>1.77755095503789</v>
      </c>
      <c r="Q7373" s="0" t="n">
        <f aca="false" t="array" ref="Q7373:S7373">MMULT(M7373:P7373,'input - gretl'!$B$19:$D$22)+MMULT('Point forecasts'!$J$4:$O$4,'input - gretl'!$B$23:$D$28)</f>
        <v>13.9961567930964</v>
      </c>
      <c r="R7373" s="0" t="n">
        <v>6.82917625331672</v>
      </c>
      <c r="S7373" s="0" t="n">
        <v>10.1229756589802</v>
      </c>
      <c r="U7373" s="4" t="n">
        <f aca="false">NORMSDIST(-M7373/'rhos computation'!$B$11)-EXP(M7373+'rhos computation'!$B$11^2/2)*NORMSDIST(-M7373/'rhos computation'!$B$11-'rhos computation'!$B$11)</f>
        <v>0.00514539856943343</v>
      </c>
      <c r="V7373" s="4" t="n">
        <f aca="false">NORMSDIST(-N7373/'rhos computation'!$B$23)-EXP(N7373+'rhos computation'!$B$23^2/2)*NORMSDIST(-N7373/'rhos computation'!$B$23-'rhos computation'!$B$23)</f>
        <v>0.011941897399351</v>
      </c>
      <c r="W7373" s="0" t="n">
        <f aca="false">NORMSDIST(-O7373)</f>
        <v>0.00724653497437396</v>
      </c>
      <c r="X7373" s="0" t="n">
        <f aca="false">NORMSDIST(-P7373)</f>
        <v>0.0377388174871478</v>
      </c>
    </row>
    <row r="7374" customFormat="false" ht="13" hidden="false" customHeight="false" outlineLevel="0" collapsed="false">
      <c r="A7374" s="0" t="n">
        <v>-2.55790321554813</v>
      </c>
      <c r="B7374" s="0" t="n">
        <v>-1.46452285416904</v>
      </c>
      <c r="C7374" s="0" t="n">
        <v>1.15547684654263</v>
      </c>
      <c r="D7374" s="0" t="n">
        <v>-0.672547165951823</v>
      </c>
      <c r="E7374" s="0" t="n">
        <f aca="false" t="array" ref="E7374:H7374">MMULT(A7374:D7374,'Root matrix of resiudals'!$B$19:E$22)</f>
        <v>-0.111376783253601</v>
      </c>
      <c r="F7374" s="0" t="n">
        <v>-0.0435317627299286</v>
      </c>
      <c r="G7374" s="0" t="n">
        <v>0.00943278515175557</v>
      </c>
      <c r="H7374" s="0" t="n">
        <v>-0.00870690101997935</v>
      </c>
      <c r="I7374" s="3" t="n">
        <f aca="false" t="array" ref="I7374:L7374">MMULT('t+1'!I7374:L7374,'input - gretl'!$B$3:$E$6)+MMULT('Point forecasts'!$P$3:$T$3,'input - gretl'!$B$9:$E$13)+MMULT('t+1'!Q7374:S7374,'input - gretl'!$B$14:$E$16)+E7374:H7374</f>
        <v>-0.143772227714987</v>
      </c>
      <c r="J7374" s="3" t="n">
        <v>-0.0287260255551489</v>
      </c>
      <c r="K7374" s="3" t="n">
        <v>0.0232742905187963</v>
      </c>
      <c r="L7374" s="3" t="n">
        <v>-0.00140220840428346</v>
      </c>
      <c r="M7374" s="0" t="n">
        <f aca="false">'t+1'!M7374+I7374</f>
        <v>0.0602837138384707</v>
      </c>
      <c r="N7374" s="0" t="n">
        <f aca="false">'t+1'!N7374+J7374</f>
        <v>-0.0448226533835839</v>
      </c>
      <c r="O7374" s="0" t="n">
        <f aca="false">'t+1'!O7374+K7374</f>
        <v>2.42428528274915</v>
      </c>
      <c r="P7374" s="0" t="n">
        <f aca="false">'t+1'!P7374+L7374</f>
        <v>1.72502462145014</v>
      </c>
      <c r="Q7374" s="0" t="n">
        <f aca="false" t="array" ref="Q7374:S7374">MMULT(M7374:P7374,'input - gretl'!$B$19:$D$22)+MMULT('Point forecasts'!$J$4:$O$4,'input - gretl'!$B$23:$D$28)</f>
        <v>13.8717793622707</v>
      </c>
      <c r="R7374" s="0" t="n">
        <v>6.75971789135088</v>
      </c>
      <c r="S7374" s="0" t="n">
        <v>10.1524116602967</v>
      </c>
      <c r="U7374" s="4" t="n">
        <f aca="false">NORMSDIST(-M7374/'rhos computation'!$B$11)-EXP(M7374+'rhos computation'!$B$11^2/2)*NORMSDIST(-M7374/'rhos computation'!$B$11-'rhos computation'!$B$11)</f>
        <v>0.0272554725980746</v>
      </c>
      <c r="V7374" s="4" t="n">
        <f aca="false">NORMSDIST(-N7374/'rhos computation'!$B$23)-EXP(N7374+'rhos computation'!$B$23^2/2)*NORMSDIST(-N7374/'rhos computation'!$B$23-'rhos computation'!$B$23)</f>
        <v>0.0493530855831431</v>
      </c>
      <c r="W7374" s="0" t="n">
        <f aca="false">NORMSDIST(-O7374)</f>
        <v>0.0076692753869172</v>
      </c>
      <c r="X7374" s="0" t="n">
        <f aca="false">NORMSDIST(-P7374)</f>
        <v>0.0422615177258755</v>
      </c>
    </row>
    <row r="7375" customFormat="false" ht="13" hidden="false" customHeight="false" outlineLevel="0" collapsed="false">
      <c r="A7375" s="0" t="n">
        <v>1.10909929609925</v>
      </c>
      <c r="B7375" s="0" t="n">
        <v>1.68539664786067</v>
      </c>
      <c r="C7375" s="0" t="n">
        <v>0.328004914172139</v>
      </c>
      <c r="D7375" s="0" t="n">
        <v>-0.40960841542301</v>
      </c>
      <c r="E7375" s="0" t="n">
        <f aca="false" t="array" ref="E7375:H7375">MMULT(A7375:D7375,'Root matrix of resiudals'!$B$19:E$22)</f>
        <v>0.0519635719022905</v>
      </c>
      <c r="F7375" s="0" t="n">
        <v>0.0518174450848049</v>
      </c>
      <c r="G7375" s="0" t="n">
        <v>0.012238279898037</v>
      </c>
      <c r="H7375" s="0" t="n">
        <v>-0.00658510260304672</v>
      </c>
      <c r="I7375" s="3" t="n">
        <f aca="false" t="array" ref="I7375:L7375">MMULT('t+1'!I7375:L7375,'input - gretl'!$B$3:$E$6)+MMULT('Point forecasts'!$P$3:$T$3,'input - gretl'!$B$9:$E$13)+MMULT('t+1'!Q7375:S7375,'input - gretl'!$B$14:$E$16)+E7375:H7375</f>
        <v>0.110430650137269</v>
      </c>
      <c r="J7375" s="3" t="n">
        <v>0.0491037145941079</v>
      </c>
      <c r="K7375" s="3" t="n">
        <v>0.0269092565924781</v>
      </c>
      <c r="L7375" s="3" t="n">
        <v>0.00594174640358387</v>
      </c>
      <c r="M7375" s="0" t="n">
        <f aca="false">'t+1'!M7375+I7375</f>
        <v>0.179099446657496</v>
      </c>
      <c r="N7375" s="0" t="n">
        <f aca="false">'t+1'!N7375+J7375</f>
        <v>0.0853974542731838</v>
      </c>
      <c r="O7375" s="0" t="n">
        <f aca="false">'t+1'!O7375+K7375</f>
        <v>2.45294924684205</v>
      </c>
      <c r="P7375" s="0" t="n">
        <f aca="false">'t+1'!P7375+L7375</f>
        <v>1.72554214690965</v>
      </c>
      <c r="Q7375" s="0" t="n">
        <f aca="false" t="array" ref="Q7375:S7375">MMULT(M7375:P7375,'input - gretl'!$B$19:$D$22)+MMULT('Point forecasts'!$J$4:$O$4,'input - gretl'!$B$23:$D$28)</f>
        <v>13.9905950950898</v>
      </c>
      <c r="R7375" s="0" t="n">
        <v>6.88993799900764</v>
      </c>
      <c r="S7375" s="0" t="n">
        <v>10.1805834318014</v>
      </c>
      <c r="U7375" s="4" t="n">
        <f aca="false">NORMSDIST(-M7375/'rhos computation'!$B$11)-EXP(M7375+'rhos computation'!$B$11^2/2)*NORMSDIST(-M7375/'rhos computation'!$B$11-'rhos computation'!$B$11)</f>
        <v>0.00561703297948946</v>
      </c>
      <c r="V7375" s="4" t="n">
        <f aca="false">NORMSDIST(-N7375/'rhos computation'!$B$23)-EXP(N7375+'rhos computation'!$B$23^2/2)*NORMSDIST(-N7375/'rhos computation'!$B$23-'rhos computation'!$B$23)</f>
        <v>0.00157024390692932</v>
      </c>
      <c r="W7375" s="0" t="n">
        <f aca="false">NORMSDIST(-O7375)</f>
        <v>0.00708451642604278</v>
      </c>
      <c r="X7375" s="0" t="n">
        <f aca="false">NORMSDIST(-P7375)</f>
        <v>0.0422149075524088</v>
      </c>
    </row>
    <row r="7376" customFormat="false" ht="13" hidden="false" customHeight="false" outlineLevel="0" collapsed="false">
      <c r="A7376" s="0" t="n">
        <v>0.776911768816975</v>
      </c>
      <c r="B7376" s="0" t="n">
        <v>-0.597726029765987</v>
      </c>
      <c r="C7376" s="0" t="n">
        <v>0.98205714038119</v>
      </c>
      <c r="D7376" s="0" t="n">
        <v>0.623087607514861</v>
      </c>
      <c r="E7376" s="0" t="n">
        <f aca="false" t="array" ref="E7376:H7376">MMULT(A7376:D7376,'Root matrix of resiudals'!$B$19:E$22)</f>
        <v>0.0329542576537929</v>
      </c>
      <c r="F7376" s="0" t="n">
        <v>-0.0117522996232645</v>
      </c>
      <c r="G7376" s="0" t="n">
        <v>0.015353650577993</v>
      </c>
      <c r="H7376" s="0" t="n">
        <v>0.010898851386797</v>
      </c>
      <c r="I7376" s="3" t="n">
        <f aca="false" t="array" ref="I7376:L7376">MMULT('t+1'!I7376:L7376,'input - gretl'!$B$3:$E$6)+MMULT('Point forecasts'!$P$3:$T$3,'input - gretl'!$B$9:$E$13)+MMULT('t+1'!Q7376:S7376,'input - gretl'!$B$14:$E$16)+E7376:H7376</f>
        <v>0.0909436787574445</v>
      </c>
      <c r="J7376" s="3" t="n">
        <v>0.0194395595867635</v>
      </c>
      <c r="K7376" s="3" t="n">
        <v>0.0245239520815399</v>
      </c>
      <c r="L7376" s="3" t="n">
        <v>0.0135447124945681</v>
      </c>
      <c r="M7376" s="0" t="n">
        <f aca="false">'t+1'!M7376+I7376</f>
        <v>0.135128957756969</v>
      </c>
      <c r="N7376" s="0" t="n">
        <f aca="false">'t+1'!N7376+J7376</f>
        <v>-0.0120011304375419</v>
      </c>
      <c r="O7376" s="0" t="n">
        <f aca="false">'t+1'!O7376+K7376</f>
        <v>2.44877083490415</v>
      </c>
      <c r="P7376" s="0" t="n">
        <f aca="false">'t+1'!P7376+L7376</f>
        <v>1.76524016075482</v>
      </c>
      <c r="Q7376" s="0" t="n">
        <f aca="false" t="array" ref="Q7376:S7376">MMULT(M7376:P7376,'input - gretl'!$B$19:$D$22)+MMULT('Point forecasts'!$J$4:$O$4,'input - gretl'!$B$23:$D$28)</f>
        <v>13.9466246061892</v>
      </c>
      <c r="R7376" s="0" t="n">
        <v>6.79253941429692</v>
      </c>
      <c r="S7376" s="0" t="n">
        <v>10.138650223796</v>
      </c>
      <c r="U7376" s="4" t="n">
        <f aca="false">NORMSDIST(-M7376/'rhos computation'!$B$11)-EXP(M7376+'rhos computation'!$B$11^2/2)*NORMSDIST(-M7376/'rhos computation'!$B$11-'rhos computation'!$B$11)</f>
        <v>0.0107459323991842</v>
      </c>
      <c r="V7376" s="4" t="n">
        <f aca="false">NORMSDIST(-N7376/'rhos computation'!$B$23)-EXP(N7376+'rhos computation'!$B$23^2/2)*NORMSDIST(-N7376/'rhos computation'!$B$23-'rhos computation'!$B$23)</f>
        <v>0.0279516327591044</v>
      </c>
      <c r="W7376" s="0" t="n">
        <f aca="false">NORMSDIST(-O7376)</f>
        <v>0.0071672308643376</v>
      </c>
      <c r="X7376" s="0" t="n">
        <f aca="false">NORMSDIST(-P7376)</f>
        <v>0.0387617058123316</v>
      </c>
    </row>
    <row r="7377" customFormat="false" ht="13" hidden="false" customHeight="false" outlineLevel="0" collapsed="false">
      <c r="A7377" s="0" t="n">
        <v>0.146319916181943</v>
      </c>
      <c r="B7377" s="0" t="n">
        <v>0.521446084815712</v>
      </c>
      <c r="C7377" s="0" t="n">
        <v>-1.90232631043882</v>
      </c>
      <c r="D7377" s="0" t="n">
        <v>-1.19959189830542</v>
      </c>
      <c r="E7377" s="0" t="n">
        <f aca="false" t="array" ref="E7377:H7377">MMULT(A7377:D7377,'Root matrix of resiudals'!$B$19:E$22)</f>
        <v>0.00556776535086236</v>
      </c>
      <c r="F7377" s="0" t="n">
        <v>0.00832121921061326</v>
      </c>
      <c r="G7377" s="0" t="n">
        <v>-0.0299779123873728</v>
      </c>
      <c r="H7377" s="0" t="n">
        <v>-0.0216662692654964</v>
      </c>
      <c r="I7377" s="3" t="n">
        <f aca="false" t="array" ref="I7377:L7377">MMULT('t+1'!I7377:L7377,'input - gretl'!$B$3:$E$6)+MMULT('Point forecasts'!$P$3:$T$3,'input - gretl'!$B$9:$E$13)+MMULT('t+1'!Q7377:S7377,'input - gretl'!$B$14:$E$16)+E7377:H7377</f>
        <v>0.00526482056430934</v>
      </c>
      <c r="J7377" s="3" t="n">
        <v>0.0362761325102108</v>
      </c>
      <c r="K7377" s="3" t="n">
        <v>-0.0161725723856035</v>
      </c>
      <c r="L7377" s="3" t="n">
        <v>-0.0171795734713946</v>
      </c>
      <c r="M7377" s="0" t="n">
        <f aca="false">'t+1'!M7377+I7377</f>
        <v>0.155468471147385</v>
      </c>
      <c r="N7377" s="0" t="n">
        <f aca="false">'t+1'!N7377+J7377</f>
        <v>0.00762910814400604</v>
      </c>
      <c r="O7377" s="0" t="n">
        <f aca="false">'t+1'!O7377+K7377</f>
        <v>2.39769760387348</v>
      </c>
      <c r="P7377" s="0" t="n">
        <f aca="false">'t+1'!P7377+L7377</f>
        <v>1.72826982446819</v>
      </c>
      <c r="Q7377" s="0" t="n">
        <f aca="false" t="array" ref="Q7377:S7377">MMULT(M7377:P7377,'input - gretl'!$B$19:$D$22)+MMULT('Point forecasts'!$J$4:$O$4,'input - gretl'!$B$23:$D$28)</f>
        <v>13.9669641195796</v>
      </c>
      <c r="R7377" s="0" t="n">
        <v>6.81216965287847</v>
      </c>
      <c r="S7377" s="0" t="n">
        <v>10.1227376310908</v>
      </c>
      <c r="U7377" s="4" t="n">
        <f aca="false">NORMSDIST(-M7377/'rhos computation'!$B$11)-EXP(M7377+'rhos computation'!$B$11^2/2)*NORMSDIST(-M7377/'rhos computation'!$B$11-'rhos computation'!$B$11)</f>
        <v>0.00803810931495702</v>
      </c>
      <c r="V7377" s="4" t="n">
        <f aca="false">NORMSDIST(-N7377/'rhos computation'!$B$23)-EXP(N7377+'rhos computation'!$B$23^2/2)*NORMSDIST(-N7377/'rhos computation'!$B$23-'rhos computation'!$B$23)</f>
        <v>0.01828444434404</v>
      </c>
      <c r="W7377" s="0" t="n">
        <f aca="false">NORMSDIST(-O7377)</f>
        <v>0.00824923967825157</v>
      </c>
      <c r="X7377" s="0" t="n">
        <f aca="false">NORMSDIST(-P7377)</f>
        <v>0.0419699302030792</v>
      </c>
    </row>
    <row r="7378" customFormat="false" ht="13" hidden="false" customHeight="false" outlineLevel="0" collapsed="false">
      <c r="A7378" s="0" t="n">
        <v>0.0585586380410743</v>
      </c>
      <c r="B7378" s="0" t="n">
        <v>0.0877405094017485</v>
      </c>
      <c r="C7378" s="0" t="n">
        <v>0.949212194041677</v>
      </c>
      <c r="D7378" s="0" t="n">
        <v>1.13214752225528</v>
      </c>
      <c r="E7378" s="0" t="n">
        <f aca="false" t="array" ref="E7378:H7378">MMULT(A7378:D7378,'Root matrix of resiudals'!$B$19:E$22)</f>
        <v>0.00345019951202627</v>
      </c>
      <c r="F7378" s="0" t="n">
        <v>0.00612193486481125</v>
      </c>
      <c r="G7378" s="0" t="n">
        <v>0.0169810373461889</v>
      </c>
      <c r="H7378" s="0" t="n">
        <v>0.019441846904854</v>
      </c>
      <c r="I7378" s="3" t="n">
        <f aca="false" t="array" ref="I7378:L7378">MMULT('t+1'!I7378:L7378,'input - gretl'!$B$3:$E$6)+MMULT('Point forecasts'!$P$3:$T$3,'input - gretl'!$B$9:$E$13)+MMULT('t+1'!Q7378:S7378,'input - gretl'!$B$14:$E$16)+E7378:H7378</f>
        <v>0.000369934101693472</v>
      </c>
      <c r="J7378" s="3" t="n">
        <v>0.0532180869471955</v>
      </c>
      <c r="K7378" s="3" t="n">
        <v>0.0388446390534874</v>
      </c>
      <c r="L7378" s="3" t="n">
        <v>0.023313611201652</v>
      </c>
      <c r="M7378" s="0" t="n">
        <f aca="false">'t+1'!M7378+I7378</f>
        <v>0.177845833809083</v>
      </c>
      <c r="N7378" s="0" t="n">
        <f aca="false">'t+1'!N7378+J7378</f>
        <v>0.0179071473466992</v>
      </c>
      <c r="O7378" s="0" t="n">
        <f aca="false">'t+1'!O7378+K7378</f>
        <v>2.47063450377348</v>
      </c>
      <c r="P7378" s="0" t="n">
        <f aca="false">'t+1'!P7378+L7378</f>
        <v>1.79297633559262</v>
      </c>
      <c r="Q7378" s="0" t="n">
        <f aca="false" t="array" ref="Q7378:S7378">MMULT(M7378:P7378,'input - gretl'!$B$19:$D$22)+MMULT('Point forecasts'!$J$4:$O$4,'input - gretl'!$B$23:$D$28)</f>
        <v>13.9893414822413</v>
      </c>
      <c r="R7378" s="0" t="n">
        <v>6.82244769208116</v>
      </c>
      <c r="S7378" s="0" t="n">
        <v>10.1341354035859</v>
      </c>
      <c r="U7378" s="4" t="n">
        <f aca="false">NORMSDIST(-M7378/'rhos computation'!$B$11)-EXP(M7378+'rhos computation'!$B$11^2/2)*NORMSDIST(-M7378/'rhos computation'!$B$11-'rhos computation'!$B$11)</f>
        <v>0.00572815641542485</v>
      </c>
      <c r="V7378" s="4" t="n">
        <f aca="false">NORMSDIST(-N7378/'rhos computation'!$B$23)-EXP(N7378+'rhos computation'!$B$23^2/2)*NORMSDIST(-N7378/'rhos computation'!$B$23-'rhos computation'!$B$23)</f>
        <v>0.0142305214313979</v>
      </c>
      <c r="W7378" s="0" t="n">
        <f aca="false">NORMSDIST(-O7378)</f>
        <v>0.00674367940348448</v>
      </c>
      <c r="X7378" s="0" t="n">
        <f aca="false">NORMSDIST(-P7378)</f>
        <v>0.0364883540283049</v>
      </c>
    </row>
    <row r="7379" customFormat="false" ht="13" hidden="false" customHeight="false" outlineLevel="0" collapsed="false">
      <c r="A7379" s="0" t="n">
        <v>0.8551786525735</v>
      </c>
      <c r="B7379" s="0" t="n">
        <v>-0.00989997466922823</v>
      </c>
      <c r="C7379" s="0" t="n">
        <v>0.810874640520125</v>
      </c>
      <c r="D7379" s="0" t="n">
        <v>1.45442478917985</v>
      </c>
      <c r="E7379" s="0" t="n">
        <f aca="false" t="array" ref="E7379:H7379">MMULT(A7379:D7379,'Root matrix of resiudals'!$B$19:E$22)</f>
        <v>0.0371134499943465</v>
      </c>
      <c r="F7379" s="0" t="n">
        <v>0.00466033860032989</v>
      </c>
      <c r="G7379" s="0" t="n">
        <v>0.0157542642732091</v>
      </c>
      <c r="H7379" s="0" t="n">
        <v>0.0242015927668211</v>
      </c>
      <c r="I7379" s="3" t="n">
        <f aca="false" t="array" ref="I7379:L7379">MMULT('t+1'!I7379:L7379,'input - gretl'!$B$3:$E$6)+MMULT('Point forecasts'!$P$3:$T$3,'input - gretl'!$B$9:$E$13)+MMULT('t+1'!Q7379:S7379,'input - gretl'!$B$14:$E$16)+E7379:H7379</f>
        <v>0.106042955982249</v>
      </c>
      <c r="J7379" s="3" t="n">
        <v>0.0646411966809533</v>
      </c>
      <c r="K7379" s="3" t="n">
        <v>0.0271076551370462</v>
      </c>
      <c r="L7379" s="3" t="n">
        <v>0.0359153192623944</v>
      </c>
      <c r="M7379" s="0" t="n">
        <f aca="false">'t+1'!M7379+I7379</f>
        <v>0.184413588691451</v>
      </c>
      <c r="N7379" s="0" t="n">
        <f aca="false">'t+1'!N7379+J7379</f>
        <v>0.0282180744549913</v>
      </c>
      <c r="O7379" s="0" t="n">
        <f aca="false">'t+1'!O7379+K7379</f>
        <v>2.46518720955958</v>
      </c>
      <c r="P7379" s="0" t="n">
        <f aca="false">'t+1'!P7379+L7379</f>
        <v>1.74587486072365</v>
      </c>
      <c r="Q7379" s="0" t="n">
        <f aca="false" t="array" ref="Q7379:S7379">MMULT(M7379:P7379,'input - gretl'!$B$19:$D$22)+MMULT('Point forecasts'!$J$4:$O$4,'input - gretl'!$B$23:$D$28)</f>
        <v>13.9959092371237</v>
      </c>
      <c r="R7379" s="0" t="n">
        <v>6.83275861918945</v>
      </c>
      <c r="S7379" s="0" t="n">
        <v>10.1734839670461</v>
      </c>
      <c r="U7379" s="4" t="n">
        <f aca="false">NORMSDIST(-M7379/'rhos computation'!$B$11)-EXP(M7379+'rhos computation'!$B$11^2/2)*NORMSDIST(-M7379/'rhos computation'!$B$11-'rhos computation'!$B$11)</f>
        <v>0.00516566522781912</v>
      </c>
      <c r="V7379" s="4" t="n">
        <f aca="false">NORMSDIST(-N7379/'rhos computation'!$B$23)-EXP(N7379+'rhos computation'!$B$23^2/2)*NORMSDIST(-N7379/'rhos computation'!$B$23-'rhos computation'!$B$23)</f>
        <v>0.0108369570230682</v>
      </c>
      <c r="W7379" s="0" t="n">
        <f aca="false">NORMSDIST(-O7379)</f>
        <v>0.00684708406591724</v>
      </c>
      <c r="X7379" s="0" t="n">
        <f aca="false">NORMSDIST(-P7379)</f>
        <v>0.0404163495437878</v>
      </c>
    </row>
    <row r="7380" customFormat="false" ht="13" hidden="false" customHeight="false" outlineLevel="0" collapsed="false">
      <c r="A7380" s="0" t="n">
        <v>-0.147245359214534</v>
      </c>
      <c r="B7380" s="0" t="n">
        <v>1.25483852547953</v>
      </c>
      <c r="C7380" s="0" t="n">
        <v>-0.152208684359548</v>
      </c>
      <c r="D7380" s="0" t="n">
        <v>0.632496811497741</v>
      </c>
      <c r="E7380" s="0" t="n">
        <f aca="false" t="array" ref="E7380:H7380">MMULT(A7380:D7380,'Root matrix of resiudals'!$B$19:E$22)</f>
        <v>-0.00390646435513598</v>
      </c>
      <c r="F7380" s="0" t="n">
        <v>0.0350150755746467</v>
      </c>
      <c r="G7380" s="0" t="n">
        <v>0.00259493738649806</v>
      </c>
      <c r="H7380" s="0" t="n">
        <v>0.0102280214394515</v>
      </c>
      <c r="I7380" s="3" t="n">
        <f aca="false" t="array" ref="I7380:L7380">MMULT('t+1'!I7380:L7380,'input - gretl'!$B$3:$E$6)+MMULT('Point forecasts'!$P$3:$T$3,'input - gretl'!$B$9:$E$13)+MMULT('t+1'!Q7380:S7380,'input - gretl'!$B$14:$E$16)+E7380:H7380</f>
        <v>0.0596680763809595</v>
      </c>
      <c r="J7380" s="3" t="n">
        <v>0.0345622055220925</v>
      </c>
      <c r="K7380" s="3" t="n">
        <v>0.00862584897569916</v>
      </c>
      <c r="L7380" s="3" t="n">
        <v>0.0146317397885073</v>
      </c>
      <c r="M7380" s="0" t="n">
        <f aca="false">'t+1'!M7380+I7380</f>
        <v>0.077776525513346</v>
      </c>
      <c r="N7380" s="0" t="n">
        <f aca="false">'t+1'!N7380+J7380</f>
        <v>0.0357814473112676</v>
      </c>
      <c r="O7380" s="0" t="n">
        <f aca="false">'t+1'!O7380+K7380</f>
        <v>2.42157079487384</v>
      </c>
      <c r="P7380" s="0" t="n">
        <f aca="false">'t+1'!P7380+L7380</f>
        <v>1.75215534812607</v>
      </c>
      <c r="Q7380" s="0" t="n">
        <f aca="false" t="array" ref="Q7380:S7380">MMULT(M7380:P7380,'input - gretl'!$B$19:$D$22)+MMULT('Point forecasts'!$J$4:$O$4,'input - gretl'!$B$23:$D$28)</f>
        <v>13.8892721739456</v>
      </c>
      <c r="R7380" s="0" t="n">
        <v>6.84032199204573</v>
      </c>
      <c r="S7380" s="0" t="n">
        <v>10.1238944948163</v>
      </c>
      <c r="U7380" s="4" t="n">
        <f aca="false">NORMSDIST(-M7380/'rhos computation'!$B$11)-EXP(M7380+'rhos computation'!$B$11^2/2)*NORMSDIST(-M7380/'rhos computation'!$B$11-'rhos computation'!$B$11)</f>
        <v>0.0223410236145027</v>
      </c>
      <c r="V7380" s="4" t="n">
        <f aca="false">NORMSDIST(-N7380/'rhos computation'!$B$23)-EXP(N7380+'rhos computation'!$B$23^2/2)*NORMSDIST(-N7380/'rhos computation'!$B$23-'rhos computation'!$B$23)</f>
        <v>0.00875154129788103</v>
      </c>
      <c r="W7380" s="0" t="n">
        <f aca="false">NORMSDIST(-O7380)</f>
        <v>0.00772679531184258</v>
      </c>
      <c r="X7380" s="0" t="n">
        <f aca="false">NORMSDIST(-P7380)</f>
        <v>0.0398735496124672</v>
      </c>
    </row>
    <row r="7381" customFormat="false" ht="13" hidden="false" customHeight="false" outlineLevel="0" collapsed="false">
      <c r="A7381" s="0" t="n">
        <v>0.591631141194758</v>
      </c>
      <c r="B7381" s="0" t="n">
        <v>0.0866461669702828</v>
      </c>
      <c r="C7381" s="0" t="n">
        <v>0.911244406990387</v>
      </c>
      <c r="D7381" s="0" t="n">
        <v>0.379634264639588</v>
      </c>
      <c r="E7381" s="0" t="n">
        <f aca="false" t="array" ref="E7381:H7381">MMULT(A7381:D7381,'Root matrix of resiudals'!$B$19:E$22)</f>
        <v>0.0265601920627101</v>
      </c>
      <c r="F7381" s="0" t="n">
        <v>0.00711193524602927</v>
      </c>
      <c r="G7381" s="0" t="n">
        <v>0.0161619495743752</v>
      </c>
      <c r="H7381" s="0" t="n">
        <v>0.00698310154744104</v>
      </c>
      <c r="I7381" s="3" t="n">
        <f aca="false" t="array" ref="I7381:L7381">MMULT('t+1'!I7381:L7381,'input - gretl'!$B$3:$E$6)+MMULT('Point forecasts'!$P$3:$T$3,'input - gretl'!$B$9:$E$13)+MMULT('t+1'!Q7381:S7381,'input - gretl'!$B$14:$E$16)+E7381:H7381</f>
        <v>0.0746745585640658</v>
      </c>
      <c r="J7381" s="3" t="n">
        <v>0.00722502370025746</v>
      </c>
      <c r="K7381" s="3" t="n">
        <v>0.0274404495729815</v>
      </c>
      <c r="L7381" s="3" t="n">
        <v>0.0103797581758757</v>
      </c>
      <c r="M7381" s="0" t="n">
        <f aca="false">'t+1'!M7381+I7381</f>
        <v>0.123581945313595</v>
      </c>
      <c r="N7381" s="0" t="n">
        <f aca="false">'t+1'!N7381+J7381</f>
        <v>0.0123726821230388</v>
      </c>
      <c r="O7381" s="0" t="n">
        <f aca="false">'t+1'!O7381+K7381</f>
        <v>2.4451035470224</v>
      </c>
      <c r="P7381" s="0" t="n">
        <f aca="false">'t+1'!P7381+L7381</f>
        <v>1.76555040429652</v>
      </c>
      <c r="Q7381" s="0" t="n">
        <f aca="false" t="array" ref="Q7381:S7381">MMULT(M7381:P7381,'input - gretl'!$B$19:$D$22)+MMULT('Point forecasts'!$J$4:$O$4,'input - gretl'!$B$23:$D$28)</f>
        <v>13.9350775937459</v>
      </c>
      <c r="R7381" s="0" t="n">
        <v>6.8169132268575</v>
      </c>
      <c r="S7381" s="0" t="n">
        <v>10.1346878787939</v>
      </c>
      <c r="U7381" s="4" t="n">
        <f aca="false">NORMSDIST(-M7381/'rhos computation'!$B$11)-EXP(M7381+'rhos computation'!$B$11^2/2)*NORMSDIST(-M7381/'rhos computation'!$B$11-'rhos computation'!$B$11)</f>
        <v>0.0125791754825894</v>
      </c>
      <c r="V7381" s="4" t="n">
        <f aca="false">NORMSDIST(-N7381/'rhos computation'!$B$23)-EXP(N7381+'rhos computation'!$B$23^2/2)*NORMSDIST(-N7381/'rhos computation'!$B$23-'rhos computation'!$B$23)</f>
        <v>0.0163282081389939</v>
      </c>
      <c r="W7381" s="0" t="n">
        <f aca="false">NORMSDIST(-O7381)</f>
        <v>0.00724052797018599</v>
      </c>
      <c r="X7381" s="0" t="n">
        <f aca="false">NORMSDIST(-P7381)</f>
        <v>0.0387356534400401</v>
      </c>
    </row>
    <row r="7382" customFormat="false" ht="13" hidden="false" customHeight="false" outlineLevel="0" collapsed="false">
      <c r="A7382" s="0" t="n">
        <v>0.835782244333839</v>
      </c>
      <c r="B7382" s="0" t="n">
        <v>2.62363495851347</v>
      </c>
      <c r="C7382" s="0" t="n">
        <v>-0.135689812148275</v>
      </c>
      <c r="D7382" s="0" t="n">
        <v>1.23392819252199</v>
      </c>
      <c r="E7382" s="0" t="n">
        <f aca="false" t="array" ref="E7382:H7382">MMULT(A7382:D7382,'Root matrix of resiudals'!$B$19:E$22)</f>
        <v>0.0411592843763459</v>
      </c>
      <c r="F7382" s="0" t="n">
        <v>0.0764491356964309</v>
      </c>
      <c r="G7382" s="0" t="n">
        <v>0.009678865590982</v>
      </c>
      <c r="H7382" s="0" t="n">
        <v>0.0197198789311077</v>
      </c>
      <c r="I7382" s="3" t="n">
        <f aca="false" t="array" ref="I7382:L7382">MMULT('t+1'!I7382:L7382,'input - gretl'!$B$3:$E$6)+MMULT('Point forecasts'!$P$3:$T$3,'input - gretl'!$B$9:$E$13)+MMULT('t+1'!Q7382:S7382,'input - gretl'!$B$14:$E$16)+E7382:H7382</f>
        <v>0.0839710102719699</v>
      </c>
      <c r="J7382" s="3" t="n">
        <v>0.0588307533075969</v>
      </c>
      <c r="K7382" s="3" t="n">
        <v>0.0348854994467897</v>
      </c>
      <c r="L7382" s="3" t="n">
        <v>0.0282823843151636</v>
      </c>
      <c r="M7382" s="0" t="n">
        <f aca="false">'t+1'!M7382+I7382</f>
        <v>0.174100435531889</v>
      </c>
      <c r="N7382" s="0" t="n">
        <f aca="false">'t+1'!N7382+J7382</f>
        <v>0.119662324944248</v>
      </c>
      <c r="O7382" s="0" t="n">
        <f aca="false">'t+1'!O7382+K7382</f>
        <v>2.47135959909643</v>
      </c>
      <c r="P7382" s="0" t="n">
        <f aca="false">'t+1'!P7382+L7382</f>
        <v>1.79774399039679</v>
      </c>
      <c r="Q7382" s="0" t="n">
        <f aca="false" t="array" ref="Q7382:S7382">MMULT(M7382:P7382,'input - gretl'!$B$19:$D$22)+MMULT('Point forecasts'!$J$4:$O$4,'input - gretl'!$B$23:$D$28)</f>
        <v>13.9855960839642</v>
      </c>
      <c r="R7382" s="0" t="n">
        <v>6.92420286967871</v>
      </c>
      <c r="S7382" s="0" t="n">
        <v>10.1303262208073</v>
      </c>
      <c r="U7382" s="4" t="n">
        <f aca="false">NORMSDIST(-M7382/'rhos computation'!$B$11)-EXP(M7382+'rhos computation'!$B$11^2/2)*NORMSDIST(-M7382/'rhos computation'!$B$11-'rhos computation'!$B$11)</f>
        <v>0.00607106996152632</v>
      </c>
      <c r="V7382" s="4" t="n">
        <f aca="false">NORMSDIST(-N7382/'rhos computation'!$B$23)-EXP(N7382+'rhos computation'!$B$23^2/2)*NORMSDIST(-N7382/'rhos computation'!$B$23-'rhos computation'!$B$23)</f>
        <v>0.000338699199226005</v>
      </c>
      <c r="W7382" s="0" t="n">
        <f aca="false">NORMSDIST(-O7382)</f>
        <v>0.00673001968164633</v>
      </c>
      <c r="X7382" s="0" t="n">
        <f aca="false">NORMSDIST(-P7382)</f>
        <v>0.0361087934074817</v>
      </c>
    </row>
    <row r="7383" customFormat="false" ht="13" hidden="false" customHeight="false" outlineLevel="0" collapsed="false">
      <c r="A7383" s="0" t="n">
        <v>-0.160544165492454</v>
      </c>
      <c r="B7383" s="0" t="n">
        <v>0.86980785747883</v>
      </c>
      <c r="C7383" s="0" t="n">
        <v>0.255492314531114</v>
      </c>
      <c r="D7383" s="0" t="n">
        <v>-0.496022875621239</v>
      </c>
      <c r="E7383" s="0" t="n">
        <f aca="false" t="array" ref="E7383:H7383">MMULT(A7383:D7383,'Root matrix of resiudals'!$B$19:E$22)</f>
        <v>-0.00441308294483083</v>
      </c>
      <c r="F7383" s="0" t="n">
        <v>0.0253735283220775</v>
      </c>
      <c r="G7383" s="0" t="n">
        <v>0.00647398283192813</v>
      </c>
      <c r="H7383" s="0" t="n">
        <v>-0.00763780698103301</v>
      </c>
      <c r="I7383" s="3" t="n">
        <f aca="false" t="array" ref="I7383:L7383">MMULT('t+1'!I7383:L7383,'input - gretl'!$B$3:$E$6)+MMULT('Point forecasts'!$P$3:$T$3,'input - gretl'!$B$9:$E$13)+MMULT('t+1'!Q7383:S7383,'input - gretl'!$B$14:$E$16)+E7383:H7383</f>
        <v>-0.0270830510026868</v>
      </c>
      <c r="J7383" s="3" t="n">
        <v>-0.0022874517441478</v>
      </c>
      <c r="K7383" s="3" t="n">
        <v>0.00557701739422778</v>
      </c>
      <c r="L7383" s="3" t="n">
        <v>-0.0109664238014884</v>
      </c>
      <c r="M7383" s="0" t="n">
        <f aca="false">'t+1'!M7383+I7383</f>
        <v>0.074404599663693</v>
      </c>
      <c r="N7383" s="0" t="n">
        <f aca="false">'t+1'!N7383+J7383</f>
        <v>-0.0217476786062537</v>
      </c>
      <c r="O7383" s="0" t="n">
        <f aca="false">'t+1'!O7383+K7383</f>
        <v>2.37364688787244</v>
      </c>
      <c r="P7383" s="0" t="n">
        <f aca="false">'t+1'!P7383+L7383</f>
        <v>1.73395485999505</v>
      </c>
      <c r="Q7383" s="0" t="n">
        <f aca="false" t="array" ref="Q7383:S7383">MMULT(M7383:P7383,'input - gretl'!$B$19:$D$22)+MMULT('Point forecasts'!$J$4:$O$4,'input - gretl'!$B$23:$D$28)</f>
        <v>13.885900248096</v>
      </c>
      <c r="R7383" s="0" t="n">
        <v>6.78279286612821</v>
      </c>
      <c r="S7383" s="0" t="n">
        <v>10.0932801620519</v>
      </c>
      <c r="U7383" s="4" t="n">
        <f aca="false">NORMSDIST(-M7383/'rhos computation'!$B$11)-EXP(M7383+'rhos computation'!$B$11^2/2)*NORMSDIST(-M7383/'rhos computation'!$B$11-'rhos computation'!$B$11)</f>
        <v>0.0232338824686342</v>
      </c>
      <c r="V7383" s="4" t="n">
        <f aca="false">NORMSDIST(-N7383/'rhos computation'!$B$23)-EXP(N7383+'rhos computation'!$B$23^2/2)*NORMSDIST(-N7383/'rhos computation'!$B$23-'rhos computation'!$B$23)</f>
        <v>0.0336692522129297</v>
      </c>
      <c r="W7383" s="0" t="n">
        <f aca="false">NORMSDIST(-O7383)</f>
        <v>0.00880669287368655</v>
      </c>
      <c r="X7383" s="0" t="n">
        <f aca="false">NORMSDIST(-P7383)</f>
        <v>0.0414630463755084</v>
      </c>
    </row>
    <row r="7384" customFormat="false" ht="13" hidden="false" customHeight="false" outlineLevel="0" collapsed="false">
      <c r="A7384" s="0" t="n">
        <v>0.0345517938994966</v>
      </c>
      <c r="B7384" s="0" t="n">
        <v>0.902063052047353</v>
      </c>
      <c r="C7384" s="0" t="n">
        <v>-0.890419434222356</v>
      </c>
      <c r="D7384" s="0" t="n">
        <v>-0.548414010045827</v>
      </c>
      <c r="E7384" s="0" t="n">
        <f aca="false" t="array" ref="E7384:H7384">MMULT(A7384:D7384,'Root matrix of resiudals'!$B$19:E$22)</f>
        <v>0.00263492355382876</v>
      </c>
      <c r="F7384" s="0" t="n">
        <v>0.0226191248575866</v>
      </c>
      <c r="G7384" s="0" t="n">
        <v>-0.0116962056587255</v>
      </c>
      <c r="H7384" s="0" t="n">
        <v>-0.0098728963107079</v>
      </c>
      <c r="I7384" s="3" t="n">
        <f aca="false" t="array" ref="I7384:L7384">MMULT('t+1'!I7384:L7384,'input - gretl'!$B$3:$E$6)+MMULT('Point forecasts'!$P$3:$T$3,'input - gretl'!$B$9:$E$13)+MMULT('t+1'!Q7384:S7384,'input - gretl'!$B$14:$E$16)+E7384:H7384</f>
        <v>0.00957644633674736</v>
      </c>
      <c r="J7384" s="3" t="n">
        <v>0.0287709511178293</v>
      </c>
      <c r="K7384" s="3" t="n">
        <v>-0.00348590539774529</v>
      </c>
      <c r="L7384" s="3" t="n">
        <v>-0.00913502776010225</v>
      </c>
      <c r="M7384" s="0" t="n">
        <f aca="false">'t+1'!M7384+I7384</f>
        <v>0.112983964713902</v>
      </c>
      <c r="N7384" s="0" t="n">
        <f aca="false">'t+1'!N7384+J7384</f>
        <v>0.00634530264885279</v>
      </c>
      <c r="O7384" s="0" t="n">
        <f aca="false">'t+1'!O7384+K7384</f>
        <v>2.39762683328377</v>
      </c>
      <c r="P7384" s="0" t="n">
        <f aca="false">'t+1'!P7384+L7384</f>
        <v>1.7430266897114</v>
      </c>
      <c r="Q7384" s="0" t="n">
        <f aca="false" t="array" ref="Q7384:S7384">MMULT(M7384:P7384,'input - gretl'!$B$19:$D$22)+MMULT('Point forecasts'!$J$4:$O$4,'input - gretl'!$B$23:$D$28)</f>
        <v>13.9244796131462</v>
      </c>
      <c r="R7384" s="0" t="n">
        <v>6.81088584738331</v>
      </c>
      <c r="S7384" s="0" t="n">
        <v>10.1086323438115</v>
      </c>
      <c r="U7384" s="4" t="n">
        <f aca="false">NORMSDIST(-M7384/'rhos computation'!$B$11)-EXP(M7384+'rhos computation'!$B$11^2/2)*NORMSDIST(-M7384/'rhos computation'!$B$11-'rhos computation'!$B$11)</f>
        <v>0.0144693546170418</v>
      </c>
      <c r="V7384" s="4" t="n">
        <f aca="false">NORMSDIST(-N7384/'rhos computation'!$B$23)-EXP(N7384+'rhos computation'!$B$23^2/2)*NORMSDIST(-N7384/'rhos computation'!$B$23-'rhos computation'!$B$23)</f>
        <v>0.0188392698410195</v>
      </c>
      <c r="W7384" s="0" t="n">
        <f aca="false">NORMSDIST(-O7384)</f>
        <v>0.00825083346521989</v>
      </c>
      <c r="X7384" s="0" t="n">
        <f aca="false">NORMSDIST(-P7384)</f>
        <v>0.0406644764219811</v>
      </c>
    </row>
    <row r="7385" customFormat="false" ht="13" hidden="false" customHeight="false" outlineLevel="0" collapsed="false">
      <c r="A7385" s="0" t="n">
        <v>0.725713261447885</v>
      </c>
      <c r="B7385" s="0" t="n">
        <v>1.75471736756864</v>
      </c>
      <c r="C7385" s="0" t="n">
        <v>0.572202809450268</v>
      </c>
      <c r="D7385" s="0" t="n">
        <v>0.652809996914019</v>
      </c>
      <c r="E7385" s="0" t="n">
        <f aca="false" t="array" ref="E7385:H7385">MMULT(A7385:D7385,'Root matrix of resiudals'!$B$19:E$22)</f>
        <v>0.0355663926139826</v>
      </c>
      <c r="F7385" s="0" t="n">
        <v>0.0538765453899556</v>
      </c>
      <c r="G7385" s="0" t="n">
        <v>0.0171656739880814</v>
      </c>
      <c r="H7385" s="0" t="n">
        <v>0.0110858416432285</v>
      </c>
      <c r="I7385" s="3" t="n">
        <f aca="false" t="array" ref="I7385:L7385">MMULT('t+1'!I7385:L7385,'input - gretl'!$B$3:$E$6)+MMULT('Point forecasts'!$P$3:$T$3,'input - gretl'!$B$9:$E$13)+MMULT('t+1'!Q7385:S7385,'input - gretl'!$B$14:$E$16)+E7385:H7385</f>
        <v>0.0520964688604035</v>
      </c>
      <c r="J7385" s="3" t="n">
        <v>0.0767414877611089</v>
      </c>
      <c r="K7385" s="3" t="n">
        <v>0.0295568144446319</v>
      </c>
      <c r="L7385" s="3" t="n">
        <v>0.0112688280100546</v>
      </c>
      <c r="M7385" s="0" t="n">
        <f aca="false">'t+1'!M7385+I7385</f>
        <v>0.15499572768558</v>
      </c>
      <c r="N7385" s="0" t="n">
        <f aca="false">'t+1'!N7385+J7385</f>
        <v>0.045684501038718</v>
      </c>
      <c r="O7385" s="0" t="n">
        <f aca="false">'t+1'!O7385+K7385</f>
        <v>2.4449288321873</v>
      </c>
      <c r="P7385" s="0" t="n">
        <f aca="false">'t+1'!P7385+L7385</f>
        <v>1.77853108427466</v>
      </c>
      <c r="Q7385" s="0" t="n">
        <f aca="false" t="array" ref="Q7385:S7385">MMULT(M7385:P7385,'input - gretl'!$B$19:$D$22)+MMULT('Point forecasts'!$J$4:$O$4,'input - gretl'!$B$23:$D$28)</f>
        <v>13.9664913761178</v>
      </c>
      <c r="R7385" s="0" t="n">
        <v>6.85022504577318</v>
      </c>
      <c r="S7385" s="0" t="n">
        <v>10.1221678882656</v>
      </c>
      <c r="U7385" s="4" t="n">
        <f aca="false">NORMSDIST(-M7385/'rhos computation'!$B$11)-EXP(M7385+'rhos computation'!$B$11^2/2)*NORMSDIST(-M7385/'rhos computation'!$B$11-'rhos computation'!$B$11)</f>
        <v>0.00809406269374421</v>
      </c>
      <c r="V7385" s="4" t="n">
        <f aca="false">NORMSDIST(-N7385/'rhos computation'!$B$23)-EXP(N7385+'rhos computation'!$B$23^2/2)*NORMSDIST(-N7385/'rhos computation'!$B$23-'rhos computation'!$B$23)</f>
        <v>0.00649443273036102</v>
      </c>
      <c r="W7385" s="0" t="n">
        <f aca="false">NORMSDIST(-O7385)</f>
        <v>0.00724403638571915</v>
      </c>
      <c r="X7385" s="0" t="n">
        <f aca="false">NORMSDIST(-P7385)</f>
        <v>0.037658335688368</v>
      </c>
    </row>
    <row r="7386" customFormat="false" ht="13" hidden="false" customHeight="false" outlineLevel="0" collapsed="false">
      <c r="A7386" s="0" t="n">
        <v>0.410118123936883</v>
      </c>
      <c r="B7386" s="0" t="n">
        <v>0.256311296215317</v>
      </c>
      <c r="C7386" s="0" t="n">
        <v>0.746750788285211</v>
      </c>
      <c r="D7386" s="0" t="n">
        <v>-1.76174038083295</v>
      </c>
      <c r="E7386" s="0" t="n">
        <f aca="false" t="array" ref="E7386:H7386">MMULT(A7386:D7386,'Root matrix of resiudals'!$B$19:E$22)</f>
        <v>0.0197733430625781</v>
      </c>
      <c r="F7386" s="0" t="n">
        <v>0.0108174396851261</v>
      </c>
      <c r="G7386" s="0" t="n">
        <v>0.0114435807171153</v>
      </c>
      <c r="H7386" s="0" t="n">
        <v>-0.0278728582468163</v>
      </c>
      <c r="I7386" s="3" t="n">
        <f aca="false" t="array" ref="I7386:L7386">MMULT('t+1'!I7386:L7386,'input - gretl'!$B$3:$E$6)+MMULT('Point forecasts'!$P$3:$T$3,'input - gretl'!$B$9:$E$13)+MMULT('t+1'!Q7386:S7386,'input - gretl'!$B$14:$E$16)+E7386:H7386</f>
        <v>0.0515936853473259</v>
      </c>
      <c r="J7386" s="3" t="n">
        <v>0.0366024795246486</v>
      </c>
      <c r="K7386" s="3" t="n">
        <v>0.0196812904123997</v>
      </c>
      <c r="L7386" s="3" t="n">
        <v>-0.0281572802679017</v>
      </c>
      <c r="M7386" s="0" t="n">
        <f aca="false">'t+1'!M7386+I7386</f>
        <v>0.122703191763434</v>
      </c>
      <c r="N7386" s="0" t="n">
        <f aca="false">'t+1'!N7386+J7386</f>
        <v>-0.00309732144414053</v>
      </c>
      <c r="O7386" s="0" t="n">
        <f aca="false">'t+1'!O7386+K7386</f>
        <v>2.43305916656953</v>
      </c>
      <c r="P7386" s="0" t="n">
        <f aca="false">'t+1'!P7386+L7386</f>
        <v>1.73193860004769</v>
      </c>
      <c r="Q7386" s="0" t="n">
        <f aca="false" t="array" ref="Q7386:S7386">MMULT(M7386:P7386,'input - gretl'!$B$19:$D$22)+MMULT('Point forecasts'!$J$4:$O$4,'input - gretl'!$B$23:$D$28)</f>
        <v>13.9341988401957</v>
      </c>
      <c r="R7386" s="0" t="n">
        <v>6.80144322329032</v>
      </c>
      <c r="S7386" s="0" t="n">
        <v>10.1546100047719</v>
      </c>
      <c r="U7386" s="4" t="n">
        <f aca="false">NORMSDIST(-M7386/'rhos computation'!$B$11)-EXP(M7386+'rhos computation'!$B$11^2/2)*NORMSDIST(-M7386/'rhos computation'!$B$11-'rhos computation'!$B$11)</f>
        <v>0.0127281496629247</v>
      </c>
      <c r="V7386" s="4" t="n">
        <f aca="false">NORMSDIST(-N7386/'rhos computation'!$B$23)-EXP(N7386+'rhos computation'!$B$23^2/2)*NORMSDIST(-N7386/'rhos computation'!$B$23-'rhos computation'!$B$23)</f>
        <v>0.0232540468515952</v>
      </c>
      <c r="W7386" s="0" t="n">
        <f aca="false">NORMSDIST(-O7386)</f>
        <v>0.00748592708527695</v>
      </c>
      <c r="X7386" s="0" t="n">
        <f aca="false">NORMSDIST(-P7386)</f>
        <v>0.0416422475732908</v>
      </c>
    </row>
    <row r="7387" customFormat="false" ht="13" hidden="false" customHeight="false" outlineLevel="0" collapsed="false">
      <c r="A7387" s="0" t="n">
        <v>1.05773499626659</v>
      </c>
      <c r="B7387" s="0" t="n">
        <v>0.568908010135255</v>
      </c>
      <c r="C7387" s="0" t="n">
        <v>0.0279780586832397</v>
      </c>
      <c r="D7387" s="0" t="n">
        <v>0.691153190744779</v>
      </c>
      <c r="E7387" s="0" t="n">
        <f aca="false" t="array" ref="E7387:H7387">MMULT(A7387:D7387,'Root matrix of resiudals'!$B$19:E$22)</f>
        <v>0.0464397056184774</v>
      </c>
      <c r="F7387" s="0" t="n">
        <v>0.0187957164737585</v>
      </c>
      <c r="G7387" s="0" t="n">
        <v>0.00459170562206045</v>
      </c>
      <c r="H7387" s="0" t="n">
        <v>0.0108797755342462</v>
      </c>
      <c r="I7387" s="3" t="n">
        <f aca="false" t="array" ref="I7387:L7387">MMULT('t+1'!I7387:L7387,'input - gretl'!$B$3:$E$6)+MMULT('Point forecasts'!$P$3:$T$3,'input - gretl'!$B$9:$E$13)+MMULT('t+1'!Q7387:S7387,'input - gretl'!$B$14:$E$16)+E7387:H7387</f>
        <v>0.0675856309448575</v>
      </c>
      <c r="J7387" s="3" t="n">
        <v>0.0341060496255024</v>
      </c>
      <c r="K7387" s="3" t="n">
        <v>0.0122331616397701</v>
      </c>
      <c r="L7387" s="3" t="n">
        <v>0.0161764841420883</v>
      </c>
      <c r="M7387" s="0" t="n">
        <f aca="false">'t+1'!M7387+I7387</f>
        <v>0.168336288245597</v>
      </c>
      <c r="N7387" s="0" t="n">
        <f aca="false">'t+1'!N7387+J7387</f>
        <v>0.0136276894252663</v>
      </c>
      <c r="O7387" s="0" t="n">
        <f aca="false">'t+1'!O7387+K7387</f>
        <v>2.41876042443709</v>
      </c>
      <c r="P7387" s="0" t="n">
        <f aca="false">'t+1'!P7387+L7387</f>
        <v>1.74459681678256</v>
      </c>
      <c r="Q7387" s="0" t="n">
        <f aca="false" t="array" ref="Q7387:S7387">MMULT(M7387:P7387,'input - gretl'!$B$19:$D$22)+MMULT('Point forecasts'!$J$4:$O$4,'input - gretl'!$B$23:$D$28)</f>
        <v>13.9798319366779</v>
      </c>
      <c r="R7387" s="0" t="n">
        <v>6.81816823415973</v>
      </c>
      <c r="S7387" s="0" t="n">
        <v>10.1282726656138</v>
      </c>
      <c r="U7387" s="4" t="n">
        <f aca="false">NORMSDIST(-M7387/'rhos computation'!$B$11)-EXP(M7387+'rhos computation'!$B$11^2/2)*NORMSDIST(-M7387/'rhos computation'!$B$11-'rhos computation'!$B$11)</f>
        <v>0.00663183676750992</v>
      </c>
      <c r="V7387" s="4" t="n">
        <f aca="false">NORMSDIST(-N7387/'rhos computation'!$B$23)-EXP(N7387+'rhos computation'!$B$23^2/2)*NORMSDIST(-N7387/'rhos computation'!$B$23-'rhos computation'!$B$23)</f>
        <v>0.0158352069413942</v>
      </c>
      <c r="W7387" s="0" t="n">
        <f aca="false">NORMSDIST(-O7387)</f>
        <v>0.00778674668929158</v>
      </c>
      <c r="X7387" s="0" t="n">
        <f aca="false">NORMSDIST(-P7387)</f>
        <v>0.0405275376654634</v>
      </c>
    </row>
    <row r="7388" customFormat="false" ht="13" hidden="false" customHeight="false" outlineLevel="0" collapsed="false">
      <c r="A7388" s="0" t="n">
        <v>-1.60876794783357</v>
      </c>
      <c r="B7388" s="0" t="n">
        <v>-0.335571041203064</v>
      </c>
      <c r="C7388" s="0" t="n">
        <v>0.129747572532689</v>
      </c>
      <c r="D7388" s="0" t="n">
        <v>0.655988994210424</v>
      </c>
      <c r="E7388" s="0" t="n">
        <f aca="false" t="array" ref="E7388:H7388">MMULT(A7388:D7388,'Root matrix of resiudals'!$B$19:E$22)</f>
        <v>-0.0698741733613559</v>
      </c>
      <c r="F7388" s="0" t="n">
        <v>-0.0127216870461114</v>
      </c>
      <c r="G7388" s="0" t="n">
        <v>-0.00034999522430469</v>
      </c>
      <c r="H7388" s="0" t="n">
        <v>0.0113873278310669</v>
      </c>
      <c r="I7388" s="3" t="n">
        <f aca="false" t="array" ref="I7388:L7388">MMULT('t+1'!I7388:L7388,'input - gretl'!$B$3:$E$6)+MMULT('Point forecasts'!$P$3:$T$3,'input - gretl'!$B$9:$E$13)+MMULT('t+1'!Q7388:S7388,'input - gretl'!$B$14:$E$16)+E7388:H7388</f>
        <v>-0.0603503173437731</v>
      </c>
      <c r="J7388" s="3" t="n">
        <v>0.00855706960092155</v>
      </c>
      <c r="K7388" s="3" t="n">
        <v>0.0174500919511504</v>
      </c>
      <c r="L7388" s="3" t="n">
        <v>0.0217937350573028</v>
      </c>
      <c r="M7388" s="0" t="n">
        <f aca="false">'t+1'!M7388+I7388</f>
        <v>0.0981466897089104</v>
      </c>
      <c r="N7388" s="0" t="n">
        <f aca="false">'t+1'!N7388+J7388</f>
        <v>0.00950410666380898</v>
      </c>
      <c r="O7388" s="0" t="n">
        <f aca="false">'t+1'!O7388+K7388</f>
        <v>2.43974496328172</v>
      </c>
      <c r="P7388" s="0" t="n">
        <f aca="false">'t+1'!P7388+L7388</f>
        <v>1.75041816065804</v>
      </c>
      <c r="Q7388" s="0" t="n">
        <f aca="false" t="array" ref="Q7388:S7388">MMULT(M7388:P7388,'input - gretl'!$B$19:$D$22)+MMULT('Point forecasts'!$J$4:$O$4,'input - gretl'!$B$23:$D$28)</f>
        <v>13.9096423381412</v>
      </c>
      <c r="R7388" s="0" t="n">
        <v>6.81404465139827</v>
      </c>
      <c r="S7388" s="0" t="n">
        <v>10.1437208153656</v>
      </c>
      <c r="U7388" s="4" t="n">
        <f aca="false">NORMSDIST(-M7388/'rhos computation'!$B$11)-EXP(M7388+'rhos computation'!$B$11^2/2)*NORMSDIST(-M7388/'rhos computation'!$B$11-'rhos computation'!$B$11)</f>
        <v>0.0174750747394227</v>
      </c>
      <c r="V7388" s="4" t="n">
        <f aca="false">NORMSDIST(-N7388/'rhos computation'!$B$23)-EXP(N7388+'rhos computation'!$B$23^2/2)*NORMSDIST(-N7388/'rhos computation'!$B$23-'rhos computation'!$B$23)</f>
        <v>0.0174935906399857</v>
      </c>
      <c r="W7388" s="0" t="n">
        <f aca="false">NORMSDIST(-O7388)</f>
        <v>0.00734881704588534</v>
      </c>
      <c r="X7388" s="0" t="n">
        <f aca="false">NORMSDIST(-P7388)</f>
        <v>0.040023092281754</v>
      </c>
    </row>
    <row r="7389" customFormat="false" ht="13" hidden="false" customHeight="false" outlineLevel="0" collapsed="false">
      <c r="A7389" s="0" t="n">
        <v>0.555918465432322</v>
      </c>
      <c r="B7389" s="0" t="n">
        <v>0.746846988253769</v>
      </c>
      <c r="C7389" s="0" t="n">
        <v>-0.601064215756435</v>
      </c>
      <c r="D7389" s="0" t="n">
        <v>-0.269313617262457</v>
      </c>
      <c r="E7389" s="0" t="n">
        <f aca="false" t="array" ref="E7389:H7389">MMULT(A7389:D7389,'Root matrix of resiudals'!$B$19:E$22)</f>
        <v>0.024903067152584</v>
      </c>
      <c r="F7389" s="0" t="n">
        <v>0.0204219955691752</v>
      </c>
      <c r="G7389" s="0" t="n">
        <v>-0.00662667147033054</v>
      </c>
      <c r="H7389" s="0" t="n">
        <v>-0.00522235687943969</v>
      </c>
      <c r="I7389" s="3" t="n">
        <f aca="false" t="array" ref="I7389:L7389">MMULT('t+1'!I7389:L7389,'input - gretl'!$B$3:$E$6)+MMULT('Point forecasts'!$P$3:$T$3,'input - gretl'!$B$9:$E$13)+MMULT('t+1'!Q7389:S7389,'input - gretl'!$B$14:$E$16)+E7389:H7389</f>
        <v>0.0532638858268798</v>
      </c>
      <c r="J7389" s="3" t="n">
        <v>0.0405864165484672</v>
      </c>
      <c r="K7389" s="3" t="n">
        <v>0.00283281913117887</v>
      </c>
      <c r="L7389" s="3" t="n">
        <v>0.00110495822626204</v>
      </c>
      <c r="M7389" s="0" t="n">
        <f aca="false">'t+1'!M7389+I7389</f>
        <v>0.152015323961758</v>
      </c>
      <c r="N7389" s="0" t="n">
        <f aca="false">'t+1'!N7389+J7389</f>
        <v>0.0223024072714473</v>
      </c>
      <c r="O7389" s="0" t="n">
        <f aca="false">'t+1'!O7389+K7389</f>
        <v>2.41590650747888</v>
      </c>
      <c r="P7389" s="0" t="n">
        <f aca="false">'t+1'!P7389+L7389</f>
        <v>1.7302494417954</v>
      </c>
      <c r="Q7389" s="0" t="n">
        <f aca="false" t="array" ref="Q7389:S7389">MMULT(M7389:P7389,'input - gretl'!$B$19:$D$22)+MMULT('Point forecasts'!$J$4:$O$4,'input - gretl'!$B$23:$D$28)</f>
        <v>13.963510972394</v>
      </c>
      <c r="R7389" s="0" t="n">
        <v>6.82684295200591</v>
      </c>
      <c r="S7389" s="0" t="n">
        <v>10.1390638196371</v>
      </c>
      <c r="U7389" s="4" t="n">
        <f aca="false">NORMSDIST(-M7389/'rhos computation'!$B$11)-EXP(M7389+'rhos computation'!$B$11^2/2)*NORMSDIST(-M7389/'rhos computation'!$B$11-'rhos computation'!$B$11)</f>
        <v>0.00845413898308836</v>
      </c>
      <c r="V7389" s="4" t="n">
        <f aca="false">NORMSDIST(-N7389/'rhos computation'!$B$23)-EXP(N7389+'rhos computation'!$B$23^2/2)*NORMSDIST(-N7389/'rhos computation'!$B$23-'rhos computation'!$B$23)</f>
        <v>0.0127035933187534</v>
      </c>
      <c r="W7389" s="0" t="n">
        <f aca="false">NORMSDIST(-O7389)</f>
        <v>0.00784804548940143</v>
      </c>
      <c r="X7389" s="0" t="n">
        <f aca="false">NORMSDIST(-P7389)</f>
        <v>0.0417928591311464</v>
      </c>
    </row>
    <row r="7390" customFormat="false" ht="13" hidden="false" customHeight="false" outlineLevel="0" collapsed="false">
      <c r="A7390" s="0" t="n">
        <v>-3.01383361940793</v>
      </c>
      <c r="B7390" s="0" t="n">
        <v>-0.168722913402879</v>
      </c>
      <c r="C7390" s="0" t="n">
        <v>0.0622556669373364</v>
      </c>
      <c r="D7390" s="0" t="n">
        <v>-0.00819543296599096</v>
      </c>
      <c r="E7390" s="0" t="n">
        <f aca="false" t="array" ref="E7390:H7390">MMULT(A7390:D7390,'Root matrix of resiudals'!$B$19:E$22)</f>
        <v>-0.129609163744409</v>
      </c>
      <c r="F7390" s="0" t="n">
        <v>-0.0114218052668946</v>
      </c>
      <c r="G7390" s="0" t="n">
        <v>-0.00333500002999811</v>
      </c>
      <c r="H7390" s="0" t="n">
        <v>0.00108122596536976</v>
      </c>
      <c r="I7390" s="3" t="n">
        <f aca="false" t="array" ref="I7390:L7390">MMULT('t+1'!I7390:L7390,'input - gretl'!$B$3:$E$6)+MMULT('Point forecasts'!$P$3:$T$3,'input - gretl'!$B$9:$E$13)+MMULT('t+1'!Q7390:S7390,'input - gretl'!$B$14:$E$16)+E7390:H7390</f>
        <v>-0.128090352116926</v>
      </c>
      <c r="J7390" s="3" t="n">
        <v>0.0144622769940044</v>
      </c>
      <c r="K7390" s="3" t="n">
        <v>0.00649200401549442</v>
      </c>
      <c r="L7390" s="3" t="n">
        <v>0.00986683766407704</v>
      </c>
      <c r="M7390" s="0" t="n">
        <f aca="false">'t+1'!M7390+I7390</f>
        <v>0.0260231422499719</v>
      </c>
      <c r="N7390" s="0" t="n">
        <f aca="false">'t+1'!N7390+J7390</f>
        <v>-0.0103145234420628</v>
      </c>
      <c r="O7390" s="0" t="n">
        <f aca="false">'t+1'!O7390+K7390</f>
        <v>2.41332800391422</v>
      </c>
      <c r="P7390" s="0" t="n">
        <f aca="false">'t+1'!P7390+L7390</f>
        <v>1.72191948891991</v>
      </c>
      <c r="Q7390" s="0" t="n">
        <f aca="false" t="array" ref="Q7390:S7390">MMULT(M7390:P7390,'input - gretl'!$B$19:$D$22)+MMULT('Point forecasts'!$J$4:$O$4,'input - gretl'!$B$23:$D$28)</f>
        <v>13.8375187906822</v>
      </c>
      <c r="R7390" s="0" t="n">
        <v>6.7942260212924</v>
      </c>
      <c r="S7390" s="0" t="n">
        <v>10.1444075177547</v>
      </c>
      <c r="U7390" s="4" t="n">
        <f aca="false">NORMSDIST(-M7390/'rhos computation'!$B$11)-EXP(M7390+'rhos computation'!$B$11^2/2)*NORMSDIST(-M7390/'rhos computation'!$B$11-'rhos computation'!$B$11)</f>
        <v>0.0389973583465103</v>
      </c>
      <c r="V7390" s="4" t="n">
        <f aca="false">NORMSDIST(-N7390/'rhos computation'!$B$23)-EXP(N7390+'rhos computation'!$B$23^2/2)*NORMSDIST(-N7390/'rhos computation'!$B$23-'rhos computation'!$B$23)</f>
        <v>0.0270225201111717</v>
      </c>
      <c r="W7390" s="0" t="n">
        <f aca="false">NORMSDIST(-O7390)</f>
        <v>0.00790379335113976</v>
      </c>
      <c r="X7390" s="0" t="n">
        <f aca="false">NORMSDIST(-P7390)</f>
        <v>0.0425420520183136</v>
      </c>
    </row>
    <row r="7391" customFormat="false" ht="13" hidden="false" customHeight="false" outlineLevel="0" collapsed="false">
      <c r="A7391" s="0" t="n">
        <v>-0.16013810560045</v>
      </c>
      <c r="B7391" s="0" t="n">
        <v>0.563405218268398</v>
      </c>
      <c r="C7391" s="0" t="n">
        <v>-0.61588514775964</v>
      </c>
      <c r="D7391" s="0" t="n">
        <v>1.1024513571852</v>
      </c>
      <c r="E7391" s="0" t="n">
        <f aca="false" t="array" ref="E7391:H7391">MMULT(A7391:D7391,'Root matrix of resiudals'!$B$19:E$22)</f>
        <v>-0.00677793018333741</v>
      </c>
      <c r="F7391" s="0" t="n">
        <v>0.0135962102101868</v>
      </c>
      <c r="G7391" s="0" t="n">
        <v>-0.00683771784924139</v>
      </c>
      <c r="H7391" s="0" t="n">
        <v>0.0172825150204332</v>
      </c>
      <c r="I7391" s="3" t="n">
        <f aca="false" t="array" ref="I7391:L7391">MMULT('t+1'!I7391:L7391,'input - gretl'!$B$3:$E$6)+MMULT('Point forecasts'!$P$3:$T$3,'input - gretl'!$B$9:$E$13)+MMULT('t+1'!Q7391:S7391,'input - gretl'!$B$14:$E$16)+E7391:H7391</f>
        <v>-0.0451904015447445</v>
      </c>
      <c r="J7391" s="3" t="n">
        <v>-0.0245558794577991</v>
      </c>
      <c r="K7391" s="3" t="n">
        <v>-0.00248581772555825</v>
      </c>
      <c r="L7391" s="3" t="n">
        <v>0.0162168066259585</v>
      </c>
      <c r="M7391" s="0" t="n">
        <f aca="false">'t+1'!M7391+I7391</f>
        <v>0.0927771905467811</v>
      </c>
      <c r="N7391" s="0" t="n">
        <f aca="false">'t+1'!N7391+J7391</f>
        <v>-0.0214971441652989</v>
      </c>
      <c r="O7391" s="0" t="n">
        <f aca="false">'t+1'!O7391+K7391</f>
        <v>2.36757846576367</v>
      </c>
      <c r="P7391" s="0" t="n">
        <f aca="false">'t+1'!P7391+L7391</f>
        <v>1.76279184805815</v>
      </c>
      <c r="Q7391" s="0" t="n">
        <f aca="false" t="array" ref="Q7391:S7391">MMULT(M7391:P7391,'input - gretl'!$B$19:$D$22)+MMULT('Point forecasts'!$J$4:$O$4,'input - gretl'!$B$23:$D$28)</f>
        <v>13.904272838979</v>
      </c>
      <c r="R7391" s="0" t="n">
        <v>6.78304340056916</v>
      </c>
      <c r="S7391" s="0" t="n">
        <v>10.0597863224457</v>
      </c>
      <c r="U7391" s="4" t="n">
        <f aca="false">NORMSDIST(-M7391/'rhos computation'!$B$11)-EXP(M7391+'rhos computation'!$B$11^2/2)*NORMSDIST(-M7391/'rhos computation'!$B$11-'rhos computation'!$B$11)</f>
        <v>0.0186720262536817</v>
      </c>
      <c r="V7391" s="4" t="n">
        <f aca="false">NORMSDIST(-N7391/'rhos computation'!$B$23)-EXP(N7391+'rhos computation'!$B$23^2/2)*NORMSDIST(-N7391/'rhos computation'!$B$23-'rhos computation'!$B$23)</f>
        <v>0.0335150230600568</v>
      </c>
      <c r="W7391" s="0" t="n">
        <f aca="false">NORMSDIST(-O7391)</f>
        <v>0.00895246144335824</v>
      </c>
      <c r="X7391" s="0" t="n">
        <f aca="false">NORMSDIST(-P7391)</f>
        <v>0.0389678014112107</v>
      </c>
    </row>
    <row r="7392" customFormat="false" ht="13" hidden="false" customHeight="false" outlineLevel="0" collapsed="false">
      <c r="A7392" s="0" t="n">
        <v>-0.320038094727345</v>
      </c>
      <c r="B7392" s="0" t="n">
        <v>-0.323582858915676</v>
      </c>
      <c r="C7392" s="0" t="n">
        <v>-0.0889741566274597</v>
      </c>
      <c r="D7392" s="0" t="n">
        <v>0.257576468656081</v>
      </c>
      <c r="E7392" s="0" t="n">
        <f aca="false" t="array" ref="E7392:H7392">MMULT(A7392:D7392,'Root matrix of resiudals'!$B$19:E$22)</f>
        <v>-0.0146722965498558</v>
      </c>
      <c r="F7392" s="0" t="n">
        <v>-0.0102726404561872</v>
      </c>
      <c r="G7392" s="0" t="n">
        <v>-0.0026960347626001</v>
      </c>
      <c r="H7392" s="0" t="n">
        <v>0.00417910715528928</v>
      </c>
      <c r="I7392" s="3" t="n">
        <f aca="false" t="array" ref="I7392:L7392">MMULT('t+1'!I7392:L7392,'input - gretl'!$B$3:$E$6)+MMULT('Point forecasts'!$P$3:$T$3,'input - gretl'!$B$9:$E$13)+MMULT('t+1'!Q7392:S7392,'input - gretl'!$B$14:$E$16)+E7392:H7392</f>
        <v>-0.0377457303042088</v>
      </c>
      <c r="J7392" s="3" t="n">
        <v>-0.0104799630438234</v>
      </c>
      <c r="K7392" s="3" t="n">
        <v>0.00137121082436504</v>
      </c>
      <c r="L7392" s="3" t="n">
        <v>0.00138877855992896</v>
      </c>
      <c r="M7392" s="0" t="n">
        <f aca="false">'t+1'!M7392+I7392</f>
        <v>0.090434414450911</v>
      </c>
      <c r="N7392" s="0" t="n">
        <f aca="false">'t+1'!N7392+J7392</f>
        <v>-0.0485545676536083</v>
      </c>
      <c r="O7392" s="0" t="n">
        <f aca="false">'t+1'!O7392+K7392</f>
        <v>2.38454093044458</v>
      </c>
      <c r="P7392" s="0" t="n">
        <f aca="false">'t+1'!P7392+L7392</f>
        <v>1.75515589157239</v>
      </c>
      <c r="Q7392" s="0" t="n">
        <f aca="false" t="array" ref="Q7392:S7392">MMULT(M7392:P7392,'input - gretl'!$B$19:$D$22)+MMULT('Point forecasts'!$J$4:$O$4,'input - gretl'!$B$23:$D$28)</f>
        <v>13.9019300628832</v>
      </c>
      <c r="R7392" s="0" t="n">
        <v>6.75598597708085</v>
      </c>
      <c r="S7392" s="0" t="n">
        <v>10.0840109635424</v>
      </c>
      <c r="U7392" s="4" t="n">
        <f aca="false">NORMSDIST(-M7392/'rhos computation'!$B$11)-EXP(M7392+'rhos computation'!$B$11^2/2)*NORMSDIST(-M7392/'rhos computation'!$B$11-'rhos computation'!$B$11)</f>
        <v>0.0192131362840538</v>
      </c>
      <c r="V7392" s="4" t="n">
        <f aca="false">NORMSDIST(-N7392/'rhos computation'!$B$23)-EXP(N7392+'rhos computation'!$B$23^2/2)*NORMSDIST(-N7392/'rhos computation'!$B$23-'rhos computation'!$B$23)</f>
        <v>0.0521340603062282</v>
      </c>
      <c r="W7392" s="0" t="n">
        <f aca="false">NORMSDIST(-O7392)</f>
        <v>0.00855022280610988</v>
      </c>
      <c r="X7392" s="0" t="n">
        <f aca="false">NORMSDIST(-P7392)</f>
        <v>0.0396163231358479</v>
      </c>
    </row>
    <row r="7393" customFormat="false" ht="13" hidden="false" customHeight="false" outlineLevel="0" collapsed="false">
      <c r="A7393" s="0" t="n">
        <v>-2.1785401192303</v>
      </c>
      <c r="B7393" s="0" t="n">
        <v>0.455285586024572</v>
      </c>
      <c r="C7393" s="0" t="n">
        <v>-0.217170770106984</v>
      </c>
      <c r="D7393" s="0" t="n">
        <v>0.626288317218219</v>
      </c>
      <c r="E7393" s="0" t="n">
        <f aca="false" t="array" ref="E7393:H7393">MMULT(A7393:D7393,'Root matrix of resiudals'!$B$19:E$22)</f>
        <v>-0.0929465013843323</v>
      </c>
      <c r="F7393" s="0" t="n">
        <v>0.00733715922945145</v>
      </c>
      <c r="G7393" s="0" t="n">
        <v>-0.0038391470945794</v>
      </c>
      <c r="H7393" s="0" t="n">
        <v>0.0107781598339605</v>
      </c>
      <c r="I7393" s="3" t="n">
        <f aca="false" t="array" ref="I7393:L7393">MMULT('t+1'!I7393:L7393,'input - gretl'!$B$3:$E$6)+MMULT('Point forecasts'!$P$3:$T$3,'input - gretl'!$B$9:$E$13)+MMULT('t+1'!Q7393:S7393,'input - gretl'!$B$14:$E$16)+E7393:H7393</f>
        <v>-0.0564580647803812</v>
      </c>
      <c r="J7393" s="3" t="n">
        <v>0.0563282043851144</v>
      </c>
      <c r="K7393" s="3" t="n">
        <v>0.00369668097315805</v>
      </c>
      <c r="L7393" s="3" t="n">
        <v>0.0113643139328454</v>
      </c>
      <c r="M7393" s="0" t="n">
        <f aca="false">'t+1'!M7393+I7393</f>
        <v>0.0219941833658646</v>
      </c>
      <c r="N7393" s="0" t="n">
        <f aca="false">'t+1'!N7393+J7393</f>
        <v>-0.0066250991437468</v>
      </c>
      <c r="O7393" s="0" t="n">
        <f aca="false">'t+1'!O7393+K7393</f>
        <v>2.42268895372843</v>
      </c>
      <c r="P7393" s="0" t="n">
        <f aca="false">'t+1'!P7393+L7393</f>
        <v>1.76346014774983</v>
      </c>
      <c r="Q7393" s="0" t="n">
        <f aca="false" t="array" ref="Q7393:S7393">MMULT(M7393:P7393,'input - gretl'!$B$19:$D$22)+MMULT('Point forecasts'!$J$4:$O$4,'input - gretl'!$B$23:$D$28)</f>
        <v>13.8334898317981</v>
      </c>
      <c r="R7393" s="0" t="n">
        <v>6.79791544559071</v>
      </c>
      <c r="S7393" s="0" t="n">
        <v>10.1142612239887</v>
      </c>
      <c r="U7393" s="4" t="n">
        <f aca="false">NORMSDIST(-M7393/'rhos computation'!$B$11)-EXP(M7393+'rhos computation'!$B$11^2/2)*NORMSDIST(-M7393/'rhos computation'!$B$11-'rhos computation'!$B$11)</f>
        <v>0.0405687968437294</v>
      </c>
      <c r="V7393" s="4" t="n">
        <f aca="false">NORMSDIST(-N7393/'rhos computation'!$B$23)-EXP(N7393+'rhos computation'!$B$23^2/2)*NORMSDIST(-N7393/'rhos computation'!$B$23-'rhos computation'!$B$23)</f>
        <v>0.0250538108879215</v>
      </c>
      <c r="W7393" s="0" t="n">
        <f aca="false">NORMSDIST(-O7393)</f>
        <v>0.00770305572731369</v>
      </c>
      <c r="X7393" s="0" t="n">
        <f aca="false">NORMSDIST(-P7393)</f>
        <v>0.0389114565198684</v>
      </c>
    </row>
    <row r="7394" customFormat="false" ht="13" hidden="false" customHeight="false" outlineLevel="0" collapsed="false">
      <c r="A7394" s="0" t="n">
        <v>1.67893801090381</v>
      </c>
      <c r="B7394" s="0" t="n">
        <v>-0.438281065343128</v>
      </c>
      <c r="C7394" s="0" t="n">
        <v>-0.0028957369961345</v>
      </c>
      <c r="D7394" s="0" t="n">
        <v>0.397885969926978</v>
      </c>
      <c r="E7394" s="0" t="n">
        <f aca="false" t="array" ref="E7394:H7394">MMULT(A7394:D7394,'Root matrix of resiudals'!$B$19:E$22)</f>
        <v>0.070885786293867</v>
      </c>
      <c r="F7394" s="0" t="n">
        <v>-0.00870540122623823</v>
      </c>
      <c r="G7394" s="0" t="n">
        <v>0.000909458524240801</v>
      </c>
      <c r="H7394" s="0" t="n">
        <v>0.00578156154803854</v>
      </c>
      <c r="I7394" s="3" t="n">
        <f aca="false" t="array" ref="I7394:L7394">MMULT('t+1'!I7394:L7394,'input - gretl'!$B$3:$E$6)+MMULT('Point forecasts'!$P$3:$T$3,'input - gretl'!$B$9:$E$13)+MMULT('t+1'!Q7394:S7394,'input - gretl'!$B$14:$E$16)+E7394:H7394</f>
        <v>0.0830398101205118</v>
      </c>
      <c r="J7394" s="3" t="n">
        <v>-0.0086776992444029</v>
      </c>
      <c r="K7394" s="3" t="n">
        <v>0.000910958718805264</v>
      </c>
      <c r="L7394" s="3" t="n">
        <v>-3.53391622081112E-005</v>
      </c>
      <c r="M7394" s="0" t="n">
        <f aca="false">'t+1'!M7394+I7394</f>
        <v>0.137261709918206</v>
      </c>
      <c r="N7394" s="0" t="n">
        <f aca="false">'t+1'!N7394+J7394</f>
        <v>-0.0530731696495494</v>
      </c>
      <c r="O7394" s="0" t="n">
        <f aca="false">'t+1'!O7394+K7394</f>
        <v>2.38773527651564</v>
      </c>
      <c r="P7394" s="0" t="n">
        <f aca="false">'t+1'!P7394+L7394</f>
        <v>1.76397199864708</v>
      </c>
      <c r="Q7394" s="0" t="n">
        <f aca="false" t="array" ref="Q7394:S7394">MMULT(M7394:P7394,'input - gretl'!$B$19:$D$22)+MMULT('Point forecasts'!$J$4:$O$4,'input - gretl'!$B$23:$D$28)</f>
        <v>13.9487573583505</v>
      </c>
      <c r="R7394" s="0" t="n">
        <v>6.75146737508491</v>
      </c>
      <c r="S7394" s="0" t="n">
        <v>10.0788207509801</v>
      </c>
      <c r="U7394" s="4" t="n">
        <f aca="false">NORMSDIST(-M7394/'rhos computation'!$B$11)-EXP(M7394+'rhos computation'!$B$11^2/2)*NORMSDIST(-M7394/'rhos computation'!$B$11-'rhos computation'!$B$11)</f>
        <v>0.0104318003190892</v>
      </c>
      <c r="V7394" s="4" t="n">
        <f aca="false">NORMSDIST(-N7394/'rhos computation'!$B$23)-EXP(N7394+'rhos computation'!$B$23^2/2)*NORMSDIST(-N7394/'rhos computation'!$B$23-'rhos computation'!$B$23)</f>
        <v>0.0555778429462598</v>
      </c>
      <c r="W7394" s="0" t="n">
        <f aca="false">NORMSDIST(-O7394)</f>
        <v>0.00847627395809237</v>
      </c>
      <c r="X7394" s="0" t="n">
        <f aca="false">NORMSDIST(-P7394)</f>
        <v>0.0388683468356929</v>
      </c>
    </row>
    <row r="7395" customFormat="false" ht="13" hidden="false" customHeight="false" outlineLevel="0" collapsed="false">
      <c r="A7395" s="0" t="n">
        <v>-0.129208499218829</v>
      </c>
      <c r="B7395" s="0" t="n">
        <v>-2.0677488412988</v>
      </c>
      <c r="C7395" s="0" t="n">
        <v>-1.25884674155634</v>
      </c>
      <c r="D7395" s="0" t="n">
        <v>-0.791882966702502</v>
      </c>
      <c r="E7395" s="0" t="n">
        <f aca="false" t="array" ref="E7395:H7395">MMULT(A7395:D7395,'Root matrix of resiudals'!$B$19:E$22)</f>
        <v>-0.0114773871156412</v>
      </c>
      <c r="F7395" s="0" t="n">
        <v>-0.0639443762455597</v>
      </c>
      <c r="G7395" s="0" t="n">
        <v>-0.0287776250621624</v>
      </c>
      <c r="H7395" s="0" t="n">
        <v>-0.0143779185250946</v>
      </c>
      <c r="I7395" s="3" t="n">
        <f aca="false" t="array" ref="I7395:L7395">MMULT('t+1'!I7395:L7395,'input - gretl'!$B$3:$E$6)+MMULT('Point forecasts'!$P$3:$T$3,'input - gretl'!$B$9:$E$13)+MMULT('t+1'!Q7395:S7395,'input - gretl'!$B$14:$E$16)+E7395:H7395</f>
        <v>0.0207208872259566</v>
      </c>
      <c r="J7395" s="3" t="n">
        <v>-0.0776061733813436</v>
      </c>
      <c r="K7395" s="3" t="n">
        <v>-0.0198256036761759</v>
      </c>
      <c r="L7395" s="3" t="n">
        <v>-0.00577221791412117</v>
      </c>
      <c r="M7395" s="0" t="n">
        <f aca="false">'t+1'!M7395+I7395</f>
        <v>0.101440604659521</v>
      </c>
      <c r="N7395" s="0" t="n">
        <f aca="false">'t+1'!N7395+J7395</f>
        <v>-0.0550836309777601</v>
      </c>
      <c r="O7395" s="0" t="n">
        <f aca="false">'t+1'!O7395+K7395</f>
        <v>2.38555374307349</v>
      </c>
      <c r="P7395" s="0" t="n">
        <f aca="false">'t+1'!P7395+L7395</f>
        <v>1.71402581316072</v>
      </c>
      <c r="Q7395" s="0" t="n">
        <f aca="false" t="array" ref="Q7395:S7395">MMULT(M7395:P7395,'input - gretl'!$B$19:$D$22)+MMULT('Point forecasts'!$J$4:$O$4,'input - gretl'!$B$23:$D$28)</f>
        <v>13.9129362530918</v>
      </c>
      <c r="R7395" s="0" t="n">
        <v>6.7494569137567</v>
      </c>
      <c r="S7395" s="0" t="n">
        <v>10.1241405372447</v>
      </c>
      <c r="U7395" s="4" t="n">
        <f aca="false">NORMSDIST(-M7395/'rhos computation'!$B$11)-EXP(M7395+'rhos computation'!$B$11^2/2)*NORMSDIST(-M7395/'rhos computation'!$B$11-'rhos computation'!$B$11)</f>
        <v>0.0167700877883128</v>
      </c>
      <c r="V7395" s="4" t="n">
        <f aca="false">NORMSDIST(-N7395/'rhos computation'!$B$23)-EXP(N7395+'rhos computation'!$B$23^2/2)*NORMSDIST(-N7395/'rhos computation'!$B$23-'rhos computation'!$B$23)</f>
        <v>0.0571352750159487</v>
      </c>
      <c r="W7395" s="0" t="n">
        <f aca="false">NORMSDIST(-O7395)</f>
        <v>0.00852671522925573</v>
      </c>
      <c r="X7395" s="0" t="n">
        <f aca="false">NORMSDIST(-P7395)</f>
        <v>0.0432619926116576</v>
      </c>
    </row>
    <row r="7396" customFormat="false" ht="13" hidden="false" customHeight="false" outlineLevel="0" collapsed="false">
      <c r="A7396" s="0" t="n">
        <v>0.253296146805404</v>
      </c>
      <c r="B7396" s="0" t="n">
        <v>-1.3692144110148</v>
      </c>
      <c r="C7396" s="0" t="n">
        <v>2.9640847335823</v>
      </c>
      <c r="D7396" s="0" t="n">
        <v>-0.358725428082517</v>
      </c>
      <c r="E7396" s="0" t="n">
        <f aca="false" t="array" ref="E7396:H7396">MMULT(A7396:D7396,'Root matrix of resiudals'!$B$19:E$22)</f>
        <v>0.0115663518985716</v>
      </c>
      <c r="F7396" s="0" t="n">
        <v>-0.0279291214289291</v>
      </c>
      <c r="G7396" s="0" t="n">
        <v>0.0427539018312459</v>
      </c>
      <c r="H7396" s="0" t="n">
        <v>-0.00261334311068283</v>
      </c>
      <c r="I7396" s="3" t="n">
        <f aca="false" t="array" ref="I7396:L7396">MMULT('t+1'!I7396:L7396,'input - gretl'!$B$3:$E$6)+MMULT('Point forecasts'!$P$3:$T$3,'input - gretl'!$B$9:$E$13)+MMULT('t+1'!Q7396:S7396,'input - gretl'!$B$14:$E$16)+E7396:H7396</f>
        <v>0.0209222742096284</v>
      </c>
      <c r="J7396" s="3" t="n">
        <v>-0.0148000931890551</v>
      </c>
      <c r="K7396" s="3" t="n">
        <v>0.0529280737532817</v>
      </c>
      <c r="L7396" s="3" t="n">
        <v>0.00264253507814595</v>
      </c>
      <c r="M7396" s="0" t="n">
        <f aca="false">'t+1'!M7396+I7396</f>
        <v>0.143638117106748</v>
      </c>
      <c r="N7396" s="0" t="n">
        <f aca="false">'t+1'!N7396+J7396</f>
        <v>-0.0308353725270321</v>
      </c>
      <c r="O7396" s="0" t="n">
        <f aca="false">'t+1'!O7396+K7396</f>
        <v>2.45982890761566</v>
      </c>
      <c r="P7396" s="0" t="n">
        <f aca="false">'t+1'!P7396+L7396</f>
        <v>1.73672761522918</v>
      </c>
      <c r="Q7396" s="0" t="n">
        <f aca="false" t="array" ref="Q7396:S7396">MMULT(M7396:P7396,'input - gretl'!$B$19:$D$22)+MMULT('Point forecasts'!$J$4:$O$4,'input - gretl'!$B$23:$D$28)</f>
        <v>13.955133765539</v>
      </c>
      <c r="R7396" s="0" t="n">
        <v>6.77370517220743</v>
      </c>
      <c r="S7396" s="0" t="n">
        <v>10.1768251529297</v>
      </c>
      <c r="U7396" s="4" t="n">
        <f aca="false">NORMSDIST(-M7396/'rhos computation'!$B$11)-EXP(M7396+'rhos computation'!$B$11^2/2)*NORMSDIST(-M7396/'rhos computation'!$B$11-'rhos computation'!$B$11)</f>
        <v>0.00953604936408189</v>
      </c>
      <c r="V7396" s="4" t="n">
        <f aca="false">NORMSDIST(-N7396/'rhos computation'!$B$23)-EXP(N7396+'rhos computation'!$B$23^2/2)*NORMSDIST(-N7396/'rhos computation'!$B$23-'rhos computation'!$B$23)</f>
        <v>0.0395091711401977</v>
      </c>
      <c r="W7396" s="0" t="n">
        <f aca="false">NORMSDIST(-O7396)</f>
        <v>0.0069501631971726</v>
      </c>
      <c r="X7396" s="0" t="n">
        <f aca="false">NORMSDIST(-P7396)</f>
        <v>0.0412176304859427</v>
      </c>
    </row>
    <row r="7397" customFormat="false" ht="13" hidden="false" customHeight="false" outlineLevel="0" collapsed="false">
      <c r="A7397" s="0" t="n">
        <v>-0.00356920682638826</v>
      </c>
      <c r="B7397" s="0" t="n">
        <v>0.191207565486422</v>
      </c>
      <c r="C7397" s="0" t="n">
        <v>-1.30097947192385</v>
      </c>
      <c r="D7397" s="0" t="n">
        <v>-0.719825945736322</v>
      </c>
      <c r="E7397" s="0" t="n">
        <f aca="false" t="array" ref="E7397:H7397">MMULT(A7397:D7397,'Root matrix of resiudals'!$B$19:E$22)</f>
        <v>-0.00105172996333947</v>
      </c>
      <c r="F7397" s="0" t="n">
        <v>0.000736801121520384</v>
      </c>
      <c r="G7397" s="0" t="n">
        <v>-0.0211082818693523</v>
      </c>
      <c r="H7397" s="0" t="n">
        <v>-0.0131566793563747</v>
      </c>
      <c r="I7397" s="3" t="n">
        <f aca="false" t="array" ref="I7397:L7397">MMULT('t+1'!I7397:L7397,'input - gretl'!$B$3:$E$6)+MMULT('Point forecasts'!$P$3:$T$3,'input - gretl'!$B$9:$E$13)+MMULT('t+1'!Q7397:S7397,'input - gretl'!$B$14:$E$16)+E7397:H7397</f>
        <v>0.000843147695845037</v>
      </c>
      <c r="J7397" s="3" t="n">
        <v>0.0380388983326952</v>
      </c>
      <c r="K7397" s="3" t="n">
        <v>-0.00303168285058575</v>
      </c>
      <c r="L7397" s="3" t="n">
        <v>-0.00993953311986354</v>
      </c>
      <c r="M7397" s="0" t="n">
        <f aca="false">'t+1'!M7397+I7397</f>
        <v>0.155890205882832</v>
      </c>
      <c r="N7397" s="0" t="n">
        <f aca="false">'t+1'!N7397+J7397</f>
        <v>0.00559213259897086</v>
      </c>
      <c r="O7397" s="0" t="n">
        <f aca="false">'t+1'!O7397+K7397</f>
        <v>2.4212832143571</v>
      </c>
      <c r="P7397" s="0" t="n">
        <f aca="false">'t+1'!P7397+L7397</f>
        <v>1.75399143636894</v>
      </c>
      <c r="Q7397" s="0" t="n">
        <f aca="false" t="array" ref="Q7397:S7397">MMULT(M7397:P7397,'input - gretl'!$B$19:$D$22)+MMULT('Point forecasts'!$J$4:$O$4,'input - gretl'!$B$23:$D$28)</f>
        <v>13.9673858543151</v>
      </c>
      <c r="R7397" s="0" t="n">
        <v>6.81013267733343</v>
      </c>
      <c r="S7397" s="0" t="n">
        <v>10.1218607025762</v>
      </c>
      <c r="U7397" s="4" t="n">
        <f aca="false">NORMSDIST(-M7397/'rhos computation'!$B$11)-EXP(M7397+'rhos computation'!$B$11^2/2)*NORMSDIST(-M7397/'rhos computation'!$B$11-'rhos computation'!$B$11)</f>
        <v>0.00798845874880559</v>
      </c>
      <c r="V7397" s="4" t="n">
        <f aca="false">NORMSDIST(-N7397/'rhos computation'!$B$23)-EXP(N7397+'rhos computation'!$B$23^2/2)*NORMSDIST(-N7397/'rhos computation'!$B$23-'rhos computation'!$B$23)</f>
        <v>0.0191698218458111</v>
      </c>
      <c r="W7397" s="0" t="n">
        <f aca="false">NORMSDIST(-O7397)</f>
        <v>0.00773291132227271</v>
      </c>
      <c r="X7397" s="0" t="n">
        <f aca="false">NORMSDIST(-P7397)</f>
        <v>0.0397159872658767</v>
      </c>
    </row>
    <row r="7398" customFormat="false" ht="13" hidden="false" customHeight="false" outlineLevel="0" collapsed="false">
      <c r="A7398" s="0" t="n">
        <v>2.35556845804371</v>
      </c>
      <c r="B7398" s="0" t="n">
        <v>0.259698663040365</v>
      </c>
      <c r="C7398" s="0" t="n">
        <v>0.534076986375844</v>
      </c>
      <c r="D7398" s="0" t="n">
        <v>-0.941978201581687</v>
      </c>
      <c r="E7398" s="0" t="n">
        <f aca="false" t="array" ref="E7398:H7398">MMULT(A7398:D7398,'Root matrix of resiudals'!$B$19:E$22)</f>
        <v>0.10267307690631</v>
      </c>
      <c r="F7398" s="0" t="n">
        <v>0.0146094101833037</v>
      </c>
      <c r="G7398" s="0" t="n">
        <v>0.0113705101344422</v>
      </c>
      <c r="H7398" s="0" t="n">
        <v>-0.0155587805050651</v>
      </c>
      <c r="I7398" s="3" t="n">
        <f aca="false" t="array" ref="I7398:L7398">MMULT('t+1'!I7398:L7398,'input - gretl'!$B$3:$E$6)+MMULT('Point forecasts'!$P$3:$T$3,'input - gretl'!$B$9:$E$13)+MMULT('t+1'!Q7398:S7398,'input - gretl'!$B$14:$E$16)+E7398:H7398</f>
        <v>0.107972173374182</v>
      </c>
      <c r="J7398" s="3" t="n">
        <v>0.0111288853676084</v>
      </c>
      <c r="K7398" s="3" t="n">
        <v>0.0318500961941821</v>
      </c>
      <c r="L7398" s="3" t="n">
        <v>-0.00263303414020621</v>
      </c>
      <c r="M7398" s="0" t="n">
        <f aca="false">'t+1'!M7398+I7398</f>
        <v>0.272888216302726</v>
      </c>
      <c r="N7398" s="0" t="n">
        <f aca="false">'t+1'!N7398+J7398</f>
        <v>0.0480413816753267</v>
      </c>
      <c r="O7398" s="0" t="n">
        <f aca="false">'t+1'!O7398+K7398</f>
        <v>2.4517557521769</v>
      </c>
      <c r="P7398" s="0" t="n">
        <f aca="false">'t+1'!P7398+L7398</f>
        <v>1.72230884231761</v>
      </c>
      <c r="Q7398" s="0" t="n">
        <f aca="false" t="array" ref="Q7398:S7398">MMULT(M7398:P7398,'input - gretl'!$B$19:$D$22)+MMULT('Point forecasts'!$J$4:$O$4,'input - gretl'!$B$23:$D$28)</f>
        <v>14.084383864735</v>
      </c>
      <c r="R7398" s="0" t="n">
        <v>6.85258192640979</v>
      </c>
      <c r="S7398" s="0" t="n">
        <v>10.1824649714685</v>
      </c>
      <c r="U7398" s="4" t="n">
        <f aca="false">NORMSDIST(-M7398/'rhos computation'!$B$11)-EXP(M7398+'rhos computation'!$B$11^2/2)*NORMSDIST(-M7398/'rhos computation'!$B$11-'rhos computation'!$B$11)</f>
        <v>0.00107230101126728</v>
      </c>
      <c r="V7398" s="4" t="n">
        <f aca="false">NORMSDIST(-N7398/'rhos computation'!$B$23)-EXP(N7398+'rhos computation'!$B$23^2/2)*NORMSDIST(-N7398/'rhos computation'!$B$23-'rhos computation'!$B$23)</f>
        <v>0.00603032925071539</v>
      </c>
      <c r="W7398" s="0" t="n">
        <f aca="false">NORMSDIST(-O7398)</f>
        <v>0.00710805607877088</v>
      </c>
      <c r="X7398" s="0" t="n">
        <f aca="false">NORMSDIST(-P7398)</f>
        <v>0.0425067933895085</v>
      </c>
    </row>
    <row r="7399" customFormat="false" ht="13" hidden="false" customHeight="false" outlineLevel="0" collapsed="false">
      <c r="A7399" s="0" t="n">
        <v>1.22902275642035</v>
      </c>
      <c r="B7399" s="0" t="n">
        <v>-0.767984837349412</v>
      </c>
      <c r="C7399" s="0" t="n">
        <v>-0.219393758324871</v>
      </c>
      <c r="D7399" s="0" t="n">
        <v>-0.425926851612389</v>
      </c>
      <c r="E7399" s="0" t="n">
        <f aca="false" t="array" ref="E7399:H7399">MMULT(A7399:D7399,'Root matrix of resiudals'!$B$19:E$22)</f>
        <v>0.0508838367407648</v>
      </c>
      <c r="F7399" s="0" t="n">
        <v>-0.0199758705629439</v>
      </c>
      <c r="G7399" s="0" t="n">
        <v>-0.0052625707340712</v>
      </c>
      <c r="H7399" s="0" t="n">
        <v>-0.00768381886406999</v>
      </c>
      <c r="I7399" s="3" t="n">
        <f aca="false" t="array" ref="I7399:L7399">MMULT('t+1'!I7399:L7399,'input - gretl'!$B$3:$E$6)+MMULT('Point forecasts'!$P$3:$T$3,'input - gretl'!$B$9:$E$13)+MMULT('t+1'!Q7399:S7399,'input - gretl'!$B$14:$E$16)+E7399:H7399</f>
        <v>0.06940383054096</v>
      </c>
      <c r="J7399" s="3" t="n">
        <v>0.00219488247648933</v>
      </c>
      <c r="K7399" s="3" t="n">
        <v>0.00294434796591304</v>
      </c>
      <c r="L7399" s="3" t="n">
        <v>-0.00641218283109746</v>
      </c>
      <c r="M7399" s="0" t="n">
        <f aca="false">'t+1'!M7399+I7399</f>
        <v>0.1651355837832</v>
      </c>
      <c r="N7399" s="0" t="n">
        <f aca="false">'t+1'!N7399+J7399</f>
        <v>-0.033541353342737</v>
      </c>
      <c r="O7399" s="0" t="n">
        <f aca="false">'t+1'!O7399+K7399</f>
        <v>2.41133693026655</v>
      </c>
      <c r="P7399" s="0" t="n">
        <f aca="false">'t+1'!P7399+L7399</f>
        <v>1.74346689980578</v>
      </c>
      <c r="Q7399" s="0" t="n">
        <f aca="false" t="array" ref="Q7399:S7399">MMULT(M7399:P7399,'input - gretl'!$B$19:$D$22)+MMULT('Point forecasts'!$J$4:$O$4,'input - gretl'!$B$23:$D$28)</f>
        <v>13.9766312322155</v>
      </c>
      <c r="R7399" s="0" t="n">
        <v>6.77099919139172</v>
      </c>
      <c r="S7399" s="0" t="n">
        <v>10.121923778984</v>
      </c>
      <c r="U7399" s="4" t="n">
        <f aca="false">NORMSDIST(-M7399/'rhos computation'!$B$11)-EXP(M7399+'rhos computation'!$B$11^2/2)*NORMSDIST(-M7399/'rhos computation'!$B$11-'rhos computation'!$B$11)</f>
        <v>0.00696117981734322</v>
      </c>
      <c r="V7399" s="4" t="n">
        <f aca="false">NORMSDIST(-N7399/'rhos computation'!$B$23)-EXP(N7399+'rhos computation'!$B$23^2/2)*NORMSDIST(-N7399/'rhos computation'!$B$23-'rhos computation'!$B$23)</f>
        <v>0.0413366486977325</v>
      </c>
      <c r="W7399" s="0" t="n">
        <f aca="false">NORMSDIST(-O7399)</f>
        <v>0.00794707884614902</v>
      </c>
      <c r="X7399" s="0" t="n">
        <f aca="false">NORMSDIST(-P7399)</f>
        <v>0.0406260456347298</v>
      </c>
    </row>
    <row r="7400" customFormat="false" ht="13" hidden="false" customHeight="false" outlineLevel="0" collapsed="false">
      <c r="A7400" s="0" t="n">
        <v>0.350443344069818</v>
      </c>
      <c r="B7400" s="0" t="n">
        <v>-0.621923353488022</v>
      </c>
      <c r="C7400" s="0" t="n">
        <v>0.180899205718873</v>
      </c>
      <c r="D7400" s="0" t="n">
        <v>-1.08486398291787</v>
      </c>
      <c r="E7400" s="0" t="n">
        <f aca="false" t="array" ref="E7400:H7400">MMULT(A7400:D7400,'Root matrix of resiudals'!$B$19:E$22)</f>
        <v>0.0142663023900824</v>
      </c>
      <c r="F7400" s="0" t="n">
        <v>-0.016397932249127</v>
      </c>
      <c r="G7400" s="0" t="n">
        <v>-0.000127194435762873</v>
      </c>
      <c r="H7400" s="0" t="n">
        <v>-0.0175719996866034</v>
      </c>
      <c r="I7400" s="3" t="n">
        <f aca="false" t="array" ref="I7400:L7400">MMULT('t+1'!I7400:L7400,'input - gretl'!$B$3:$E$6)+MMULT('Point forecasts'!$P$3:$T$3,'input - gretl'!$B$9:$E$13)+MMULT('t+1'!Q7400:S7400,'input - gretl'!$B$14:$E$16)+E7400:H7400</f>
        <v>-0.000658756978359439</v>
      </c>
      <c r="J7400" s="3" t="n">
        <v>-0.013007891824661</v>
      </c>
      <c r="K7400" s="3" t="n">
        <v>0.0148943304439792</v>
      </c>
      <c r="L7400" s="3" t="n">
        <v>-0.0142076869323743</v>
      </c>
      <c r="M7400" s="0" t="n">
        <f aca="false">'t+1'!M7400+I7400</f>
        <v>0.15738586047269</v>
      </c>
      <c r="N7400" s="0" t="n">
        <f aca="false">'t+1'!N7400+J7400</f>
        <v>-0.0187882524995379</v>
      </c>
      <c r="O7400" s="0" t="n">
        <f aca="false">'t+1'!O7400+K7400</f>
        <v>2.42070620924135</v>
      </c>
      <c r="P7400" s="0" t="n">
        <f aca="false">'t+1'!P7400+L7400</f>
        <v>1.74039761237354</v>
      </c>
      <c r="Q7400" s="0" t="n">
        <f aca="false" t="array" ref="Q7400:S7400">MMULT(M7400:P7400,'input - gretl'!$B$19:$D$22)+MMULT('Point forecasts'!$J$4:$O$4,'input - gretl'!$B$23:$D$28)</f>
        <v>13.9688815089049</v>
      </c>
      <c r="R7400" s="0" t="n">
        <v>6.78575229223492</v>
      </c>
      <c r="S7400" s="0" t="n">
        <v>10.1342121037712</v>
      </c>
      <c r="U7400" s="4" t="n">
        <f aca="false">NORMSDIST(-M7400/'rhos computation'!$B$11)-EXP(M7400+'rhos computation'!$B$11^2/2)*NORMSDIST(-M7400/'rhos computation'!$B$11-'rhos computation'!$B$11)</f>
        <v>0.00781438137085663</v>
      </c>
      <c r="V7400" s="4" t="n">
        <f aca="false">NORMSDIST(-N7400/'rhos computation'!$B$23)-EXP(N7400+'rhos computation'!$B$23^2/2)*NORMSDIST(-N7400/'rhos computation'!$B$23-'rhos computation'!$B$23)</f>
        <v>0.031871477370337</v>
      </c>
      <c r="W7400" s="0" t="n">
        <f aca="false">NORMSDIST(-O7400)</f>
        <v>0.00774519541276883</v>
      </c>
      <c r="X7400" s="0" t="n">
        <f aca="false">NORMSDIST(-P7400)</f>
        <v>0.0408946122486696</v>
      </c>
    </row>
    <row r="7401" customFormat="false" ht="13" hidden="false" customHeight="false" outlineLevel="0" collapsed="false">
      <c r="A7401" s="0" t="n">
        <v>0.77283963366126</v>
      </c>
      <c r="B7401" s="0" t="n">
        <v>-0.708682346065592</v>
      </c>
      <c r="C7401" s="0" t="n">
        <v>0.578374884192707</v>
      </c>
      <c r="D7401" s="0" t="n">
        <v>0.786458677400085</v>
      </c>
      <c r="E7401" s="0" t="n">
        <f aca="false" t="array" ref="E7401:H7401">MMULT(A7401:D7401,'Root matrix of resiudals'!$B$19:E$22)</f>
        <v>0.0319670738778289</v>
      </c>
      <c r="F7401" s="0" t="n">
        <v>-0.016370442811276</v>
      </c>
      <c r="G7401" s="0" t="n">
        <v>0.00863177535448908</v>
      </c>
      <c r="H7401" s="0" t="n">
        <v>0.0130818417610407</v>
      </c>
      <c r="I7401" s="3" t="n">
        <f aca="false" t="array" ref="I7401:L7401">MMULT('t+1'!I7401:L7401,'input - gretl'!$B$3:$E$6)+MMULT('Point forecasts'!$P$3:$T$3,'input - gretl'!$B$9:$E$13)+MMULT('t+1'!Q7401:S7401,'input - gretl'!$B$14:$E$16)+E7401:H7401</f>
        <v>0.0608337163384715</v>
      </c>
      <c r="J7401" s="3" t="n">
        <v>0.0300138239999209</v>
      </c>
      <c r="K7401" s="3" t="n">
        <v>0.00839342006231954</v>
      </c>
      <c r="L7401" s="3" t="n">
        <v>0.0137855496710084</v>
      </c>
      <c r="M7401" s="0" t="n">
        <f aca="false">'t+1'!M7401+I7401</f>
        <v>0.136672650266353</v>
      </c>
      <c r="N7401" s="0" t="n">
        <f aca="false">'t+1'!N7401+J7401</f>
        <v>-0.0468445397536416</v>
      </c>
      <c r="O7401" s="0" t="n">
        <f aca="false">'t+1'!O7401+K7401</f>
        <v>2.41067972077851</v>
      </c>
      <c r="P7401" s="0" t="n">
        <f aca="false">'t+1'!P7401+L7401</f>
        <v>1.74160807427743</v>
      </c>
      <c r="Q7401" s="0" t="n">
        <f aca="false" t="array" ref="Q7401:S7401">MMULT(M7401:P7401,'input - gretl'!$B$19:$D$22)+MMULT('Point forecasts'!$J$4:$O$4,'input - gretl'!$B$23:$D$28)</f>
        <v>13.9481682986986</v>
      </c>
      <c r="R7401" s="0" t="n">
        <v>6.75769600498082</v>
      </c>
      <c r="S7401" s="0" t="n">
        <v>10.1230344055147</v>
      </c>
      <c r="U7401" s="4" t="n">
        <f aca="false">NORMSDIST(-M7401/'rhos computation'!$B$11)-EXP(M7401+'rhos computation'!$B$11^2/2)*NORMSDIST(-M7401/'rhos computation'!$B$11-'rhos computation'!$B$11)</f>
        <v>0.0105178226744932</v>
      </c>
      <c r="V7401" s="4" t="n">
        <f aca="false">NORMSDIST(-N7401/'rhos computation'!$B$23)-EXP(N7401+'rhos computation'!$B$23^2/2)*NORMSDIST(-N7401/'rhos computation'!$B$23-'rhos computation'!$B$23)</f>
        <v>0.0508523858855017</v>
      </c>
      <c r="W7401" s="0" t="n">
        <f aca="false">NORMSDIST(-O7401)</f>
        <v>0.00796141212181446</v>
      </c>
      <c r="X7401" s="0" t="n">
        <f aca="false">NORMSDIST(-P7401)</f>
        <v>0.0407885237705628</v>
      </c>
    </row>
    <row r="7402" customFormat="false" ht="13" hidden="false" customHeight="false" outlineLevel="0" collapsed="false">
      <c r="A7402" s="0" t="n">
        <v>0.328811487023215</v>
      </c>
      <c r="B7402" s="0" t="n">
        <v>1.62817538059239</v>
      </c>
      <c r="C7402" s="0" t="n">
        <v>-0.462094137095007</v>
      </c>
      <c r="D7402" s="0" t="n">
        <v>-1.30336935617838</v>
      </c>
      <c r="E7402" s="0" t="n">
        <f aca="false" t="array" ref="E7402:H7402">MMULT(A7402:D7402,'Root matrix of resiudals'!$B$19:E$22)</f>
        <v>0.0177222892753399</v>
      </c>
      <c r="F7402" s="0" t="n">
        <v>0.0455202851596403</v>
      </c>
      <c r="G7402" s="0" t="n">
        <v>-0.00268755381560958</v>
      </c>
      <c r="H7402" s="0" t="n">
        <v>-0.0216980589687728</v>
      </c>
      <c r="I7402" s="3" t="n">
        <f aca="false" t="array" ref="I7402:L7402">MMULT('t+1'!I7402:L7402,'input - gretl'!$B$3:$E$6)+MMULT('Point forecasts'!$P$3:$T$3,'input - gretl'!$B$9:$E$13)+MMULT('t+1'!Q7402:S7402,'input - gretl'!$B$14:$E$16)+E7402:H7402</f>
        <v>0.0598822824679889</v>
      </c>
      <c r="J7402" s="3" t="n">
        <v>0.0353147599495243</v>
      </c>
      <c r="K7402" s="3" t="n">
        <v>0.0190161277090042</v>
      </c>
      <c r="L7402" s="3" t="n">
        <v>-0.00917129757014041</v>
      </c>
      <c r="M7402" s="0" t="n">
        <f aca="false">'t+1'!M7402+I7402</f>
        <v>0.162863295118472</v>
      </c>
      <c r="N7402" s="0" t="n">
        <f aca="false">'t+1'!N7402+J7402</f>
        <v>0.0895367827860544</v>
      </c>
      <c r="O7402" s="0" t="n">
        <f aca="false">'t+1'!O7402+K7402</f>
        <v>2.45077210187903</v>
      </c>
      <c r="P7402" s="0" t="n">
        <f aca="false">'t+1'!P7402+L7402</f>
        <v>1.72864692403444</v>
      </c>
      <c r="Q7402" s="0" t="n">
        <f aca="false" t="array" ref="Q7402:S7402">MMULT(M7402:P7402,'input - gretl'!$B$19:$D$22)+MMULT('Point forecasts'!$J$4:$O$4,'input - gretl'!$B$23:$D$28)</f>
        <v>13.9743589435507</v>
      </c>
      <c r="R7402" s="0" t="n">
        <v>6.89407732752051</v>
      </c>
      <c r="S7402" s="0" t="n">
        <v>10.1754534885538</v>
      </c>
      <c r="U7402" s="4" t="n">
        <f aca="false">NORMSDIST(-M7402/'rhos computation'!$B$11)-EXP(M7402+'rhos computation'!$B$11^2/2)*NORMSDIST(-M7402/'rhos computation'!$B$11-'rhos computation'!$B$11)</f>
        <v>0.00720303721732755</v>
      </c>
      <c r="V7402" s="4" t="n">
        <f aca="false">NORMSDIST(-N7402/'rhos computation'!$B$23)-EXP(N7402+'rhos computation'!$B$23^2/2)*NORMSDIST(-N7402/'rhos computation'!$B$23-'rhos computation'!$B$23)</f>
        <v>0.0013252745240486</v>
      </c>
      <c r="W7402" s="0" t="n">
        <f aca="false">NORMSDIST(-O7402)</f>
        <v>0.00712750875574632</v>
      </c>
      <c r="X7402" s="0" t="n">
        <f aca="false">NORMSDIST(-P7402)</f>
        <v>0.0419361529849006</v>
      </c>
    </row>
    <row r="7403" customFormat="false" ht="13" hidden="false" customHeight="false" outlineLevel="0" collapsed="false">
      <c r="A7403" s="0" t="n">
        <v>-1.53439848712476</v>
      </c>
      <c r="B7403" s="0" t="n">
        <v>-1.81261297675387</v>
      </c>
      <c r="C7403" s="0" t="n">
        <v>-0.315377084229936</v>
      </c>
      <c r="D7403" s="0" t="n">
        <v>1.1203954840622</v>
      </c>
      <c r="E7403" s="0" t="n">
        <f aca="false" t="array" ref="E7403:H7403">MMULT(A7403:D7403,'Root matrix of resiudals'!$B$19:E$22)</f>
        <v>-0.0707554503159066</v>
      </c>
      <c r="F7403" s="0" t="n">
        <v>-0.0563232546218151</v>
      </c>
      <c r="G7403" s="0" t="n">
        <v>-0.0122028990018245</v>
      </c>
      <c r="H7403" s="0" t="n">
        <v>0.0182880427882462</v>
      </c>
      <c r="I7403" s="3" t="n">
        <f aca="false" t="array" ref="I7403:L7403">MMULT('t+1'!I7403:L7403,'input - gretl'!$B$3:$E$6)+MMULT('Point forecasts'!$P$3:$T$3,'input - gretl'!$B$9:$E$13)+MMULT('t+1'!Q7403:S7403,'input - gretl'!$B$14:$E$16)+E7403:H7403</f>
        <v>-0.0743473488303884</v>
      </c>
      <c r="J7403" s="3" t="n">
        <v>-0.0231062199680237</v>
      </c>
      <c r="K7403" s="3" t="n">
        <v>-0.00613647858984622</v>
      </c>
      <c r="L7403" s="3" t="n">
        <v>0.0130155609639349</v>
      </c>
      <c r="M7403" s="0" t="n">
        <f aca="false">'t+1'!M7403+I7403</f>
        <v>0.0362809044330582</v>
      </c>
      <c r="N7403" s="0" t="n">
        <f aca="false">'t+1'!N7403+J7403</f>
        <v>-0.0936518548824009</v>
      </c>
      <c r="O7403" s="0" t="n">
        <f aca="false">'t+1'!O7403+K7403</f>
        <v>2.39439759439431</v>
      </c>
      <c r="P7403" s="0" t="n">
        <f aca="false">'t+1'!P7403+L7403</f>
        <v>1.78572651960145</v>
      </c>
      <c r="Q7403" s="0" t="n">
        <f aca="false" t="array" ref="Q7403:S7403">MMULT(M7403:P7403,'input - gretl'!$B$19:$D$22)+MMULT('Point forecasts'!$J$4:$O$4,'input - gretl'!$B$23:$D$28)</f>
        <v>13.8477765528653</v>
      </c>
      <c r="R7403" s="0" t="n">
        <v>6.71088868985206</v>
      </c>
      <c r="S7403" s="0" t="n">
        <v>10.0647934317051</v>
      </c>
      <c r="U7403" s="4" t="n">
        <f aca="false">NORMSDIST(-M7403/'rhos computation'!$B$11)-EXP(M7403+'rhos computation'!$B$11^2/2)*NORMSDIST(-M7403/'rhos computation'!$B$11-'rhos computation'!$B$11)</f>
        <v>0.0351793483583913</v>
      </c>
      <c r="V7403" s="4" t="n">
        <f aca="false">NORMSDIST(-N7403/'rhos computation'!$B$23)-EXP(N7403+'rhos computation'!$B$23^2/2)*NORMSDIST(-N7403/'rhos computation'!$B$23-'rhos computation'!$B$23)</f>
        <v>0.0891118929766379</v>
      </c>
      <c r="W7403" s="0" t="n">
        <f aca="false">NORMSDIST(-O7403)</f>
        <v>0.0083238457719862</v>
      </c>
      <c r="X7403" s="0" t="n">
        <f aca="false">NORMSDIST(-P7403)</f>
        <v>0.0370717746416485</v>
      </c>
    </row>
    <row r="7404" customFormat="false" ht="13" hidden="false" customHeight="false" outlineLevel="0" collapsed="false">
      <c r="A7404" s="0" t="n">
        <v>0.453533419361865</v>
      </c>
      <c r="B7404" s="0" t="n">
        <v>0.523945658445551</v>
      </c>
      <c r="C7404" s="0" t="n">
        <v>-0.329009709409836</v>
      </c>
      <c r="D7404" s="0" t="n">
        <v>0.606418289844893</v>
      </c>
      <c r="E7404" s="0" t="n">
        <f aca="false" t="array" ref="E7404:H7404">MMULT(A7404:D7404,'Root matrix of resiudals'!$B$19:E$22)</f>
        <v>0.0200063457572864</v>
      </c>
      <c r="F7404" s="0" t="n">
        <v>0.0148556933374324</v>
      </c>
      <c r="G7404" s="0" t="n">
        <v>-0.00216622274009856</v>
      </c>
      <c r="H7404" s="0" t="n">
        <v>0.00932433427298393</v>
      </c>
      <c r="I7404" s="3" t="n">
        <f aca="false" t="array" ref="I7404:L7404">MMULT('t+1'!I7404:L7404,'input - gretl'!$B$3:$E$6)+MMULT('Point forecasts'!$P$3:$T$3,'input - gretl'!$B$9:$E$13)+MMULT('t+1'!Q7404:S7404,'input - gretl'!$B$14:$E$16)+E7404:H7404</f>
        <v>0.0323157790483658</v>
      </c>
      <c r="J7404" s="3" t="n">
        <v>0.0191255320272847</v>
      </c>
      <c r="K7404" s="3" t="n">
        <v>0.00695423712491542</v>
      </c>
      <c r="L7404" s="3" t="n">
        <v>0.0169233492205999</v>
      </c>
      <c r="M7404" s="0" t="n">
        <f aca="false">'t+1'!M7404+I7404</f>
        <v>0.15166669630187</v>
      </c>
      <c r="N7404" s="0" t="n">
        <f aca="false">'t+1'!N7404+J7404</f>
        <v>0.016088479526285</v>
      </c>
      <c r="O7404" s="0" t="n">
        <f aca="false">'t+1'!O7404+K7404</f>
        <v>2.41077990805471</v>
      </c>
      <c r="P7404" s="0" t="n">
        <f aca="false">'t+1'!P7404+L7404</f>
        <v>1.73714448277364</v>
      </c>
      <c r="Q7404" s="0" t="n">
        <f aca="false" t="array" ref="Q7404:S7404">MMULT(M7404:P7404,'input - gretl'!$B$19:$D$22)+MMULT('Point forecasts'!$J$4:$O$4,'input - gretl'!$B$23:$D$28)</f>
        <v>13.9631623447341</v>
      </c>
      <c r="R7404" s="0" t="n">
        <v>6.82062902426075</v>
      </c>
      <c r="S7404" s="0" t="n">
        <v>10.1273796914906</v>
      </c>
      <c r="U7404" s="4" t="n">
        <f aca="false">NORMSDIST(-M7404/'rhos computation'!$B$11)-EXP(M7404+'rhos computation'!$B$11^2/2)*NORMSDIST(-M7404/'rhos computation'!$B$11-'rhos computation'!$B$11)</f>
        <v>0.00849709210721906</v>
      </c>
      <c r="V7404" s="4" t="n">
        <f aca="false">NORMSDIST(-N7404/'rhos computation'!$B$23)-EXP(N7404+'rhos computation'!$B$23^2/2)*NORMSDIST(-N7404/'rhos computation'!$B$23-'rhos computation'!$B$23)</f>
        <v>0.0148981089485738</v>
      </c>
      <c r="W7404" s="0" t="n">
        <f aca="false">NORMSDIST(-O7404)</f>
        <v>0.00795922564049905</v>
      </c>
      <c r="X7404" s="0" t="n">
        <f aca="false">NORMSDIST(-P7404)</f>
        <v>0.0411808356836039</v>
      </c>
    </row>
    <row r="7405" customFormat="false" ht="13" hidden="false" customHeight="false" outlineLevel="0" collapsed="false">
      <c r="A7405" s="0" t="n">
        <v>0.593059155530133</v>
      </c>
      <c r="B7405" s="0" t="n">
        <v>-1.10887790790867</v>
      </c>
      <c r="C7405" s="0" t="n">
        <v>-0.0851712214812606</v>
      </c>
      <c r="D7405" s="0" t="n">
        <v>-1.70849586606027</v>
      </c>
      <c r="E7405" s="0" t="n">
        <f aca="false" t="array" ref="E7405:H7405">MMULT(A7405:D7405,'Root matrix of resiudals'!$B$19:E$22)</f>
        <v>0.0234831479618139</v>
      </c>
      <c r="F7405" s="0" t="n">
        <v>-0.0307581863734093</v>
      </c>
      <c r="G7405" s="0" t="n">
        <v>-0.00657793866238894</v>
      </c>
      <c r="H7405" s="0" t="n">
        <v>-0.0281212992826329</v>
      </c>
      <c r="I7405" s="3" t="n">
        <f aca="false" t="array" ref="I7405:L7405">MMULT('t+1'!I7405:L7405,'input - gretl'!$B$3:$E$6)+MMULT('Point forecasts'!$P$3:$T$3,'input - gretl'!$B$9:$E$13)+MMULT('t+1'!Q7405:S7405,'input - gretl'!$B$14:$E$16)+E7405:H7405</f>
        <v>0.0273714966017832</v>
      </c>
      <c r="J7405" s="3" t="n">
        <v>-0.0458655320526321</v>
      </c>
      <c r="K7405" s="3" t="n">
        <v>0.00404053355864735</v>
      </c>
      <c r="L7405" s="3" t="n">
        <v>-0.0236223680796951</v>
      </c>
      <c r="M7405" s="0" t="n">
        <f aca="false">'t+1'!M7405+I7405</f>
        <v>0.141144937085352</v>
      </c>
      <c r="N7405" s="0" t="n">
        <f aca="false">'t+1'!N7405+J7405</f>
        <v>-0.0337238655945429</v>
      </c>
      <c r="O7405" s="0" t="n">
        <f aca="false">'t+1'!O7405+K7405</f>
        <v>2.40344506290213</v>
      </c>
      <c r="P7405" s="0" t="n">
        <f aca="false">'t+1'!P7405+L7405</f>
        <v>1.71747205238496</v>
      </c>
      <c r="Q7405" s="0" t="n">
        <f aca="false" t="array" ref="Q7405:S7405">MMULT(M7405:P7405,'input - gretl'!$B$19:$D$22)+MMULT('Point forecasts'!$J$4:$O$4,'input - gretl'!$B$23:$D$28)</f>
        <v>13.9526405855176</v>
      </c>
      <c r="R7405" s="0" t="n">
        <v>6.77081667913992</v>
      </c>
      <c r="S7405" s="0" t="n">
        <v>10.1387543112592</v>
      </c>
      <c r="U7405" s="4" t="n">
        <f aca="false">NORMSDIST(-M7405/'rhos computation'!$B$11)-EXP(M7405+'rhos computation'!$B$11^2/2)*NORMSDIST(-M7405/'rhos computation'!$B$11-'rhos computation'!$B$11)</f>
        <v>0.00987865155984954</v>
      </c>
      <c r="V7405" s="4" t="n">
        <f aca="false">NORMSDIST(-N7405/'rhos computation'!$B$23)-EXP(N7405+'rhos computation'!$B$23^2/2)*NORMSDIST(-N7405/'rhos computation'!$B$23-'rhos computation'!$B$23)</f>
        <v>0.0414613045020953</v>
      </c>
      <c r="W7405" s="0" t="n">
        <f aca="false">NORMSDIST(-O7405)</f>
        <v>0.00812070357977644</v>
      </c>
      <c r="X7405" s="0" t="n">
        <f aca="false">NORMSDIST(-P7405)</f>
        <v>0.0429464782932857</v>
      </c>
    </row>
    <row r="7406" customFormat="false" ht="13" hidden="false" customHeight="false" outlineLevel="0" collapsed="false">
      <c r="A7406" s="0" t="n">
        <v>-1.04540572377535</v>
      </c>
      <c r="B7406" s="0" t="n">
        <v>0.468614585042003</v>
      </c>
      <c r="C7406" s="0" t="n">
        <v>-0.203970807575272</v>
      </c>
      <c r="D7406" s="0" t="n">
        <v>-1.74748342861415</v>
      </c>
      <c r="E7406" s="0" t="n">
        <f aca="false" t="array" ref="E7406:H7406">MMULT(A7406:D7406,'Root matrix of resiudals'!$B$19:E$22)</f>
        <v>-0.0433744763742829</v>
      </c>
      <c r="F7406" s="0" t="n">
        <v>0.0101752045903619</v>
      </c>
      <c r="G7406" s="0" t="n">
        <v>-0.00489731109809808</v>
      </c>
      <c r="H7406" s="0" t="n">
        <v>-0.0281590613178491</v>
      </c>
      <c r="I7406" s="3" t="n">
        <f aca="false" t="array" ref="I7406:L7406">MMULT('t+1'!I7406:L7406,'input - gretl'!$B$3:$E$6)+MMULT('Point forecasts'!$P$3:$T$3,'input - gretl'!$B$9:$E$13)+MMULT('t+1'!Q7406:S7406,'input - gretl'!$B$14:$E$16)+E7406:H7406</f>
        <v>-0.0261421463850517</v>
      </c>
      <c r="J7406" s="3" t="n">
        <v>0.010775683183116</v>
      </c>
      <c r="K7406" s="3" t="n">
        <v>-0.00292839134705966</v>
      </c>
      <c r="L7406" s="3" t="n">
        <v>-0.0264034100331179</v>
      </c>
      <c r="M7406" s="0" t="n">
        <f aca="false">'t+1'!M7406+I7406</f>
        <v>0.0502173872767736</v>
      </c>
      <c r="N7406" s="0" t="n">
        <f aca="false">'t+1'!N7406+J7406</f>
        <v>-0.0133704964312939</v>
      </c>
      <c r="O7406" s="0" t="n">
        <f aca="false">'t+1'!O7406+K7406</f>
        <v>2.38895841070034</v>
      </c>
      <c r="P7406" s="0" t="n">
        <f aca="false">'t+1'!P7406+L7406</f>
        <v>1.70473485443879</v>
      </c>
      <c r="Q7406" s="0" t="n">
        <f aca="false" t="array" ref="Q7406:S7406">MMULT(M7406:P7406,'input - gretl'!$B$19:$D$22)+MMULT('Point forecasts'!$J$4:$O$4,'input - gretl'!$B$23:$D$28)</f>
        <v>13.861713035709</v>
      </c>
      <c r="R7406" s="0" t="n">
        <v>6.79117004830317</v>
      </c>
      <c r="S7406" s="0" t="n">
        <v>10.1363813711641</v>
      </c>
      <c r="U7406" s="4" t="n">
        <f aca="false">NORMSDIST(-M7406/'rhos computation'!$B$11)-EXP(M7406+'rhos computation'!$B$11^2/2)*NORMSDIST(-M7406/'rhos computation'!$B$11-'rhos computation'!$B$11)</f>
        <v>0.0304085815457878</v>
      </c>
      <c r="V7406" s="4" t="n">
        <f aca="false">NORMSDIST(-N7406/'rhos computation'!$B$23)-EXP(N7406+'rhos computation'!$B$23^2/2)*NORMSDIST(-N7406/'rhos computation'!$B$23-'rhos computation'!$B$23)</f>
        <v>0.0287192876839188</v>
      </c>
      <c r="W7406" s="0" t="n">
        <f aca="false">NORMSDIST(-O7406)</f>
        <v>0.00844810745932711</v>
      </c>
      <c r="X7406" s="0" t="n">
        <f aca="false">NORMSDIST(-P7406)</f>
        <v>0.0441219431230216</v>
      </c>
    </row>
    <row r="7407" customFormat="false" ht="13" hidden="false" customHeight="false" outlineLevel="0" collapsed="false">
      <c r="A7407" s="0" t="n">
        <v>-0.203759281972796</v>
      </c>
      <c r="B7407" s="0" t="n">
        <v>0.575628959454069</v>
      </c>
      <c r="C7407" s="0" t="n">
        <v>0.728135554363882</v>
      </c>
      <c r="D7407" s="0" t="n">
        <v>-0.299167443841629</v>
      </c>
      <c r="E7407" s="0" t="n">
        <f aca="false" t="array" ref="E7407:H7407">MMULT(A7407:D7407,'Root matrix of resiudals'!$B$19:E$22)</f>
        <v>-0.00642479716945803</v>
      </c>
      <c r="F7407" s="0" t="n">
        <v>0.0185802694476858</v>
      </c>
      <c r="G7407" s="0" t="n">
        <v>0.0132067288346083</v>
      </c>
      <c r="H7407" s="0" t="n">
        <v>-0.0039048981515539</v>
      </c>
      <c r="I7407" s="3" t="n">
        <f aca="false" t="array" ref="I7407:L7407">MMULT('t+1'!I7407:L7407,'input - gretl'!$B$3:$E$6)+MMULT('Point forecasts'!$P$3:$T$3,'input - gretl'!$B$9:$E$13)+MMULT('t+1'!Q7407:S7407,'input - gretl'!$B$14:$E$16)+E7407:H7407</f>
        <v>0.00249090825920057</v>
      </c>
      <c r="J7407" s="3" t="n">
        <v>0.0348101578485814</v>
      </c>
      <c r="K7407" s="3" t="n">
        <v>0.0224460507840134</v>
      </c>
      <c r="L7407" s="3" t="n">
        <v>0.000345890088658624</v>
      </c>
      <c r="M7407" s="0" t="n">
        <f aca="false">'t+1'!M7407+I7407</f>
        <v>0.122483629199216</v>
      </c>
      <c r="N7407" s="0" t="n">
        <f aca="false">'t+1'!N7407+J7407</f>
        <v>0.0114336020692989</v>
      </c>
      <c r="O7407" s="0" t="n">
        <f aca="false">'t+1'!O7407+K7407</f>
        <v>2.42829869428497</v>
      </c>
      <c r="P7407" s="0" t="n">
        <f aca="false">'t+1'!P7407+L7407</f>
        <v>1.73657080165711</v>
      </c>
      <c r="Q7407" s="0" t="n">
        <f aca="false" t="array" ref="Q7407:S7407">MMULT(M7407:P7407,'input - gretl'!$B$19:$D$22)+MMULT('Point forecasts'!$J$4:$O$4,'input - gretl'!$B$23:$D$28)</f>
        <v>13.9339792776315</v>
      </c>
      <c r="R7407" s="0" t="n">
        <v>6.81597414680376</v>
      </c>
      <c r="S7407" s="0" t="n">
        <v>10.1454440771467</v>
      </c>
      <c r="U7407" s="4" t="n">
        <f aca="false">NORMSDIST(-M7407/'rhos computation'!$B$11)-EXP(M7407+'rhos computation'!$B$11^2/2)*NORMSDIST(-M7407/'rhos computation'!$B$11-'rhos computation'!$B$11)</f>
        <v>0.0127655865541412</v>
      </c>
      <c r="V7407" s="4" t="n">
        <f aca="false">NORMSDIST(-N7407/'rhos computation'!$B$23)-EXP(N7407+'rhos computation'!$B$23^2/2)*NORMSDIST(-N7407/'rhos computation'!$B$23-'rhos computation'!$B$23)</f>
        <v>0.0167038029067559</v>
      </c>
      <c r="W7407" s="0" t="n">
        <f aca="false">NORMSDIST(-O7407)</f>
        <v>0.0075849219751847</v>
      </c>
      <c r="X7407" s="0" t="n">
        <f aca="false">NORMSDIST(-P7407)</f>
        <v>0.0412314785285272</v>
      </c>
    </row>
    <row r="7408" customFormat="false" ht="13" hidden="false" customHeight="false" outlineLevel="0" collapsed="false">
      <c r="A7408" s="0" t="n">
        <v>-0.989206571751283</v>
      </c>
      <c r="B7408" s="0" t="n">
        <v>-0.735027438360918</v>
      </c>
      <c r="C7408" s="0" t="n">
        <v>-1.06023488684752</v>
      </c>
      <c r="D7408" s="0" t="n">
        <v>-0.426970820815178</v>
      </c>
      <c r="E7408" s="0" t="n">
        <f aca="false" t="array" ref="E7408:H7408">MMULT(A7408:D7408,'Root matrix of resiudals'!$B$19:E$22)</f>
        <v>-0.0452520015188091</v>
      </c>
      <c r="F7408" s="0" t="n">
        <v>-0.0270758322046706</v>
      </c>
      <c r="G7408" s="0" t="n">
        <v>-0.0214363295786821</v>
      </c>
      <c r="H7408" s="0" t="n">
        <v>-0.00781220749057021</v>
      </c>
      <c r="I7408" s="3" t="n">
        <f aca="false" t="array" ref="I7408:L7408">MMULT('t+1'!I7408:L7408,'input - gretl'!$B$3:$E$6)+MMULT('Point forecasts'!$P$3:$T$3,'input - gretl'!$B$9:$E$13)+MMULT('t+1'!Q7408:S7408,'input - gretl'!$B$14:$E$16)+E7408:H7408</f>
        <v>-0.0192760904355058</v>
      </c>
      <c r="J7408" s="3" t="n">
        <v>0.0163256631926422</v>
      </c>
      <c r="K7408" s="3" t="n">
        <v>-0.0150026749962967</v>
      </c>
      <c r="L7408" s="3" t="n">
        <v>-0.011737278225959</v>
      </c>
      <c r="M7408" s="0" t="n">
        <f aca="false">'t+1'!M7408+I7408</f>
        <v>0.0551413657684632</v>
      </c>
      <c r="N7408" s="0" t="n">
        <f aca="false">'t+1'!N7408+J7408</f>
        <v>-0.0546888173278229</v>
      </c>
      <c r="O7408" s="0" t="n">
        <f aca="false">'t+1'!O7408+K7408</f>
        <v>2.39758009820791</v>
      </c>
      <c r="P7408" s="0" t="n">
        <f aca="false">'t+1'!P7408+L7408</f>
        <v>1.75931610996602</v>
      </c>
      <c r="Q7408" s="0" t="n">
        <f aca="false" t="array" ref="Q7408:S7408">MMULT(M7408:P7408,'input - gretl'!$B$19:$D$22)+MMULT('Point forecasts'!$J$4:$O$4,'input - gretl'!$B$23:$D$28)</f>
        <v>13.8666370142007</v>
      </c>
      <c r="R7408" s="0" t="n">
        <v>6.74985172740664</v>
      </c>
      <c r="S7408" s="0" t="n">
        <v>10.0930935556025</v>
      </c>
      <c r="U7408" s="4" t="n">
        <f aca="false">NORMSDIST(-M7408/'rhos computation'!$B$11)-EXP(M7408+'rhos computation'!$B$11^2/2)*NORMSDIST(-M7408/'rhos computation'!$B$11-'rhos computation'!$B$11)</f>
        <v>0.0288359460681077</v>
      </c>
      <c r="V7408" s="4" t="n">
        <f aca="false">NORMSDIST(-N7408/'rhos computation'!$B$23)-EXP(N7408+'rhos computation'!$B$23^2/2)*NORMSDIST(-N7408/'rhos computation'!$B$23-'rhos computation'!$B$23)</f>
        <v>0.0568282547641451</v>
      </c>
      <c r="W7408" s="0" t="n">
        <f aca="false">NORMSDIST(-O7408)</f>
        <v>0.00825188610938338</v>
      </c>
      <c r="X7408" s="0" t="n">
        <f aca="false">NORMSDIST(-P7408)</f>
        <v>0.0392619158979104</v>
      </c>
    </row>
    <row r="7409" customFormat="false" ht="13" hidden="false" customHeight="false" outlineLevel="0" collapsed="false">
      <c r="A7409" s="0" t="n">
        <v>-0.484428315797711</v>
      </c>
      <c r="B7409" s="0" t="n">
        <v>0.152542230722978</v>
      </c>
      <c r="C7409" s="0" t="n">
        <v>0.528312968190446</v>
      </c>
      <c r="D7409" s="0" t="n">
        <v>-0.783939254946931</v>
      </c>
      <c r="E7409" s="0" t="n">
        <f aca="false" t="array" ref="E7409:H7409">MMULT(A7409:D7409,'Root matrix of resiudals'!$B$19:E$22)</f>
        <v>-0.019485972657107</v>
      </c>
      <c r="F7409" s="0" t="n">
        <v>0.00510699421291815</v>
      </c>
      <c r="G7409" s="0" t="n">
        <v>0.00756551161299447</v>
      </c>
      <c r="H7409" s="0" t="n">
        <v>-0.011920477974995</v>
      </c>
      <c r="I7409" s="3" t="n">
        <f aca="false" t="array" ref="I7409:L7409">MMULT('t+1'!I7409:L7409,'input - gretl'!$B$3:$E$6)+MMULT('Point forecasts'!$P$3:$T$3,'input - gretl'!$B$9:$E$13)+MMULT('t+1'!Q7409:S7409,'input - gretl'!$B$14:$E$16)+E7409:H7409</f>
        <v>-0.0353650770359142</v>
      </c>
      <c r="J7409" s="3" t="n">
        <v>0.0276903561701954</v>
      </c>
      <c r="K7409" s="3" t="n">
        <v>0.0233611141779333</v>
      </c>
      <c r="L7409" s="3" t="n">
        <v>-0.0117092331464836</v>
      </c>
      <c r="M7409" s="0" t="n">
        <f aca="false">'t+1'!M7409+I7409</f>
        <v>0.12531524191435</v>
      </c>
      <c r="N7409" s="0" t="n">
        <f aca="false">'t+1'!N7409+J7409</f>
        <v>-0.00390331547635918</v>
      </c>
      <c r="O7409" s="0" t="n">
        <f aca="false">'t+1'!O7409+K7409</f>
        <v>2.43479923507367</v>
      </c>
      <c r="P7409" s="0" t="n">
        <f aca="false">'t+1'!P7409+L7409</f>
        <v>1.75951450274012</v>
      </c>
      <c r="Q7409" s="0" t="n">
        <f aca="false" t="array" ref="Q7409:S7409">MMULT(M7409:P7409,'input - gretl'!$B$19:$D$22)+MMULT('Point forecasts'!$J$4:$O$4,'input - gretl'!$B$23:$D$28)</f>
        <v>13.9368108903466</v>
      </c>
      <c r="R7409" s="0" t="n">
        <v>6.8006372292581</v>
      </c>
      <c r="S7409" s="0" t="n">
        <v>10.1301240110204</v>
      </c>
      <c r="U7409" s="4" t="n">
        <f aca="false">NORMSDIST(-M7409/'rhos computation'!$B$11)-EXP(M7409+'rhos computation'!$B$11^2/2)*NORMSDIST(-M7409/'rhos computation'!$B$11-'rhos computation'!$B$11)</f>
        <v>0.0122893379282149</v>
      </c>
      <c r="V7409" s="4" t="n">
        <f aca="false">NORMSDIST(-N7409/'rhos computation'!$B$23)-EXP(N7409+'rhos computation'!$B$23^2/2)*NORMSDIST(-N7409/'rhos computation'!$B$23-'rhos computation'!$B$23)</f>
        <v>0.023658069441208</v>
      </c>
      <c r="W7409" s="0" t="n">
        <f aca="false">NORMSDIST(-O7409)</f>
        <v>0.00745002712559846</v>
      </c>
      <c r="X7409" s="0" t="n">
        <f aca="false">NORMSDIST(-P7409)</f>
        <v>0.0392450795665316</v>
      </c>
    </row>
    <row r="7410" customFormat="false" ht="13" hidden="false" customHeight="false" outlineLevel="0" collapsed="false">
      <c r="A7410" s="0" t="n">
        <v>0.334950383644607</v>
      </c>
      <c r="B7410" s="0" t="n">
        <v>-0.725804253367073</v>
      </c>
      <c r="C7410" s="0" t="n">
        <v>-0.271774484155543</v>
      </c>
      <c r="D7410" s="0" t="n">
        <v>-0.202672790521522</v>
      </c>
      <c r="E7410" s="0" t="n">
        <f aca="false" t="array" ref="E7410:H7410">MMULT(A7410:D7410,'Root matrix of resiudals'!$B$19:E$22)</f>
        <v>0.0124693768854802</v>
      </c>
      <c r="F7410" s="0" t="n">
        <v>-0.020968476480623</v>
      </c>
      <c r="G7410" s="0" t="n">
        <v>-0.00680407284518277</v>
      </c>
      <c r="H7410" s="0" t="n">
        <v>-0.0037759414438615</v>
      </c>
      <c r="I7410" s="3" t="n">
        <f aca="false" t="array" ref="I7410:L7410">MMULT('t+1'!I7410:L7410,'input - gretl'!$B$3:$E$6)+MMULT('Point forecasts'!$P$3:$T$3,'input - gretl'!$B$9:$E$13)+MMULT('t+1'!Q7410:S7410,'input - gretl'!$B$14:$E$16)+E7410:H7410</f>
        <v>0.00682501347318994</v>
      </c>
      <c r="J7410" s="3" t="n">
        <v>-0.00540142008530402</v>
      </c>
      <c r="K7410" s="3" t="n">
        <v>0.00834389666351102</v>
      </c>
      <c r="L7410" s="3" t="n">
        <v>0.00270001546337285</v>
      </c>
      <c r="M7410" s="0" t="n">
        <f aca="false">'t+1'!M7410+I7410</f>
        <v>0.167950597933644</v>
      </c>
      <c r="N7410" s="0" t="n">
        <f aca="false">'t+1'!N7410+J7410</f>
        <v>-0.0152758488784315</v>
      </c>
      <c r="O7410" s="0" t="n">
        <f aca="false">'t+1'!O7410+K7410</f>
        <v>2.42002647322343</v>
      </c>
      <c r="P7410" s="0" t="n">
        <f aca="false">'t+1'!P7410+L7410</f>
        <v>1.74194106954983</v>
      </c>
      <c r="Q7410" s="0" t="n">
        <f aca="false" t="array" ref="Q7410:S7410">MMULT(M7410:P7410,'input - gretl'!$B$19:$D$22)+MMULT('Point forecasts'!$J$4:$O$4,'input - gretl'!$B$23:$D$28)</f>
        <v>13.9794462463659</v>
      </c>
      <c r="R7410" s="0" t="n">
        <v>6.78926469585603</v>
      </c>
      <c r="S7410" s="0" t="n">
        <v>10.1320644628058</v>
      </c>
      <c r="U7410" s="4" t="n">
        <f aca="false">NORMSDIST(-M7410/'rhos computation'!$B$11)-EXP(M7410+'rhos computation'!$B$11^2/2)*NORMSDIST(-M7410/'rhos computation'!$B$11-'rhos computation'!$B$11)</f>
        <v>0.00667083110552758</v>
      </c>
      <c r="V7410" s="4" t="n">
        <f aca="false">NORMSDIST(-N7410/'rhos computation'!$B$23)-EXP(N7410+'rhos computation'!$B$23^2/2)*NORMSDIST(-N7410/'rhos computation'!$B$23-'rhos computation'!$B$23)</f>
        <v>0.0298070720744245</v>
      </c>
      <c r="W7410" s="0" t="n">
        <f aca="false">NORMSDIST(-O7410)</f>
        <v>0.00775968861113663</v>
      </c>
      <c r="X7410" s="0" t="n">
        <f aca="false">NORMSDIST(-P7410)</f>
        <v>0.0407593782731147</v>
      </c>
    </row>
    <row r="7411" customFormat="false" ht="13" hidden="false" customHeight="false" outlineLevel="0" collapsed="false">
      <c r="A7411" s="0" t="n">
        <v>0.219569544422279</v>
      </c>
      <c r="B7411" s="0" t="n">
        <v>0.259874002790129</v>
      </c>
      <c r="C7411" s="0" t="n">
        <v>2.00076632914489</v>
      </c>
      <c r="D7411" s="0" t="n">
        <v>-0.923770258310022</v>
      </c>
      <c r="E7411" s="0" t="n">
        <f aca="false" t="array" ref="E7411:H7411">MMULT(A7411:D7411,'Root matrix of resiudals'!$B$19:E$22)</f>
        <v>0.0128342874285881</v>
      </c>
      <c r="F7411" s="0" t="n">
        <v>0.0150452539189929</v>
      </c>
      <c r="G7411" s="0" t="n">
        <v>0.032389822433491</v>
      </c>
      <c r="H7411" s="0" t="n">
        <v>-0.012765715152434</v>
      </c>
      <c r="I7411" s="3" t="n">
        <f aca="false" t="array" ref="I7411:L7411">MMULT('t+1'!I7411:L7411,'input - gretl'!$B$3:$E$6)+MMULT('Point forecasts'!$P$3:$T$3,'input - gretl'!$B$9:$E$13)+MMULT('t+1'!Q7411:S7411,'input - gretl'!$B$14:$E$16)+E7411:H7411</f>
        <v>0.0605156723285174</v>
      </c>
      <c r="J7411" s="3" t="n">
        <v>0.0300771718190262</v>
      </c>
      <c r="K7411" s="3" t="n">
        <v>0.0548692392562814</v>
      </c>
      <c r="L7411" s="3" t="n">
        <v>0.000184032286120465</v>
      </c>
      <c r="M7411" s="0" t="n">
        <f aca="false">'t+1'!M7411+I7411</f>
        <v>0.17166320283931</v>
      </c>
      <c r="N7411" s="0" t="n">
        <f aca="false">'t+1'!N7411+J7411</f>
        <v>0.0610195462879578</v>
      </c>
      <c r="O7411" s="0" t="n">
        <f aca="false">'t+1'!O7411+K7411</f>
        <v>2.49559938038425</v>
      </c>
      <c r="P7411" s="0" t="n">
        <f aca="false">'t+1'!P7411+L7411</f>
        <v>1.73657351670201</v>
      </c>
      <c r="Q7411" s="0" t="n">
        <f aca="false" t="array" ref="Q7411:S7411">MMULT(M7411:P7411,'input - gretl'!$B$19:$D$22)+MMULT('Point forecasts'!$J$4:$O$4,'input - gretl'!$B$23:$D$28)</f>
        <v>13.9831588512716</v>
      </c>
      <c r="R7411" s="0" t="n">
        <v>6.86556009102242</v>
      </c>
      <c r="S7411" s="0" t="n">
        <v>10.2127421811026</v>
      </c>
      <c r="U7411" s="4" t="n">
        <f aca="false">NORMSDIST(-M7411/'rhos computation'!$B$11)-EXP(M7411+'rhos computation'!$B$11^2/2)*NORMSDIST(-M7411/'rhos computation'!$B$11-'rhos computation'!$B$11)</f>
        <v>0.00630319945093674</v>
      </c>
      <c r="V7411" s="4" t="n">
        <f aca="false">NORMSDIST(-N7411/'rhos computation'!$B$23)-EXP(N7411+'rhos computation'!$B$23^2/2)*NORMSDIST(-N7411/'rhos computation'!$B$23-'rhos computation'!$B$23)</f>
        <v>0.00392043163847888</v>
      </c>
      <c r="W7411" s="0" t="n">
        <f aca="false">NORMSDIST(-O7411)</f>
        <v>0.00628722632237611</v>
      </c>
      <c r="X7411" s="0" t="n">
        <f aca="false">NORMSDIST(-P7411)</f>
        <v>0.0412312387336678</v>
      </c>
    </row>
    <row r="7412" customFormat="false" ht="13" hidden="false" customHeight="false" outlineLevel="0" collapsed="false">
      <c r="A7412" s="0" t="n">
        <v>1.56356990608323</v>
      </c>
      <c r="B7412" s="0" t="n">
        <v>-0.183091365743722</v>
      </c>
      <c r="C7412" s="0" t="n">
        <v>-1.37901971978953</v>
      </c>
      <c r="D7412" s="0" t="n">
        <v>0.576512047062971</v>
      </c>
      <c r="E7412" s="0" t="n">
        <f aca="false" t="array" ref="E7412:H7412">MMULT(A7412:D7412,'Root matrix of resiudals'!$B$19:E$22)</f>
        <v>0.0647453994360322</v>
      </c>
      <c r="F7412" s="0" t="n">
        <v>-0.00660443869994415</v>
      </c>
      <c r="G7412" s="0" t="n">
        <v>-0.0202892572928286</v>
      </c>
      <c r="H7412" s="0" t="n">
        <v>0.00716506725749774</v>
      </c>
      <c r="I7412" s="3" t="n">
        <f aca="false" t="array" ref="I7412:L7412">MMULT('t+1'!I7412:L7412,'input - gretl'!$B$3:$E$6)+MMULT('Point forecasts'!$P$3:$T$3,'input - gretl'!$B$9:$E$13)+MMULT('t+1'!Q7412:S7412,'input - gretl'!$B$14:$E$16)+E7412:H7412</f>
        <v>0.0407599141513332</v>
      </c>
      <c r="J7412" s="3" t="n">
        <v>-0.0120068835209374</v>
      </c>
      <c r="K7412" s="3" t="n">
        <v>-0.00790742620460773</v>
      </c>
      <c r="L7412" s="3" t="n">
        <v>0.00857588542691342</v>
      </c>
      <c r="M7412" s="0" t="n">
        <f aca="false">'t+1'!M7412+I7412</f>
        <v>0.19686966344332</v>
      </c>
      <c r="N7412" s="0" t="n">
        <f aca="false">'t+1'!N7412+J7412</f>
        <v>-0.0197367488115376</v>
      </c>
      <c r="O7412" s="0" t="n">
        <f aca="false">'t+1'!O7412+K7412</f>
        <v>2.38842862398208</v>
      </c>
      <c r="P7412" s="0" t="n">
        <f aca="false">'t+1'!P7412+L7412</f>
        <v>1.76493320677948</v>
      </c>
      <c r="Q7412" s="0" t="n">
        <f aca="false" t="array" ref="Q7412:S7412">MMULT(M7412:P7412,'input - gretl'!$B$19:$D$22)+MMULT('Point forecasts'!$J$4:$O$4,'input - gretl'!$B$23:$D$28)</f>
        <v>14.0083653118756</v>
      </c>
      <c r="R7412" s="0" t="n">
        <v>6.78480379592292</v>
      </c>
      <c r="S7412" s="0" t="n">
        <v>10.0785999414522</v>
      </c>
      <c r="U7412" s="4" t="n">
        <f aca="false">NORMSDIST(-M7412/'rhos computation'!$B$11)-EXP(M7412+'rhos computation'!$B$11^2/2)*NORMSDIST(-M7412/'rhos computation'!$B$11-'rhos computation'!$B$11)</f>
        <v>0.00422513141558788</v>
      </c>
      <c r="V7412" s="4" t="n">
        <f aca="false">NORMSDIST(-N7412/'rhos computation'!$B$23)-EXP(N7412+'rhos computation'!$B$23^2/2)*NORMSDIST(-N7412/'rhos computation'!$B$23-'rhos computation'!$B$23)</f>
        <v>0.0324419152895051</v>
      </c>
      <c r="W7412" s="0" t="n">
        <f aca="false">NORMSDIST(-O7412)</f>
        <v>0.00846029735846281</v>
      </c>
      <c r="X7412" s="0" t="n">
        <f aca="false">NORMSDIST(-P7412)</f>
        <v>0.0387874959921787</v>
      </c>
    </row>
    <row r="7413" customFormat="false" ht="13" hidden="false" customHeight="false" outlineLevel="0" collapsed="false">
      <c r="A7413" s="0" t="n">
        <v>0.164693768743816</v>
      </c>
      <c r="B7413" s="0" t="n">
        <v>-0.201677806492389</v>
      </c>
      <c r="C7413" s="0" t="n">
        <v>0.757937121946231</v>
      </c>
      <c r="D7413" s="0" t="n">
        <v>0.848151281072078</v>
      </c>
      <c r="E7413" s="0" t="n">
        <f aca="false" t="array" ref="E7413:H7413">MMULT(A7413:D7413,'Root matrix of resiudals'!$B$19:E$22)</f>
        <v>0.00722102183992244</v>
      </c>
      <c r="F7413" s="0" t="n">
        <v>-0.00261246012654449</v>
      </c>
      <c r="G7413" s="0" t="n">
        <v>0.0126652665676899</v>
      </c>
      <c r="H7413" s="0" t="n">
        <v>0.014554723201213</v>
      </c>
      <c r="I7413" s="3" t="n">
        <f aca="false" t="array" ref="I7413:L7413">MMULT('t+1'!I7413:L7413,'input - gretl'!$B$3:$E$6)+MMULT('Point forecasts'!$P$3:$T$3,'input - gretl'!$B$9:$E$13)+MMULT('t+1'!Q7413:S7413,'input - gretl'!$B$14:$E$16)+E7413:H7413</f>
        <v>-0.0105791647552558</v>
      </c>
      <c r="J7413" s="3" t="n">
        <v>0.0209892022707694</v>
      </c>
      <c r="K7413" s="3" t="n">
        <v>0.0295454226698199</v>
      </c>
      <c r="L7413" s="3" t="n">
        <v>0.0214063548506561</v>
      </c>
      <c r="M7413" s="0" t="n">
        <f aca="false">'t+1'!M7413+I7413</f>
        <v>0.178861596337266</v>
      </c>
      <c r="N7413" s="0" t="n">
        <f aca="false">'t+1'!N7413+J7413</f>
        <v>0.00386888190917976</v>
      </c>
      <c r="O7413" s="0" t="n">
        <f aca="false">'t+1'!O7413+K7413</f>
        <v>2.44246318311778</v>
      </c>
      <c r="P7413" s="0" t="n">
        <f aca="false">'t+1'!P7413+L7413</f>
        <v>1.76075833296922</v>
      </c>
      <c r="Q7413" s="0" t="n">
        <f aca="false" t="array" ref="Q7413:S7413">MMULT(M7413:P7413,'input - gretl'!$B$19:$D$22)+MMULT('Point forecasts'!$J$4:$O$4,'input - gretl'!$B$23:$D$28)</f>
        <v>13.9903572447695</v>
      </c>
      <c r="R7413" s="0" t="n">
        <v>6.80840942664364</v>
      </c>
      <c r="S7413" s="0" t="n">
        <v>10.1366050143252</v>
      </c>
      <c r="U7413" s="4" t="n">
        <f aca="false">NORMSDIST(-M7413/'rhos computation'!$B$11)-EXP(M7413+'rhos computation'!$B$11^2/2)*NORMSDIST(-M7413/'rhos computation'!$B$11-'rhos computation'!$B$11)</f>
        <v>0.00563797791971399</v>
      </c>
      <c r="V7413" s="4" t="n">
        <f aca="false">NORMSDIST(-N7413/'rhos computation'!$B$23)-EXP(N7413+'rhos computation'!$B$23^2/2)*NORMSDIST(-N7413/'rhos computation'!$B$23-'rhos computation'!$B$23)</f>
        <v>0.0199401949877127</v>
      </c>
      <c r="W7413" s="0" t="n">
        <f aca="false">NORMSDIST(-O7413)</f>
        <v>0.00729370871401299</v>
      </c>
      <c r="X7413" s="0" t="n">
        <f aca="false">NORMSDIST(-P7413)</f>
        <v>0.0391396574667461</v>
      </c>
    </row>
    <row r="7414" customFormat="false" ht="13" hidden="false" customHeight="false" outlineLevel="0" collapsed="false">
      <c r="A7414" s="0" t="n">
        <v>1.27998982798838</v>
      </c>
      <c r="B7414" s="0" t="n">
        <v>0.959658827143865</v>
      </c>
      <c r="C7414" s="0" t="n">
        <v>-0.543568563310573</v>
      </c>
      <c r="D7414" s="0" t="n">
        <v>0.158104110900659</v>
      </c>
      <c r="E7414" s="0" t="n">
        <f aca="false" t="array" ref="E7414:H7414">MMULT(A7414:D7414,'Root matrix of resiudals'!$B$19:E$22)</f>
        <v>0.0563582485413033</v>
      </c>
      <c r="F7414" s="0" t="n">
        <v>0.0283764504558101</v>
      </c>
      <c r="G7414" s="0" t="n">
        <v>-0.00355203908654672</v>
      </c>
      <c r="H7414" s="0" t="n">
        <v>0.00151595021273037</v>
      </c>
      <c r="I7414" s="3" t="n">
        <f aca="false" t="array" ref="I7414:L7414">MMULT('t+1'!I7414:L7414,'input - gretl'!$B$3:$E$6)+MMULT('Point forecasts'!$P$3:$T$3,'input - gretl'!$B$9:$E$13)+MMULT('t+1'!Q7414:S7414,'input - gretl'!$B$14:$E$16)+E7414:H7414</f>
        <v>0.0431414983975487</v>
      </c>
      <c r="J7414" s="3" t="n">
        <v>0.0433392391286095</v>
      </c>
      <c r="K7414" s="3" t="n">
        <v>-0.00712375953585348</v>
      </c>
      <c r="L7414" s="3" t="n">
        <v>0.00278157021922814</v>
      </c>
      <c r="M7414" s="0" t="n">
        <f aca="false">'t+1'!M7414+I7414</f>
        <v>0.164724433309343</v>
      </c>
      <c r="N7414" s="0" t="n">
        <f aca="false">'t+1'!N7414+J7414</f>
        <v>-0.0150637250906413</v>
      </c>
      <c r="O7414" s="0" t="n">
        <f aca="false">'t+1'!O7414+K7414</f>
        <v>2.36903141676929</v>
      </c>
      <c r="P7414" s="0" t="n">
        <f aca="false">'t+1'!P7414+L7414</f>
        <v>1.71355099555849</v>
      </c>
      <c r="Q7414" s="0" t="n">
        <f aca="false" t="array" ref="Q7414:S7414">MMULT(M7414:P7414,'input - gretl'!$B$19:$D$22)+MMULT('Point forecasts'!$J$4:$O$4,'input - gretl'!$B$23:$D$28)</f>
        <v>13.9762200817416</v>
      </c>
      <c r="R7414" s="0" t="n">
        <v>6.78947681964382</v>
      </c>
      <c r="S7414" s="0" t="n">
        <v>10.1080697862211</v>
      </c>
      <c r="U7414" s="4" t="n">
        <f aca="false">NORMSDIST(-M7414/'rhos computation'!$B$11)-EXP(M7414+'rhos computation'!$B$11^2/2)*NORMSDIST(-M7414/'rhos computation'!$B$11-'rhos computation'!$B$11)</f>
        <v>0.00700444152918378</v>
      </c>
      <c r="V7414" s="4" t="n">
        <f aca="false">NORMSDIST(-N7414/'rhos computation'!$B$23)-EXP(N7414+'rhos computation'!$B$23^2/2)*NORMSDIST(-N7414/'rhos computation'!$B$23-'rhos computation'!$B$23)</f>
        <v>0.0296848434523636</v>
      </c>
      <c r="W7414" s="0" t="n">
        <f aca="false">NORMSDIST(-O7414)</f>
        <v>0.00891736921581902</v>
      </c>
      <c r="X7414" s="0" t="n">
        <f aca="false">NORMSDIST(-P7414)</f>
        <v>0.0433056100430275</v>
      </c>
    </row>
    <row r="7415" customFormat="false" ht="13" hidden="false" customHeight="false" outlineLevel="0" collapsed="false">
      <c r="A7415" s="0" t="n">
        <v>-0.485872716709107</v>
      </c>
      <c r="B7415" s="0" t="n">
        <v>0.150406084213756</v>
      </c>
      <c r="C7415" s="0" t="n">
        <v>-0.763100893019369</v>
      </c>
      <c r="D7415" s="0" t="n">
        <v>0.640462996307861</v>
      </c>
      <c r="E7415" s="0" t="n">
        <f aca="false" t="array" ref="E7415:H7415">MMULT(A7415:D7415,'Root matrix of resiudals'!$B$19:E$22)</f>
        <v>-0.0216935197986208</v>
      </c>
      <c r="F7415" s="0" t="n">
        <v>0.000499497096058762</v>
      </c>
      <c r="G7415" s="0" t="n">
        <v>-0.0116245064490787</v>
      </c>
      <c r="H7415" s="0" t="n">
        <v>0.0097148093326603</v>
      </c>
      <c r="I7415" s="3" t="n">
        <f aca="false" t="array" ref="I7415:L7415">MMULT('t+1'!I7415:L7415,'input - gretl'!$B$3:$E$6)+MMULT('Point forecasts'!$P$3:$T$3,'input - gretl'!$B$9:$E$13)+MMULT('t+1'!Q7415:S7415,'input - gretl'!$B$14:$E$16)+E7415:H7415</f>
        <v>0.0196510014727212</v>
      </c>
      <c r="J7415" s="3" t="n">
        <v>-0.00321974253546855</v>
      </c>
      <c r="K7415" s="3" t="n">
        <v>0.0130554982680893</v>
      </c>
      <c r="L7415" s="3" t="n">
        <v>0.019088469416615</v>
      </c>
      <c r="M7415" s="0" t="n">
        <f aca="false">'t+1'!M7415+I7415</f>
        <v>0.12181900239494</v>
      </c>
      <c r="N7415" s="0" t="n">
        <f aca="false">'t+1'!N7415+J7415</f>
        <v>0.0430917468444702</v>
      </c>
      <c r="O7415" s="0" t="n">
        <f aca="false">'t+1'!O7415+K7415</f>
        <v>2.45139845487393</v>
      </c>
      <c r="P7415" s="0" t="n">
        <f aca="false">'t+1'!P7415+L7415</f>
        <v>1.78117942491196</v>
      </c>
      <c r="Q7415" s="0" t="n">
        <f aca="false" t="array" ref="Q7415:S7415">MMULT(M7415:P7415,'input - gretl'!$B$19:$D$22)+MMULT('Point forecasts'!$J$4:$O$4,'input - gretl'!$B$23:$D$28)</f>
        <v>13.9333146508272</v>
      </c>
      <c r="R7415" s="0" t="n">
        <v>6.84763229157893</v>
      </c>
      <c r="S7415" s="0" t="n">
        <v>10.1261188065892</v>
      </c>
      <c r="U7415" s="4" t="n">
        <f aca="false">NORMSDIST(-M7415/'rhos computation'!$B$11)-EXP(M7415+'rhos computation'!$B$11^2/2)*NORMSDIST(-M7415/'rhos computation'!$B$11-'rhos computation'!$B$11)</f>
        <v>0.0128794349691427</v>
      </c>
      <c r="V7415" s="4" t="n">
        <f aca="false">NORMSDIST(-N7415/'rhos computation'!$B$23)-EXP(N7415+'rhos computation'!$B$23^2/2)*NORMSDIST(-N7415/'rhos computation'!$B$23-'rhos computation'!$B$23)</f>
        <v>0.00703640200095423</v>
      </c>
      <c r="W7415" s="0" t="n">
        <f aca="false">NORMSDIST(-O7415)</f>
        <v>0.00711511656953787</v>
      </c>
      <c r="X7415" s="0" t="n">
        <f aca="false">NORMSDIST(-P7415)</f>
        <v>0.0374415718876147</v>
      </c>
    </row>
    <row r="7416" customFormat="false" ht="13" hidden="false" customHeight="false" outlineLevel="0" collapsed="false">
      <c r="A7416" s="0" t="n">
        <v>-0.873354335078122</v>
      </c>
      <c r="B7416" s="0" t="n">
        <v>0.82718529487183</v>
      </c>
      <c r="C7416" s="0" t="n">
        <v>1.47256018986705</v>
      </c>
      <c r="D7416" s="0" t="n">
        <v>2.04290326831668</v>
      </c>
      <c r="E7416" s="0" t="n">
        <f aca="false" t="array" ref="E7416:H7416">MMULT(A7416:D7416,'Root matrix of resiudals'!$B$19:E$22)</f>
        <v>-0.0345610497185487</v>
      </c>
      <c r="F7416" s="0" t="n">
        <v>0.0270782379119763</v>
      </c>
      <c r="G7416" s="0" t="n">
        <v>0.0279618098827186</v>
      </c>
      <c r="H7416" s="0" t="n">
        <v>0.0352254789052572</v>
      </c>
      <c r="I7416" s="3" t="n">
        <f aca="false" t="array" ref="I7416:L7416">MMULT('t+1'!I7416:L7416,'input - gretl'!$B$3:$E$6)+MMULT('Point forecasts'!$P$3:$T$3,'input - gretl'!$B$9:$E$13)+MMULT('t+1'!Q7416:S7416,'input - gretl'!$B$14:$E$16)+E7416:H7416</f>
        <v>-0.0216234516400933</v>
      </c>
      <c r="J7416" s="3" t="n">
        <v>0.00664058509536745</v>
      </c>
      <c r="K7416" s="3" t="n">
        <v>0.0219368820323108</v>
      </c>
      <c r="L7416" s="3" t="n">
        <v>0.0279907734166101</v>
      </c>
      <c r="M7416" s="0" t="n">
        <f aca="false">'t+1'!M7416+I7416</f>
        <v>0.00426347918645551</v>
      </c>
      <c r="N7416" s="0" t="n">
        <f aca="false">'t+1'!N7416+J7416</f>
        <v>-0.0304297575286469</v>
      </c>
      <c r="O7416" s="0" t="n">
        <f aca="false">'t+1'!O7416+K7416</f>
        <v>2.39354833287417</v>
      </c>
      <c r="P7416" s="0" t="n">
        <f aca="false">'t+1'!P7416+L7416</f>
        <v>1.78403592542317</v>
      </c>
      <c r="Q7416" s="0" t="n">
        <f aca="false" t="array" ref="Q7416:S7416">MMULT(M7416:P7416,'input - gretl'!$B$19:$D$22)+MMULT('Point forecasts'!$J$4:$O$4,'input - gretl'!$B$23:$D$28)</f>
        <v>13.8157591276187</v>
      </c>
      <c r="R7416" s="0" t="n">
        <v>6.77411078720581</v>
      </c>
      <c r="S7416" s="0" t="n">
        <v>10.0655520097782</v>
      </c>
      <c r="U7416" s="4" t="n">
        <f aca="false">NORMSDIST(-M7416/'rhos computation'!$B$11)-EXP(M7416+'rhos computation'!$B$11^2/2)*NORMSDIST(-M7416/'rhos computation'!$B$11-'rhos computation'!$B$11)</f>
        <v>0.0479678839705158</v>
      </c>
      <c r="V7416" s="4" t="n">
        <f aca="false">NORMSDIST(-N7416/'rhos computation'!$B$23)-EXP(N7416+'rhos computation'!$B$23^2/2)*NORMSDIST(-N7416/'rhos computation'!$B$23-'rhos computation'!$B$23)</f>
        <v>0.039238629286226</v>
      </c>
      <c r="W7416" s="0" t="n">
        <f aca="false">NORMSDIST(-O7416)</f>
        <v>0.00834314134140347</v>
      </c>
      <c r="X7416" s="0" t="n">
        <f aca="false">NORMSDIST(-P7416)</f>
        <v>0.0372089138554142</v>
      </c>
    </row>
    <row r="7417" customFormat="false" ht="13" hidden="false" customHeight="false" outlineLevel="0" collapsed="false">
      <c r="A7417" s="0" t="n">
        <v>1.75225941403067</v>
      </c>
      <c r="B7417" s="0" t="n">
        <v>-1.50367238724309</v>
      </c>
      <c r="C7417" s="0" t="n">
        <v>-0.74153496794539</v>
      </c>
      <c r="D7417" s="0" t="n">
        <v>1.85906473959817</v>
      </c>
      <c r="E7417" s="0" t="n">
        <f aca="false" t="array" ref="E7417:H7417">MMULT(A7417:D7417,'Root matrix of resiudals'!$B$19:E$22)</f>
        <v>0.0701473610155137</v>
      </c>
      <c r="F7417" s="0" t="n">
        <v>-0.0415359903243769</v>
      </c>
      <c r="G7417" s="0" t="n">
        <v>-0.0130553423860718</v>
      </c>
      <c r="H7417" s="0" t="n">
        <v>0.028548244652778</v>
      </c>
      <c r="I7417" s="3" t="n">
        <f aca="false" t="array" ref="I7417:L7417">MMULT('t+1'!I7417:L7417,'input - gretl'!$B$3:$E$6)+MMULT('Point forecasts'!$P$3:$T$3,'input - gretl'!$B$9:$E$13)+MMULT('t+1'!Q7417:S7417,'input - gretl'!$B$14:$E$16)+E7417:H7417</f>
        <v>0.0792339600986368</v>
      </c>
      <c r="J7417" s="3" t="n">
        <v>-0.0327511319744425</v>
      </c>
      <c r="K7417" s="3" t="n">
        <v>-2.68846851928638E-005</v>
      </c>
      <c r="L7417" s="3" t="n">
        <v>0.0329882062164441</v>
      </c>
      <c r="M7417" s="0" t="n">
        <f aca="false">'t+1'!M7417+I7417</f>
        <v>0.202143125263412</v>
      </c>
      <c r="N7417" s="0" t="n">
        <f aca="false">'t+1'!N7417+J7417</f>
        <v>-0.0403478618447404</v>
      </c>
      <c r="O7417" s="0" t="n">
        <f aca="false">'t+1'!O7417+K7417</f>
        <v>2.41083804272997</v>
      </c>
      <c r="P7417" s="0" t="n">
        <f aca="false">'t+1'!P7417+L7417</f>
        <v>1.77997784185806</v>
      </c>
      <c r="Q7417" s="0" t="n">
        <f aca="false" t="array" ref="Q7417:S7417">MMULT(M7417:P7417,'input - gretl'!$B$19:$D$22)+MMULT('Point forecasts'!$J$4:$O$4,'input - gretl'!$B$23:$D$28)</f>
        <v>14.0136387736957</v>
      </c>
      <c r="R7417" s="0" t="n">
        <v>6.76419268288972</v>
      </c>
      <c r="S7417" s="0" t="n">
        <v>10.0867011600086</v>
      </c>
      <c r="U7417" s="4" t="n">
        <f aca="false">NORMSDIST(-M7417/'rhos computation'!$B$11)-EXP(M7417+'rhos computation'!$B$11^2/2)*NORMSDIST(-M7417/'rhos computation'!$B$11-'rhos computation'!$B$11)</f>
        <v>0.00387284894205761</v>
      </c>
      <c r="V7417" s="4" t="n">
        <f aca="false">NORMSDIST(-N7417/'rhos computation'!$B$23)-EXP(N7417+'rhos computation'!$B$23^2/2)*NORMSDIST(-N7417/'rhos computation'!$B$23-'rhos computation'!$B$23)</f>
        <v>0.0461000177136238</v>
      </c>
      <c r="W7417" s="0" t="n">
        <f aca="false">NORMSDIST(-O7417)</f>
        <v>0.00795795715481318</v>
      </c>
      <c r="X7417" s="0" t="n">
        <f aca="false">NORMSDIST(-P7417)</f>
        <v>0.0375397935357493</v>
      </c>
    </row>
    <row r="7418" customFormat="false" ht="13" hidden="false" customHeight="false" outlineLevel="0" collapsed="false">
      <c r="A7418" s="0" t="n">
        <v>0.452586963536893</v>
      </c>
      <c r="B7418" s="0" t="n">
        <v>0.568339958761493</v>
      </c>
      <c r="C7418" s="0" t="n">
        <v>-0.849679756011329</v>
      </c>
      <c r="D7418" s="0" t="n">
        <v>-0.241823658174134</v>
      </c>
      <c r="E7418" s="0" t="n">
        <f aca="false" t="array" ref="E7418:H7418">MMULT(A7418:D7418,'Root matrix of resiudals'!$B$19:E$22)</f>
        <v>0.0197478433705119</v>
      </c>
      <c r="F7418" s="0" t="n">
        <v>0.0141968698556088</v>
      </c>
      <c r="G7418" s="0" t="n">
        <v>-0.0113703320255082</v>
      </c>
      <c r="H7418" s="0" t="n">
        <v>-0.00503315704367872</v>
      </c>
      <c r="I7418" s="3" t="n">
        <f aca="false" t="array" ref="I7418:L7418">MMULT('t+1'!I7418:L7418,'input - gretl'!$B$3:$E$6)+MMULT('Point forecasts'!$P$3:$T$3,'input - gretl'!$B$9:$E$13)+MMULT('t+1'!Q7418:S7418,'input - gretl'!$B$14:$E$16)+E7418:H7418</f>
        <v>0.0139421181366309</v>
      </c>
      <c r="J7418" s="3" t="n">
        <v>-0.0160183179015043</v>
      </c>
      <c r="K7418" s="3" t="n">
        <v>-0.0188283843389271</v>
      </c>
      <c r="L7418" s="3" t="n">
        <v>-0.0100400849288286</v>
      </c>
      <c r="M7418" s="0" t="n">
        <f aca="false">'t+1'!M7418+I7418</f>
        <v>0.0695663873952527</v>
      </c>
      <c r="N7418" s="0" t="n">
        <f aca="false">'t+1'!N7418+J7418</f>
        <v>-0.0451364612736593</v>
      </c>
      <c r="O7418" s="0" t="n">
        <f aca="false">'t+1'!O7418+K7418</f>
        <v>2.34219746234863</v>
      </c>
      <c r="P7418" s="0" t="n">
        <f aca="false">'t+1'!P7418+L7418</f>
        <v>1.72785107160591</v>
      </c>
      <c r="Q7418" s="0" t="n">
        <f aca="false" t="array" ref="Q7418:S7418">MMULT(M7418:P7418,'input - gretl'!$B$19:$D$22)+MMULT('Point forecasts'!$J$4:$O$4,'input - gretl'!$B$23:$D$28)</f>
        <v>13.8810620358275</v>
      </c>
      <c r="R7418" s="0" t="n">
        <v>6.7594040834608</v>
      </c>
      <c r="S7418" s="0" t="n">
        <v>10.0676357444756</v>
      </c>
      <c r="U7418" s="4" t="n">
        <f aca="false">NORMSDIST(-M7418/'rhos computation'!$B$11)-EXP(M7418+'rhos computation'!$B$11^2/2)*NORMSDIST(-M7418/'rhos computation'!$B$11-'rhos computation'!$B$11)</f>
        <v>0.0245599673563479</v>
      </c>
      <c r="V7418" s="4" t="n">
        <f aca="false">NORMSDIST(-N7418/'rhos computation'!$B$23)-EXP(N7418+'rhos computation'!$B$23^2/2)*NORMSDIST(-N7418/'rhos computation'!$B$23-'rhos computation'!$B$23)</f>
        <v>0.0495846168525768</v>
      </c>
      <c r="W7418" s="0" t="n">
        <f aca="false">NORMSDIST(-O7418)</f>
        <v>0.00958528464562452</v>
      </c>
      <c r="X7418" s="0" t="n">
        <f aca="false">NORMSDIST(-P7418)</f>
        <v>0.0420074641563423</v>
      </c>
    </row>
    <row r="7419" customFormat="false" ht="13" hidden="false" customHeight="false" outlineLevel="0" collapsed="false">
      <c r="A7419" s="0" t="n">
        <v>-1.81997820305236</v>
      </c>
      <c r="B7419" s="0" t="n">
        <v>0.520093372047743</v>
      </c>
      <c r="C7419" s="0" t="n">
        <v>0.945204618282951</v>
      </c>
      <c r="D7419" s="0" t="n">
        <v>-0.0833761755661332</v>
      </c>
      <c r="E7419" s="0" t="n">
        <f aca="false" t="array" ref="E7419:H7419">MMULT(A7419:D7419,'Root matrix of resiudals'!$B$19:E$22)</f>
        <v>-0.0757081631799389</v>
      </c>
      <c r="F7419" s="0" t="n">
        <v>0.0141275441742881</v>
      </c>
      <c r="G7419" s="0" t="n">
        <v>0.0147560741931708</v>
      </c>
      <c r="H7419" s="0" t="n">
        <v>0.000460559558343977</v>
      </c>
      <c r="I7419" s="3" t="n">
        <f aca="false" t="array" ref="I7419:L7419">MMULT('t+1'!I7419:L7419,'input - gretl'!$B$3:$E$6)+MMULT('Point forecasts'!$P$3:$T$3,'input - gretl'!$B$9:$E$13)+MMULT('t+1'!Q7419:S7419,'input - gretl'!$B$14:$E$16)+E7419:H7419</f>
        <v>-0.0866443103254079</v>
      </c>
      <c r="J7419" s="3" t="n">
        <v>0.000499983726237373</v>
      </c>
      <c r="K7419" s="3" t="n">
        <v>0.0231201412759484</v>
      </c>
      <c r="L7419" s="3" t="n">
        <v>-0.00592794387505794</v>
      </c>
      <c r="M7419" s="0" t="n">
        <f aca="false">'t+1'!M7419+I7419</f>
        <v>0.00963608496003966</v>
      </c>
      <c r="N7419" s="0" t="n">
        <f aca="false">'t+1'!N7419+J7419</f>
        <v>-0.0195619112757807</v>
      </c>
      <c r="O7419" s="0" t="n">
        <f aca="false">'t+1'!O7419+K7419</f>
        <v>2.41450616472781</v>
      </c>
      <c r="P7419" s="0" t="n">
        <f aca="false">'t+1'!P7419+L7419</f>
        <v>1.78251975511235</v>
      </c>
      <c r="Q7419" s="0" t="n">
        <f aca="false" t="array" ref="Q7419:S7419">MMULT(M7419:P7419,'input - gretl'!$B$19:$D$22)+MMULT('Point forecasts'!$J$4:$O$4,'input - gretl'!$B$23:$D$28)</f>
        <v>13.8211317333923</v>
      </c>
      <c r="R7419" s="0" t="n">
        <v>6.78497863345868</v>
      </c>
      <c r="S7419" s="0" t="n">
        <v>10.087951795406</v>
      </c>
      <c r="U7419" s="4" t="n">
        <f aca="false">NORMSDIST(-M7419/'rhos computation'!$B$11)-EXP(M7419+'rhos computation'!$B$11^2/2)*NORMSDIST(-M7419/'rhos computation'!$B$11-'rhos computation'!$B$11)</f>
        <v>0.0456426846031806</v>
      </c>
      <c r="V7419" s="4" t="n">
        <f aca="false">NORMSDIST(-N7419/'rhos computation'!$B$23)-EXP(N7419+'rhos computation'!$B$23^2/2)*NORMSDIST(-N7419/'rhos computation'!$B$23-'rhos computation'!$B$23)</f>
        <v>0.032336355684343</v>
      </c>
      <c r="W7419" s="0" t="n">
        <f aca="false">NORMSDIST(-O7419)</f>
        <v>0.00787827816601659</v>
      </c>
      <c r="X7419" s="0" t="n">
        <f aca="false">NORMSDIST(-P7419)</f>
        <v>0.037332256307484</v>
      </c>
    </row>
    <row r="7420" customFormat="false" ht="13" hidden="false" customHeight="false" outlineLevel="0" collapsed="false">
      <c r="A7420" s="0" t="n">
        <v>0.15635523422831</v>
      </c>
      <c r="B7420" s="0" t="n">
        <v>1.2181161148142</v>
      </c>
      <c r="C7420" s="0" t="n">
        <v>-0.00264545378772347</v>
      </c>
      <c r="D7420" s="0" t="n">
        <v>1.76252405724326</v>
      </c>
      <c r="E7420" s="0" t="n">
        <f aca="false" t="array" ref="E7420:H7420">MMULT(A7420:D7420,'Root matrix of resiudals'!$B$19:E$22)</f>
        <v>0.00878831027432066</v>
      </c>
      <c r="F7420" s="0" t="n">
        <v>0.0352644526854601</v>
      </c>
      <c r="G7420" s="0" t="n">
        <v>0.00654259312558926</v>
      </c>
      <c r="H7420" s="0" t="n">
        <v>0.0286176688707839</v>
      </c>
      <c r="I7420" s="3" t="n">
        <f aca="false" t="array" ref="I7420:L7420">MMULT('t+1'!I7420:L7420,'input - gretl'!$B$3:$E$6)+MMULT('Point forecasts'!$P$3:$T$3,'input - gretl'!$B$9:$E$13)+MMULT('t+1'!Q7420:S7420,'input - gretl'!$B$14:$E$16)+E7420:H7420</f>
        <v>-0.00715321403821449</v>
      </c>
      <c r="J7420" s="3" t="n">
        <v>0.0121776103628778</v>
      </c>
      <c r="K7420" s="3" t="n">
        <v>0.0117099795648958</v>
      </c>
      <c r="L7420" s="3" t="n">
        <v>0.0260229924416044</v>
      </c>
      <c r="M7420" s="0" t="n">
        <f aca="false">'t+1'!M7420+I7420</f>
        <v>0.0994296790395042</v>
      </c>
      <c r="N7420" s="0" t="n">
        <f aca="false">'t+1'!N7420+J7420</f>
        <v>0.00275936975638109</v>
      </c>
      <c r="O7420" s="0" t="n">
        <f aca="false">'t+1'!O7420+K7420</f>
        <v>2.39363509188182</v>
      </c>
      <c r="P7420" s="0" t="n">
        <f aca="false">'t+1'!P7420+L7420</f>
        <v>1.78547199685422</v>
      </c>
      <c r="Q7420" s="0" t="n">
        <f aca="false" t="array" ref="Q7420:S7420">MMULT(M7420:P7420,'input - gretl'!$B$19:$D$22)+MMULT('Point forecasts'!$J$4:$O$4,'input - gretl'!$B$23:$D$28)</f>
        <v>13.9109253274718</v>
      </c>
      <c r="R7420" s="0" t="n">
        <v>6.80729991449084</v>
      </c>
      <c r="S7420" s="0" t="n">
        <v>10.0642729930514</v>
      </c>
      <c r="U7420" s="4" t="n">
        <f aca="false">NORMSDIST(-M7420/'rhos computation'!$B$11)-EXP(M7420+'rhos computation'!$B$11^2/2)*NORMSDIST(-M7420/'rhos computation'!$B$11-'rhos computation'!$B$11)</f>
        <v>0.0171978614822159</v>
      </c>
      <c r="V7420" s="4" t="n">
        <f aca="false">NORMSDIST(-N7420/'rhos computation'!$B$23)-EXP(N7420+'rhos computation'!$B$23^2/2)*NORMSDIST(-N7420/'rhos computation'!$B$23-'rhos computation'!$B$23)</f>
        <v>0.0204465687318154</v>
      </c>
      <c r="W7420" s="0" t="n">
        <f aca="false">NORMSDIST(-O7420)</f>
        <v>0.00834116834170653</v>
      </c>
      <c r="X7420" s="0" t="n">
        <f aca="false">NORMSDIST(-P7420)</f>
        <v>0.03709239480353</v>
      </c>
    </row>
    <row r="7421" customFormat="false" ht="13" hidden="false" customHeight="false" outlineLevel="0" collapsed="false">
      <c r="A7421" s="0" t="n">
        <v>1.5010976637784</v>
      </c>
      <c r="B7421" s="0" t="n">
        <v>-0.101790960677565</v>
      </c>
      <c r="C7421" s="0" t="n">
        <v>-0.65602196250838</v>
      </c>
      <c r="D7421" s="0" t="n">
        <v>0.530147439859038</v>
      </c>
      <c r="E7421" s="0" t="n">
        <f aca="false" t="array" ref="E7421:H7421">MMULT(A7421:D7421,'Root matrix of resiudals'!$B$19:E$22)</f>
        <v>0.0631600405987146</v>
      </c>
      <c r="F7421" s="0" t="n">
        <v>-0.00183014058362111</v>
      </c>
      <c r="G7421" s="0" t="n">
        <v>-0.00847611552607669</v>
      </c>
      <c r="H7421" s="0" t="n">
        <v>0.00726997522682234</v>
      </c>
      <c r="I7421" s="3" t="n">
        <f aca="false" t="array" ref="I7421:L7421">MMULT('t+1'!I7421:L7421,'input - gretl'!$B$3:$E$6)+MMULT('Point forecasts'!$P$3:$T$3,'input - gretl'!$B$9:$E$13)+MMULT('t+1'!Q7421:S7421,'input - gretl'!$B$14:$E$16)+E7421:H7421</f>
        <v>0.0294323717033881</v>
      </c>
      <c r="J7421" s="3" t="n">
        <v>0.022019514997979</v>
      </c>
      <c r="K7421" s="3" t="n">
        <v>-0.00451359447455263</v>
      </c>
      <c r="L7421" s="3" t="n">
        <v>0.0108079166193166</v>
      </c>
      <c r="M7421" s="0" t="n">
        <f aca="false">'t+1'!M7421+I7421</f>
        <v>0.210055091180248</v>
      </c>
      <c r="N7421" s="0" t="n">
        <f aca="false">'t+1'!N7421+J7421</f>
        <v>-0.03119803312815</v>
      </c>
      <c r="O7421" s="0" t="n">
        <f aca="false">'t+1'!O7421+K7421</f>
        <v>2.38077259372753</v>
      </c>
      <c r="P7421" s="0" t="n">
        <f aca="false">'t+1'!P7421+L7421</f>
        <v>1.72706733767706</v>
      </c>
      <c r="Q7421" s="0" t="n">
        <f aca="false" t="array" ref="Q7421:S7421">MMULT(M7421:P7421,'input - gretl'!$B$19:$D$22)+MMULT('Point forecasts'!$J$4:$O$4,'input - gretl'!$B$23:$D$28)</f>
        <v>14.0215507396125</v>
      </c>
      <c r="R7421" s="0" t="n">
        <v>6.77334251160631</v>
      </c>
      <c r="S7421" s="0" t="n">
        <v>10.1069562460075</v>
      </c>
      <c r="U7421" s="4" t="n">
        <f aca="false">NORMSDIST(-M7421/'rhos computation'!$B$11)-EXP(M7421+'rhos computation'!$B$11^2/2)*NORMSDIST(-M7421/'rhos computation'!$B$11-'rhos computation'!$B$11)</f>
        <v>0.00339110261904408</v>
      </c>
      <c r="V7421" s="4" t="n">
        <f aca="false">NORMSDIST(-N7421/'rhos computation'!$B$23)-EXP(N7421+'rhos computation'!$B$23^2/2)*NORMSDIST(-N7421/'rhos computation'!$B$23-'rhos computation'!$B$23)</f>
        <v>0.0397518180713555</v>
      </c>
      <c r="W7421" s="0" t="n">
        <f aca="false">NORMSDIST(-O7421)</f>
        <v>0.00863818671509095</v>
      </c>
      <c r="X7421" s="0" t="n">
        <f aca="false">NORMSDIST(-P7421)</f>
        <v>0.0420777853657605</v>
      </c>
    </row>
    <row r="7422" customFormat="false" ht="13" hidden="false" customHeight="false" outlineLevel="0" collapsed="false">
      <c r="A7422" s="0" t="n">
        <v>-0.846561848997722</v>
      </c>
      <c r="B7422" s="0" t="n">
        <v>0.323839112080789</v>
      </c>
      <c r="C7422" s="0" t="n">
        <v>-0.438109324722584</v>
      </c>
      <c r="D7422" s="0" t="n">
        <v>-0.694934015348498</v>
      </c>
      <c r="E7422" s="0" t="n">
        <f aca="false" t="array" ref="E7422:H7422">MMULT(A7422:D7422,'Root matrix of resiudals'!$B$19:E$22)</f>
        <v>-0.035863235257276</v>
      </c>
      <c r="F7422" s="0" t="n">
        <v>0.00571734169278041</v>
      </c>
      <c r="G7422" s="0" t="n">
        <v>-0.00773932072754625</v>
      </c>
      <c r="H7422" s="0" t="n">
        <v>-0.0114330679219687</v>
      </c>
      <c r="I7422" s="3" t="n">
        <f aca="false" t="array" ref="I7422:L7422">MMULT('t+1'!I7422:L7422,'input - gretl'!$B$3:$E$6)+MMULT('Point forecasts'!$P$3:$T$3,'input - gretl'!$B$9:$E$13)+MMULT('t+1'!Q7422:S7422,'input - gretl'!$B$14:$E$16)+E7422:H7422</f>
        <v>0.00920280052533405</v>
      </c>
      <c r="J7422" s="3" t="n">
        <v>0.00467201571346313</v>
      </c>
      <c r="K7422" s="3" t="n">
        <v>0.00561877439630375</v>
      </c>
      <c r="L7422" s="3" t="n">
        <v>-0.00366793416315527</v>
      </c>
      <c r="M7422" s="0" t="n">
        <f aca="false">'t+1'!M7422+I7422</f>
        <v>0.0812753168189276</v>
      </c>
      <c r="N7422" s="0" t="n">
        <f aca="false">'t+1'!N7422+J7422</f>
        <v>0.0235439725247242</v>
      </c>
      <c r="O7422" s="0" t="n">
        <f aca="false">'t+1'!O7422+K7422</f>
        <v>2.42570041385471</v>
      </c>
      <c r="P7422" s="0" t="n">
        <f aca="false">'t+1'!P7422+L7422</f>
        <v>1.73435787734739</v>
      </c>
      <c r="Q7422" s="0" t="n">
        <f aca="false" t="array" ref="Q7422:S7422">MMULT(M7422:P7422,'input - gretl'!$B$19:$D$22)+MMULT('Point forecasts'!$J$4:$O$4,'input - gretl'!$B$23:$D$28)</f>
        <v>13.8927709652512</v>
      </c>
      <c r="R7422" s="0" t="n">
        <v>6.82808451725918</v>
      </c>
      <c r="S7422" s="0" t="n">
        <v>10.1449503983812</v>
      </c>
      <c r="U7422" s="4" t="n">
        <f aca="false">NORMSDIST(-M7422/'rhos computation'!$B$11)-EXP(M7422+'rhos computation'!$B$11^2/2)*NORMSDIST(-M7422/'rhos computation'!$B$11-'rhos computation'!$B$11)</f>
        <v>0.0214414045318702</v>
      </c>
      <c r="V7422" s="4" t="n">
        <f aca="false">NORMSDIST(-N7422/'rhos computation'!$B$23)-EXP(N7422+'rhos computation'!$B$23^2/2)*NORMSDIST(-N7422/'rhos computation'!$B$23-'rhos computation'!$B$23)</f>
        <v>0.0122941178016946</v>
      </c>
      <c r="W7422" s="0" t="n">
        <f aca="false">NORMSDIST(-O7422)</f>
        <v>0.00763943853781201</v>
      </c>
      <c r="X7422" s="0" t="n">
        <f aca="false">NORMSDIST(-P7422)</f>
        <v>0.0414273020351907</v>
      </c>
    </row>
    <row r="7423" customFormat="false" ht="13" hidden="false" customHeight="false" outlineLevel="0" collapsed="false">
      <c r="A7423" s="0" t="n">
        <v>2.0889343257677</v>
      </c>
      <c r="B7423" s="0" t="n">
        <v>-0.0166361816162127</v>
      </c>
      <c r="C7423" s="0" t="n">
        <v>-1.36626005983545</v>
      </c>
      <c r="D7423" s="0" t="n">
        <v>-0.40928867955444</v>
      </c>
      <c r="E7423" s="0" t="n">
        <f aca="false" t="array" ref="E7423:H7423">MMULT(A7423:D7423,'Root matrix of resiudals'!$B$19:E$22)</f>
        <v>0.0880560421674421</v>
      </c>
      <c r="F7423" s="0" t="n">
        <v>-0.000677825748859146</v>
      </c>
      <c r="G7423" s="0" t="n">
        <v>-0.0199659642426313</v>
      </c>
      <c r="H7423" s="0" t="n">
        <v>-0.00900719965910194</v>
      </c>
      <c r="I7423" s="3" t="n">
        <f aca="false" t="array" ref="I7423:L7423">MMULT('t+1'!I7423:L7423,'input - gretl'!$B$3:$E$6)+MMULT('Point forecasts'!$P$3:$T$3,'input - gretl'!$B$9:$E$13)+MMULT('t+1'!Q7423:S7423,'input - gretl'!$B$14:$E$16)+E7423:H7423</f>
        <v>0.11465288562363</v>
      </c>
      <c r="J7423" s="3" t="n">
        <v>-0.0107994995239853</v>
      </c>
      <c r="K7423" s="3" t="n">
        <v>-0.0158435724733786</v>
      </c>
      <c r="L7423" s="3" t="n">
        <v>-0.00534641030549991</v>
      </c>
      <c r="M7423" s="0" t="n">
        <f aca="false">'t+1'!M7423+I7423</f>
        <v>0.180494793449681</v>
      </c>
      <c r="N7423" s="0" t="n">
        <f aca="false">'t+1'!N7423+J7423</f>
        <v>-0.0131271008796133</v>
      </c>
      <c r="O7423" s="0" t="n">
        <f aca="false">'t+1'!O7423+K7423</f>
        <v>2.3801735540458</v>
      </c>
      <c r="P7423" s="0" t="n">
        <f aca="false">'t+1'!P7423+L7423</f>
        <v>1.72484076137599</v>
      </c>
      <c r="Q7423" s="0" t="n">
        <f aca="false" t="array" ref="Q7423:S7423">MMULT(M7423:P7423,'input - gretl'!$B$19:$D$22)+MMULT('Point forecasts'!$J$4:$O$4,'input - gretl'!$B$23:$D$28)</f>
        <v>13.9919904418819</v>
      </c>
      <c r="R7423" s="0" t="n">
        <v>6.79141344385485</v>
      </c>
      <c r="S7423" s="0" t="n">
        <v>10.1084747917169</v>
      </c>
      <c r="U7423" s="4" t="n">
        <f aca="false">NORMSDIST(-M7423/'rhos computation'!$B$11)-EXP(M7423+'rhos computation'!$B$11^2/2)*NORMSDIST(-M7423/'rhos computation'!$B$11-'rhos computation'!$B$11)</f>
        <v>0.00549545723963718</v>
      </c>
      <c r="V7423" s="4" t="n">
        <f aca="false">NORMSDIST(-N7423/'rhos computation'!$B$23)-EXP(N7423+'rhos computation'!$B$23^2/2)*NORMSDIST(-N7423/'rhos computation'!$B$23-'rhos computation'!$B$23)</f>
        <v>0.0285819752195581</v>
      </c>
      <c r="W7423" s="0" t="n">
        <f aca="false">NORMSDIST(-O7423)</f>
        <v>0.0086522429118831</v>
      </c>
      <c r="X7423" s="0" t="n">
        <f aca="false">NORMSDIST(-P7423)</f>
        <v>0.0422780868351774</v>
      </c>
    </row>
    <row r="7424" customFormat="false" ht="13" hidden="false" customHeight="false" outlineLevel="0" collapsed="false">
      <c r="A7424" s="0" t="n">
        <v>-1.48928723045521</v>
      </c>
      <c r="B7424" s="0" t="n">
        <v>0.490483780093317</v>
      </c>
      <c r="C7424" s="0" t="n">
        <v>-0.888177139532333</v>
      </c>
      <c r="D7424" s="0" t="n">
        <v>-1.18659852068672</v>
      </c>
      <c r="E7424" s="0" t="n">
        <f aca="false" t="array" ref="E7424:H7424">MMULT(A7424:D7424,'Root matrix of resiudals'!$B$19:E$22)</f>
        <v>-0.0634294872144963</v>
      </c>
      <c r="F7424" s="0" t="n">
        <v>0.00737524359214399</v>
      </c>
      <c r="G7424" s="0" t="n">
        <v>-0.0157511522715972</v>
      </c>
      <c r="H7424" s="0" t="n">
        <v>-0.0196697349749943</v>
      </c>
      <c r="I7424" s="3" t="n">
        <f aca="false" t="array" ref="I7424:L7424">MMULT('t+1'!I7424:L7424,'input - gretl'!$B$3:$E$6)+MMULT('Point forecasts'!$P$3:$T$3,'input - gretl'!$B$9:$E$13)+MMULT('t+1'!Q7424:S7424,'input - gretl'!$B$14:$E$16)+E7424:H7424</f>
        <v>-0.0721566269071017</v>
      </c>
      <c r="J7424" s="3" t="n">
        <v>0.0250461547548693</v>
      </c>
      <c r="K7424" s="3" t="n">
        <v>-0.00940791450262388</v>
      </c>
      <c r="L7424" s="3" t="n">
        <v>-0.0208396499794545</v>
      </c>
      <c r="M7424" s="0" t="n">
        <f aca="false">'t+1'!M7424+I7424</f>
        <v>0.0527921742358495</v>
      </c>
      <c r="N7424" s="0" t="n">
        <f aca="false">'t+1'!N7424+J7424</f>
        <v>-0.0209624190945937</v>
      </c>
      <c r="O7424" s="0" t="n">
        <f aca="false">'t+1'!O7424+K7424</f>
        <v>2.38634375833196</v>
      </c>
      <c r="P7424" s="0" t="n">
        <f aca="false">'t+1'!P7424+L7424</f>
        <v>1.73191273174591</v>
      </c>
      <c r="Q7424" s="0" t="n">
        <f aca="false" t="array" ref="Q7424:S7424">MMULT(M7424:P7424,'input - gretl'!$B$19:$D$22)+MMULT('Point forecasts'!$J$4:$O$4,'input - gretl'!$B$23:$D$28)</f>
        <v>13.8642878226681</v>
      </c>
      <c r="R7424" s="0" t="n">
        <v>6.78357812563987</v>
      </c>
      <c r="S7424" s="0" t="n">
        <v>10.1079191985828</v>
      </c>
      <c r="U7424" s="4" t="n">
        <f aca="false">NORMSDIST(-M7424/'rhos computation'!$B$11)-EXP(M7424+'rhos computation'!$B$11^2/2)*NORMSDIST(-M7424/'rhos computation'!$B$11-'rhos computation'!$B$11)</f>
        <v>0.0295789619380931</v>
      </c>
      <c r="V7424" s="4" t="n">
        <f aca="false">NORMSDIST(-N7424/'rhos computation'!$B$23)-EXP(N7424+'rhos computation'!$B$23^2/2)*NORMSDIST(-N7424/'rhos computation'!$B$23-'rhos computation'!$B$23)</f>
        <v>0.0331870981834038</v>
      </c>
      <c r="W7424" s="0" t="n">
        <f aca="false">NORMSDIST(-O7424)</f>
        <v>0.0085084182106631</v>
      </c>
      <c r="X7424" s="0" t="n">
        <f aca="false">NORMSDIST(-P7424)</f>
        <v>0.041644550766612</v>
      </c>
    </row>
    <row r="7425" customFormat="false" ht="13" hidden="false" customHeight="false" outlineLevel="0" collapsed="false">
      <c r="A7425" s="0" t="n">
        <v>1.45033185796417</v>
      </c>
      <c r="B7425" s="0" t="n">
        <v>-0.823848536176913</v>
      </c>
      <c r="C7425" s="0" t="n">
        <v>-1.31839662866787</v>
      </c>
      <c r="D7425" s="0" t="n">
        <v>0.432029528392671</v>
      </c>
      <c r="E7425" s="0" t="n">
        <f aca="false" t="array" ref="E7425:H7425">MMULT(A7425:D7425,'Root matrix of resiudals'!$B$19:E$22)</f>
        <v>0.0585663620792134</v>
      </c>
      <c r="F7425" s="0" t="n">
        <v>-0.0249604709152108</v>
      </c>
      <c r="G7425" s="0" t="n">
        <v>-0.0219182262180653</v>
      </c>
      <c r="H7425" s="0" t="n">
        <v>0.00489125513794909</v>
      </c>
      <c r="I7425" s="3" t="n">
        <f aca="false" t="array" ref="I7425:L7425">MMULT('t+1'!I7425:L7425,'input - gretl'!$B$3:$E$6)+MMULT('Point forecasts'!$P$3:$T$3,'input - gretl'!$B$9:$E$13)+MMULT('t+1'!Q7425:S7425,'input - gretl'!$B$14:$E$16)+E7425:H7425</f>
        <v>0.0957168555886314</v>
      </c>
      <c r="J7425" s="3" t="n">
        <v>0.00798975561090218</v>
      </c>
      <c r="K7425" s="3" t="n">
        <v>-0.0106565088414998</v>
      </c>
      <c r="L7425" s="3" t="n">
        <v>0.00958281218411318</v>
      </c>
      <c r="M7425" s="0" t="n">
        <f aca="false">'t+1'!M7425+I7425</f>
        <v>0.185053055847828</v>
      </c>
      <c r="N7425" s="0" t="n">
        <f aca="false">'t+1'!N7425+J7425</f>
        <v>-0.0218165217881183</v>
      </c>
      <c r="O7425" s="0" t="n">
        <f aca="false">'t+1'!O7425+K7425</f>
        <v>2.41131458503936</v>
      </c>
      <c r="P7425" s="0" t="n">
        <f aca="false">'t+1'!P7425+L7425</f>
        <v>1.7527959750166</v>
      </c>
      <c r="Q7425" s="0" t="n">
        <f aca="false" t="array" ref="Q7425:S7425">MMULT(M7425:P7425,'input - gretl'!$B$19:$D$22)+MMULT('Point forecasts'!$J$4:$O$4,'input - gretl'!$B$23:$D$28)</f>
        <v>13.9965487042801</v>
      </c>
      <c r="R7425" s="0" t="n">
        <v>6.78272402294634</v>
      </c>
      <c r="S7425" s="0" t="n">
        <v>10.1130290167776</v>
      </c>
      <c r="U7425" s="4" t="n">
        <f aca="false">NORMSDIST(-M7425/'rhos computation'!$B$11)-EXP(M7425+'rhos computation'!$B$11^2/2)*NORMSDIST(-M7425/'rhos computation'!$B$11-'rhos computation'!$B$11)</f>
        <v>0.00511344968051597</v>
      </c>
      <c r="V7425" s="4" t="n">
        <f aca="false">NORMSDIST(-N7425/'rhos computation'!$B$23)-EXP(N7425+'rhos computation'!$B$23^2/2)*NORMSDIST(-N7425/'rhos computation'!$B$23-'rhos computation'!$B$23)</f>
        <v>0.0337116975280706</v>
      </c>
      <c r="W7425" s="0" t="n">
        <f aca="false">NORMSDIST(-O7425)</f>
        <v>0.00794756580690694</v>
      </c>
      <c r="X7425" s="0" t="n">
        <f aca="false">NORMSDIST(-P7425)</f>
        <v>0.0398185171496911</v>
      </c>
    </row>
    <row r="7426" customFormat="false" ht="13" hidden="false" customHeight="false" outlineLevel="0" collapsed="false">
      <c r="A7426" s="0" t="n">
        <v>0.0985725962087159</v>
      </c>
      <c r="B7426" s="0" t="n">
        <v>-1.93079034995</v>
      </c>
      <c r="C7426" s="0" t="n">
        <v>-1.69932531046339</v>
      </c>
      <c r="D7426" s="0" t="n">
        <v>0.934005716790787</v>
      </c>
      <c r="E7426" s="0" t="n">
        <f aca="false" t="array" ref="E7426:H7426">MMULT(A7426:D7426,'Root matrix of resiudals'!$B$19:E$22)</f>
        <v>-0.002599418177236</v>
      </c>
      <c r="F7426" s="0" t="n">
        <v>-0.0609836088541004</v>
      </c>
      <c r="G7426" s="0" t="n">
        <v>-0.0331264896109026</v>
      </c>
      <c r="H7426" s="0" t="n">
        <v>0.0130455005601715</v>
      </c>
      <c r="I7426" s="3" t="n">
        <f aca="false" t="array" ref="I7426:L7426">MMULT('t+1'!I7426:L7426,'input - gretl'!$B$3:$E$6)+MMULT('Point forecasts'!$P$3:$T$3,'input - gretl'!$B$9:$E$13)+MMULT('t+1'!Q7426:S7426,'input - gretl'!$B$14:$E$16)+E7426:H7426</f>
        <v>-0.0180453865692472</v>
      </c>
      <c r="J7426" s="3" t="n">
        <v>-0.0165223105010123</v>
      </c>
      <c r="K7426" s="3" t="n">
        <v>-0.0121187057223002</v>
      </c>
      <c r="L7426" s="3" t="n">
        <v>0.0267012397990132</v>
      </c>
      <c r="M7426" s="0" t="n">
        <f aca="false">'t+1'!M7426+I7426</f>
        <v>0.210394559328982</v>
      </c>
      <c r="N7426" s="0" t="n">
        <f aca="false">'t+1'!N7426+J7426</f>
        <v>-0.0330939627999923</v>
      </c>
      <c r="O7426" s="0" t="n">
        <f aca="false">'t+1'!O7426+K7426</f>
        <v>2.41362483490555</v>
      </c>
      <c r="P7426" s="0" t="n">
        <f aca="false">'t+1'!P7426+L7426</f>
        <v>1.74098422774481</v>
      </c>
      <c r="Q7426" s="0" t="n">
        <f aca="false" t="array" ref="Q7426:S7426">MMULT(M7426:P7426,'input - gretl'!$B$19:$D$22)+MMULT('Point forecasts'!$J$4:$O$4,'input - gretl'!$B$23:$D$28)</f>
        <v>14.0218902077612</v>
      </c>
      <c r="R7426" s="0" t="n">
        <v>6.77144658193447</v>
      </c>
      <c r="S7426" s="0" t="n">
        <v>10.1265728288866</v>
      </c>
      <c r="U7426" s="4" t="n">
        <f aca="false">NORMSDIST(-M7426/'rhos computation'!$B$11)-EXP(M7426+'rhos computation'!$B$11^2/2)*NORMSDIST(-M7426/'rhos computation'!$B$11-'rhos computation'!$B$11)</f>
        <v>0.00337162896410319</v>
      </c>
      <c r="V7426" s="4" t="n">
        <f aca="false">NORMSDIST(-N7426/'rhos computation'!$B$23)-EXP(N7426+'rhos computation'!$B$23^2/2)*NORMSDIST(-N7426/'rhos computation'!$B$23-'rhos computation'!$B$23)</f>
        <v>0.0410318205965891</v>
      </c>
      <c r="W7426" s="0" t="n">
        <f aca="false">NORMSDIST(-O7426)</f>
        <v>0.00789735810432698</v>
      </c>
      <c r="X7426" s="0" t="n">
        <f aca="false">NORMSDIST(-P7426)</f>
        <v>0.040843171614071</v>
      </c>
    </row>
    <row r="7427" customFormat="false" ht="13" hidden="false" customHeight="false" outlineLevel="0" collapsed="false">
      <c r="A7427" s="0" t="n">
        <v>1.46217484127378</v>
      </c>
      <c r="B7427" s="0" t="n">
        <v>0.417438540272942</v>
      </c>
      <c r="C7427" s="0" t="n">
        <v>0.16775741779018</v>
      </c>
      <c r="D7427" s="0" t="n">
        <v>-0.582586992862786</v>
      </c>
      <c r="E7427" s="0" t="n">
        <f aca="false" t="array" ref="E7427:H7427">MMULT(A7427:D7427,'Root matrix of resiudals'!$B$19:E$22)</f>
        <v>0.0641094433079479</v>
      </c>
      <c r="F7427" s="0" t="n">
        <v>0.0158018848922511</v>
      </c>
      <c r="G7427" s="0" t="n">
        <v>0.00534136390737663</v>
      </c>
      <c r="H7427" s="0" t="n">
        <v>-0.00979400680679505</v>
      </c>
      <c r="I7427" s="3" t="n">
        <f aca="false" t="array" ref="I7427:L7427">MMULT('t+1'!I7427:L7427,'input - gretl'!$B$3:$E$6)+MMULT('Point forecasts'!$P$3:$T$3,'input - gretl'!$B$9:$E$13)+MMULT('t+1'!Q7427:S7427,'input - gretl'!$B$14:$E$16)+E7427:H7427</f>
        <v>0.0691929726265472</v>
      </c>
      <c r="J7427" s="3" t="n">
        <v>0.057597489255243</v>
      </c>
      <c r="K7427" s="3" t="n">
        <v>0.0201067068978609</v>
      </c>
      <c r="L7427" s="3" t="n">
        <v>-0.00315108409034576</v>
      </c>
      <c r="M7427" s="0" t="n">
        <f aca="false">'t+1'!M7427+I7427</f>
        <v>0.227772733293047</v>
      </c>
      <c r="N7427" s="0" t="n">
        <f aca="false">'t+1'!N7427+J7427</f>
        <v>0.0218004093771295</v>
      </c>
      <c r="O7427" s="0" t="n">
        <f aca="false">'t+1'!O7427+K7427</f>
        <v>2.44053818915491</v>
      </c>
      <c r="P7427" s="0" t="n">
        <f aca="false">'t+1'!P7427+L7427</f>
        <v>1.73346810275194</v>
      </c>
      <c r="Q7427" s="0" t="n">
        <f aca="false" t="array" ref="Q7427:S7427">MMULT(M7427:P7427,'input - gretl'!$B$19:$D$22)+MMULT('Point forecasts'!$J$4:$O$4,'input - gretl'!$B$23:$D$28)</f>
        <v>14.0392683817253</v>
      </c>
      <c r="R7427" s="0" t="n">
        <v>6.82634095411159</v>
      </c>
      <c r="S7427" s="0" t="n">
        <v>10.1606343938104</v>
      </c>
      <c r="U7427" s="4" t="n">
        <f aca="false">NORMSDIST(-M7427/'rhos computation'!$B$11)-EXP(M7427+'rhos computation'!$B$11^2/2)*NORMSDIST(-M7427/'rhos computation'!$B$11-'rhos computation'!$B$11)</f>
        <v>0.00249417483978728</v>
      </c>
      <c r="V7427" s="4" t="n">
        <f aca="false">NORMSDIST(-N7427/'rhos computation'!$B$23)-EXP(N7427+'rhos computation'!$B$23^2/2)*NORMSDIST(-N7427/'rhos computation'!$B$23-'rhos computation'!$B$23)</f>
        <v>0.0128718661065885</v>
      </c>
      <c r="W7427" s="0" t="n">
        <f aca="false">NORMSDIST(-O7427)</f>
        <v>0.00733269763556888</v>
      </c>
      <c r="X7427" s="0" t="n">
        <f aca="false">NORMSDIST(-P7427)</f>
        <v>0.0415062510744432</v>
      </c>
    </row>
    <row r="7428" customFormat="false" ht="13" hidden="false" customHeight="false" outlineLevel="0" collapsed="false">
      <c r="A7428" s="0" t="n">
        <v>-1.36214749854228</v>
      </c>
      <c r="B7428" s="0" t="n">
        <v>0.0122662903762262</v>
      </c>
      <c r="C7428" s="0" t="n">
        <v>-0.157201924937246</v>
      </c>
      <c r="D7428" s="0" t="n">
        <v>0.948806354000458</v>
      </c>
      <c r="E7428" s="0" t="n">
        <f aca="false" t="array" ref="E7428:H7428">MMULT(A7428:D7428,'Root matrix of resiudals'!$B$19:E$22)</f>
        <v>-0.0589720495387608</v>
      </c>
      <c r="F7428" s="0" t="n">
        <v>-0.00323586357843745</v>
      </c>
      <c r="G7428" s="0" t="n">
        <v>-0.00308545563941546</v>
      </c>
      <c r="H7428" s="0" t="n">
        <v>0.0157386735417087</v>
      </c>
      <c r="I7428" s="3" t="n">
        <f aca="false" t="array" ref="I7428:L7428">MMULT('t+1'!I7428:L7428,'input - gretl'!$B$3:$E$6)+MMULT('Point forecasts'!$P$3:$T$3,'input - gretl'!$B$9:$E$13)+MMULT('t+1'!Q7428:S7428,'input - gretl'!$B$14:$E$16)+E7428:H7428</f>
        <v>-0.0568780536732711</v>
      </c>
      <c r="J7428" s="3" t="n">
        <v>0.0243704720194032</v>
      </c>
      <c r="K7428" s="3" t="n">
        <v>0.000431051171823261</v>
      </c>
      <c r="L7428" s="3" t="n">
        <v>0.0169507533005165</v>
      </c>
      <c r="M7428" s="0" t="n">
        <f aca="false">'t+1'!M7428+I7428</f>
        <v>0.0596601300038936</v>
      </c>
      <c r="N7428" s="0" t="n">
        <f aca="false">'t+1'!N7428+J7428</f>
        <v>-0.0302658234938226</v>
      </c>
      <c r="O7428" s="0" t="n">
        <f aca="false">'t+1'!O7428+K7428</f>
        <v>2.39677900133249</v>
      </c>
      <c r="P7428" s="0" t="n">
        <f aca="false">'t+1'!P7428+L7428</f>
        <v>1.75006518368613</v>
      </c>
      <c r="Q7428" s="0" t="n">
        <f aca="false" t="array" ref="Q7428:S7428">MMULT(M7428:P7428,'input - gretl'!$B$19:$D$22)+MMULT('Point forecasts'!$J$4:$O$4,'input - gretl'!$B$23:$D$28)</f>
        <v>13.8711557784362</v>
      </c>
      <c r="R7428" s="0" t="n">
        <v>6.77427472124064</v>
      </c>
      <c r="S7428" s="0" t="n">
        <v>10.1010905521655</v>
      </c>
      <c r="U7428" s="4" t="n">
        <f aca="false">NORMSDIST(-M7428/'rhos computation'!$B$11)-EXP(M7428+'rhos computation'!$B$11^2/2)*NORMSDIST(-M7428/'rhos computation'!$B$11-'rhos computation'!$B$11)</f>
        <v>0.0274437838870849</v>
      </c>
      <c r="V7428" s="4" t="n">
        <f aca="false">NORMSDIST(-N7428/'rhos computation'!$B$23)-EXP(N7428+'rhos computation'!$B$23^2/2)*NORMSDIST(-N7428/'rhos computation'!$B$23-'rhos computation'!$B$23)</f>
        <v>0.0391295406776275</v>
      </c>
      <c r="W7428" s="0" t="n">
        <f aca="false">NORMSDIST(-O7428)</f>
        <v>0.00826994807860244</v>
      </c>
      <c r="X7428" s="0" t="n">
        <f aca="false">NORMSDIST(-P7428)</f>
        <v>0.0400535333109002</v>
      </c>
    </row>
    <row r="7429" customFormat="false" ht="13" hidden="false" customHeight="false" outlineLevel="0" collapsed="false">
      <c r="A7429" s="0" t="n">
        <v>0.87268977064028</v>
      </c>
      <c r="B7429" s="0" t="n">
        <v>-0.78268895047978</v>
      </c>
      <c r="C7429" s="0" t="n">
        <v>0.659068962234327</v>
      </c>
      <c r="D7429" s="0" t="n">
        <v>0.0578771135384446</v>
      </c>
      <c r="E7429" s="0" t="n">
        <f aca="false" t="array" ref="E7429:H7429">MMULT(A7429:D7429,'Root matrix of resiudals'!$B$19:E$22)</f>
        <v>0.0364621891837754</v>
      </c>
      <c r="F7429" s="0" t="n">
        <v>-0.0180170005207995</v>
      </c>
      <c r="G7429" s="0" t="n">
        <v>0.00895543430330301</v>
      </c>
      <c r="H7429" s="0" t="n">
        <v>0.00130842746278904</v>
      </c>
      <c r="I7429" s="3" t="n">
        <f aca="false" t="array" ref="I7429:L7429">MMULT('t+1'!I7429:L7429,'input - gretl'!$B$3:$E$6)+MMULT('Point forecasts'!$P$3:$T$3,'input - gretl'!$B$9:$E$13)+MMULT('t+1'!Q7429:S7429,'input - gretl'!$B$14:$E$16)+E7429:H7429</f>
        <v>0.110674395495934</v>
      </c>
      <c r="J7429" s="3" t="n">
        <v>0.027522363392603</v>
      </c>
      <c r="K7429" s="3" t="n">
        <v>0.0184692579038195</v>
      </c>
      <c r="L7429" s="3" t="n">
        <v>0.00344503865390556</v>
      </c>
      <c r="M7429" s="0" t="n">
        <f aca="false">'t+1'!M7429+I7429</f>
        <v>0.135790814876709</v>
      </c>
      <c r="N7429" s="0" t="n">
        <f aca="false">'t+1'!N7429+J7429</f>
        <v>-0.0158687401999796</v>
      </c>
      <c r="O7429" s="0" t="n">
        <f aca="false">'t+1'!O7429+K7429</f>
        <v>2.45165081773129</v>
      </c>
      <c r="P7429" s="0" t="n">
        <f aca="false">'t+1'!P7429+L7429</f>
        <v>1.76028864561849</v>
      </c>
      <c r="Q7429" s="0" t="n">
        <f aca="false" t="array" ref="Q7429:S7429">MMULT(M7429:P7429,'input - gretl'!$B$19:$D$22)+MMULT('Point forecasts'!$J$4:$O$4,'input - gretl'!$B$23:$D$28)</f>
        <v>13.947286463309</v>
      </c>
      <c r="R7429" s="0" t="n">
        <v>6.78867180453448</v>
      </c>
      <c r="S7429" s="0" t="n">
        <v>10.1462393450936</v>
      </c>
      <c r="U7429" s="4" t="n">
        <f aca="false">NORMSDIST(-M7429/'rhos computation'!$B$11)-EXP(M7429+'rhos computation'!$B$11^2/2)*NORMSDIST(-M7429/'rhos computation'!$B$11-'rhos computation'!$B$11)</f>
        <v>0.0106476539168022</v>
      </c>
      <c r="V7429" s="4" t="n">
        <f aca="false">NORMSDIST(-N7429/'rhos computation'!$B$23)-EXP(N7429+'rhos computation'!$B$23^2/2)*NORMSDIST(-N7429/'rhos computation'!$B$23-'rhos computation'!$B$23)</f>
        <v>0.0301501916055716</v>
      </c>
      <c r="W7429" s="0" t="n">
        <f aca="false">NORMSDIST(-O7429)</f>
        <v>0.00711012902894615</v>
      </c>
      <c r="X7429" s="0" t="n">
        <f aca="false">NORMSDIST(-P7429)</f>
        <v>0.0391794391771892</v>
      </c>
    </row>
    <row r="7430" customFormat="false" ht="13" hidden="false" customHeight="false" outlineLevel="0" collapsed="false">
      <c r="A7430" s="0" t="n">
        <v>0.25612339769194</v>
      </c>
      <c r="B7430" s="0" t="n">
        <v>-0.434593450366466</v>
      </c>
      <c r="C7430" s="0" t="n">
        <v>2.0323210990137</v>
      </c>
      <c r="D7430" s="0" t="n">
        <v>-0.784442456964606</v>
      </c>
      <c r="E7430" s="0" t="n">
        <f aca="false" t="array" ref="E7430:H7430">MMULT(A7430:D7430,'Root matrix of resiudals'!$B$19:E$22)</f>
        <v>0.0128158120083235</v>
      </c>
      <c r="F7430" s="0" t="n">
        <v>-0.00459196547634238</v>
      </c>
      <c r="G7430" s="0" t="n">
        <v>0.030609635528782</v>
      </c>
      <c r="H7430" s="0" t="n">
        <v>-0.0105282923096022</v>
      </c>
      <c r="I7430" s="3" t="n">
        <f aca="false" t="array" ref="I7430:L7430">MMULT('t+1'!I7430:L7430,'input - gretl'!$B$3:$E$6)+MMULT('Point forecasts'!$P$3:$T$3,'input - gretl'!$B$9:$E$13)+MMULT('t+1'!Q7430:S7430,'input - gretl'!$B$14:$E$16)+E7430:H7430</f>
        <v>0.0110530528189934</v>
      </c>
      <c r="J7430" s="3" t="n">
        <v>0.0194156673380127</v>
      </c>
      <c r="K7430" s="3" t="n">
        <v>0.0357435771402166</v>
      </c>
      <c r="L7430" s="3" t="n">
        <v>-0.0092652740415256</v>
      </c>
      <c r="M7430" s="0" t="n">
        <f aca="false">'t+1'!M7430+I7430</f>
        <v>0.134779397625457</v>
      </c>
      <c r="N7430" s="0" t="n">
        <f aca="false">'t+1'!N7430+J7430</f>
        <v>-0.0290116296363877</v>
      </c>
      <c r="O7430" s="0" t="n">
        <f aca="false">'t+1'!O7430+K7430</f>
        <v>2.43293292195789</v>
      </c>
      <c r="P7430" s="0" t="n">
        <f aca="false">'t+1'!P7430+L7430</f>
        <v>1.72793781613113</v>
      </c>
      <c r="Q7430" s="0" t="n">
        <f aca="false" t="array" ref="Q7430:S7430">MMULT(M7430:P7430,'input - gretl'!$B$19:$D$22)+MMULT('Point forecasts'!$J$4:$O$4,'input - gretl'!$B$23:$D$28)</f>
        <v>13.9462750460577</v>
      </c>
      <c r="R7430" s="0" t="n">
        <v>6.77552891509807</v>
      </c>
      <c r="S7430" s="0" t="n">
        <v>10.1582887057041</v>
      </c>
      <c r="U7430" s="4" t="n">
        <f aca="false">NORMSDIST(-M7430/'rhos computation'!$B$11)-EXP(M7430+'rhos computation'!$B$11^2/2)*NORMSDIST(-M7430/'rhos computation'!$B$11-'rhos computation'!$B$11)</f>
        <v>0.0107981282057949</v>
      </c>
      <c r="V7430" s="4" t="n">
        <f aca="false">NORMSDIST(-N7430/'rhos computation'!$B$23)-EXP(N7430+'rhos computation'!$B$23^2/2)*NORMSDIST(-N7430/'rhos computation'!$B$23-'rhos computation'!$B$23)</f>
        <v>0.0382998208604824</v>
      </c>
      <c r="W7430" s="0" t="n">
        <f aca="false">NORMSDIST(-O7430)</f>
        <v>0.00748853760148209</v>
      </c>
      <c r="X7430" s="0" t="n">
        <f aca="false">NORMSDIST(-P7430)</f>
        <v>0.0419996867790704</v>
      </c>
    </row>
    <row r="7431" customFormat="false" ht="13" hidden="false" customHeight="false" outlineLevel="0" collapsed="false">
      <c r="A7431" s="0" t="n">
        <v>1.0885339754163</v>
      </c>
      <c r="B7431" s="0" t="n">
        <v>-0.313582170675168</v>
      </c>
      <c r="C7431" s="0" t="n">
        <v>0.031949089632796</v>
      </c>
      <c r="D7431" s="0" t="n">
        <v>0.0218702837440643</v>
      </c>
      <c r="E7431" s="0" t="n">
        <f aca="false" t="array" ref="E7431:H7431">MMULT(A7431:D7431,'Root matrix of resiudals'!$B$19:E$22)</f>
        <v>0.046024134052766</v>
      </c>
      <c r="F7431" s="0" t="n">
        <v>-0.00637887841615861</v>
      </c>
      <c r="G7431" s="0" t="n">
        <v>0.000758742988610142</v>
      </c>
      <c r="H7431" s="0" t="n">
        <v>-4.59087722227073E-005</v>
      </c>
      <c r="I7431" s="3" t="n">
        <f aca="false" t="array" ref="I7431:L7431">MMULT('t+1'!I7431:L7431,'input - gretl'!$B$3:$E$6)+MMULT('Point forecasts'!$P$3:$T$3,'input - gretl'!$B$9:$E$13)+MMULT('t+1'!Q7431:S7431,'input - gretl'!$B$14:$E$16)+E7431:H7431</f>
        <v>0.0377737702828782</v>
      </c>
      <c r="J7431" s="3" t="n">
        <v>0.0103842569133793</v>
      </c>
      <c r="K7431" s="3" t="n">
        <v>0.0220209497883828</v>
      </c>
      <c r="L7431" s="3" t="n">
        <v>0.00705401510478171</v>
      </c>
      <c r="M7431" s="0" t="n">
        <f aca="false">'t+1'!M7431+I7431</f>
        <v>0.216730126664458</v>
      </c>
      <c r="N7431" s="0" t="n">
        <f aca="false">'t+1'!N7431+J7431</f>
        <v>0.0118571031114006</v>
      </c>
      <c r="O7431" s="0" t="n">
        <f aca="false">'t+1'!O7431+K7431</f>
        <v>2.44400602522669</v>
      </c>
      <c r="P7431" s="0" t="n">
        <f aca="false">'t+1'!P7431+L7431</f>
        <v>1.76020080483743</v>
      </c>
      <c r="Q7431" s="0" t="n">
        <f aca="false" t="array" ref="Q7431:S7431">MMULT(M7431:P7431,'input - gretl'!$B$19:$D$22)+MMULT('Point forecasts'!$J$4:$O$4,'input - gretl'!$B$23:$D$28)</f>
        <v>14.0282257750967</v>
      </c>
      <c r="R7431" s="0" t="n">
        <v>6.81639764784586</v>
      </c>
      <c r="S7431" s="0" t="n">
        <v>10.1386780935638</v>
      </c>
      <c r="U7431" s="4" t="n">
        <f aca="false">NORMSDIST(-M7431/'rhos computation'!$B$11)-EXP(M7431+'rhos computation'!$B$11^2/2)*NORMSDIST(-M7431/'rhos computation'!$B$11-'rhos computation'!$B$11)</f>
        <v>0.00302528852258444</v>
      </c>
      <c r="V7431" s="4" t="n">
        <f aca="false">NORMSDIST(-N7431/'rhos computation'!$B$23)-EXP(N7431+'rhos computation'!$B$23^2/2)*NORMSDIST(-N7431/'rhos computation'!$B$23-'rhos computation'!$B$23)</f>
        <v>0.0165337081388642</v>
      </c>
      <c r="W7431" s="0" t="n">
        <f aca="false">NORMSDIST(-O7431)</f>
        <v>0.0072625919778746</v>
      </c>
      <c r="X7431" s="0" t="n">
        <f aca="false">NORMSDIST(-P7431)</f>
        <v>0.0391868827919855</v>
      </c>
    </row>
    <row r="7432" customFormat="false" ht="13" hidden="false" customHeight="false" outlineLevel="0" collapsed="false">
      <c r="A7432" s="0" t="n">
        <v>-0.53196086262644</v>
      </c>
      <c r="B7432" s="0" t="n">
        <v>0.146503933634549</v>
      </c>
      <c r="C7432" s="0" t="n">
        <v>0.0364845628072876</v>
      </c>
      <c r="D7432" s="0" t="n">
        <v>-0.650374478260306</v>
      </c>
      <c r="E7432" s="0" t="n">
        <f aca="false" t="array" ref="E7432:H7432">MMULT(A7432:D7432,'Root matrix of resiudals'!$B$19:E$22)</f>
        <v>-0.0221977250868009</v>
      </c>
      <c r="F7432" s="0" t="n">
        <v>0.00306974121110696</v>
      </c>
      <c r="G7432" s="0" t="n">
        <v>-0.000288012099569312</v>
      </c>
      <c r="H7432" s="0" t="n">
        <v>-0.0102985751996388</v>
      </c>
      <c r="I7432" s="3" t="n">
        <f aca="false" t="array" ref="I7432:L7432">MMULT('t+1'!I7432:L7432,'input - gretl'!$B$3:$E$6)+MMULT('Point forecasts'!$P$3:$T$3,'input - gretl'!$B$9:$E$13)+MMULT('t+1'!Q7432:S7432,'input - gretl'!$B$14:$E$16)+E7432:H7432</f>
        <v>-0.027348136191596</v>
      </c>
      <c r="J7432" s="3" t="n">
        <v>0.0124999986682231</v>
      </c>
      <c r="K7432" s="3" t="n">
        <v>0.0097441602514513</v>
      </c>
      <c r="L7432" s="3" t="n">
        <v>-0.00711347830164055</v>
      </c>
      <c r="M7432" s="0" t="n">
        <f aca="false">'t+1'!M7432+I7432</f>
        <v>0.109002842822896</v>
      </c>
      <c r="N7432" s="0" t="n">
        <f aca="false">'t+1'!N7432+J7432</f>
        <v>-0.00756666510509771</v>
      </c>
      <c r="O7432" s="0" t="n">
        <f aca="false">'t+1'!O7432+K7432</f>
        <v>2.41112557167619</v>
      </c>
      <c r="P7432" s="0" t="n">
        <f aca="false">'t+1'!P7432+L7432</f>
        <v>1.73510898437135</v>
      </c>
      <c r="Q7432" s="0" t="n">
        <f aca="false" t="array" ref="Q7432:S7432">MMULT(M7432:P7432,'input - gretl'!$B$19:$D$22)+MMULT('Point forecasts'!$J$4:$O$4,'input - gretl'!$B$23:$D$28)</f>
        <v>13.9204984912552</v>
      </c>
      <c r="R7432" s="0" t="n">
        <v>6.79697387962936</v>
      </c>
      <c r="S7432" s="0" t="n">
        <v>10.1296612158676</v>
      </c>
      <c r="U7432" s="4" t="n">
        <f aca="false">NORMSDIST(-M7432/'rhos computation'!$B$11)-EXP(M7432+'rhos computation'!$B$11^2/2)*NORMSDIST(-M7432/'rhos computation'!$B$11-'rhos computation'!$B$11)</f>
        <v>0.0152335528889343</v>
      </c>
      <c r="V7432" s="4" t="n">
        <f aca="false">NORMSDIST(-N7432/'rhos computation'!$B$23)-EXP(N7432+'rhos computation'!$B$23^2/2)*NORMSDIST(-N7432/'rhos computation'!$B$23-'rhos computation'!$B$23)</f>
        <v>0.0255478777614753</v>
      </c>
      <c r="W7432" s="0" t="n">
        <f aca="false">NORMSDIST(-O7432)</f>
        <v>0.0079516859506755</v>
      </c>
      <c r="X7432" s="0" t="n">
        <f aca="false">NORMSDIST(-P7432)</f>
        <v>0.0413607516304777</v>
      </c>
    </row>
    <row r="7433" customFormat="false" ht="13" hidden="false" customHeight="false" outlineLevel="0" collapsed="false">
      <c r="A7433" s="0" t="n">
        <v>-1.71100093991485</v>
      </c>
      <c r="B7433" s="0" t="n">
        <v>1.06571194991176</v>
      </c>
      <c r="C7433" s="0" t="n">
        <v>0.712084021858951</v>
      </c>
      <c r="D7433" s="0" t="n">
        <v>-0.499484932229135</v>
      </c>
      <c r="E7433" s="0" t="n">
        <f aca="false" t="array" ref="E7433:H7433">MMULT(A7433:D7433,'Root matrix of resiudals'!$B$19:E$22)</f>
        <v>-0.0699257919905462</v>
      </c>
      <c r="F7433" s="0" t="n">
        <v>0.0290994671039507</v>
      </c>
      <c r="G7433" s="0" t="n">
        <v>0.0126162833442954</v>
      </c>
      <c r="H7433" s="0" t="n">
        <v>-0.00656454433078149</v>
      </c>
      <c r="I7433" s="3" t="n">
        <f aca="false" t="array" ref="I7433:L7433">MMULT('t+1'!I7433:L7433,'input - gretl'!$B$3:$E$6)+MMULT('Point forecasts'!$P$3:$T$3,'input - gretl'!$B$9:$E$13)+MMULT('t+1'!Q7433:S7433,'input - gretl'!$B$14:$E$16)+E7433:H7433</f>
        <v>-0.0358117623750828</v>
      </c>
      <c r="J7433" s="3" t="n">
        <v>0.0634587767397233</v>
      </c>
      <c r="K7433" s="3" t="n">
        <v>0.0234661946828327</v>
      </c>
      <c r="L7433" s="3" t="n">
        <v>0.00132817246053283</v>
      </c>
      <c r="M7433" s="0" t="n">
        <f aca="false">'t+1'!M7433+I7433</f>
        <v>0.0696249638185593</v>
      </c>
      <c r="N7433" s="0" t="n">
        <f aca="false">'t+1'!N7433+J7433</f>
        <v>0.0373350369170667</v>
      </c>
      <c r="O7433" s="0" t="n">
        <f aca="false">'t+1'!O7433+K7433</f>
        <v>2.44406667323579</v>
      </c>
      <c r="P7433" s="0" t="n">
        <f aca="false">'t+1'!P7433+L7433</f>
        <v>1.72599838344705</v>
      </c>
      <c r="Q7433" s="0" t="n">
        <f aca="false" t="array" ref="Q7433:S7433">MMULT(M7433:P7433,'input - gretl'!$B$19:$D$22)+MMULT('Point forecasts'!$J$4:$O$4,'input - gretl'!$B$23:$D$28)</f>
        <v>13.8811206122508</v>
      </c>
      <c r="R7433" s="0" t="n">
        <v>6.84187558165153</v>
      </c>
      <c r="S7433" s="0" t="n">
        <v>10.1712669544362</v>
      </c>
      <c r="U7433" s="4" t="n">
        <f aca="false">NORMSDIST(-M7433/'rhos computation'!$B$11)-EXP(M7433+'rhos computation'!$B$11^2/2)*NORMSDIST(-M7433/'rhos computation'!$B$11-'rhos computation'!$B$11)</f>
        <v>0.0245435925081411</v>
      </c>
      <c r="V7433" s="4" t="n">
        <f aca="false">NORMSDIST(-N7433/'rhos computation'!$B$23)-EXP(N7433+'rhos computation'!$B$23^2/2)*NORMSDIST(-N7433/'rhos computation'!$B$23-'rhos computation'!$B$23)</f>
        <v>0.00836313233221206</v>
      </c>
      <c r="W7433" s="0" t="n">
        <f aca="false">NORMSDIST(-O7433)</f>
        <v>0.00726137119611732</v>
      </c>
      <c r="X7433" s="0" t="n">
        <f aca="false">NORMSDIST(-P7433)</f>
        <v>0.0421738517827801</v>
      </c>
    </row>
    <row r="7434" customFormat="false" ht="13" hidden="false" customHeight="false" outlineLevel="0" collapsed="false">
      <c r="A7434" s="0" t="n">
        <v>0.698579869990677</v>
      </c>
      <c r="B7434" s="0" t="n">
        <v>1.23687805450751</v>
      </c>
      <c r="C7434" s="0" t="n">
        <v>0.504611381880049</v>
      </c>
      <c r="D7434" s="0" t="n">
        <v>1.34711928329262</v>
      </c>
      <c r="E7434" s="0" t="n">
        <f aca="false" t="array" ref="E7434:H7434">MMULT(A7434:D7434,'Root matrix of resiudals'!$B$19:E$22)</f>
        <v>0.0328803900616273</v>
      </c>
      <c r="F7434" s="0" t="n">
        <v>0.0388222332499887</v>
      </c>
      <c r="G7434" s="0" t="n">
        <v>0.0149787751592324</v>
      </c>
      <c r="H7434" s="0" t="n">
        <v>0.0222514190875591</v>
      </c>
      <c r="I7434" s="3" t="n">
        <f aca="false" t="array" ref="I7434:L7434">MMULT('t+1'!I7434:L7434,'input - gretl'!$B$3:$E$6)+MMULT('Point forecasts'!$P$3:$T$3,'input - gretl'!$B$9:$E$13)+MMULT('t+1'!Q7434:S7434,'input - gretl'!$B$14:$E$16)+E7434:H7434</f>
        <v>0.0250315606737435</v>
      </c>
      <c r="J7434" s="3" t="n">
        <v>0.0482803033600509</v>
      </c>
      <c r="K7434" s="3" t="n">
        <v>0.0314515675287829</v>
      </c>
      <c r="L7434" s="3" t="n">
        <v>0.0262550854288261</v>
      </c>
      <c r="M7434" s="0" t="n">
        <f aca="false">'t+1'!M7434+I7434</f>
        <v>0.179963435809466</v>
      </c>
      <c r="N7434" s="0" t="n">
        <f aca="false">'t+1'!N7434+J7434</f>
        <v>0.0418312423022692</v>
      </c>
      <c r="O7434" s="0" t="n">
        <f aca="false">'t+1'!O7434+K7434</f>
        <v>2.44340837825306</v>
      </c>
      <c r="P7434" s="0" t="n">
        <f aca="false">'t+1'!P7434+L7434</f>
        <v>1.78241440114761</v>
      </c>
      <c r="Q7434" s="0" t="n">
        <f aca="false" t="array" ref="Q7434:S7434">MMULT(M7434:P7434,'input - gretl'!$B$19:$D$22)+MMULT('Point forecasts'!$J$4:$O$4,'input - gretl'!$B$23:$D$28)</f>
        <v>13.9914590842417</v>
      </c>
      <c r="R7434" s="0" t="n">
        <v>6.84637178703673</v>
      </c>
      <c r="S7434" s="0" t="n">
        <v>10.1169542058194</v>
      </c>
      <c r="U7434" s="4" t="n">
        <f aca="false">NORMSDIST(-M7434/'rhos computation'!$B$11)-EXP(M7434+'rhos computation'!$B$11^2/2)*NORMSDIST(-M7434/'rhos computation'!$B$11-'rhos computation'!$B$11)</f>
        <v>0.00554149362762986</v>
      </c>
      <c r="V7434" s="4" t="n">
        <f aca="false">NORMSDIST(-N7434/'rhos computation'!$B$23)-EXP(N7434+'rhos computation'!$B$23^2/2)*NORMSDIST(-N7434/'rhos computation'!$B$23-'rhos computation'!$B$23)</f>
        <v>0.00731211868724063</v>
      </c>
      <c r="W7434" s="0" t="n">
        <f aca="false">NORMSDIST(-O7434)</f>
        <v>0.00727463167557225</v>
      </c>
      <c r="X7434" s="0" t="n">
        <f aca="false">NORMSDIST(-P7434)</f>
        <v>0.0373408393872744</v>
      </c>
    </row>
    <row r="7435" customFormat="false" ht="13" hidden="false" customHeight="false" outlineLevel="0" collapsed="false">
      <c r="A7435" s="0" t="n">
        <v>1.32935610207384</v>
      </c>
      <c r="B7435" s="0" t="n">
        <v>0.810574749067234</v>
      </c>
      <c r="C7435" s="0" t="n">
        <v>0.475250534427685</v>
      </c>
      <c r="D7435" s="0" t="n">
        <v>1.94087314859987</v>
      </c>
      <c r="E7435" s="0" t="n">
        <f aca="false" t="array" ref="E7435:H7435">MMULT(A7435:D7435,'Root matrix of resiudals'!$B$19:E$22)</f>
        <v>0.0587146941732626</v>
      </c>
      <c r="F7435" s="0" t="n">
        <v>0.0280036222637839</v>
      </c>
      <c r="G7435" s="0" t="n">
        <v>0.0144342184305143</v>
      </c>
      <c r="H7435" s="0" t="n">
        <v>0.0315831584023881</v>
      </c>
      <c r="I7435" s="3" t="n">
        <f aca="false" t="array" ref="I7435:L7435">MMULT('t+1'!I7435:L7435,'input - gretl'!$B$3:$E$6)+MMULT('Point forecasts'!$P$3:$T$3,'input - gretl'!$B$9:$E$13)+MMULT('t+1'!Q7435:S7435,'input - gretl'!$B$14:$E$16)+E7435:H7435</f>
        <v>0.0790759013338815</v>
      </c>
      <c r="J7435" s="3" t="n">
        <v>0.0549235372757502</v>
      </c>
      <c r="K7435" s="3" t="n">
        <v>0.0286980791485511</v>
      </c>
      <c r="L7435" s="3" t="n">
        <v>0.0374529420216688</v>
      </c>
      <c r="M7435" s="0" t="n">
        <f aca="false">'t+1'!M7435+I7435</f>
        <v>0.201302705042101</v>
      </c>
      <c r="N7435" s="0" t="n">
        <f aca="false">'t+1'!N7435+J7435</f>
        <v>0.0359757393893655</v>
      </c>
      <c r="O7435" s="0" t="n">
        <f aca="false">'t+1'!O7435+K7435</f>
        <v>2.44942743942571</v>
      </c>
      <c r="P7435" s="0" t="n">
        <f aca="false">'t+1'!P7435+L7435</f>
        <v>1.78082713944481</v>
      </c>
      <c r="Q7435" s="0" t="n">
        <f aca="false" t="array" ref="Q7435:S7435">MMULT(M7435:P7435,'input - gretl'!$B$19:$D$22)+MMULT('Point forecasts'!$J$4:$O$4,'input - gretl'!$B$23:$D$28)</f>
        <v>14.0127983534744</v>
      </c>
      <c r="R7435" s="0" t="n">
        <v>6.84051628412383</v>
      </c>
      <c r="S7435" s="0" t="n">
        <v>10.1244828322345</v>
      </c>
      <c r="U7435" s="4" t="n">
        <f aca="false">NORMSDIST(-M7435/'rhos computation'!$B$11)-EXP(M7435+'rhos computation'!$B$11^2/2)*NORMSDIST(-M7435/'rhos computation'!$B$11-'rhos computation'!$B$11)</f>
        <v>0.00392726749394937</v>
      </c>
      <c r="V7435" s="4" t="n">
        <f aca="false">NORMSDIST(-N7435/'rhos computation'!$B$23)-EXP(N7435+'rhos computation'!$B$23^2/2)*NORMSDIST(-N7435/'rhos computation'!$B$23-'rhos computation'!$B$23)</f>
        <v>0.00870224151089644</v>
      </c>
      <c r="W7435" s="0" t="n">
        <f aca="false">NORMSDIST(-O7435)</f>
        <v>0.00715417679181074</v>
      </c>
      <c r="X7435" s="0" t="n">
        <f aca="false">NORMSDIST(-P7435)</f>
        <v>0.0374703471756829</v>
      </c>
    </row>
    <row r="7436" customFormat="false" ht="13" hidden="false" customHeight="false" outlineLevel="0" collapsed="false">
      <c r="A7436" s="0" t="n">
        <v>-0.869399432353381</v>
      </c>
      <c r="B7436" s="0" t="n">
        <v>-1.67582060756147</v>
      </c>
      <c r="C7436" s="0" t="n">
        <v>0.392735496448832</v>
      </c>
      <c r="D7436" s="0" t="n">
        <v>1.20357267670988</v>
      </c>
      <c r="E7436" s="0" t="n">
        <f aca="false" t="array" ref="E7436:H7436">MMULT(A7436:D7436,'Root matrix of resiudals'!$B$19:E$22)</f>
        <v>-0.0410713221813888</v>
      </c>
      <c r="F7436" s="0" t="n">
        <v>-0.0483612070938422</v>
      </c>
      <c r="G7436" s="0" t="n">
        <v>0.000616631855209364</v>
      </c>
      <c r="H7436" s="0" t="n">
        <v>0.0202030817180006</v>
      </c>
      <c r="I7436" s="3" t="n">
        <f aca="false" t="array" ref="I7436:L7436">MMULT('t+1'!I7436:L7436,'input - gretl'!$B$3:$E$6)+MMULT('Point forecasts'!$P$3:$T$3,'input - gretl'!$B$9:$E$13)+MMULT('t+1'!Q7436:S7436,'input - gretl'!$B$14:$E$16)+E7436:H7436</f>
        <v>-0.0408103454291604</v>
      </c>
      <c r="J7436" s="3" t="n">
        <v>-0.0408742104354787</v>
      </c>
      <c r="K7436" s="3" t="n">
        <v>0.0146544528109839</v>
      </c>
      <c r="L7436" s="3" t="n">
        <v>0.024578960160554</v>
      </c>
      <c r="M7436" s="0" t="n">
        <f aca="false">'t+1'!M7436+I7436</f>
        <v>0.0970439554899127</v>
      </c>
      <c r="N7436" s="0" t="n">
        <f aca="false">'t+1'!N7436+J7436</f>
        <v>-0.0473021896875184</v>
      </c>
      <c r="O7436" s="0" t="n">
        <f aca="false">'t+1'!O7436+K7436</f>
        <v>2.42430829139774</v>
      </c>
      <c r="P7436" s="0" t="n">
        <f aca="false">'t+1'!P7436+L7436</f>
        <v>1.77337899500455</v>
      </c>
      <c r="Q7436" s="0" t="n">
        <f aca="false" t="array" ref="Q7436:S7436">MMULT(M7436:P7436,'input - gretl'!$B$19:$D$22)+MMULT('Point forecasts'!$J$4:$O$4,'input - gretl'!$B$23:$D$28)</f>
        <v>13.9085396039222</v>
      </c>
      <c r="R7436" s="0" t="n">
        <v>6.75723835504694</v>
      </c>
      <c r="S7436" s="0" t="n">
        <v>10.1064472419764</v>
      </c>
      <c r="U7436" s="4" t="n">
        <f aca="false">NORMSDIST(-M7436/'rhos computation'!$B$11)-EXP(M7436+'rhos computation'!$B$11^2/2)*NORMSDIST(-M7436/'rhos computation'!$B$11-'rhos computation'!$B$11)</f>
        <v>0.0177160303941635</v>
      </c>
      <c r="V7436" s="4" t="n">
        <f aca="false">NORMSDIST(-N7436/'rhos computation'!$B$23)-EXP(N7436+'rhos computation'!$B$23^2/2)*NORMSDIST(-N7436/'rhos computation'!$B$23-'rhos computation'!$B$23)</f>
        <v>0.0511941912740127</v>
      </c>
      <c r="W7436" s="0" t="n">
        <f aca="false">NORMSDIST(-O7436)</f>
        <v>0.00766878944968629</v>
      </c>
      <c r="X7436" s="0" t="n">
        <f aca="false">NORMSDIST(-P7436)</f>
        <v>0.0380829636039164</v>
      </c>
    </row>
    <row r="7437" customFormat="false" ht="13" hidden="false" customHeight="false" outlineLevel="0" collapsed="false">
      <c r="A7437" s="0" t="n">
        <v>-0.965259215529693</v>
      </c>
      <c r="B7437" s="0" t="n">
        <v>0.283369706867068</v>
      </c>
      <c r="C7437" s="0" t="n">
        <v>-0.605321566348553</v>
      </c>
      <c r="D7437" s="0" t="n">
        <v>-0.778267660009035</v>
      </c>
      <c r="E7437" s="0" t="n">
        <f aca="false" t="array" ref="E7437:H7437">MMULT(A7437:D7437,'Root matrix of resiudals'!$B$19:E$22)</f>
        <v>-0.0412221804457207</v>
      </c>
      <c r="F7437" s="0" t="n">
        <v>0.00368645134902387</v>
      </c>
      <c r="G7437" s="0" t="n">
        <v>-0.0108214108467997</v>
      </c>
      <c r="H7437" s="0" t="n">
        <v>-0.0129340353290601</v>
      </c>
      <c r="I7437" s="3" t="n">
        <f aca="false" t="array" ref="I7437:L7437">MMULT('t+1'!I7437:L7437,'input - gretl'!$B$3:$E$6)+MMULT('Point forecasts'!$P$3:$T$3,'input - gretl'!$B$9:$E$13)+MMULT('t+1'!Q7437:S7437,'input - gretl'!$B$14:$E$16)+E7437:H7437</f>
        <v>-0.0459868384723954</v>
      </c>
      <c r="J7437" s="3" t="n">
        <v>0.0166960883712797</v>
      </c>
      <c r="K7437" s="3" t="n">
        <v>0.0068729253575576</v>
      </c>
      <c r="L7437" s="3" t="n">
        <v>-0.0052236774525118</v>
      </c>
      <c r="M7437" s="0" t="n">
        <f aca="false">'t+1'!M7437+I7437</f>
        <v>0.121115051141097</v>
      </c>
      <c r="N7437" s="0" t="n">
        <f aca="false">'t+1'!N7437+J7437</f>
        <v>0.0173075512628554</v>
      </c>
      <c r="O7437" s="0" t="n">
        <f aca="false">'t+1'!O7437+K7437</f>
        <v>2.42271563764294</v>
      </c>
      <c r="P7437" s="0" t="n">
        <f aca="false">'t+1'!P7437+L7437</f>
        <v>1.735384099627</v>
      </c>
      <c r="Q7437" s="0" t="n">
        <f aca="false" t="array" ref="Q7437:S7437">MMULT(M7437:P7437,'input - gretl'!$B$19:$D$22)+MMULT('Point forecasts'!$J$4:$O$4,'input - gretl'!$B$23:$D$28)</f>
        <v>13.9326106995734</v>
      </c>
      <c r="R7437" s="0" t="n">
        <v>6.82184809599732</v>
      </c>
      <c r="S7437" s="0" t="n">
        <v>10.1409896334704</v>
      </c>
      <c r="U7437" s="4" t="n">
        <f aca="false">NORMSDIST(-M7437/'rhos computation'!$B$11)-EXP(M7437+'rhos computation'!$B$11^2/2)*NORMSDIST(-M7437/'rhos computation'!$B$11-'rhos computation'!$B$11)</f>
        <v>0.0130008832199806</v>
      </c>
      <c r="V7437" s="4" t="n">
        <f aca="false">NORMSDIST(-N7437/'rhos computation'!$B$23)-EXP(N7437+'rhos computation'!$B$23^2/2)*NORMSDIST(-N7437/'rhos computation'!$B$23-'rhos computation'!$B$23)</f>
        <v>0.0144482844826297</v>
      </c>
      <c r="W7437" s="0" t="n">
        <f aca="false">NORMSDIST(-O7437)</f>
        <v>0.00770248998739185</v>
      </c>
      <c r="X7437" s="0" t="n">
        <f aca="false">NORMSDIST(-P7437)</f>
        <v>0.041336397260133</v>
      </c>
    </row>
    <row r="7438" customFormat="false" ht="13" hidden="false" customHeight="false" outlineLevel="0" collapsed="false">
      <c r="A7438" s="0" t="n">
        <v>-2.0982026614927</v>
      </c>
      <c r="B7438" s="0" t="n">
        <v>0.0796941540397994</v>
      </c>
      <c r="C7438" s="0" t="n">
        <v>-2.81092004528598</v>
      </c>
      <c r="D7438" s="0" t="n">
        <v>1.0726437997922</v>
      </c>
      <c r="E7438" s="0" t="n">
        <f aca="false" t="array" ref="E7438:H7438">MMULT(A7438:D7438,'Root matrix of resiudals'!$B$19:E$22)</f>
        <v>-0.0937251587625674</v>
      </c>
      <c r="F7438" s="0" t="n">
        <v>-0.012495738011302</v>
      </c>
      <c r="G7438" s="0" t="n">
        <v>-0.0463769650578375</v>
      </c>
      <c r="H7438" s="0" t="n">
        <v>0.0149952929117219</v>
      </c>
      <c r="I7438" s="3" t="n">
        <f aca="false" t="array" ref="I7438:L7438">MMULT('t+1'!I7438:L7438,'input - gretl'!$B$3:$E$6)+MMULT('Point forecasts'!$P$3:$T$3,'input - gretl'!$B$9:$E$13)+MMULT('t+1'!Q7438:S7438,'input - gretl'!$B$14:$E$16)+E7438:H7438</f>
        <v>-0.108113972594025</v>
      </c>
      <c r="J7438" s="3" t="n">
        <v>-0.000394711507210006</v>
      </c>
      <c r="K7438" s="3" t="n">
        <v>-0.0323263697201888</v>
      </c>
      <c r="L7438" s="3" t="n">
        <v>0.0187165442468778</v>
      </c>
      <c r="M7438" s="0" t="n">
        <f aca="false">'t+1'!M7438+I7438</f>
        <v>0.0534853734719176</v>
      </c>
      <c r="N7438" s="0" t="n">
        <f aca="false">'t+1'!N7438+J7438</f>
        <v>-0.0165035047762158</v>
      </c>
      <c r="O7438" s="0" t="n">
        <f aca="false">'t+1'!O7438+K7438</f>
        <v>2.3739686129981</v>
      </c>
      <c r="P7438" s="0" t="n">
        <f aca="false">'t+1'!P7438+L7438</f>
        <v>1.76789207462111</v>
      </c>
      <c r="Q7438" s="0" t="n">
        <f aca="false" t="array" ref="Q7438:S7438">MMULT(M7438:P7438,'input - gretl'!$B$19:$D$22)+MMULT('Point forecasts'!$J$4:$O$4,'input - gretl'!$B$23:$D$28)</f>
        <v>13.8649810219042</v>
      </c>
      <c r="R7438" s="0" t="n">
        <v>6.78803703995824</v>
      </c>
      <c r="S7438" s="0" t="n">
        <v>10.0613258992074</v>
      </c>
      <c r="U7438" s="4" t="n">
        <f aca="false">NORMSDIST(-M7438/'rhos computation'!$B$11)-EXP(M7438+'rhos computation'!$B$11^2/2)*NORMSDIST(-M7438/'rhos computation'!$B$11-'rhos computation'!$B$11)</f>
        <v>0.0293583353695457</v>
      </c>
      <c r="V7438" s="4" t="n">
        <f aca="false">NORMSDIST(-N7438/'rhos computation'!$B$23)-EXP(N7438+'rhos computation'!$B$23^2/2)*NORMSDIST(-N7438/'rhos computation'!$B$23-'rhos computation'!$B$23)</f>
        <v>0.0305199653008392</v>
      </c>
      <c r="W7438" s="0" t="n">
        <f aca="false">NORMSDIST(-O7438)</f>
        <v>0.00879902317444168</v>
      </c>
      <c r="X7438" s="0" t="n">
        <f aca="false">NORMSDIST(-P7438)</f>
        <v>0.0385394740001362</v>
      </c>
    </row>
    <row r="7439" customFormat="false" ht="13" hidden="false" customHeight="false" outlineLevel="0" collapsed="false">
      <c r="A7439" s="0" t="n">
        <v>-0.533919127844453</v>
      </c>
      <c r="B7439" s="0" t="n">
        <v>0.218111555480186</v>
      </c>
      <c r="C7439" s="0" t="n">
        <v>-0.369430978285678</v>
      </c>
      <c r="D7439" s="0" t="n">
        <v>0.264289417888628</v>
      </c>
      <c r="E7439" s="0" t="n">
        <f aca="false" t="array" ref="E7439:H7439">MMULT(A7439:D7439,'Root matrix of resiudals'!$B$19:E$22)</f>
        <v>-0.022971275560706</v>
      </c>
      <c r="F7439" s="0" t="n">
        <v>0.00371394086461837</v>
      </c>
      <c r="G7439" s="0" t="n">
        <v>-0.00552736990170671</v>
      </c>
      <c r="H7439" s="0" t="n">
        <v>0.00408430946669979</v>
      </c>
      <c r="I7439" s="3" t="n">
        <f aca="false" t="array" ref="I7439:L7439">MMULT('t+1'!I7439:L7439,'input - gretl'!$B$3:$E$6)+MMULT('Point forecasts'!$P$3:$T$3,'input - gretl'!$B$9:$E$13)+MMULT('t+1'!Q7439:S7439,'input - gretl'!$B$14:$E$16)+E7439:H7439</f>
        <v>-0.0185510517133101</v>
      </c>
      <c r="J7439" s="3" t="n">
        <v>0.0125838064790952</v>
      </c>
      <c r="K7439" s="3" t="n">
        <v>0.00484521657479337</v>
      </c>
      <c r="L7439" s="3" t="n">
        <v>0.0100146423333947</v>
      </c>
      <c r="M7439" s="0" t="n">
        <f aca="false">'t+1'!M7439+I7439</f>
        <v>0.112376634859258</v>
      </c>
      <c r="N7439" s="0" t="n">
        <f aca="false">'t+1'!N7439+J7439</f>
        <v>0.00174890474829723</v>
      </c>
      <c r="O7439" s="0" t="n">
        <f aca="false">'t+1'!O7439+K7439</f>
        <v>2.40958169539139</v>
      </c>
      <c r="P7439" s="0" t="n">
        <f aca="false">'t+1'!P7439+L7439</f>
        <v>1.74069684817476</v>
      </c>
      <c r="Q7439" s="0" t="n">
        <f aca="false" t="array" ref="Q7439:S7439">MMULT(M7439:P7439,'input - gretl'!$B$19:$D$22)+MMULT('Point forecasts'!$J$4:$O$4,'input - gretl'!$B$23:$D$28)</f>
        <v>13.9238722832915</v>
      </c>
      <c r="R7439" s="0" t="n">
        <v>6.80628944948276</v>
      </c>
      <c r="S7439" s="0" t="n">
        <v>10.1228030017125</v>
      </c>
      <c r="U7439" s="4" t="n">
        <f aca="false">NORMSDIST(-M7439/'rhos computation'!$B$11)-EXP(M7439+'rhos computation'!$B$11^2/2)*NORMSDIST(-M7439/'rhos computation'!$B$11-'rhos computation'!$B$11)</f>
        <v>0.0145839813817778</v>
      </c>
      <c r="V7439" s="4" t="n">
        <f aca="false">NORMSDIST(-N7439/'rhos computation'!$B$23)-EXP(N7439+'rhos computation'!$B$23^2/2)*NORMSDIST(-N7439/'rhos computation'!$B$23-'rhos computation'!$B$23)</f>
        <v>0.0209148076423138</v>
      </c>
      <c r="W7439" s="0" t="n">
        <f aca="false">NORMSDIST(-O7439)</f>
        <v>0.00798541000045286</v>
      </c>
      <c r="X7439" s="0" t="n">
        <f aca="false">NORMSDIST(-P7439)</f>
        <v>0.0408683655283925</v>
      </c>
    </row>
    <row r="7440" customFormat="false" ht="13" hidden="false" customHeight="false" outlineLevel="0" collapsed="false">
      <c r="A7440" s="0" t="n">
        <v>0.442294322936445</v>
      </c>
      <c r="B7440" s="0" t="n">
        <v>-0.646399065102883</v>
      </c>
      <c r="C7440" s="0" t="n">
        <v>1.60880367589928</v>
      </c>
      <c r="D7440" s="0" t="n">
        <v>0.668426726063766</v>
      </c>
      <c r="E7440" s="0" t="n">
        <f aca="false" t="array" ref="E7440:H7440">MMULT(A7440:D7440,'Root matrix of resiudals'!$B$19:E$22)</f>
        <v>0.0192443245608793</v>
      </c>
      <c r="F7440" s="0" t="n">
        <v>-0.011647382913596</v>
      </c>
      <c r="G7440" s="0" t="n">
        <v>0.0249178219318135</v>
      </c>
      <c r="H7440" s="0" t="n">
        <v>0.0124772798877509</v>
      </c>
      <c r="I7440" s="3" t="n">
        <f aca="false" t="array" ref="I7440:L7440">MMULT('t+1'!I7440:L7440,'input - gretl'!$B$3:$E$6)+MMULT('Point forecasts'!$P$3:$T$3,'input - gretl'!$B$9:$E$13)+MMULT('t+1'!Q7440:S7440,'input - gretl'!$B$14:$E$16)+E7440:H7440</f>
        <v>0.0443583636962135</v>
      </c>
      <c r="J7440" s="3" t="n">
        <v>0.0138352870032951</v>
      </c>
      <c r="K7440" s="3" t="n">
        <v>0.0436913897042007</v>
      </c>
      <c r="L7440" s="3" t="n">
        <v>0.02282701375281</v>
      </c>
      <c r="M7440" s="0" t="n">
        <f aca="false">'t+1'!M7440+I7440</f>
        <v>0.181808123594399</v>
      </c>
      <c r="N7440" s="0" t="n">
        <f aca="false">'t+1'!N7440+J7440</f>
        <v>0.0156969745848224</v>
      </c>
      <c r="O7440" s="0" t="n">
        <f aca="false">'t+1'!O7440+K7440</f>
        <v>2.47345723066202</v>
      </c>
      <c r="P7440" s="0" t="n">
        <f aca="false">'t+1'!P7440+L7440</f>
        <v>1.75694787760198</v>
      </c>
      <c r="Q7440" s="0" t="n">
        <f aca="false" t="array" ref="Q7440:S7440">MMULT(M7440:P7440,'input - gretl'!$B$19:$D$22)+MMULT('Point forecasts'!$J$4:$O$4,'input - gretl'!$B$23:$D$28)</f>
        <v>13.9933037720267</v>
      </c>
      <c r="R7440" s="0" t="n">
        <v>6.82023751931928</v>
      </c>
      <c r="S7440" s="0" t="n">
        <v>10.1712229954464</v>
      </c>
      <c r="U7440" s="4" t="n">
        <f aca="false">NORMSDIST(-M7440/'rhos computation'!$B$11)-EXP(M7440+'rhos computation'!$B$11^2/2)*NORMSDIST(-M7440/'rhos computation'!$B$11-'rhos computation'!$B$11)</f>
        <v>0.00538303426353126</v>
      </c>
      <c r="V7440" s="4" t="n">
        <f aca="false">NORMSDIST(-N7440/'rhos computation'!$B$23)-EXP(N7440+'rhos computation'!$B$23^2/2)*NORMSDIST(-N7440/'rhos computation'!$B$23-'rhos computation'!$B$23)</f>
        <v>0.0150445900118669</v>
      </c>
      <c r="W7440" s="0" t="n">
        <f aca="false">NORMSDIST(-O7440)</f>
        <v>0.00669064098875373</v>
      </c>
      <c r="X7440" s="0" t="n">
        <f aca="false">NORMSDIST(-P7440)</f>
        <v>0.0394633469238093</v>
      </c>
    </row>
    <row r="7441" customFormat="false" ht="13" hidden="false" customHeight="false" outlineLevel="0" collapsed="false">
      <c r="A7441" s="0" t="n">
        <v>0.031871537884903</v>
      </c>
      <c r="B7441" s="0" t="n">
        <v>0.132807914100268</v>
      </c>
      <c r="C7441" s="0" t="n">
        <v>0.230411969547344</v>
      </c>
      <c r="D7441" s="0" t="n">
        <v>0.935765373700744</v>
      </c>
      <c r="E7441" s="0" t="n">
        <f aca="false" t="array" ref="E7441:H7441">MMULT(A7441:D7441,'Root matrix of resiudals'!$B$19:E$22)</f>
        <v>0.00159447548188563</v>
      </c>
      <c r="F7441" s="0" t="n">
        <v>0.00475549153747891</v>
      </c>
      <c r="G7441" s="0" t="n">
        <v>0.00530110783888733</v>
      </c>
      <c r="H7441" s="0" t="n">
        <v>0.0154451163381597</v>
      </c>
      <c r="I7441" s="3" t="n">
        <f aca="false" t="array" ref="I7441:L7441">MMULT('t+1'!I7441:L7441,'input - gretl'!$B$3:$E$6)+MMULT('Point forecasts'!$P$3:$T$3,'input - gretl'!$B$9:$E$13)+MMULT('t+1'!Q7441:S7441,'input - gretl'!$B$14:$E$16)+E7441:H7441</f>
        <v>0.0366823226361906</v>
      </c>
      <c r="J7441" s="3" t="n">
        <v>0.015412698541793</v>
      </c>
      <c r="K7441" s="3" t="n">
        <v>0.00821066644589347</v>
      </c>
      <c r="L7441" s="3" t="n">
        <v>0.0169481234921682</v>
      </c>
      <c r="M7441" s="0" t="n">
        <f aca="false">'t+1'!M7441+I7441</f>
        <v>0.0909101485359444</v>
      </c>
      <c r="N7441" s="0" t="n">
        <f aca="false">'t+1'!N7441+J7441</f>
        <v>-0.0140187506492941</v>
      </c>
      <c r="O7441" s="0" t="n">
        <f aca="false">'t+1'!O7441+K7441</f>
        <v>2.40957777471024</v>
      </c>
      <c r="P7441" s="0" t="n">
        <f aca="false">'t+1'!P7441+L7441</f>
        <v>1.75434156809562</v>
      </c>
      <c r="Q7441" s="0" t="n">
        <f aca="false" t="array" ref="Q7441:S7441">MMULT(M7441:P7441,'input - gretl'!$B$19:$D$22)+MMULT('Point forecasts'!$J$4:$O$4,'input - gretl'!$B$23:$D$28)</f>
        <v>13.9024057969682</v>
      </c>
      <c r="R7441" s="0" t="n">
        <v>6.79052179408517</v>
      </c>
      <c r="S7441" s="0" t="n">
        <v>10.1098222701507</v>
      </c>
      <c r="U7441" s="4" t="n">
        <f aca="false">NORMSDIST(-M7441/'rhos computation'!$B$11)-EXP(M7441+'rhos computation'!$B$11^2/2)*NORMSDIST(-M7441/'rhos computation'!$B$11-'rhos computation'!$B$11)</f>
        <v>0.0191023184232324</v>
      </c>
      <c r="V7441" s="4" t="n">
        <f aca="false">NORMSDIST(-N7441/'rhos computation'!$B$23)-EXP(N7441+'rhos computation'!$B$23^2/2)*NORMSDIST(-N7441/'rhos computation'!$B$23-'rhos computation'!$B$23)</f>
        <v>0.0290868244397744</v>
      </c>
      <c r="W7441" s="0" t="n">
        <f aca="false">NORMSDIST(-O7441)</f>
        <v>0.00798549580267432</v>
      </c>
      <c r="X7441" s="0" t="n">
        <f aca="false">NORMSDIST(-P7441)</f>
        <v>0.0396859985592726</v>
      </c>
    </row>
    <row r="7442" customFormat="false" ht="13" hidden="false" customHeight="false" outlineLevel="0" collapsed="false">
      <c r="A7442" s="0" t="n">
        <v>0.311566404312629</v>
      </c>
      <c r="B7442" s="0" t="n">
        <v>0.350618691225061</v>
      </c>
      <c r="C7442" s="0" t="n">
        <v>-0.34570551138828</v>
      </c>
      <c r="D7442" s="0" t="n">
        <v>0.519181407525851</v>
      </c>
      <c r="E7442" s="0" t="n">
        <f aca="false" t="array" ref="E7442:H7442">MMULT(A7442:D7442,'Root matrix of resiudals'!$B$19:E$22)</f>
        <v>0.0135356402524136</v>
      </c>
      <c r="F7442" s="0" t="n">
        <v>0.00951624993873031</v>
      </c>
      <c r="G7442" s="0" t="n">
        <v>-0.00333288715267431</v>
      </c>
      <c r="H7442" s="0" t="n">
        <v>0.00793259355535587</v>
      </c>
      <c r="I7442" s="3" t="n">
        <f aca="false" t="array" ref="I7442:L7442">MMULT('t+1'!I7442:L7442,'input - gretl'!$B$3:$E$6)+MMULT('Point forecasts'!$P$3:$T$3,'input - gretl'!$B$9:$E$13)+MMULT('t+1'!Q7442:S7442,'input - gretl'!$B$14:$E$16)+E7442:H7442</f>
        <v>0.0087894268318755</v>
      </c>
      <c r="J7442" s="3" t="n">
        <v>0.0383402880945652</v>
      </c>
      <c r="K7442" s="3" t="n">
        <v>-0.000909629943648388</v>
      </c>
      <c r="L7442" s="3" t="n">
        <v>0.00615933993307356</v>
      </c>
      <c r="M7442" s="0" t="n">
        <f aca="false">'t+1'!M7442+I7442</f>
        <v>0.124583319708847</v>
      </c>
      <c r="N7442" s="0" t="n">
        <f aca="false">'t+1'!N7442+J7442</f>
        <v>-0.0275657164178734</v>
      </c>
      <c r="O7442" s="0" t="n">
        <f aca="false">'t+1'!O7442+K7442</f>
        <v>2.39174148591095</v>
      </c>
      <c r="P7442" s="0" t="n">
        <f aca="false">'t+1'!P7442+L7442</f>
        <v>1.75030425378877</v>
      </c>
      <c r="Q7442" s="0" t="n">
        <f aca="false" t="array" ref="Q7442:S7442">MMULT(M7442:P7442,'input - gretl'!$B$19:$D$22)+MMULT('Point forecasts'!$J$4:$O$4,'input - gretl'!$B$23:$D$28)</f>
        <v>13.9360789681411</v>
      </c>
      <c r="R7442" s="0" t="n">
        <v>6.77697482831659</v>
      </c>
      <c r="S7442" s="0" t="n">
        <v>10.0958256691229</v>
      </c>
      <c r="U7442" s="4" t="n">
        <f aca="false">NORMSDIST(-M7442/'rhos computation'!$B$11)-EXP(M7442+'rhos computation'!$B$11^2/2)*NORMSDIST(-M7442/'rhos computation'!$B$11-'rhos computation'!$B$11)</f>
        <v>0.0124110821477849</v>
      </c>
      <c r="V7442" s="4" t="n">
        <f aca="false">NORMSDIST(-N7442/'rhos computation'!$B$23)-EXP(N7442+'rhos computation'!$B$23^2/2)*NORMSDIST(-N7442/'rhos computation'!$B$23-'rhos computation'!$B$23)</f>
        <v>0.0373540818480892</v>
      </c>
      <c r="W7442" s="0" t="n">
        <f aca="false">NORMSDIST(-O7442)</f>
        <v>0.0083843243547616</v>
      </c>
      <c r="X7442" s="0" t="n">
        <f aca="false">NORMSDIST(-P7442)</f>
        <v>0.0400329136502268</v>
      </c>
    </row>
    <row r="7443" customFormat="false" ht="13" hidden="false" customHeight="false" outlineLevel="0" collapsed="false">
      <c r="A7443" s="0" t="n">
        <v>1.04932727574088</v>
      </c>
      <c r="B7443" s="0" t="n">
        <v>0.446445261468532</v>
      </c>
      <c r="C7443" s="0" t="n">
        <v>-0.710869709555265</v>
      </c>
      <c r="D7443" s="0" t="n">
        <v>-0.245783364074938</v>
      </c>
      <c r="E7443" s="0" t="n">
        <f aca="false" t="array" ref="E7443:H7443">MMULT(A7443:D7443,'Root matrix of resiudals'!$B$19:E$22)</f>
        <v>0.0452477153233045</v>
      </c>
      <c r="F7443" s="0" t="n">
        <v>0.0125633604301389</v>
      </c>
      <c r="G7443" s="0" t="n">
        <v>-0.00883834092221663</v>
      </c>
      <c r="H7443" s="0" t="n">
        <v>-0.0051749347945495</v>
      </c>
      <c r="I7443" s="3" t="n">
        <f aca="false" t="array" ref="I7443:L7443">MMULT('t+1'!I7443:L7443,'input - gretl'!$B$3:$E$6)+MMULT('Point forecasts'!$P$3:$T$3,'input - gretl'!$B$9:$E$13)+MMULT('t+1'!Q7443:S7443,'input - gretl'!$B$14:$E$16)+E7443:H7443</f>
        <v>0.0608569639031083</v>
      </c>
      <c r="J7443" s="3" t="n">
        <v>0.0412240120962701</v>
      </c>
      <c r="K7443" s="3" t="n">
        <v>0.00183860196096037</v>
      </c>
      <c r="L7443" s="3" t="n">
        <v>-0.00297432567716787</v>
      </c>
      <c r="M7443" s="0" t="n">
        <f aca="false">'t+1'!M7443+I7443</f>
        <v>0.172494224022259</v>
      </c>
      <c r="N7443" s="0" t="n">
        <f aca="false">'t+1'!N7443+J7443</f>
        <v>0.00463883828600484</v>
      </c>
      <c r="O7443" s="0" t="n">
        <f aca="false">'t+1'!O7443+K7443</f>
        <v>2.41522554577967</v>
      </c>
      <c r="P7443" s="0" t="n">
        <f aca="false">'t+1'!P7443+L7443</f>
        <v>1.74807919694101</v>
      </c>
      <c r="Q7443" s="0" t="n">
        <f aca="false" t="array" ref="Q7443:S7443">MMULT(M7443:P7443,'input - gretl'!$B$19:$D$22)+MMULT('Point forecasts'!$J$4:$O$4,'input - gretl'!$B$23:$D$28)</f>
        <v>13.9839898724545</v>
      </c>
      <c r="R7443" s="0" t="n">
        <v>6.80917938302046</v>
      </c>
      <c r="S7443" s="0" t="n">
        <v>10.1214258693067</v>
      </c>
      <c r="U7443" s="4" t="n">
        <f aca="false">NORMSDIST(-M7443/'rhos computation'!$B$11)-EXP(M7443+'rhos computation'!$B$11^2/2)*NORMSDIST(-M7443/'rhos computation'!$B$11-'rhos computation'!$B$11)</f>
        <v>0.00622324133195888</v>
      </c>
      <c r="V7443" s="4" t="n">
        <f aca="false">NORMSDIST(-N7443/'rhos computation'!$B$23)-EXP(N7443+'rhos computation'!$B$23^2/2)*NORMSDIST(-N7443/'rhos computation'!$B$23-'rhos computation'!$B$23)</f>
        <v>0.0195935675231008</v>
      </c>
      <c r="W7443" s="0" t="n">
        <f aca="false">NORMSDIST(-O7443)</f>
        <v>0.00786273432920323</v>
      </c>
      <c r="X7443" s="0" t="n">
        <f aca="false">NORMSDIST(-P7443)</f>
        <v>0.0402251573408924</v>
      </c>
    </row>
    <row r="7444" customFormat="false" ht="13" hidden="false" customHeight="false" outlineLevel="0" collapsed="false">
      <c r="A7444" s="0" t="n">
        <v>-1.28867761412355</v>
      </c>
      <c r="B7444" s="0" t="n">
        <v>-0.759352472825127</v>
      </c>
      <c r="C7444" s="0" t="n">
        <v>-0.473546305869396</v>
      </c>
      <c r="D7444" s="0" t="n">
        <v>0.0213250476481666</v>
      </c>
      <c r="E7444" s="0" t="n">
        <f aca="false" t="array" ref="E7444:H7444">MMULT(A7444:D7444,'Root matrix of resiudals'!$B$19:E$22)</f>
        <v>-0.0576026414414522</v>
      </c>
      <c r="F7444" s="0" t="n">
        <v>-0.0263130276072601</v>
      </c>
      <c r="G7444" s="0" t="n">
        <v>-0.0119253924616152</v>
      </c>
      <c r="H7444" s="0" t="n">
        <v>0.000247289480705248</v>
      </c>
      <c r="I7444" s="3" t="n">
        <f aca="false" t="array" ref="I7444:L7444">MMULT('t+1'!I7444:L7444,'input - gretl'!$B$3:$E$6)+MMULT('Point forecasts'!$P$3:$T$3,'input - gretl'!$B$9:$E$13)+MMULT('t+1'!Q7444:S7444,'input - gretl'!$B$14:$E$16)+E7444:H7444</f>
        <v>-0.0471098966214948</v>
      </c>
      <c r="J7444" s="3" t="n">
        <v>-0.00343271572531917</v>
      </c>
      <c r="K7444" s="3" t="n">
        <v>-0.00197583658473237</v>
      </c>
      <c r="L7444" s="3" t="n">
        <v>0.00231308989246699</v>
      </c>
      <c r="M7444" s="0" t="n">
        <f aca="false">'t+1'!M7444+I7444</f>
        <v>0.0677109649794319</v>
      </c>
      <c r="N7444" s="0" t="n">
        <f aca="false">'t+1'!N7444+J7444</f>
        <v>-0.0367332985542244</v>
      </c>
      <c r="O7444" s="0" t="n">
        <f aca="false">'t+1'!O7444+K7444</f>
        <v>2.4072067272396</v>
      </c>
      <c r="P7444" s="0" t="n">
        <f aca="false">'t+1'!P7444+L7444</f>
        <v>1.75160784690377</v>
      </c>
      <c r="Q7444" s="0" t="n">
        <f aca="false" t="array" ref="Q7444:S7444">MMULT(M7444:P7444,'input - gretl'!$B$19:$D$22)+MMULT('Point forecasts'!$J$4:$O$4,'input - gretl'!$B$23:$D$28)</f>
        <v>13.8792066134117</v>
      </c>
      <c r="R7444" s="0" t="n">
        <v>6.76780724618024</v>
      </c>
      <c r="S7444" s="0" t="n">
        <v>10.1100511282195</v>
      </c>
      <c r="U7444" s="4" t="n">
        <f aca="false">NORMSDIST(-M7444/'rhos computation'!$B$11)-EXP(M7444+'rhos computation'!$B$11^2/2)*NORMSDIST(-M7444/'rhos computation'!$B$11-'rhos computation'!$B$11)</f>
        <v>0.0250827319567379</v>
      </c>
      <c r="V7444" s="4" t="n">
        <f aca="false">NORMSDIST(-N7444/'rhos computation'!$B$23)-EXP(N7444+'rhos computation'!$B$23^2/2)*NORMSDIST(-N7444/'rhos computation'!$B$23-'rhos computation'!$B$23)</f>
        <v>0.0435415536319567</v>
      </c>
      <c r="W7444" s="0" t="n">
        <f aca="false">NORMSDIST(-O7444)</f>
        <v>0.00803753374336497</v>
      </c>
      <c r="X7444" s="0" t="n">
        <f aca="false">NORMSDIST(-P7444)</f>
        <v>0.0399206311820745</v>
      </c>
    </row>
    <row r="7445" customFormat="false" ht="13" hidden="false" customHeight="false" outlineLevel="0" collapsed="false">
      <c r="A7445" s="0" t="n">
        <v>-0.469155376236352</v>
      </c>
      <c r="B7445" s="0" t="n">
        <v>0.850291107139482</v>
      </c>
      <c r="C7445" s="0" t="n">
        <v>0.0871800818349921</v>
      </c>
      <c r="D7445" s="0" t="n">
        <v>-1.27483025440789</v>
      </c>
      <c r="E7445" s="0" t="n">
        <f aca="false" t="array" ref="E7445:H7445">MMULT(A7445:D7445,'Root matrix of resiudals'!$B$19:E$22)</f>
        <v>-0.0176078174850572</v>
      </c>
      <c r="F7445" s="0" t="n">
        <v>0.023461676795418</v>
      </c>
      <c r="G7445" s="0" t="n">
        <v>0.00241829756718346</v>
      </c>
      <c r="H7445" s="0" t="n">
        <v>-0.0203514348049374</v>
      </c>
      <c r="I7445" s="3" t="n">
        <f aca="false" t="array" ref="I7445:L7445">MMULT('t+1'!I7445:L7445,'input - gretl'!$B$3:$E$6)+MMULT('Point forecasts'!$P$3:$T$3,'input - gretl'!$B$9:$E$13)+MMULT('t+1'!Q7445:S7445,'input - gretl'!$B$14:$E$16)+E7445:H7445</f>
        <v>-0.06841485944394</v>
      </c>
      <c r="J7445" s="3" t="n">
        <v>0.0567955075447087</v>
      </c>
      <c r="K7445" s="3" t="n">
        <v>0.011554760409421</v>
      </c>
      <c r="L7445" s="3" t="n">
        <v>-0.0232758376856618</v>
      </c>
      <c r="M7445" s="0" t="n">
        <f aca="false">'t+1'!M7445+I7445</f>
        <v>0.131404417517016</v>
      </c>
      <c r="N7445" s="0" t="n">
        <f aca="false">'t+1'!N7445+J7445</f>
        <v>-0.0139545253586296</v>
      </c>
      <c r="O7445" s="0" t="n">
        <f aca="false">'t+1'!O7445+K7445</f>
        <v>2.40310295353393</v>
      </c>
      <c r="P7445" s="0" t="n">
        <f aca="false">'t+1'!P7445+L7445</f>
        <v>1.73766122865676</v>
      </c>
      <c r="Q7445" s="0" t="n">
        <f aca="false" t="array" ref="Q7445:S7445">MMULT(M7445:P7445,'input - gretl'!$B$19:$D$22)+MMULT('Point forecasts'!$J$4:$O$4,'input - gretl'!$B$23:$D$28)</f>
        <v>13.9429000659493</v>
      </c>
      <c r="R7445" s="0" t="n">
        <v>6.79058601937583</v>
      </c>
      <c r="S7445" s="0" t="n">
        <v>10.1192112857977</v>
      </c>
      <c r="U7445" s="4" t="n">
        <f aca="false">NORMSDIST(-M7445/'rhos computation'!$B$11)-EXP(M7445+'rhos computation'!$B$11^2/2)*NORMSDIST(-M7445/'rhos computation'!$B$11-'rhos computation'!$B$11)</f>
        <v>0.0113124908632755</v>
      </c>
      <c r="V7445" s="4" t="n">
        <f aca="false">NORMSDIST(-N7445/'rhos computation'!$B$23)-EXP(N7445+'rhos computation'!$B$23^2/2)*NORMSDIST(-N7445/'rhos computation'!$B$23-'rhos computation'!$B$23)</f>
        <v>0.0290502929760151</v>
      </c>
      <c r="W7445" s="0" t="n">
        <f aca="false">NORMSDIST(-O7445)</f>
        <v>0.0081283049535207</v>
      </c>
      <c r="X7445" s="0" t="n">
        <f aca="false">NORMSDIST(-P7445)</f>
        <v>0.0411352620937261</v>
      </c>
    </row>
    <row r="7446" customFormat="false" ht="13" hidden="false" customHeight="false" outlineLevel="0" collapsed="false">
      <c r="A7446" s="0" t="n">
        <v>-1.18403925033608</v>
      </c>
      <c r="B7446" s="0" t="n">
        <v>-0.767952082884914</v>
      </c>
      <c r="C7446" s="0" t="n">
        <v>2.52434474739568</v>
      </c>
      <c r="D7446" s="0" t="n">
        <v>0.264374193659283</v>
      </c>
      <c r="E7446" s="0" t="n">
        <f aca="false" t="array" ref="E7446:H7446">MMULT(A7446:D7446,'Root matrix of resiudals'!$B$19:E$22)</f>
        <v>-0.0495222959090813</v>
      </c>
      <c r="F7446" s="0" t="n">
        <v>-0.0155421607940138</v>
      </c>
      <c r="G7446" s="0" t="n">
        <v>0.0367640344355499</v>
      </c>
      <c r="H7446" s="0" t="n">
        <v>0.00758395536239854</v>
      </c>
      <c r="I7446" s="3" t="n">
        <f aca="false" t="array" ref="I7446:L7446">MMULT('t+1'!I7446:L7446,'input - gretl'!$B$3:$E$6)+MMULT('Point forecasts'!$P$3:$T$3,'input - gretl'!$B$9:$E$13)+MMULT('t+1'!Q7446:S7446,'input - gretl'!$B$14:$E$16)+E7446:H7446</f>
        <v>-0.0053650100479234</v>
      </c>
      <c r="J7446" s="3" t="n">
        <v>0.0121033642594439</v>
      </c>
      <c r="K7446" s="3" t="n">
        <v>0.0497648826298667</v>
      </c>
      <c r="L7446" s="3" t="n">
        <v>0.0105472339139833</v>
      </c>
      <c r="M7446" s="0" t="n">
        <f aca="false">'t+1'!M7446+I7446</f>
        <v>0.0668325419443189</v>
      </c>
      <c r="N7446" s="0" t="n">
        <f aca="false">'t+1'!N7446+J7446</f>
        <v>-0.0106299724101967</v>
      </c>
      <c r="O7446" s="0" t="n">
        <f aca="false">'t+1'!O7446+K7446</f>
        <v>2.47573458986033</v>
      </c>
      <c r="P7446" s="0" t="n">
        <f aca="false">'t+1'!P7446+L7446</f>
        <v>1.76957522051865</v>
      </c>
      <c r="Q7446" s="0" t="n">
        <f aca="false" t="array" ref="Q7446:S7446">MMULT(M7446:P7446,'input - gretl'!$B$19:$D$22)+MMULT('Point forecasts'!$J$4:$O$4,'input - gretl'!$B$23:$D$28)</f>
        <v>13.8783281903766</v>
      </c>
      <c r="R7446" s="0" t="n">
        <v>6.79391057232426</v>
      </c>
      <c r="S7446" s="0" t="n">
        <v>10.1614911201638</v>
      </c>
      <c r="U7446" s="4" t="n">
        <f aca="false">NORMSDIST(-M7446/'rhos computation'!$B$11)-EXP(M7446+'rhos computation'!$B$11^2/2)*NORMSDIST(-M7446/'rhos computation'!$B$11-'rhos computation'!$B$11)</f>
        <v>0.0253329994500701</v>
      </c>
      <c r="V7446" s="4" t="n">
        <f aca="false">NORMSDIST(-N7446/'rhos computation'!$B$23)-EXP(N7446+'rhos computation'!$B$23^2/2)*NORMSDIST(-N7446/'rhos computation'!$B$23-'rhos computation'!$B$23)</f>
        <v>0.0271949124165094</v>
      </c>
      <c r="W7446" s="0" t="n">
        <f aca="false">NORMSDIST(-O7446)</f>
        <v>0.00664811897473366</v>
      </c>
      <c r="X7446" s="0" t="n">
        <f aca="false">NORMSDIST(-P7446)</f>
        <v>0.038398964902376</v>
      </c>
    </row>
    <row r="7447" customFormat="false" ht="13" hidden="false" customHeight="false" outlineLevel="0" collapsed="false">
      <c r="A7447" s="0" t="n">
        <v>-0.0880423233840359</v>
      </c>
      <c r="B7447" s="0" t="n">
        <v>-0.688086041233305</v>
      </c>
      <c r="C7447" s="0" t="n">
        <v>-0.617529655533879</v>
      </c>
      <c r="D7447" s="0" t="n">
        <v>-0.806062915746348</v>
      </c>
      <c r="E7447" s="0" t="n">
        <f aca="false" t="array" ref="E7447:H7447">MMULT(A7447:D7447,'Root matrix of resiudals'!$B$19:E$22)</f>
        <v>-0.00578962102133708</v>
      </c>
      <c r="F7447" s="0" t="n">
        <v>-0.0221295649629353</v>
      </c>
      <c r="G7447" s="0" t="n">
        <v>-0.0134542567259112</v>
      </c>
      <c r="H7447" s="0" t="n">
        <v>-0.0137987240850216</v>
      </c>
      <c r="I7447" s="3" t="n">
        <f aca="false" t="array" ref="I7447:L7447">MMULT('t+1'!I7447:L7447,'input - gretl'!$B$3:$E$6)+MMULT('Point forecasts'!$P$3:$T$3,'input - gretl'!$B$9:$E$13)+MMULT('t+1'!Q7447:S7447,'input - gretl'!$B$14:$E$16)+E7447:H7447</f>
        <v>-0.00948697769843722</v>
      </c>
      <c r="J7447" s="3" t="n">
        <v>-0.0156954190548381</v>
      </c>
      <c r="K7447" s="3" t="n">
        <v>0.00407808138001752</v>
      </c>
      <c r="L7447" s="3" t="n">
        <v>-0.00681331990824972</v>
      </c>
      <c r="M7447" s="0" t="n">
        <f aca="false">'t+1'!M7447+I7447</f>
        <v>0.149403698133703</v>
      </c>
      <c r="N7447" s="0" t="n">
        <f aca="false">'t+1'!N7447+J7447</f>
        <v>-0.00964369054628889</v>
      </c>
      <c r="O7447" s="0" t="n">
        <f aca="false">'t+1'!O7447+K7447</f>
        <v>2.41842739785901</v>
      </c>
      <c r="P7447" s="0" t="n">
        <f aca="false">'t+1'!P7447+L7447</f>
        <v>1.73793202549696</v>
      </c>
      <c r="Q7447" s="0" t="n">
        <f aca="false" t="array" ref="Q7447:S7447">MMULT(M7447:P7447,'input - gretl'!$B$19:$D$22)+MMULT('Point forecasts'!$J$4:$O$4,'input - gretl'!$B$23:$D$28)</f>
        <v>13.960899346566</v>
      </c>
      <c r="R7447" s="0" t="n">
        <v>6.79489685418817</v>
      </c>
      <c r="S7447" s="0" t="n">
        <v>10.1342781887879</v>
      </c>
      <c r="U7447" s="4" t="n">
        <f aca="false">NORMSDIST(-M7447/'rhos computation'!$B$11)-EXP(M7447+'rhos computation'!$B$11^2/2)*NORMSDIST(-M7447/'rhos computation'!$B$11-'rhos computation'!$B$11)</f>
        <v>0.00878021712824914</v>
      </c>
      <c r="V7447" s="4" t="n">
        <f aca="false">NORMSDIST(-N7447/'rhos computation'!$B$23)-EXP(N7447+'rhos computation'!$B$23^2/2)*NORMSDIST(-N7447/'rhos computation'!$B$23-'rhos computation'!$B$23)</f>
        <v>0.0266580316131807</v>
      </c>
      <c r="W7447" s="0" t="n">
        <f aca="false">NORMSDIST(-O7447)</f>
        <v>0.00779387793217385</v>
      </c>
      <c r="X7447" s="0" t="n">
        <f aca="false">NORMSDIST(-P7447)</f>
        <v>0.0411113959282132</v>
      </c>
    </row>
    <row r="7448" customFormat="false" ht="13" hidden="false" customHeight="false" outlineLevel="0" collapsed="false">
      <c r="A7448" s="0" t="n">
        <v>0.0623780769932453</v>
      </c>
      <c r="B7448" s="0" t="n">
        <v>0.0673765475693081</v>
      </c>
      <c r="C7448" s="0" t="n">
        <v>-0.194027568458536</v>
      </c>
      <c r="D7448" s="0" t="n">
        <v>1.88811528319621</v>
      </c>
      <c r="E7448" s="0" t="n">
        <f aca="false" t="array" ref="E7448:H7448">MMULT(A7448:D7448,'Root matrix of resiudals'!$B$19:E$22)</f>
        <v>0.00186621161013367</v>
      </c>
      <c r="F7448" s="0" t="n">
        <v>0.00149366584860306</v>
      </c>
      <c r="G7448" s="0" t="n">
        <v>-0.000645537348064249</v>
      </c>
      <c r="H7448" s="0" t="n">
        <v>0.030396890836443</v>
      </c>
      <c r="I7448" s="3" t="n">
        <f aca="false" t="array" ref="I7448:L7448">MMULT('t+1'!I7448:L7448,'input - gretl'!$B$3:$E$6)+MMULT('Point forecasts'!$P$3:$T$3,'input - gretl'!$B$9:$E$13)+MMULT('t+1'!Q7448:S7448,'input - gretl'!$B$14:$E$16)+E7448:H7448</f>
        <v>-0.011696087720198</v>
      </c>
      <c r="J7448" s="3" t="n">
        <v>0.0293379450499409</v>
      </c>
      <c r="K7448" s="3" t="n">
        <v>-0.00154563231213276</v>
      </c>
      <c r="L7448" s="3" t="n">
        <v>0.0255964564530747</v>
      </c>
      <c r="M7448" s="0" t="n">
        <f aca="false">'t+1'!M7448+I7448</f>
        <v>0.101190746836477</v>
      </c>
      <c r="N7448" s="0" t="n">
        <f aca="false">'t+1'!N7448+J7448</f>
        <v>-0.0503869950624965</v>
      </c>
      <c r="O7448" s="0" t="n">
        <f aca="false">'t+1'!O7448+K7448</f>
        <v>2.38234161736497</v>
      </c>
      <c r="P7448" s="0" t="n">
        <f aca="false">'t+1'!P7448+L7448</f>
        <v>1.77438146352357</v>
      </c>
      <c r="Q7448" s="0" t="n">
        <f aca="false" t="array" ref="Q7448:S7448">MMULT(M7448:P7448,'input - gretl'!$B$19:$D$22)+MMULT('Point forecasts'!$J$4:$O$4,'input - gretl'!$B$23:$D$28)</f>
        <v>13.9126863952687</v>
      </c>
      <c r="R7448" s="0" t="n">
        <v>6.75415354967196</v>
      </c>
      <c r="S7448" s="0" t="n">
        <v>10.0635271702586</v>
      </c>
      <c r="U7448" s="4" t="n">
        <f aca="false">NORMSDIST(-M7448/'rhos computation'!$B$11)-EXP(M7448+'rhos computation'!$B$11^2/2)*NORMSDIST(-M7448/'rhos computation'!$B$11-'rhos computation'!$B$11)</f>
        <v>0.0168227943615251</v>
      </c>
      <c r="V7448" s="4" t="n">
        <f aca="false">NORMSDIST(-N7448/'rhos computation'!$B$23)-EXP(N7448+'rhos computation'!$B$23^2/2)*NORMSDIST(-N7448/'rhos computation'!$B$23-'rhos computation'!$B$23)</f>
        <v>0.0535208651244248</v>
      </c>
      <c r="W7448" s="0" t="n">
        <f aca="false">NORMSDIST(-O7448)</f>
        <v>0.00860146517007618</v>
      </c>
      <c r="X7448" s="0" t="n">
        <f aca="false">NORMSDIST(-P7448)</f>
        <v>0.038000036929298</v>
      </c>
    </row>
    <row r="7449" customFormat="false" ht="13" hidden="false" customHeight="false" outlineLevel="0" collapsed="false">
      <c r="A7449" s="0" t="n">
        <v>0.224608150915464</v>
      </c>
      <c r="B7449" s="0" t="n">
        <v>-1.77720254749167</v>
      </c>
      <c r="C7449" s="0" t="n">
        <v>1.20075378507752</v>
      </c>
      <c r="D7449" s="0" t="n">
        <v>1.59050133842646</v>
      </c>
      <c r="E7449" s="0" t="n">
        <f aca="false" t="array" ref="E7449:H7449">MMULT(A7449:D7449,'Root matrix of resiudals'!$B$19:E$22)</f>
        <v>0.00648705454420227</v>
      </c>
      <c r="F7449" s="0" t="n">
        <v>-0.0458542894750694</v>
      </c>
      <c r="G7449" s="0" t="n">
        <v>0.0150688949588788</v>
      </c>
      <c r="H7449" s="0" t="n">
        <v>0.0269816249902096</v>
      </c>
      <c r="I7449" s="3" t="n">
        <f aca="false" t="array" ref="I7449:L7449">MMULT('t+1'!I7449:L7449,'input - gretl'!$B$3:$E$6)+MMULT('Point forecasts'!$P$3:$T$3,'input - gretl'!$B$9:$E$13)+MMULT('t+1'!Q7449:S7449,'input - gretl'!$B$14:$E$16)+E7449:H7449</f>
        <v>0.0340194086162243</v>
      </c>
      <c r="J7449" s="3" t="n">
        <v>-0.0423519450970842</v>
      </c>
      <c r="K7449" s="3" t="n">
        <v>0.0302067307138202</v>
      </c>
      <c r="L7449" s="3" t="n">
        <v>0.0327637169590669</v>
      </c>
      <c r="M7449" s="0" t="n">
        <f aca="false">'t+1'!M7449+I7449</f>
        <v>0.132894726530175</v>
      </c>
      <c r="N7449" s="0" t="n">
        <f aca="false">'t+1'!N7449+J7449</f>
        <v>-0.033093368215542</v>
      </c>
      <c r="O7449" s="0" t="n">
        <f aca="false">'t+1'!O7449+K7449</f>
        <v>2.44918074322629</v>
      </c>
      <c r="P7449" s="0" t="n">
        <f aca="false">'t+1'!P7449+L7449</f>
        <v>1.78269856043337</v>
      </c>
      <c r="Q7449" s="0" t="n">
        <f aca="false" t="array" ref="Q7449:S7449">MMULT(M7449:P7449,'input - gretl'!$B$19:$D$22)+MMULT('Point forecasts'!$J$4:$O$4,'input - gretl'!$B$23:$D$28)</f>
        <v>13.9443903749624</v>
      </c>
      <c r="R7449" s="0" t="n">
        <v>6.77144717651892</v>
      </c>
      <c r="S7449" s="0" t="n">
        <v>10.1224563211039</v>
      </c>
      <c r="U7449" s="4" t="n">
        <f aca="false">NORMSDIST(-M7449/'rhos computation'!$B$11)-EXP(M7449+'rhos computation'!$B$11^2/2)*NORMSDIST(-M7449/'rhos computation'!$B$11-'rhos computation'!$B$11)</f>
        <v>0.0110830215562253</v>
      </c>
      <c r="V7449" s="4" t="n">
        <f aca="false">NORMSDIST(-N7449/'rhos computation'!$B$23)-EXP(N7449+'rhos computation'!$B$23^2/2)*NORMSDIST(-N7449/'rhos computation'!$B$23-'rhos computation'!$B$23)</f>
        <v>0.0410314161792309</v>
      </c>
      <c r="W7449" s="0" t="n">
        <f aca="false">NORMSDIST(-O7449)</f>
        <v>0.00715907894155043</v>
      </c>
      <c r="X7449" s="0" t="n">
        <f aca="false">NORMSDIST(-P7449)</f>
        <v>0.0373176929095966</v>
      </c>
    </row>
    <row r="7450" customFormat="false" ht="13" hidden="false" customHeight="false" outlineLevel="0" collapsed="false">
      <c r="A7450" s="0" t="n">
        <v>1.71453677411884</v>
      </c>
      <c r="B7450" s="0" t="n">
        <v>-0.477735789309277</v>
      </c>
      <c r="C7450" s="0" t="n">
        <v>1.64459406471278</v>
      </c>
      <c r="D7450" s="0" t="n">
        <v>0.731774320399352</v>
      </c>
      <c r="E7450" s="0" t="n">
        <f aca="false" t="array" ref="E7450:H7450">MMULT(A7450:D7450,'Root matrix of resiudals'!$B$19:E$22)</f>
        <v>0.0742311670989121</v>
      </c>
      <c r="F7450" s="0" t="n">
        <v>-0.00381499783903055</v>
      </c>
      <c r="G7450" s="0" t="n">
        <v>0.0277443783078179</v>
      </c>
      <c r="H7450" s="0" t="n">
        <v>0.0130701480208868</v>
      </c>
      <c r="I7450" s="3" t="n">
        <f aca="false" t="array" ref="I7450:L7450">MMULT('t+1'!I7450:L7450,'input - gretl'!$B$3:$E$6)+MMULT('Point forecasts'!$P$3:$T$3,'input - gretl'!$B$9:$E$13)+MMULT('t+1'!Q7450:S7450,'input - gretl'!$B$14:$E$16)+E7450:H7450</f>
        <v>0.0762636821311245</v>
      </c>
      <c r="J7450" s="3" t="n">
        <v>0.031661052923144</v>
      </c>
      <c r="K7450" s="3" t="n">
        <v>0.0189207175847939</v>
      </c>
      <c r="L7450" s="3" t="n">
        <v>0.00069724684528414</v>
      </c>
      <c r="M7450" s="0" t="n">
        <f aca="false">'t+1'!M7450+I7450</f>
        <v>0.128023296644845</v>
      </c>
      <c r="N7450" s="0" t="n">
        <f aca="false">'t+1'!N7450+J7450</f>
        <v>-0.0838877623740543</v>
      </c>
      <c r="O7450" s="0" t="n">
        <f aca="false">'t+1'!O7450+K7450</f>
        <v>2.39543605153157</v>
      </c>
      <c r="P7450" s="0" t="n">
        <f aca="false">'t+1'!P7450+L7450</f>
        <v>1.76796772639172</v>
      </c>
      <c r="Q7450" s="0" t="n">
        <f aca="false" t="array" ref="Q7450:S7450">MMULT(M7450:P7450,'input - gretl'!$B$19:$D$22)+MMULT('Point forecasts'!$J$4:$O$4,'input - gretl'!$B$23:$D$28)</f>
        <v>13.9395189450771</v>
      </c>
      <c r="R7450" s="0" t="n">
        <v>6.72065278236041</v>
      </c>
      <c r="S7450" s="0" t="n">
        <v>10.0827213891245</v>
      </c>
      <c r="U7450" s="4" t="n">
        <f aca="false">NORMSDIST(-M7450/'rhos computation'!$B$11)-EXP(M7450+'rhos computation'!$B$11^2/2)*NORMSDIST(-M7450/'rhos computation'!$B$11-'rhos computation'!$B$11)</f>
        <v>0.0118470266693787</v>
      </c>
      <c r="V7450" s="4" t="n">
        <f aca="false">NORMSDIST(-N7450/'rhos computation'!$B$23)-EXP(N7450+'rhos computation'!$B$23^2/2)*NORMSDIST(-N7450/'rhos computation'!$B$23-'rhos computation'!$B$23)</f>
        <v>0.0807441459333749</v>
      </c>
      <c r="W7450" s="0" t="n">
        <f aca="false">NORMSDIST(-O7450)</f>
        <v>0.00830030486209926</v>
      </c>
      <c r="X7450" s="0" t="n">
        <f aca="false">NORMSDIST(-P7450)</f>
        <v>0.0385331496059701</v>
      </c>
    </row>
    <row r="7451" customFormat="false" ht="13" hidden="false" customHeight="false" outlineLevel="0" collapsed="false">
      <c r="A7451" s="0" t="n">
        <v>0.0447200200343637</v>
      </c>
      <c r="B7451" s="0" t="n">
        <v>0.937256974665966</v>
      </c>
      <c r="C7451" s="0" t="n">
        <v>0.435619784806839</v>
      </c>
      <c r="D7451" s="0" t="n">
        <v>0.441617460013816</v>
      </c>
      <c r="E7451" s="0" t="n">
        <f aca="false" t="array" ref="E7451:H7451">MMULT(A7451:D7451,'Root matrix of resiudals'!$B$19:E$22)</f>
        <v>0.00440990257105977</v>
      </c>
      <c r="F7451" s="0" t="n">
        <v>0.02847375996452</v>
      </c>
      <c r="G7451" s="0" t="n">
        <v>0.0109464086428954</v>
      </c>
      <c r="H7451" s="0" t="n">
        <v>0.00770946294165492</v>
      </c>
      <c r="I7451" s="3" t="n">
        <f aca="false" t="array" ref="I7451:L7451">MMULT('t+1'!I7451:L7451,'input - gretl'!$B$3:$E$6)+MMULT('Point forecasts'!$P$3:$T$3,'input - gretl'!$B$9:$E$13)+MMULT('t+1'!Q7451:S7451,'input - gretl'!$B$14:$E$16)+E7451:H7451</f>
        <v>0.0257057742980118</v>
      </c>
      <c r="J7451" s="3" t="n">
        <v>0.0362292124921425</v>
      </c>
      <c r="K7451" s="3" t="n">
        <v>0.0264741392425409</v>
      </c>
      <c r="L7451" s="3" t="n">
        <v>0.0126927761241737</v>
      </c>
      <c r="M7451" s="0" t="n">
        <f aca="false">'t+1'!M7451+I7451</f>
        <v>0.134835168954429</v>
      </c>
      <c r="N7451" s="0" t="n">
        <f aca="false">'t+1'!N7451+J7451</f>
        <v>0.0385831026864306</v>
      </c>
      <c r="O7451" s="0" t="n">
        <f aca="false">'t+1'!O7451+K7451</f>
        <v>2.44524328013101</v>
      </c>
      <c r="P7451" s="0" t="n">
        <f aca="false">'t+1'!P7451+L7451</f>
        <v>1.76638735921577</v>
      </c>
      <c r="Q7451" s="0" t="n">
        <f aca="false" t="array" ref="Q7451:S7451">MMULT(M7451:P7451,'input - gretl'!$B$19:$D$22)+MMULT('Point forecasts'!$J$4:$O$4,'input - gretl'!$B$23:$D$28)</f>
        <v>13.9463308173867</v>
      </c>
      <c r="R7451" s="0" t="n">
        <v>6.84312364742089</v>
      </c>
      <c r="S7451" s="0" t="n">
        <v>10.1340316259266</v>
      </c>
      <c r="U7451" s="4" t="n">
        <f aca="false">NORMSDIST(-M7451/'rhos computation'!$B$11)-EXP(M7451+'rhos computation'!$B$11^2/2)*NORMSDIST(-M7451/'rhos computation'!$B$11-'rhos computation'!$B$11)</f>
        <v>0.0107897870437339</v>
      </c>
      <c r="V7451" s="4" t="n">
        <f aca="false">NORMSDIST(-N7451/'rhos computation'!$B$23)-EXP(N7451+'rhos computation'!$B$23^2/2)*NORMSDIST(-N7451/'rhos computation'!$B$23-'rhos computation'!$B$23)</f>
        <v>0.00806061750858192</v>
      </c>
      <c r="W7451" s="0" t="n">
        <f aca="false">NORMSDIST(-O7451)</f>
        <v>0.00723772309456592</v>
      </c>
      <c r="X7451" s="0" t="n">
        <f aca="false">NORMSDIST(-P7451)</f>
        <v>0.038665442180387</v>
      </c>
    </row>
    <row r="7452" customFormat="false" ht="13" hidden="false" customHeight="false" outlineLevel="0" collapsed="false">
      <c r="A7452" s="0" t="n">
        <v>-1.36121707696735</v>
      </c>
      <c r="B7452" s="0" t="n">
        <v>-0.523547296679027</v>
      </c>
      <c r="C7452" s="0" t="n">
        <v>-0.258332770896112</v>
      </c>
      <c r="D7452" s="0" t="n">
        <v>-0.000537461506945786</v>
      </c>
      <c r="E7452" s="0" t="n">
        <f aca="false" t="array" ref="E7452:H7452">MMULT(A7452:D7452,'Root matrix of resiudals'!$B$19:E$22)</f>
        <v>-0.0599067640004198</v>
      </c>
      <c r="F7452" s="0" t="n">
        <v>-0.018968540793361</v>
      </c>
      <c r="G7452" s="0" t="n">
        <v>-0.00772511520749287</v>
      </c>
      <c r="H7452" s="0" t="n">
        <v>0.000182256176076553</v>
      </c>
      <c r="I7452" s="3" t="n">
        <f aca="false" t="array" ref="I7452:L7452">MMULT('t+1'!I7452:L7452,'input - gretl'!$B$3:$E$6)+MMULT('Point forecasts'!$P$3:$T$3,'input - gretl'!$B$9:$E$13)+MMULT('t+1'!Q7452:S7452,'input - gretl'!$B$14:$E$16)+E7452:H7452</f>
        <v>-0.0470785495877246</v>
      </c>
      <c r="J7452" s="3" t="n">
        <v>0.0149922651425528</v>
      </c>
      <c r="K7452" s="3" t="n">
        <v>-0.00162765007438981</v>
      </c>
      <c r="L7452" s="3" t="n">
        <v>0.00806205790049182</v>
      </c>
      <c r="M7452" s="0" t="n">
        <f aca="false">'t+1'!M7452+I7452</f>
        <v>0.0837183597257443</v>
      </c>
      <c r="N7452" s="0" t="n">
        <f aca="false">'t+1'!N7452+J7452</f>
        <v>-0.0249524570374977</v>
      </c>
      <c r="O7452" s="0" t="n">
        <f aca="false">'t+1'!O7452+K7452</f>
        <v>2.40396516546914</v>
      </c>
      <c r="P7452" s="0" t="n">
        <f aca="false">'t+1'!P7452+L7452</f>
        <v>1.71524541021233</v>
      </c>
      <c r="Q7452" s="0" t="n">
        <f aca="false" t="array" ref="Q7452:S7452">MMULT(M7452:P7452,'input - gretl'!$B$19:$D$22)+MMULT('Point forecasts'!$J$4:$O$4,'input - gretl'!$B$23:$D$28)</f>
        <v>13.895214008158</v>
      </c>
      <c r="R7452" s="0" t="n">
        <v>6.77958808769696</v>
      </c>
      <c r="S7452" s="0" t="n">
        <v>10.1413920618645</v>
      </c>
      <c r="U7452" s="4" t="n">
        <f aca="false">NORMSDIST(-M7452/'rhos computation'!$B$11)-EXP(M7452+'rhos computation'!$B$11^2/2)*NORMSDIST(-M7452/'rhos computation'!$B$11-'rhos computation'!$B$11)</f>
        <v>0.0208292553349376</v>
      </c>
      <c r="V7452" s="4" t="n">
        <f aca="false">NORMSDIST(-N7452/'rhos computation'!$B$23)-EXP(N7452+'rhos computation'!$B$23^2/2)*NORMSDIST(-N7452/'rhos computation'!$B$23-'rhos computation'!$B$23)</f>
        <v>0.0356747581304108</v>
      </c>
      <c r="W7452" s="0" t="n">
        <f aca="false">NORMSDIST(-O7452)</f>
        <v>0.00810915931890706</v>
      </c>
      <c r="X7452" s="0" t="n">
        <f aca="false">NORMSDIST(-P7452)</f>
        <v>0.0431501212399725</v>
      </c>
    </row>
    <row r="7453" customFormat="false" ht="13" hidden="false" customHeight="false" outlineLevel="0" collapsed="false">
      <c r="A7453" s="0" t="n">
        <v>-0.598580124054818</v>
      </c>
      <c r="B7453" s="0" t="n">
        <v>1.80142273155768</v>
      </c>
      <c r="C7453" s="0" t="n">
        <v>0.954873209142959</v>
      </c>
      <c r="D7453" s="0" t="n">
        <v>-0.232208232251273</v>
      </c>
      <c r="E7453" s="0" t="n">
        <f aca="false" t="array" ref="E7453:H7453">MMULT(A7453:D7453,'Root matrix of resiudals'!$B$19:E$22)</f>
        <v>-0.0203344688697924</v>
      </c>
      <c r="F7453" s="0" t="n">
        <v>0.0535283492471328</v>
      </c>
      <c r="G7453" s="0" t="n">
        <v>0.0208507951591907</v>
      </c>
      <c r="H7453" s="0" t="n">
        <v>-0.00232701330730791</v>
      </c>
      <c r="I7453" s="3" t="n">
        <f aca="false" t="array" ref="I7453:L7453">MMULT('t+1'!I7453:L7453,'input - gretl'!$B$3:$E$6)+MMULT('Point forecasts'!$P$3:$T$3,'input - gretl'!$B$9:$E$13)+MMULT('t+1'!Q7453:S7453,'input - gretl'!$B$14:$E$16)+E7453:H7453</f>
        <v>-0.0196001013048308</v>
      </c>
      <c r="J7453" s="3" t="n">
        <v>0.0550622158460188</v>
      </c>
      <c r="K7453" s="3" t="n">
        <v>0.033357884923411</v>
      </c>
      <c r="L7453" s="3" t="n">
        <v>0.00179473992686539</v>
      </c>
      <c r="M7453" s="0" t="n">
        <f aca="false">'t+1'!M7453+I7453</f>
        <v>0.110565618484088</v>
      </c>
      <c r="N7453" s="0" t="n">
        <f aca="false">'t+1'!N7453+J7453</f>
        <v>0.0515868554722275</v>
      </c>
      <c r="O7453" s="0" t="n">
        <f aca="false">'t+1'!O7453+K7453</f>
        <v>2.43905280469181</v>
      </c>
      <c r="P7453" s="0" t="n">
        <f aca="false">'t+1'!P7453+L7453</f>
        <v>1.74814318763479</v>
      </c>
      <c r="Q7453" s="0" t="n">
        <f aca="false" t="array" ref="Q7453:S7453">MMULT(M7453:P7453,'input - gretl'!$B$19:$D$22)+MMULT('Point forecasts'!$J$4:$O$4,'input - gretl'!$B$23:$D$28)</f>
        <v>13.9220612669163</v>
      </c>
      <c r="R7453" s="0" t="n">
        <v>6.85612740020669</v>
      </c>
      <c r="S7453" s="0" t="n">
        <v>10.1451922698695</v>
      </c>
      <c r="U7453" s="4" t="n">
        <f aca="false">NORMSDIST(-M7453/'rhos computation'!$B$11)-EXP(M7453+'rhos computation'!$B$11^2/2)*NORMSDIST(-M7453/'rhos computation'!$B$11-'rhos computation'!$B$11)</f>
        <v>0.0149299539484515</v>
      </c>
      <c r="V7453" s="4" t="n">
        <f aca="false">NORMSDIST(-N7453/'rhos computation'!$B$23)-EXP(N7453+'rhos computation'!$B$23^2/2)*NORMSDIST(-N7453/'rhos computation'!$B$23-'rhos computation'!$B$23)</f>
        <v>0.00538136555829272</v>
      </c>
      <c r="W7453" s="0" t="n">
        <f aca="false">NORMSDIST(-O7453)</f>
        <v>0.00736290814336497</v>
      </c>
      <c r="X7453" s="0" t="n">
        <f aca="false">NORMSDIST(-P7453)</f>
        <v>0.0402196181260809</v>
      </c>
    </row>
    <row r="7454" customFormat="false" ht="13" hidden="false" customHeight="false" outlineLevel="0" collapsed="false">
      <c r="A7454" s="0" t="n">
        <v>-0.766588031234447</v>
      </c>
      <c r="B7454" s="0" t="n">
        <v>-0.571824921915865</v>
      </c>
      <c r="C7454" s="0" t="n">
        <v>0.85785692315958</v>
      </c>
      <c r="D7454" s="0" t="n">
        <v>-1.16120728294269</v>
      </c>
      <c r="E7454" s="0" t="n">
        <f aca="false" t="array" ref="E7454:H7454">MMULT(A7454:D7454,'Root matrix of resiudals'!$B$19:E$22)</f>
        <v>-0.0326804883833467</v>
      </c>
      <c r="F7454" s="0" t="n">
        <v>-0.0150701783778657</v>
      </c>
      <c r="G7454" s="0" t="n">
        <v>0.00949488486772211</v>
      </c>
      <c r="H7454" s="0" t="n">
        <v>-0.0176045439618276</v>
      </c>
      <c r="I7454" s="3" t="n">
        <f aca="false" t="array" ref="I7454:L7454">MMULT('t+1'!I7454:L7454,'input - gretl'!$B$3:$E$6)+MMULT('Point forecasts'!$P$3:$T$3,'input - gretl'!$B$9:$E$13)+MMULT('t+1'!Q7454:S7454,'input - gretl'!$B$14:$E$16)+E7454:H7454</f>
        <v>-0.0331558835116558</v>
      </c>
      <c r="J7454" s="3" t="n">
        <v>0.00522242396845955</v>
      </c>
      <c r="K7454" s="3" t="n">
        <v>0.0125493093288146</v>
      </c>
      <c r="L7454" s="3" t="n">
        <v>-0.0224517410951975</v>
      </c>
      <c r="M7454" s="0" t="n">
        <f aca="false">'t+1'!M7454+I7454</f>
        <v>0.0614044238990044</v>
      </c>
      <c r="N7454" s="0" t="n">
        <f aca="false">'t+1'!N7454+J7454</f>
        <v>-0.0557760923091625</v>
      </c>
      <c r="O7454" s="0" t="n">
        <f aca="false">'t+1'!O7454+K7454</f>
        <v>2.4056636799038</v>
      </c>
      <c r="P7454" s="0" t="n">
        <f aca="false">'t+1'!P7454+L7454</f>
        <v>1.7411262074169</v>
      </c>
      <c r="Q7454" s="0" t="n">
        <f aca="false" t="array" ref="Q7454:S7454">MMULT(M7454:P7454,'input - gretl'!$B$19:$D$22)+MMULT('Point forecasts'!$J$4:$O$4,'input - gretl'!$B$23:$D$28)</f>
        <v>13.8729000723313</v>
      </c>
      <c r="R7454" s="0" t="n">
        <v>6.7487644524253</v>
      </c>
      <c r="S7454" s="0" t="n">
        <v>10.1184766441177</v>
      </c>
      <c r="U7454" s="4" t="n">
        <f aca="false">NORMSDIST(-M7454/'rhos computation'!$B$11)-EXP(M7454+'rhos computation'!$B$11^2/2)*NORMSDIST(-M7454/'rhos computation'!$B$11-'rhos computation'!$B$11)</f>
        <v>0.0269193451284448</v>
      </c>
      <c r="V7454" s="4" t="n">
        <f aca="false">NORMSDIST(-N7454/'rhos computation'!$B$23)-EXP(N7454+'rhos computation'!$B$23^2/2)*NORMSDIST(-N7454/'rhos computation'!$B$23-'rhos computation'!$B$23)</f>
        <v>0.0576751127471831</v>
      </c>
      <c r="W7454" s="0" t="n">
        <f aca="false">NORMSDIST(-O7454)</f>
        <v>0.0080715592785389</v>
      </c>
      <c r="X7454" s="0" t="n">
        <f aca="false">NORMSDIST(-P7454)</f>
        <v>0.0408307292298543</v>
      </c>
    </row>
    <row r="7455" customFormat="false" ht="13" hidden="false" customHeight="false" outlineLevel="0" collapsed="false">
      <c r="A7455" s="0" t="n">
        <v>-0.210509068532651</v>
      </c>
      <c r="B7455" s="0" t="n">
        <v>-0.66676367631662</v>
      </c>
      <c r="C7455" s="0" t="n">
        <v>-0.226403447977189</v>
      </c>
      <c r="D7455" s="0" t="n">
        <v>-0.0492018431151893</v>
      </c>
      <c r="E7455" s="0" t="n">
        <f aca="false" t="array" ref="E7455:H7455">MMULT(A7455:D7455,'Root matrix of resiudals'!$B$19:E$22)</f>
        <v>-0.0108023502197094</v>
      </c>
      <c r="F7455" s="0" t="n">
        <v>-0.0203436280571989</v>
      </c>
      <c r="G7455" s="0" t="n">
        <v>-0.00635897921673802</v>
      </c>
      <c r="H7455" s="0" t="n">
        <v>-0.00102086552027669</v>
      </c>
      <c r="I7455" s="3" t="n">
        <f aca="false" t="array" ref="I7455:L7455">MMULT('t+1'!I7455:L7455,'input - gretl'!$B$3:$E$6)+MMULT('Point forecasts'!$P$3:$T$3,'input - gretl'!$B$9:$E$13)+MMULT('t+1'!Q7455:S7455,'input - gretl'!$B$14:$E$16)+E7455:H7455</f>
        <v>0.0464052444261006</v>
      </c>
      <c r="J7455" s="3" t="n">
        <v>0.000482085871094981</v>
      </c>
      <c r="K7455" s="3" t="n">
        <v>0.00752092170027251</v>
      </c>
      <c r="L7455" s="3" t="n">
        <v>0.00571586526544599</v>
      </c>
      <c r="M7455" s="0" t="n">
        <f aca="false">'t+1'!M7455+I7455</f>
        <v>0.108652614274735</v>
      </c>
      <c r="N7455" s="0" t="n">
        <f aca="false">'t+1'!N7455+J7455</f>
        <v>-0.00232143253149837</v>
      </c>
      <c r="O7455" s="0" t="n">
        <f aca="false">'t+1'!O7455+K7455</f>
        <v>2.4373790610126</v>
      </c>
      <c r="P7455" s="0" t="n">
        <f aca="false">'t+1'!P7455+L7455</f>
        <v>1.75064582277034</v>
      </c>
      <c r="Q7455" s="0" t="n">
        <f aca="false" t="array" ref="Q7455:S7455">MMULT(M7455:P7455,'input - gretl'!$B$19:$D$22)+MMULT('Point forecasts'!$J$4:$O$4,'input - gretl'!$B$23:$D$28)</f>
        <v>13.920148262707</v>
      </c>
      <c r="R7455" s="0" t="n">
        <v>6.80221911220296</v>
      </c>
      <c r="S7455" s="0" t="n">
        <v>10.1411383950446</v>
      </c>
      <c r="U7455" s="4" t="n">
        <f aca="false">NORMSDIST(-M7455/'rhos computation'!$B$11)-EXP(M7455+'rhos computation'!$B$11^2/2)*NORMSDIST(-M7455/'rhos computation'!$B$11-'rhos computation'!$B$11)</f>
        <v>0.0153022375952429</v>
      </c>
      <c r="V7455" s="4" t="n">
        <f aca="false">NORMSDIST(-N7455/'rhos computation'!$B$23)-EXP(N7455+'rhos computation'!$B$23^2/2)*NORMSDIST(-N7455/'rhos computation'!$B$23-'rhos computation'!$B$23)</f>
        <v>0.0228691406481128</v>
      </c>
      <c r="W7455" s="0" t="n">
        <f aca="false">NORMSDIST(-O7455)</f>
        <v>0.00739708100114998</v>
      </c>
      <c r="X7455" s="0" t="n">
        <f aca="false">NORMSDIST(-P7455)</f>
        <v>0.0400034684857747</v>
      </c>
    </row>
    <row r="7456" customFormat="false" ht="13" hidden="false" customHeight="false" outlineLevel="0" collapsed="false">
      <c r="A7456" s="0" t="n">
        <v>3.1097980949195</v>
      </c>
      <c r="B7456" s="0" t="n">
        <v>-0.598645045408122</v>
      </c>
      <c r="C7456" s="0" t="n">
        <v>-0.726447614551737</v>
      </c>
      <c r="D7456" s="0" t="n">
        <v>0.393436801786979</v>
      </c>
      <c r="E7456" s="0" t="n">
        <f aca="false" t="array" ref="E7456:H7456">MMULT(A7456:D7456,'Root matrix of resiudals'!$B$19:E$22)</f>
        <v>0.131020966248449</v>
      </c>
      <c r="F7456" s="0" t="n">
        <v>-0.0126456959888826</v>
      </c>
      <c r="G7456" s="0" t="n">
        <v>-0.00956425320247948</v>
      </c>
      <c r="H7456" s="0" t="n">
        <v>0.00432231491811512</v>
      </c>
      <c r="I7456" s="3" t="n">
        <f aca="false" t="array" ref="I7456:L7456">MMULT('t+1'!I7456:L7456,'input - gretl'!$B$3:$E$6)+MMULT('Point forecasts'!$P$3:$T$3,'input - gretl'!$B$9:$E$13)+MMULT('t+1'!Q7456:S7456,'input - gretl'!$B$14:$E$16)+E7456:H7456</f>
        <v>0.111926833087665</v>
      </c>
      <c r="J7456" s="3" t="n">
        <v>-0.0285082318439057</v>
      </c>
      <c r="K7456" s="3" t="n">
        <v>0.00488492525061298</v>
      </c>
      <c r="L7456" s="3" t="n">
        <v>0.00751856722117443</v>
      </c>
      <c r="M7456" s="0" t="n">
        <f aca="false">'t+1'!M7456+I7456</f>
        <v>0.264247428385253</v>
      </c>
      <c r="N7456" s="0" t="n">
        <f aca="false">'t+1'!N7456+J7456</f>
        <v>-0.0161581666276897</v>
      </c>
      <c r="O7456" s="0" t="n">
        <f aca="false">'t+1'!O7456+K7456</f>
        <v>2.40389614568349</v>
      </c>
      <c r="P7456" s="0" t="n">
        <f aca="false">'t+1'!P7456+L7456</f>
        <v>1.76247277381018</v>
      </c>
      <c r="Q7456" s="0" t="n">
        <f aca="false" t="array" ref="Q7456:S7456">MMULT(M7456:P7456,'input - gretl'!$B$19:$D$22)+MMULT('Point forecasts'!$J$4:$O$4,'input - gretl'!$B$23:$D$28)</f>
        <v>14.0757430768175</v>
      </c>
      <c r="R7456" s="0" t="n">
        <v>6.78838237810677</v>
      </c>
      <c r="S7456" s="0" t="n">
        <v>10.0964074579291</v>
      </c>
      <c r="U7456" s="4" t="n">
        <f aca="false">NORMSDIST(-M7456/'rhos computation'!$B$11)-EXP(M7456+'rhos computation'!$B$11^2/2)*NORMSDIST(-M7456/'rhos computation'!$B$11-'rhos computation'!$B$11)</f>
        <v>0.0012692940365947</v>
      </c>
      <c r="V7456" s="4" t="n">
        <f aca="false">NORMSDIST(-N7456/'rhos computation'!$B$23)-EXP(N7456+'rhos computation'!$B$23^2/2)*NORMSDIST(-N7456/'rhos computation'!$B$23-'rhos computation'!$B$23)</f>
        <v>0.0303184831874556</v>
      </c>
      <c r="W7456" s="0" t="n">
        <f aca="false">NORMSDIST(-O7456)</f>
        <v>0.00811069046017087</v>
      </c>
      <c r="X7456" s="0" t="n">
        <f aca="false">NORMSDIST(-P7456)</f>
        <v>0.0389947262428991</v>
      </c>
    </row>
    <row r="7457" customFormat="false" ht="13" hidden="false" customHeight="false" outlineLevel="0" collapsed="false">
      <c r="A7457" s="0" t="n">
        <v>0.0345427083776618</v>
      </c>
      <c r="B7457" s="0" t="n">
        <v>1.24491675111313</v>
      </c>
      <c r="C7457" s="0" t="n">
        <v>0.045933549491941</v>
      </c>
      <c r="D7457" s="0" t="n">
        <v>-0.950949290633803</v>
      </c>
      <c r="E7457" s="0" t="n">
        <f aca="false" t="array" ref="E7457:H7457">MMULT(A7457:D7457,'Root matrix of resiudals'!$B$19:E$22)</f>
        <v>0.00472167939674972</v>
      </c>
      <c r="F7457" s="0" t="n">
        <v>0.035750642902583</v>
      </c>
      <c r="G7457" s="0" t="n">
        <v>0.00416362141500157</v>
      </c>
      <c r="H7457" s="0" t="n">
        <v>-0.0153099903657588</v>
      </c>
      <c r="I7457" s="3" t="n">
        <f aca="false" t="array" ref="I7457:L7457">MMULT('t+1'!I7457:L7457,'input - gretl'!$B$3:$E$6)+MMULT('Point forecasts'!$P$3:$T$3,'input - gretl'!$B$9:$E$13)+MMULT('t+1'!Q7457:S7457,'input - gretl'!$B$14:$E$16)+E7457:H7457</f>
        <v>0.0131191136874689</v>
      </c>
      <c r="J7457" s="3" t="n">
        <v>0.0856087128020723</v>
      </c>
      <c r="K7457" s="3" t="n">
        <v>0.0120143566798419</v>
      </c>
      <c r="L7457" s="3" t="n">
        <v>-0.0095298093437799</v>
      </c>
      <c r="M7457" s="0" t="n">
        <f aca="false">'t+1'!M7457+I7457</f>
        <v>0.155675626501551</v>
      </c>
      <c r="N7457" s="0" t="n">
        <f aca="false">'t+1'!N7457+J7457</f>
        <v>0.0266772372182534</v>
      </c>
      <c r="O7457" s="0" t="n">
        <f aca="false">'t+1'!O7457+K7457</f>
        <v>2.42311766848358</v>
      </c>
      <c r="P7457" s="0" t="n">
        <f aca="false">'t+1'!P7457+L7457</f>
        <v>1.71132765293794</v>
      </c>
      <c r="Q7457" s="0" t="n">
        <f aca="false" t="array" ref="Q7457:S7457">MMULT(M7457:P7457,'input - gretl'!$B$19:$D$22)+MMULT('Point forecasts'!$J$4:$O$4,'input - gretl'!$B$23:$D$28)</f>
        <v>13.9671712749338</v>
      </c>
      <c r="R7457" s="0" t="n">
        <v>6.83121778195271</v>
      </c>
      <c r="S7457" s="0" t="n">
        <v>10.1642705479347</v>
      </c>
      <c r="U7457" s="4" t="n">
        <f aca="false">NORMSDIST(-M7457/'rhos computation'!$B$11)-EXP(M7457+'rhos computation'!$B$11^2/2)*NORMSDIST(-M7457/'rhos computation'!$B$11-'rhos computation'!$B$11)</f>
        <v>0.00801368982000879</v>
      </c>
      <c r="V7457" s="4" t="n">
        <f aca="false">NORMSDIST(-N7457/'rhos computation'!$B$23)-EXP(N7457+'rhos computation'!$B$23^2/2)*NORMSDIST(-N7457/'rhos computation'!$B$23-'rhos computation'!$B$23)</f>
        <v>0.0113027388272026</v>
      </c>
      <c r="W7457" s="0" t="n">
        <f aca="false">NORMSDIST(-O7457)</f>
        <v>0.00769397074215736</v>
      </c>
      <c r="X7457" s="0" t="n">
        <f aca="false">NORMSDIST(-P7457)</f>
        <v>0.0435103221575174</v>
      </c>
    </row>
    <row r="7458" customFormat="false" ht="13" hidden="false" customHeight="false" outlineLevel="0" collapsed="false">
      <c r="A7458" s="0" t="n">
        <v>-0.823225075818417</v>
      </c>
      <c r="B7458" s="0" t="n">
        <v>-0.375600997748469</v>
      </c>
      <c r="C7458" s="0" t="n">
        <v>0.412852366123264</v>
      </c>
      <c r="D7458" s="0" t="n">
        <v>0.921429442758719</v>
      </c>
      <c r="E7458" s="0" t="n">
        <f aca="false" t="array" ref="E7458:H7458">MMULT(A7458:D7458,'Root matrix of resiudals'!$B$19:E$22)</f>
        <v>-0.0360133513451112</v>
      </c>
      <c r="F7458" s="0" t="n">
        <v>-0.0110528841820459</v>
      </c>
      <c r="G7458" s="0" t="n">
        <v>0.00534308026837931</v>
      </c>
      <c r="H7458" s="0" t="n">
        <v>0.0157154586389189</v>
      </c>
      <c r="I7458" s="3" t="n">
        <f aca="false" t="array" ref="I7458:L7458">MMULT('t+1'!I7458:L7458,'input - gretl'!$B$3:$E$6)+MMULT('Point forecasts'!$P$3:$T$3,'input - gretl'!$B$9:$E$13)+MMULT('t+1'!Q7458:S7458,'input - gretl'!$B$14:$E$16)+E7458:H7458</f>
        <v>-0.0413155046989568</v>
      </c>
      <c r="J7458" s="3" t="n">
        <v>0.0180277291822503</v>
      </c>
      <c r="K7458" s="3" t="n">
        <v>0.0171317114414436</v>
      </c>
      <c r="L7458" s="3" t="n">
        <v>0.0137676945361996</v>
      </c>
      <c r="M7458" s="0" t="n">
        <f aca="false">'t+1'!M7458+I7458</f>
        <v>0.0914650442631872</v>
      </c>
      <c r="N7458" s="0" t="n">
        <f aca="false">'t+1'!N7458+J7458</f>
        <v>-0.0303798047120435</v>
      </c>
      <c r="O7458" s="0" t="n">
        <f aca="false">'t+1'!O7458+K7458</f>
        <v>2.42625878596317</v>
      </c>
      <c r="P7458" s="0" t="n">
        <f aca="false">'t+1'!P7458+L7458</f>
        <v>1.78586568457826</v>
      </c>
      <c r="Q7458" s="0" t="n">
        <f aca="false" t="array" ref="Q7458:S7458">MMULT(M7458:P7458,'input - gretl'!$B$19:$D$22)+MMULT('Point forecasts'!$J$4:$O$4,'input - gretl'!$B$23:$D$28)</f>
        <v>13.9029606926954</v>
      </c>
      <c r="R7458" s="0" t="n">
        <v>6.77416074002242</v>
      </c>
      <c r="S7458" s="0" t="n">
        <v>10.0965222704228</v>
      </c>
      <c r="U7458" s="4" t="n">
        <f aca="false">NORMSDIST(-M7458/'rhos computation'!$B$11)-EXP(M7458+'rhos computation'!$B$11^2/2)*NORMSDIST(-M7458/'rhos computation'!$B$11-'rhos computation'!$B$11)</f>
        <v>0.0189736655669422</v>
      </c>
      <c r="V7458" s="4" t="n">
        <f aca="false">NORMSDIST(-N7458/'rhos computation'!$B$23)-EXP(N7458+'rhos computation'!$B$23^2/2)*NORMSDIST(-N7458/'rhos computation'!$B$23-'rhos computation'!$B$23)</f>
        <v>0.039205373059872</v>
      </c>
      <c r="W7458" s="0" t="n">
        <f aca="false">NORMSDIST(-O7458)</f>
        <v>0.00762769387836827</v>
      </c>
      <c r="X7458" s="0" t="n">
        <f aca="false">NORMSDIST(-P7458)</f>
        <v>0.037060504152584</v>
      </c>
    </row>
    <row r="7459" customFormat="false" ht="13" hidden="false" customHeight="false" outlineLevel="0" collapsed="false">
      <c r="A7459" s="0" t="n">
        <v>0.449205200254006</v>
      </c>
      <c r="B7459" s="0" t="n">
        <v>-0.47217409411353</v>
      </c>
      <c r="C7459" s="0" t="n">
        <v>-0.368088569647281</v>
      </c>
      <c r="D7459" s="0" t="n">
        <v>-0.870827014910048</v>
      </c>
      <c r="E7459" s="0" t="n">
        <f aca="false" t="array" ref="E7459:H7459">MMULT(A7459:D7459,'Root matrix of resiudals'!$B$19:E$22)</f>
        <v>0.0180825606947742</v>
      </c>
      <c r="F7459" s="0" t="n">
        <v>-0.0138526977027872</v>
      </c>
      <c r="G7459" s="0" t="n">
        <v>-0.00806964637295603</v>
      </c>
      <c r="H7459" s="0" t="n">
        <v>-0.0147555182032588</v>
      </c>
      <c r="I7459" s="3" t="n">
        <f aca="false" t="array" ref="I7459:L7459">MMULT('t+1'!I7459:L7459,'input - gretl'!$B$3:$E$6)+MMULT('Point forecasts'!$P$3:$T$3,'input - gretl'!$B$9:$E$13)+MMULT('t+1'!Q7459:S7459,'input - gretl'!$B$14:$E$16)+E7459:H7459</f>
        <v>0.0267878173844528</v>
      </c>
      <c r="J7459" s="3" t="n">
        <v>0.0274879095092814</v>
      </c>
      <c r="K7459" s="3" t="n">
        <v>0.00109510994324381</v>
      </c>
      <c r="L7459" s="3" t="n">
        <v>-0.0107580688379374</v>
      </c>
      <c r="M7459" s="0" t="n">
        <f aca="false">'t+1'!M7459+I7459</f>
        <v>0.16017389518671</v>
      </c>
      <c r="N7459" s="0" t="n">
        <f aca="false">'t+1'!N7459+J7459</f>
        <v>-0.0234393438140482</v>
      </c>
      <c r="O7459" s="0" t="n">
        <f aca="false">'t+1'!O7459+K7459</f>
        <v>2.4126459305295</v>
      </c>
      <c r="P7459" s="0" t="n">
        <f aca="false">'t+1'!P7459+L7459</f>
        <v>1.72408031139852</v>
      </c>
      <c r="Q7459" s="0" t="n">
        <f aca="false" t="array" ref="Q7459:S7459">MMULT(M7459:P7459,'input - gretl'!$B$19:$D$22)+MMULT('Point forecasts'!$J$4:$O$4,'input - gretl'!$B$23:$D$28)</f>
        <v>13.971669543619</v>
      </c>
      <c r="R7459" s="0" t="n">
        <v>6.78110120092041</v>
      </c>
      <c r="S7459" s="0" t="n">
        <v>10.1416703941517</v>
      </c>
      <c r="U7459" s="4" t="n">
        <f aca="false">NORMSDIST(-M7459/'rhos computation'!$B$11)-EXP(M7459+'rhos computation'!$B$11^2/2)*NORMSDIST(-M7459/'rhos computation'!$B$11-'rhos computation'!$B$11)</f>
        <v>0.0074981288613535</v>
      </c>
      <c r="V7459" s="4" t="n">
        <f aca="false">NORMSDIST(-N7459/'rhos computation'!$B$23)-EXP(N7459+'rhos computation'!$B$23^2/2)*NORMSDIST(-N7459/'rhos computation'!$B$23-'rhos computation'!$B$23)</f>
        <v>0.0347203711197348</v>
      </c>
      <c r="W7459" s="0" t="n">
        <f aca="false">NORMSDIST(-O7459)</f>
        <v>0.00791859806690159</v>
      </c>
      <c r="X7459" s="0" t="n">
        <f aca="false">NORMSDIST(-P7459)</f>
        <v>0.0423466729274252</v>
      </c>
    </row>
    <row r="7460" customFormat="false" ht="13" hidden="false" customHeight="false" outlineLevel="0" collapsed="false">
      <c r="A7460" s="0" t="n">
        <v>-0.322652073352897</v>
      </c>
      <c r="B7460" s="0" t="n">
        <v>-0.398546046675085</v>
      </c>
      <c r="C7460" s="0" t="n">
        <v>-0.369452434412202</v>
      </c>
      <c r="D7460" s="0" t="n">
        <v>-0.953246284655598</v>
      </c>
      <c r="E7460" s="0" t="n">
        <f aca="false" t="array" ref="E7460:H7460">MMULT(A7460:D7460,'Root matrix of resiudals'!$B$19:E$22)</f>
        <v>-0.0148370455025304</v>
      </c>
      <c r="F7460" s="0" t="n">
        <v>-0.013506957513469</v>
      </c>
      <c r="G7460" s="0" t="n">
        <v>-0.00887516751931037</v>
      </c>
      <c r="H7460" s="0" t="n">
        <v>-0.0157941246920763</v>
      </c>
      <c r="I7460" s="3" t="n">
        <f aca="false" t="array" ref="I7460:L7460">MMULT('t+1'!I7460:L7460,'input - gretl'!$B$3:$E$6)+MMULT('Point forecasts'!$P$3:$T$3,'input - gretl'!$B$9:$E$13)+MMULT('t+1'!Q7460:S7460,'input - gretl'!$B$14:$E$16)+E7460:H7460</f>
        <v>-0.0457360552096195</v>
      </c>
      <c r="J7460" s="3" t="n">
        <v>0.00268551451806081</v>
      </c>
      <c r="K7460" s="3" t="n">
        <v>0.000444726866702288</v>
      </c>
      <c r="L7460" s="3" t="n">
        <v>-0.0189880495092503</v>
      </c>
      <c r="M7460" s="0" t="n">
        <f aca="false">'t+1'!M7460+I7460</f>
        <v>0.112027815792731</v>
      </c>
      <c r="N7460" s="0" t="n">
        <f aca="false">'t+1'!N7460+J7460</f>
        <v>-0.0453284130036011</v>
      </c>
      <c r="O7460" s="0" t="n">
        <f aca="false">'t+1'!O7460+K7460</f>
        <v>2.39437878922337</v>
      </c>
      <c r="P7460" s="0" t="n">
        <f aca="false">'t+1'!P7460+L7460</f>
        <v>1.74911790670745</v>
      </c>
      <c r="Q7460" s="0" t="n">
        <f aca="false" t="array" ref="Q7460:S7460">MMULT(M7460:P7460,'input - gretl'!$B$19:$D$22)+MMULT('Point forecasts'!$J$4:$O$4,'input - gretl'!$B$23:$D$28)</f>
        <v>13.923523464225</v>
      </c>
      <c r="R7460" s="0" t="n">
        <v>6.75921213173086</v>
      </c>
      <c r="S7460" s="0" t="n">
        <v>10.099591247827</v>
      </c>
      <c r="U7460" s="4" t="n">
        <f aca="false">NORMSDIST(-M7460/'rhos computation'!$B$11)-EXP(M7460+'rhos computation'!$B$11^2/2)*NORMSDIST(-M7460/'rhos computation'!$B$11-'rhos computation'!$B$11)</f>
        <v>0.0146501332774406</v>
      </c>
      <c r="V7460" s="4" t="n">
        <f aca="false">NORMSDIST(-N7460/'rhos computation'!$B$23)-EXP(N7460+'rhos computation'!$B$23^2/2)*NORMSDIST(-N7460/'rhos computation'!$B$23-'rhos computation'!$B$23)</f>
        <v>0.0497264546831723</v>
      </c>
      <c r="W7460" s="0" t="n">
        <f aca="false">NORMSDIST(-O7460)</f>
        <v>0.00832427260856519</v>
      </c>
      <c r="X7460" s="0" t="n">
        <f aca="false">NORMSDIST(-P7460)</f>
        <v>0.040135320268381</v>
      </c>
    </row>
    <row r="7461" customFormat="false" ht="13" hidden="false" customHeight="false" outlineLevel="0" collapsed="false">
      <c r="A7461" s="0" t="n">
        <v>0.21443965541108</v>
      </c>
      <c r="B7461" s="0" t="n">
        <v>0.266976080048799</v>
      </c>
      <c r="C7461" s="0" t="n">
        <v>0.997533245446455</v>
      </c>
      <c r="D7461" s="0" t="n">
        <v>-0.567483326844306</v>
      </c>
      <c r="E7461" s="0" t="n">
        <f aca="false" t="array" ref="E7461:H7461">MMULT(A7461:D7461,'Root matrix of resiudals'!$B$19:E$22)</f>
        <v>0.0112545155121914</v>
      </c>
      <c r="F7461" s="0" t="n">
        <v>0.011657924951124</v>
      </c>
      <c r="G7461" s="0" t="n">
        <v>0.0166493597600425</v>
      </c>
      <c r="H7461" s="0" t="n">
        <v>-0.00813074391794828</v>
      </c>
      <c r="I7461" s="3" t="n">
        <f aca="false" t="array" ref="I7461:L7461">MMULT('t+1'!I7461:L7461,'input - gretl'!$B$3:$E$6)+MMULT('Point forecasts'!$P$3:$T$3,'input - gretl'!$B$9:$E$13)+MMULT('t+1'!Q7461:S7461,'input - gretl'!$B$14:$E$16)+E7461:H7461</f>
        <v>-0.00770416166764415</v>
      </c>
      <c r="J7461" s="3" t="n">
        <v>0.0322540500122309</v>
      </c>
      <c r="K7461" s="3" t="n">
        <v>0.033433410143308</v>
      </c>
      <c r="L7461" s="3" t="n">
        <v>-0.00685987659193872</v>
      </c>
      <c r="M7461" s="0" t="n">
        <f aca="false">'t+1'!M7461+I7461</f>
        <v>0.162236538367169</v>
      </c>
      <c r="N7461" s="0" t="n">
        <f aca="false">'t+1'!N7461+J7461</f>
        <v>0.00621203026916224</v>
      </c>
      <c r="O7461" s="0" t="n">
        <f aca="false">'t+1'!O7461+K7461</f>
        <v>2.44520040065672</v>
      </c>
      <c r="P7461" s="0" t="n">
        <f aca="false">'t+1'!P7461+L7461</f>
        <v>1.76135746128663</v>
      </c>
      <c r="Q7461" s="0" t="n">
        <f aca="false" t="array" ref="Q7461:S7461">MMULT(M7461:P7461,'input - gretl'!$B$19:$D$22)+MMULT('Point forecasts'!$J$4:$O$4,'input - gretl'!$B$23:$D$28)</f>
        <v>13.9737321867994</v>
      </c>
      <c r="R7461" s="0" t="n">
        <v>6.81075257500362</v>
      </c>
      <c r="S7461" s="0" t="n">
        <v>10.1387724308778</v>
      </c>
      <c r="U7461" s="4" t="n">
        <f aca="false">NORMSDIST(-M7461/'rhos computation'!$B$11)-EXP(M7461+'rhos computation'!$B$11^2/2)*NORMSDIST(-M7461/'rhos computation'!$B$11-'rhos computation'!$B$11)</f>
        <v>0.00727094416411298</v>
      </c>
      <c r="V7461" s="4" t="n">
        <f aca="false">NORMSDIST(-N7461/'rhos computation'!$B$23)-EXP(N7461+'rhos computation'!$B$23^2/2)*NORMSDIST(-N7461/'rhos computation'!$B$23-'rhos computation'!$B$23)</f>
        <v>0.018897488325226</v>
      </c>
      <c r="W7461" s="0" t="n">
        <f aca="false">NORMSDIST(-O7461)</f>
        <v>0.00723858371630332</v>
      </c>
      <c r="X7461" s="0" t="n">
        <f aca="false">NORMSDIST(-P7461)</f>
        <v>0.0390889600562505</v>
      </c>
    </row>
    <row r="7462" customFormat="false" ht="13" hidden="false" customHeight="false" outlineLevel="0" collapsed="false">
      <c r="A7462" s="0" t="n">
        <v>1.60624642915548</v>
      </c>
      <c r="B7462" s="0" t="n">
        <v>-1.49423645540079</v>
      </c>
      <c r="C7462" s="0" t="n">
        <v>1.16495855921531</v>
      </c>
      <c r="D7462" s="0" t="n">
        <v>0.393009915765687</v>
      </c>
      <c r="E7462" s="0" t="n">
        <f aca="false" t="array" ref="E7462:H7462">MMULT(A7462:D7462,'Root matrix of resiudals'!$B$19:E$22)</f>
        <v>0.0668206254446818</v>
      </c>
      <c r="F7462" s="0" t="n">
        <v>-0.0348481399765148</v>
      </c>
      <c r="G7462" s="0" t="n">
        <v>0.015843374545349</v>
      </c>
      <c r="H7462" s="0" t="n">
        <v>0.0069984167909771</v>
      </c>
      <c r="I7462" s="3" t="n">
        <f aca="false" t="array" ref="I7462:L7462">MMULT('t+1'!I7462:L7462,'input - gretl'!$B$3:$E$6)+MMULT('Point forecasts'!$P$3:$T$3,'input - gretl'!$B$9:$E$13)+MMULT('t+1'!Q7462:S7462,'input - gretl'!$B$14:$E$16)+E7462:H7462</f>
        <v>0.0741566361788345</v>
      </c>
      <c r="J7462" s="3" t="n">
        <v>-0.00859977062026979</v>
      </c>
      <c r="K7462" s="3" t="n">
        <v>0.0212612372005577</v>
      </c>
      <c r="L7462" s="3" t="n">
        <v>0.00989214756395771</v>
      </c>
      <c r="M7462" s="0" t="n">
        <f aca="false">'t+1'!M7462+I7462</f>
        <v>0.19079031011802</v>
      </c>
      <c r="N7462" s="0" t="n">
        <f aca="false">'t+1'!N7462+J7462</f>
        <v>-0.0533394656255102</v>
      </c>
      <c r="O7462" s="0" t="n">
        <f aca="false">'t+1'!O7462+K7462</f>
        <v>2.42223430112938</v>
      </c>
      <c r="P7462" s="0" t="n">
        <f aca="false">'t+1'!P7462+L7462</f>
        <v>1.74083632309412</v>
      </c>
      <c r="Q7462" s="0" t="n">
        <f aca="false" t="array" ref="Q7462:S7462">MMULT(M7462:P7462,'input - gretl'!$B$19:$D$22)+MMULT('Point forecasts'!$J$4:$O$4,'input - gretl'!$B$23:$D$28)</f>
        <v>14.0022859585503</v>
      </c>
      <c r="R7462" s="0" t="n">
        <v>6.75120107910895</v>
      </c>
      <c r="S7462" s="0" t="n">
        <v>10.1353229598285</v>
      </c>
      <c r="U7462" s="4" t="n">
        <f aca="false">NORMSDIST(-M7462/'rhos computation'!$B$11)-EXP(M7462+'rhos computation'!$B$11^2/2)*NORMSDIST(-M7462/'rhos computation'!$B$11-'rhos computation'!$B$11)</f>
        <v>0.00466439093099609</v>
      </c>
      <c r="V7462" s="4" t="n">
        <f aca="false">NORMSDIST(-N7462/'rhos computation'!$B$23)-EXP(N7462+'rhos computation'!$B$23^2/2)*NORMSDIST(-N7462/'rhos computation'!$B$23-'rhos computation'!$B$23)</f>
        <v>0.0557832709424579</v>
      </c>
      <c r="W7462" s="0" t="n">
        <f aca="false">NORMSDIST(-O7462)</f>
        <v>0.00771270068201061</v>
      </c>
      <c r="X7462" s="0" t="n">
        <f aca="false">NORMSDIST(-P7462)</f>
        <v>0.0408561365047789</v>
      </c>
    </row>
    <row r="7463" customFormat="false" ht="13" hidden="false" customHeight="false" outlineLevel="0" collapsed="false">
      <c r="A7463" s="0" t="n">
        <v>-0.843723326366479</v>
      </c>
      <c r="B7463" s="0" t="n">
        <v>0.793341916518669</v>
      </c>
      <c r="C7463" s="0" t="n">
        <v>1.08596969767099</v>
      </c>
      <c r="D7463" s="0" t="n">
        <v>0.172482830942295</v>
      </c>
      <c r="E7463" s="0" t="n">
        <f aca="false" t="array" ref="E7463:H7463">MMULT(A7463:D7463,'Root matrix of resiudals'!$B$19:E$22)</f>
        <v>-0.0331277626277126</v>
      </c>
      <c r="F7463" s="0" t="n">
        <v>0.0246675150358324</v>
      </c>
      <c r="G7463" s="0" t="n">
        <v>0.0195046888172706</v>
      </c>
      <c r="H7463" s="0" t="n">
        <v>0.00441774439873017</v>
      </c>
      <c r="I7463" s="3" t="n">
        <f aca="false" t="array" ref="I7463:L7463">MMULT('t+1'!I7463:L7463,'input - gretl'!$B$3:$E$6)+MMULT('Point forecasts'!$P$3:$T$3,'input - gretl'!$B$9:$E$13)+MMULT('t+1'!Q7463:S7463,'input - gretl'!$B$14:$E$16)+E7463:H7463</f>
        <v>-0.0269856583893646</v>
      </c>
      <c r="J7463" s="3" t="n">
        <v>-0.00182664081826144</v>
      </c>
      <c r="K7463" s="3" t="n">
        <v>0.029827652604469</v>
      </c>
      <c r="L7463" s="3" t="n">
        <v>0.0134903245372072</v>
      </c>
      <c r="M7463" s="0" t="n">
        <f aca="false">'t+1'!M7463+I7463</f>
        <v>0.0922588823520174</v>
      </c>
      <c r="N7463" s="0" t="n">
        <f aca="false">'t+1'!N7463+J7463</f>
        <v>0.0319962211626697</v>
      </c>
      <c r="O7463" s="0" t="n">
        <f aca="false">'t+1'!O7463+K7463</f>
        <v>2.42666165692162</v>
      </c>
      <c r="P7463" s="0" t="n">
        <f aca="false">'t+1'!P7463+L7463</f>
        <v>1.73142818940727</v>
      </c>
      <c r="Q7463" s="0" t="n">
        <f aca="false" t="array" ref="Q7463:S7463">MMULT(M7463:P7463,'input - gretl'!$B$19:$D$22)+MMULT('Point forecasts'!$J$4:$O$4,'input - gretl'!$B$23:$D$28)</f>
        <v>13.9037545307843</v>
      </c>
      <c r="R7463" s="0" t="n">
        <v>6.83653676589713</v>
      </c>
      <c r="S7463" s="0" t="n">
        <v>10.1486979211636</v>
      </c>
      <c r="U7463" s="4" t="n">
        <f aca="false">NORMSDIST(-M7463/'rhos computation'!$B$11)-EXP(M7463+'rhos computation'!$B$11^2/2)*NORMSDIST(-M7463/'rhos computation'!$B$11-'rhos computation'!$B$11)</f>
        <v>0.0187907433293472</v>
      </c>
      <c r="V7463" s="4" t="n">
        <f aca="false">NORMSDIST(-N7463/'rhos computation'!$B$23)-EXP(N7463+'rhos computation'!$B$23^2/2)*NORMSDIST(-N7463/'rhos computation'!$B$23-'rhos computation'!$B$23)</f>
        <v>0.00975416500337084</v>
      </c>
      <c r="W7463" s="0" t="n">
        <f aca="false">NORMSDIST(-O7463)</f>
        <v>0.00761922986711165</v>
      </c>
      <c r="X7463" s="0" t="n">
        <f aca="false">NORMSDIST(-P7463)</f>
        <v>0.0416877112356646</v>
      </c>
    </row>
    <row r="7464" customFormat="false" ht="13" hidden="false" customHeight="false" outlineLevel="0" collapsed="false">
      <c r="A7464" s="0" t="n">
        <v>-0.875001938506873</v>
      </c>
      <c r="B7464" s="0" t="n">
        <v>1.34469156330998</v>
      </c>
      <c r="C7464" s="0" t="n">
        <v>-0.466461512286176</v>
      </c>
      <c r="D7464" s="0" t="n">
        <v>0.227392524644476</v>
      </c>
      <c r="E7464" s="0" t="n">
        <f aca="false" t="array" ref="E7464:H7464">MMULT(A7464:D7464,'Root matrix of resiudals'!$B$19:E$22)</f>
        <v>-0.0351601817123457</v>
      </c>
      <c r="F7464" s="0" t="n">
        <v>0.0347796618027306</v>
      </c>
      <c r="G7464" s="0" t="n">
        <v>-0.00350978390790959</v>
      </c>
      <c r="H7464" s="0" t="n">
        <v>0.00357903003671125</v>
      </c>
      <c r="I7464" s="3" t="n">
        <f aca="false" t="array" ref="I7464:L7464">MMULT('t+1'!I7464:L7464,'input - gretl'!$B$3:$E$6)+MMULT('Point forecasts'!$P$3:$T$3,'input - gretl'!$B$9:$E$13)+MMULT('t+1'!Q7464:S7464,'input - gretl'!$B$14:$E$16)+E7464:H7464</f>
        <v>-0.0152718286491451</v>
      </c>
      <c r="J7464" s="3" t="n">
        <v>0.0553160277367909</v>
      </c>
      <c r="K7464" s="3" t="n">
        <v>0.016789692093439</v>
      </c>
      <c r="L7464" s="3" t="n">
        <v>0.0144127387780665</v>
      </c>
      <c r="M7464" s="0" t="n">
        <f aca="false">'t+1'!M7464+I7464</f>
        <v>0.132150634376388</v>
      </c>
      <c r="N7464" s="0" t="n">
        <f aca="false">'t+1'!N7464+J7464</f>
        <v>0.0652354804627375</v>
      </c>
      <c r="O7464" s="0" t="n">
        <f aca="false">'t+1'!O7464+K7464</f>
        <v>2.44649466760592</v>
      </c>
      <c r="P7464" s="0" t="n">
        <f aca="false">'t+1'!P7464+L7464</f>
        <v>1.74998880327942</v>
      </c>
      <c r="Q7464" s="0" t="n">
        <f aca="false" t="array" ref="Q7464:S7464">MMULT(M7464:P7464,'input - gretl'!$B$19:$D$22)+MMULT('Point forecasts'!$J$4:$O$4,'input - gretl'!$B$23:$D$28)</f>
        <v>13.9436462828086</v>
      </c>
      <c r="R7464" s="0" t="n">
        <v>6.8697760251972</v>
      </c>
      <c r="S7464" s="0" t="n">
        <v>10.1508788600248</v>
      </c>
      <c r="U7464" s="4" t="n">
        <f aca="false">NORMSDIST(-M7464/'rhos computation'!$B$11)-EXP(M7464+'rhos computation'!$B$11^2/2)*NORMSDIST(-M7464/'rhos computation'!$B$11-'rhos computation'!$B$11)</f>
        <v>0.0111971273999129</v>
      </c>
      <c r="V7464" s="4" t="n">
        <f aca="false">NORMSDIST(-N7464/'rhos computation'!$B$23)-EXP(N7464+'rhos computation'!$B$23^2/2)*NORMSDIST(-N7464/'rhos computation'!$B$23-'rhos computation'!$B$23)</f>
        <v>0.00338051374882981</v>
      </c>
      <c r="W7464" s="0" t="n">
        <f aca="false">NORMSDIST(-O7464)</f>
        <v>0.0072126465615836</v>
      </c>
      <c r="X7464" s="0" t="n">
        <f aca="false">NORMSDIST(-P7464)</f>
        <v>0.0400601228963123</v>
      </c>
    </row>
    <row r="7465" customFormat="false" ht="13" hidden="false" customHeight="false" outlineLevel="0" collapsed="false">
      <c r="A7465" s="0" t="n">
        <v>-1.15771617749367</v>
      </c>
      <c r="B7465" s="0" t="n">
        <v>1.34473520730843</v>
      </c>
      <c r="C7465" s="0" t="n">
        <v>-0.882252616261004</v>
      </c>
      <c r="D7465" s="0" t="n">
        <v>0.408008493135264</v>
      </c>
      <c r="E7465" s="0" t="n">
        <f aca="false" t="array" ref="E7465:H7465">MMULT(A7465:D7465,'Root matrix of resiudals'!$B$19:E$22)</f>
        <v>-0.0478726122087232</v>
      </c>
      <c r="F7465" s="0" t="n">
        <v>0.0326597727021797</v>
      </c>
      <c r="G7465" s="0" t="n">
        <v>-0.0103527317550677</v>
      </c>
      <c r="H7465" s="0" t="n">
        <v>0.00614196697538119</v>
      </c>
      <c r="I7465" s="3" t="n">
        <f aca="false" t="array" ref="I7465:L7465">MMULT('t+1'!I7465:L7465,'input - gretl'!$B$3:$E$6)+MMULT('Point forecasts'!$P$3:$T$3,'input - gretl'!$B$9:$E$13)+MMULT('t+1'!Q7465:S7465,'input - gretl'!$B$14:$E$16)+E7465:H7465</f>
        <v>-0.0393365262654859</v>
      </c>
      <c r="J7465" s="3" t="n">
        <v>0.0173521812967937</v>
      </c>
      <c r="K7465" s="3" t="n">
        <v>-0.0120690133293972</v>
      </c>
      <c r="L7465" s="3" t="n">
        <v>0.00386071720339856</v>
      </c>
      <c r="M7465" s="0" t="n">
        <f aca="false">'t+1'!M7465+I7465</f>
        <v>0.0213897401610427</v>
      </c>
      <c r="N7465" s="0" t="n">
        <f aca="false">'t+1'!N7465+J7465</f>
        <v>-0.00745509135430337</v>
      </c>
      <c r="O7465" s="0" t="n">
        <f aca="false">'t+1'!O7465+K7465</f>
        <v>2.36696180191372</v>
      </c>
      <c r="P7465" s="0" t="n">
        <f aca="false">'t+1'!P7465+L7465</f>
        <v>1.745325699897</v>
      </c>
      <c r="Q7465" s="0" t="n">
        <f aca="false" t="array" ref="Q7465:S7465">MMULT(M7465:P7465,'input - gretl'!$B$19:$D$22)+MMULT('Point forecasts'!$J$4:$O$4,'input - gretl'!$B$23:$D$28)</f>
        <v>13.8328853885933</v>
      </c>
      <c r="R7465" s="0" t="n">
        <v>6.79708545338016</v>
      </c>
      <c r="S7465" s="0" t="n">
        <v>10.0757808388044</v>
      </c>
      <c r="U7465" s="4" t="n">
        <f aca="false">NORMSDIST(-M7465/'rhos computation'!$B$11)-EXP(M7465+'rhos computation'!$B$11^2/2)*NORMSDIST(-M7465/'rhos computation'!$B$11-'rhos computation'!$B$11)</f>
        <v>0.0408080577388198</v>
      </c>
      <c r="V7465" s="4" t="n">
        <f aca="false">NORMSDIST(-N7465/'rhos computation'!$B$23)-EXP(N7465+'rhos computation'!$B$23^2/2)*NORMSDIST(-N7465/'rhos computation'!$B$23-'rhos computation'!$B$23)</f>
        <v>0.0254890314692253</v>
      </c>
      <c r="W7465" s="0" t="n">
        <f aca="false">NORMSDIST(-O7465)</f>
        <v>0.00896739187703112</v>
      </c>
      <c r="X7465" s="0" t="n">
        <f aca="false">NORMSDIST(-P7465)</f>
        <v>0.0404640954183475</v>
      </c>
    </row>
    <row r="7466" customFormat="false" ht="13" hidden="false" customHeight="false" outlineLevel="0" collapsed="false">
      <c r="A7466" s="0" t="n">
        <v>-1.88399613029062</v>
      </c>
      <c r="B7466" s="0" t="n">
        <v>-3.26579226092954</v>
      </c>
      <c r="C7466" s="0" t="n">
        <v>2.58730734781037</v>
      </c>
      <c r="D7466" s="0" t="n">
        <v>-0.930219206848832</v>
      </c>
      <c r="E7466" s="0" t="n">
        <f aca="false" t="array" ref="E7466:H7466">MMULT(A7466:D7466,'Root matrix of resiudals'!$B$19:E$22)</f>
        <v>-0.0846741296501806</v>
      </c>
      <c r="F7466" s="0" t="n">
        <v>-0.0883480676195716</v>
      </c>
      <c r="G7466" s="0" t="n">
        <v>0.0265776241725608</v>
      </c>
      <c r="H7466" s="0" t="n">
        <v>-0.0116246737005453</v>
      </c>
      <c r="I7466" s="3" t="n">
        <f aca="false" t="array" ref="I7466:L7466">MMULT('t+1'!I7466:L7466,'input - gretl'!$B$3:$E$6)+MMULT('Point forecasts'!$P$3:$T$3,'input - gretl'!$B$9:$E$13)+MMULT('t+1'!Q7466:S7466,'input - gretl'!$B$14:$E$16)+E7466:H7466</f>
        <v>-0.0648894732652806</v>
      </c>
      <c r="J7466" s="3" t="n">
        <v>-0.088778782048893</v>
      </c>
      <c r="K7466" s="3" t="n">
        <v>0.0366959516871219</v>
      </c>
      <c r="L7466" s="3" t="n">
        <v>-0.0132334798381434</v>
      </c>
      <c r="M7466" s="0" t="n">
        <f aca="false">'t+1'!M7466+I7466</f>
        <v>0.00946966590883699</v>
      </c>
      <c r="N7466" s="0" t="n">
        <f aca="false">'t+1'!N7466+J7466</f>
        <v>-0.102373409999843</v>
      </c>
      <c r="O7466" s="0" t="n">
        <f aca="false">'t+1'!O7466+K7466</f>
        <v>2.44359729284178</v>
      </c>
      <c r="P7466" s="0" t="n">
        <f aca="false">'t+1'!P7466+L7466</f>
        <v>1.75962126666082</v>
      </c>
      <c r="Q7466" s="0" t="n">
        <f aca="false" t="array" ref="Q7466:S7466">MMULT(M7466:P7466,'input - gretl'!$B$19:$D$22)+MMULT('Point forecasts'!$J$4:$O$4,'input - gretl'!$B$23:$D$28)</f>
        <v>13.8209653143411</v>
      </c>
      <c r="R7466" s="0" t="n">
        <v>6.70216713473462</v>
      </c>
      <c r="S7466" s="0" t="n">
        <v>10.1388205309618</v>
      </c>
      <c r="U7466" s="4" t="n">
        <f aca="false">NORMSDIST(-M7466/'rhos computation'!$B$11)-EXP(M7466+'rhos computation'!$B$11^2/2)*NORMSDIST(-M7466/'rhos computation'!$B$11-'rhos computation'!$B$11)</f>
        <v>0.0457136244606405</v>
      </c>
      <c r="V7466" s="4" t="n">
        <f aca="false">NORMSDIST(-N7466/'rhos computation'!$B$23)-EXP(N7466+'rhos computation'!$B$23^2/2)*NORMSDIST(-N7466/'rhos computation'!$B$23-'rhos computation'!$B$23)</f>
        <v>0.0966625719954705</v>
      </c>
      <c r="W7466" s="0" t="n">
        <f aca="false">NORMSDIST(-O7466)</f>
        <v>0.00727082405899961</v>
      </c>
      <c r="X7466" s="0" t="n">
        <f aca="false">NORMSDIST(-P7466)</f>
        <v>0.0392360216244983</v>
      </c>
    </row>
    <row r="7467" customFormat="false" ht="13" hidden="false" customHeight="false" outlineLevel="0" collapsed="false">
      <c r="A7467" s="0" t="n">
        <v>0.238028275915188</v>
      </c>
      <c r="B7467" s="0" t="n">
        <v>-1.0035320400669</v>
      </c>
      <c r="C7467" s="0" t="n">
        <v>-0.860108912533393</v>
      </c>
      <c r="D7467" s="0" t="n">
        <v>0.209597306922441</v>
      </c>
      <c r="E7467" s="0" t="n">
        <f aca="false" t="array" ref="E7467:H7467">MMULT(A7467:D7467,'Root matrix of resiudals'!$B$19:E$22)</f>
        <v>0.00679748590862102</v>
      </c>
      <c r="F7467" s="0" t="n">
        <v>-0.0312085092588942</v>
      </c>
      <c r="G7467" s="0" t="n">
        <v>-0.0169301514805457</v>
      </c>
      <c r="H7467" s="0" t="n">
        <v>0.00225907808820783</v>
      </c>
      <c r="I7467" s="3" t="n">
        <f aca="false" t="array" ref="I7467:L7467">MMULT('t+1'!I7467:L7467,'input - gretl'!$B$3:$E$6)+MMULT('Point forecasts'!$P$3:$T$3,'input - gretl'!$B$9:$E$13)+MMULT('t+1'!Q7467:S7467,'input - gretl'!$B$14:$E$16)+E7467:H7467</f>
        <v>0.00581641090513659</v>
      </c>
      <c r="J7467" s="3" t="n">
        <v>-0.0330506488049334</v>
      </c>
      <c r="K7467" s="3" t="n">
        <v>-0.00185934238030953</v>
      </c>
      <c r="L7467" s="3" t="n">
        <v>0.00641194187229735</v>
      </c>
      <c r="M7467" s="0" t="n">
        <f aca="false">'t+1'!M7467+I7467</f>
        <v>0.141475695933585</v>
      </c>
      <c r="N7467" s="0" t="n">
        <f aca="false">'t+1'!N7467+J7467</f>
        <v>-0.0282527216522517</v>
      </c>
      <c r="O7467" s="0" t="n">
        <f aca="false">'t+1'!O7467+K7467</f>
        <v>2.40705887723623</v>
      </c>
      <c r="P7467" s="0" t="n">
        <f aca="false">'t+1'!P7467+L7467</f>
        <v>1.76005860839614</v>
      </c>
      <c r="Q7467" s="0" t="n">
        <f aca="false" t="array" ref="Q7467:S7467">MMULT(M7467:P7467,'input - gretl'!$B$19:$D$22)+MMULT('Point forecasts'!$J$4:$O$4,'input - gretl'!$B$23:$D$28)</f>
        <v>13.9529713443658</v>
      </c>
      <c r="R7467" s="0" t="n">
        <v>6.77628782308221</v>
      </c>
      <c r="S7467" s="0" t="n">
        <v>10.1018661814988</v>
      </c>
      <c r="U7467" s="4" t="n">
        <f aca="false">NORMSDIST(-M7467/'rhos computation'!$B$11)-EXP(M7467+'rhos computation'!$B$11^2/2)*NORMSDIST(-M7467/'rhos computation'!$B$11-'rhos computation'!$B$11)</f>
        <v>0.00983264167862311</v>
      </c>
      <c r="V7467" s="4" t="n">
        <f aca="false">NORMSDIST(-N7467/'rhos computation'!$B$23)-EXP(N7467+'rhos computation'!$B$23^2/2)*NORMSDIST(-N7467/'rhos computation'!$B$23-'rhos computation'!$B$23)</f>
        <v>0.0378019814519788</v>
      </c>
      <c r="W7467" s="0" t="n">
        <f aca="false">NORMSDIST(-O7467)</f>
        <v>0.00804078849371853</v>
      </c>
      <c r="X7467" s="0" t="n">
        <f aca="false">NORMSDIST(-P7467)</f>
        <v>0.0391989349371673</v>
      </c>
    </row>
    <row r="7468" customFormat="false" ht="13" hidden="false" customHeight="false" outlineLevel="0" collapsed="false">
      <c r="A7468" s="0" t="n">
        <v>-0.256988985916096</v>
      </c>
      <c r="B7468" s="0" t="n">
        <v>0.639943830208806</v>
      </c>
      <c r="C7468" s="0" t="n">
        <v>-0.421433420300891</v>
      </c>
      <c r="D7468" s="0" t="n">
        <v>-0.344227747196478</v>
      </c>
      <c r="E7468" s="0" t="n">
        <f aca="false" t="array" ref="E7468:H7468">MMULT(A7468:D7468,'Root matrix of resiudals'!$B$19:E$22)</f>
        <v>-0.00996582638595342</v>
      </c>
      <c r="F7468" s="0" t="n">
        <v>0.0161669636718888</v>
      </c>
      <c r="G7468" s="0" t="n">
        <v>-0.00520566145537558</v>
      </c>
      <c r="H7468" s="0" t="n">
        <v>-0.00592802932753604</v>
      </c>
      <c r="I7468" s="3" t="n">
        <f aca="false" t="array" ref="I7468:L7468">MMULT('t+1'!I7468:L7468,'input - gretl'!$B$3:$E$6)+MMULT('Point forecasts'!$P$3:$T$3,'input - gretl'!$B$9:$E$13)+MMULT('t+1'!Q7468:S7468,'input - gretl'!$B$14:$E$16)+E7468:H7468</f>
        <v>-0.0240843267386368</v>
      </c>
      <c r="J7468" s="3" t="n">
        <v>0.0257951417248589</v>
      </c>
      <c r="K7468" s="3" t="n">
        <v>-0.00214481669189735</v>
      </c>
      <c r="L7468" s="3" t="n">
        <v>-0.0022883087945879</v>
      </c>
      <c r="M7468" s="0" t="n">
        <f aca="false">'t+1'!M7468+I7468</f>
        <v>0.115975461174307</v>
      </c>
      <c r="N7468" s="0" t="n">
        <f aca="false">'t+1'!N7468+J7468</f>
        <v>-0.00921484067953439</v>
      </c>
      <c r="O7468" s="0" t="n">
        <f aca="false">'t+1'!O7468+K7468</f>
        <v>2.38419440282606</v>
      </c>
      <c r="P7468" s="0" t="n">
        <f aca="false">'t+1'!P7468+L7468</f>
        <v>1.7157203019086</v>
      </c>
      <c r="Q7468" s="0" t="n">
        <f aca="false" t="array" ref="Q7468:S7468">MMULT(M7468:P7468,'input - gretl'!$B$19:$D$22)+MMULT('Point forecasts'!$J$4:$O$4,'input - gretl'!$B$23:$D$28)</f>
        <v>13.9274711096066</v>
      </c>
      <c r="R7468" s="0" t="n">
        <v>6.79532570405493</v>
      </c>
      <c r="S7468" s="0" t="n">
        <v>10.1211696534736</v>
      </c>
      <c r="U7468" s="4" t="n">
        <f aca="false">NORMSDIST(-M7468/'rhos computation'!$B$11)-EXP(M7468+'rhos computation'!$B$11^2/2)*NORMSDIST(-M7468/'rhos computation'!$B$11-'rhos computation'!$B$11)</f>
        <v>0.0139148716762991</v>
      </c>
      <c r="V7468" s="4" t="n">
        <f aca="false">NORMSDIST(-N7468/'rhos computation'!$B$23)-EXP(N7468+'rhos computation'!$B$23^2/2)*NORMSDIST(-N7468/'rhos computation'!$B$23-'rhos computation'!$B$23)</f>
        <v>0.0264265360947802</v>
      </c>
      <c r="W7468" s="0" t="n">
        <f aca="false">NORMSDIST(-O7468)</f>
        <v>0.00855827882441766</v>
      </c>
      <c r="X7468" s="0" t="n">
        <f aca="false">NORMSDIST(-P7468)</f>
        <v>0.0431066235627059</v>
      </c>
    </row>
    <row r="7469" customFormat="false" ht="13" hidden="false" customHeight="false" outlineLevel="0" collapsed="false">
      <c r="A7469" s="0" t="n">
        <v>-0.946536249050838</v>
      </c>
      <c r="B7469" s="0" t="n">
        <v>-0.567462725699153</v>
      </c>
      <c r="C7469" s="0" t="n">
        <v>0.427126863624128</v>
      </c>
      <c r="D7469" s="0" t="n">
        <v>0.683063026150005</v>
      </c>
      <c r="E7469" s="0" t="n">
        <f aca="false" t="array" ref="E7469:H7469">MMULT(A7469:D7469,'Root matrix of resiudals'!$B$19:E$22)</f>
        <v>-0.0416294770412634</v>
      </c>
      <c r="F7469" s="0" t="n">
        <v>-0.0167783913106822</v>
      </c>
      <c r="G7469" s="0" t="n">
        <v>0.00445893772711695</v>
      </c>
      <c r="H7469" s="0" t="n">
        <v>0.0118984381492627</v>
      </c>
      <c r="I7469" s="3" t="n">
        <f aca="false" t="array" ref="I7469:L7469">MMULT('t+1'!I7469:L7469,'input - gretl'!$B$3:$E$6)+MMULT('Point forecasts'!$P$3:$T$3,'input - gretl'!$B$9:$E$13)+MMULT('t+1'!Q7469:S7469,'input - gretl'!$B$14:$E$16)+E7469:H7469</f>
        <v>0.00239953367078059</v>
      </c>
      <c r="J7469" s="3" t="n">
        <v>0.0614585192704399</v>
      </c>
      <c r="K7469" s="3" t="n">
        <v>0.0229710522063882</v>
      </c>
      <c r="L7469" s="3" t="n">
        <v>0.0203828885721645</v>
      </c>
      <c r="M7469" s="0" t="n">
        <f aca="false">'t+1'!M7469+I7469</f>
        <v>0.132194174701215</v>
      </c>
      <c r="N7469" s="0" t="n">
        <f aca="false">'t+1'!N7469+J7469</f>
        <v>0.00694817347300571</v>
      </c>
      <c r="O7469" s="0" t="n">
        <f aca="false">'t+1'!O7469+K7469</f>
        <v>2.47045150749944</v>
      </c>
      <c r="P7469" s="0" t="n">
        <f aca="false">'t+1'!P7469+L7469</f>
        <v>1.76168904723498</v>
      </c>
      <c r="Q7469" s="0" t="n">
        <f aca="false" t="array" ref="Q7469:S7469">MMULT(M7469:P7469,'input - gretl'!$B$19:$D$22)+MMULT('Point forecasts'!$J$4:$O$4,'input - gretl'!$B$23:$D$28)</f>
        <v>13.9436898231335</v>
      </c>
      <c r="R7469" s="0" t="n">
        <v>6.81148871820747</v>
      </c>
      <c r="S7469" s="0" t="n">
        <v>10.1637081829044</v>
      </c>
      <c r="U7469" s="4" t="n">
        <f aca="false">NORMSDIST(-M7469/'rhos computation'!$B$11)-EXP(M7469+'rhos computation'!$B$11^2/2)*NORMSDIST(-M7469/'rhos computation'!$B$11-'rhos computation'!$B$11)</f>
        <v>0.0111904250201666</v>
      </c>
      <c r="V7469" s="4" t="n">
        <f aca="false">NORMSDIST(-N7469/'rhos computation'!$B$23)-EXP(N7469+'rhos computation'!$B$23^2/2)*NORMSDIST(-N7469/'rhos computation'!$B$23-'rhos computation'!$B$23)</f>
        <v>0.0185773744017786</v>
      </c>
      <c r="W7469" s="0" t="n">
        <f aca="false">NORMSDIST(-O7469)</f>
        <v>0.00674713065144989</v>
      </c>
      <c r="X7469" s="0" t="n">
        <f aca="false">NORMSDIST(-P7469)</f>
        <v>0.0390609247000274</v>
      </c>
    </row>
    <row r="7470" customFormat="false" ht="13" hidden="false" customHeight="false" outlineLevel="0" collapsed="false">
      <c r="A7470" s="0" t="n">
        <v>0.25827855994699</v>
      </c>
      <c r="B7470" s="0" t="n">
        <v>1.88764581076639</v>
      </c>
      <c r="C7470" s="0" t="n">
        <v>-3.65863045513758</v>
      </c>
      <c r="D7470" s="0" t="n">
        <v>1.60722023594543</v>
      </c>
      <c r="E7470" s="0" t="n">
        <f aca="false" t="array" ref="E7470:H7470">MMULT(A7470:D7470,'Root matrix of resiudals'!$B$19:E$22)</f>
        <v>0.0102203315335519</v>
      </c>
      <c r="F7470" s="0" t="n">
        <v>0.0414884104149702</v>
      </c>
      <c r="G7470" s="0" t="n">
        <v>-0.05002370350592</v>
      </c>
      <c r="H7470" s="0" t="n">
        <v>0.0219154770470093</v>
      </c>
      <c r="I7470" s="3" t="n">
        <f aca="false" t="array" ref="I7470:L7470">MMULT('t+1'!I7470:L7470,'input - gretl'!$B$3:$E$6)+MMULT('Point forecasts'!$P$3:$T$3,'input - gretl'!$B$9:$E$13)+MMULT('t+1'!Q7470:S7470,'input - gretl'!$B$14:$E$16)+E7470:H7470</f>
        <v>0.00486877995603213</v>
      </c>
      <c r="J7470" s="3" t="n">
        <v>0.0673417770214982</v>
      </c>
      <c r="K7470" s="3" t="n">
        <v>-0.0440851050689777</v>
      </c>
      <c r="L7470" s="3" t="n">
        <v>0.0253247337097674</v>
      </c>
      <c r="M7470" s="0" t="n">
        <f aca="false">'t+1'!M7470+I7470</f>
        <v>0.144289295418533</v>
      </c>
      <c r="N7470" s="0" t="n">
        <f aca="false">'t+1'!N7470+J7470</f>
        <v>0.0221677345906237</v>
      </c>
      <c r="O7470" s="0" t="n">
        <f aca="false">'t+1'!O7470+K7470</f>
        <v>2.35383616758236</v>
      </c>
      <c r="P7470" s="0" t="n">
        <f aca="false">'t+1'!P7470+L7470</f>
        <v>1.75286518271686</v>
      </c>
      <c r="Q7470" s="0" t="n">
        <f aca="false" t="array" ref="Q7470:S7470">MMULT(M7470:P7470,'input - gretl'!$B$19:$D$22)+MMULT('Point forecasts'!$J$4:$O$4,'input - gretl'!$B$23:$D$28)</f>
        <v>13.9557849438508</v>
      </c>
      <c r="R7470" s="0" t="n">
        <v>6.82670827932508</v>
      </c>
      <c r="S7470" s="0" t="n">
        <v>10.0554847793372</v>
      </c>
      <c r="U7470" s="4" t="n">
        <f aca="false">NORMSDIST(-M7470/'rhos computation'!$B$11)-EXP(M7470+'rhos computation'!$B$11^2/2)*NORMSDIST(-M7470/'rhos computation'!$B$11-'rhos computation'!$B$11)</f>
        <v>0.00944815469639568</v>
      </c>
      <c r="V7470" s="4" t="n">
        <f aca="false">NORMSDIST(-N7470/'rhos computation'!$B$23)-EXP(N7470+'rhos computation'!$B$23^2/2)*NORMSDIST(-N7470/'rhos computation'!$B$23-'rhos computation'!$B$23)</f>
        <v>0.0127485827613623</v>
      </c>
      <c r="W7470" s="0" t="n">
        <f aca="false">NORMSDIST(-O7470)</f>
        <v>0.00929039920656866</v>
      </c>
      <c r="X7470" s="0" t="n">
        <f aca="false">NORMSDIST(-P7470)</f>
        <v>0.0398125756232326</v>
      </c>
    </row>
    <row r="7471" customFormat="false" ht="13" hidden="false" customHeight="false" outlineLevel="0" collapsed="false">
      <c r="A7471" s="0" t="n">
        <v>0.897372586354796</v>
      </c>
      <c r="B7471" s="0" t="n">
        <v>-0.381688415633507</v>
      </c>
      <c r="C7471" s="0" t="n">
        <v>-0.0615552450255126</v>
      </c>
      <c r="D7471" s="0" t="n">
        <v>-1.62915098170233</v>
      </c>
      <c r="E7471" s="0" t="n">
        <f aca="false" t="array" ref="E7471:H7471">MMULT(A7471:D7471,'Root matrix of resiudals'!$B$19:E$22)</f>
        <v>0.0381848968527096</v>
      </c>
      <c r="F7471" s="0" t="n">
        <v>-0.00920178129289026</v>
      </c>
      <c r="G7471" s="0" t="n">
        <v>-0.00311963702689831</v>
      </c>
      <c r="H7471" s="0" t="n">
        <v>-0.0268754923857095</v>
      </c>
      <c r="I7471" s="3" t="n">
        <f aca="false" t="array" ref="I7471:L7471">MMULT('t+1'!I7471:L7471,'input - gretl'!$B$3:$E$6)+MMULT('Point forecasts'!$P$3:$T$3,'input - gretl'!$B$9:$E$13)+MMULT('t+1'!Q7471:S7471,'input - gretl'!$B$14:$E$16)+E7471:H7471</f>
        <v>0.0676732807981681</v>
      </c>
      <c r="J7471" s="3" t="n">
        <v>-0.00943539831986348</v>
      </c>
      <c r="K7471" s="3" t="n">
        <v>0.00810420810014035</v>
      </c>
      <c r="L7471" s="3" t="n">
        <v>-0.0218125271452041</v>
      </c>
      <c r="M7471" s="0" t="n">
        <f aca="false">'t+1'!M7471+I7471</f>
        <v>0.151892435182479</v>
      </c>
      <c r="N7471" s="0" t="n">
        <f aca="false">'t+1'!N7471+J7471</f>
        <v>-0.00486939515779121</v>
      </c>
      <c r="O7471" s="0" t="n">
        <f aca="false">'t+1'!O7471+K7471</f>
        <v>2.41987867646223</v>
      </c>
      <c r="P7471" s="0" t="n">
        <f aca="false">'t+1'!P7471+L7471</f>
        <v>1.72122671691379</v>
      </c>
      <c r="Q7471" s="0" t="n">
        <f aca="false" t="array" ref="Q7471:S7471">MMULT(M7471:P7471,'input - gretl'!$B$19:$D$22)+MMULT('Point forecasts'!$J$4:$O$4,'input - gretl'!$B$23:$D$28)</f>
        <v>13.9633880836147</v>
      </c>
      <c r="R7471" s="0" t="n">
        <v>6.79967114957667</v>
      </c>
      <c r="S7471" s="0" t="n">
        <v>10.1516170511191</v>
      </c>
      <c r="U7471" s="4" t="n">
        <f aca="false">NORMSDIST(-M7471/'rhos computation'!$B$11)-EXP(M7471+'rhos computation'!$B$11^2/2)*NORMSDIST(-M7471/'rhos computation'!$B$11-'rhos computation'!$B$11)</f>
        <v>0.00846925955999753</v>
      </c>
      <c r="V7471" s="4" t="n">
        <f aca="false">NORMSDIST(-N7471/'rhos computation'!$B$23)-EXP(N7471+'rhos computation'!$B$23^2/2)*NORMSDIST(-N7471/'rhos computation'!$B$23-'rhos computation'!$B$23)</f>
        <v>0.0241479429859107</v>
      </c>
      <c r="W7471" s="0" t="n">
        <f aca="false">NORMSDIST(-O7471)</f>
        <v>0.007762843061703</v>
      </c>
      <c r="X7471" s="0" t="n">
        <f aca="false">NORMSDIST(-P7471)</f>
        <v>0.0426048457642355</v>
      </c>
    </row>
    <row r="7472" customFormat="false" ht="13" hidden="false" customHeight="false" outlineLevel="0" collapsed="false">
      <c r="A7472" s="0" t="n">
        <v>-0.109235513148777</v>
      </c>
      <c r="B7472" s="0" t="n">
        <v>0.142919090223444</v>
      </c>
      <c r="C7472" s="0" t="n">
        <v>-1.08811447742622</v>
      </c>
      <c r="D7472" s="0" t="n">
        <v>-0.131082612430601</v>
      </c>
      <c r="E7472" s="0" t="n">
        <f aca="false" t="array" ref="E7472:H7472">MMULT(A7472:D7472,'Root matrix of resiudals'!$B$19:E$22)</f>
        <v>-0.00565710014590758</v>
      </c>
      <c r="F7472" s="0" t="n">
        <v>-7.9224970538842E-005</v>
      </c>
      <c r="G7472" s="0" t="n">
        <v>-0.0173074974969882</v>
      </c>
      <c r="H7472" s="0" t="n">
        <v>-0.0033220340531996</v>
      </c>
      <c r="I7472" s="3" t="n">
        <f aca="false" t="array" ref="I7472:L7472">MMULT('t+1'!I7472:L7472,'input - gretl'!$B$3:$E$6)+MMULT('Point forecasts'!$P$3:$T$3,'input - gretl'!$B$9:$E$13)+MMULT('t+1'!Q7472:S7472,'input - gretl'!$B$14:$E$16)+E7472:H7472</f>
        <v>-0.0062864380207912</v>
      </c>
      <c r="J7472" s="3" t="n">
        <v>0.0147742051288271</v>
      </c>
      <c r="K7472" s="3" t="n">
        <v>-0.00679381890118902</v>
      </c>
      <c r="L7472" s="3" t="n">
        <v>-0.00469364082038922</v>
      </c>
      <c r="M7472" s="0" t="n">
        <f aca="false">'t+1'!M7472+I7472</f>
        <v>0.11080688376729</v>
      </c>
      <c r="N7472" s="0" t="n">
        <f aca="false">'t+1'!N7472+J7472</f>
        <v>-0.0186288125805932</v>
      </c>
      <c r="O7472" s="0" t="n">
        <f aca="false">'t+1'!O7472+K7472</f>
        <v>2.39815675827347</v>
      </c>
      <c r="P7472" s="0" t="n">
        <f aca="false">'t+1'!P7472+L7472</f>
        <v>1.76293041274626</v>
      </c>
      <c r="Q7472" s="0" t="n">
        <f aca="false" t="array" ref="Q7472:S7472">MMULT(M7472:P7472,'input - gretl'!$B$19:$D$22)+MMULT('Point forecasts'!$J$4:$O$4,'input - gretl'!$B$23:$D$28)</f>
        <v>13.9223025321996</v>
      </c>
      <c r="R7472" s="0" t="n">
        <v>6.78591173215387</v>
      </c>
      <c r="S7472" s="0" t="n">
        <v>10.0902328330089</v>
      </c>
      <c r="U7472" s="4" t="n">
        <f aca="false">NORMSDIST(-M7472/'rhos computation'!$B$11)-EXP(M7472+'rhos computation'!$B$11^2/2)*NORMSDIST(-M7472/'rhos computation'!$B$11-'rhos computation'!$B$11)</f>
        <v>0.0148835016589464</v>
      </c>
      <c r="V7472" s="4" t="n">
        <f aca="false">NORMSDIST(-N7472/'rhos computation'!$B$23)-EXP(N7472+'rhos computation'!$B$23^2/2)*NORMSDIST(-N7472/'rhos computation'!$B$23-'rhos computation'!$B$23)</f>
        <v>0.0317761249300341</v>
      </c>
      <c r="W7472" s="0" t="n">
        <f aca="false">NORMSDIST(-O7472)</f>
        <v>0.00823890587219096</v>
      </c>
      <c r="X7472" s="0" t="n">
        <f aca="false">NORMSDIST(-P7472)</f>
        <v>0.0389561134534016</v>
      </c>
    </row>
    <row r="7473" customFormat="false" ht="13" hidden="false" customHeight="false" outlineLevel="0" collapsed="false">
      <c r="A7473" s="0" t="n">
        <v>-1.06213214344761</v>
      </c>
      <c r="B7473" s="0" t="n">
        <v>-1.37889992751942</v>
      </c>
      <c r="C7473" s="0" t="n">
        <v>1.02904952306999</v>
      </c>
      <c r="D7473" s="0" t="n">
        <v>0.391835621111819</v>
      </c>
      <c r="E7473" s="0" t="n">
        <f aca="false" t="array" ref="E7473:H7473">MMULT(A7473:D7473,'Root matrix of resiudals'!$B$19:E$22)</f>
        <v>-0.0475712575824369</v>
      </c>
      <c r="F7473" s="0" t="n">
        <v>-0.0380825997800252</v>
      </c>
      <c r="G7473" s="0" t="n">
        <v>0.0107695285422323</v>
      </c>
      <c r="H7473" s="0" t="n">
        <v>0.00785300498591387</v>
      </c>
      <c r="I7473" s="3" t="n">
        <f aca="false" t="array" ref="I7473:L7473">MMULT('t+1'!I7473:L7473,'input - gretl'!$B$3:$E$6)+MMULT('Point forecasts'!$P$3:$T$3,'input - gretl'!$B$9:$E$13)+MMULT('t+1'!Q7473:S7473,'input - gretl'!$B$14:$E$16)+E7473:H7473</f>
        <v>-0.0308520191716501</v>
      </c>
      <c r="J7473" s="3" t="n">
        <v>-0.0158882144637882</v>
      </c>
      <c r="K7473" s="3" t="n">
        <v>0.0221071651567092</v>
      </c>
      <c r="L7473" s="3" t="n">
        <v>0.00899359321721346</v>
      </c>
      <c r="M7473" s="0" t="n">
        <f aca="false">'t+1'!M7473+I7473</f>
        <v>0.0728513621047491</v>
      </c>
      <c r="N7473" s="0" t="n">
        <f aca="false">'t+1'!N7473+J7473</f>
        <v>-0.046236245097411</v>
      </c>
      <c r="O7473" s="0" t="n">
        <f aca="false">'t+1'!O7473+K7473</f>
        <v>2.4355007906669</v>
      </c>
      <c r="P7473" s="0" t="n">
        <f aca="false">'t+1'!P7473+L7473</f>
        <v>1.76831290241998</v>
      </c>
      <c r="Q7473" s="0" t="n">
        <f aca="false" t="array" ref="Q7473:S7473">MMULT(M7473:P7473,'input - gretl'!$B$19:$D$22)+MMULT('Point forecasts'!$J$4:$O$4,'input - gretl'!$B$23:$D$28)</f>
        <v>13.884347010537</v>
      </c>
      <c r="R7473" s="0" t="n">
        <v>6.75830429963705</v>
      </c>
      <c r="S7473" s="0" t="n">
        <v>10.1224578485981</v>
      </c>
      <c r="U7473" s="4" t="n">
        <f aca="false">NORMSDIST(-M7473/'rhos computation'!$B$11)-EXP(M7473+'rhos computation'!$B$11^2/2)*NORMSDIST(-M7473/'rhos computation'!$B$11-'rhos computation'!$B$11)</f>
        <v>0.02365379396095</v>
      </c>
      <c r="V7473" s="4" t="n">
        <f aca="false">NORMSDIST(-N7473/'rhos computation'!$B$23)-EXP(N7473+'rhos computation'!$B$23^2/2)*NORMSDIST(-N7473/'rhos computation'!$B$23-'rhos computation'!$B$23)</f>
        <v>0.0503994517165055</v>
      </c>
      <c r="W7473" s="0" t="n">
        <f aca="false">NORMSDIST(-O7473)</f>
        <v>0.00743559604983067</v>
      </c>
      <c r="X7473" s="0" t="n">
        <f aca="false">NORMSDIST(-P7473)</f>
        <v>0.0385043040510542</v>
      </c>
    </row>
    <row r="7474" customFormat="false" ht="13" hidden="false" customHeight="false" outlineLevel="0" collapsed="false">
      <c r="A7474" s="0" t="n">
        <v>0.774385164126328</v>
      </c>
      <c r="B7474" s="0" t="n">
        <v>-0.315219772889178</v>
      </c>
      <c r="C7474" s="0" t="n">
        <v>-0.105896750923219</v>
      </c>
      <c r="D7474" s="0" t="n">
        <v>-0.286309171701019</v>
      </c>
      <c r="E7474" s="0" t="n">
        <f aca="false" t="array" ref="E7474:H7474">MMULT(A7474:D7474,'Root matrix of resiudals'!$B$19:E$22)</f>
        <v>0.032489727138394</v>
      </c>
      <c r="F7474" s="0" t="n">
        <v>-0.0076521335984368</v>
      </c>
      <c r="G7474" s="0" t="n">
        <v>-0.00220962167304367</v>
      </c>
      <c r="H7474" s="0" t="n">
        <v>-0.00508444305221624</v>
      </c>
      <c r="I7474" s="3" t="n">
        <f aca="false" t="array" ref="I7474:L7474">MMULT('t+1'!I7474:L7474,'input - gretl'!$B$3:$E$6)+MMULT('Point forecasts'!$P$3:$T$3,'input - gretl'!$B$9:$E$13)+MMULT('t+1'!Q7474:S7474,'input - gretl'!$B$14:$E$16)+E7474:H7474</f>
        <v>0.00692819464545116</v>
      </c>
      <c r="J7474" s="3" t="n">
        <v>-0.0203597986006574</v>
      </c>
      <c r="K7474" s="3" t="n">
        <v>-0.00725882878173639</v>
      </c>
      <c r="L7474" s="3" t="n">
        <v>-0.012998994516899</v>
      </c>
      <c r="M7474" s="0" t="n">
        <f aca="false">'t+1'!M7474+I7474</f>
        <v>0.0980542204034452</v>
      </c>
      <c r="N7474" s="0" t="n">
        <f aca="false">'t+1'!N7474+J7474</f>
        <v>-0.0741606630021038</v>
      </c>
      <c r="O7474" s="0" t="n">
        <f aca="false">'t+1'!O7474+K7474</f>
        <v>2.35614815075628</v>
      </c>
      <c r="P7474" s="0" t="n">
        <f aca="false">'t+1'!P7474+L7474</f>
        <v>1.74177765393593</v>
      </c>
      <c r="Q7474" s="0" t="n">
        <f aca="false" t="array" ref="Q7474:S7474">MMULT(M7474:P7474,'input - gretl'!$B$19:$D$22)+MMULT('Point forecasts'!$J$4:$O$4,'input - gretl'!$B$23:$D$28)</f>
        <v>13.9095498688357</v>
      </c>
      <c r="R7474" s="0" t="n">
        <v>6.73037988173236</v>
      </c>
      <c r="S7474" s="0" t="n">
        <v>10.0683415567583</v>
      </c>
      <c r="U7474" s="4" t="n">
        <f aca="false">NORMSDIST(-M7474/'rhos computation'!$B$11)-EXP(M7474+'rhos computation'!$B$11^2/2)*NORMSDIST(-M7474/'rhos computation'!$B$11-'rhos computation'!$B$11)</f>
        <v>0.0174951842453203</v>
      </c>
      <c r="V7474" s="4" t="n">
        <f aca="false">NORMSDIST(-N7474/'rhos computation'!$B$23)-EXP(N7474+'rhos computation'!$B$23^2/2)*NORMSDIST(-N7474/'rhos computation'!$B$23-'rhos computation'!$B$23)</f>
        <v>0.0725500993234842</v>
      </c>
      <c r="W7474" s="0" t="n">
        <f aca="false">NORMSDIST(-O7474)</f>
        <v>0.00923277576846556</v>
      </c>
      <c r="X7474" s="0" t="n">
        <f aca="false">NORMSDIST(-P7474)</f>
        <v>0.0407736791547071</v>
      </c>
    </row>
    <row r="7475" customFormat="false" ht="13" hidden="false" customHeight="false" outlineLevel="0" collapsed="false">
      <c r="A7475" s="0" t="n">
        <v>-0.195458126275418</v>
      </c>
      <c r="B7475" s="0" t="n">
        <v>-0.841804651338754</v>
      </c>
      <c r="C7475" s="0" t="n">
        <v>-0.962040467931363</v>
      </c>
      <c r="D7475" s="0" t="n">
        <v>-2.30834680070938</v>
      </c>
      <c r="E7475" s="0" t="n">
        <f aca="false" t="array" ref="E7475:H7475">MMULT(A7475:D7475,'Root matrix of resiudals'!$B$19:E$22)</f>
        <v>-0.0105966675563412</v>
      </c>
      <c r="F7475" s="0" t="n">
        <v>-0.0281004307333655</v>
      </c>
      <c r="G7475" s="0" t="n">
        <v>-0.0214113354306624</v>
      </c>
      <c r="H7475" s="0" t="n">
        <v>-0.0385398889521304</v>
      </c>
      <c r="I7475" s="3" t="n">
        <f aca="false" t="array" ref="I7475:L7475">MMULT('t+1'!I7475:L7475,'input - gretl'!$B$3:$E$6)+MMULT('Point forecasts'!$P$3:$T$3,'input - gretl'!$B$9:$E$13)+MMULT('t+1'!Q7475:S7475,'input - gretl'!$B$14:$E$16)+E7475:H7475</f>
        <v>0.000324259572062212</v>
      </c>
      <c r="J7475" s="3" t="n">
        <v>-0.0261356210015052</v>
      </c>
      <c r="K7475" s="3" t="n">
        <v>-0.0089537943793682</v>
      </c>
      <c r="L7475" s="3" t="n">
        <v>-0.029504407731647</v>
      </c>
      <c r="M7475" s="0" t="n">
        <f aca="false">'t+1'!M7475+I7475</f>
        <v>0.1315240114936</v>
      </c>
      <c r="N7475" s="0" t="n">
        <f aca="false">'t+1'!N7475+J7475</f>
        <v>-0.0175188826878332</v>
      </c>
      <c r="O7475" s="0" t="n">
        <f aca="false">'t+1'!O7475+K7475</f>
        <v>2.39979592762619</v>
      </c>
      <c r="P7475" s="0" t="n">
        <f aca="false">'t+1'!P7475+L7475</f>
        <v>1.69289496631283</v>
      </c>
      <c r="Q7475" s="0" t="n">
        <f aca="false" t="array" ref="Q7475:S7475">MMULT(M7475:P7475,'input - gretl'!$B$19:$D$22)+MMULT('Point forecasts'!$J$4:$O$4,'input - gretl'!$B$23:$D$28)</f>
        <v>13.9430196599259</v>
      </c>
      <c r="R7475" s="0" t="n">
        <v>6.78702166204663</v>
      </c>
      <c r="S7475" s="0" t="n">
        <v>10.1584792136921</v>
      </c>
      <c r="U7475" s="4" t="n">
        <f aca="false">NORMSDIST(-M7475/'rhos computation'!$B$11)-EXP(M7475+'rhos computation'!$B$11^2/2)*NORMSDIST(-M7475/'rhos computation'!$B$11-'rhos computation'!$B$11)</f>
        <v>0.0112939389143623</v>
      </c>
      <c r="V7475" s="4" t="n">
        <f aca="false">NORMSDIST(-N7475/'rhos computation'!$B$23)-EXP(N7475+'rhos computation'!$B$23^2/2)*NORMSDIST(-N7475/'rhos computation'!$B$23-'rhos computation'!$B$23)</f>
        <v>0.0311166404191194</v>
      </c>
      <c r="W7475" s="0" t="n">
        <f aca="false">NORMSDIST(-O7475)</f>
        <v>0.00820210714886335</v>
      </c>
      <c r="X7475" s="0" t="n">
        <f aca="false">NORMSDIST(-P7475)</f>
        <v>0.0452377308234665</v>
      </c>
    </row>
    <row r="7476" customFormat="false" ht="13" hidden="false" customHeight="false" outlineLevel="0" collapsed="false">
      <c r="A7476" s="0" t="n">
        <v>2.0458369651727</v>
      </c>
      <c r="B7476" s="0" t="n">
        <v>0.365912104063007</v>
      </c>
      <c r="C7476" s="0" t="n">
        <v>-0.68966819016843</v>
      </c>
      <c r="D7476" s="0" t="n">
        <v>-1.41161261994154</v>
      </c>
      <c r="E7476" s="0" t="n">
        <f aca="false" t="array" ref="E7476:H7476">MMULT(A7476:D7476,'Root matrix of resiudals'!$B$19:E$22)</f>
        <v>0.0882927575167846</v>
      </c>
      <c r="F7476" s="0" t="n">
        <v>0.0125182557378866</v>
      </c>
      <c r="G7476" s="0" t="n">
        <v>-0.0088899466446434</v>
      </c>
      <c r="H7476" s="0" t="n">
        <v>-0.0244554860863502</v>
      </c>
      <c r="I7476" s="3" t="n">
        <f aca="false" t="array" ref="I7476:L7476">MMULT('t+1'!I7476:L7476,'input - gretl'!$B$3:$E$6)+MMULT('Point forecasts'!$P$3:$T$3,'input - gretl'!$B$9:$E$13)+MMULT('t+1'!Q7476:S7476,'input - gretl'!$B$14:$E$16)+E7476:H7476</f>
        <v>0.0915482144617649</v>
      </c>
      <c r="J7476" s="3" t="n">
        <v>0.00723954486547491</v>
      </c>
      <c r="K7476" s="3" t="n">
        <v>0.00703508641175119</v>
      </c>
      <c r="L7476" s="3" t="n">
        <v>-0.0180158277646118</v>
      </c>
      <c r="M7476" s="0" t="n">
        <f aca="false">'t+1'!M7476+I7476</f>
        <v>0.228007920154989</v>
      </c>
      <c r="N7476" s="0" t="n">
        <f aca="false">'t+1'!N7476+J7476</f>
        <v>0.0231444913378216</v>
      </c>
      <c r="O7476" s="0" t="n">
        <f aca="false">'t+1'!O7476+K7476</f>
        <v>2.41792115894054</v>
      </c>
      <c r="P7476" s="0" t="n">
        <f aca="false">'t+1'!P7476+L7476</f>
        <v>1.72729515374202</v>
      </c>
      <c r="Q7476" s="0" t="n">
        <f aca="false" t="array" ref="Q7476:S7476">MMULT(M7476:P7476,'input - gretl'!$B$19:$D$22)+MMULT('Point forecasts'!$J$4:$O$4,'input - gretl'!$B$23:$D$28)</f>
        <v>14.0395035685872</v>
      </c>
      <c r="R7476" s="0" t="n">
        <v>6.82768503607228</v>
      </c>
      <c r="S7476" s="0" t="n">
        <v>10.1438881467519</v>
      </c>
      <c r="U7476" s="4" t="n">
        <f aca="false">NORMSDIST(-M7476/'rhos computation'!$B$11)-EXP(M7476+'rhos computation'!$B$11^2/2)*NORMSDIST(-M7476/'rhos computation'!$B$11-'rhos computation'!$B$11)</f>
        <v>0.00248379841998955</v>
      </c>
      <c r="V7476" s="4" t="n">
        <f aca="false">NORMSDIST(-N7476/'rhos computation'!$B$23)-EXP(N7476+'rhos computation'!$B$23^2/2)*NORMSDIST(-N7476/'rhos computation'!$B$23-'rhos computation'!$B$23)</f>
        <v>0.0124248301683585</v>
      </c>
      <c r="W7476" s="0" t="n">
        <f aca="false">NORMSDIST(-O7476)</f>
        <v>0.00780472925320876</v>
      </c>
      <c r="X7476" s="0" t="n">
        <f aca="false">NORMSDIST(-P7476)</f>
        <v>0.0420573345552789</v>
      </c>
    </row>
    <row r="7477" customFormat="false" ht="13" hidden="false" customHeight="false" outlineLevel="0" collapsed="false">
      <c r="A7477" s="0" t="n">
        <v>0.508194203602541</v>
      </c>
      <c r="B7477" s="0" t="n">
        <v>-1.79720509714452</v>
      </c>
      <c r="C7477" s="0" t="n">
        <v>0.0867151918149234</v>
      </c>
      <c r="D7477" s="0" t="n">
        <v>0.64752802291588</v>
      </c>
      <c r="E7477" s="0" t="n">
        <f aca="false" t="array" ref="E7477:H7477">MMULT(A7477:D7477,'Root matrix of resiudals'!$B$19:E$22)</f>
        <v>0.0175937425966684</v>
      </c>
      <c r="F7477" s="0" t="n">
        <v>-0.0498454854715358</v>
      </c>
      <c r="G7477" s="0" t="n">
        <v>-0.00368588755286043</v>
      </c>
      <c r="H7477" s="0" t="n">
        <v>0.0102941933915574</v>
      </c>
      <c r="I7477" s="3" t="n">
        <f aca="false" t="array" ref="I7477:L7477">MMULT('t+1'!I7477:L7477,'input - gretl'!$B$3:$E$6)+MMULT('Point forecasts'!$P$3:$T$3,'input - gretl'!$B$9:$E$13)+MMULT('t+1'!Q7477:S7477,'input - gretl'!$B$14:$E$16)+E7477:H7477</f>
        <v>-0.0104191607075918</v>
      </c>
      <c r="J7477" s="3" t="n">
        <v>-0.0671077405242406</v>
      </c>
      <c r="K7477" s="3" t="n">
        <v>0.0136875616173969</v>
      </c>
      <c r="L7477" s="3" t="n">
        <v>0.0167834091097858</v>
      </c>
      <c r="M7477" s="0" t="n">
        <f aca="false">'t+1'!M7477+I7477</f>
        <v>0.172053864205145</v>
      </c>
      <c r="N7477" s="0" t="n">
        <f aca="false">'t+1'!N7477+J7477</f>
        <v>-0.0427433906977674</v>
      </c>
      <c r="O7477" s="0" t="n">
        <f aca="false">'t+1'!O7477+K7477</f>
        <v>2.41477898884311</v>
      </c>
      <c r="P7477" s="0" t="n">
        <f aca="false">'t+1'!P7477+L7477</f>
        <v>1.7616170003985</v>
      </c>
      <c r="Q7477" s="0" t="n">
        <f aca="false" t="array" ref="Q7477:S7477">MMULT(M7477:P7477,'input - gretl'!$B$19:$D$22)+MMULT('Point forecasts'!$J$4:$O$4,'input - gretl'!$B$23:$D$28)</f>
        <v>13.9835495126374</v>
      </c>
      <c r="R7477" s="0" t="n">
        <v>6.76179715403669</v>
      </c>
      <c r="S7477" s="0" t="n">
        <v>10.1081041843919</v>
      </c>
      <c r="U7477" s="4" t="n">
        <f aca="false">NORMSDIST(-M7477/'rhos computation'!$B$11)-EXP(M7477+'rhos computation'!$B$11^2/2)*NORMSDIST(-M7477/'rhos computation'!$B$11-'rhos computation'!$B$11)</f>
        <v>0.00626550637202153</v>
      </c>
      <c r="V7477" s="4" t="n">
        <f aca="false">NORMSDIST(-N7477/'rhos computation'!$B$23)-EXP(N7477+'rhos computation'!$B$23^2/2)*NORMSDIST(-N7477/'rhos computation'!$B$23-'rhos computation'!$B$23)</f>
        <v>0.0478300885465662</v>
      </c>
      <c r="W7477" s="0" t="n">
        <f aca="false">NORMSDIST(-O7477)</f>
        <v>0.00787238001204234</v>
      </c>
      <c r="X7477" s="0" t="n">
        <f aca="false">NORMSDIST(-P7477)</f>
        <v>0.0390670148164186</v>
      </c>
    </row>
    <row r="7478" customFormat="false" ht="13" hidden="false" customHeight="false" outlineLevel="0" collapsed="false">
      <c r="A7478" s="0" t="n">
        <v>-0.00671721444953434</v>
      </c>
      <c r="B7478" s="0" t="n">
        <v>0.111534379734636</v>
      </c>
      <c r="C7478" s="0" t="n">
        <v>-0.78893060311731</v>
      </c>
      <c r="D7478" s="0" t="n">
        <v>-0.0967892614705907</v>
      </c>
      <c r="E7478" s="0" t="n">
        <f aca="false" t="array" ref="E7478:H7478">MMULT(A7478:D7478,'Root matrix of resiudals'!$B$19:E$22)</f>
        <v>-0.000973197435170325</v>
      </c>
      <c r="F7478" s="0" t="n">
        <v>0.000332619309676991</v>
      </c>
      <c r="G7478" s="0" t="n">
        <v>-0.0124327472692573</v>
      </c>
      <c r="H7478" s="0" t="n">
        <v>-0.00246422949640802</v>
      </c>
      <c r="I7478" s="3" t="n">
        <f aca="false" t="array" ref="I7478:L7478">MMULT('t+1'!I7478:L7478,'input - gretl'!$B$3:$E$6)+MMULT('Point forecasts'!$P$3:$T$3,'input - gretl'!$B$9:$E$13)+MMULT('t+1'!Q7478:S7478,'input - gretl'!$B$14:$E$16)+E7478:H7478</f>
        <v>0.00697090841983728</v>
      </c>
      <c r="J7478" s="3" t="n">
        <v>0.0204124950511889</v>
      </c>
      <c r="K7478" s="3" t="n">
        <v>0.000518756161364342</v>
      </c>
      <c r="L7478" s="3" t="n">
        <v>0.00103008272297243</v>
      </c>
      <c r="M7478" s="0" t="n">
        <f aca="false">'t+1'!M7478+I7478</f>
        <v>0.134597367160104</v>
      </c>
      <c r="N7478" s="0" t="n">
        <f aca="false">'t+1'!N7478+J7478</f>
        <v>-0.00164515207615166</v>
      </c>
      <c r="O7478" s="0" t="n">
        <f aca="false">'t+1'!O7478+K7478</f>
        <v>2.41356161826133</v>
      </c>
      <c r="P7478" s="0" t="n">
        <f aca="false">'t+1'!P7478+L7478</f>
        <v>1.75141319794101</v>
      </c>
      <c r="Q7478" s="0" t="n">
        <f aca="false" t="array" ref="Q7478:S7478">MMULT(M7478:P7478,'input - gretl'!$B$19:$D$22)+MMULT('Point forecasts'!$J$4:$O$4,'input - gretl'!$B$23:$D$28)</f>
        <v>13.9460930155924</v>
      </c>
      <c r="R7478" s="0" t="n">
        <v>6.80289539265831</v>
      </c>
      <c r="S7478" s="0" t="n">
        <v>10.1165911401373</v>
      </c>
      <c r="U7478" s="4" t="n">
        <f aca="false">NORMSDIST(-M7478/'rhos computation'!$B$11)-EXP(M7478+'rhos computation'!$B$11^2/2)*NORMSDIST(-M7478/'rhos computation'!$B$11-'rhos computation'!$B$11)</f>
        <v>0.0108253883164115</v>
      </c>
      <c r="V7478" s="4" t="n">
        <f aca="false">NORMSDIST(-N7478/'rhos computation'!$B$23)-EXP(N7478+'rhos computation'!$B$23^2/2)*NORMSDIST(-N7478/'rhos computation'!$B$23-'rhos computation'!$B$23)</f>
        <v>0.0225368743065188</v>
      </c>
      <c r="W7478" s="0" t="n">
        <f aca="false">NORMSDIST(-O7478)</f>
        <v>0.00789872824437624</v>
      </c>
      <c r="X7478" s="0" t="n">
        <f aca="false">NORMSDIST(-P7478)</f>
        <v>0.0399373806193174</v>
      </c>
    </row>
    <row r="7479" customFormat="false" ht="13" hidden="false" customHeight="false" outlineLevel="0" collapsed="false">
      <c r="A7479" s="0" t="n">
        <v>0.188131670282533</v>
      </c>
      <c r="B7479" s="0" t="n">
        <v>0.374360400295575</v>
      </c>
      <c r="C7479" s="0" t="n">
        <v>-0.859202112775164</v>
      </c>
      <c r="D7479" s="0" t="n">
        <v>1.62912675375343</v>
      </c>
      <c r="E7479" s="0" t="n">
        <f aca="false" t="array" ref="E7479:H7479">MMULT(A7479:D7479,'Root matrix of resiudals'!$B$19:E$22)</f>
        <v>0.00723414443611652</v>
      </c>
      <c r="F7479" s="0" t="n">
        <v>0.00814432776410215</v>
      </c>
      <c r="G7479" s="0" t="n">
        <v>-0.0104042521388125</v>
      </c>
      <c r="H7479" s="0" t="n">
        <v>0.0254044856134282</v>
      </c>
      <c r="I7479" s="3" t="n">
        <f aca="false" t="array" ref="I7479:L7479">MMULT('t+1'!I7479:L7479,'input - gretl'!$B$3:$E$6)+MMULT('Point forecasts'!$P$3:$T$3,'input - gretl'!$B$9:$E$13)+MMULT('t+1'!Q7479:S7479,'input - gretl'!$B$14:$E$16)+E7479:H7479</f>
        <v>0.0268849926846135</v>
      </c>
      <c r="J7479" s="3" t="n">
        <v>0.0164866943479342</v>
      </c>
      <c r="K7479" s="3" t="n">
        <v>0.00561948242333516</v>
      </c>
      <c r="L7479" s="3" t="n">
        <v>0.031297330518219</v>
      </c>
      <c r="M7479" s="0" t="n">
        <f aca="false">'t+1'!M7479+I7479</f>
        <v>0.143028487699358</v>
      </c>
      <c r="N7479" s="0" t="n">
        <f aca="false">'t+1'!N7479+J7479</f>
        <v>0.0207013198311706</v>
      </c>
      <c r="O7479" s="0" t="n">
        <f aca="false">'t+1'!O7479+K7479</f>
        <v>2.42488954437924</v>
      </c>
      <c r="P7479" s="0" t="n">
        <f aca="false">'t+1'!P7479+L7479</f>
        <v>1.78134362142156</v>
      </c>
      <c r="Q7479" s="0" t="n">
        <f aca="false" t="array" ref="Q7479:S7479">MMULT(M7479:P7479,'input - gretl'!$B$19:$D$22)+MMULT('Point forecasts'!$J$4:$O$4,'input - gretl'!$B$23:$D$28)</f>
        <v>13.9545241361316</v>
      </c>
      <c r="R7479" s="0" t="n">
        <v>6.82524186456563</v>
      </c>
      <c r="S7479" s="0" t="n">
        <v>10.099453737004</v>
      </c>
      <c r="U7479" s="4" t="n">
        <f aca="false">NORMSDIST(-M7479/'rhos computation'!$B$11)-EXP(M7479+'rhos computation'!$B$11^2/2)*NORMSDIST(-M7479/'rhos computation'!$B$11-'rhos computation'!$B$11)</f>
        <v>0.00961892899067068</v>
      </c>
      <c r="V7479" s="4" t="n">
        <f aca="false">NORMSDIST(-N7479/'rhos computation'!$B$23)-EXP(N7479+'rhos computation'!$B$23^2/2)*NORMSDIST(-N7479/'rhos computation'!$B$23-'rhos computation'!$B$23)</f>
        <v>0.0132457707570881</v>
      </c>
      <c r="W7479" s="0" t="n">
        <f aca="false">NORMSDIST(-O7479)</f>
        <v>0.00765652251181285</v>
      </c>
      <c r="X7479" s="0" t="n">
        <f aca="false">NORMSDIST(-P7479)</f>
        <v>0.0374281661995128</v>
      </c>
    </row>
    <row r="7480" customFormat="false" ht="13" hidden="false" customHeight="false" outlineLevel="0" collapsed="false">
      <c r="A7480" s="0" t="n">
        <v>0.353790499694926</v>
      </c>
      <c r="B7480" s="0" t="n">
        <v>1.79182496035659</v>
      </c>
      <c r="C7480" s="0" t="n">
        <v>0.191291838195041</v>
      </c>
      <c r="D7480" s="0" t="n">
        <v>1.56446040604717</v>
      </c>
      <c r="E7480" s="0" t="n">
        <f aca="false" t="array" ref="E7480:H7480">MMULT(A7480:D7480,'Root matrix of resiudals'!$B$19:E$22)</f>
        <v>0.0188736081818025</v>
      </c>
      <c r="F7480" s="0" t="n">
        <v>0.0527868990958531</v>
      </c>
      <c r="G7480" s="0" t="n">
        <v>0.011744925592738</v>
      </c>
      <c r="H7480" s="0" t="n">
        <v>0.0255878564327341</v>
      </c>
      <c r="I7480" s="3" t="n">
        <f aca="false" t="array" ref="I7480:L7480">MMULT('t+1'!I7480:L7480,'input - gretl'!$B$3:$E$6)+MMULT('Point forecasts'!$P$3:$T$3,'input - gretl'!$B$9:$E$13)+MMULT('t+1'!Q7480:S7480,'input - gretl'!$B$14:$E$16)+E7480:H7480</f>
        <v>0.054565907126475</v>
      </c>
      <c r="J7480" s="3" t="n">
        <v>0.0606092855830416</v>
      </c>
      <c r="K7480" s="3" t="n">
        <v>0.0223743384446608</v>
      </c>
      <c r="L7480" s="3" t="n">
        <v>0.027503668611305</v>
      </c>
      <c r="M7480" s="0" t="n">
        <f aca="false">'t+1'!M7480+I7480</f>
        <v>0.121334065195851</v>
      </c>
      <c r="N7480" s="0" t="n">
        <f aca="false">'t+1'!N7480+J7480</f>
        <v>0.0502679571117251</v>
      </c>
      <c r="O7480" s="0" t="n">
        <f aca="false">'t+1'!O7480+K7480</f>
        <v>2.43692456044697</v>
      </c>
      <c r="P7480" s="0" t="n">
        <f aca="false">'t+1'!P7480+L7480</f>
        <v>1.78552783723571</v>
      </c>
      <c r="Q7480" s="0" t="n">
        <f aca="false" t="array" ref="Q7480:S7480">MMULT(M7480:P7480,'input - gretl'!$B$19:$D$22)+MMULT('Point forecasts'!$J$4:$O$4,'input - gretl'!$B$23:$D$28)</f>
        <v>13.9328297136281</v>
      </c>
      <c r="R7480" s="0" t="n">
        <v>6.85480850184618</v>
      </c>
      <c r="S7480" s="0" t="n">
        <v>10.1075093546217</v>
      </c>
      <c r="U7480" s="4" t="n">
        <f aca="false">NORMSDIST(-M7480/'rhos computation'!$B$11)-EXP(M7480+'rhos computation'!$B$11^2/2)*NORMSDIST(-M7480/'rhos computation'!$B$11-'rhos computation'!$B$11)</f>
        <v>0.0129630026707067</v>
      </c>
      <c r="V7480" s="4" t="n">
        <f aca="false">NORMSDIST(-N7480/'rhos computation'!$B$23)-EXP(N7480+'rhos computation'!$B$23^2/2)*NORMSDIST(-N7480/'rhos computation'!$B$23-'rhos computation'!$B$23)</f>
        <v>0.00561603059815194</v>
      </c>
      <c r="W7480" s="0" t="n">
        <f aca="false">NORMSDIST(-O7480)</f>
        <v>0.00740638464553888</v>
      </c>
      <c r="X7480" s="0" t="n">
        <f aca="false">NORMSDIST(-P7480)</f>
        <v>0.037087870092201</v>
      </c>
    </row>
    <row r="7481" customFormat="false" ht="13" hidden="false" customHeight="false" outlineLevel="0" collapsed="false">
      <c r="A7481" s="0" t="n">
        <v>0.940332488549941</v>
      </c>
      <c r="B7481" s="0" t="n">
        <v>0.294529933147365</v>
      </c>
      <c r="C7481" s="0" t="n">
        <v>0.513331829325689</v>
      </c>
      <c r="D7481" s="0" t="n">
        <v>0.129037878150079</v>
      </c>
      <c r="E7481" s="0" t="n">
        <f aca="false" t="array" ref="E7481:H7481">MMULT(A7481:D7481,'Root matrix of resiudals'!$B$19:E$22)</f>
        <v>0.0415961592947833</v>
      </c>
      <c r="F7481" s="0" t="n">
        <v>0.0123960337573924</v>
      </c>
      <c r="G7481" s="0" t="n">
        <v>0.0106395271221473</v>
      </c>
      <c r="H7481" s="0" t="n">
        <v>0.0023410833911068</v>
      </c>
      <c r="I7481" s="3" t="n">
        <f aca="false" t="array" ref="I7481:L7481">MMULT('t+1'!I7481:L7481,'input - gretl'!$B$3:$E$6)+MMULT('Point forecasts'!$P$3:$T$3,'input - gretl'!$B$9:$E$13)+MMULT('t+1'!Q7481:S7481,'input - gretl'!$B$14:$E$16)+E7481:H7481</f>
        <v>0.0350342087834081</v>
      </c>
      <c r="J7481" s="3" t="n">
        <v>0.00292122877974384</v>
      </c>
      <c r="K7481" s="3" t="n">
        <v>0.0138534548825366</v>
      </c>
      <c r="L7481" s="3" t="n">
        <v>7.18223695605723E-005</v>
      </c>
      <c r="M7481" s="0" t="n">
        <f aca="false">'t+1'!M7481+I7481</f>
        <v>0.131931304621017</v>
      </c>
      <c r="N7481" s="0" t="n">
        <f aca="false">'t+1'!N7481+J7481</f>
        <v>-0.0219871210033776</v>
      </c>
      <c r="O7481" s="0" t="n">
        <f aca="false">'t+1'!O7481+K7481</f>
        <v>2.39837232060109</v>
      </c>
      <c r="P7481" s="0" t="n">
        <f aca="false">'t+1'!P7481+L7481</f>
        <v>1.752507677295</v>
      </c>
      <c r="Q7481" s="0" t="n">
        <f aca="false" t="array" ref="Q7481:S7481">MMULT(M7481:P7481,'input - gretl'!$B$19:$D$22)+MMULT('Point forecasts'!$J$4:$O$4,'input - gretl'!$B$23:$D$28)</f>
        <v>13.9434269530533</v>
      </c>
      <c r="R7481" s="0" t="n">
        <v>6.78255342373108</v>
      </c>
      <c r="S7481" s="0" t="n">
        <v>10.1003609378874</v>
      </c>
      <c r="U7481" s="4" t="n">
        <f aca="false">NORMSDIST(-M7481/'rhos computation'!$B$11)-EXP(M7481+'rhos computation'!$B$11^2/2)*NORMSDIST(-M7481/'rhos computation'!$B$11-'rhos computation'!$B$11)</f>
        <v>0.0112309382521463</v>
      </c>
      <c r="V7481" s="4" t="n">
        <f aca="false">NORMSDIST(-N7481/'rhos computation'!$B$23)-EXP(N7481+'rhos computation'!$B$23^2/2)*NORMSDIST(-N7481/'rhos computation'!$B$23-'rhos computation'!$B$23)</f>
        <v>0.0338170019562775</v>
      </c>
      <c r="W7481" s="0" t="n">
        <f aca="false">NORMSDIST(-O7481)</f>
        <v>0.00823405831373788</v>
      </c>
      <c r="X7481" s="0" t="n">
        <f aca="false">NORMSDIST(-P7481)</f>
        <v>0.0398432754540866</v>
      </c>
    </row>
    <row r="7482" customFormat="false" ht="13" hidden="false" customHeight="false" outlineLevel="0" collapsed="false">
      <c r="A7482" s="0" t="n">
        <v>0.349120065826652</v>
      </c>
      <c r="B7482" s="0" t="n">
        <v>-1.10183123131472</v>
      </c>
      <c r="C7482" s="0" t="n">
        <v>-2.19844160508857</v>
      </c>
      <c r="D7482" s="0" t="n">
        <v>1.19691012280588</v>
      </c>
      <c r="E7482" s="0" t="n">
        <f aca="false" t="array" ref="E7482:H7482">MMULT(A7482:D7482,'Root matrix of resiudals'!$B$19:E$22)</f>
        <v>0.00930991868360153</v>
      </c>
      <c r="F7482" s="0" t="n">
        <v>-0.0385059415766233</v>
      </c>
      <c r="G7482" s="0" t="n">
        <v>-0.037583112971361</v>
      </c>
      <c r="H7482" s="0" t="n">
        <v>0.01669855097418</v>
      </c>
      <c r="I7482" s="3" t="n">
        <f aca="false" t="array" ref="I7482:L7482">MMULT('t+1'!I7482:L7482,'input - gretl'!$B$3:$E$6)+MMULT('Point forecasts'!$P$3:$T$3,'input - gretl'!$B$9:$E$13)+MMULT('t+1'!Q7482:S7482,'input - gretl'!$B$14:$E$16)+E7482:H7482</f>
        <v>-0.0276214908374056</v>
      </c>
      <c r="J7482" s="3" t="n">
        <v>-0.022043529974989</v>
      </c>
      <c r="K7482" s="3" t="n">
        <v>-0.0244780461180143</v>
      </c>
      <c r="L7482" s="3" t="n">
        <v>0.020897424605964</v>
      </c>
      <c r="M7482" s="0" t="n">
        <f aca="false">'t+1'!M7482+I7482</f>
        <v>0.172462048286424</v>
      </c>
      <c r="N7482" s="0" t="n">
        <f aca="false">'t+1'!N7482+J7482</f>
        <v>-0.0488990830410936</v>
      </c>
      <c r="O7482" s="0" t="n">
        <f aca="false">'t+1'!O7482+K7482</f>
        <v>2.37427614614111</v>
      </c>
      <c r="P7482" s="0" t="n">
        <f aca="false">'t+1'!P7482+L7482</f>
        <v>1.76038635963815</v>
      </c>
      <c r="Q7482" s="0" t="n">
        <f aca="false" t="array" ref="Q7482:S7482">MMULT(M7482:P7482,'input - gretl'!$B$19:$D$22)+MMULT('Point forecasts'!$J$4:$O$4,'input - gretl'!$B$23:$D$28)</f>
        <v>13.9839576967187</v>
      </c>
      <c r="R7482" s="0" t="n">
        <v>6.75564146169337</v>
      </c>
      <c r="S7482" s="0" t="n">
        <v>10.068771742585</v>
      </c>
      <c r="U7482" s="4" t="n">
        <f aca="false">NORMSDIST(-M7482/'rhos computation'!$B$11)-EXP(M7482+'rhos computation'!$B$11^2/2)*NORMSDIST(-M7482/'rhos computation'!$B$11-'rhos computation'!$B$11)</f>
        <v>0.00622632151683354</v>
      </c>
      <c r="V7482" s="4" t="n">
        <f aca="false">NORMSDIST(-N7482/'rhos computation'!$B$23)-EXP(N7482+'rhos computation'!$B$23^2/2)*NORMSDIST(-N7482/'rhos computation'!$B$23-'rhos computation'!$B$23)</f>
        <v>0.0523937503153746</v>
      </c>
      <c r="W7482" s="0" t="n">
        <f aca="false">NORMSDIST(-O7482)</f>
        <v>0.00879169727592286</v>
      </c>
      <c r="X7482" s="0" t="n">
        <f aca="false">NORMSDIST(-P7482)</f>
        <v>0.0391711602577955</v>
      </c>
    </row>
    <row r="7483" customFormat="false" ht="13" hidden="false" customHeight="false" outlineLevel="0" collapsed="false">
      <c r="A7483" s="0" t="n">
        <v>0.388025405936824</v>
      </c>
      <c r="B7483" s="0" t="n">
        <v>-1.05108334124246</v>
      </c>
      <c r="C7483" s="0" t="n">
        <v>0.688628816349537</v>
      </c>
      <c r="D7483" s="0" t="n">
        <v>1.54840506820673</v>
      </c>
      <c r="E7483" s="0" t="n">
        <f aca="false" t="array" ref="E7483:H7483">MMULT(A7483:D7483,'Root matrix of resiudals'!$B$19:E$22)</f>
        <v>0.0145259696307407</v>
      </c>
      <c r="F7483" s="0" t="n">
        <v>-0.0265789958615499</v>
      </c>
      <c r="G7483" s="0" t="n">
        <v>0.00957645453561653</v>
      </c>
      <c r="H7483" s="0" t="n">
        <v>0.025697122406929</v>
      </c>
      <c r="I7483" s="3" t="n">
        <f aca="false" t="array" ref="I7483:L7483">MMULT('t+1'!I7483:L7483,'input - gretl'!$B$3:$E$6)+MMULT('Point forecasts'!$P$3:$T$3,'input - gretl'!$B$9:$E$13)+MMULT('t+1'!Q7483:S7483,'input - gretl'!$B$14:$E$16)+E7483:H7483</f>
        <v>0.0279685303081949</v>
      </c>
      <c r="J7483" s="3" t="n">
        <v>0.00614758315511677</v>
      </c>
      <c r="K7483" s="3" t="n">
        <v>0.0179340616655909</v>
      </c>
      <c r="L7483" s="3" t="n">
        <v>0.0308007507483911</v>
      </c>
      <c r="M7483" s="0" t="n">
        <f aca="false">'t+1'!M7483+I7483</f>
        <v>0.151389417439059</v>
      </c>
      <c r="N7483" s="0" t="n">
        <f aca="false">'t+1'!N7483+J7483</f>
        <v>-0.0337354889020508</v>
      </c>
      <c r="O7483" s="0" t="n">
        <f aca="false">'t+1'!O7483+K7483</f>
        <v>2.427465808965</v>
      </c>
      <c r="P7483" s="0" t="n">
        <f aca="false">'t+1'!P7483+L7483</f>
        <v>1.75922607248542</v>
      </c>
      <c r="Q7483" s="0" t="n">
        <f aca="false" t="array" ref="Q7483:S7483">MMULT(M7483:P7483,'input - gretl'!$B$19:$D$22)+MMULT('Point forecasts'!$J$4:$O$4,'input - gretl'!$B$23:$D$28)</f>
        <v>13.9628850658713</v>
      </c>
      <c r="R7483" s="0" t="n">
        <v>6.77080505583241</v>
      </c>
      <c r="S7483" s="0" t="n">
        <v>10.1230648965055</v>
      </c>
      <c r="U7483" s="4" t="n">
        <f aca="false">NORMSDIST(-M7483/'rhos computation'!$B$11)-EXP(M7483+'rhos computation'!$B$11^2/2)*NORMSDIST(-M7483/'rhos computation'!$B$11-'rhos computation'!$B$11)</f>
        <v>0.00853138049443622</v>
      </c>
      <c r="V7483" s="4" t="n">
        <f aca="false">NORMSDIST(-N7483/'rhos computation'!$B$23)-EXP(N7483+'rhos computation'!$B$23^2/2)*NORMSDIST(-N7483/'rhos computation'!$B$23-'rhos computation'!$B$23)</f>
        <v>0.0414692491218665</v>
      </c>
      <c r="W7483" s="0" t="n">
        <f aca="false">NORMSDIST(-O7483)</f>
        <v>0.00760235997035385</v>
      </c>
      <c r="X7483" s="0" t="n">
        <f aca="false">NORMSDIST(-P7483)</f>
        <v>0.0392695587444391</v>
      </c>
    </row>
    <row r="7484" customFormat="false" ht="13" hidden="false" customHeight="false" outlineLevel="0" collapsed="false">
      <c r="A7484" s="0" t="n">
        <v>-0.42589908895887</v>
      </c>
      <c r="B7484" s="0" t="n">
        <v>-0.366553809402558</v>
      </c>
      <c r="C7484" s="0" t="n">
        <v>-0.194721077597779</v>
      </c>
      <c r="D7484" s="0" t="n">
        <v>0.452249978896756</v>
      </c>
      <c r="E7484" s="0" t="n">
        <f aca="false" t="array" ref="E7484:H7484">MMULT(A7484:D7484,'Root matrix of resiudals'!$B$19:E$22)</f>
        <v>-0.0195166850602101</v>
      </c>
      <c r="F7484" s="0" t="n">
        <v>-0.012107000229686</v>
      </c>
      <c r="G7484" s="0" t="n">
        <v>-0.00446231459278521</v>
      </c>
      <c r="H7484" s="0" t="n">
        <v>0.00725469226800905</v>
      </c>
      <c r="I7484" s="3" t="n">
        <f aca="false" t="array" ref="I7484:L7484">MMULT('t+1'!I7484:L7484,'input - gretl'!$B$3:$E$6)+MMULT('Point forecasts'!$P$3:$T$3,'input - gretl'!$B$9:$E$13)+MMULT('t+1'!Q7484:S7484,'input - gretl'!$B$14:$E$16)+E7484:H7484</f>
        <v>0.0102984943605454</v>
      </c>
      <c r="J7484" s="3" t="n">
        <v>-0.0141602820413454</v>
      </c>
      <c r="K7484" s="3" t="n">
        <v>0.0106233465338034</v>
      </c>
      <c r="L7484" s="3" t="n">
        <v>0.014007942118919</v>
      </c>
      <c r="M7484" s="0" t="n">
        <f aca="false">'t+1'!M7484+I7484</f>
        <v>0.105710753766601</v>
      </c>
      <c r="N7484" s="0" t="n">
        <f aca="false">'t+1'!N7484+J7484</f>
        <v>0.00349439751763727</v>
      </c>
      <c r="O7484" s="0" t="n">
        <f aca="false">'t+1'!O7484+K7484</f>
        <v>2.42888505174986</v>
      </c>
      <c r="P7484" s="0" t="n">
        <f aca="false">'t+1'!P7484+L7484</f>
        <v>1.75968543143638</v>
      </c>
      <c r="Q7484" s="0" t="n">
        <f aca="false" t="array" ref="Q7484:S7484">MMULT(M7484:P7484,'input - gretl'!$B$19:$D$22)+MMULT('Point forecasts'!$J$4:$O$4,'input - gretl'!$B$23:$D$28)</f>
        <v>13.9172064021989</v>
      </c>
      <c r="R7484" s="0" t="n">
        <v>6.8080349422521</v>
      </c>
      <c r="S7484" s="0" t="n">
        <v>10.12404726596</v>
      </c>
      <c r="U7484" s="4" t="n">
        <f aca="false">NORMSDIST(-M7484/'rhos computation'!$B$11)-EXP(M7484+'rhos computation'!$B$11^2/2)*NORMSDIST(-M7484/'rhos computation'!$B$11-'rhos computation'!$B$11)</f>
        <v>0.0158886009262256</v>
      </c>
      <c r="V7484" s="4" t="n">
        <f aca="false">NORMSDIST(-N7484/'rhos computation'!$B$23)-EXP(N7484+'rhos computation'!$B$23^2/2)*NORMSDIST(-N7484/'rhos computation'!$B$23-'rhos computation'!$B$23)</f>
        <v>0.020110198689953</v>
      </c>
      <c r="W7484" s="0" t="n">
        <f aca="false">NORMSDIST(-O7484)</f>
        <v>0.00757266663339936</v>
      </c>
      <c r="X7484" s="0" t="n">
        <f aca="false">NORMSDIST(-P7484)</f>
        <v>0.0392305786488495</v>
      </c>
    </row>
    <row r="7485" customFormat="false" ht="13" hidden="false" customHeight="false" outlineLevel="0" collapsed="false">
      <c r="A7485" s="0" t="n">
        <v>0.374302330073094</v>
      </c>
      <c r="B7485" s="0" t="n">
        <v>0.987231101192729</v>
      </c>
      <c r="C7485" s="0" t="n">
        <v>-1.05933768310983</v>
      </c>
      <c r="D7485" s="0" t="n">
        <v>-1.64013628225472</v>
      </c>
      <c r="E7485" s="0" t="n">
        <f aca="false" t="array" ref="E7485:H7485">MMULT(A7485:D7485,'Root matrix of resiudals'!$B$19:E$22)</f>
        <v>0.0176139560119636</v>
      </c>
      <c r="F7485" s="0" t="n">
        <v>0.0251436617053245</v>
      </c>
      <c r="G7485" s="0" t="n">
        <v>-0.0149432113131433</v>
      </c>
      <c r="H7485" s="0" t="n">
        <v>-0.0279062904704612</v>
      </c>
      <c r="I7485" s="3" t="n">
        <f aca="false" t="array" ref="I7485:L7485">MMULT('t+1'!I7485:L7485,'input - gretl'!$B$3:$E$6)+MMULT('Point forecasts'!$P$3:$T$3,'input - gretl'!$B$9:$E$13)+MMULT('t+1'!Q7485:S7485,'input - gretl'!$B$14:$E$16)+E7485:H7485</f>
        <v>0.0315859028384305</v>
      </c>
      <c r="J7485" s="3" t="n">
        <v>0.0526643470561685</v>
      </c>
      <c r="K7485" s="3" t="n">
        <v>-0.00223871698215293</v>
      </c>
      <c r="L7485" s="3" t="n">
        <v>-0.0232750122450733</v>
      </c>
      <c r="M7485" s="0" t="n">
        <f aca="false">'t+1'!M7485+I7485</f>
        <v>0.157280249720827</v>
      </c>
      <c r="N7485" s="0" t="n">
        <f aca="false">'t+1'!N7485+J7485</f>
        <v>0.0259562411262495</v>
      </c>
      <c r="O7485" s="0" t="n">
        <f aca="false">'t+1'!O7485+K7485</f>
        <v>2.41393694134926</v>
      </c>
      <c r="P7485" s="0" t="n">
        <f aca="false">'t+1'!P7485+L7485</f>
        <v>1.72082296823331</v>
      </c>
      <c r="Q7485" s="0" t="n">
        <f aca="false" t="array" ref="Q7485:S7485">MMULT(M7485:P7485,'input - gretl'!$B$19:$D$22)+MMULT('Point forecasts'!$J$4:$O$4,'input - gretl'!$B$23:$D$28)</f>
        <v>13.9687758981531</v>
      </c>
      <c r="R7485" s="0" t="n">
        <v>6.83049678586071</v>
      </c>
      <c r="S7485" s="0" t="n">
        <v>10.1460593011887</v>
      </c>
      <c r="U7485" s="4" t="n">
        <f aca="false">NORMSDIST(-M7485/'rhos computation'!$B$11)-EXP(M7485+'rhos computation'!$B$11^2/2)*NORMSDIST(-M7485/'rhos computation'!$B$11-'rhos computation'!$B$11)</f>
        <v>0.00782657113886641</v>
      </c>
      <c r="V7485" s="4" t="n">
        <f aca="false">NORMSDIST(-N7485/'rhos computation'!$B$23)-EXP(N7485+'rhos computation'!$B$23^2/2)*NORMSDIST(-N7485/'rhos computation'!$B$23-'rhos computation'!$B$23)</f>
        <v>0.0115255835639529</v>
      </c>
      <c r="W7485" s="0" t="n">
        <f aca="false">NORMSDIST(-O7485)</f>
        <v>0.00789059665885919</v>
      </c>
      <c r="X7485" s="0" t="n">
        <f aca="false">NORMSDIST(-P7485)</f>
        <v>0.0426414766160876</v>
      </c>
    </row>
    <row r="7486" customFormat="false" ht="13" hidden="false" customHeight="false" outlineLevel="0" collapsed="false">
      <c r="A7486" s="0" t="n">
        <v>-1.58606619825507</v>
      </c>
      <c r="B7486" s="0" t="n">
        <v>0.912645449747638</v>
      </c>
      <c r="C7486" s="0" t="n">
        <v>-0.168278562449899</v>
      </c>
      <c r="D7486" s="0" t="n">
        <v>0.329225384115106</v>
      </c>
      <c r="E7486" s="0" t="n">
        <f aca="false" t="array" ref="E7486:H7486">MMULT(A7486:D7486,'Root matrix of resiudals'!$B$19:E$22)</f>
        <v>-0.0663169613158344</v>
      </c>
      <c r="F7486" s="0" t="n">
        <v>0.0219024502545194</v>
      </c>
      <c r="G7486" s="0" t="n">
        <v>-0.00101741003861117</v>
      </c>
      <c r="H7486" s="0" t="n">
        <v>0.00581686822002197</v>
      </c>
      <c r="I7486" s="3" t="n">
        <f aca="false" t="array" ref="I7486:L7486">MMULT('t+1'!I7486:L7486,'input - gretl'!$B$3:$E$6)+MMULT('Point forecasts'!$P$3:$T$3,'input - gretl'!$B$9:$E$13)+MMULT('t+1'!Q7486:S7486,'input - gretl'!$B$14:$E$16)+E7486:H7486</f>
        <v>-0.0977612492206049</v>
      </c>
      <c r="J7486" s="3" t="n">
        <v>0.0645688118284093</v>
      </c>
      <c r="K7486" s="3" t="n">
        <v>0.0286157018545912</v>
      </c>
      <c r="L7486" s="3" t="n">
        <v>0.0144552211721277</v>
      </c>
      <c r="M7486" s="0" t="n">
        <f aca="false">'t+1'!M7486+I7486</f>
        <v>0.152977619618608</v>
      </c>
      <c r="N7486" s="0" t="n">
        <f aca="false">'t+1'!N7486+J7486</f>
        <v>0.0525206900826533</v>
      </c>
      <c r="O7486" s="0" t="n">
        <f aca="false">'t+1'!O7486+K7486</f>
        <v>2.46439632084229</v>
      </c>
      <c r="P7486" s="0" t="n">
        <f aca="false">'t+1'!P7486+L7486</f>
        <v>1.7771992479773</v>
      </c>
      <c r="Q7486" s="0" t="n">
        <f aca="false" t="array" ref="Q7486:S7486">MMULT(M7486:P7486,'input - gretl'!$B$19:$D$22)+MMULT('Point forecasts'!$J$4:$O$4,'input - gretl'!$B$23:$D$28)</f>
        <v>13.9644732680509</v>
      </c>
      <c r="R7486" s="0" t="n">
        <v>6.85706123481711</v>
      </c>
      <c r="S7486" s="0" t="n">
        <v>10.1429020198312</v>
      </c>
      <c r="U7486" s="4" t="n">
        <f aca="false">NORMSDIST(-M7486/'rhos computation'!$B$11)-EXP(M7486+'rhos computation'!$B$11^2/2)*NORMSDIST(-M7486/'rhos computation'!$B$11-'rhos computation'!$B$11)</f>
        <v>0.00833648927662588</v>
      </c>
      <c r="V7486" s="4" t="n">
        <f aca="false">NORMSDIST(-N7486/'rhos computation'!$B$23)-EXP(N7486+'rhos computation'!$B$23^2/2)*NORMSDIST(-N7486/'rhos computation'!$B$23-'rhos computation'!$B$23)</f>
        <v>0.00521993485042838</v>
      </c>
      <c r="W7486" s="0" t="n">
        <f aca="false">NORMSDIST(-O7486)</f>
        <v>0.00686221315996198</v>
      </c>
      <c r="X7486" s="0" t="n">
        <f aca="false">NORMSDIST(-P7486)</f>
        <v>0.0377677315756298</v>
      </c>
    </row>
    <row r="7487" customFormat="false" ht="13" hidden="false" customHeight="false" outlineLevel="0" collapsed="false">
      <c r="A7487" s="0" t="n">
        <v>-1.2400808289272</v>
      </c>
      <c r="B7487" s="0" t="n">
        <v>-0.00705562168905408</v>
      </c>
      <c r="C7487" s="0" t="n">
        <v>-0.585094088448865</v>
      </c>
      <c r="D7487" s="0" t="n">
        <v>0.758470217168523</v>
      </c>
      <c r="E7487" s="0" t="n">
        <f aca="false" t="array" ref="E7487:H7487">MMULT(A7487:D7487,'Root matrix of resiudals'!$B$19:E$22)</f>
        <v>-0.0542342963018239</v>
      </c>
      <c r="F7487" s="0" t="n">
        <v>-0.00506035585371867</v>
      </c>
      <c r="G7487" s="0" t="n">
        <v>-0.0101177382900137</v>
      </c>
      <c r="H7487" s="0" t="n">
        <v>0.0121120277774808</v>
      </c>
      <c r="I7487" s="3" t="n">
        <f aca="false" t="array" ref="I7487:L7487">MMULT('t+1'!I7487:L7487,'input - gretl'!$B$3:$E$6)+MMULT('Point forecasts'!$P$3:$T$3,'input - gretl'!$B$9:$E$13)+MMULT('t+1'!Q7487:S7487,'input - gretl'!$B$14:$E$16)+E7487:H7487</f>
        <v>-0.0500996527048026</v>
      </c>
      <c r="J7487" s="3" t="n">
        <v>-0.0046919112066074</v>
      </c>
      <c r="K7487" s="3" t="n">
        <v>-0.00403874465188734</v>
      </c>
      <c r="L7487" s="3" t="n">
        <v>0.0155869116173263</v>
      </c>
      <c r="M7487" s="0" t="n">
        <f aca="false">'t+1'!M7487+I7487</f>
        <v>0.0603474028000412</v>
      </c>
      <c r="N7487" s="0" t="n">
        <f aca="false">'t+1'!N7487+J7487</f>
        <v>-0.0200226742772431</v>
      </c>
      <c r="O7487" s="0" t="n">
        <f aca="false">'t+1'!O7487+K7487</f>
        <v>2.39104796615628</v>
      </c>
      <c r="P7487" s="0" t="n">
        <f aca="false">'t+1'!P7487+L7487</f>
        <v>1.7473774032146</v>
      </c>
      <c r="Q7487" s="0" t="n">
        <f aca="false" t="array" ref="Q7487:S7487">MMULT(M7487:P7487,'input - gretl'!$B$19:$D$22)+MMULT('Point forecasts'!$J$4:$O$4,'input - gretl'!$B$23:$D$28)</f>
        <v>13.8718430512323</v>
      </c>
      <c r="R7487" s="0" t="n">
        <v>6.78451787045722</v>
      </c>
      <c r="S7487" s="0" t="n">
        <v>10.0979157306068</v>
      </c>
      <c r="U7487" s="4" t="n">
        <f aca="false">NORMSDIST(-M7487/'rhos computation'!$B$11)-EXP(M7487+'rhos computation'!$B$11^2/2)*NORMSDIST(-M7487/'rhos computation'!$B$11-'rhos computation'!$B$11)</f>
        <v>0.0272362913673551</v>
      </c>
      <c r="V7487" s="4" t="n">
        <f aca="false">NORMSDIST(-N7487/'rhos computation'!$B$23)-EXP(N7487+'rhos computation'!$B$23^2/2)*NORMSDIST(-N7487/'rhos computation'!$B$23-'rhos computation'!$B$23)</f>
        <v>0.0326149432609422</v>
      </c>
      <c r="W7487" s="0" t="n">
        <f aca="false">NORMSDIST(-O7487)</f>
        <v>0.00840017891099175</v>
      </c>
      <c r="X7487" s="0" t="n">
        <f aca="false">NORMSDIST(-P7487)</f>
        <v>0.0402859472573413</v>
      </c>
    </row>
    <row r="7488" customFormat="false" ht="13" hidden="false" customHeight="false" outlineLevel="0" collapsed="false">
      <c r="A7488" s="0" t="n">
        <v>-0.333866341343255</v>
      </c>
      <c r="B7488" s="0" t="n">
        <v>-1.02325602299314</v>
      </c>
      <c r="C7488" s="0" t="n">
        <v>-0.375516481382334</v>
      </c>
      <c r="D7488" s="0" t="n">
        <v>-0.221564405997944</v>
      </c>
      <c r="E7488" s="0" t="n">
        <f aca="false" t="array" ref="E7488:H7488">MMULT(A7488:D7488,'Root matrix of resiudals'!$B$19:E$22)</f>
        <v>-0.0170203276585626</v>
      </c>
      <c r="F7488" s="0" t="n">
        <v>-0.0313553866954798</v>
      </c>
      <c r="G7488" s="0" t="n">
        <v>-0.0103917626018329</v>
      </c>
      <c r="H7488" s="0" t="n">
        <v>-0.00396474857815167</v>
      </c>
      <c r="I7488" s="3" t="n">
        <f aca="false" t="array" ref="I7488:L7488">MMULT('t+1'!I7488:L7488,'input - gretl'!$B$3:$E$6)+MMULT('Point forecasts'!$P$3:$T$3,'input - gretl'!$B$9:$E$13)+MMULT('t+1'!Q7488:S7488,'input - gretl'!$B$14:$E$16)+E7488:H7488</f>
        <v>-0.0104271783706949</v>
      </c>
      <c r="J7488" s="3" t="n">
        <v>-0.0817079219038436</v>
      </c>
      <c r="K7488" s="3" t="n">
        <v>0.00471737030165121</v>
      </c>
      <c r="L7488" s="3" t="n">
        <v>0.00454098375142307</v>
      </c>
      <c r="M7488" s="0" t="n">
        <f aca="false">'t+1'!M7488+I7488</f>
        <v>0.10120865007023</v>
      </c>
      <c r="N7488" s="0" t="n">
        <f aca="false">'t+1'!N7488+J7488</f>
        <v>-0.0141423693448103</v>
      </c>
      <c r="O7488" s="0" t="n">
        <f aca="false">'t+1'!O7488+K7488</f>
        <v>2.40457468796723</v>
      </c>
      <c r="P7488" s="0" t="n">
        <f aca="false">'t+1'!P7488+L7488</f>
        <v>1.74172500596306</v>
      </c>
      <c r="Q7488" s="0" t="n">
        <f aca="false" t="array" ref="Q7488:S7488">MMULT(M7488:P7488,'input - gretl'!$B$19:$D$22)+MMULT('Point forecasts'!$J$4:$O$4,'input - gretl'!$B$23:$D$28)</f>
        <v>13.9127042985025</v>
      </c>
      <c r="R7488" s="0" t="n">
        <v>6.79039817538965</v>
      </c>
      <c r="S7488" s="0" t="n">
        <v>10.1168181648238</v>
      </c>
      <c r="U7488" s="4" t="n">
        <f aca="false">NORMSDIST(-M7488/'rhos computation'!$B$11)-EXP(M7488+'rhos computation'!$B$11^2/2)*NORMSDIST(-M7488/'rhos computation'!$B$11-'rhos computation'!$B$11)</f>
        <v>0.0168190135599941</v>
      </c>
      <c r="V7488" s="4" t="n">
        <f aca="false">NORMSDIST(-N7488/'rhos computation'!$B$23)-EXP(N7488+'rhos computation'!$B$23^2/2)*NORMSDIST(-N7488/'rhos computation'!$B$23-'rhos computation'!$B$23)</f>
        <v>0.0291572119494791</v>
      </c>
      <c r="W7488" s="0" t="n">
        <f aca="false">NORMSDIST(-O7488)</f>
        <v>0.00809564863921302</v>
      </c>
      <c r="X7488" s="0" t="n">
        <f aca="false">NORMSDIST(-P7488)</f>
        <v>0.0407782873686702</v>
      </c>
    </row>
    <row r="7489" customFormat="false" ht="13" hidden="false" customHeight="false" outlineLevel="0" collapsed="false">
      <c r="A7489" s="0" t="n">
        <v>0.539018013304892</v>
      </c>
      <c r="B7489" s="0" t="n">
        <v>-0.390790807684749</v>
      </c>
      <c r="C7489" s="0" t="n">
        <v>1.85784983735923</v>
      </c>
      <c r="D7489" s="0" t="n">
        <v>0.344967681266371</v>
      </c>
      <c r="E7489" s="0" t="n">
        <f aca="false" t="array" ref="E7489:H7489">MMULT(A7489:D7489,'Root matrix of resiudals'!$B$19:E$22)</f>
        <v>0.0244044763784651</v>
      </c>
      <c r="F7489" s="0" t="n">
        <v>-0.00325215834827779</v>
      </c>
      <c r="G7489" s="0" t="n">
        <v>0.0295981277109685</v>
      </c>
      <c r="H7489" s="0" t="n">
        <v>0.007493457658704</v>
      </c>
      <c r="I7489" s="3" t="n">
        <f aca="false" t="array" ref="I7489:L7489">MMULT('t+1'!I7489:L7489,'input - gretl'!$B$3:$E$6)+MMULT('Point forecasts'!$P$3:$T$3,'input - gretl'!$B$9:$E$13)+MMULT('t+1'!Q7489:S7489,'input - gretl'!$B$14:$E$16)+E7489:H7489</f>
        <v>0.00577162526398222</v>
      </c>
      <c r="J7489" s="3" t="n">
        <v>0.0285418551530806</v>
      </c>
      <c r="K7489" s="3" t="n">
        <v>0.0505682093888086</v>
      </c>
      <c r="L7489" s="3" t="n">
        <v>0.0181356894990148</v>
      </c>
      <c r="M7489" s="0" t="n">
        <f aca="false">'t+1'!M7489+I7489</f>
        <v>0.221612249335112</v>
      </c>
      <c r="N7489" s="0" t="n">
        <f aca="false">'t+1'!N7489+J7489</f>
        <v>0.0183835945614257</v>
      </c>
      <c r="O7489" s="0" t="n">
        <f aca="false">'t+1'!O7489+K7489</f>
        <v>2.47234244849529</v>
      </c>
      <c r="P7489" s="0" t="n">
        <f aca="false">'t+1'!P7489+L7489</f>
        <v>1.7486669100172</v>
      </c>
      <c r="Q7489" s="0" t="n">
        <f aca="false" t="array" ref="Q7489:S7489">MMULT(M7489:P7489,'input - gretl'!$B$19:$D$22)+MMULT('Point forecasts'!$J$4:$O$4,'input - gretl'!$B$23:$D$28)</f>
        <v>14.0331078977674</v>
      </c>
      <c r="R7489" s="0" t="n">
        <v>6.82292413929589</v>
      </c>
      <c r="S7489" s="0" t="n">
        <v>10.1779838275012</v>
      </c>
      <c r="U7489" s="4" t="n">
        <f aca="false">NORMSDIST(-M7489/'rhos computation'!$B$11)-EXP(M7489+'rhos computation'!$B$11^2/2)*NORMSDIST(-M7489/'rhos computation'!$B$11-'rhos computation'!$B$11)</f>
        <v>0.00277959667441733</v>
      </c>
      <c r="V7489" s="4" t="n">
        <f aca="false">NORMSDIST(-N7489/'rhos computation'!$B$23)-EXP(N7489+'rhos computation'!$B$23^2/2)*NORMSDIST(-N7489/'rhos computation'!$B$23-'rhos computation'!$B$23)</f>
        <v>0.0140591147805354</v>
      </c>
      <c r="W7489" s="0" t="n">
        <f aca="false">NORMSDIST(-O7489)</f>
        <v>0.00671154328919803</v>
      </c>
      <c r="X7489" s="0" t="n">
        <f aca="false">NORMSDIST(-P7489)</f>
        <v>0.0401743065237274</v>
      </c>
    </row>
    <row r="7490" customFormat="false" ht="13" hidden="false" customHeight="false" outlineLevel="0" collapsed="false">
      <c r="A7490" s="0" t="n">
        <v>0.916830236152534</v>
      </c>
      <c r="B7490" s="0" t="n">
        <v>-1.83307172659207</v>
      </c>
      <c r="C7490" s="0" t="n">
        <v>-2.26204939782061</v>
      </c>
      <c r="D7490" s="0" t="n">
        <v>-0.329814683716189</v>
      </c>
      <c r="E7490" s="0" t="n">
        <f aca="false" t="array" ref="E7490:H7490">MMULT(A7490:D7490,'Root matrix of resiudals'!$B$19:E$22)</f>
        <v>0.0325175762349573</v>
      </c>
      <c r="F7490" s="0" t="n">
        <v>-0.0584422536166166</v>
      </c>
      <c r="G7490" s="0" t="n">
        <v>-0.0422808095547519</v>
      </c>
      <c r="H7490" s="0" t="n">
        <v>-0.00841394081042185</v>
      </c>
      <c r="I7490" s="3" t="n">
        <f aca="false" t="array" ref="I7490:L7490">MMULT('t+1'!I7490:L7490,'input - gretl'!$B$3:$E$6)+MMULT('Point forecasts'!$P$3:$T$3,'input - gretl'!$B$9:$E$13)+MMULT('t+1'!Q7490:S7490,'input - gretl'!$B$14:$E$16)+E7490:H7490</f>
        <v>0.0479767818938278</v>
      </c>
      <c r="J7490" s="3" t="n">
        <v>-0.0415815431410735</v>
      </c>
      <c r="K7490" s="3" t="n">
        <v>-0.028810315004715</v>
      </c>
      <c r="L7490" s="3" t="n">
        <v>-0.00656656890078039</v>
      </c>
      <c r="M7490" s="0" t="n">
        <f aca="false">'t+1'!M7490+I7490</f>
        <v>0.156946974529193</v>
      </c>
      <c r="N7490" s="0" t="n">
        <f aca="false">'t+1'!N7490+J7490</f>
        <v>-0.06088574683054</v>
      </c>
      <c r="O7490" s="0" t="n">
        <f aca="false">'t+1'!O7490+K7490</f>
        <v>2.38671401079165</v>
      </c>
      <c r="P7490" s="0" t="n">
        <f aca="false">'t+1'!P7490+L7490</f>
        <v>1.75555551317112</v>
      </c>
      <c r="Q7490" s="0" t="n">
        <f aca="false" t="array" ref="Q7490:S7490">MMULT(M7490:P7490,'input - gretl'!$B$19:$D$22)+MMULT('Point forecasts'!$J$4:$O$4,'input - gretl'!$B$23:$D$28)</f>
        <v>13.9684426229615</v>
      </c>
      <c r="R7490" s="0" t="n">
        <v>6.74365479790392</v>
      </c>
      <c r="S7490" s="0" t="n">
        <v>10.085803983768</v>
      </c>
      <c r="U7490" s="4" t="n">
        <f aca="false">NORMSDIST(-M7490/'rhos computation'!$B$11)-EXP(M7490+'rhos computation'!$B$11^2/2)*NORMSDIST(-M7490/'rhos computation'!$B$11-'rhos computation'!$B$11)</f>
        <v>0.00786513978385631</v>
      </c>
      <c r="V7490" s="4" t="n">
        <f aca="false">NORMSDIST(-N7490/'rhos computation'!$B$23)-EXP(N7490+'rhos computation'!$B$23^2/2)*NORMSDIST(-N7490/'rhos computation'!$B$23-'rhos computation'!$B$23)</f>
        <v>0.0617095530134816</v>
      </c>
      <c r="W7490" s="0" t="n">
        <f aca="false">NORMSDIST(-O7490)</f>
        <v>0.00849985490294101</v>
      </c>
      <c r="X7490" s="0" t="n">
        <f aca="false">NORMSDIST(-P7490)</f>
        <v>0.0395821669824922</v>
      </c>
    </row>
    <row r="7491" customFormat="false" ht="13" hidden="false" customHeight="false" outlineLevel="0" collapsed="false">
      <c r="A7491" s="0" t="n">
        <v>1.42038739952867</v>
      </c>
      <c r="B7491" s="0" t="n">
        <v>1.02203857651993</v>
      </c>
      <c r="C7491" s="0" t="n">
        <v>-1.37177669572008</v>
      </c>
      <c r="D7491" s="0" t="n">
        <v>0.824070714628921</v>
      </c>
      <c r="E7491" s="0" t="n">
        <f aca="false" t="array" ref="E7491:H7491">MMULT(A7491:D7491,'Root matrix of resiudals'!$B$19:E$22)</f>
        <v>0.0612450679808621</v>
      </c>
      <c r="F7491" s="0" t="n">
        <v>0.0275467783933163</v>
      </c>
      <c r="G7491" s="0" t="n">
        <v>-0.0157389713002101</v>
      </c>
      <c r="H7491" s="0" t="n">
        <v>0.0113244660885261</v>
      </c>
      <c r="I7491" s="3" t="n">
        <f aca="false" t="array" ref="I7491:L7491">MMULT('t+1'!I7491:L7491,'input - gretl'!$B$3:$E$6)+MMULT('Point forecasts'!$P$3:$T$3,'input - gretl'!$B$9:$E$13)+MMULT('t+1'!Q7491:S7491,'input - gretl'!$B$14:$E$16)+E7491:H7491</f>
        <v>0.0468228437767147</v>
      </c>
      <c r="J7491" s="3" t="n">
        <v>0.0320381485212482</v>
      </c>
      <c r="K7491" s="3" t="n">
        <v>-0.0112634171415919</v>
      </c>
      <c r="L7491" s="3" t="n">
        <v>0.0101609045815589</v>
      </c>
      <c r="M7491" s="0" t="n">
        <f aca="false">'t+1'!M7491+I7491</f>
        <v>0.170209745138355</v>
      </c>
      <c r="N7491" s="0" t="n">
        <f aca="false">'t+1'!N7491+J7491</f>
        <v>-0.00484446142419691</v>
      </c>
      <c r="O7491" s="0" t="n">
        <f aca="false">'t+1'!O7491+K7491</f>
        <v>2.37635030218646</v>
      </c>
      <c r="P7491" s="0" t="n">
        <f aca="false">'t+1'!P7491+L7491</f>
        <v>1.75773048263896</v>
      </c>
      <c r="Q7491" s="0" t="n">
        <f aca="false" t="array" ref="Q7491:S7491">MMULT(M7491:P7491,'input - gretl'!$B$19:$D$22)+MMULT('Point forecasts'!$J$4:$O$4,'input - gretl'!$B$23:$D$28)</f>
        <v>13.9817053935706</v>
      </c>
      <c r="R7491" s="0" t="n">
        <v>6.79969608331026</v>
      </c>
      <c r="S7491" s="0" t="n">
        <v>10.0733717704504</v>
      </c>
      <c r="U7491" s="4" t="n">
        <f aca="false">NORMSDIST(-M7491/'rhos computation'!$B$11)-EXP(M7491+'rhos computation'!$B$11^2/2)*NORMSDIST(-M7491/'rhos computation'!$B$11-'rhos computation'!$B$11)</f>
        <v>0.00644508293184137</v>
      </c>
      <c r="V7491" s="4" t="n">
        <f aca="false">NORMSDIST(-N7491/'rhos computation'!$B$23)-EXP(N7491+'rhos computation'!$B$23^2/2)*NORMSDIST(-N7491/'rhos computation'!$B$23-'rhos computation'!$B$23)</f>
        <v>0.0241352230334518</v>
      </c>
      <c r="W7491" s="0" t="n">
        <f aca="false">NORMSDIST(-O7491)</f>
        <v>0.00874242727145334</v>
      </c>
      <c r="X7491" s="0" t="n">
        <f aca="false">NORMSDIST(-P7491)</f>
        <v>0.0393966893171147</v>
      </c>
    </row>
    <row r="7492" customFormat="false" ht="13" hidden="false" customHeight="false" outlineLevel="0" collapsed="false">
      <c r="A7492" s="0" t="n">
        <v>-0.109755140075196</v>
      </c>
      <c r="B7492" s="0" t="n">
        <v>-1.2969339474956</v>
      </c>
      <c r="C7492" s="0" t="n">
        <v>0.434196683702731</v>
      </c>
      <c r="D7492" s="0" t="n">
        <v>-0.357017221824982</v>
      </c>
      <c r="E7492" s="0" t="n">
        <f aca="false" t="array" ref="E7492:H7492">MMULT(A7492:D7492,'Root matrix of resiudals'!$B$19:E$22)</f>
        <v>-0.0069724701746283</v>
      </c>
      <c r="F7492" s="0" t="n">
        <v>-0.0357691968022259</v>
      </c>
      <c r="G7492" s="0" t="n">
        <v>0.0017963250011595</v>
      </c>
      <c r="H7492" s="0" t="n">
        <v>-0.00533921058876209</v>
      </c>
      <c r="I7492" s="3" t="n">
        <f aca="false" t="array" ref="I7492:L7492">MMULT('t+1'!I7492:L7492,'input - gretl'!$B$3:$E$6)+MMULT('Point forecasts'!$P$3:$T$3,'input - gretl'!$B$9:$E$13)+MMULT('t+1'!Q7492:S7492,'input - gretl'!$B$14:$E$16)+E7492:H7492</f>
        <v>0.0139040842267087</v>
      </c>
      <c r="J7492" s="3" t="n">
        <v>-0.0247594667169401</v>
      </c>
      <c r="K7492" s="3" t="n">
        <v>0.0270740611604321</v>
      </c>
      <c r="L7492" s="3" t="n">
        <v>0.00122682980679489</v>
      </c>
      <c r="M7492" s="0" t="n">
        <f aca="false">'t+1'!M7492+I7492</f>
        <v>0.148301454366555</v>
      </c>
      <c r="N7492" s="0" t="n">
        <f aca="false">'t+1'!N7492+J7492</f>
        <v>-0.00365124706097406</v>
      </c>
      <c r="O7492" s="0" t="n">
        <f aca="false">'t+1'!O7492+K7492</f>
        <v>2.4637205591915</v>
      </c>
      <c r="P7492" s="0" t="n">
        <f aca="false">'t+1'!P7492+L7492</f>
        <v>1.77457248548387</v>
      </c>
      <c r="Q7492" s="0" t="n">
        <f aca="false" t="array" ref="Q7492:S7492">MMULT(M7492:P7492,'input - gretl'!$B$19:$D$22)+MMULT('Point forecasts'!$J$4:$O$4,'input - gretl'!$B$23:$D$28)</f>
        <v>13.9597971027988</v>
      </c>
      <c r="R7492" s="0" t="n">
        <v>6.80088929767349</v>
      </c>
      <c r="S7492" s="0" t="n">
        <v>10.1447244406498</v>
      </c>
      <c r="U7492" s="4" t="n">
        <f aca="false">NORMSDIST(-M7492/'rhos computation'!$B$11)-EXP(M7492+'rhos computation'!$B$11^2/2)*NORMSDIST(-M7492/'rhos computation'!$B$11-'rhos computation'!$B$11)</f>
        <v>0.00892085060318429</v>
      </c>
      <c r="V7492" s="4" t="n">
        <f aca="false">NORMSDIST(-N7492/'rhos computation'!$B$23)-EXP(N7492+'rhos computation'!$B$23^2/2)*NORMSDIST(-N7492/'rhos computation'!$B$23-'rhos computation'!$B$23)</f>
        <v>0.0235312569687943</v>
      </c>
      <c r="W7492" s="0" t="n">
        <f aca="false">NORMSDIST(-O7492)</f>
        <v>0.00687516334389879</v>
      </c>
      <c r="X7492" s="0" t="n">
        <f aca="false">NORMSDIST(-P7492)</f>
        <v>0.0379842518428219</v>
      </c>
    </row>
    <row r="7493" customFormat="false" ht="13" hidden="false" customHeight="false" outlineLevel="0" collapsed="false">
      <c r="A7493" s="0" t="n">
        <v>-0.573566078350289</v>
      </c>
      <c r="B7493" s="0" t="n">
        <v>-0.71836162444569</v>
      </c>
      <c r="C7493" s="0" t="n">
        <v>-0.720552309441893</v>
      </c>
      <c r="D7493" s="0" t="n">
        <v>-1.46356756782888</v>
      </c>
      <c r="E7493" s="0" t="n">
        <f aca="false" t="array" ref="E7493:H7493">MMULT(A7493:D7493,'Root matrix of resiudals'!$B$19:E$22)</f>
        <v>-0.026564861289948</v>
      </c>
      <c r="F7493" s="0" t="n">
        <v>-0.0245070083651265</v>
      </c>
      <c r="G7493" s="0" t="n">
        <v>-0.0165760185847754</v>
      </c>
      <c r="H7493" s="0" t="n">
        <v>-0.0244021593792892</v>
      </c>
      <c r="I7493" s="3" t="n">
        <f aca="false" t="array" ref="I7493:L7493">MMULT('t+1'!I7493:L7493,'input - gretl'!$B$3:$E$6)+MMULT('Point forecasts'!$P$3:$T$3,'input - gretl'!$B$9:$E$13)+MMULT('t+1'!Q7493:S7493,'input - gretl'!$B$14:$E$16)+E7493:H7493</f>
        <v>-0.0209526195087184</v>
      </c>
      <c r="J7493" s="3" t="n">
        <v>0.00763116332992942</v>
      </c>
      <c r="K7493" s="3" t="n">
        <v>-0.0103256146168042</v>
      </c>
      <c r="L7493" s="3" t="n">
        <v>-0.0241969657488559</v>
      </c>
      <c r="M7493" s="0" t="n">
        <f aca="false">'t+1'!M7493+I7493</f>
        <v>0.0938175771726046</v>
      </c>
      <c r="N7493" s="0" t="n">
        <f aca="false">'t+1'!N7493+J7493</f>
        <v>-0.0478025297952951</v>
      </c>
      <c r="O7493" s="0" t="n">
        <f aca="false">'t+1'!O7493+K7493</f>
        <v>2.39301470299544</v>
      </c>
      <c r="P7493" s="0" t="n">
        <f aca="false">'t+1'!P7493+L7493</f>
        <v>1.72227777754667</v>
      </c>
      <c r="Q7493" s="0" t="n">
        <f aca="false" t="array" ref="Q7493:S7493">MMULT(M7493:P7493,'input - gretl'!$B$19:$D$22)+MMULT('Point forecasts'!$J$4:$O$4,'input - gretl'!$B$23:$D$28)</f>
        <v>13.9053132256049</v>
      </c>
      <c r="R7493" s="0" t="n">
        <v>6.75673801493916</v>
      </c>
      <c r="S7493" s="0" t="n">
        <v>10.1237534664374</v>
      </c>
      <c r="U7493" s="4" t="n">
        <f aca="false">NORMSDIST(-M7493/'rhos computation'!$B$11)-EXP(M7493+'rhos computation'!$B$11^2/2)*NORMSDIST(-M7493/'rhos computation'!$B$11-'rhos computation'!$B$11)</f>
        <v>0.0184354284014136</v>
      </c>
      <c r="V7493" s="4" t="n">
        <f aca="false">NORMSDIST(-N7493/'rhos computation'!$B$23)-EXP(N7493+'rhos computation'!$B$23^2/2)*NORMSDIST(-N7493/'rhos computation'!$B$23-'rhos computation'!$B$23)</f>
        <v>0.0515688935698636</v>
      </c>
      <c r="W7493" s="0" t="n">
        <f aca="false">NORMSDIST(-O7493)</f>
        <v>0.00835528571274659</v>
      </c>
      <c r="X7493" s="0" t="n">
        <f aca="false">NORMSDIST(-P7493)</f>
        <v>0.0425096056504192</v>
      </c>
    </row>
    <row r="7494" customFormat="false" ht="13" hidden="false" customHeight="false" outlineLevel="0" collapsed="false">
      <c r="A7494" s="0" t="n">
        <v>-0.488954398982508</v>
      </c>
      <c r="B7494" s="0" t="n">
        <v>-1.52924914784393</v>
      </c>
      <c r="C7494" s="0" t="n">
        <v>0.269673542126617</v>
      </c>
      <c r="D7494" s="0" t="n">
        <v>-7.27152211103674E-005</v>
      </c>
      <c r="E7494" s="0" t="n">
        <f aca="false" t="array" ref="E7494:H7494">MMULT(A7494:D7494,'Root matrix of resiudals'!$B$19:E$22)</f>
        <v>-0.0241077756354953</v>
      </c>
      <c r="F7494" s="0" t="n">
        <v>-0.0438328065390138</v>
      </c>
      <c r="G7494" s="0" t="n">
        <v>-0.00174881783710808</v>
      </c>
      <c r="H7494" s="0" t="n">
        <v>0.000394471000475405</v>
      </c>
      <c r="I7494" s="3" t="n">
        <f aca="false" t="array" ref="I7494:L7494">MMULT('t+1'!I7494:L7494,'input - gretl'!$B$3:$E$6)+MMULT('Point forecasts'!$P$3:$T$3,'input - gretl'!$B$9:$E$13)+MMULT('t+1'!Q7494:S7494,'input - gretl'!$B$14:$E$16)+E7494:H7494</f>
        <v>-0.02025679787549</v>
      </c>
      <c r="J7494" s="3" t="n">
        <v>-0.00802449428238714</v>
      </c>
      <c r="K7494" s="3" t="n">
        <v>0.0190993941417137</v>
      </c>
      <c r="L7494" s="3" t="n">
        <v>0.00945514623092147</v>
      </c>
      <c r="M7494" s="0" t="n">
        <f aca="false">'t+1'!M7494+I7494</f>
        <v>0.156143237494502</v>
      </c>
      <c r="N7494" s="0" t="n">
        <f aca="false">'t+1'!N7494+J7494</f>
        <v>-0.0207890940510167</v>
      </c>
      <c r="O7494" s="0" t="n">
        <f aca="false">'t+1'!O7494+K7494</f>
        <v>2.44848684964811</v>
      </c>
      <c r="P7494" s="0" t="n">
        <f aca="false">'t+1'!P7494+L7494</f>
        <v>1.75149613838715</v>
      </c>
      <c r="Q7494" s="0" t="n">
        <f aca="false" t="array" ref="Q7494:S7494">MMULT(M7494:P7494,'input - gretl'!$B$19:$D$22)+MMULT('Point forecasts'!$J$4:$O$4,'input - gretl'!$B$23:$D$28)</f>
        <v>13.9676388859268</v>
      </c>
      <c r="R7494" s="0" t="n">
        <v>6.78375145068344</v>
      </c>
      <c r="S7494" s="0" t="n">
        <v>10.1514374910128</v>
      </c>
      <c r="U7494" s="4" t="n">
        <f aca="false">NORMSDIST(-M7494/'rhos computation'!$B$11)-EXP(M7494+'rhos computation'!$B$11^2/2)*NORMSDIST(-M7494/'rhos computation'!$B$11-'rhos computation'!$B$11)</f>
        <v>0.00795878927806203</v>
      </c>
      <c r="V7494" s="4" t="n">
        <f aca="false">NORMSDIST(-N7494/'rhos computation'!$B$23)-EXP(N7494+'rhos computation'!$B$23^2/2)*NORMSDIST(-N7494/'rhos computation'!$B$23-'rhos computation'!$B$23)</f>
        <v>0.0330811720247608</v>
      </c>
      <c r="W7494" s="0" t="n">
        <f aca="false">NORMSDIST(-O7494)</f>
        <v>0.00717288333198432</v>
      </c>
      <c r="X7494" s="0" t="n">
        <f aca="false">NORMSDIST(-P7494)</f>
        <v>0.0399302429408856</v>
      </c>
    </row>
    <row r="7495" customFormat="false" ht="13" hidden="false" customHeight="false" outlineLevel="0" collapsed="false">
      <c r="A7495" s="0" t="n">
        <v>0.528685204098277</v>
      </c>
      <c r="B7495" s="0" t="n">
        <v>0.202885706910305</v>
      </c>
      <c r="C7495" s="0" t="n">
        <v>-0.898545642628972</v>
      </c>
      <c r="D7495" s="0" t="n">
        <v>1.78109069209092</v>
      </c>
      <c r="E7495" s="0" t="n">
        <f aca="false" t="array" ref="E7495:H7495">MMULT(A7495:D7495,'Root matrix of resiudals'!$B$19:E$22)</f>
        <v>0.0213503934227877</v>
      </c>
      <c r="F7495" s="0" t="n">
        <v>0.00388473690880424</v>
      </c>
      <c r="G7495" s="0" t="n">
        <v>-0.0110592255619304</v>
      </c>
      <c r="H7495" s="0" t="n">
        <v>0.0276836987659639</v>
      </c>
      <c r="I7495" s="3" t="n">
        <f aca="false" t="array" ref="I7495:L7495">MMULT('t+1'!I7495:L7495,'input - gretl'!$B$3:$E$6)+MMULT('Point forecasts'!$P$3:$T$3,'input - gretl'!$B$9:$E$13)+MMULT('t+1'!Q7495:S7495,'input - gretl'!$B$14:$E$16)+E7495:H7495</f>
        <v>0.0514593872206768</v>
      </c>
      <c r="J7495" s="3" t="n">
        <v>0.0368242877262844</v>
      </c>
      <c r="K7495" s="3" t="n">
        <v>-0.0073706619540629</v>
      </c>
      <c r="L7495" s="3" t="n">
        <v>0.0290737104898038</v>
      </c>
      <c r="M7495" s="0" t="n">
        <f aca="false">'t+1'!M7495+I7495</f>
        <v>0.127119498340566</v>
      </c>
      <c r="N7495" s="0" t="n">
        <f aca="false">'t+1'!N7495+J7495</f>
        <v>-0.016286680811917</v>
      </c>
      <c r="O7495" s="0" t="n">
        <f aca="false">'t+1'!O7495+K7495</f>
        <v>2.3990845656084</v>
      </c>
      <c r="P7495" s="0" t="n">
        <f aca="false">'t+1'!P7495+L7495</f>
        <v>1.76624957937668</v>
      </c>
      <c r="Q7495" s="0" t="n">
        <f aca="false" t="array" ref="Q7495:S7495">MMULT(M7495:P7495,'input - gretl'!$B$19:$D$22)+MMULT('Point forecasts'!$J$4:$O$4,'input - gretl'!$B$23:$D$28)</f>
        <v>13.9386151467728</v>
      </c>
      <c r="R7495" s="0" t="n">
        <v>6.78825386392254</v>
      </c>
      <c r="S7495" s="0" t="n">
        <v>10.08800394692</v>
      </c>
      <c r="U7495" s="4" t="n">
        <f aca="false">NORMSDIST(-M7495/'rhos computation'!$B$11)-EXP(M7495+'rhos computation'!$B$11^2/2)*NORMSDIST(-M7495/'rhos computation'!$B$11-'rhos computation'!$B$11)</f>
        <v>0.0119932297818012</v>
      </c>
      <c r="V7495" s="4" t="n">
        <f aca="false">NORMSDIST(-N7495/'rhos computation'!$B$23)-EXP(N7495+'rhos computation'!$B$23^2/2)*NORMSDIST(-N7495/'rhos computation'!$B$23-'rhos computation'!$B$23)</f>
        <v>0.0303933764362512</v>
      </c>
      <c r="W7495" s="0" t="n">
        <f aca="false">NORMSDIST(-O7495)</f>
        <v>0.00821805918192619</v>
      </c>
      <c r="X7495" s="0" t="n">
        <f aca="false">NORMSDIST(-P7495)</f>
        <v>0.0386769932500391</v>
      </c>
    </row>
    <row r="7496" customFormat="false" ht="13" hidden="false" customHeight="false" outlineLevel="0" collapsed="false">
      <c r="A7496" s="0" t="n">
        <v>0.0251718571344411</v>
      </c>
      <c r="B7496" s="0" t="n">
        <v>1.2765845299208</v>
      </c>
      <c r="C7496" s="0" t="n">
        <v>0.266198089679661</v>
      </c>
      <c r="D7496" s="0" t="n">
        <v>-0.484414303544868</v>
      </c>
      <c r="E7496" s="0" t="n">
        <f aca="false" t="array" ref="E7496:H7496">MMULT(A7496:D7496,'Root matrix of resiudals'!$B$19:E$22)</f>
        <v>0.00448479640613176</v>
      </c>
      <c r="F7496" s="0" t="n">
        <v>0.0374557172949565</v>
      </c>
      <c r="G7496" s="0" t="n">
        <v>0.00834972933265097</v>
      </c>
      <c r="H7496" s="0" t="n">
        <v>-0.00748157441746826</v>
      </c>
      <c r="I7496" s="3" t="n">
        <f aca="false" t="array" ref="I7496:L7496">MMULT('t+1'!I7496:L7496,'input - gretl'!$B$3:$E$6)+MMULT('Point forecasts'!$P$3:$T$3,'input - gretl'!$B$9:$E$13)+MMULT('t+1'!Q7496:S7496,'input - gretl'!$B$14:$E$16)+E7496:H7496</f>
        <v>0.00330843711184315</v>
      </c>
      <c r="J7496" s="3" t="n">
        <v>0.06612456244684</v>
      </c>
      <c r="K7496" s="3" t="n">
        <v>0.0201589680573127</v>
      </c>
      <c r="L7496" s="3" t="n">
        <v>-0.00792133624202644</v>
      </c>
      <c r="M7496" s="0" t="n">
        <f aca="false">'t+1'!M7496+I7496</f>
        <v>0.134566526619878</v>
      </c>
      <c r="N7496" s="0" t="n">
        <f aca="false">'t+1'!N7496+J7496</f>
        <v>0.0223115462659086</v>
      </c>
      <c r="O7496" s="0" t="n">
        <f aca="false">'t+1'!O7496+K7496</f>
        <v>2.43046454399666</v>
      </c>
      <c r="P7496" s="0" t="n">
        <f aca="false">'t+1'!P7496+L7496</f>
        <v>1.75716253458825</v>
      </c>
      <c r="Q7496" s="0" t="n">
        <f aca="false" t="array" ref="Q7496:S7496">MMULT(M7496:P7496,'input - gretl'!$B$19:$D$22)+MMULT('Point forecasts'!$J$4:$O$4,'input - gretl'!$B$23:$D$28)</f>
        <v>13.9460621750521</v>
      </c>
      <c r="R7496" s="0" t="n">
        <v>6.82685209100037</v>
      </c>
      <c r="S7496" s="0" t="n">
        <v>10.1280261592543</v>
      </c>
      <c r="U7496" s="4" t="n">
        <f aca="false">NORMSDIST(-M7496/'rhos computation'!$B$11)-EXP(M7496+'rhos computation'!$B$11^2/2)*NORMSDIST(-M7496/'rhos computation'!$B$11-'rhos computation'!$B$11)</f>
        <v>0.0108300122716642</v>
      </c>
      <c r="V7496" s="4" t="n">
        <f aca="false">NORMSDIST(-N7496/'rhos computation'!$B$23)-EXP(N7496+'rhos computation'!$B$23^2/2)*NORMSDIST(-N7496/'rhos computation'!$B$23-'rhos computation'!$B$23)</f>
        <v>0.0127005443779887</v>
      </c>
      <c r="W7496" s="0" t="n">
        <f aca="false">NORMSDIST(-O7496)</f>
        <v>0.00753974069078448</v>
      </c>
      <c r="X7496" s="0" t="n">
        <f aca="false">NORMSDIST(-P7496)</f>
        <v>0.0394450546035544</v>
      </c>
    </row>
    <row r="7497" customFormat="false" ht="13" hidden="false" customHeight="false" outlineLevel="0" collapsed="false">
      <c r="A7497" s="0" t="n">
        <v>0.982831803025246</v>
      </c>
      <c r="B7497" s="0" t="n">
        <v>-0.290179347195283</v>
      </c>
      <c r="C7497" s="0" t="n">
        <v>1.43823028866168</v>
      </c>
      <c r="D7497" s="0" t="n">
        <v>1.75134961076538</v>
      </c>
      <c r="E7497" s="0" t="n">
        <f aca="false" t="array" ref="E7497:H7497">MMULT(A7497:D7497,'Root matrix of resiudals'!$B$19:E$22)</f>
        <v>0.0426170400677811</v>
      </c>
      <c r="F7497" s="0" t="n">
        <v>-0.000786842379706529</v>
      </c>
      <c r="G7497" s="0" t="n">
        <v>0.0253558769495084</v>
      </c>
      <c r="H7497" s="0" t="n">
        <v>0.0296710047711909</v>
      </c>
      <c r="I7497" s="3" t="n">
        <f aca="false" t="array" ref="I7497:L7497">MMULT('t+1'!I7497:L7497,'input - gretl'!$B$3:$E$6)+MMULT('Point forecasts'!$P$3:$T$3,'input - gretl'!$B$9:$E$13)+MMULT('t+1'!Q7497:S7497,'input - gretl'!$B$14:$E$16)+E7497:H7497</f>
        <v>0.0578156741222163</v>
      </c>
      <c r="J7497" s="3" t="n">
        <v>0.0205974483831282</v>
      </c>
      <c r="K7497" s="3" t="n">
        <v>0.037438507921341</v>
      </c>
      <c r="L7497" s="3" t="n">
        <v>0.0307811523536448</v>
      </c>
      <c r="M7497" s="0" t="n">
        <f aca="false">'t+1'!M7497+I7497</f>
        <v>0.164707561689834</v>
      </c>
      <c r="N7497" s="0" t="n">
        <f aca="false">'t+1'!N7497+J7497</f>
        <v>-0.00784935778352841</v>
      </c>
      <c r="O7497" s="0" t="n">
        <f aca="false">'t+1'!O7497+K7497</f>
        <v>2.45149736604041</v>
      </c>
      <c r="P7497" s="0" t="n">
        <f aca="false">'t+1'!P7497+L7497</f>
        <v>1.79222737238319</v>
      </c>
      <c r="Q7497" s="0" t="n">
        <f aca="false" t="array" ref="Q7497:S7497">MMULT(M7497:P7497,'input - gretl'!$B$19:$D$22)+MMULT('Point forecasts'!$J$4:$O$4,'input - gretl'!$B$23:$D$28)</f>
        <v>13.9762032101221</v>
      </c>
      <c r="R7497" s="0" t="n">
        <v>6.79669118695093</v>
      </c>
      <c r="S7497" s="0" t="n">
        <v>10.1157105673131</v>
      </c>
      <c r="U7497" s="4" t="n">
        <f aca="false">NORMSDIST(-M7497/'rhos computation'!$B$11)-EXP(M7497+'rhos computation'!$B$11^2/2)*NORMSDIST(-M7497/'rhos computation'!$B$11-'rhos computation'!$B$11)</f>
        <v>0.00700622147562803</v>
      </c>
      <c r="V7497" s="4" t="n">
        <f aca="false">NORMSDIST(-N7497/'rhos computation'!$B$23)-EXP(N7497+'rhos computation'!$B$23^2/2)*NORMSDIST(-N7497/'rhos computation'!$B$23-'rhos computation'!$B$23)</f>
        <v>0.0256973366352885</v>
      </c>
      <c r="W7497" s="0" t="n">
        <f aca="false">NORMSDIST(-O7497)</f>
        <v>0.0071131613838322</v>
      </c>
      <c r="X7497" s="0" t="n">
        <f aca="false">NORMSDIST(-P7497)</f>
        <v>0.0365482758462208</v>
      </c>
    </row>
    <row r="7498" customFormat="false" ht="13" hidden="false" customHeight="false" outlineLevel="0" collapsed="false">
      <c r="A7498" s="0" t="n">
        <v>0.657241188404113</v>
      </c>
      <c r="B7498" s="0" t="n">
        <v>0.218276066818703</v>
      </c>
      <c r="C7498" s="0" t="n">
        <v>0.262344517328337</v>
      </c>
      <c r="D7498" s="0" t="n">
        <v>1.04314556172424</v>
      </c>
      <c r="E7498" s="0" t="n">
        <f aca="false" t="array" ref="E7498:H7498">MMULT(A7498:D7498,'Root matrix of resiudals'!$B$19:E$22)</f>
        <v>0.0286175315827303</v>
      </c>
      <c r="F7498" s="0" t="n">
        <v>0.0087351836625323</v>
      </c>
      <c r="G7498" s="0" t="n">
        <v>0.00701810697264678</v>
      </c>
      <c r="H7498" s="0" t="n">
        <v>0.0169903101976269</v>
      </c>
      <c r="I7498" s="3" t="n">
        <f aca="false" t="array" ref="I7498:L7498">MMULT('t+1'!I7498:L7498,'input - gretl'!$B$3:$E$6)+MMULT('Point forecasts'!$P$3:$T$3,'input - gretl'!$B$9:$E$13)+MMULT('t+1'!Q7498:S7498,'input - gretl'!$B$14:$E$16)+E7498:H7498</f>
        <v>0.0204617513173761</v>
      </c>
      <c r="J7498" s="3" t="n">
        <v>0.0239955121227147</v>
      </c>
      <c r="K7498" s="3" t="n">
        <v>0.0151565314773345</v>
      </c>
      <c r="L7498" s="3" t="n">
        <v>0.0149931835678902</v>
      </c>
      <c r="M7498" s="0" t="n">
        <f aca="false">'t+1'!M7498+I7498</f>
        <v>0.143430838417403</v>
      </c>
      <c r="N7498" s="0" t="n">
        <f aca="false">'t+1'!N7498+J7498</f>
        <v>-0.0175340781243242</v>
      </c>
      <c r="O7498" s="0" t="n">
        <f aca="false">'t+1'!O7498+K7498</f>
        <v>2.41370743669575</v>
      </c>
      <c r="P7498" s="0" t="n">
        <f aca="false">'t+1'!P7498+L7498</f>
        <v>1.77759803214694</v>
      </c>
      <c r="Q7498" s="0" t="n">
        <f aca="false" t="array" ref="Q7498:S7498">MMULT(M7498:P7498,'input - gretl'!$B$19:$D$22)+MMULT('Point forecasts'!$J$4:$O$4,'input - gretl'!$B$23:$D$28)</f>
        <v>13.9549264868497</v>
      </c>
      <c r="R7498" s="0" t="n">
        <v>6.78700646661014</v>
      </c>
      <c r="S7498" s="0" t="n">
        <v>10.0918338720002</v>
      </c>
      <c r="U7498" s="4" t="n">
        <f aca="false">NORMSDIST(-M7498/'rhos computation'!$B$11)-EXP(M7498+'rhos computation'!$B$11^2/2)*NORMSDIST(-M7498/'rhos computation'!$B$11-'rhos computation'!$B$11)</f>
        <v>0.00956416457900855</v>
      </c>
      <c r="V7498" s="4" t="n">
        <f aca="false">NORMSDIST(-N7498/'rhos computation'!$B$23)-EXP(N7498+'rhos computation'!$B$23^2/2)*NORMSDIST(-N7498/'rhos computation'!$B$23-'rhos computation'!$B$23)</f>
        <v>0.0311256180754979</v>
      </c>
      <c r="W7498" s="0" t="n">
        <f aca="false">NORMSDIST(-O7498)</f>
        <v>0.00789556813100819</v>
      </c>
      <c r="X7498" s="0" t="n">
        <f aca="false">NORMSDIST(-P7498)</f>
        <v>0.0377349486158806</v>
      </c>
    </row>
    <row r="7499" customFormat="false" ht="13" hidden="false" customHeight="false" outlineLevel="0" collapsed="false">
      <c r="A7499" s="0" t="n">
        <v>1.49894272747903</v>
      </c>
      <c r="B7499" s="0" t="n">
        <v>-1.48292063576621</v>
      </c>
      <c r="C7499" s="0" t="n">
        <v>0.168280851414329</v>
      </c>
      <c r="D7499" s="0" t="n">
        <v>-2.34646326085275</v>
      </c>
      <c r="E7499" s="0" t="n">
        <f aca="false" t="array" ref="E7499:H7499">MMULT(A7499:D7499,'Root matrix of resiudals'!$B$19:E$22)</f>
        <v>0.0620601346420788</v>
      </c>
      <c r="F7499" s="0" t="n">
        <v>-0.0385261521094884</v>
      </c>
      <c r="G7499" s="0" t="n">
        <v>-0.00344794246507349</v>
      </c>
      <c r="H7499" s="0" t="n">
        <v>-0.038554791665795</v>
      </c>
      <c r="I7499" s="3" t="n">
        <f aca="false" t="array" ref="I7499:L7499">MMULT('t+1'!I7499:L7499,'input - gretl'!$B$3:$E$6)+MMULT('Point forecasts'!$P$3:$T$3,'input - gretl'!$B$9:$E$13)+MMULT('t+1'!Q7499:S7499,'input - gretl'!$B$14:$E$16)+E7499:H7499</f>
        <v>0.0682433012674397</v>
      </c>
      <c r="J7499" s="3" t="n">
        <v>-0.00794053608682543</v>
      </c>
      <c r="K7499" s="3" t="n">
        <v>0.00756387029434105</v>
      </c>
      <c r="L7499" s="3" t="n">
        <v>-0.0345845115437581</v>
      </c>
      <c r="M7499" s="0" t="n">
        <f aca="false">'t+1'!M7499+I7499</f>
        <v>0.2028058671404</v>
      </c>
      <c r="N7499" s="0" t="n">
        <f aca="false">'t+1'!N7499+J7499</f>
        <v>-0.044418735687855</v>
      </c>
      <c r="O7499" s="0" t="n">
        <f aca="false">'t+1'!O7499+K7499</f>
        <v>2.41909243782453</v>
      </c>
      <c r="P7499" s="0" t="n">
        <f aca="false">'t+1'!P7499+L7499</f>
        <v>1.70635270595957</v>
      </c>
      <c r="Q7499" s="0" t="n">
        <f aca="false" t="array" ref="Q7499:S7499">MMULT(M7499:P7499,'input - gretl'!$B$19:$D$22)+MMULT('Point forecasts'!$J$4:$O$4,'input - gretl'!$B$23:$D$28)</f>
        <v>14.0143015155727</v>
      </c>
      <c r="R7499" s="0" t="n">
        <v>6.7601218090466</v>
      </c>
      <c r="S7499" s="0" t="n">
        <v>10.1649767405994</v>
      </c>
      <c r="U7499" s="4" t="n">
        <f aca="false">NORMSDIST(-M7499/'rhos computation'!$B$11)-EXP(M7499+'rhos computation'!$B$11^2/2)*NORMSDIST(-M7499/'rhos computation'!$B$11-'rhos computation'!$B$11)</f>
        <v>0.00383038665550098</v>
      </c>
      <c r="V7499" s="4" t="n">
        <f aca="false">NORMSDIST(-N7499/'rhos computation'!$B$23)-EXP(N7499+'rhos computation'!$B$23^2/2)*NORMSDIST(-N7499/'rhos computation'!$B$23-'rhos computation'!$B$23)</f>
        <v>0.0490557111846776</v>
      </c>
      <c r="W7499" s="0" t="n">
        <f aca="false">NORMSDIST(-O7499)</f>
        <v>0.00777964285811264</v>
      </c>
      <c r="X7499" s="0" t="n">
        <f aca="false">NORMSDIST(-P7499)</f>
        <v>0.0439712152254874</v>
      </c>
    </row>
    <row r="7500" customFormat="false" ht="13" hidden="false" customHeight="false" outlineLevel="0" collapsed="false">
      <c r="A7500" s="0" t="n">
        <v>1.41946026650557</v>
      </c>
      <c r="B7500" s="0" t="n">
        <v>-0.10793976866066</v>
      </c>
      <c r="C7500" s="0" t="n">
        <v>-0.11893354611604</v>
      </c>
      <c r="D7500" s="0" t="n">
        <v>1.20961975117432</v>
      </c>
      <c r="E7500" s="0" t="n">
        <f aca="false" t="array" ref="E7500:H7500">MMULT(A7500:D7500,'Root matrix of resiudals'!$B$19:E$22)</f>
        <v>0.0600468204165386</v>
      </c>
      <c r="F7500" s="0" t="n">
        <v>-0.000217682706973002</v>
      </c>
      <c r="G7500" s="0" t="n">
        <v>0.000834600368711426</v>
      </c>
      <c r="H7500" s="0" t="n">
        <v>0.0189417670519997</v>
      </c>
      <c r="I7500" s="3" t="n">
        <f aca="false" t="array" ref="I7500:L7500">MMULT('t+1'!I7500:L7500,'input - gretl'!$B$3:$E$6)+MMULT('Point forecasts'!$P$3:$T$3,'input - gretl'!$B$9:$E$13)+MMULT('t+1'!Q7500:S7500,'input - gretl'!$B$14:$E$16)+E7500:H7500</f>
        <v>0.0979500420972244</v>
      </c>
      <c r="J7500" s="3" t="n">
        <v>0.0405573667755646</v>
      </c>
      <c r="K7500" s="3" t="n">
        <v>0.029445012294701</v>
      </c>
      <c r="L7500" s="3" t="n">
        <v>0.0251890145502901</v>
      </c>
      <c r="M7500" s="0" t="n">
        <f aca="false">'t+1'!M7500+I7500</f>
        <v>0.226586527934657</v>
      </c>
      <c r="N7500" s="0" t="n">
        <f aca="false">'t+1'!N7500+J7500</f>
        <v>0.0396596933634391</v>
      </c>
      <c r="O7500" s="0" t="n">
        <f aca="false">'t+1'!O7500+K7500</f>
        <v>2.48417878475864</v>
      </c>
      <c r="P7500" s="0" t="n">
        <f aca="false">'t+1'!P7500+L7500</f>
        <v>1.81000111392086</v>
      </c>
      <c r="Q7500" s="0" t="n">
        <f aca="false" t="array" ref="Q7500:S7500">MMULT(M7500:P7500,'input - gretl'!$B$19:$D$22)+MMULT('Point forecasts'!$J$4:$O$4,'input - gretl'!$B$23:$D$28)</f>
        <v>14.0380821763669</v>
      </c>
      <c r="R7500" s="0" t="n">
        <v>6.8442002380979</v>
      </c>
      <c r="S7500" s="0" t="n">
        <v>10.131488269142</v>
      </c>
      <c r="U7500" s="4" t="n">
        <f aca="false">NORMSDIST(-M7500/'rhos computation'!$B$11)-EXP(M7500+'rhos computation'!$B$11^2/2)*NORMSDIST(-M7500/'rhos computation'!$B$11-'rhos computation'!$B$11)</f>
        <v>0.00254708138281274</v>
      </c>
      <c r="V7500" s="4" t="n">
        <f aca="false">NORMSDIST(-N7500/'rhos computation'!$B$23)-EXP(N7500+'rhos computation'!$B$23^2/2)*NORMSDIST(-N7500/'rhos computation'!$B$23-'rhos computation'!$B$23)</f>
        <v>0.00780637361508196</v>
      </c>
      <c r="W7500" s="0" t="n">
        <f aca="false">NORMSDIST(-O7500)</f>
        <v>0.00649252985690032</v>
      </c>
      <c r="X7500" s="0" t="n">
        <f aca="false">NORMSDIST(-P7500)</f>
        <v>0.0351478072130507</v>
      </c>
    </row>
    <row r="7501" customFormat="false" ht="13" hidden="false" customHeight="false" outlineLevel="0" collapsed="false">
      <c r="A7501" s="0" t="n">
        <v>-0.741385881817063</v>
      </c>
      <c r="B7501" s="0" t="n">
        <v>-0.81577087268551</v>
      </c>
      <c r="C7501" s="0" t="n">
        <v>-1.07184518018094</v>
      </c>
      <c r="D7501" s="0" t="n">
        <v>0.181274030088216</v>
      </c>
      <c r="E7501" s="0" t="n">
        <f aca="false" t="array" ref="E7501:H7501">MMULT(A7501:D7501,'Root matrix of resiudals'!$B$19:E$22)</f>
        <v>-0.0350494266908714</v>
      </c>
      <c r="F7501" s="0" t="n">
        <v>-0.0288234705538133</v>
      </c>
      <c r="G7501" s="0" t="n">
        <v>-0.0209106056875956</v>
      </c>
      <c r="H7501" s="0" t="n">
        <v>0.00194432977364142</v>
      </c>
      <c r="I7501" s="3" t="n">
        <f aca="false" t="array" ref="I7501:L7501">MMULT('t+1'!I7501:L7501,'input - gretl'!$B$3:$E$6)+MMULT('Point forecasts'!$P$3:$T$3,'input - gretl'!$B$9:$E$13)+MMULT('t+1'!Q7501:S7501,'input - gretl'!$B$14:$E$16)+E7501:H7501</f>
        <v>0.01790539971433</v>
      </c>
      <c r="J7501" s="3" t="n">
        <v>-0.0110519279026913</v>
      </c>
      <c r="K7501" s="3" t="n">
        <v>0.00306757425797093</v>
      </c>
      <c r="L7501" s="3" t="n">
        <v>0.00918421436800695</v>
      </c>
      <c r="M7501" s="0" t="n">
        <f aca="false">'t+1'!M7501+I7501</f>
        <v>0.104858519062557</v>
      </c>
      <c r="N7501" s="0" t="n">
        <f aca="false">'t+1'!N7501+J7501</f>
        <v>0.00916752353691861</v>
      </c>
      <c r="O7501" s="0" t="n">
        <f aca="false">'t+1'!O7501+K7501</f>
        <v>2.44878444956855</v>
      </c>
      <c r="P7501" s="0" t="n">
        <f aca="false">'t+1'!P7501+L7501</f>
        <v>1.78032714474931</v>
      </c>
      <c r="Q7501" s="0" t="n">
        <f aca="false" t="array" ref="Q7501:S7501">MMULT(M7501:P7501,'input - gretl'!$B$19:$D$22)+MMULT('Point forecasts'!$J$4:$O$4,'input - gretl'!$B$23:$D$28)</f>
        <v>13.9163541674948</v>
      </c>
      <c r="R7501" s="0" t="n">
        <v>6.81370806827138</v>
      </c>
      <c r="S7501" s="0" t="n">
        <v>10.1243153623325</v>
      </c>
      <c r="U7501" s="4" t="n">
        <f aca="false">NORMSDIST(-M7501/'rhos computation'!$B$11)-EXP(M7501+'rhos computation'!$B$11^2/2)*NORMSDIST(-M7501/'rhos computation'!$B$11-'rhos computation'!$B$11)</f>
        <v>0.0160616356862758</v>
      </c>
      <c r="V7501" s="4" t="n">
        <f aca="false">NORMSDIST(-N7501/'rhos computation'!$B$23)-EXP(N7501+'rhos computation'!$B$23^2/2)*NORMSDIST(-N7501/'rhos computation'!$B$23-'rhos computation'!$B$23)</f>
        <v>0.0176338583370713</v>
      </c>
      <c r="W7501" s="0" t="n">
        <f aca="false">NORMSDIST(-O7501)</f>
        <v>0.00716695997557902</v>
      </c>
      <c r="X7501" s="0" t="n">
        <f aca="false">NORMSDIST(-P7501)</f>
        <v>0.0375112186144018</v>
      </c>
    </row>
    <row r="7502" customFormat="false" ht="13" hidden="false" customHeight="false" outlineLevel="0" collapsed="false">
      <c r="A7502" s="0" t="n">
        <v>1.34892720129855</v>
      </c>
      <c r="B7502" s="0" t="n">
        <v>-1.4159503672355</v>
      </c>
      <c r="C7502" s="0" t="n">
        <v>-1.46620685384584</v>
      </c>
      <c r="D7502" s="0" t="n">
        <v>-1.90042564982796</v>
      </c>
      <c r="E7502" s="0" t="n">
        <f aca="false" t="array" ref="E7502:H7502">MMULT(A7502:D7502,'Root matrix of resiudals'!$B$19:E$22)</f>
        <v>0.0535854845013841</v>
      </c>
      <c r="F7502" s="0" t="n">
        <v>-0.0427915495185152</v>
      </c>
      <c r="G7502" s="0" t="n">
        <v>-0.0292226703078137</v>
      </c>
      <c r="H7502" s="0" t="n">
        <v>-0.0331269651093965</v>
      </c>
      <c r="I7502" s="3" t="n">
        <f aca="false" t="array" ref="I7502:L7502">MMULT('t+1'!I7502:L7502,'input - gretl'!$B$3:$E$6)+MMULT('Point forecasts'!$P$3:$T$3,'input - gretl'!$B$9:$E$13)+MMULT('t+1'!Q7502:S7502,'input - gretl'!$B$14:$E$16)+E7502:H7502</f>
        <v>0.043798288979888</v>
      </c>
      <c r="J7502" s="3" t="n">
        <v>-0.0467839027154666</v>
      </c>
      <c r="K7502" s="3" t="n">
        <v>-0.0178280539901973</v>
      </c>
      <c r="L7502" s="3" t="n">
        <v>-0.0292162935428996</v>
      </c>
      <c r="M7502" s="0" t="n">
        <f aca="false">'t+1'!M7502+I7502</f>
        <v>0.184984633541879</v>
      </c>
      <c r="N7502" s="0" t="n">
        <f aca="false">'t+1'!N7502+J7502</f>
        <v>-0.0494138096970108</v>
      </c>
      <c r="O7502" s="0" t="n">
        <f aca="false">'t+1'!O7502+K7502</f>
        <v>2.38139095361124</v>
      </c>
      <c r="P7502" s="0" t="n">
        <f aca="false">'t+1'!P7502+L7502</f>
        <v>1.71366208347703</v>
      </c>
      <c r="Q7502" s="0" t="n">
        <f aca="false" t="array" ref="Q7502:S7502">MMULT(M7502:P7502,'input - gretl'!$B$19:$D$22)+MMULT('Point forecasts'!$J$4:$O$4,'input - gretl'!$B$23:$D$28)</f>
        <v>13.9964802819741</v>
      </c>
      <c r="R7502" s="0" t="n">
        <v>6.75512673503745</v>
      </c>
      <c r="S7502" s="0" t="n">
        <v>10.1203236728982</v>
      </c>
      <c r="U7502" s="4" t="n">
        <f aca="false">NORMSDIST(-M7502/'rhos computation'!$B$11)-EXP(M7502+'rhos computation'!$B$11^2/2)*NORMSDIST(-M7502/'rhos computation'!$B$11-'rhos computation'!$B$11)</f>
        <v>0.00511901555543606</v>
      </c>
      <c r="V7502" s="4" t="n">
        <f aca="false">NORMSDIST(-N7502/'rhos computation'!$B$23)-EXP(N7502+'rhos computation'!$B$23^2/2)*NORMSDIST(-N7502/'rhos computation'!$B$23-'rhos computation'!$B$23)</f>
        <v>0.0527826489177792</v>
      </c>
      <c r="W7502" s="0" t="n">
        <f aca="false">NORMSDIST(-O7502)</f>
        <v>0.00862369819006205</v>
      </c>
      <c r="X7502" s="0" t="n">
        <f aca="false">NORMSDIST(-P7502)</f>
        <v>0.0432954021655048</v>
      </c>
    </row>
    <row r="7503" customFormat="false" ht="13" hidden="false" customHeight="false" outlineLevel="0" collapsed="false">
      <c r="A7503" s="0" t="n">
        <v>-1.98538726526171</v>
      </c>
      <c r="B7503" s="0" t="n">
        <v>-1.0434031401364</v>
      </c>
      <c r="C7503" s="0" t="n">
        <v>-1.48925449224296</v>
      </c>
      <c r="D7503" s="0" t="n">
        <v>-2.1530336480724</v>
      </c>
      <c r="E7503" s="0" t="n">
        <f aca="false" t="array" ref="E7503:H7503">MMULT(A7503:D7503,'Root matrix of resiudals'!$B$19:E$22)</f>
        <v>-0.0885599992642075</v>
      </c>
      <c r="F7503" s="0" t="n">
        <v>-0.0397960682308721</v>
      </c>
      <c r="G7503" s="0" t="n">
        <v>-0.0326648086136176</v>
      </c>
      <c r="H7503" s="0" t="n">
        <v>-0.0359512777798305</v>
      </c>
      <c r="I7503" s="3" t="n">
        <f aca="false" t="array" ref="I7503:L7503">MMULT('t+1'!I7503:L7503,'input - gretl'!$B$3:$E$6)+MMULT('Point forecasts'!$P$3:$T$3,'input - gretl'!$B$9:$E$13)+MMULT('t+1'!Q7503:S7503,'input - gretl'!$B$14:$E$16)+E7503:H7503</f>
        <v>-0.0878144071564223</v>
      </c>
      <c r="J7503" s="3" t="n">
        <v>-0.0112086924639921</v>
      </c>
      <c r="K7503" s="3" t="n">
        <v>-0.00535991019138343</v>
      </c>
      <c r="L7503" s="3" t="n">
        <v>-0.0237549218630213</v>
      </c>
      <c r="M7503" s="0" t="n">
        <f aca="false">'t+1'!M7503+I7503</f>
        <v>0.11187835981898</v>
      </c>
      <c r="N7503" s="0" t="n">
        <f aca="false">'t+1'!N7503+J7503</f>
        <v>0.00217270192014181</v>
      </c>
      <c r="O7503" s="0" t="n">
        <f aca="false">'t+1'!O7503+K7503</f>
        <v>2.4327741149394</v>
      </c>
      <c r="P7503" s="0" t="n">
        <f aca="false">'t+1'!P7503+L7503</f>
        <v>1.72083977402318</v>
      </c>
      <c r="Q7503" s="0" t="n">
        <f aca="false" t="array" ref="Q7503:S7503">MMULT(M7503:P7503,'input - gretl'!$B$19:$D$22)+MMULT('Point forecasts'!$J$4:$O$4,'input - gretl'!$B$23:$D$28)</f>
        <v>13.9233740082512</v>
      </c>
      <c r="R7503" s="0" t="n">
        <v>6.8067132466546</v>
      </c>
      <c r="S7503" s="0" t="n">
        <v>10.1648804916324</v>
      </c>
      <c r="U7503" s="4" t="n">
        <f aca="false">NORMSDIST(-M7503/'rhos computation'!$B$11)-EXP(M7503+'rhos computation'!$B$11^2/2)*NORMSDIST(-M7503/'rhos computation'!$B$11-'rhos computation'!$B$11)</f>
        <v>0.0146785476443194</v>
      </c>
      <c r="V7503" s="4" t="n">
        <f aca="false">NORMSDIST(-N7503/'rhos computation'!$B$23)-EXP(N7503+'rhos computation'!$B$23^2/2)*NORMSDIST(-N7503/'rhos computation'!$B$23-'rhos computation'!$B$23)</f>
        <v>0.020717603993508</v>
      </c>
      <c r="W7503" s="0" t="n">
        <f aca="false">NORMSDIST(-O7503)</f>
        <v>0.00749182258979988</v>
      </c>
      <c r="X7503" s="0" t="n">
        <f aca="false">NORMSDIST(-P7503)</f>
        <v>0.0426399513717401</v>
      </c>
    </row>
    <row r="7504" customFormat="false" ht="13" hidden="false" customHeight="false" outlineLevel="0" collapsed="false">
      <c r="A7504" s="0" t="n">
        <v>0.807672702558896</v>
      </c>
      <c r="B7504" s="0" t="n">
        <v>-0.0932370670422575</v>
      </c>
      <c r="C7504" s="0" t="n">
        <v>-0.75726653649657</v>
      </c>
      <c r="D7504" s="0" t="n">
        <v>0.644635080666129</v>
      </c>
      <c r="E7504" s="0" t="n">
        <f aca="false" t="array" ref="E7504:H7504">MMULT(A7504:D7504,'Root matrix of resiudals'!$B$19:E$22)</f>
        <v>0.0332594124968489</v>
      </c>
      <c r="F7504" s="0" t="n">
        <v>-0.00351180485128479</v>
      </c>
      <c r="G7504" s="0" t="n">
        <v>-0.0108025161372278</v>
      </c>
      <c r="H7504" s="0" t="n">
        <v>0.00927789657212026</v>
      </c>
      <c r="I7504" s="3" t="n">
        <f aca="false" t="array" ref="I7504:L7504">MMULT('t+1'!I7504:L7504,'input - gretl'!$B$3:$E$6)+MMULT('Point forecasts'!$P$3:$T$3,'input - gretl'!$B$9:$E$13)+MMULT('t+1'!Q7504:S7504,'input - gretl'!$B$14:$E$16)+E7504:H7504</f>
        <v>0.0111165786266122</v>
      </c>
      <c r="J7504" s="3" t="n">
        <v>0.00709571131177576</v>
      </c>
      <c r="K7504" s="3" t="n">
        <v>0.00082577291518386</v>
      </c>
      <c r="L7504" s="3" t="n">
        <v>0.0142799054420412</v>
      </c>
      <c r="M7504" s="0" t="n">
        <f aca="false">'t+1'!M7504+I7504</f>
        <v>0.184467305678469</v>
      </c>
      <c r="N7504" s="0" t="n">
        <f aca="false">'t+1'!N7504+J7504</f>
        <v>-0.0112659185055829</v>
      </c>
      <c r="O7504" s="0" t="n">
        <f aca="false">'t+1'!O7504+K7504</f>
        <v>2.40009573155283</v>
      </c>
      <c r="P7504" s="0" t="n">
        <f aca="false">'t+1'!P7504+L7504</f>
        <v>1.74851899629871</v>
      </c>
      <c r="Q7504" s="0" t="n">
        <f aca="false" t="array" ref="Q7504:S7504">MMULT(M7504:P7504,'input - gretl'!$B$19:$D$22)+MMULT('Point forecasts'!$J$4:$O$4,'input - gretl'!$B$23:$D$28)</f>
        <v>13.9959629541107</v>
      </c>
      <c r="R7504" s="0" t="n">
        <v>6.79327462622888</v>
      </c>
      <c r="S7504" s="0" t="n">
        <v>10.1058777839007</v>
      </c>
      <c r="U7504" s="4" t="n">
        <f aca="false">NORMSDIST(-M7504/'rhos computation'!$B$11)-EXP(M7504+'rhos computation'!$B$11^2/2)*NORMSDIST(-M7504/'rhos computation'!$B$11-'rhos computation'!$B$11)</f>
        <v>0.00516126193211043</v>
      </c>
      <c r="V7504" s="4" t="n">
        <f aca="false">NORMSDIST(-N7504/'rhos computation'!$B$23)-EXP(N7504+'rhos computation'!$B$23^2/2)*NORMSDIST(-N7504/'rhos computation'!$B$23-'rhos computation'!$B$23)</f>
        <v>0.0275443901707554</v>
      </c>
      <c r="W7504" s="0" t="n">
        <f aca="false">NORMSDIST(-O7504)</f>
        <v>0.00819539230770305</v>
      </c>
      <c r="X7504" s="0" t="n">
        <f aca="false">NORMSDIST(-P7504)</f>
        <v>0.0401870995721496</v>
      </c>
    </row>
    <row r="7505" customFormat="false" ht="13" hidden="false" customHeight="false" outlineLevel="0" collapsed="false">
      <c r="A7505" s="0" t="n">
        <v>-0.882636498799636</v>
      </c>
      <c r="B7505" s="0" t="n">
        <v>-0.787249466054168</v>
      </c>
      <c r="C7505" s="0" t="n">
        <v>-1.22779045361068</v>
      </c>
      <c r="D7505" s="0" t="n">
        <v>0.674696418088057</v>
      </c>
      <c r="E7505" s="0" t="n">
        <f aca="false" t="array" ref="E7505:H7505">MMULT(A7505:D7505,'Root matrix of resiudals'!$B$19:E$22)</f>
        <v>-0.0414267186867143</v>
      </c>
      <c r="F7505" s="0" t="n">
        <v>-0.028855887283957</v>
      </c>
      <c r="G7505" s="0" t="n">
        <v>-0.0229307495514936</v>
      </c>
      <c r="H7505" s="0" t="n">
        <v>0.00982848639339335</v>
      </c>
      <c r="I7505" s="3" t="n">
        <f aca="false" t="array" ref="I7505:L7505">MMULT('t+1'!I7505:L7505,'input - gretl'!$B$3:$E$6)+MMULT('Point forecasts'!$P$3:$T$3,'input - gretl'!$B$9:$E$13)+MMULT('t+1'!Q7505:S7505,'input - gretl'!$B$14:$E$16)+E7505:H7505</f>
        <v>-0.0305729409234438</v>
      </c>
      <c r="J7505" s="3" t="n">
        <v>-0.0202838228252102</v>
      </c>
      <c r="K7505" s="3" t="n">
        <v>-0.0148069012838143</v>
      </c>
      <c r="L7505" s="3" t="n">
        <v>0.0079668450382498</v>
      </c>
      <c r="M7505" s="0" t="n">
        <f aca="false">'t+1'!M7505+I7505</f>
        <v>0.0587007782671193</v>
      </c>
      <c r="N7505" s="0" t="n">
        <f aca="false">'t+1'!N7505+J7505</f>
        <v>-0.049992390328797</v>
      </c>
      <c r="O7505" s="0" t="n">
        <f aca="false">'t+1'!O7505+K7505</f>
        <v>2.38795152414089</v>
      </c>
      <c r="P7505" s="0" t="n">
        <f aca="false">'t+1'!P7505+L7505</f>
        <v>1.77387613591587</v>
      </c>
      <c r="Q7505" s="0" t="n">
        <f aca="false" t="array" ref="Q7505:S7505">MMULT(M7505:P7505,'input - gretl'!$B$19:$D$22)+MMULT('Point forecasts'!$J$4:$O$4,'input - gretl'!$B$23:$D$28)</f>
        <v>13.8701964266994</v>
      </c>
      <c r="R7505" s="0" t="n">
        <v>6.75454815440566</v>
      </c>
      <c r="S7505" s="0" t="n">
        <v>10.0696176688559</v>
      </c>
      <c r="U7505" s="4" t="n">
        <f aca="false">NORMSDIST(-M7505/'rhos computation'!$B$11)-EXP(M7505+'rhos computation'!$B$11^2/2)*NORMSDIST(-M7505/'rhos computation'!$B$11-'rhos computation'!$B$11)</f>
        <v>0.0277352877353432</v>
      </c>
      <c r="V7505" s="4" t="n">
        <f aca="false">NORMSDIST(-N7505/'rhos computation'!$B$23)-EXP(N7505+'rhos computation'!$B$23^2/2)*NORMSDIST(-N7505/'rhos computation'!$B$23-'rhos computation'!$B$23)</f>
        <v>0.0532210760926988</v>
      </c>
      <c r="W7505" s="0" t="n">
        <f aca="false">NORMSDIST(-O7505)</f>
        <v>0.00847128818942319</v>
      </c>
      <c r="X7505" s="0" t="n">
        <f aca="false">NORMSDIST(-P7505)</f>
        <v>0.0380418204465527</v>
      </c>
    </row>
    <row r="7506" customFormat="false" ht="13" hidden="false" customHeight="false" outlineLevel="0" collapsed="false">
      <c r="A7506" s="0" t="n">
        <v>0.0986804378925575</v>
      </c>
      <c r="B7506" s="0" t="n">
        <v>0.437697624220635</v>
      </c>
      <c r="C7506" s="0" t="n">
        <v>-0.81694562061274</v>
      </c>
      <c r="D7506" s="0" t="n">
        <v>-1.48050018303404</v>
      </c>
      <c r="E7506" s="0" t="n">
        <f aca="false" t="array" ref="E7506:H7506">MMULT(A7506:D7506,'Root matrix of resiudals'!$B$19:E$22)</f>
        <v>0.00478256401374344</v>
      </c>
      <c r="F7506" s="0" t="n">
        <v>0.0096990080495522</v>
      </c>
      <c r="G7506" s="0" t="n">
        <v>-0.013167649053532</v>
      </c>
      <c r="H7506" s="0" t="n">
        <v>-0.024968814741673</v>
      </c>
      <c r="I7506" s="3" t="n">
        <f aca="false" t="array" ref="I7506:L7506">MMULT('t+1'!I7506:L7506,'input - gretl'!$B$3:$E$6)+MMULT('Point forecasts'!$P$3:$T$3,'input - gretl'!$B$9:$E$13)+MMULT('t+1'!Q7506:S7506,'input - gretl'!$B$14:$E$16)+E7506:H7506</f>
        <v>0.0100656143109666</v>
      </c>
      <c r="J7506" s="3" t="n">
        <v>0.0229751853436184</v>
      </c>
      <c r="K7506" s="3" t="n">
        <v>-0.00142369465007549</v>
      </c>
      <c r="L7506" s="3" t="n">
        <v>-0.0165569474623165</v>
      </c>
      <c r="M7506" s="0" t="n">
        <f aca="false">'t+1'!M7506+I7506</f>
        <v>0.153178650430455</v>
      </c>
      <c r="N7506" s="0" t="n">
        <f aca="false">'t+1'!N7506+J7506</f>
        <v>0.0155001136623853</v>
      </c>
      <c r="O7506" s="0" t="n">
        <f aca="false">'t+1'!O7506+K7506</f>
        <v>2.4070034154353</v>
      </c>
      <c r="P7506" s="0" t="n">
        <f aca="false">'t+1'!P7506+L7506</f>
        <v>1.70490683629473</v>
      </c>
      <c r="Q7506" s="0" t="n">
        <f aca="false" t="array" ref="Q7506:S7506">MMULT(M7506:P7506,'input - gretl'!$B$19:$D$22)+MMULT('Point forecasts'!$J$4:$O$4,'input - gretl'!$B$23:$D$28)</f>
        <v>13.9646742988627</v>
      </c>
      <c r="R7506" s="0" t="n">
        <v>6.82004065839685</v>
      </c>
      <c r="S7506" s="0" t="n">
        <v>10.1542628125549</v>
      </c>
      <c r="U7506" s="4" t="n">
        <f aca="false">NORMSDIST(-M7506/'rhos computation'!$B$11)-EXP(M7506+'rhos computation'!$B$11^2/2)*NORMSDIST(-M7506/'rhos computation'!$B$11-'rhos computation'!$B$11)</f>
        <v>0.00831207960991089</v>
      </c>
      <c r="V7506" s="4" t="n">
        <f aca="false">NORMSDIST(-N7506/'rhos computation'!$B$23)-EXP(N7506+'rhos computation'!$B$23^2/2)*NORMSDIST(-N7506/'rhos computation'!$B$23-'rhos computation'!$B$23)</f>
        <v>0.0151186172867588</v>
      </c>
      <c r="W7506" s="0" t="n">
        <f aca="false">NORMSDIST(-O7506)</f>
        <v>0.00804200972123018</v>
      </c>
      <c r="X7506" s="0" t="n">
        <f aca="false">NORMSDIST(-P7506)</f>
        <v>0.0441059005918404</v>
      </c>
    </row>
    <row r="7507" customFormat="false" ht="13" hidden="false" customHeight="false" outlineLevel="0" collapsed="false">
      <c r="A7507" s="0" t="n">
        <v>0.249261266283612</v>
      </c>
      <c r="B7507" s="0" t="n">
        <v>-1.12442225741527</v>
      </c>
      <c r="C7507" s="0" t="n">
        <v>0.161324630357468</v>
      </c>
      <c r="D7507" s="0" t="n">
        <v>-0.640398281703156</v>
      </c>
      <c r="E7507" s="0" t="n">
        <f aca="false" t="array" ref="E7507:H7507">MMULT(A7507:D7507,'Root matrix of resiudals'!$B$19:E$22)</f>
        <v>0.00859299043006759</v>
      </c>
      <c r="F7507" s="0" t="n">
        <v>-0.0310256034290181</v>
      </c>
      <c r="G7507" s="0" t="n">
        <v>-0.00186280415775422</v>
      </c>
      <c r="H7507" s="0" t="n">
        <v>-0.0103762976233507</v>
      </c>
      <c r="I7507" s="3" t="n">
        <f aca="false" t="array" ref="I7507:L7507">MMULT('t+1'!I7507:L7507,'input - gretl'!$B$3:$E$6)+MMULT('Point forecasts'!$P$3:$T$3,'input - gretl'!$B$9:$E$13)+MMULT('t+1'!Q7507:S7507,'input - gretl'!$B$14:$E$16)+E7507:H7507</f>
        <v>0.0730816569171854</v>
      </c>
      <c r="J7507" s="3" t="n">
        <v>-0.0294441612082798</v>
      </c>
      <c r="K7507" s="3" t="n">
        <v>0.0146890033203651</v>
      </c>
      <c r="L7507" s="3" t="n">
        <v>-0.00101717829754153</v>
      </c>
      <c r="M7507" s="0" t="n">
        <f aca="false">'t+1'!M7507+I7507</f>
        <v>0.126789014909552</v>
      </c>
      <c r="N7507" s="0" t="n">
        <f aca="false">'t+1'!N7507+J7507</f>
        <v>0.000702517393020751</v>
      </c>
      <c r="O7507" s="0" t="n">
        <f aca="false">'t+1'!O7507+K7507</f>
        <v>2.44694997856186</v>
      </c>
      <c r="P7507" s="0" t="n">
        <f aca="false">'t+1'!P7507+L7507</f>
        <v>1.74119059273432</v>
      </c>
      <c r="Q7507" s="0" t="n">
        <f aca="false" t="array" ref="Q7507:S7507">MMULT(M7507:P7507,'input - gretl'!$B$19:$D$22)+MMULT('Point forecasts'!$J$4:$O$4,'input - gretl'!$B$23:$D$28)</f>
        <v>13.9382846633418</v>
      </c>
      <c r="R7507" s="0" t="n">
        <v>6.80524306212748</v>
      </c>
      <c r="S7507" s="0" t="n">
        <v>10.1597017091196</v>
      </c>
      <c r="U7507" s="4" t="n">
        <f aca="false">NORMSDIST(-M7507/'rhos computation'!$B$11)-EXP(M7507+'rhos computation'!$B$11^2/2)*NORMSDIST(-M7507/'rhos computation'!$B$11-'rhos computation'!$B$11)</f>
        <v>0.0120470435279562</v>
      </c>
      <c r="V7507" s="4" t="n">
        <f aca="false">NORMSDIST(-N7507/'rhos computation'!$B$23)-EXP(N7507+'rhos computation'!$B$23^2/2)*NORMSDIST(-N7507/'rhos computation'!$B$23-'rhos computation'!$B$23)</f>
        <v>0.02140679375561</v>
      </c>
      <c r="W7507" s="0" t="n">
        <f aca="false">NORMSDIST(-O7507)</f>
        <v>0.00720354162223431</v>
      </c>
      <c r="X7507" s="0" t="n">
        <f aca="false">NORMSDIST(-P7507)</f>
        <v>0.0408250878381186</v>
      </c>
    </row>
    <row r="7508" customFormat="false" ht="13" hidden="false" customHeight="false" outlineLevel="0" collapsed="false">
      <c r="A7508" s="0" t="n">
        <v>0.243147549858607</v>
      </c>
      <c r="B7508" s="0" t="n">
        <v>0.944134476651347</v>
      </c>
      <c r="C7508" s="0" t="n">
        <v>0.354333749936398</v>
      </c>
      <c r="D7508" s="0" t="n">
        <v>2.16711231992326</v>
      </c>
      <c r="E7508" s="0" t="n">
        <f aca="false" t="array" ref="E7508:H7508">MMULT(A7508:D7508,'Root matrix of resiudals'!$B$19:E$22)</f>
        <v>0.0121778126745932</v>
      </c>
      <c r="F7508" s="0" t="n">
        <v>0.0289409970920834</v>
      </c>
      <c r="G7508" s="0" t="n">
        <v>0.0118823740534943</v>
      </c>
      <c r="H7508" s="0" t="n">
        <v>0.0355405535313263</v>
      </c>
      <c r="I7508" s="3" t="n">
        <f aca="false" t="array" ref="I7508:L7508">MMULT('t+1'!I7508:L7508,'input - gretl'!$B$3:$E$6)+MMULT('Point forecasts'!$P$3:$T$3,'input - gretl'!$B$9:$E$13)+MMULT('t+1'!Q7508:S7508,'input - gretl'!$B$14:$E$16)+E7508:H7508</f>
        <v>0.0388362491992433</v>
      </c>
      <c r="J7508" s="3" t="n">
        <v>0.0546804252917198</v>
      </c>
      <c r="K7508" s="3" t="n">
        <v>0.0311116443082077</v>
      </c>
      <c r="L7508" s="3" t="n">
        <v>0.0410336764629747</v>
      </c>
      <c r="M7508" s="0" t="n">
        <f aca="false">'t+1'!M7508+I7508</f>
        <v>0.157798682343215</v>
      </c>
      <c r="N7508" s="0" t="n">
        <f aca="false">'t+1'!N7508+J7508</f>
        <v>0.0473551255700926</v>
      </c>
      <c r="O7508" s="0" t="n">
        <f aca="false">'t+1'!O7508+K7508</f>
        <v>2.462284253059</v>
      </c>
      <c r="P7508" s="0" t="n">
        <f aca="false">'t+1'!P7508+L7508</f>
        <v>1.80201497837949</v>
      </c>
      <c r="Q7508" s="0" t="n">
        <f aca="false" t="array" ref="Q7508:S7508">MMULT(M7508:P7508,'input - gretl'!$B$19:$D$22)+MMULT('Point forecasts'!$J$4:$O$4,'input - gretl'!$B$23:$D$28)</f>
        <v>13.9692943307755</v>
      </c>
      <c r="R7508" s="0" t="n">
        <v>6.85189567030455</v>
      </c>
      <c r="S7508" s="0" t="n">
        <v>10.1171889516489</v>
      </c>
      <c r="U7508" s="4" t="n">
        <f aca="false">NORMSDIST(-M7508/'rhos computation'!$B$11)-EXP(M7508+'rhos computation'!$B$11^2/2)*NORMSDIST(-M7508/'rhos computation'!$B$11-'rhos computation'!$B$11)</f>
        <v>0.00776688090892581</v>
      </c>
      <c r="V7508" s="4" t="n">
        <f aca="false">NORMSDIST(-N7508/'rhos computation'!$B$23)-EXP(N7508+'rhos computation'!$B$23^2/2)*NORMSDIST(-N7508/'rhos computation'!$B$23-'rhos computation'!$B$23)</f>
        <v>0.00616271172329919</v>
      </c>
      <c r="W7508" s="0" t="n">
        <f aca="false">NORMSDIST(-O7508)</f>
        <v>0.00690276018703567</v>
      </c>
      <c r="X7508" s="0" t="n">
        <f aca="false">NORMSDIST(-P7508)</f>
        <v>0.0357715245034551</v>
      </c>
    </row>
    <row r="7509" customFormat="false" ht="13" hidden="false" customHeight="false" outlineLevel="0" collapsed="false">
      <c r="A7509" s="0" t="n">
        <v>-1.17286934581929</v>
      </c>
      <c r="B7509" s="0" t="n">
        <v>-0.916035859369538</v>
      </c>
      <c r="C7509" s="0" t="n">
        <v>-2.05864393695717</v>
      </c>
      <c r="D7509" s="0" t="n">
        <v>0.943743248663356</v>
      </c>
      <c r="E7509" s="0" t="n">
        <f aca="false" t="array" ref="E7509:H7509">MMULT(A7509:D7509,'Root matrix of resiudals'!$B$19:E$22)</f>
        <v>-0.0553000363582154</v>
      </c>
      <c r="F7509" s="0" t="n">
        <v>-0.0361581939178396</v>
      </c>
      <c r="G7509" s="0" t="n">
        <v>-0.0368332264067332</v>
      </c>
      <c r="H7509" s="0" t="n">
        <v>0.0133454674349754</v>
      </c>
      <c r="I7509" s="3" t="n">
        <f aca="false" t="array" ref="I7509:L7509">MMULT('t+1'!I7509:L7509,'input - gretl'!$B$3:$E$6)+MMULT('Point forecasts'!$P$3:$T$3,'input - gretl'!$B$9:$E$13)+MMULT('t+1'!Q7509:S7509,'input - gretl'!$B$14:$E$16)+E7509:H7509</f>
        <v>-0.0188490611947171</v>
      </c>
      <c r="J7509" s="3" t="n">
        <v>-0.0177620423027066</v>
      </c>
      <c r="K7509" s="3" t="n">
        <v>-0.0386096839280724</v>
      </c>
      <c r="L7509" s="3" t="n">
        <v>0.0119895050511488</v>
      </c>
      <c r="M7509" s="0" t="n">
        <f aca="false">'t+1'!M7509+I7509</f>
        <v>0.0192604379943876</v>
      </c>
      <c r="N7509" s="0" t="n">
        <f aca="false">'t+1'!N7509+J7509</f>
        <v>-0.0702654855078274</v>
      </c>
      <c r="O7509" s="0" t="n">
        <f aca="false">'t+1'!O7509+K7509</f>
        <v>2.35673181607043</v>
      </c>
      <c r="P7509" s="0" t="n">
        <f aca="false">'t+1'!P7509+L7509</f>
        <v>1.75016305871385</v>
      </c>
      <c r="Q7509" s="0" t="n">
        <f aca="false" t="array" ref="Q7509:S7509">MMULT(M7509:P7509,'input - gretl'!$B$19:$D$22)+MMULT('Point forecasts'!$J$4:$O$4,'input - gretl'!$B$23:$D$28)</f>
        <v>13.8307560864266</v>
      </c>
      <c r="R7509" s="0" t="n">
        <v>6.73427505922663</v>
      </c>
      <c r="S7509" s="0" t="n">
        <v>10.0609502828584</v>
      </c>
      <c r="U7509" s="4" t="n">
        <f aca="false">NORMSDIST(-M7509/'rhos computation'!$B$11)-EXP(M7509+'rhos computation'!$B$11^2/2)*NORMSDIST(-M7509/'rhos computation'!$B$11-'rhos computation'!$B$11)</f>
        <v>0.0416582082519034</v>
      </c>
      <c r="V7509" s="4" t="n">
        <f aca="false">NORMSDIST(-N7509/'rhos computation'!$B$23)-EXP(N7509+'rhos computation'!$B$23^2/2)*NORMSDIST(-N7509/'rhos computation'!$B$23-'rhos computation'!$B$23)</f>
        <v>0.0693222522757151</v>
      </c>
      <c r="W7509" s="0" t="n">
        <f aca="false">NORMSDIST(-O7509)</f>
        <v>0.00921827814756629</v>
      </c>
      <c r="X7509" s="0" t="n">
        <f aca="false">NORMSDIST(-P7509)</f>
        <v>0.0400450906022555</v>
      </c>
    </row>
    <row r="7510" customFormat="false" ht="13" hidden="false" customHeight="false" outlineLevel="0" collapsed="false">
      <c r="A7510" s="0" t="n">
        <v>-0.309360535300934</v>
      </c>
      <c r="B7510" s="0" t="n">
        <v>1.2819029613861</v>
      </c>
      <c r="C7510" s="0" t="n">
        <v>0.54775616295943</v>
      </c>
      <c r="D7510" s="0" t="n">
        <v>-1.22683932290828</v>
      </c>
      <c r="E7510" s="0" t="n">
        <f aca="false" t="array" ref="E7510:H7510">MMULT(A7510:D7510,'Root matrix of resiudals'!$B$19:E$22)</f>
        <v>-0.00922402970620508</v>
      </c>
      <c r="F7510" s="0" t="n">
        <v>0.0378123816374528</v>
      </c>
      <c r="G7510" s="0" t="n">
        <v>0.0116427692166</v>
      </c>
      <c r="H7510" s="0" t="n">
        <v>-0.0190780553472753</v>
      </c>
      <c r="I7510" s="3" t="n">
        <f aca="false" t="array" ref="I7510:L7510">MMULT('t+1'!I7510:L7510,'input - gretl'!$B$3:$E$6)+MMULT('Point forecasts'!$P$3:$T$3,'input - gretl'!$B$9:$E$13)+MMULT('t+1'!Q7510:S7510,'input - gretl'!$B$14:$E$16)+E7510:H7510</f>
        <v>-0.00650513072828053</v>
      </c>
      <c r="J7510" s="3" t="n">
        <v>0.0422716661738204</v>
      </c>
      <c r="K7510" s="3" t="n">
        <v>0.0252727175754957</v>
      </c>
      <c r="L7510" s="3" t="n">
        <v>-0.0131317090744105</v>
      </c>
      <c r="M7510" s="0" t="n">
        <f aca="false">'t+1'!M7510+I7510</f>
        <v>0.130487732790159</v>
      </c>
      <c r="N7510" s="0" t="n">
        <f aca="false">'t+1'!N7510+J7510</f>
        <v>0.0421399425737472</v>
      </c>
      <c r="O7510" s="0" t="n">
        <f aca="false">'t+1'!O7510+K7510</f>
        <v>2.43422252774538</v>
      </c>
      <c r="P7510" s="0" t="n">
        <f aca="false">'t+1'!P7510+L7510</f>
        <v>1.72704311081661</v>
      </c>
      <c r="Q7510" s="0" t="n">
        <f aca="false" t="array" ref="Q7510:S7510">MMULT(M7510:P7510,'input - gretl'!$B$19:$D$22)+MMULT('Point forecasts'!$J$4:$O$4,'input - gretl'!$B$23:$D$28)</f>
        <v>13.9419833812224</v>
      </c>
      <c r="R7510" s="0" t="n">
        <v>6.84668048730821</v>
      </c>
      <c r="S7510" s="0" t="n">
        <v>10.160429220981</v>
      </c>
      <c r="U7510" s="4" t="n">
        <f aca="false">NORMSDIST(-M7510/'rhos computation'!$B$11)-EXP(M7510+'rhos computation'!$B$11^2/2)*NORMSDIST(-M7510/'rhos computation'!$B$11-'rhos computation'!$B$11)</f>
        <v>0.01145549249658</v>
      </c>
      <c r="V7510" s="4" t="n">
        <f aca="false">NORMSDIST(-N7510/'rhos computation'!$B$23)-EXP(N7510+'rhos computation'!$B$23^2/2)*NORMSDIST(-N7510/'rhos computation'!$B$23-'rhos computation'!$B$23)</f>
        <v>0.00724384366737027</v>
      </c>
      <c r="W7510" s="0" t="n">
        <f aca="false">NORMSDIST(-O7510)</f>
        <v>0.00746190853361751</v>
      </c>
      <c r="X7510" s="0" t="n">
        <f aca="false">NORMSDIST(-P7510)</f>
        <v>0.0420799606591484</v>
      </c>
    </row>
    <row r="7511" customFormat="false" ht="13" hidden="false" customHeight="false" outlineLevel="0" collapsed="false">
      <c r="A7511" s="0" t="n">
        <v>-0.357570529133558</v>
      </c>
      <c r="B7511" s="0" t="n">
        <v>0.474174156519576</v>
      </c>
      <c r="C7511" s="0" t="n">
        <v>-1.82268352335581</v>
      </c>
      <c r="D7511" s="0" t="n">
        <v>-0.00856841276407089</v>
      </c>
      <c r="E7511" s="0" t="n">
        <f aca="false" t="array" ref="E7511:H7511">MMULT(A7511:D7511,'Root matrix of resiudals'!$B$19:E$22)</f>
        <v>-0.0165161188067732</v>
      </c>
      <c r="F7511" s="0" t="n">
        <v>0.00619378911715359</v>
      </c>
      <c r="G7511" s="0" t="n">
        <v>-0.0281226120484397</v>
      </c>
      <c r="H7511" s="0" t="n">
        <v>-0.00205841338927189</v>
      </c>
      <c r="I7511" s="3" t="n">
        <f aca="false" t="array" ref="I7511:L7511">MMULT('t+1'!I7511:L7511,'input - gretl'!$B$3:$E$6)+MMULT('Point forecasts'!$P$3:$T$3,'input - gretl'!$B$9:$E$13)+MMULT('t+1'!Q7511:S7511,'input - gretl'!$B$14:$E$16)+E7511:H7511</f>
        <v>-0.00021468593507366</v>
      </c>
      <c r="J7511" s="3" t="n">
        <v>0.0345139883980795</v>
      </c>
      <c r="K7511" s="3" t="n">
        <v>-0.0253052124551824</v>
      </c>
      <c r="L7511" s="3" t="n">
        <v>-0.00547531264325126</v>
      </c>
      <c r="M7511" s="0" t="n">
        <f aca="false">'t+1'!M7511+I7511</f>
        <v>0.0765983369468634</v>
      </c>
      <c r="N7511" s="0" t="n">
        <f aca="false">'t+1'!N7511+J7511</f>
        <v>-0.0286289568391639</v>
      </c>
      <c r="O7511" s="0" t="n">
        <f aca="false">'t+1'!O7511+K7511</f>
        <v>2.37437522071988</v>
      </c>
      <c r="P7511" s="0" t="n">
        <f aca="false">'t+1'!P7511+L7511</f>
        <v>1.75218392192503</v>
      </c>
      <c r="Q7511" s="0" t="n">
        <f aca="false" t="array" ref="Q7511:S7511">MMULT(M7511:P7511,'input - gretl'!$B$19:$D$22)+MMULT('Point forecasts'!$J$4:$O$4,'input - gretl'!$B$23:$D$28)</f>
        <v>13.8880939853791</v>
      </c>
      <c r="R7511" s="0" t="n">
        <v>6.7759115878953</v>
      </c>
      <c r="S7511" s="0" t="n">
        <v>10.0766717455508</v>
      </c>
      <c r="U7511" s="4" t="n">
        <f aca="false">NORMSDIST(-M7511/'rhos computation'!$B$11)-EXP(M7511+'rhos computation'!$B$11^2/2)*NORMSDIST(-M7511/'rhos computation'!$B$11-'rhos computation'!$B$11)</f>
        <v>0.0226500968348907</v>
      </c>
      <c r="V7511" s="4" t="n">
        <f aca="false">NORMSDIST(-N7511/'rhos computation'!$B$23)-EXP(N7511+'rhos computation'!$B$23^2/2)*NORMSDIST(-N7511/'rhos computation'!$B$23-'rhos computation'!$B$23)</f>
        <v>0.0380483894252707</v>
      </c>
      <c r="W7511" s="0" t="n">
        <f aca="false">NORMSDIST(-O7511)</f>
        <v>0.0087893383105287</v>
      </c>
      <c r="X7511" s="0" t="n">
        <f aca="false">NORMSDIST(-P7511)</f>
        <v>0.0398710936900284</v>
      </c>
    </row>
    <row r="7512" customFormat="false" ht="13" hidden="false" customHeight="false" outlineLevel="0" collapsed="false">
      <c r="A7512" s="0" t="n">
        <v>-1.00315150315777</v>
      </c>
      <c r="B7512" s="0" t="n">
        <v>0.118105683184019</v>
      </c>
      <c r="C7512" s="0" t="n">
        <v>1.28603263621663</v>
      </c>
      <c r="D7512" s="0" t="n">
        <v>0.39367689319438</v>
      </c>
      <c r="E7512" s="0" t="n">
        <f aca="false" t="array" ref="E7512:H7512">MMULT(A7512:D7512,'Root matrix of resiudals'!$B$19:E$22)</f>
        <v>-0.0413343967643254</v>
      </c>
      <c r="F7512" s="0" t="n">
        <v>0.0057464151616977</v>
      </c>
      <c r="G7512" s="0" t="n">
        <v>0.0203608056591445</v>
      </c>
      <c r="H7512" s="0" t="n">
        <v>0.00825290341922131</v>
      </c>
      <c r="I7512" s="3" t="n">
        <f aca="false" t="array" ref="I7512:L7512">MMULT('t+1'!I7512:L7512,'input - gretl'!$B$3:$E$6)+MMULT('Point forecasts'!$P$3:$T$3,'input - gretl'!$B$9:$E$13)+MMULT('t+1'!Q7512:S7512,'input - gretl'!$B$14:$E$16)+E7512:H7512</f>
        <v>0.0131046928712425</v>
      </c>
      <c r="J7512" s="3" t="n">
        <v>0.0469470296871821</v>
      </c>
      <c r="K7512" s="3" t="n">
        <v>0.0245321556695902</v>
      </c>
      <c r="L7512" s="3" t="n">
        <v>0.00861948131157448</v>
      </c>
      <c r="M7512" s="0" t="n">
        <f aca="false">'t+1'!M7512+I7512</f>
        <v>0.0517717625203458</v>
      </c>
      <c r="N7512" s="0" t="n">
        <f aca="false">'t+1'!N7512+J7512</f>
        <v>-0.0105307870220512</v>
      </c>
      <c r="O7512" s="0" t="n">
        <f aca="false">'t+1'!O7512+K7512</f>
        <v>2.44122343911234</v>
      </c>
      <c r="P7512" s="0" t="n">
        <f aca="false">'t+1'!P7512+L7512</f>
        <v>1.75606870478056</v>
      </c>
      <c r="Q7512" s="0" t="n">
        <f aca="false" t="array" ref="Q7512:S7512">MMULT(M7512:P7512,'input - gretl'!$B$19:$D$22)+MMULT('Point forecasts'!$J$4:$O$4,'input - gretl'!$B$23:$D$28)</f>
        <v>13.8632674109526</v>
      </c>
      <c r="R7512" s="0" t="n">
        <v>6.79400975771241</v>
      </c>
      <c r="S7512" s="0" t="n">
        <v>10.1398253412085</v>
      </c>
      <c r="U7512" s="4" t="n">
        <f aca="false">NORMSDIST(-M7512/'rhos computation'!$B$11)-EXP(M7512+'rhos computation'!$B$11^2/2)*NORMSDIST(-M7512/'rhos computation'!$B$11-'rhos computation'!$B$11)</f>
        <v>0.0299058350472348</v>
      </c>
      <c r="V7512" s="4" t="n">
        <f aca="false">NORMSDIST(-N7512/'rhos computation'!$B$23)-EXP(N7512+'rhos computation'!$B$23^2/2)*NORMSDIST(-N7512/'rhos computation'!$B$23-'rhos computation'!$B$23)</f>
        <v>0.0271406391211617</v>
      </c>
      <c r="W7512" s="0" t="n">
        <f aca="false">NORMSDIST(-O7512)</f>
        <v>0.00731879754073823</v>
      </c>
      <c r="X7512" s="0" t="n">
        <f aca="false">NORMSDIST(-P7512)</f>
        <v>0.0395383389908539</v>
      </c>
    </row>
    <row r="7513" customFormat="false" ht="13" hidden="false" customHeight="false" outlineLevel="0" collapsed="false">
      <c r="A7513" s="0" t="n">
        <v>1.80972984164757</v>
      </c>
      <c r="B7513" s="0" t="n">
        <v>1.03727869068871</v>
      </c>
      <c r="C7513" s="0" t="n">
        <v>1.20089715821171</v>
      </c>
      <c r="D7513" s="0" t="n">
        <v>0.384358844905716</v>
      </c>
      <c r="E7513" s="0" t="n">
        <f aca="false" t="array" ref="E7513:H7513">MMULT(A7513:D7513,'Root matrix of resiudals'!$B$19:E$22)</f>
        <v>0.0813306333433752</v>
      </c>
      <c r="F7513" s="0" t="n">
        <v>0.0380718935422238</v>
      </c>
      <c r="G7513" s="0" t="n">
        <v>0.0257532149148766</v>
      </c>
      <c r="H7513" s="0" t="n">
        <v>0.00698750177687791</v>
      </c>
      <c r="I7513" s="3" t="n">
        <f aca="false" t="array" ref="I7513:L7513">MMULT('t+1'!I7513:L7513,'input - gretl'!$B$3:$E$6)+MMULT('Point forecasts'!$P$3:$T$3,'input - gretl'!$B$9:$E$13)+MMULT('t+1'!Q7513:S7513,'input - gretl'!$B$14:$E$16)+E7513:H7513</f>
        <v>0.10705308811867</v>
      </c>
      <c r="J7513" s="3" t="n">
        <v>0.0104742097147302</v>
      </c>
      <c r="K7513" s="3" t="n">
        <v>0.0245197455680327</v>
      </c>
      <c r="L7513" s="3" t="n">
        <v>0.00634463752521298</v>
      </c>
      <c r="M7513" s="0" t="n">
        <f aca="false">'t+1'!M7513+I7513</f>
        <v>0.13998987781912</v>
      </c>
      <c r="N7513" s="0" t="n">
        <f aca="false">'t+1'!N7513+J7513</f>
        <v>0.00716293007134196</v>
      </c>
      <c r="O7513" s="0" t="n">
        <f aca="false">'t+1'!O7513+K7513</f>
        <v>2.40674687217597</v>
      </c>
      <c r="P7513" s="0" t="n">
        <f aca="false">'t+1'!P7513+L7513</f>
        <v>1.7449526163065</v>
      </c>
      <c r="Q7513" s="0" t="n">
        <f aca="false" t="array" ref="Q7513:S7513">MMULT(M7513:P7513,'input - gretl'!$B$19:$D$22)+MMULT('Point forecasts'!$J$4:$O$4,'input - gretl'!$B$23:$D$28)</f>
        <v>13.9514855262514</v>
      </c>
      <c r="R7513" s="0" t="n">
        <v>6.8117034748058</v>
      </c>
      <c r="S7513" s="0" t="n">
        <v>10.1159207302154</v>
      </c>
      <c r="U7513" s="4" t="n">
        <f aca="false">NORMSDIST(-M7513/'rhos computation'!$B$11)-EXP(M7513+'rhos computation'!$B$11^2/2)*NORMSDIST(-M7513/'rhos computation'!$B$11-'rhos computation'!$B$11)</f>
        <v>0.0100406768617837</v>
      </c>
      <c r="V7513" s="4" t="n">
        <f aca="false">NORMSDIST(-N7513/'rhos computation'!$B$23)-EXP(N7513+'rhos computation'!$B$23^2/2)*NORMSDIST(-N7513/'rhos computation'!$B$23-'rhos computation'!$B$23)</f>
        <v>0.0184846592403167</v>
      </c>
      <c r="W7513" s="0" t="n">
        <f aca="false">NORMSDIST(-O7513)</f>
        <v>0.00804766073413193</v>
      </c>
      <c r="X7513" s="0" t="n">
        <f aca="false">NORMSDIST(-P7513)</f>
        <v>0.0404965586669037</v>
      </c>
    </row>
    <row r="7514" customFormat="false" ht="13" hidden="false" customHeight="false" outlineLevel="0" collapsed="false">
      <c r="A7514" s="0" t="n">
        <v>0.995554551290324</v>
      </c>
      <c r="B7514" s="0" t="n">
        <v>-0.0538748516461957</v>
      </c>
      <c r="C7514" s="0" t="n">
        <v>0.26295472497022</v>
      </c>
      <c r="D7514" s="0" t="n">
        <v>-0.685710448620917</v>
      </c>
      <c r="E7514" s="0" t="n">
        <f aca="false" t="array" ref="E7514:H7514">MMULT(A7514:D7514,'Root matrix of resiudals'!$B$19:E$22)</f>
        <v>0.043179233600648</v>
      </c>
      <c r="F7514" s="0" t="n">
        <v>0.00161393868287602</v>
      </c>
      <c r="G7514" s="0" t="n">
        <v>0.00448877101064985</v>
      </c>
      <c r="H7514" s="0" t="n">
        <v>-0.011210651357006</v>
      </c>
      <c r="I7514" s="3" t="n">
        <f aca="false" t="array" ref="I7514:L7514">MMULT('t+1'!I7514:L7514,'input - gretl'!$B$3:$E$6)+MMULT('Point forecasts'!$P$3:$T$3,'input - gretl'!$B$9:$E$13)+MMULT('t+1'!Q7514:S7514,'input - gretl'!$B$14:$E$16)+E7514:H7514</f>
        <v>0.0663497922705565</v>
      </c>
      <c r="J7514" s="3" t="n">
        <v>0.0177392384017972</v>
      </c>
      <c r="K7514" s="3" t="n">
        <v>0.00980508988705534</v>
      </c>
      <c r="L7514" s="3" t="n">
        <v>-0.00882162727842823</v>
      </c>
      <c r="M7514" s="0" t="n">
        <f aca="false">'t+1'!M7514+I7514</f>
        <v>0.150049013991087</v>
      </c>
      <c r="N7514" s="0" t="n">
        <f aca="false">'t+1'!N7514+J7514</f>
        <v>-0.0137573244526454</v>
      </c>
      <c r="O7514" s="0" t="n">
        <f aca="false">'t+1'!O7514+K7514</f>
        <v>2.41306541717023</v>
      </c>
      <c r="P7514" s="0" t="n">
        <f aca="false">'t+1'!P7514+L7514</f>
        <v>1.72827566386304</v>
      </c>
      <c r="Q7514" s="0" t="n">
        <f aca="false" t="array" ref="Q7514:S7514">MMULT(M7514:P7514,'input - gretl'!$B$19:$D$22)+MMULT('Point forecasts'!$J$4:$O$4,'input - gretl'!$B$23:$D$28)</f>
        <v>13.9615446624233</v>
      </c>
      <c r="R7514" s="0" t="n">
        <v>6.79078322028181</v>
      </c>
      <c r="S7514" s="0" t="n">
        <v>10.138099890831</v>
      </c>
      <c r="U7514" s="4" t="n">
        <f aca="false">NORMSDIST(-M7514/'rhos computation'!$B$11)-EXP(M7514+'rhos computation'!$B$11^2/2)*NORMSDIST(-M7514/'rhos computation'!$B$11-'rhos computation'!$B$11)</f>
        <v>0.00869871616812809</v>
      </c>
      <c r="V7514" s="4" t="n">
        <f aca="false">NORMSDIST(-N7514/'rhos computation'!$B$23)-EXP(N7514+'rhos computation'!$B$23^2/2)*NORMSDIST(-N7514/'rhos computation'!$B$23-'rhos computation'!$B$23)</f>
        <v>0.0289382868545337</v>
      </c>
      <c r="W7514" s="0" t="n">
        <f aca="false">NORMSDIST(-O7514)</f>
        <v>0.00790949003245286</v>
      </c>
      <c r="X7514" s="0" t="n">
        <f aca="false">NORMSDIST(-P7514)</f>
        <v>0.0419694069943016</v>
      </c>
    </row>
    <row r="7515" customFormat="false" ht="13" hidden="false" customHeight="false" outlineLevel="0" collapsed="false">
      <c r="A7515" s="0" t="n">
        <v>1.03633480176414</v>
      </c>
      <c r="B7515" s="0" t="n">
        <v>-1.20574186703421</v>
      </c>
      <c r="C7515" s="0" t="n">
        <v>-1.68986118252939</v>
      </c>
      <c r="D7515" s="0" t="n">
        <v>0.355887044941246</v>
      </c>
      <c r="E7515" s="0" t="n">
        <f aca="false" t="array" ref="E7515:H7515">MMULT(A7515:D7515,'Root matrix of resiudals'!$B$19:E$22)</f>
        <v>0.0395095786934804</v>
      </c>
      <c r="F7515" s="0" t="n">
        <v>-0.0381480835811766</v>
      </c>
      <c r="G7515" s="0" t="n">
        <v>-0.0298743723290881</v>
      </c>
      <c r="H7515" s="0" t="n">
        <v>0.00336371174590112</v>
      </c>
      <c r="I7515" s="3" t="n">
        <f aca="false" t="array" ref="I7515:L7515">MMULT('t+1'!I7515:L7515,'input - gretl'!$B$3:$E$6)+MMULT('Point forecasts'!$P$3:$T$3,'input - gretl'!$B$9:$E$13)+MMULT('t+1'!Q7515:S7515,'input - gretl'!$B$14:$E$16)+E7515:H7515</f>
        <v>0.0591030800863889</v>
      </c>
      <c r="J7515" s="3" t="n">
        <v>-0.047247112610627</v>
      </c>
      <c r="K7515" s="3" t="n">
        <v>-0.0182696443624727</v>
      </c>
      <c r="L7515" s="3" t="n">
        <v>0.00580167719001824</v>
      </c>
      <c r="M7515" s="0" t="n">
        <f aca="false">'t+1'!M7515+I7515</f>
        <v>0.145676834302976</v>
      </c>
      <c r="N7515" s="0" t="n">
        <f aca="false">'t+1'!N7515+J7515</f>
        <v>-0.0402600720712712</v>
      </c>
      <c r="O7515" s="0" t="n">
        <f aca="false">'t+1'!O7515+K7515</f>
        <v>2.38911498113948</v>
      </c>
      <c r="P7515" s="0" t="n">
        <f aca="false">'t+1'!P7515+L7515</f>
        <v>1.76270991409004</v>
      </c>
      <c r="Q7515" s="0" t="n">
        <f aca="false" t="array" ref="Q7515:S7515">MMULT(M7515:P7515,'input - gretl'!$B$19:$D$22)+MMULT('Point forecasts'!$J$4:$O$4,'input - gretl'!$B$23:$D$28)</f>
        <v>13.9571724827352</v>
      </c>
      <c r="R7515" s="0" t="n">
        <v>6.76428047266319</v>
      </c>
      <c r="S7515" s="0" t="n">
        <v>10.0814007611219</v>
      </c>
      <c r="U7515" s="4" t="n">
        <f aca="false">NORMSDIST(-M7515/'rhos computation'!$B$11)-EXP(M7515+'rhos computation'!$B$11^2/2)*NORMSDIST(-M7515/'rhos computation'!$B$11-'rhos computation'!$B$11)</f>
        <v>0.00926303618933463</v>
      </c>
      <c r="V7515" s="4" t="n">
        <f aca="false">NORMSDIST(-N7515/'rhos computation'!$B$23)-EXP(N7515+'rhos computation'!$B$23^2/2)*NORMSDIST(-N7515/'rhos computation'!$B$23-'rhos computation'!$B$23)</f>
        <v>0.046037127630105</v>
      </c>
      <c r="W7515" s="0" t="n">
        <f aca="false">NORMSDIST(-O7515)</f>
        <v>0.00844450787165489</v>
      </c>
      <c r="X7515" s="0" t="n">
        <f aca="false">NORMSDIST(-P7515)</f>
        <v>0.0389747139003034</v>
      </c>
    </row>
    <row r="7516" customFormat="false" ht="13" hidden="false" customHeight="false" outlineLevel="0" collapsed="false">
      <c r="A7516" s="0" t="n">
        <v>-1.16478524759649</v>
      </c>
      <c r="B7516" s="0" t="n">
        <v>0.368273228453578</v>
      </c>
      <c r="C7516" s="0" t="n">
        <v>-0.810094071602589</v>
      </c>
      <c r="D7516" s="0" t="n">
        <v>0.590303739684381</v>
      </c>
      <c r="E7516" s="0" t="n">
        <f aca="false" t="array" ref="E7516:H7516">MMULT(A7516:D7516,'Root matrix of resiudals'!$B$19:E$22)</f>
        <v>-0.0503675029586072</v>
      </c>
      <c r="F7516" s="0" t="n">
        <v>0.00501519666463726</v>
      </c>
      <c r="G7516" s="0" t="n">
        <v>-0.0124957262087295</v>
      </c>
      <c r="H7516" s="0" t="n">
        <v>0.00912131363367924</v>
      </c>
      <c r="I7516" s="3" t="n">
        <f aca="false" t="array" ref="I7516:L7516">MMULT('t+1'!I7516:L7516,'input - gretl'!$B$3:$E$6)+MMULT('Point forecasts'!$P$3:$T$3,'input - gretl'!$B$9:$E$13)+MMULT('t+1'!Q7516:S7516,'input - gretl'!$B$14:$E$16)+E7516:H7516</f>
        <v>-0.0776520821210591</v>
      </c>
      <c r="J7516" s="3" t="n">
        <v>0.00873286504162832</v>
      </c>
      <c r="K7516" s="3" t="n">
        <v>0.00605760340351463</v>
      </c>
      <c r="L7516" s="3" t="n">
        <v>0.0164325217339696</v>
      </c>
      <c r="M7516" s="0" t="n">
        <f aca="false">'t+1'!M7516+I7516</f>
        <v>0.120373677544932</v>
      </c>
      <c r="N7516" s="0" t="n">
        <f aca="false">'t+1'!N7516+J7516</f>
        <v>0.0148743567103276</v>
      </c>
      <c r="O7516" s="0" t="n">
        <f aca="false">'t+1'!O7516+K7516</f>
        <v>2.41437092170991</v>
      </c>
      <c r="P7516" s="0" t="n">
        <f aca="false">'t+1'!P7516+L7516</f>
        <v>1.75849087058186</v>
      </c>
      <c r="Q7516" s="0" t="n">
        <f aca="false" t="array" ref="Q7516:S7516">MMULT(M7516:P7516,'input - gretl'!$B$19:$D$22)+MMULT('Point forecasts'!$J$4:$O$4,'input - gretl'!$B$23:$D$28)</f>
        <v>13.9318693259772</v>
      </c>
      <c r="R7516" s="0" t="n">
        <v>6.81941490144479</v>
      </c>
      <c r="S7516" s="0" t="n">
        <v>10.1106692230208</v>
      </c>
      <c r="U7516" s="4" t="n">
        <f aca="false">NORMSDIST(-M7516/'rhos computation'!$B$11)-EXP(M7516+'rhos computation'!$B$11^2/2)*NORMSDIST(-M7516/'rhos computation'!$B$11-'rhos computation'!$B$11)</f>
        <v>0.0131297525312083</v>
      </c>
      <c r="V7516" s="4" t="n">
        <f aca="false">NORMSDIST(-N7516/'rhos computation'!$B$23)-EXP(N7516+'rhos computation'!$B$23^2/2)*NORMSDIST(-N7516/'rhos computation'!$B$23-'rhos computation'!$B$23)</f>
        <v>0.0153555820790121</v>
      </c>
      <c r="W7516" s="0" t="n">
        <f aca="false">NORMSDIST(-O7516)</f>
        <v>0.00788120341039015</v>
      </c>
      <c r="X7516" s="0" t="n">
        <f aca="false">NORMSDIST(-P7516)</f>
        <v>0.0393320117968281</v>
      </c>
    </row>
    <row r="7517" customFormat="false" ht="13" hidden="false" customHeight="false" outlineLevel="0" collapsed="false">
      <c r="A7517" s="0" t="n">
        <v>0.0727297347007438</v>
      </c>
      <c r="B7517" s="0" t="n">
        <v>0.893376380783096</v>
      </c>
      <c r="C7517" s="0" t="n">
        <v>0.434174798751121</v>
      </c>
      <c r="D7517" s="0" t="n">
        <v>0.0371032801027318</v>
      </c>
      <c r="E7517" s="0" t="n">
        <f aca="false" t="array" ref="E7517:H7517">MMULT(A7517:D7517,'Root matrix of resiudals'!$B$19:E$22)</f>
        <v>0.00566539410605202</v>
      </c>
      <c r="F7517" s="0" t="n">
        <v>0.0272516685937106</v>
      </c>
      <c r="G7517" s="0" t="n">
        <v>0.010336905295621</v>
      </c>
      <c r="H7517" s="0" t="n">
        <v>0.00113012592811134</v>
      </c>
      <c r="I7517" s="3" t="n">
        <f aca="false" t="array" ref="I7517:L7517">MMULT('t+1'!I7517:L7517,'input - gretl'!$B$3:$E$6)+MMULT('Point forecasts'!$P$3:$T$3,'input - gretl'!$B$9:$E$13)+MMULT('t+1'!Q7517:S7517,'input - gretl'!$B$14:$E$16)+E7517:H7517</f>
        <v>0.0279481600043949</v>
      </c>
      <c r="J7517" s="3" t="n">
        <v>0.0181004506687056</v>
      </c>
      <c r="K7517" s="3" t="n">
        <v>0.0271329769577171</v>
      </c>
      <c r="L7517" s="3" t="n">
        <v>0.00905957222652986</v>
      </c>
      <c r="M7517" s="0" t="n">
        <f aca="false">'t+1'!M7517+I7517</f>
        <v>0.138560187758055</v>
      </c>
      <c r="N7517" s="0" t="n">
        <f aca="false">'t+1'!N7517+J7517</f>
        <v>0.0473831732604529</v>
      </c>
      <c r="O7517" s="0" t="n">
        <f aca="false">'t+1'!O7517+K7517</f>
        <v>2.44444171660089</v>
      </c>
      <c r="P7517" s="0" t="n">
        <f aca="false">'t+1'!P7517+L7517</f>
        <v>1.7529208484285</v>
      </c>
      <c r="Q7517" s="0" t="n">
        <f aca="false" t="array" ref="Q7517:S7517">MMULT(M7517:P7517,'input - gretl'!$B$19:$D$22)+MMULT('Point forecasts'!$J$4:$O$4,'input - gretl'!$B$23:$D$28)</f>
        <v>13.9500558361903</v>
      </c>
      <c r="R7517" s="0" t="n">
        <v>6.85192371799491</v>
      </c>
      <c r="S7517" s="0" t="n">
        <v>10.1460373874807</v>
      </c>
      <c r="U7517" s="4" t="n">
        <f aca="false">NORMSDIST(-M7517/'rhos computation'!$B$11)-EXP(M7517+'rhos computation'!$B$11^2/2)*NORMSDIST(-M7517/'rhos computation'!$B$11-'rhos computation'!$B$11)</f>
        <v>0.0102441575701227</v>
      </c>
      <c r="V7517" s="4" t="n">
        <f aca="false">NORMSDIST(-N7517/'rhos computation'!$B$23)-EXP(N7517+'rhos computation'!$B$23^2/2)*NORMSDIST(-N7517/'rhos computation'!$B$23-'rhos computation'!$B$23)</f>
        <v>0.00615725723371338</v>
      </c>
      <c r="W7517" s="0" t="n">
        <f aca="false">NORMSDIST(-O7517)</f>
        <v>0.00725382597897969</v>
      </c>
      <c r="X7517" s="0" t="n">
        <f aca="false">NORMSDIST(-P7517)</f>
        <v>0.0398077972083719</v>
      </c>
    </row>
    <row r="7518" customFormat="false" ht="13" hidden="false" customHeight="false" outlineLevel="0" collapsed="false">
      <c r="A7518" s="0" t="n">
        <v>-1.72144048931755</v>
      </c>
      <c r="B7518" s="0" t="n">
        <v>1.54984985218853</v>
      </c>
      <c r="C7518" s="0" t="n">
        <v>0.440651462523003</v>
      </c>
      <c r="D7518" s="0" t="n">
        <v>0.40520345622243</v>
      </c>
      <c r="E7518" s="0" t="n">
        <f aca="false" t="array" ref="E7518:H7518">MMULT(A7518:D7518,'Root matrix of resiudals'!$B$19:E$22)</f>
        <v>-0.0699592124573357</v>
      </c>
      <c r="F7518" s="0" t="n">
        <v>0.0419935362738923</v>
      </c>
      <c r="G7518" s="0" t="n">
        <v>0.0110034496926607</v>
      </c>
      <c r="H7518" s="0" t="n">
        <v>0.00784081786908359</v>
      </c>
      <c r="I7518" s="3" t="n">
        <f aca="false" t="array" ref="I7518:L7518">MMULT('t+1'!I7518:L7518,'input - gretl'!$B$3:$E$6)+MMULT('Point forecasts'!$P$3:$T$3,'input - gretl'!$B$9:$E$13)+MMULT('t+1'!Q7518:S7518,'input - gretl'!$B$14:$E$16)+E7518:H7518</f>
        <v>-0.0783161487562677</v>
      </c>
      <c r="J7518" s="3" t="n">
        <v>0.0444779709767022</v>
      </c>
      <c r="K7518" s="3" t="n">
        <v>0.0207193669762241</v>
      </c>
      <c r="L7518" s="3" t="n">
        <v>0.0100317574810284</v>
      </c>
      <c r="M7518" s="0" t="n">
        <f aca="false">'t+1'!M7518+I7518</f>
        <v>0.055236117774515</v>
      </c>
      <c r="N7518" s="0" t="n">
        <f aca="false">'t+1'!N7518+J7518</f>
        <v>0.0283892160228335</v>
      </c>
      <c r="O7518" s="0" t="n">
        <f aca="false">'t+1'!O7518+K7518</f>
        <v>2.41894618932158</v>
      </c>
      <c r="P7518" s="0" t="n">
        <f aca="false">'t+1'!P7518+L7518</f>
        <v>1.75661791548242</v>
      </c>
      <c r="Q7518" s="0" t="n">
        <f aca="false" t="array" ref="Q7518:S7518">MMULT(M7518:P7518,'input - gretl'!$B$19:$D$22)+MMULT('Point forecasts'!$J$4:$O$4,'input - gretl'!$B$23:$D$28)</f>
        <v>13.8667317662068</v>
      </c>
      <c r="R7518" s="0" t="n">
        <v>6.83292976075729</v>
      </c>
      <c r="S7518" s="0" t="n">
        <v>10.1170257645798</v>
      </c>
      <c r="U7518" s="4" t="n">
        <f aca="false">NORMSDIST(-M7518/'rhos computation'!$B$11)-EXP(M7518+'rhos computation'!$B$11^2/2)*NORMSDIST(-M7518/'rhos computation'!$B$11-'rhos computation'!$B$11)</f>
        <v>0.0288062548596389</v>
      </c>
      <c r="V7518" s="4" t="n">
        <f aca="false">NORMSDIST(-N7518/'rhos computation'!$B$23)-EXP(N7518+'rhos computation'!$B$23^2/2)*NORMSDIST(-N7518/'rhos computation'!$B$23-'rhos computation'!$B$23)</f>
        <v>0.0107860959542211</v>
      </c>
      <c r="W7518" s="0" t="n">
        <f aca="false">NORMSDIST(-O7518)</f>
        <v>0.00778277132008515</v>
      </c>
      <c r="X7518" s="0" t="n">
        <f aca="false">NORMSDIST(-P7518)</f>
        <v>0.0394914786015217</v>
      </c>
    </row>
    <row r="7519" customFormat="false" ht="13" hidden="false" customHeight="false" outlineLevel="0" collapsed="false">
      <c r="A7519" s="0" t="n">
        <v>0.918302812526374</v>
      </c>
      <c r="B7519" s="0" t="n">
        <v>1.71165883190439</v>
      </c>
      <c r="C7519" s="0" t="n">
        <v>1.77475243585247</v>
      </c>
      <c r="D7519" s="0" t="n">
        <v>-1.42244454635492</v>
      </c>
      <c r="E7519" s="0" t="n">
        <f aca="false" t="array" ref="E7519:H7519">MMULT(A7519:D7519,'Root matrix of resiudals'!$B$19:E$22)</f>
        <v>0.0460120387071988</v>
      </c>
      <c r="F7519" s="0" t="n">
        <v>0.0572637343582637</v>
      </c>
      <c r="G7519" s="0" t="n">
        <v>0.0342520707094098</v>
      </c>
      <c r="H7519" s="0" t="n">
        <v>-0.0212887933505543</v>
      </c>
      <c r="I7519" s="3" t="n">
        <f aca="false" t="array" ref="I7519:L7519">MMULT('t+1'!I7519:L7519,'input - gretl'!$B$3:$E$6)+MMULT('Point forecasts'!$P$3:$T$3,'input - gretl'!$B$9:$E$13)+MMULT('t+1'!Q7519:S7519,'input - gretl'!$B$14:$E$16)+E7519:H7519</f>
        <v>0.0550275763530728</v>
      </c>
      <c r="J7519" s="3" t="n">
        <v>0.0694785092619012</v>
      </c>
      <c r="K7519" s="3" t="n">
        <v>0.063960488937536</v>
      </c>
      <c r="L7519" s="3" t="n">
        <v>-0.00837017916868491</v>
      </c>
      <c r="M7519" s="0" t="n">
        <f aca="false">'t+1'!M7519+I7519</f>
        <v>0.239095435035223</v>
      </c>
      <c r="N7519" s="0" t="n">
        <f aca="false">'t+1'!N7519+J7519</f>
        <v>0.108473393038443</v>
      </c>
      <c r="O7519" s="0" t="n">
        <f aca="false">'t+1'!O7519+K7519</f>
        <v>2.50502438091711</v>
      </c>
      <c r="P7519" s="0" t="n">
        <f aca="false">'t+1'!P7519+L7519</f>
        <v>1.74251377293299</v>
      </c>
      <c r="Q7519" s="0" t="n">
        <f aca="false" t="array" ref="Q7519:S7519">MMULT(M7519:P7519,'input - gretl'!$B$19:$D$22)+MMULT('Point forecasts'!$J$4:$O$4,'input - gretl'!$B$23:$D$28)</f>
        <v>14.0505910834675</v>
      </c>
      <c r="R7519" s="0" t="n">
        <v>6.9130139377729</v>
      </c>
      <c r="S7519" s="0" t="n">
        <v>10.2165177009469</v>
      </c>
      <c r="U7519" s="4" t="n">
        <f aca="false">NORMSDIST(-M7519/'rhos computation'!$B$11)-EXP(M7519+'rhos computation'!$B$11^2/2)*NORMSDIST(-M7519/'rhos computation'!$B$11-'rhos computation'!$B$11)</f>
        <v>0.00203504803157711</v>
      </c>
      <c r="V7519" s="4" t="n">
        <f aca="false">NORMSDIST(-N7519/'rhos computation'!$B$23)-EXP(N7519+'rhos computation'!$B$23^2/2)*NORMSDIST(-N7519/'rhos computation'!$B$23-'rhos computation'!$B$23)</f>
        <v>0.000577580099911417</v>
      </c>
      <c r="W7519" s="0" t="n">
        <f aca="false">NORMSDIST(-O7519)</f>
        <v>0.00612214764007134</v>
      </c>
      <c r="X7519" s="0" t="n">
        <f aca="false">NORMSDIST(-P7519)</f>
        <v>0.0407092917872885</v>
      </c>
    </row>
    <row r="7520" customFormat="false" ht="13" hidden="false" customHeight="false" outlineLevel="0" collapsed="false">
      <c r="A7520" s="0" t="n">
        <v>-0.770265204526913</v>
      </c>
      <c r="B7520" s="0" t="n">
        <v>-0.0586841772156327</v>
      </c>
      <c r="C7520" s="0" t="n">
        <v>1.69629608399199</v>
      </c>
      <c r="D7520" s="0" t="n">
        <v>-1.60236408264143</v>
      </c>
      <c r="E7520" s="0" t="n">
        <f aca="false" t="array" ref="E7520:H7520">MMULT(A7520:D7520,'Root matrix of resiudals'!$B$19:E$22)</f>
        <v>-0.030471709875495</v>
      </c>
      <c r="F7520" s="0" t="n">
        <v>0.00256441368079982</v>
      </c>
      <c r="G7520" s="0" t="n">
        <v>0.0243394157759039</v>
      </c>
      <c r="H7520" s="0" t="n">
        <v>-0.0237679014672061</v>
      </c>
      <c r="I7520" s="3" t="n">
        <f aca="false" t="array" ref="I7520:L7520">MMULT('t+1'!I7520:L7520,'input - gretl'!$B$3:$E$6)+MMULT('Point forecasts'!$P$3:$T$3,'input - gretl'!$B$9:$E$13)+MMULT('t+1'!Q7520:S7520,'input - gretl'!$B$14:$E$16)+E7520:H7520</f>
        <v>-0.0105511093542714</v>
      </c>
      <c r="J7520" s="3" t="n">
        <v>-0.00746876157005486</v>
      </c>
      <c r="K7520" s="3" t="n">
        <v>0.0341536552552318</v>
      </c>
      <c r="L7520" s="3" t="n">
        <v>-0.0221083551681214</v>
      </c>
      <c r="M7520" s="0" t="n">
        <f aca="false">'t+1'!M7520+I7520</f>
        <v>0.0690898010724198</v>
      </c>
      <c r="N7520" s="0" t="n">
        <f aca="false">'t+1'!N7520+J7520</f>
        <v>-0.00452855169462754</v>
      </c>
      <c r="O7520" s="0" t="n">
        <f aca="false">'t+1'!O7520+K7520</f>
        <v>2.43825953770667</v>
      </c>
      <c r="P7520" s="0" t="n">
        <f aca="false">'t+1'!P7520+L7520</f>
        <v>1.73380844490146</v>
      </c>
      <c r="Q7520" s="0" t="n">
        <f aca="false" t="array" ref="Q7520:S7520">MMULT(M7520:P7520,'input - gretl'!$B$19:$D$22)+MMULT('Point forecasts'!$J$4:$O$4,'input - gretl'!$B$23:$D$28)</f>
        <v>13.8805854495047</v>
      </c>
      <c r="R7520" s="0" t="n">
        <v>6.80001199303983</v>
      </c>
      <c r="S7520" s="0" t="n">
        <v>10.1580320599609</v>
      </c>
      <c r="U7520" s="4" t="n">
        <f aca="false">NORMSDIST(-M7520/'rhos computation'!$B$11)-EXP(M7520+'rhos computation'!$B$11^2/2)*NORMSDIST(-M7520/'rhos computation'!$B$11-'rhos computation'!$B$11)</f>
        <v>0.0246934886267726</v>
      </c>
      <c r="V7520" s="4" t="n">
        <f aca="false">NORMSDIST(-N7520/'rhos computation'!$B$23)-EXP(N7520+'rhos computation'!$B$23^2/2)*NORMSDIST(-N7520/'rhos computation'!$B$23-'rhos computation'!$B$23)</f>
        <v>0.023974413395573</v>
      </c>
      <c r="W7520" s="0" t="n">
        <f aca="false">NORMSDIST(-O7520)</f>
        <v>0.00737908690671882</v>
      </c>
      <c r="X7520" s="0" t="n">
        <f aca="false">NORMSDIST(-P7520)</f>
        <v>0.0414760383831394</v>
      </c>
    </row>
    <row r="7521" customFormat="false" ht="13" hidden="false" customHeight="false" outlineLevel="0" collapsed="false">
      <c r="A7521" s="0" t="n">
        <v>2.28523253841348</v>
      </c>
      <c r="B7521" s="0" t="n">
        <v>-0.836734946208382</v>
      </c>
      <c r="C7521" s="0" t="n">
        <v>0.0740062745532894</v>
      </c>
      <c r="D7521" s="0" t="n">
        <v>0.509988130842163</v>
      </c>
      <c r="E7521" s="0" t="n">
        <f aca="false" t="array" ref="E7521:H7521">MMULT(A7521:D7521,'Root matrix of resiudals'!$B$19:E$22)</f>
        <v>0.0960484662493672</v>
      </c>
      <c r="F7521" s="0" t="n">
        <v>-0.0184338237098666</v>
      </c>
      <c r="G7521" s="0" t="n">
        <v>0.00159552522128858</v>
      </c>
      <c r="H7521" s="0" t="n">
        <v>0.00743040935565732</v>
      </c>
      <c r="I7521" s="3" t="n">
        <f aca="false" t="array" ref="I7521:L7521">MMULT('t+1'!I7521:L7521,'input - gretl'!$B$3:$E$6)+MMULT('Point forecasts'!$P$3:$T$3,'input - gretl'!$B$9:$E$13)+MMULT('t+1'!Q7521:S7521,'input - gretl'!$B$14:$E$16)+E7521:H7521</f>
        <v>0.117455727025824</v>
      </c>
      <c r="J7521" s="3" t="n">
        <v>-0.0186631788589872</v>
      </c>
      <c r="K7521" s="3" t="n">
        <v>0.0192676089060776</v>
      </c>
      <c r="L7521" s="3" t="n">
        <v>0.0148288702254848</v>
      </c>
      <c r="M7521" s="0" t="n">
        <f aca="false">'t+1'!M7521+I7521</f>
        <v>0.234162235141332</v>
      </c>
      <c r="N7521" s="0" t="n">
        <f aca="false">'t+1'!N7521+J7521</f>
        <v>0.00148227937248184</v>
      </c>
      <c r="O7521" s="0" t="n">
        <f aca="false">'t+1'!O7521+K7521</f>
        <v>2.43996065261537</v>
      </c>
      <c r="P7521" s="0" t="n">
        <f aca="false">'t+1'!P7521+L7521</f>
        <v>1.76296855003971</v>
      </c>
      <c r="Q7521" s="0" t="n">
        <f aca="false" t="array" ref="Q7521:S7521">MMULT(M7521:P7521,'input - gretl'!$B$19:$D$22)+MMULT('Point forecasts'!$J$4:$O$4,'input - gretl'!$B$23:$D$28)</f>
        <v>14.0456578835736</v>
      </c>
      <c r="R7521" s="0" t="n">
        <v>6.80602282410694</v>
      </c>
      <c r="S7521" s="0" t="n">
        <v>10.1320004568779</v>
      </c>
      <c r="U7521" s="4" t="n">
        <f aca="false">NORMSDIST(-M7521/'rhos computation'!$B$11)-EXP(M7521+'rhos computation'!$B$11^2/2)*NORMSDIST(-M7521/'rhos computation'!$B$11-'rhos computation'!$B$11)</f>
        <v>0.00222519086121637</v>
      </c>
      <c r="V7521" s="4" t="n">
        <f aca="false">NORMSDIST(-N7521/'rhos computation'!$B$23)-EXP(N7521+'rhos computation'!$B$23^2/2)*NORMSDIST(-N7521/'rhos computation'!$B$23-'rhos computation'!$B$23)</f>
        <v>0.021039482637436</v>
      </c>
      <c r="W7521" s="0" t="n">
        <f aca="false">NORMSDIST(-O7521)</f>
        <v>0.00734443086137821</v>
      </c>
      <c r="X7521" s="0" t="n">
        <f aca="false">NORMSDIST(-P7521)</f>
        <v>0.0389528970664519</v>
      </c>
    </row>
    <row r="7522" customFormat="false" ht="13" hidden="false" customHeight="false" outlineLevel="0" collapsed="false">
      <c r="A7522" s="0" t="n">
        <v>0.309479759640478</v>
      </c>
      <c r="B7522" s="0" t="n">
        <v>0.496115436387449</v>
      </c>
      <c r="C7522" s="0" t="n">
        <v>0.519780726369033</v>
      </c>
      <c r="D7522" s="0" t="n">
        <v>-1.4502084423475</v>
      </c>
      <c r="E7522" s="0" t="n">
        <f aca="false" t="array" ref="E7522:H7522">MMULT(A7522:D7522,'Root matrix of resiudals'!$B$19:E$22)</f>
        <v>0.0155988002710345</v>
      </c>
      <c r="F7522" s="0" t="n">
        <v>0.0166468286662954</v>
      </c>
      <c r="G7522" s="0" t="n">
        <v>0.00887928741033389</v>
      </c>
      <c r="H7522" s="0" t="n">
        <v>-0.0230232671848955</v>
      </c>
      <c r="I7522" s="3" t="n">
        <f aca="false" t="array" ref="I7522:L7522">MMULT('t+1'!I7522:L7522,'input - gretl'!$B$3:$E$6)+MMULT('Point forecasts'!$P$3:$T$3,'input - gretl'!$B$9:$E$13)+MMULT('t+1'!Q7522:S7522,'input - gretl'!$B$14:$E$16)+E7522:H7522</f>
        <v>0.0479911350244974</v>
      </c>
      <c r="J7522" s="3" t="n">
        <v>0.0693981365251525</v>
      </c>
      <c r="K7522" s="3" t="n">
        <v>0.0296081688632572</v>
      </c>
      <c r="L7522" s="3" t="n">
        <v>-0.0151141327578951</v>
      </c>
      <c r="M7522" s="0" t="n">
        <f aca="false">'t+1'!M7522+I7522</f>
        <v>0.184018245122139</v>
      </c>
      <c r="N7522" s="0" t="n">
        <f aca="false">'t+1'!N7522+J7522</f>
        <v>0.0425285231532917</v>
      </c>
      <c r="O7522" s="0" t="n">
        <f aca="false">'t+1'!O7522+K7522</f>
        <v>2.47148992557717</v>
      </c>
      <c r="P7522" s="0" t="n">
        <f aca="false">'t+1'!P7522+L7522</f>
        <v>1.7360258784472</v>
      </c>
      <c r="Q7522" s="0" t="n">
        <f aca="false" t="array" ref="Q7522:S7522">MMULT(M7522:P7522,'input - gretl'!$B$19:$D$22)+MMULT('Point forecasts'!$J$4:$O$4,'input - gretl'!$B$23:$D$28)</f>
        <v>13.9955138935544</v>
      </c>
      <c r="R7522" s="0" t="n">
        <v>6.84706906788775</v>
      </c>
      <c r="S7522" s="0" t="n">
        <v>10.1891535576577</v>
      </c>
      <c r="U7522" s="4" t="n">
        <f aca="false">NORMSDIST(-M7522/'rhos computation'!$B$11)-EXP(M7522+'rhos computation'!$B$11^2/2)*NORMSDIST(-M7522/'rhos computation'!$B$11-'rhos computation'!$B$11)</f>
        <v>0.0051981688909279</v>
      </c>
      <c r="V7522" s="4" t="n">
        <f aca="false">NORMSDIST(-N7522/'rhos computation'!$B$23)-EXP(N7522+'rhos computation'!$B$23^2/2)*NORMSDIST(-N7522/'rhos computation'!$B$23-'rhos computation'!$B$23)</f>
        <v>0.00715859616907635</v>
      </c>
      <c r="W7522" s="0" t="n">
        <f aca="false">NORMSDIST(-O7522)</f>
        <v>0.00672756711770279</v>
      </c>
      <c r="X7522" s="0" t="n">
        <f aca="false">NORMSDIST(-P7522)</f>
        <v>0.0412796294566817</v>
      </c>
    </row>
    <row r="7523" customFormat="false" ht="13" hidden="false" customHeight="false" outlineLevel="0" collapsed="false">
      <c r="A7523" s="0" t="n">
        <v>-1.49019814446883</v>
      </c>
      <c r="B7523" s="0" t="n">
        <v>-1.36603199146826</v>
      </c>
      <c r="C7523" s="0" t="n">
        <v>0.440729768153161</v>
      </c>
      <c r="D7523" s="0" t="n">
        <v>-0.979802673312646</v>
      </c>
      <c r="E7523" s="0" t="n">
        <f aca="false" t="array" ref="E7523:H7523">MMULT(A7523:D7523,'Root matrix of resiudals'!$B$19:E$22)</f>
        <v>-0.0661096781351535</v>
      </c>
      <c r="F7523" s="0" t="n">
        <v>-0.040886554116936</v>
      </c>
      <c r="G7523" s="0" t="n">
        <v>-0.000765042516741269</v>
      </c>
      <c r="H7523" s="0" t="n">
        <v>-0.0149136723688578</v>
      </c>
      <c r="I7523" s="3" t="n">
        <f aca="false" t="array" ref="I7523:L7523">MMULT('t+1'!I7523:L7523,'input - gretl'!$B$3:$E$6)+MMULT('Point forecasts'!$P$3:$T$3,'input - gretl'!$B$9:$E$13)+MMULT('t+1'!Q7523:S7523,'input - gretl'!$B$14:$E$16)+E7523:H7523</f>
        <v>-0.0734515390198786</v>
      </c>
      <c r="J7523" s="3" t="n">
        <v>-0.0476341277060461</v>
      </c>
      <c r="K7523" s="3" t="n">
        <v>0.00705266319305452</v>
      </c>
      <c r="L7523" s="3" t="n">
        <v>-0.0149694024244193</v>
      </c>
      <c r="M7523" s="0" t="n">
        <f aca="false">'t+1'!M7523+I7523</f>
        <v>0.0420969185411663</v>
      </c>
      <c r="N7523" s="0" t="n">
        <f aca="false">'t+1'!N7523+J7523</f>
        <v>-0.0620268324909386</v>
      </c>
      <c r="O7523" s="0" t="n">
        <f aca="false">'t+1'!O7523+K7523</f>
        <v>2.40009398328485</v>
      </c>
      <c r="P7523" s="0" t="n">
        <f aca="false">'t+1'!P7523+L7523</f>
        <v>1.73889086366973</v>
      </c>
      <c r="Q7523" s="0" t="n">
        <f aca="false" t="array" ref="Q7523:S7523">MMULT(M7523:P7523,'input - gretl'!$B$19:$D$22)+MMULT('Point forecasts'!$J$4:$O$4,'input - gretl'!$B$23:$D$28)</f>
        <v>13.8535925669734</v>
      </c>
      <c r="R7523" s="0" t="n">
        <v>6.74251371224352</v>
      </c>
      <c r="S7523" s="0" t="n">
        <v>10.1150328711695</v>
      </c>
      <c r="U7523" s="4" t="n">
        <f aca="false">NORMSDIST(-M7523/'rhos computation'!$B$11)-EXP(M7523+'rhos computation'!$B$11^2/2)*NORMSDIST(-M7523/'rhos computation'!$B$11-'rhos computation'!$B$11)</f>
        <v>0.0331304966364038</v>
      </c>
      <c r="V7523" s="4" t="n">
        <f aca="false">NORMSDIST(-N7523/'rhos computation'!$B$23)-EXP(N7523+'rhos computation'!$B$23^2/2)*NORMSDIST(-N7523/'rhos computation'!$B$23-'rhos computation'!$B$23)</f>
        <v>0.0626221366180085</v>
      </c>
      <c r="W7523" s="0" t="n">
        <f aca="false">NORMSDIST(-O7523)</f>
        <v>0.00819543145043078</v>
      </c>
      <c r="X7523" s="0" t="n">
        <f aca="false">NORMSDIST(-P7523)</f>
        <v>0.041026980795443</v>
      </c>
    </row>
    <row r="7524" customFormat="false" ht="13" hidden="false" customHeight="false" outlineLevel="0" collapsed="false">
      <c r="A7524" s="0" t="n">
        <v>-0.273443441331383</v>
      </c>
      <c r="B7524" s="0" t="n">
        <v>0.962948723415385</v>
      </c>
      <c r="C7524" s="0" t="n">
        <v>-2.68007649723458</v>
      </c>
      <c r="D7524" s="0" t="n">
        <v>-0.173574513054745</v>
      </c>
      <c r="E7524" s="0" t="n">
        <f aca="false" t="array" ref="E7524:H7524">MMULT(A7524:D7524,'Root matrix of resiudals'!$B$19:E$22)</f>
        <v>-0.0127959775567005</v>
      </c>
      <c r="F7524" s="0" t="n">
        <v>0.0172603766088729</v>
      </c>
      <c r="G7524" s="0" t="n">
        <v>-0.0402701188004616</v>
      </c>
      <c r="H7524" s="0" t="n">
        <v>-0.00571802219619554</v>
      </c>
      <c r="I7524" s="3" t="n">
        <f aca="false" t="array" ref="I7524:L7524">MMULT('t+1'!I7524:L7524,'input - gretl'!$B$3:$E$6)+MMULT('Point forecasts'!$P$3:$T$3,'input - gretl'!$B$9:$E$13)+MMULT('t+1'!Q7524:S7524,'input - gretl'!$B$14:$E$16)+E7524:H7524</f>
        <v>-0.0308648530578716</v>
      </c>
      <c r="J7524" s="3" t="n">
        <v>0.00967155631163041</v>
      </c>
      <c r="K7524" s="3" t="n">
        <v>-0.0207337403548069</v>
      </c>
      <c r="L7524" s="3" t="n">
        <v>-0.00409140143933905</v>
      </c>
      <c r="M7524" s="0" t="n">
        <f aca="false">'t+1'!M7524+I7524</f>
        <v>0.127966975727186</v>
      </c>
      <c r="N7524" s="0" t="n">
        <f aca="false">'t+1'!N7524+J7524</f>
        <v>0.0200596648939063</v>
      </c>
      <c r="O7524" s="0" t="n">
        <f aca="false">'t+1'!O7524+K7524</f>
        <v>2.38956131841689</v>
      </c>
      <c r="P7524" s="0" t="n">
        <f aca="false">'t+1'!P7524+L7524</f>
        <v>1.77316901782743</v>
      </c>
      <c r="Q7524" s="0" t="n">
        <f aca="false" t="array" ref="Q7524:S7524">MMULT(M7524:P7524,'input - gretl'!$B$19:$D$22)+MMULT('Point forecasts'!$J$4:$O$4,'input - gretl'!$B$23:$D$28)</f>
        <v>13.9394626241594</v>
      </c>
      <c r="R7524" s="0" t="n">
        <v>6.82460020962837</v>
      </c>
      <c r="S7524" s="0" t="n">
        <v>10.0718999677899</v>
      </c>
      <c r="U7524" s="4" t="n">
        <f aca="false">NORMSDIST(-M7524/'rhos computation'!$B$11)-EXP(M7524+'rhos computation'!$B$11^2/2)*NORMSDIST(-M7524/'rhos computation'!$B$11-'rhos computation'!$B$11)</f>
        <v>0.0118560962313199</v>
      </c>
      <c r="V7524" s="4" t="n">
        <f aca="false">NORMSDIST(-N7524/'rhos computation'!$B$23)-EXP(N7524+'rhos computation'!$B$23^2/2)*NORMSDIST(-N7524/'rhos computation'!$B$23-'rhos computation'!$B$23)</f>
        <v>0.0134675544590694</v>
      </c>
      <c r="W7524" s="0" t="n">
        <f aca="false">NORMSDIST(-O7524)</f>
        <v>0.00843425387033062</v>
      </c>
      <c r="X7524" s="0" t="n">
        <f aca="false">NORMSDIST(-P7524)</f>
        <v>0.0381003521194981</v>
      </c>
    </row>
    <row r="7525" customFormat="false" ht="13" hidden="false" customHeight="false" outlineLevel="0" collapsed="false">
      <c r="A7525" s="0" t="n">
        <v>1.99890993551975</v>
      </c>
      <c r="B7525" s="0" t="n">
        <v>-1.37576231122318</v>
      </c>
      <c r="C7525" s="0" t="n">
        <v>-1.27375486104268</v>
      </c>
      <c r="D7525" s="0" t="n">
        <v>0.804653851230566</v>
      </c>
      <c r="E7525" s="0" t="n">
        <f aca="false" t="array" ref="E7525:H7525">MMULT(A7525:D7525,'Root matrix of resiudals'!$B$19:E$22)</f>
        <v>0.0807656688945901</v>
      </c>
      <c r="F7525" s="0" t="n">
        <v>-0.0393029778066083</v>
      </c>
      <c r="G7525" s="0" t="n">
        <v>-0.0220759745300987</v>
      </c>
      <c r="H7525" s="0" t="n">
        <v>0.0107426891373872</v>
      </c>
      <c r="I7525" s="3" t="n">
        <f aca="false" t="array" ref="I7525:L7525">MMULT('t+1'!I7525:L7525,'input - gretl'!$B$3:$E$6)+MMULT('Point forecasts'!$P$3:$T$3,'input - gretl'!$B$9:$E$13)+MMULT('t+1'!Q7525:S7525,'input - gretl'!$B$14:$E$16)+E7525:H7525</f>
        <v>0.0906683472449137</v>
      </c>
      <c r="J7525" s="3" t="n">
        <v>-0.034540001394926</v>
      </c>
      <c r="K7525" s="3" t="n">
        <v>-0.00024654741688488</v>
      </c>
      <c r="L7525" s="3" t="n">
        <v>0.0164060642320783</v>
      </c>
      <c r="M7525" s="0" t="n">
        <f aca="false">'t+1'!M7525+I7525</f>
        <v>0.229858301559203</v>
      </c>
      <c r="N7525" s="0" t="n">
        <f aca="false">'t+1'!N7525+J7525</f>
        <v>-0.0179246388640472</v>
      </c>
      <c r="O7525" s="0" t="n">
        <f aca="false">'t+1'!O7525+K7525</f>
        <v>2.42549057504434</v>
      </c>
      <c r="P7525" s="0" t="n">
        <f aca="false">'t+1'!P7525+L7525</f>
        <v>1.78309580380152</v>
      </c>
      <c r="Q7525" s="0" t="n">
        <f aca="false" t="array" ref="Q7525:S7525">MMULT(M7525:P7525,'input - gretl'!$B$19:$D$22)+MMULT('Point forecasts'!$J$4:$O$4,'input - gretl'!$B$23:$D$28)</f>
        <v>14.0413539499915</v>
      </c>
      <c r="R7525" s="0" t="n">
        <v>6.78661590587041</v>
      </c>
      <c r="S7525" s="0" t="n">
        <v>10.0983883546167</v>
      </c>
      <c r="U7525" s="4" t="n">
        <f aca="false">NORMSDIST(-M7525/'rhos computation'!$B$11)-EXP(M7525+'rhos computation'!$B$11^2/2)*NORMSDIST(-M7525/'rhos computation'!$B$11-'rhos computation'!$B$11)</f>
        <v>0.00240345011039293</v>
      </c>
      <c r="V7525" s="4" t="n">
        <f aca="false">NORMSDIST(-N7525/'rhos computation'!$B$23)-EXP(N7525+'rhos computation'!$B$23^2/2)*NORMSDIST(-N7525/'rhos computation'!$B$23-'rhos computation'!$B$23)</f>
        <v>0.0313568527978353</v>
      </c>
      <c r="W7525" s="0" t="n">
        <f aca="false">NORMSDIST(-O7525)</f>
        <v>0.00764385634910422</v>
      </c>
      <c r="X7525" s="0" t="n">
        <f aca="false">NORMSDIST(-P7525)</f>
        <v>0.0372853547025782</v>
      </c>
    </row>
    <row r="7526" customFormat="false" ht="13" hidden="false" customHeight="false" outlineLevel="0" collapsed="false">
      <c r="A7526" s="0" t="n">
        <v>-1.4350986049913</v>
      </c>
      <c r="B7526" s="0" t="n">
        <v>-0.379609783082742</v>
      </c>
      <c r="C7526" s="0" t="n">
        <v>0.0484548757873678</v>
      </c>
      <c r="D7526" s="0" t="n">
        <v>1.09926302210315</v>
      </c>
      <c r="E7526" s="0" t="n">
        <f aca="false" t="array" ref="E7526:H7526">MMULT(A7526:D7526,'Root matrix of resiudals'!$B$19:E$22)</f>
        <v>-0.062792835328133</v>
      </c>
      <c r="F7526" s="0" t="n">
        <v>-0.0138495104471021</v>
      </c>
      <c r="G7526" s="0" t="n">
        <v>-0.00109599127293575</v>
      </c>
      <c r="H7526" s="0" t="n">
        <v>0.0184178726310874</v>
      </c>
      <c r="I7526" s="3" t="n">
        <f aca="false" t="array" ref="I7526:L7526">MMULT('t+1'!I7526:L7526,'input - gretl'!$B$3:$E$6)+MMULT('Point forecasts'!$P$3:$T$3,'input - gretl'!$B$9:$E$13)+MMULT('t+1'!Q7526:S7526,'input - gretl'!$B$14:$E$16)+E7526:H7526</f>
        <v>-0.075975093817735</v>
      </c>
      <c r="J7526" s="3" t="n">
        <v>-0.00148267708327848</v>
      </c>
      <c r="K7526" s="3" t="n">
        <v>0.0246018099451964</v>
      </c>
      <c r="L7526" s="3" t="n">
        <v>0.0295758216137575</v>
      </c>
      <c r="M7526" s="0" t="n">
        <f aca="false">'t+1'!M7526+I7526</f>
        <v>0.130425463840636</v>
      </c>
      <c r="N7526" s="0" t="n">
        <f aca="false">'t+1'!N7526+J7526</f>
        <v>0.0206813539772448</v>
      </c>
      <c r="O7526" s="0" t="n">
        <f aca="false">'t+1'!O7526+K7526</f>
        <v>2.45184677820737</v>
      </c>
      <c r="P7526" s="0" t="n">
        <f aca="false">'t+1'!P7526+L7526</f>
        <v>1.77400829822922</v>
      </c>
      <c r="Q7526" s="0" t="n">
        <f aca="false" t="array" ref="Q7526:S7526">MMULT(M7526:P7526,'input - gretl'!$B$19:$D$22)+MMULT('Point forecasts'!$J$4:$O$4,'input - gretl'!$B$23:$D$28)</f>
        <v>13.9419211122729</v>
      </c>
      <c r="R7526" s="0" t="n">
        <v>6.8252218987117</v>
      </c>
      <c r="S7526" s="0" t="n">
        <v>10.1333872299542</v>
      </c>
      <c r="U7526" s="4" t="n">
        <f aca="false">NORMSDIST(-M7526/'rhos computation'!$B$11)-EXP(M7526+'rhos computation'!$B$11^2/2)*NORMSDIST(-M7526/'rhos computation'!$B$11-'rhos computation'!$B$11)</f>
        <v>0.0114652579278955</v>
      </c>
      <c r="V7526" s="4" t="n">
        <f aca="false">NORMSDIST(-N7526/'rhos computation'!$B$23)-EXP(N7526+'rhos computation'!$B$23^2/2)*NORMSDIST(-N7526/'rhos computation'!$B$23-'rhos computation'!$B$23)</f>
        <v>0.0132526328843447</v>
      </c>
      <c r="W7526" s="0" t="n">
        <f aca="false">NORMSDIST(-O7526)</f>
        <v>0.0071062583173043</v>
      </c>
      <c r="X7526" s="0" t="n">
        <f aca="false">NORMSDIST(-P7526)</f>
        <v>0.0380308888562838</v>
      </c>
    </row>
    <row r="7527" customFormat="false" ht="13" hidden="false" customHeight="false" outlineLevel="0" collapsed="false">
      <c r="A7527" s="0" t="n">
        <v>-0.0476516571769392</v>
      </c>
      <c r="B7527" s="0" t="n">
        <v>0.182365113461326</v>
      </c>
      <c r="C7527" s="0" t="n">
        <v>0.534153020552477</v>
      </c>
      <c r="D7527" s="0" t="n">
        <v>-0.7947671741528</v>
      </c>
      <c r="E7527" s="0" t="n">
        <f aca="false" t="array" ref="E7527:H7527">MMULT(A7527:D7527,'Root matrix of resiudals'!$B$19:E$22)</f>
        <v>-0.000667379463291189</v>
      </c>
      <c r="F7527" s="0" t="n">
        <v>0.00696831852826722</v>
      </c>
      <c r="G7527" s="0" t="n">
        <v>0.00829387158263292</v>
      </c>
      <c r="H7527" s="0" t="n">
        <v>-0.0122547781686134</v>
      </c>
      <c r="I7527" s="3" t="n">
        <f aca="false" t="array" ref="I7527:L7527">MMULT('t+1'!I7527:L7527,'input - gretl'!$B$3:$E$6)+MMULT('Point forecasts'!$P$3:$T$3,'input - gretl'!$B$9:$E$13)+MMULT('t+1'!Q7527:S7527,'input - gretl'!$B$14:$E$16)+E7527:H7527</f>
        <v>0.0566804615060952</v>
      </c>
      <c r="J7527" s="3" t="n">
        <v>0.0298654779750034</v>
      </c>
      <c r="K7527" s="3" t="n">
        <v>0.0290393290956974</v>
      </c>
      <c r="L7527" s="3" t="n">
        <v>-0.00155892400618357</v>
      </c>
      <c r="M7527" s="0" t="n">
        <f aca="false">'t+1'!M7527+I7527</f>
        <v>0.145839291372334</v>
      </c>
      <c r="N7527" s="0" t="n">
        <f aca="false">'t+1'!N7527+J7527</f>
        <v>0.0465557476107572</v>
      </c>
      <c r="O7527" s="0" t="n">
        <f aca="false">'t+1'!O7527+K7527</f>
        <v>2.47152744938729</v>
      </c>
      <c r="P7527" s="0" t="n">
        <f aca="false">'t+1'!P7527+L7527</f>
        <v>1.74249648099433</v>
      </c>
      <c r="Q7527" s="0" t="n">
        <f aca="false" t="array" ref="Q7527:S7527">MMULT(M7527:P7527,'input - gretl'!$B$19:$D$22)+MMULT('Point forecasts'!$J$4:$O$4,'input - gretl'!$B$23:$D$28)</f>
        <v>13.9573349398046</v>
      </c>
      <c r="R7527" s="0" t="n">
        <v>6.85109629234522</v>
      </c>
      <c r="S7527" s="0" t="n">
        <v>10.1830372149154</v>
      </c>
      <c r="U7527" s="4" t="n">
        <f aca="false">NORMSDIST(-M7527/'rhos computation'!$B$11)-EXP(M7527+'rhos computation'!$B$11^2/2)*NORMSDIST(-M7527/'rhos computation'!$B$11-'rhos computation'!$B$11)</f>
        <v>0.00924155394751114</v>
      </c>
      <c r="V7527" s="4" t="n">
        <f aca="false">NORMSDIST(-N7527/'rhos computation'!$B$23)-EXP(N7527+'rhos computation'!$B$23^2/2)*NORMSDIST(-N7527/'rhos computation'!$B$23-'rhos computation'!$B$23)</f>
        <v>0.00631975393047107</v>
      </c>
      <c r="W7527" s="0" t="n">
        <f aca="false">NORMSDIST(-O7527)</f>
        <v>0.00672686111799889</v>
      </c>
      <c r="X7527" s="0" t="n">
        <f aca="false">NORMSDIST(-P7527)</f>
        <v>0.0407108033436573</v>
      </c>
    </row>
    <row r="7528" customFormat="false" ht="13" hidden="false" customHeight="false" outlineLevel="0" collapsed="false">
      <c r="A7528" s="0" t="n">
        <v>2.77544096551309</v>
      </c>
      <c r="B7528" s="0" t="n">
        <v>0.547256986551012</v>
      </c>
      <c r="C7528" s="0" t="n">
        <v>0.648460519266751</v>
      </c>
      <c r="D7528" s="0" t="n">
        <v>-0.357191929572779</v>
      </c>
      <c r="E7528" s="0" t="n">
        <f aca="false" t="array" ref="E7528:H7528">MMULT(A7528:D7528,'Root matrix of resiudals'!$B$19:E$22)</f>
        <v>0.121256005659988</v>
      </c>
      <c r="F7528" s="0" t="n">
        <v>0.0242253409544173</v>
      </c>
      <c r="G7528" s="0" t="n">
        <v>0.0154347302005465</v>
      </c>
      <c r="H7528" s="0" t="n">
        <v>-0.00608030853635313</v>
      </c>
      <c r="I7528" s="3" t="n">
        <f aca="false" t="array" ref="I7528:L7528">MMULT('t+1'!I7528:L7528,'input - gretl'!$B$3:$E$6)+MMULT('Point forecasts'!$P$3:$T$3,'input - gretl'!$B$9:$E$13)+MMULT('t+1'!Q7528:S7528,'input - gretl'!$B$14:$E$16)+E7528:H7528</f>
        <v>0.0959768329919696</v>
      </c>
      <c r="J7528" s="3" t="n">
        <v>0.0562380476484912</v>
      </c>
      <c r="K7528" s="3" t="n">
        <v>0.0195014928706685</v>
      </c>
      <c r="L7528" s="3" t="n">
        <v>-0.0111663934997929</v>
      </c>
      <c r="M7528" s="0" t="n">
        <f aca="false">'t+1'!M7528+I7528</f>
        <v>0.237720467764127</v>
      </c>
      <c r="N7528" s="0" t="n">
        <f aca="false">'t+1'!N7528+J7528</f>
        <v>-0.0215748101985663</v>
      </c>
      <c r="O7528" s="0" t="n">
        <f aca="false">'t+1'!O7528+K7528</f>
        <v>2.40958778935984</v>
      </c>
      <c r="P7528" s="0" t="n">
        <f aca="false">'t+1'!P7528+L7528</f>
        <v>1.75101264449028</v>
      </c>
      <c r="Q7528" s="0" t="n">
        <f aca="false" t="array" ref="Q7528:S7528">MMULT(M7528:P7528,'input - gretl'!$B$19:$D$22)+MMULT('Point forecasts'!$J$4:$O$4,'input - gretl'!$B$23:$D$28)</f>
        <v>14.0492161161964</v>
      </c>
      <c r="R7528" s="0" t="n">
        <v>6.78296573453589</v>
      </c>
      <c r="S7528" s="0" t="n">
        <v>10.1129982575951</v>
      </c>
      <c r="U7528" s="4" t="n">
        <f aca="false">NORMSDIST(-M7528/'rhos computation'!$B$11)-EXP(M7528+'rhos computation'!$B$11^2/2)*NORMSDIST(-M7528/'rhos computation'!$B$11-'rhos computation'!$B$11)</f>
        <v>0.00208657140068645</v>
      </c>
      <c r="V7528" s="4" t="n">
        <f aca="false">NORMSDIST(-N7528/'rhos computation'!$B$23)-EXP(N7528+'rhos computation'!$B$23^2/2)*NORMSDIST(-N7528/'rhos computation'!$B$23-'rhos computation'!$B$23)</f>
        <v>0.0335627943474339</v>
      </c>
      <c r="W7528" s="0" t="n">
        <f aca="false">NORMSDIST(-O7528)</f>
        <v>0.007985276638493</v>
      </c>
      <c r="X7528" s="0" t="n">
        <f aca="false">NORMSDIST(-P7528)</f>
        <v>0.0399718659953304</v>
      </c>
    </row>
    <row r="7529" customFormat="false" ht="13" hidden="false" customHeight="false" outlineLevel="0" collapsed="false">
      <c r="A7529" s="0" t="n">
        <v>1.31128071044944</v>
      </c>
      <c r="B7529" s="0" t="n">
        <v>1.16052942248517</v>
      </c>
      <c r="C7529" s="0" t="n">
        <v>0.274986000016242</v>
      </c>
      <c r="D7529" s="0" t="n">
        <v>0.618226407551615</v>
      </c>
      <c r="E7529" s="0" t="n">
        <f aca="false" t="array" ref="E7529:H7529">MMULT(A7529:D7529,'Root matrix of resiudals'!$B$19:E$22)</f>
        <v>0.0589906009363272</v>
      </c>
      <c r="F7529" s="0" t="n">
        <v>0.0371557730395096</v>
      </c>
      <c r="G7529" s="0" t="n">
        <v>0.0109262429609906</v>
      </c>
      <c r="H7529" s="0" t="n">
        <v>0.00992103708076616</v>
      </c>
      <c r="I7529" s="3" t="n">
        <f aca="false" t="array" ref="I7529:L7529">MMULT('t+1'!I7529:L7529,'input - gretl'!$B$3:$E$6)+MMULT('Point forecasts'!$P$3:$T$3,'input - gretl'!$B$9:$E$13)+MMULT('t+1'!Q7529:S7529,'input - gretl'!$B$14:$E$16)+E7529:H7529</f>
        <v>0.0525264456131131</v>
      </c>
      <c r="J7529" s="3" t="n">
        <v>0.0759406182327507</v>
      </c>
      <c r="K7529" s="3" t="n">
        <v>0.0156231573465374</v>
      </c>
      <c r="L7529" s="3" t="n">
        <v>0.0101268596092295</v>
      </c>
      <c r="M7529" s="0" t="n">
        <f aca="false">'t+1'!M7529+I7529</f>
        <v>0.187585537729891</v>
      </c>
      <c r="N7529" s="0" t="n">
        <f aca="false">'t+1'!N7529+J7529</f>
        <v>0.00756897385095993</v>
      </c>
      <c r="O7529" s="0" t="n">
        <f aca="false">'t+1'!O7529+K7529</f>
        <v>2.41408468453363</v>
      </c>
      <c r="P7529" s="0" t="n">
        <f aca="false">'t+1'!P7529+L7529</f>
        <v>1.74928329653528</v>
      </c>
      <c r="Q7529" s="0" t="n">
        <f aca="false" t="array" ref="Q7529:S7529">MMULT(M7529:P7529,'input - gretl'!$B$19:$D$22)+MMULT('Point forecasts'!$J$4:$O$4,'input - gretl'!$B$23:$D$28)</f>
        <v>13.9990811861622</v>
      </c>
      <c r="R7529" s="0" t="n">
        <v>6.81210951858542</v>
      </c>
      <c r="S7529" s="0" t="n">
        <v>10.1191398491415</v>
      </c>
      <c r="U7529" s="4" t="n">
        <f aca="false">NORMSDIST(-M7529/'rhos computation'!$B$11)-EXP(M7529+'rhos computation'!$B$11^2/2)*NORMSDIST(-M7529/'rhos computation'!$B$11-'rhos computation'!$B$11)</f>
        <v>0.00491096847783508</v>
      </c>
      <c r="V7529" s="4" t="n">
        <f aca="false">NORMSDIST(-N7529/'rhos computation'!$B$23)-EXP(N7529+'rhos computation'!$B$23^2/2)*NORMSDIST(-N7529/'rhos computation'!$B$23-'rhos computation'!$B$23)</f>
        <v>0.0183101905997071</v>
      </c>
      <c r="W7529" s="0" t="n">
        <f aca="false">NORMSDIST(-O7529)</f>
        <v>0.00788739774000575</v>
      </c>
      <c r="X7529" s="0" t="n">
        <f aca="false">NORMSDIST(-P7529)</f>
        <v>0.0401210309059132</v>
      </c>
    </row>
    <row r="7530" customFormat="false" ht="13" hidden="false" customHeight="false" outlineLevel="0" collapsed="false">
      <c r="A7530" s="0" t="n">
        <v>-1.85587016263197</v>
      </c>
      <c r="B7530" s="0" t="n">
        <v>0.616458383518409</v>
      </c>
      <c r="C7530" s="0" t="n">
        <v>0.475768252040866</v>
      </c>
      <c r="D7530" s="0" t="n">
        <v>0.556159807345809</v>
      </c>
      <c r="E7530" s="0" t="n">
        <f aca="false" t="array" ref="E7530:H7530">MMULT(A7530:D7530,'Root matrix of resiudals'!$B$19:E$22)</f>
        <v>-0.0778546908248561</v>
      </c>
      <c r="F7530" s="0" t="n">
        <v>0.0151561503287439</v>
      </c>
      <c r="G7530" s="0" t="n">
        <v>0.0082249234078262</v>
      </c>
      <c r="H7530" s="0" t="n">
        <v>0.010320798758374</v>
      </c>
      <c r="I7530" s="3" t="n">
        <f aca="false" t="array" ref="I7530:L7530">MMULT('t+1'!I7530:L7530,'input - gretl'!$B$3:$E$6)+MMULT('Point forecasts'!$P$3:$T$3,'input - gretl'!$B$9:$E$13)+MMULT('t+1'!Q7530:S7530,'input - gretl'!$B$14:$E$16)+E7530:H7530</f>
        <v>-0.0682059420263837</v>
      </c>
      <c r="J7530" s="3" t="n">
        <v>0.053248689387139</v>
      </c>
      <c r="K7530" s="3" t="n">
        <v>0.0125530995070862</v>
      </c>
      <c r="L7530" s="3" t="n">
        <v>0.0105945963559903</v>
      </c>
      <c r="M7530" s="0" t="n">
        <f aca="false">'t+1'!M7530+I7530</f>
        <v>0.0402875666751998</v>
      </c>
      <c r="N7530" s="0" t="n">
        <f aca="false">'t+1'!N7530+J7530</f>
        <v>-0.0112131983041571</v>
      </c>
      <c r="O7530" s="0" t="n">
        <f aca="false">'t+1'!O7530+K7530</f>
        <v>2.41511817418686</v>
      </c>
      <c r="P7530" s="0" t="n">
        <f aca="false">'t+1'!P7530+L7530</f>
        <v>1.75127619259122</v>
      </c>
      <c r="Q7530" s="0" t="n">
        <f aca="false" t="array" ref="Q7530:S7530">MMULT(M7530:P7530,'input - gretl'!$B$19:$D$22)+MMULT('Point forecasts'!$J$4:$O$4,'input - gretl'!$B$23:$D$28)</f>
        <v>13.8517832151075</v>
      </c>
      <c r="R7530" s="0" t="n">
        <v>6.7933273464303</v>
      </c>
      <c r="S7530" s="0" t="n">
        <v>10.1182779950007</v>
      </c>
      <c r="U7530" s="4" t="n">
        <f aca="false">NORMSDIST(-M7530/'rhos computation'!$B$11)-EXP(M7530+'rhos computation'!$B$11^2/2)*NORMSDIST(-M7530/'rhos computation'!$B$11-'rhos computation'!$B$11)</f>
        <v>0.0337589557132546</v>
      </c>
      <c r="V7530" s="4" t="n">
        <f aca="false">NORMSDIST(-N7530/'rhos computation'!$B$23)-EXP(N7530+'rhos computation'!$B$23^2/2)*NORMSDIST(-N7530/'rhos computation'!$B$23-'rhos computation'!$B$23)</f>
        <v>0.0275153201524778</v>
      </c>
      <c r="W7530" s="0" t="n">
        <f aca="false">NORMSDIST(-O7530)</f>
        <v>0.00786505261854396</v>
      </c>
      <c r="X7530" s="0" t="n">
        <f aca="false">NORMSDIST(-P7530)</f>
        <v>0.0399491732795323</v>
      </c>
    </row>
    <row r="7531" customFormat="false" ht="13" hidden="false" customHeight="false" outlineLevel="0" collapsed="false">
      <c r="A7531" s="0" t="n">
        <v>0.595303646814865</v>
      </c>
      <c r="B7531" s="0" t="n">
        <v>0.663412312824388</v>
      </c>
      <c r="C7531" s="0" t="n">
        <v>1.14423921020898</v>
      </c>
      <c r="D7531" s="0" t="n">
        <v>0.740607579543666</v>
      </c>
      <c r="E7531" s="0" t="n">
        <f aca="false" t="array" ref="E7531:H7531">MMULT(A7531:D7531,'Root matrix of resiudals'!$B$19:E$22)</f>
        <v>0.0281733026038481</v>
      </c>
      <c r="F7531" s="0" t="n">
        <v>0.0244599514910104</v>
      </c>
      <c r="G7531" s="0" t="n">
        <v>0.0224055644791447</v>
      </c>
      <c r="H7531" s="0" t="n">
        <v>0.0131439385019096</v>
      </c>
      <c r="I7531" s="3" t="n">
        <f aca="false" t="array" ref="I7531:L7531">MMULT('t+1'!I7531:L7531,'input - gretl'!$B$3:$E$6)+MMULT('Point forecasts'!$P$3:$T$3,'input - gretl'!$B$9:$E$13)+MMULT('t+1'!Q7531:S7531,'input - gretl'!$B$14:$E$16)+E7531:H7531</f>
        <v>0.0448276800671886</v>
      </c>
      <c r="J7531" s="3" t="n">
        <v>0.0321768199765742</v>
      </c>
      <c r="K7531" s="3" t="n">
        <v>0.0376500690905277</v>
      </c>
      <c r="L7531" s="3" t="n">
        <v>0.0238099887435152</v>
      </c>
      <c r="M7531" s="0" t="n">
        <f aca="false">'t+1'!M7531+I7531</f>
        <v>0.18070995948435</v>
      </c>
      <c r="N7531" s="0" t="n">
        <f aca="false">'t+1'!N7531+J7531</f>
        <v>0.0448291473559694</v>
      </c>
      <c r="O7531" s="0" t="n">
        <f aca="false">'t+1'!O7531+K7531</f>
        <v>2.45441179502648</v>
      </c>
      <c r="P7531" s="0" t="n">
        <f aca="false">'t+1'!P7531+L7531</f>
        <v>1.74626791693769</v>
      </c>
      <c r="Q7531" s="0" t="n">
        <f aca="false" t="array" ref="Q7531:S7531">MMULT(M7531:P7531,'input - gretl'!$B$19:$D$22)+MMULT('Point forecasts'!$J$4:$O$4,'input - gretl'!$B$23:$D$28)</f>
        <v>13.9922056079166</v>
      </c>
      <c r="R7531" s="0" t="n">
        <v>6.84936969209043</v>
      </c>
      <c r="S7531" s="0" t="n">
        <v>10.1623347364006</v>
      </c>
      <c r="U7531" s="4" t="n">
        <f aca="false">NORMSDIST(-M7531/'rhos computation'!$B$11)-EXP(M7531+'rhos computation'!$B$11^2/2)*NORMSDIST(-M7531/'rhos computation'!$B$11-'rhos computation'!$B$11)</f>
        <v>0.00547690610730077</v>
      </c>
      <c r="V7531" s="4" t="n">
        <f aca="false">NORMSDIST(-N7531/'rhos computation'!$B$23)-EXP(N7531+'rhos computation'!$B$23^2/2)*NORMSDIST(-N7531/'rhos computation'!$B$23-'rhos computation'!$B$23)</f>
        <v>0.00666953681669083</v>
      </c>
      <c r="W7531" s="0" t="n">
        <f aca="false">NORMSDIST(-O7531)</f>
        <v>0.00705576396428198</v>
      </c>
      <c r="X7531" s="0" t="n">
        <f aca="false">NORMSDIST(-P7531)</f>
        <v>0.0403822040210232</v>
      </c>
    </row>
    <row r="7532" customFormat="false" ht="13" hidden="false" customHeight="false" outlineLevel="0" collapsed="false">
      <c r="A7532" s="0" t="n">
        <v>1.10292061452573</v>
      </c>
      <c r="B7532" s="0" t="n">
        <v>0.33346789998416</v>
      </c>
      <c r="C7532" s="0" t="n">
        <v>0.0729719583745407</v>
      </c>
      <c r="D7532" s="0" t="n">
        <v>-1.10916469773876</v>
      </c>
      <c r="E7532" s="0" t="n">
        <f aca="false" t="array" ref="E7532:H7532">MMULT(A7532:D7532,'Root matrix of resiudals'!$B$19:E$22)</f>
        <v>0.048590206513084</v>
      </c>
      <c r="F7532" s="0" t="n">
        <v>0.0122143333224389</v>
      </c>
      <c r="G7532" s="0" t="n">
        <v>0.0024654906918078</v>
      </c>
      <c r="H7532" s="0" t="n">
        <v>-0.0183153231629943</v>
      </c>
      <c r="I7532" s="3" t="n">
        <f aca="false" t="array" ref="I7532:L7532">MMULT('t+1'!I7532:L7532,'input - gretl'!$B$3:$E$6)+MMULT('Point forecasts'!$P$3:$T$3,'input - gretl'!$B$9:$E$13)+MMULT('t+1'!Q7532:S7532,'input - gretl'!$B$14:$E$16)+E7532:H7532</f>
        <v>0.116476330633124</v>
      </c>
      <c r="J7532" s="3" t="n">
        <v>0.0207303038502204</v>
      </c>
      <c r="K7532" s="3" t="n">
        <v>0.0034618267539428</v>
      </c>
      <c r="L7532" s="3" t="n">
        <v>-0.018374221146156</v>
      </c>
      <c r="M7532" s="0" t="n">
        <f aca="false">'t+1'!M7532+I7532</f>
        <v>0.108222264905992</v>
      </c>
      <c r="N7532" s="0" t="n">
        <f aca="false">'t+1'!N7532+J7532</f>
        <v>-0.00578559292172908</v>
      </c>
      <c r="O7532" s="0" t="n">
        <f aca="false">'t+1'!O7532+K7532</f>
        <v>2.41097525170943</v>
      </c>
      <c r="P7532" s="0" t="n">
        <f aca="false">'t+1'!P7532+L7532</f>
        <v>1.72767532451995</v>
      </c>
      <c r="Q7532" s="0" t="n">
        <f aca="false" t="array" ref="Q7532:S7532">MMULT(M7532:P7532,'input - gretl'!$B$19:$D$22)+MMULT('Point forecasts'!$J$4:$O$4,'input - gretl'!$B$23:$D$28)</f>
        <v>13.9197179133383</v>
      </c>
      <c r="R7532" s="0" t="n">
        <v>6.79875495181273</v>
      </c>
      <c r="S7532" s="0" t="n">
        <v>10.1365806781025</v>
      </c>
      <c r="U7532" s="4" t="n">
        <f aca="false">NORMSDIST(-M7532/'rhos computation'!$B$11)-EXP(M7532+'rhos computation'!$B$11^2/2)*NORMSDIST(-M7532/'rhos computation'!$B$11-'rhos computation'!$B$11)</f>
        <v>0.0153869604753661</v>
      </c>
      <c r="V7532" s="4" t="n">
        <f aca="false">NORMSDIST(-N7532/'rhos computation'!$B$23)-EXP(N7532+'rhos computation'!$B$23^2/2)*NORMSDIST(-N7532/'rhos computation'!$B$23-'rhos computation'!$B$23)</f>
        <v>0.0246181557209044</v>
      </c>
      <c r="W7532" s="0" t="n">
        <f aca="false">NORMSDIST(-O7532)</f>
        <v>0.00795496399027763</v>
      </c>
      <c r="X7532" s="0" t="n">
        <f aca="false">NORMSDIST(-P7532)</f>
        <v>0.0420232249364914</v>
      </c>
    </row>
    <row r="7533" customFormat="false" ht="13" hidden="false" customHeight="false" outlineLevel="0" collapsed="false">
      <c r="A7533" s="0" t="n">
        <v>0.960785693168745</v>
      </c>
      <c r="B7533" s="0" t="n">
        <v>-0.211880151429327</v>
      </c>
      <c r="C7533" s="0" t="n">
        <v>-0.725502975189864</v>
      </c>
      <c r="D7533" s="0" t="n">
        <v>1.47454091090346</v>
      </c>
      <c r="E7533" s="0" t="n">
        <f aca="false" t="array" ref="E7533:H7533">MMULT(A7533:D7533,'Root matrix of resiudals'!$B$19:E$22)</f>
        <v>0.0392814900840865</v>
      </c>
      <c r="F7533" s="0" t="n">
        <v>-0.00638647294568406</v>
      </c>
      <c r="G7533" s="0" t="n">
        <v>-0.00957701400316506</v>
      </c>
      <c r="H7533" s="0" t="n">
        <v>0.0227147886389094</v>
      </c>
      <c r="I7533" s="3" t="n">
        <f aca="false" t="array" ref="I7533:L7533">MMULT('t+1'!I7533:L7533,'input - gretl'!$B$3:$E$6)+MMULT('Point forecasts'!$P$3:$T$3,'input - gretl'!$B$9:$E$13)+MMULT('t+1'!Q7533:S7533,'input - gretl'!$B$14:$E$16)+E7533:H7533</f>
        <v>0.0466449462257052</v>
      </c>
      <c r="J7533" s="3" t="n">
        <v>-0.0135689548295376</v>
      </c>
      <c r="K7533" s="3" t="n">
        <v>-0.00332279500975367</v>
      </c>
      <c r="L7533" s="3" t="n">
        <v>0.0250516041673738</v>
      </c>
      <c r="M7533" s="0" t="n">
        <f aca="false">'t+1'!M7533+I7533</f>
        <v>0.144031136601516</v>
      </c>
      <c r="N7533" s="0" t="n">
        <f aca="false">'t+1'!N7533+J7533</f>
        <v>-0.0221212460617139</v>
      </c>
      <c r="O7533" s="0" t="n">
        <f aca="false">'t+1'!O7533+K7533</f>
        <v>2.3913045745339</v>
      </c>
      <c r="P7533" s="0" t="n">
        <f aca="false">'t+1'!P7533+L7533</f>
        <v>1.76459069230695</v>
      </c>
      <c r="Q7533" s="0" t="n">
        <f aca="false" t="array" ref="Q7533:S7533">MMULT(M7533:P7533,'input - gretl'!$B$19:$D$22)+MMULT('Point forecasts'!$J$4:$O$4,'input - gretl'!$B$23:$D$28)</f>
        <v>13.9555267850338</v>
      </c>
      <c r="R7533" s="0" t="n">
        <v>6.78241929867275</v>
      </c>
      <c r="S7533" s="0" t="n">
        <v>10.0818016403931</v>
      </c>
      <c r="U7533" s="4" t="n">
        <f aca="false">NORMSDIST(-M7533/'rhos computation'!$B$11)-EXP(M7533+'rhos computation'!$B$11^2/2)*NORMSDIST(-M7533/'rhos computation'!$B$11-'rhos computation'!$B$11)</f>
        <v>0.00948292232482553</v>
      </c>
      <c r="V7533" s="4" t="n">
        <f aca="false">NORMSDIST(-N7533/'rhos computation'!$B$23)-EXP(N7533+'rhos computation'!$B$23^2/2)*NORMSDIST(-N7533/'rhos computation'!$B$23-'rhos computation'!$B$23)</f>
        <v>0.0338999135617571</v>
      </c>
      <c r="W7533" s="0" t="n">
        <f aca="false">NORMSDIST(-O7533)</f>
        <v>0.00839430952162684</v>
      </c>
      <c r="X7533" s="0" t="n">
        <f aca="false">NORMSDIST(-P7533)</f>
        <v>0.0388162904525449</v>
      </c>
    </row>
    <row r="7534" customFormat="false" ht="13" hidden="false" customHeight="false" outlineLevel="0" collapsed="false">
      <c r="A7534" s="0" t="n">
        <v>-0.473746976756261</v>
      </c>
      <c r="B7534" s="0" t="n">
        <v>1.40116505345688</v>
      </c>
      <c r="C7534" s="0" t="n">
        <v>-0.60376296627976</v>
      </c>
      <c r="D7534" s="0" t="n">
        <v>-0.337326017679618</v>
      </c>
      <c r="E7534" s="0" t="n">
        <f aca="false" t="array" ref="E7534:H7534">MMULT(A7534:D7534,'Root matrix of resiudals'!$B$19:E$22)</f>
        <v>-0.0177700322579635</v>
      </c>
      <c r="F7534" s="0" t="n">
        <v>0.0367717147240687</v>
      </c>
      <c r="G7534" s="0" t="n">
        <v>-0.00567076485553174</v>
      </c>
      <c r="H7534" s="0" t="n">
        <v>-0.00589186787080619</v>
      </c>
      <c r="I7534" s="3" t="n">
        <f aca="false" t="array" ref="I7534:L7534">MMULT('t+1'!I7534:L7534,'input - gretl'!$B$3:$E$6)+MMULT('Point forecasts'!$P$3:$T$3,'input - gretl'!$B$9:$E$13)+MMULT('t+1'!Q7534:S7534,'input - gretl'!$B$14:$E$16)+E7534:H7534</f>
        <v>-0.0345138625556563</v>
      </c>
      <c r="J7534" s="3" t="n">
        <v>0.0628984375095461</v>
      </c>
      <c r="K7534" s="3" t="n">
        <v>-0.00174927881605812</v>
      </c>
      <c r="L7534" s="3" t="n">
        <v>-0.00334800947961854</v>
      </c>
      <c r="M7534" s="0" t="n">
        <f aca="false">'t+1'!M7534+I7534</f>
        <v>0.11668398515026</v>
      </c>
      <c r="N7534" s="0" t="n">
        <f aca="false">'t+1'!N7534+J7534</f>
        <v>0.00903815418345255</v>
      </c>
      <c r="O7534" s="0" t="n">
        <f aca="false">'t+1'!O7534+K7534</f>
        <v>2.38919813485783</v>
      </c>
      <c r="P7534" s="0" t="n">
        <f aca="false">'t+1'!P7534+L7534</f>
        <v>1.72078297250767</v>
      </c>
      <c r="Q7534" s="0" t="n">
        <f aca="false" t="array" ref="Q7534:S7534">MMULT(M7534:P7534,'input - gretl'!$B$19:$D$22)+MMULT('Point forecasts'!$J$4:$O$4,'input - gretl'!$B$23:$D$28)</f>
        <v>13.9281796335825</v>
      </c>
      <c r="R7534" s="0" t="n">
        <v>6.81357869891791</v>
      </c>
      <c r="S7534" s="0" t="n">
        <v>10.1213585326322</v>
      </c>
      <c r="U7534" s="4" t="n">
        <f aca="false">NORMSDIST(-M7534/'rhos computation'!$B$11)-EXP(M7534+'rhos computation'!$B$11^2/2)*NORMSDIST(-M7534/'rhos computation'!$B$11-'rhos computation'!$B$11)</f>
        <v>0.0137859904794425</v>
      </c>
      <c r="V7534" s="4" t="n">
        <f aca="false">NORMSDIST(-N7534/'rhos computation'!$B$23)-EXP(N7534+'rhos computation'!$B$23^2/2)*NORMSDIST(-N7534/'rhos computation'!$B$23-'rhos computation'!$B$23)</f>
        <v>0.0176879693869187</v>
      </c>
      <c r="W7534" s="0" t="n">
        <f aca="false">NORMSDIST(-O7534)</f>
        <v>0.00844259669736982</v>
      </c>
      <c r="X7534" s="0" t="n">
        <f aca="false">NORMSDIST(-P7534)</f>
        <v>0.0426451066886039</v>
      </c>
    </row>
    <row r="7535" customFormat="false" ht="13" hidden="false" customHeight="false" outlineLevel="0" collapsed="false">
      <c r="A7535" s="0" t="n">
        <v>-0.484354781390848</v>
      </c>
      <c r="B7535" s="0" t="n">
        <v>-1.25877307083136</v>
      </c>
      <c r="C7535" s="0" t="n">
        <v>-0.811152321612664</v>
      </c>
      <c r="D7535" s="0" t="n">
        <v>0.282911031048871</v>
      </c>
      <c r="E7535" s="0" t="n">
        <f aca="false" t="array" ref="E7535:H7535">MMULT(A7535:D7535,'Root matrix of resiudals'!$B$19:E$22)</f>
        <v>-0.0247415537633568</v>
      </c>
      <c r="F7535" s="0" t="n">
        <v>-0.0399563478463826</v>
      </c>
      <c r="G7535" s="0" t="n">
        <v>-0.017866038787686</v>
      </c>
      <c r="H7535" s="0" t="n">
        <v>0.00376465213673196</v>
      </c>
      <c r="I7535" s="3" t="n">
        <f aca="false" t="array" ref="I7535:L7535">MMULT('t+1'!I7535:L7535,'input - gretl'!$B$3:$E$6)+MMULT('Point forecasts'!$P$3:$T$3,'input - gretl'!$B$9:$E$13)+MMULT('t+1'!Q7535:S7535,'input - gretl'!$B$14:$E$16)+E7535:H7535</f>
        <v>0.0231448324174356</v>
      </c>
      <c r="J7535" s="3" t="n">
        <v>-0.0130477409490077</v>
      </c>
      <c r="K7535" s="3" t="n">
        <v>-0.00918579402338149</v>
      </c>
      <c r="L7535" s="3" t="n">
        <v>0.00577482318241875</v>
      </c>
      <c r="M7535" s="0" t="n">
        <f aca="false">'t+1'!M7535+I7535</f>
        <v>0.0779955288167388</v>
      </c>
      <c r="N7535" s="0" t="n">
        <f aca="false">'t+1'!N7535+J7535</f>
        <v>-0.044547861532184</v>
      </c>
      <c r="O7535" s="0" t="n">
        <f aca="false">'t+1'!O7535+K7535</f>
        <v>2.41011261657448</v>
      </c>
      <c r="P7535" s="0" t="n">
        <f aca="false">'t+1'!P7535+L7535</f>
        <v>1.75797015737993</v>
      </c>
      <c r="Q7535" s="0" t="n">
        <f aca="false" t="array" ref="Q7535:S7535">MMULT(M7535:P7535,'input - gretl'!$B$19:$D$22)+MMULT('Point forecasts'!$J$4:$O$4,'input - gretl'!$B$23:$D$28)</f>
        <v>13.889491177249</v>
      </c>
      <c r="R7535" s="0" t="n">
        <v>6.75999268320228</v>
      </c>
      <c r="S7535" s="0" t="n">
        <v>10.106906142176</v>
      </c>
      <c r="U7535" s="4" t="n">
        <f aca="false">NORMSDIST(-M7535/'rhos computation'!$B$11)-EXP(M7535+'rhos computation'!$B$11^2/2)*NORMSDIST(-M7535/'rhos computation'!$B$11-'rhos computation'!$B$11)</f>
        <v>0.0222839146816335</v>
      </c>
      <c r="V7535" s="4" t="n">
        <f aca="false">NORMSDIST(-N7535/'rhos computation'!$B$23)-EXP(N7535+'rhos computation'!$B$23^2/2)*NORMSDIST(-N7535/'rhos computation'!$B$23-'rhos computation'!$B$23)</f>
        <v>0.0491506981682789</v>
      </c>
      <c r="W7535" s="0" t="n">
        <f aca="false">NORMSDIST(-O7535)</f>
        <v>0.00797379852996382</v>
      </c>
      <c r="X7535" s="0" t="n">
        <f aca="false">NORMSDIST(-P7535)</f>
        <v>0.039376293591377</v>
      </c>
    </row>
    <row r="7536" customFormat="false" ht="13" hidden="false" customHeight="false" outlineLevel="0" collapsed="false">
      <c r="A7536" s="0" t="n">
        <v>0.041362480420886</v>
      </c>
      <c r="B7536" s="0" t="n">
        <v>-1.43171637232784</v>
      </c>
      <c r="C7536" s="0" t="n">
        <v>0.585233748523338</v>
      </c>
      <c r="D7536" s="0" t="n">
        <v>-0.975471840374668</v>
      </c>
      <c r="E7536" s="0" t="n">
        <f aca="false" t="array" ref="E7536:H7536">MMULT(A7536:D7536,'Root matrix of resiudals'!$B$19:E$22)</f>
        <v>-0.000370626857934802</v>
      </c>
      <c r="F7536" s="0" t="n">
        <v>-0.0387763770384678</v>
      </c>
      <c r="G7536" s="0" t="n">
        <v>0.00322484494767899</v>
      </c>
      <c r="H7536" s="0" t="n">
        <v>-0.0152686491269354</v>
      </c>
      <c r="I7536" s="3" t="n">
        <f aca="false" t="array" ref="I7536:L7536">MMULT('t+1'!I7536:L7536,'input - gretl'!$B$3:$E$6)+MMULT('Point forecasts'!$P$3:$T$3,'input - gretl'!$B$9:$E$13)+MMULT('t+1'!Q7536:S7536,'input - gretl'!$B$14:$E$16)+E7536:H7536</f>
        <v>0.0436841597425931</v>
      </c>
      <c r="J7536" s="3" t="n">
        <v>-0.00936410910353975</v>
      </c>
      <c r="K7536" s="3" t="n">
        <v>0.0109187084045674</v>
      </c>
      <c r="L7536" s="3" t="n">
        <v>-0.0102938842296825</v>
      </c>
      <c r="M7536" s="0" t="n">
        <f aca="false">'t+1'!M7536+I7536</f>
        <v>0.114677500703243</v>
      </c>
      <c r="N7536" s="0" t="n">
        <f aca="false">'t+1'!N7536+J7536</f>
        <v>-0.0401515904756858</v>
      </c>
      <c r="O7536" s="0" t="n">
        <f aca="false">'t+1'!O7536+K7536</f>
        <v>2.42784643403401</v>
      </c>
      <c r="P7536" s="0" t="n">
        <f aca="false">'t+1'!P7536+L7536</f>
        <v>1.72267435818551</v>
      </c>
      <c r="Q7536" s="0" t="n">
        <f aca="false" t="array" ref="Q7536:S7536">MMULT(M7536:P7536,'input - gretl'!$B$19:$D$22)+MMULT('Point forecasts'!$J$4:$O$4,'input - gretl'!$B$23:$D$28)</f>
        <v>13.9261731491355</v>
      </c>
      <c r="R7536" s="0" t="n">
        <v>6.76438895425877</v>
      </c>
      <c r="S7536" s="0" t="n">
        <v>10.1582080294594</v>
      </c>
      <c r="U7536" s="4" t="n">
        <f aca="false">NORMSDIST(-M7536/'rhos computation'!$B$11)-EXP(M7536+'rhos computation'!$B$11^2/2)*NORMSDIST(-M7536/'rhos computation'!$B$11-'rhos computation'!$B$11)</f>
        <v>0.0141533937064071</v>
      </c>
      <c r="V7536" s="4" t="n">
        <f aca="false">NORMSDIST(-N7536/'rhos computation'!$B$23)-EXP(N7536+'rhos computation'!$B$23^2/2)*NORMSDIST(-N7536/'rhos computation'!$B$23-'rhos computation'!$B$23)</f>
        <v>0.0459594652473729</v>
      </c>
      <c r="W7536" s="0" t="n">
        <f aca="false">NORMSDIST(-O7536)</f>
        <v>0.00759438650503237</v>
      </c>
      <c r="X7536" s="0" t="n">
        <f aca="false">NORMSDIST(-P7536)</f>
        <v>0.0424737149229437</v>
      </c>
    </row>
    <row r="7537" customFormat="false" ht="13" hidden="false" customHeight="false" outlineLevel="0" collapsed="false">
      <c r="A7537" s="0" t="n">
        <v>1.32561695643473</v>
      </c>
      <c r="B7537" s="0" t="n">
        <v>1.06179994990491</v>
      </c>
      <c r="C7537" s="0" t="n">
        <v>-0.0993845526479984</v>
      </c>
      <c r="D7537" s="0" t="n">
        <v>-0.520076113881351</v>
      </c>
      <c r="E7537" s="0" t="n">
        <f aca="false" t="array" ref="E7537:H7537">MMULT(A7537:D7537,'Root matrix of resiudals'!$B$19:E$22)</f>
        <v>0.0593555245010411</v>
      </c>
      <c r="F7537" s="0" t="n">
        <v>0.0329484302350889</v>
      </c>
      <c r="G7537" s="0" t="n">
        <v>0.00325264563183013</v>
      </c>
      <c r="H7537" s="0" t="n">
        <v>-0.00899098509729689</v>
      </c>
      <c r="I7537" s="3" t="n">
        <f aca="false" t="array" ref="I7537:L7537">MMULT('t+1'!I7537:L7537,'input - gretl'!$B$3:$E$6)+MMULT('Point forecasts'!$P$3:$T$3,'input - gretl'!$B$9:$E$13)+MMULT('t+1'!Q7537:S7537,'input - gretl'!$B$14:$E$16)+E7537:H7537</f>
        <v>0.0570816125625728</v>
      </c>
      <c r="J7537" s="3" t="n">
        <v>0.0144021304073632</v>
      </c>
      <c r="K7537" s="3" t="n">
        <v>0.0205664538673121</v>
      </c>
      <c r="L7537" s="3" t="n">
        <v>-0.00501397393397251</v>
      </c>
      <c r="M7537" s="0" t="n">
        <f aca="false">'t+1'!M7537+I7537</f>
        <v>0.188798393877053</v>
      </c>
      <c r="N7537" s="0" t="n">
        <f aca="false">'t+1'!N7537+J7537</f>
        <v>0.0407518137771911</v>
      </c>
      <c r="O7537" s="0" t="n">
        <f aca="false">'t+1'!O7537+K7537</f>
        <v>2.4291452644994</v>
      </c>
      <c r="P7537" s="0" t="n">
        <f aca="false">'t+1'!P7537+L7537</f>
        <v>1.75745497090792</v>
      </c>
      <c r="Q7537" s="0" t="n">
        <f aca="false" t="array" ref="Q7537:S7537">MMULT(M7537:P7537,'input - gretl'!$B$19:$D$22)+MMULT('Point forecasts'!$J$4:$O$4,'input - gretl'!$B$23:$D$28)</f>
        <v>14.0002940423093</v>
      </c>
      <c r="R7537" s="0" t="n">
        <v>6.84529235851165</v>
      </c>
      <c r="S7537" s="0" t="n">
        <v>10.1264287581952</v>
      </c>
      <c r="U7537" s="4" t="n">
        <f aca="false">NORMSDIST(-M7537/'rhos computation'!$B$11)-EXP(M7537+'rhos computation'!$B$11^2/2)*NORMSDIST(-M7537/'rhos computation'!$B$11-'rhos computation'!$B$11)</f>
        <v>0.00481639745927763</v>
      </c>
      <c r="V7537" s="4" t="n">
        <f aca="false">NORMSDIST(-N7537/'rhos computation'!$B$23)-EXP(N7537+'rhos computation'!$B$23^2/2)*NORMSDIST(-N7537/'rhos computation'!$B$23-'rhos computation'!$B$23)</f>
        <v>0.00755472531924892</v>
      </c>
      <c r="W7537" s="0" t="n">
        <f aca="false">NORMSDIST(-O7537)</f>
        <v>0.0075672335668026</v>
      </c>
      <c r="X7537" s="0" t="n">
        <f aca="false">NORMSDIST(-P7537)</f>
        <v>0.0394201452997501</v>
      </c>
    </row>
    <row r="7538" customFormat="false" ht="13" hidden="false" customHeight="false" outlineLevel="0" collapsed="false">
      <c r="A7538" s="0" t="n">
        <v>-0.471197793585831</v>
      </c>
      <c r="B7538" s="0" t="n">
        <v>0.39637889558359</v>
      </c>
      <c r="C7538" s="0" t="n">
        <v>-0.279785310963214</v>
      </c>
      <c r="D7538" s="0" t="n">
        <v>0.788098148379957</v>
      </c>
      <c r="E7538" s="0" t="n">
        <f aca="false" t="array" ref="E7538:H7538">MMULT(A7538:D7538,'Root matrix of resiudals'!$B$19:E$22)</f>
        <v>-0.0199664293380638</v>
      </c>
      <c r="F7538" s="0" t="n">
        <v>0.00930569728285268</v>
      </c>
      <c r="G7538" s="0" t="n">
        <v>-0.00276525286875641</v>
      </c>
      <c r="H7538" s="0" t="n">
        <v>0.0126745409627922</v>
      </c>
      <c r="I7538" s="3" t="n">
        <f aca="false" t="array" ref="I7538:L7538">MMULT('t+1'!I7538:L7538,'input - gretl'!$B$3:$E$6)+MMULT('Point forecasts'!$P$3:$T$3,'input - gretl'!$B$9:$E$13)+MMULT('t+1'!Q7538:S7538,'input - gretl'!$B$14:$E$16)+E7538:H7538</f>
        <v>-0.010032731926472</v>
      </c>
      <c r="J7538" s="3" t="n">
        <v>0.0118153996036512</v>
      </c>
      <c r="K7538" s="3" t="n">
        <v>0.0062518699766758</v>
      </c>
      <c r="L7538" s="3" t="n">
        <v>0.0175841258123565</v>
      </c>
      <c r="M7538" s="0" t="n">
        <f aca="false">'t+1'!M7538+I7538</f>
        <v>0.102551240696376</v>
      </c>
      <c r="N7538" s="0" t="n">
        <f aca="false">'t+1'!N7538+J7538</f>
        <v>0.00427803844259664</v>
      </c>
      <c r="O7538" s="0" t="n">
        <f aca="false">'t+1'!O7538+K7538</f>
        <v>2.40879394148892</v>
      </c>
      <c r="P7538" s="0" t="n">
        <f aca="false">'t+1'!P7538+L7538</f>
        <v>1.75125581494443</v>
      </c>
      <c r="Q7538" s="0" t="n">
        <f aca="false" t="array" ref="Q7538:S7538">MMULT(M7538:P7538,'input - gretl'!$B$19:$D$22)+MMULT('Point forecasts'!$J$4:$O$4,'input - gretl'!$B$23:$D$28)</f>
        <v>13.9140468891286</v>
      </c>
      <c r="R7538" s="0" t="n">
        <v>6.80881858317706</v>
      </c>
      <c r="S7538" s="0" t="n">
        <v>10.1119731424638</v>
      </c>
      <c r="U7538" s="4" t="n">
        <f aca="false">NORMSDIST(-M7538/'rhos computation'!$B$11)-EXP(M7538+'rhos computation'!$B$11^2/2)*NORMSDIST(-M7538/'rhos computation'!$B$11-'rhos computation'!$B$11)</f>
        <v>0.0165373212299847</v>
      </c>
      <c r="V7538" s="4" t="n">
        <f aca="false">NORMSDIST(-N7538/'rhos computation'!$B$23)-EXP(N7538+'rhos computation'!$B$23^2/2)*NORMSDIST(-N7538/'rhos computation'!$B$23-'rhos computation'!$B$23)</f>
        <v>0.0197555093091753</v>
      </c>
      <c r="W7538" s="0" t="n">
        <f aca="false">NORMSDIST(-O7538)</f>
        <v>0.00800266590458285</v>
      </c>
      <c r="X7538" s="0" t="n">
        <f aca="false">NORMSDIST(-P7538)</f>
        <v>0.0399509275160209</v>
      </c>
    </row>
    <row r="7539" customFormat="false" ht="13" hidden="false" customHeight="false" outlineLevel="0" collapsed="false">
      <c r="A7539" s="0" t="n">
        <v>1.83786708130076</v>
      </c>
      <c r="B7539" s="0" t="n">
        <v>-0.71166549284029</v>
      </c>
      <c r="C7539" s="0" t="n">
        <v>0.666267693094502</v>
      </c>
      <c r="D7539" s="0" t="n">
        <v>-1.01972142619604</v>
      </c>
      <c r="E7539" s="0" t="n">
        <f aca="false" t="array" ref="E7539:H7539">MMULT(A7539:D7539,'Root matrix of resiudals'!$B$19:E$22)</f>
        <v>0.0784550071630304</v>
      </c>
      <c r="F7539" s="0" t="n">
        <v>-0.0138472330350386</v>
      </c>
      <c r="G7539" s="0" t="n">
        <v>0.00928465764292916</v>
      </c>
      <c r="H7539" s="0" t="n">
        <v>-0.016534486832499</v>
      </c>
      <c r="I7539" s="3" t="n">
        <f aca="false" t="array" ref="I7539:L7539">MMULT('t+1'!I7539:L7539,'input - gretl'!$B$3:$E$6)+MMULT('Point forecasts'!$P$3:$T$3,'input - gretl'!$B$9:$E$13)+MMULT('t+1'!Q7539:S7539,'input - gretl'!$B$14:$E$16)+E7539:H7539</f>
        <v>0.103647288348063</v>
      </c>
      <c r="J7539" s="3" t="n">
        <v>0.0311551298635388</v>
      </c>
      <c r="K7539" s="3" t="n">
        <v>0.0159790904682744</v>
      </c>
      <c r="L7539" s="3" t="n">
        <v>-0.0173978983448742</v>
      </c>
      <c r="M7539" s="0" t="n">
        <f aca="false">'t+1'!M7539+I7539</f>
        <v>0.191372861769365</v>
      </c>
      <c r="N7539" s="0" t="n">
        <f aca="false">'t+1'!N7539+J7539</f>
        <v>-0.0348377825104129</v>
      </c>
      <c r="O7539" s="0" t="n">
        <f aca="false">'t+1'!O7539+K7539</f>
        <v>2.42911699514514</v>
      </c>
      <c r="P7539" s="0" t="n">
        <f aca="false">'t+1'!P7539+L7539</f>
        <v>1.73817416379354</v>
      </c>
      <c r="Q7539" s="0" t="n">
        <f aca="false" t="array" ref="Q7539:S7539">MMULT(M7539:P7539,'input - gretl'!$B$19:$D$22)+MMULT('Point forecasts'!$J$4:$O$4,'input - gretl'!$B$23:$D$28)</f>
        <v>14.0028685102016</v>
      </c>
      <c r="R7539" s="0" t="n">
        <v>6.76970276222405</v>
      </c>
      <c r="S7539" s="0" t="n">
        <v>10.144737500447</v>
      </c>
      <c r="U7539" s="4" t="n">
        <f aca="false">NORMSDIST(-M7539/'rhos computation'!$B$11)-EXP(M7539+'rhos computation'!$B$11^2/2)*NORMSDIST(-M7539/'rhos computation'!$B$11-'rhos computation'!$B$11)</f>
        <v>0.00462070343416821</v>
      </c>
      <c r="V7539" s="4" t="n">
        <f aca="false">NORMSDIST(-N7539/'rhos computation'!$B$23)-EXP(N7539+'rhos computation'!$B$23^2/2)*NORMSDIST(-N7539/'rhos computation'!$B$23-'rhos computation'!$B$23)</f>
        <v>0.0422258702521536</v>
      </c>
      <c r="W7539" s="0" t="n">
        <f aca="false">NORMSDIST(-O7539)</f>
        <v>0.00756782364558202</v>
      </c>
      <c r="X7539" s="0" t="n">
        <f aca="false">NORMSDIST(-P7539)</f>
        <v>0.0410900650388243</v>
      </c>
    </row>
    <row r="7540" customFormat="false" ht="13" hidden="false" customHeight="false" outlineLevel="0" collapsed="false">
      <c r="A7540" s="0" t="n">
        <v>-1.55255580301843</v>
      </c>
      <c r="B7540" s="0" t="n">
        <v>1.69800587616735</v>
      </c>
      <c r="C7540" s="0" t="n">
        <v>-0.400916897019826</v>
      </c>
      <c r="D7540" s="0" t="n">
        <v>0.259759900775258</v>
      </c>
      <c r="E7540" s="0" t="n">
        <f aca="false" t="array" ref="E7540:H7540">MMULT(A7540:D7540,'Root matrix of resiudals'!$B$19:E$22)</f>
        <v>-0.0633617650659882</v>
      </c>
      <c r="F7540" s="0" t="n">
        <v>0.0435779315487942</v>
      </c>
      <c r="G7540" s="0" t="n">
        <v>-0.00198489016364201</v>
      </c>
      <c r="H7540" s="0" t="n">
        <v>0.00446195581681159</v>
      </c>
      <c r="I7540" s="3" t="n">
        <f aca="false" t="array" ref="I7540:L7540">MMULT('t+1'!I7540:L7540,'input - gretl'!$B$3:$E$6)+MMULT('Point forecasts'!$P$3:$T$3,'input - gretl'!$B$9:$E$13)+MMULT('t+1'!Q7540:S7540,'input - gretl'!$B$14:$E$16)+E7540:H7540</f>
        <v>-0.0858199251159898</v>
      </c>
      <c r="J7540" s="3" t="n">
        <v>0.036036563441679</v>
      </c>
      <c r="K7540" s="3" t="n">
        <v>0.000271516272496433</v>
      </c>
      <c r="L7540" s="3" t="n">
        <v>0.00535494917231689</v>
      </c>
      <c r="M7540" s="0" t="n">
        <f aca="false">'t+1'!M7540+I7540</f>
        <v>0.0469319309596321</v>
      </c>
      <c r="N7540" s="0" t="n">
        <f aca="false">'t+1'!N7540+J7540</f>
        <v>0.0101141591028562</v>
      </c>
      <c r="O7540" s="0" t="n">
        <f aca="false">'t+1'!O7540+K7540</f>
        <v>2.37865050955021</v>
      </c>
      <c r="P7540" s="0" t="n">
        <f aca="false">'t+1'!P7540+L7540</f>
        <v>1.73551661529879</v>
      </c>
      <c r="Q7540" s="0" t="n">
        <f aca="false" t="array" ref="Q7540:S7540">MMULT(M7540:P7540,'input - gretl'!$B$19:$D$22)+MMULT('Point forecasts'!$J$4:$O$4,'input - gretl'!$B$23:$D$28)</f>
        <v>13.8584275793919</v>
      </c>
      <c r="R7540" s="0" t="n">
        <v>6.81465470383732</v>
      </c>
      <c r="S7540" s="0" t="n">
        <v>10.096798476348</v>
      </c>
      <c r="U7540" s="4" t="n">
        <f aca="false">NORMSDIST(-M7540/'rhos computation'!$B$11)-EXP(M7540+'rhos computation'!$B$11^2/2)*NORMSDIST(-M7540/'rhos computation'!$B$11-'rhos computation'!$B$11)</f>
        <v>0.0314904830659679</v>
      </c>
      <c r="V7540" s="4" t="n">
        <f aca="false">NORMSDIST(-N7540/'rhos computation'!$B$23)-EXP(N7540+'rhos computation'!$B$23^2/2)*NORMSDIST(-N7540/'rhos computation'!$B$23-'rhos computation'!$B$23)</f>
        <v>0.0172412493611472</v>
      </c>
      <c r="W7540" s="0" t="n">
        <f aca="false">NORMSDIST(-O7540)</f>
        <v>0.00868807083902433</v>
      </c>
      <c r="X7540" s="0" t="n">
        <f aca="false">NORMSDIST(-P7540)</f>
        <v>0.0413246705587306</v>
      </c>
    </row>
    <row r="7541" customFormat="false" ht="13" hidden="false" customHeight="false" outlineLevel="0" collapsed="false">
      <c r="A7541" s="0" t="n">
        <v>-0.694703039309309</v>
      </c>
      <c r="B7541" s="0" t="n">
        <v>1.72971928406656</v>
      </c>
      <c r="C7541" s="0" t="n">
        <v>-1.13339206864819</v>
      </c>
      <c r="D7541" s="0" t="n">
        <v>0.177679758733355</v>
      </c>
      <c r="E7541" s="0" t="n">
        <f aca="false" t="array" ref="E7541:H7541">MMULT(A7541:D7541,'Root matrix of resiudals'!$B$19:E$22)</f>
        <v>-0.0273575984270572</v>
      </c>
      <c r="F7541" s="0" t="n">
        <v>0.0437911444776995</v>
      </c>
      <c r="G7541" s="0" t="n">
        <v>-0.0127095331126681</v>
      </c>
      <c r="H7541" s="0" t="n">
        <v>0.00196478327570373</v>
      </c>
      <c r="I7541" s="3" t="n">
        <f aca="false" t="array" ref="I7541:L7541">MMULT('t+1'!I7541:L7541,'input - gretl'!$B$3:$E$6)+MMULT('Point forecasts'!$P$3:$T$3,'input - gretl'!$B$9:$E$13)+MMULT('t+1'!Q7541:S7541,'input - gretl'!$B$14:$E$16)+E7541:H7541</f>
        <v>-0.0558607359336259</v>
      </c>
      <c r="J7541" s="3" t="n">
        <v>0.0333542418316794</v>
      </c>
      <c r="K7541" s="3" t="n">
        <v>0.00728867530706777</v>
      </c>
      <c r="L7541" s="3" t="n">
        <v>0.0117709817393397</v>
      </c>
      <c r="M7541" s="0" t="n">
        <f aca="false">'t+1'!M7541+I7541</f>
        <v>0.147452465726617</v>
      </c>
      <c r="N7541" s="0" t="n">
        <f aca="false">'t+1'!N7541+J7541</f>
        <v>0.0623720314869808</v>
      </c>
      <c r="O7541" s="0" t="n">
        <f aca="false">'t+1'!O7541+K7541</f>
        <v>2.41443274194748</v>
      </c>
      <c r="P7541" s="0" t="n">
        <f aca="false">'t+1'!P7541+L7541</f>
        <v>1.74619410035639</v>
      </c>
      <c r="Q7541" s="0" t="n">
        <f aca="false" t="array" ref="Q7541:S7541">MMULT(M7541:P7541,'input - gretl'!$B$19:$D$22)+MMULT('Point forecasts'!$J$4:$O$4,'input - gretl'!$B$23:$D$28)</f>
        <v>13.9589481141589</v>
      </c>
      <c r="R7541" s="0" t="n">
        <v>6.86691257622144</v>
      </c>
      <c r="S7541" s="0" t="n">
        <v>10.1224258865813</v>
      </c>
      <c r="U7541" s="4" t="n">
        <f aca="false">NORMSDIST(-M7541/'rhos computation'!$B$11)-EXP(M7541+'rhos computation'!$B$11^2/2)*NORMSDIST(-M7541/'rhos computation'!$B$11-'rhos computation'!$B$11)</f>
        <v>0.00903040479229678</v>
      </c>
      <c r="V7541" s="4" t="n">
        <f aca="false">NORMSDIST(-N7541/'rhos computation'!$B$23)-EXP(N7541+'rhos computation'!$B$23^2/2)*NORMSDIST(-N7541/'rhos computation'!$B$23-'rhos computation'!$B$23)</f>
        <v>0.00374011485507214</v>
      </c>
      <c r="W7541" s="0" t="n">
        <f aca="false">NORMSDIST(-O7541)</f>
        <v>0.0078798661485179</v>
      </c>
      <c r="X7541" s="0" t="n">
        <f aca="false">NORMSDIST(-P7541)</f>
        <v>0.0403886148172829</v>
      </c>
    </row>
    <row r="7542" customFormat="false" ht="13" hidden="false" customHeight="false" outlineLevel="0" collapsed="false">
      <c r="A7542" s="0" t="n">
        <v>0.104204579928378</v>
      </c>
      <c r="B7542" s="0" t="n">
        <v>2.1182856617518</v>
      </c>
      <c r="C7542" s="0" t="n">
        <v>0.0529041284579708</v>
      </c>
      <c r="D7542" s="0" t="n">
        <v>-0.945745938867208</v>
      </c>
      <c r="E7542" s="0" t="n">
        <f aca="false" t="array" ref="E7542:H7542">MMULT(A7542:D7542,'Root matrix of resiudals'!$B$19:E$22)</f>
        <v>0.00969461817734182</v>
      </c>
      <c r="F7542" s="0" t="n">
        <v>0.0608877709684353</v>
      </c>
      <c r="G7542" s="0" t="n">
        <v>0.00750373384020496</v>
      </c>
      <c r="H7542" s="0" t="n">
        <v>-0.0151868995320674</v>
      </c>
      <c r="I7542" s="3" t="n">
        <f aca="false" t="array" ref="I7542:L7542">MMULT('t+1'!I7542:L7542,'input - gretl'!$B$3:$E$6)+MMULT('Point forecasts'!$P$3:$T$3,'input - gretl'!$B$9:$E$13)+MMULT('t+1'!Q7542:S7542,'input - gretl'!$B$14:$E$16)+E7542:H7542</f>
        <v>0.0527399852280035</v>
      </c>
      <c r="J7542" s="3" t="n">
        <v>0.0923687698620011</v>
      </c>
      <c r="K7542" s="3" t="n">
        <v>0.0329987818051187</v>
      </c>
      <c r="L7542" s="3" t="n">
        <v>-0.00800130536268815</v>
      </c>
      <c r="M7542" s="0" t="n">
        <f aca="false">'t+1'!M7542+I7542</f>
        <v>0.165714156663269</v>
      </c>
      <c r="N7542" s="0" t="n">
        <f aca="false">'t+1'!N7542+J7542</f>
        <v>0.098482656608549</v>
      </c>
      <c r="O7542" s="0" t="n">
        <f aca="false">'t+1'!O7542+K7542</f>
        <v>2.48159280707615</v>
      </c>
      <c r="P7542" s="0" t="n">
        <f aca="false">'t+1'!P7542+L7542</f>
        <v>1.7647142698948</v>
      </c>
      <c r="Q7542" s="0" t="n">
        <f aca="false" t="array" ref="Q7542:S7542">MMULT(M7542:P7542,'input - gretl'!$B$19:$D$22)+MMULT('Point forecasts'!$J$4:$O$4,'input - gretl'!$B$23:$D$28)</f>
        <v>13.9772098050955</v>
      </c>
      <c r="R7542" s="0" t="n">
        <v>6.90302320134301</v>
      </c>
      <c r="S7542" s="0" t="n">
        <v>10.1719723444704</v>
      </c>
      <c r="U7542" s="4" t="n">
        <f aca="false">NORMSDIST(-M7542/'rhos computation'!$B$11)-EXP(M7542+'rhos computation'!$B$11^2/2)*NORMSDIST(-M7542/'rhos computation'!$B$11-'rhos computation'!$B$11)</f>
        <v>0.00690067300696325</v>
      </c>
      <c r="V7542" s="4" t="n">
        <f aca="false">NORMSDIST(-N7542/'rhos computation'!$B$23)-EXP(N7542+'rhos computation'!$B$23^2/2)*NORMSDIST(-N7542/'rhos computation'!$B$23-'rhos computation'!$B$23)</f>
        <v>0.000905316342586851</v>
      </c>
      <c r="W7542" s="0" t="n">
        <f aca="false">NORMSDIST(-O7542)</f>
        <v>0.00653983225042413</v>
      </c>
      <c r="X7542" s="0" t="n">
        <f aca="false">NORMSDIST(-P7542)</f>
        <v>0.0388058995415718</v>
      </c>
    </row>
    <row r="7543" customFormat="false" ht="13" hidden="false" customHeight="false" outlineLevel="0" collapsed="false">
      <c r="A7543" s="0" t="n">
        <v>0.32799321377117</v>
      </c>
      <c r="B7543" s="0" t="n">
        <v>-0.990875905163504</v>
      </c>
      <c r="C7543" s="0" t="n">
        <v>-0.1475960175832</v>
      </c>
      <c r="D7543" s="0" t="n">
        <v>-1.24584958381623</v>
      </c>
      <c r="E7543" s="0" t="n">
        <f aca="false" t="array" ref="E7543:H7543">MMULT(A7543:D7543,'Root matrix of resiudals'!$B$19:E$22)</f>
        <v>0.0121235334812196</v>
      </c>
      <c r="F7543" s="0" t="n">
        <v>-0.028180539315305</v>
      </c>
      <c r="G7543" s="0" t="n">
        <v>-0.00695787517009602</v>
      </c>
      <c r="H7543" s="0" t="n">
        <v>-0.0205761602674055</v>
      </c>
      <c r="I7543" s="3" t="n">
        <f aca="false" t="array" ref="I7543:L7543">MMULT('t+1'!I7543:L7543,'input - gretl'!$B$3:$E$6)+MMULT('Point forecasts'!$P$3:$T$3,'input - gretl'!$B$9:$E$13)+MMULT('t+1'!Q7543:S7543,'input - gretl'!$B$14:$E$16)+E7543:H7543</f>
        <v>-0.0284650461466686</v>
      </c>
      <c r="J7543" s="3" t="n">
        <v>-0.02362583328826</v>
      </c>
      <c r="K7543" s="3" t="n">
        <v>0.00275629945816527</v>
      </c>
      <c r="L7543" s="3" t="n">
        <v>-0.0196738044459453</v>
      </c>
      <c r="M7543" s="0" t="n">
        <f aca="false">'t+1'!M7543+I7543</f>
        <v>0.153277591013741</v>
      </c>
      <c r="N7543" s="0" t="n">
        <f aca="false">'t+1'!N7543+J7543</f>
        <v>-0.0521212584759565</v>
      </c>
      <c r="O7543" s="0" t="n">
        <f aca="false">'t+1'!O7543+K7543</f>
        <v>2.39164233509366</v>
      </c>
      <c r="P7543" s="0" t="n">
        <f aca="false">'t+1'!P7543+L7543</f>
        <v>1.72765109914225</v>
      </c>
      <c r="Q7543" s="0" t="n">
        <f aca="false" t="array" ref="Q7543:S7543">MMULT(M7543:P7543,'input - gretl'!$B$19:$D$22)+MMULT('Point forecasts'!$J$4:$O$4,'input - gretl'!$B$23:$D$28)</f>
        <v>13.964773239446</v>
      </c>
      <c r="R7543" s="0" t="n">
        <v>6.7524192862585</v>
      </c>
      <c r="S7543" s="0" t="n">
        <v>10.1172708010322</v>
      </c>
      <c r="U7543" s="4" t="n">
        <f aca="false">NORMSDIST(-M7543/'rhos computation'!$B$11)-EXP(M7543+'rhos computation'!$B$11^2/2)*NORMSDIST(-M7543/'rhos computation'!$B$11-'rhos computation'!$B$11)</f>
        <v>0.0083000872751831</v>
      </c>
      <c r="V7543" s="4" t="n">
        <f aca="false">NORMSDIST(-N7543/'rhos computation'!$B$23)-EXP(N7543+'rhos computation'!$B$23^2/2)*NORMSDIST(-N7543/'rhos computation'!$B$23-'rhos computation'!$B$23)</f>
        <v>0.0548457100981867</v>
      </c>
      <c r="W7543" s="0" t="n">
        <f aca="false">NORMSDIST(-O7543)</f>
        <v>0.0083865894311167</v>
      </c>
      <c r="X7543" s="0" t="n">
        <f aca="false">NORMSDIST(-P7543)</f>
        <v>0.0420253978135634</v>
      </c>
    </row>
    <row r="7544" customFormat="false" ht="13" hidden="false" customHeight="false" outlineLevel="0" collapsed="false">
      <c r="A7544" s="0" t="n">
        <v>0.419140559879217</v>
      </c>
      <c r="B7544" s="0" t="n">
        <v>-0.738257146116175</v>
      </c>
      <c r="C7544" s="0" t="n">
        <v>0.945883397958978</v>
      </c>
      <c r="D7544" s="0" t="n">
        <v>-0.290286649596084</v>
      </c>
      <c r="E7544" s="0" t="n">
        <f aca="false" t="array" ref="E7544:H7544">MMULT(A7544:D7544,'Root matrix of resiudals'!$B$19:E$22)</f>
        <v>0.0175910926250436</v>
      </c>
      <c r="F7544" s="0" t="n">
        <v>-0.0167675044139181</v>
      </c>
      <c r="G7544" s="0" t="n">
        <v>0.0127781167179932</v>
      </c>
      <c r="H7544" s="0" t="n">
        <v>-0.00383619278253295</v>
      </c>
      <c r="I7544" s="3" t="n">
        <f aca="false" t="array" ref="I7544:L7544">MMULT('t+1'!I7544:L7544,'input - gretl'!$B$3:$E$6)+MMULT('Point forecasts'!$P$3:$T$3,'input - gretl'!$B$9:$E$13)+MMULT('t+1'!Q7544:S7544,'input - gretl'!$B$14:$E$16)+E7544:H7544</f>
        <v>-0.0177542845309444</v>
      </c>
      <c r="J7544" s="3" t="n">
        <v>0.00353946228432082</v>
      </c>
      <c r="K7544" s="3" t="n">
        <v>0.0216345477994522</v>
      </c>
      <c r="L7544" s="3" t="n">
        <v>-0.00430482721491661</v>
      </c>
      <c r="M7544" s="0" t="n">
        <f aca="false">'t+1'!M7544+I7544</f>
        <v>0.158126775774768</v>
      </c>
      <c r="N7544" s="0" t="n">
        <f aca="false">'t+1'!N7544+J7544</f>
        <v>-0.0451063955427047</v>
      </c>
      <c r="O7544" s="0" t="n">
        <f aca="false">'t+1'!O7544+K7544</f>
        <v>2.41431738686317</v>
      </c>
      <c r="P7544" s="0" t="n">
        <f aca="false">'t+1'!P7544+L7544</f>
        <v>1.74706982095107</v>
      </c>
      <c r="Q7544" s="0" t="n">
        <f aca="false" t="array" ref="Q7544:S7544">MMULT(M7544:P7544,'input - gretl'!$B$19:$D$22)+MMULT('Point forecasts'!$J$4:$O$4,'input - gretl'!$B$23:$D$28)</f>
        <v>13.969622424207</v>
      </c>
      <c r="R7544" s="0" t="n">
        <v>6.75943414919175</v>
      </c>
      <c r="S7544" s="0" t="n">
        <v>10.1214776774254</v>
      </c>
      <c r="U7544" s="4" t="n">
        <f aca="false">NORMSDIST(-M7544/'rhos computation'!$B$11)-EXP(M7544+'rhos computation'!$B$11^2/2)*NORMSDIST(-M7544/'rhos computation'!$B$11-'rhos computation'!$B$11)</f>
        <v>0.00772929739213792</v>
      </c>
      <c r="V7544" s="4" t="n">
        <f aca="false">NORMSDIST(-N7544/'rhos computation'!$B$23)-EXP(N7544+'rhos computation'!$B$23^2/2)*NORMSDIST(-N7544/'rhos computation'!$B$23-'rhos computation'!$B$23)</f>
        <v>0.0495624152047092</v>
      </c>
      <c r="W7544" s="0" t="n">
        <f aca="false">NORMSDIST(-O7544)</f>
        <v>0.00788236160845215</v>
      </c>
      <c r="X7544" s="0" t="n">
        <f aca="false">NORMSDIST(-P7544)</f>
        <v>0.0403126137781075</v>
      </c>
    </row>
    <row r="7545" customFormat="false" ht="13" hidden="false" customHeight="false" outlineLevel="0" collapsed="false">
      <c r="A7545" s="0" t="n">
        <v>1.69886172384181</v>
      </c>
      <c r="B7545" s="0" t="n">
        <v>-0.443770103085371</v>
      </c>
      <c r="C7545" s="0" t="n">
        <v>-0.818789086606927</v>
      </c>
      <c r="D7545" s="0" t="n">
        <v>0.705366963330617</v>
      </c>
      <c r="E7545" s="0" t="n">
        <f aca="false" t="array" ref="E7545:H7545">MMULT(A7545:D7545,'Root matrix of resiudals'!$B$19:E$22)</f>
        <v>0.0706025349895405</v>
      </c>
      <c r="F7545" s="0" t="n">
        <v>-0.0117263343656923</v>
      </c>
      <c r="G7545" s="0" t="n">
        <v>-0.0118820722263221</v>
      </c>
      <c r="H7545" s="0" t="n">
        <v>0.00982868625108162</v>
      </c>
      <c r="I7545" s="3" t="n">
        <f aca="false" t="array" ref="I7545:L7545">MMULT('t+1'!I7545:L7545,'input - gretl'!$B$3:$E$6)+MMULT('Point forecasts'!$P$3:$T$3,'input - gretl'!$B$9:$E$13)+MMULT('t+1'!Q7545:S7545,'input - gretl'!$B$14:$E$16)+E7545:H7545</f>
        <v>0.111358028690215</v>
      </c>
      <c r="J7545" s="3" t="n">
        <v>-0.00781598612839544</v>
      </c>
      <c r="K7545" s="3" t="n">
        <v>0.00379720856197547</v>
      </c>
      <c r="L7545" s="3" t="n">
        <v>0.0142567347805033</v>
      </c>
      <c r="M7545" s="0" t="n">
        <f aca="false">'t+1'!M7545+I7545</f>
        <v>0.185546454667593</v>
      </c>
      <c r="N7545" s="0" t="n">
        <f aca="false">'t+1'!N7545+J7545</f>
        <v>0.0023050699636271</v>
      </c>
      <c r="O7545" s="0" t="n">
        <f aca="false">'t+1'!O7545+K7545</f>
        <v>2.42788212671759</v>
      </c>
      <c r="P7545" s="0" t="n">
        <f aca="false">'t+1'!P7545+L7545</f>
        <v>1.77513716987754</v>
      </c>
      <c r="Q7545" s="0" t="n">
        <f aca="false" t="array" ref="Q7545:S7545">MMULT(M7545:P7545,'input - gretl'!$B$19:$D$22)+MMULT('Point forecasts'!$J$4:$O$4,'input - gretl'!$B$23:$D$28)</f>
        <v>13.9970421030999</v>
      </c>
      <c r="R7545" s="0" t="n">
        <v>6.80684561469809</v>
      </c>
      <c r="S7545" s="0" t="n">
        <v>10.1083489650833</v>
      </c>
      <c r="U7545" s="4" t="n">
        <f aca="false">NORMSDIST(-M7545/'rhos computation'!$B$11)-EXP(M7545+'rhos computation'!$B$11^2/2)*NORMSDIST(-M7545/'rhos computation'!$B$11-'rhos computation'!$B$11)</f>
        <v>0.00507346308094803</v>
      </c>
      <c r="V7545" s="4" t="n">
        <f aca="false">NORMSDIST(-N7545/'rhos computation'!$B$23)-EXP(N7545+'rhos computation'!$B$23^2/2)*NORMSDIST(-N7545/'rhos computation'!$B$23-'rhos computation'!$B$23)</f>
        <v>0.0206562526943259</v>
      </c>
      <c r="W7545" s="0" t="n">
        <f aca="false">NORMSDIST(-O7545)</f>
        <v>0.00759363918016236</v>
      </c>
      <c r="X7545" s="0" t="n">
        <f aca="false">NORMSDIST(-P7545)</f>
        <v>0.0379376204655996</v>
      </c>
    </row>
    <row r="7546" customFormat="false" ht="13" hidden="false" customHeight="false" outlineLevel="0" collapsed="false">
      <c r="A7546" s="0" t="n">
        <v>-1.17654601744694</v>
      </c>
      <c r="B7546" s="0" t="n">
        <v>-1.25992072934986</v>
      </c>
      <c r="C7546" s="0" t="n">
        <v>0.0323919527410985</v>
      </c>
      <c r="D7546" s="0" t="n">
        <v>-1.4578646596633</v>
      </c>
      <c r="E7546" s="0" t="n">
        <f aca="false" t="array" ref="E7546:H7546">MMULT(A7546:D7546,'Root matrix of resiudals'!$B$19:E$22)</f>
        <v>-0.0527337007793034</v>
      </c>
      <c r="F7546" s="0" t="n">
        <v>-0.0386420410847117</v>
      </c>
      <c r="G7546" s="0" t="n">
        <v>-0.00712468152019531</v>
      </c>
      <c r="H7546" s="0" t="n">
        <v>-0.0232519901659685</v>
      </c>
      <c r="I7546" s="3" t="n">
        <f aca="false" t="array" ref="I7546:L7546">MMULT('t+1'!I7546:L7546,'input - gretl'!$B$3:$E$6)+MMULT('Point forecasts'!$P$3:$T$3,'input - gretl'!$B$9:$E$13)+MMULT('t+1'!Q7546:S7546,'input - gretl'!$B$14:$E$16)+E7546:H7546</f>
        <v>-0.034100081840816</v>
      </c>
      <c r="J7546" s="3" t="n">
        <v>-0.0485113014175458</v>
      </c>
      <c r="K7546" s="3" t="n">
        <v>-0.00440140251797362</v>
      </c>
      <c r="L7546" s="3" t="n">
        <v>-0.0223369188729858</v>
      </c>
      <c r="M7546" s="0" t="n">
        <f aca="false">'t+1'!M7546+I7546</f>
        <v>0.0325483132803737</v>
      </c>
      <c r="N7546" s="0" t="n">
        <f aca="false">'t+1'!N7546+J7546</f>
        <v>-0.0614338096496141</v>
      </c>
      <c r="O7546" s="0" t="n">
        <f aca="false">'t+1'!O7546+K7546</f>
        <v>2.38680459556279</v>
      </c>
      <c r="P7546" s="0" t="n">
        <f aca="false">'t+1'!P7546+L7546</f>
        <v>1.71663923711632</v>
      </c>
      <c r="Q7546" s="0" t="n">
        <f aca="false" t="array" ref="Q7546:S7546">MMULT(M7546:P7546,'input - gretl'!$B$19:$D$22)+MMULT('Point forecasts'!$J$4:$O$4,'input - gretl'!$B$23:$D$28)</f>
        <v>13.8440439617126</v>
      </c>
      <c r="R7546" s="0" t="n">
        <v>6.74310673508485</v>
      </c>
      <c r="S7546" s="0" t="n">
        <v>10.1229058928811</v>
      </c>
      <c r="U7546" s="4" t="n">
        <f aca="false">NORMSDIST(-M7546/'rhos computation'!$B$11)-EXP(M7546+'rhos computation'!$B$11^2/2)*NORMSDIST(-M7546/'rhos computation'!$B$11-'rhos computation'!$B$11)</f>
        <v>0.0365383380730527</v>
      </c>
      <c r="V7546" s="4" t="n">
        <f aca="false">NORMSDIST(-N7546/'rhos computation'!$B$23)-EXP(N7546+'rhos computation'!$B$23^2/2)*NORMSDIST(-N7546/'rhos computation'!$B$23-'rhos computation'!$B$23)</f>
        <v>0.0621473613599728</v>
      </c>
      <c r="W7546" s="0" t="n">
        <f aca="false">NORMSDIST(-O7546)</f>
        <v>0.00849776098359999</v>
      </c>
      <c r="X7546" s="0" t="n">
        <f aca="false">NORMSDIST(-P7546)</f>
        <v>0.0430225543305727</v>
      </c>
    </row>
    <row r="7547" customFormat="false" ht="13" hidden="false" customHeight="false" outlineLevel="0" collapsed="false">
      <c r="A7547" s="0" t="n">
        <v>-0.159385523765702</v>
      </c>
      <c r="B7547" s="0" t="n">
        <v>-0.430507871951268</v>
      </c>
      <c r="C7547" s="0" t="n">
        <v>2.01159621548029</v>
      </c>
      <c r="D7547" s="0" t="n">
        <v>-0.533599661968143</v>
      </c>
      <c r="E7547" s="0" t="n">
        <f aca="false" t="array" ref="E7547:H7547">MMULT(A7547:D7547,'Root matrix of resiudals'!$B$19:E$22)</f>
        <v>-0.00512381119655712</v>
      </c>
      <c r="F7547" s="0" t="n">
        <v>-0.00547398027769977</v>
      </c>
      <c r="G7547" s="0" t="n">
        <v>0.0300642928905565</v>
      </c>
      <c r="H7547" s="0" t="n">
        <v>-0.00632221997232829</v>
      </c>
      <c r="I7547" s="3" t="n">
        <f aca="false" t="array" ref="I7547:L7547">MMULT('t+1'!I7547:L7547,'input - gretl'!$B$3:$E$6)+MMULT('Point forecasts'!$P$3:$T$3,'input - gretl'!$B$9:$E$13)+MMULT('t+1'!Q7547:S7547,'input - gretl'!$B$14:$E$16)+E7547:H7547</f>
        <v>0.0145563877917466</v>
      </c>
      <c r="J7547" s="3" t="n">
        <v>0.00233264820497234</v>
      </c>
      <c r="K7547" s="3" t="n">
        <v>0.0451718500584448</v>
      </c>
      <c r="L7547" s="3" t="n">
        <v>-0.00307509077420098</v>
      </c>
      <c r="M7547" s="0" t="n">
        <f aca="false">'t+1'!M7547+I7547</f>
        <v>0.119488822415847</v>
      </c>
      <c r="N7547" s="0" t="n">
        <f aca="false">'t+1'!N7547+J7547</f>
        <v>-0.000195738601674694</v>
      </c>
      <c r="O7547" s="0" t="n">
        <f aca="false">'t+1'!O7547+K7547</f>
        <v>2.4627400183436</v>
      </c>
      <c r="P7547" s="0" t="n">
        <f aca="false">'t+1'!P7547+L7547</f>
        <v>1.75814661754462</v>
      </c>
      <c r="Q7547" s="0" t="n">
        <f aca="false" t="array" ref="Q7547:S7547">MMULT(M7547:P7547,'input - gretl'!$B$19:$D$22)+MMULT('Point forecasts'!$J$4:$O$4,'input - gretl'!$B$23:$D$28)</f>
        <v>13.9309844708481</v>
      </c>
      <c r="R7547" s="0" t="n">
        <v>6.80434480613279</v>
      </c>
      <c r="S7547" s="0" t="n">
        <v>10.1593657215055</v>
      </c>
      <c r="U7547" s="4" t="n">
        <f aca="false">NORMSDIST(-M7547/'rhos computation'!$B$11)-EXP(M7547+'rhos computation'!$B$11^2/2)*NORMSDIST(-M7547/'rhos computation'!$B$11-'rhos computation'!$B$11)</f>
        <v>0.0132848644439217</v>
      </c>
      <c r="V7547" s="4" t="n">
        <f aca="false">NORMSDIST(-N7547/'rhos computation'!$B$23)-EXP(N7547+'rhos computation'!$B$23^2/2)*NORMSDIST(-N7547/'rhos computation'!$B$23-'rhos computation'!$B$23)</f>
        <v>0.0218348921275891</v>
      </c>
      <c r="W7547" s="0" t="n">
        <f aca="false">NORMSDIST(-O7547)</f>
        <v>0.0068939926454021</v>
      </c>
      <c r="X7547" s="0" t="n">
        <f aca="false">NORMSDIST(-P7547)</f>
        <v>0.0393612827608199</v>
      </c>
    </row>
    <row r="7548" customFormat="false" ht="13" hidden="false" customHeight="false" outlineLevel="0" collapsed="false">
      <c r="A7548" s="0" t="n">
        <v>-0.954702582465127</v>
      </c>
      <c r="B7548" s="0" t="n">
        <v>-1.27512772786863</v>
      </c>
      <c r="C7548" s="0" t="n">
        <v>1.62743012900832</v>
      </c>
      <c r="D7548" s="0" t="n">
        <v>0.241505483806876</v>
      </c>
      <c r="E7548" s="0" t="n">
        <f aca="false" t="array" ref="E7548:H7548">MMULT(A7548:D7548,'Root matrix of resiudals'!$B$19:E$22)</f>
        <v>-0.0419303107319242</v>
      </c>
      <c r="F7548" s="0" t="n">
        <v>-0.0327357918162366</v>
      </c>
      <c r="G7548" s="0" t="n">
        <v>0.020745899120008</v>
      </c>
      <c r="H7548" s="0" t="n">
        <v>0.00606456097466931</v>
      </c>
      <c r="I7548" s="3" t="n">
        <f aca="false" t="array" ref="I7548:L7548">MMULT('t+1'!I7548:L7548,'input - gretl'!$B$3:$E$6)+MMULT('Point forecasts'!$P$3:$T$3,'input - gretl'!$B$9:$E$13)+MMULT('t+1'!Q7548:S7548,'input - gretl'!$B$14:$E$16)+E7548:H7548</f>
        <v>-0.0521759653814486</v>
      </c>
      <c r="J7548" s="3" t="n">
        <v>0.0017963868199681</v>
      </c>
      <c r="K7548" s="3" t="n">
        <v>0.0318849775391683</v>
      </c>
      <c r="L7548" s="3" t="n">
        <v>0.00887193021340113</v>
      </c>
      <c r="M7548" s="0" t="n">
        <f aca="false">'t+1'!M7548+I7548</f>
        <v>0.107028704871444</v>
      </c>
      <c r="N7548" s="0" t="n">
        <f aca="false">'t+1'!N7548+J7548</f>
        <v>-0.0449033676438068</v>
      </c>
      <c r="O7548" s="0" t="n">
        <f aca="false">'t+1'!O7548+K7548</f>
        <v>2.43956475449872</v>
      </c>
      <c r="P7548" s="0" t="n">
        <f aca="false">'t+1'!P7548+L7548</f>
        <v>1.75291036193149</v>
      </c>
      <c r="Q7548" s="0" t="n">
        <f aca="false" t="array" ref="Q7548:S7548">MMULT(M7548:P7548,'input - gretl'!$B$19:$D$22)+MMULT('Point forecasts'!$J$4:$O$4,'input - gretl'!$B$23:$D$28)</f>
        <v>13.9185243533037</v>
      </c>
      <c r="R7548" s="0" t="n">
        <v>6.75963717709065</v>
      </c>
      <c r="S7548" s="0" t="n">
        <v>10.1411703985615</v>
      </c>
      <c r="U7548" s="4" t="n">
        <f aca="false">NORMSDIST(-M7548/'rhos computation'!$B$11)-EXP(M7548+'rhos computation'!$B$11^2/2)*NORMSDIST(-M7548/'rhos computation'!$B$11-'rhos computation'!$B$11)</f>
        <v>0.015623820721699</v>
      </c>
      <c r="V7548" s="4" t="n">
        <f aca="false">NORMSDIST(-N7548/'rhos computation'!$B$23)-EXP(N7548+'rhos computation'!$B$23^2/2)*NORMSDIST(-N7548/'rhos computation'!$B$23-'rhos computation'!$B$23)</f>
        <v>0.0494125960627526</v>
      </c>
      <c r="W7548" s="0" t="n">
        <f aca="false">NORMSDIST(-O7548)</f>
        <v>0.00735248348030675</v>
      </c>
      <c r="X7548" s="0" t="n">
        <f aca="false">NORMSDIST(-P7548)</f>
        <v>0.0398086973468505</v>
      </c>
    </row>
    <row r="7549" customFormat="false" ht="13" hidden="false" customHeight="false" outlineLevel="0" collapsed="false">
      <c r="A7549" s="0" t="n">
        <v>-1.78995027744484</v>
      </c>
      <c r="B7549" s="0" t="n">
        <v>0.342361164316599</v>
      </c>
      <c r="C7549" s="0" t="n">
        <v>-0.0892396032405727</v>
      </c>
      <c r="D7549" s="0" t="n">
        <v>-1.85766703172969</v>
      </c>
      <c r="E7549" s="0" t="n">
        <f aca="false" t="array" ref="E7549:H7549">MMULT(A7549:D7549,'Root matrix of resiudals'!$B$19:E$22)</f>
        <v>-0.0754207723622286</v>
      </c>
      <c r="F7549" s="0" t="n">
        <v>0.00528675073457201</v>
      </c>
      <c r="G7549" s="0" t="n">
        <v>-0.00454761054917727</v>
      </c>
      <c r="H7549" s="0" t="n">
        <v>-0.0295388262930772</v>
      </c>
      <c r="I7549" s="3" t="n">
        <f aca="false" t="array" ref="I7549:L7549">MMULT('t+1'!I7549:L7549,'input - gretl'!$B$3:$E$6)+MMULT('Point forecasts'!$P$3:$T$3,'input - gretl'!$B$9:$E$13)+MMULT('t+1'!Q7549:S7549,'input - gretl'!$B$14:$E$16)+E7549:H7549</f>
        <v>-0.0912733689915618</v>
      </c>
      <c r="J7549" s="3" t="n">
        <v>0.000114043858682679</v>
      </c>
      <c r="K7549" s="3" t="n">
        <v>0.0151249435963426</v>
      </c>
      <c r="L7549" s="3" t="n">
        <v>-0.0200540079868815</v>
      </c>
      <c r="M7549" s="0" t="n">
        <f aca="false">'t+1'!M7549+I7549</f>
        <v>0.0930645528288699</v>
      </c>
      <c r="N7549" s="0" t="n">
        <f aca="false">'t+1'!N7549+J7549</f>
        <v>0.0251423934090329</v>
      </c>
      <c r="O7549" s="0" t="n">
        <f aca="false">'t+1'!O7549+K7549</f>
        <v>2.42679450422552</v>
      </c>
      <c r="P7549" s="0" t="n">
        <f aca="false">'t+1'!P7549+L7549</f>
        <v>1.71684587094887</v>
      </c>
      <c r="Q7549" s="0" t="n">
        <f aca="false" t="array" ref="Q7549:S7549">MMULT(M7549:P7549,'input - gretl'!$B$19:$D$22)+MMULT('Point forecasts'!$J$4:$O$4,'input - gretl'!$B$23:$D$28)</f>
        <v>13.9045602012611</v>
      </c>
      <c r="R7549" s="0" t="n">
        <v>6.82968293814349</v>
      </c>
      <c r="S7549" s="0" t="n">
        <v>10.1626992824373</v>
      </c>
      <c r="U7549" s="4" t="n">
        <f aca="false">NORMSDIST(-M7549/'rhos computation'!$B$11)-EXP(M7549+'rhos computation'!$B$11^2/2)*NORMSDIST(-M7549/'rhos computation'!$B$11-'rhos computation'!$B$11)</f>
        <v>0.0186064496741138</v>
      </c>
      <c r="V7549" s="4" t="n">
        <f aca="false">NORMSDIST(-N7549/'rhos computation'!$B$23)-EXP(N7549+'rhos computation'!$B$23^2/2)*NORMSDIST(-N7549/'rhos computation'!$B$23-'rhos computation'!$B$23)</f>
        <v>0.0117809052071726</v>
      </c>
      <c r="W7549" s="0" t="n">
        <f aca="false">NORMSDIST(-O7549)</f>
        <v>0.0076164406602972</v>
      </c>
      <c r="X7549" s="0" t="n">
        <f aca="false">NORMSDIST(-P7549)</f>
        <v>0.0430036685880433</v>
      </c>
    </row>
    <row r="7550" customFormat="false" ht="13" hidden="false" customHeight="false" outlineLevel="0" collapsed="false">
      <c r="A7550" s="0" t="n">
        <v>1.72203005392247</v>
      </c>
      <c r="B7550" s="0" t="n">
        <v>0.647304602850118</v>
      </c>
      <c r="C7550" s="0" t="n">
        <v>-1.25522666573288</v>
      </c>
      <c r="D7550" s="0" t="n">
        <v>-0.465039934050144</v>
      </c>
      <c r="E7550" s="0" t="n">
        <f aca="false" t="array" ref="E7550:H7550">MMULT(A7550:D7550,'Root matrix of resiudals'!$B$19:E$22)</f>
        <v>0.0739760051082835</v>
      </c>
      <c r="F7550" s="0" t="n">
        <v>0.0178566307847647</v>
      </c>
      <c r="G7550" s="0" t="n">
        <v>-0.0163098728237911</v>
      </c>
      <c r="H7550" s="0" t="n">
        <v>-0.00960063580933423</v>
      </c>
      <c r="I7550" s="3" t="n">
        <f aca="false" t="array" ref="I7550:L7550">MMULT('t+1'!I7550:L7550,'input - gretl'!$B$3:$E$6)+MMULT('Point forecasts'!$P$3:$T$3,'input - gretl'!$B$9:$E$13)+MMULT('t+1'!Q7550:S7550,'input - gretl'!$B$14:$E$16)+E7550:H7550</f>
        <v>0.0786366109551201</v>
      </c>
      <c r="J7550" s="3" t="n">
        <v>0.0686846602937449</v>
      </c>
      <c r="K7550" s="3" t="n">
        <v>-0.00275767698443901</v>
      </c>
      <c r="L7550" s="3" t="n">
        <v>-0.00877446073232978</v>
      </c>
      <c r="M7550" s="0" t="n">
        <f aca="false">'t+1'!M7550+I7550</f>
        <v>0.220487077209978</v>
      </c>
      <c r="N7550" s="0" t="n">
        <f aca="false">'t+1'!N7550+J7550</f>
        <v>0.00860406381786716</v>
      </c>
      <c r="O7550" s="0" t="n">
        <f aca="false">'t+1'!O7550+K7550</f>
        <v>2.41759709325851</v>
      </c>
      <c r="P7550" s="0" t="n">
        <f aca="false">'t+1'!P7550+L7550</f>
        <v>1.75365448171282</v>
      </c>
      <c r="Q7550" s="0" t="n">
        <f aca="false" t="array" ref="Q7550:S7550">MMULT(M7550:P7550,'input - gretl'!$B$19:$D$22)+MMULT('Point forecasts'!$J$4:$O$4,'input - gretl'!$B$23:$D$28)</f>
        <v>14.0319827256422</v>
      </c>
      <c r="R7550" s="0" t="n">
        <v>6.81314460855233</v>
      </c>
      <c r="S7550" s="0" t="n">
        <v>10.1184950422033</v>
      </c>
      <c r="U7550" s="4" t="n">
        <f aca="false">NORMSDIST(-M7550/'rhos computation'!$B$11)-EXP(M7550+'rhos computation'!$B$11^2/2)*NORMSDIST(-M7550/'rhos computation'!$B$11-'rhos computation'!$B$11)</f>
        <v>0.00283464778849653</v>
      </c>
      <c r="V7550" s="4" t="n">
        <f aca="false">NORMSDIST(-N7550/'rhos computation'!$B$23)-EXP(N7550+'rhos computation'!$B$23^2/2)*NORMSDIST(-N7550/'rhos computation'!$B$23-'rhos computation'!$B$23)</f>
        <v>0.0178703379275773</v>
      </c>
      <c r="W7550" s="0" t="n">
        <f aca="false">NORMSDIST(-O7550)</f>
        <v>0.00781168263485912</v>
      </c>
      <c r="X7550" s="0" t="n">
        <f aca="false">NORMSDIST(-P7550)</f>
        <v>0.0397448647547683</v>
      </c>
    </row>
    <row r="7551" customFormat="false" ht="13" hidden="false" customHeight="false" outlineLevel="0" collapsed="false">
      <c r="A7551" s="0" t="n">
        <v>0.237406981752707</v>
      </c>
      <c r="B7551" s="0" t="n">
        <v>0.227367695747274</v>
      </c>
      <c r="C7551" s="0" t="n">
        <v>-0.65009633687645</v>
      </c>
      <c r="D7551" s="0" t="n">
        <v>0.872122701920168</v>
      </c>
      <c r="E7551" s="0" t="n">
        <f aca="false" t="array" ref="E7551:H7551">MMULT(A7551:D7551,'Root matrix of resiudals'!$B$19:E$22)</f>
        <v>0.00956362734438629</v>
      </c>
      <c r="F7551" s="0" t="n">
        <v>0.00475707294726286</v>
      </c>
      <c r="G7551" s="0" t="n">
        <v>-0.00836824575140582</v>
      </c>
      <c r="H7551" s="0" t="n">
        <v>0.0133314936187942</v>
      </c>
      <c r="I7551" s="3" t="n">
        <f aca="false" t="array" ref="I7551:L7551">MMULT('t+1'!I7551:L7551,'input - gretl'!$B$3:$E$6)+MMULT('Point forecasts'!$P$3:$T$3,'input - gretl'!$B$9:$E$13)+MMULT('t+1'!Q7551:S7551,'input - gretl'!$B$14:$E$16)+E7551:H7551</f>
        <v>0.0419018346284209</v>
      </c>
      <c r="J7551" s="3" t="n">
        <v>0.0375149182522748</v>
      </c>
      <c r="K7551" s="3" t="n">
        <v>0.00413105268678049</v>
      </c>
      <c r="L7551" s="3" t="n">
        <v>0.0210773928321778</v>
      </c>
      <c r="M7551" s="0" t="n">
        <f aca="false">'t+1'!M7551+I7551</f>
        <v>0.151684515343714</v>
      </c>
      <c r="N7551" s="0" t="n">
        <f aca="false">'t+1'!N7551+J7551</f>
        <v>0.0155990095547189</v>
      </c>
      <c r="O7551" s="0" t="n">
        <f aca="false">'t+1'!O7551+K7551</f>
        <v>2.42673620361202</v>
      </c>
      <c r="P7551" s="0" t="n">
        <f aca="false">'t+1'!P7551+L7551</f>
        <v>1.75113573160405</v>
      </c>
      <c r="Q7551" s="0" t="n">
        <f aca="false" t="array" ref="Q7551:S7551">MMULT(M7551:P7551,'input - gretl'!$B$19:$D$22)+MMULT('Point forecasts'!$J$4:$O$4,'input - gretl'!$B$23:$D$28)</f>
        <v>13.963180163776</v>
      </c>
      <c r="R7551" s="0" t="n">
        <v>6.82013955428918</v>
      </c>
      <c r="S7551" s="0" t="n">
        <v>10.1300296098477</v>
      </c>
      <c r="U7551" s="4" t="n">
        <f aca="false">NORMSDIST(-M7551/'rhos computation'!$B$11)-EXP(M7551+'rhos computation'!$B$11^2/2)*NORMSDIST(-M7551/'rhos computation'!$B$11-'rhos computation'!$B$11)</f>
        <v>0.00849489241663941</v>
      </c>
      <c r="V7551" s="4" t="n">
        <f aca="false">NORMSDIST(-N7551/'rhos computation'!$B$23)-EXP(N7551+'rhos computation'!$B$23^2/2)*NORMSDIST(-N7551/'rhos computation'!$B$23-'rhos computation'!$B$23)</f>
        <v>0.0150813974902972</v>
      </c>
      <c r="W7551" s="0" t="n">
        <f aca="false">NORMSDIST(-O7551)</f>
        <v>0.00761766460504496</v>
      </c>
      <c r="X7551" s="0" t="n">
        <f aca="false">NORMSDIST(-P7551)</f>
        <v>0.0399612663196045</v>
      </c>
    </row>
    <row r="7552" customFormat="false" ht="13" hidden="false" customHeight="false" outlineLevel="0" collapsed="false">
      <c r="A7552" s="0" t="n">
        <v>0.447977085139129</v>
      </c>
      <c r="B7552" s="0" t="n">
        <v>-0.478839886514511</v>
      </c>
      <c r="C7552" s="0" t="n">
        <v>1.45957254575391</v>
      </c>
      <c r="D7552" s="0" t="n">
        <v>0.574320894667062</v>
      </c>
      <c r="E7552" s="0" t="n">
        <f aca="false" t="array" ref="E7552:H7552">MMULT(A7552:D7552,'Root matrix of resiudals'!$B$19:E$22)</f>
        <v>0.0197192152453969</v>
      </c>
      <c r="F7552" s="0" t="n">
        <v>-0.00738897135065838</v>
      </c>
      <c r="G7552" s="0" t="n">
        <v>0.0230137328117199</v>
      </c>
      <c r="H7552" s="0" t="n">
        <v>0.0107881386557699</v>
      </c>
      <c r="I7552" s="3" t="n">
        <f aca="false" t="array" ref="I7552:L7552">MMULT('t+1'!I7552:L7552,'input - gretl'!$B$3:$E$6)+MMULT('Point forecasts'!$P$3:$T$3,'input - gretl'!$B$9:$E$13)+MMULT('t+1'!Q7552:S7552,'input - gretl'!$B$14:$E$16)+E7552:H7552</f>
        <v>0.0174440117750261</v>
      </c>
      <c r="J7552" s="3" t="n">
        <v>0.00139084819152428</v>
      </c>
      <c r="K7552" s="3" t="n">
        <v>0.0300175428734418</v>
      </c>
      <c r="L7552" s="3" t="n">
        <v>0.0131722083404614</v>
      </c>
      <c r="M7552" s="0" t="n">
        <f aca="false">'t+1'!M7552+I7552</f>
        <v>0.140678691480948</v>
      </c>
      <c r="N7552" s="0" t="n">
        <f aca="false">'t+1'!N7552+J7552</f>
        <v>-0.0248949049144701</v>
      </c>
      <c r="O7552" s="0" t="n">
        <f aca="false">'t+1'!O7552+K7552</f>
        <v>2.4267732348594</v>
      </c>
      <c r="P7552" s="0" t="n">
        <f aca="false">'t+1'!P7552+L7552</f>
        <v>1.75135782151852</v>
      </c>
      <c r="Q7552" s="0" t="n">
        <f aca="false" t="array" ref="Q7552:S7552">MMULT(M7552:P7552,'input - gretl'!$B$19:$D$22)+MMULT('Point forecasts'!$J$4:$O$4,'input - gretl'!$B$23:$D$28)</f>
        <v>13.9521743399132</v>
      </c>
      <c r="R7552" s="0" t="n">
        <v>6.77964563981999</v>
      </c>
      <c r="S7552" s="0" t="n">
        <v>10.129855422482</v>
      </c>
      <c r="U7552" s="4" t="n">
        <f aca="false">NORMSDIST(-M7552/'rhos computation'!$B$11)-EXP(M7552+'rhos computation'!$B$11^2/2)*NORMSDIST(-M7552/'rhos computation'!$B$11-'rhos computation'!$B$11)</f>
        <v>0.00994380042454388</v>
      </c>
      <c r="V7552" s="4" t="n">
        <f aca="false">NORMSDIST(-N7552/'rhos computation'!$B$23)-EXP(N7552+'rhos computation'!$B$23^2/2)*NORMSDIST(-N7552/'rhos computation'!$B$23-'rhos computation'!$B$23)</f>
        <v>0.0356382143450915</v>
      </c>
      <c r="W7552" s="0" t="n">
        <f aca="false">NORMSDIST(-O7552)</f>
        <v>0.00761688716261797</v>
      </c>
      <c r="X7552" s="0" t="n">
        <f aca="false">NORMSDIST(-P7552)</f>
        <v>0.0399421467737526</v>
      </c>
    </row>
    <row r="7553" customFormat="false" ht="13" hidden="false" customHeight="false" outlineLevel="0" collapsed="false">
      <c r="A7553" s="0" t="n">
        <v>0.016361649813539</v>
      </c>
      <c r="B7553" s="0" t="n">
        <v>-0.311405169751667</v>
      </c>
      <c r="C7553" s="0" t="n">
        <v>-0.807150045555024</v>
      </c>
      <c r="D7553" s="0" t="n">
        <v>1.36481465110617</v>
      </c>
      <c r="E7553" s="0" t="n">
        <f aca="false" t="array" ref="E7553:H7553">MMULT(A7553:D7553,'Root matrix of resiudals'!$B$19:E$22)</f>
        <v>-0.00152279586968192</v>
      </c>
      <c r="F7553" s="0" t="n">
        <v>-0.0116688628409129</v>
      </c>
      <c r="G7553" s="0" t="n">
        <v>-0.0125424883460608</v>
      </c>
      <c r="H7553" s="0" t="n">
        <v>0.0211958322171879</v>
      </c>
      <c r="I7553" s="3" t="n">
        <f aca="false" t="array" ref="I7553:L7553">MMULT('t+1'!I7553:L7553,'input - gretl'!$B$3:$E$6)+MMULT('Point forecasts'!$P$3:$T$3,'input - gretl'!$B$9:$E$13)+MMULT('t+1'!Q7553:S7553,'input - gretl'!$B$14:$E$16)+E7553:H7553</f>
        <v>0.000690506844821564</v>
      </c>
      <c r="J7553" s="3" t="n">
        <v>0.0363278987688345</v>
      </c>
      <c r="K7553" s="3" t="n">
        <v>-0.00627822153820685</v>
      </c>
      <c r="L7553" s="3" t="n">
        <v>0.020509601406468</v>
      </c>
      <c r="M7553" s="0" t="n">
        <f aca="false">'t+1'!M7553+I7553</f>
        <v>0.126693648695365</v>
      </c>
      <c r="N7553" s="0" t="n">
        <f aca="false">'t+1'!N7553+J7553</f>
        <v>-0.0386762379568491</v>
      </c>
      <c r="O7553" s="0" t="n">
        <f aca="false">'t+1'!O7553+K7553</f>
        <v>2.39978171049865</v>
      </c>
      <c r="P7553" s="0" t="n">
        <f aca="false">'t+1'!P7553+L7553</f>
        <v>1.76950990195475</v>
      </c>
      <c r="Q7553" s="0" t="n">
        <f aca="false" t="array" ref="Q7553:S7553">MMULT(M7553:P7553,'input - gretl'!$B$19:$D$22)+MMULT('Point forecasts'!$J$4:$O$4,'input - gretl'!$B$23:$D$28)</f>
        <v>13.9381892971276</v>
      </c>
      <c r="R7553" s="0" t="n">
        <v>6.76586430677761</v>
      </c>
      <c r="S7553" s="0" t="n">
        <v>10.0856003620223</v>
      </c>
      <c r="U7553" s="4" t="n">
        <f aca="false">NORMSDIST(-M7553/'rhos computation'!$B$11)-EXP(M7553+'rhos computation'!$B$11^2/2)*NORMSDIST(-M7553/'rhos computation'!$B$11-'rhos computation'!$B$11)</f>
        <v>0.0120626075841574</v>
      </c>
      <c r="V7553" s="4" t="n">
        <f aca="false">NORMSDIST(-N7553/'rhos computation'!$B$23)-EXP(N7553+'rhos computation'!$B$23^2/2)*NORMSDIST(-N7553/'rhos computation'!$B$23-'rhos computation'!$B$23)</f>
        <v>0.0449088703442907</v>
      </c>
      <c r="W7553" s="0" t="n">
        <f aca="false">NORMSDIST(-O7553)</f>
        <v>0.00820242569615947</v>
      </c>
      <c r="X7553" s="0" t="n">
        <f aca="false">NORMSDIST(-P7553)</f>
        <v>0.0384044098999536</v>
      </c>
    </row>
    <row r="7554" customFormat="false" ht="13" hidden="false" customHeight="false" outlineLevel="0" collapsed="false">
      <c r="A7554" s="0" t="n">
        <v>-1.42529974513564</v>
      </c>
      <c r="B7554" s="0" t="n">
        <v>1.4016973865212</v>
      </c>
      <c r="C7554" s="0" t="n">
        <v>-0.516323403147843</v>
      </c>
      <c r="D7554" s="0" t="n">
        <v>1.09501141935783</v>
      </c>
      <c r="E7554" s="0" t="n">
        <f aca="false" t="array" ref="E7554:H7554">MMULT(A7554:D7554,'Root matrix of resiudals'!$B$19:E$22)</f>
        <v>-0.0590351951605623</v>
      </c>
      <c r="F7554" s="0" t="n">
        <v>0.0350403830305908</v>
      </c>
      <c r="G7554" s="0" t="n">
        <v>-0.00379482948892771</v>
      </c>
      <c r="H7554" s="0" t="n">
        <v>0.0178152816616456</v>
      </c>
      <c r="I7554" s="3" t="n">
        <f aca="false" t="array" ref="I7554:L7554">MMULT('t+1'!I7554:L7554,'input - gretl'!$B$3:$E$6)+MMULT('Point forecasts'!$P$3:$T$3,'input - gretl'!$B$9:$E$13)+MMULT('t+1'!Q7554:S7554,'input - gretl'!$B$14:$E$16)+E7554:H7554</f>
        <v>-0.0937060836046866</v>
      </c>
      <c r="J7554" s="3" t="n">
        <v>0.0621977558424881</v>
      </c>
      <c r="K7554" s="3" t="n">
        <v>0.00346217696822295</v>
      </c>
      <c r="L7554" s="3" t="n">
        <v>0.0205119437046001</v>
      </c>
      <c r="M7554" s="0" t="n">
        <f aca="false">'t+1'!M7554+I7554</f>
        <v>0.0931660468783213</v>
      </c>
      <c r="N7554" s="0" t="n">
        <f aca="false">'t+1'!N7554+J7554</f>
        <v>0.0098929073980718</v>
      </c>
      <c r="O7554" s="0" t="n">
        <f aca="false">'t+1'!O7554+K7554</f>
        <v>2.39508161696465</v>
      </c>
      <c r="P7554" s="0" t="n">
        <f aca="false">'t+1'!P7554+L7554</f>
        <v>1.7502174065668</v>
      </c>
      <c r="Q7554" s="0" t="n">
        <f aca="false" t="array" ref="Q7554:S7554">MMULT(M7554:P7554,'input - gretl'!$B$19:$D$22)+MMULT('Point forecasts'!$J$4:$O$4,'input - gretl'!$B$23:$D$28)</f>
        <v>13.9046616953106</v>
      </c>
      <c r="R7554" s="0" t="n">
        <v>6.81443345213253</v>
      </c>
      <c r="S7554" s="0" t="n">
        <v>10.099248396227</v>
      </c>
      <c r="U7554" s="4" t="n">
        <f aca="false">NORMSDIST(-M7554/'rhos computation'!$B$11)-EXP(M7554+'rhos computation'!$B$11^2/2)*NORMSDIST(-M7554/'rhos computation'!$B$11-'rhos computation'!$B$11)</f>
        <v>0.0185833299135238</v>
      </c>
      <c r="V7554" s="4" t="n">
        <f aca="false">NORMSDIST(-N7554/'rhos computation'!$B$23)-EXP(N7554+'rhos computation'!$B$23^2/2)*NORMSDIST(-N7554/'rhos computation'!$B$23-'rhos computation'!$B$23)</f>
        <v>0.017332485936855</v>
      </c>
      <c r="W7554" s="0" t="n">
        <f aca="false">NORMSDIST(-O7554)</f>
        <v>0.00830833300154334</v>
      </c>
      <c r="X7554" s="0" t="n">
        <f aca="false">NORMSDIST(-P7554)</f>
        <v>0.0400404031760404</v>
      </c>
    </row>
    <row r="7555" customFormat="false" ht="13" hidden="false" customHeight="false" outlineLevel="0" collapsed="false">
      <c r="A7555" s="0" t="n">
        <v>1.41974826155982</v>
      </c>
      <c r="B7555" s="0" t="n">
        <v>1.12772932513907</v>
      </c>
      <c r="C7555" s="0" t="n">
        <v>0.456403401187467</v>
      </c>
      <c r="D7555" s="0" t="n">
        <v>-0.648672449720703</v>
      </c>
      <c r="E7555" s="0" t="n">
        <f aca="false" t="array" ref="E7555:H7555">MMULT(A7555:D7555,'Root matrix of resiudals'!$B$19:E$22)</f>
        <v>0.0642792924475042</v>
      </c>
      <c r="F7555" s="0" t="n">
        <v>0.0370323784737866</v>
      </c>
      <c r="G7555" s="0" t="n">
        <v>0.0124152028299771</v>
      </c>
      <c r="H7555" s="0" t="n">
        <v>-0.010472925375675</v>
      </c>
      <c r="I7555" s="3" t="n">
        <f aca="false" t="array" ref="I7555:L7555">MMULT('t+1'!I7555:L7555,'input - gretl'!$B$3:$E$6)+MMULT('Point forecasts'!$P$3:$T$3,'input - gretl'!$B$9:$E$13)+MMULT('t+1'!Q7555:S7555,'input - gretl'!$B$14:$E$16)+E7555:H7555</f>
        <v>0.0945901901663035</v>
      </c>
      <c r="J7555" s="3" t="n">
        <v>0.0522382334132843</v>
      </c>
      <c r="K7555" s="3" t="n">
        <v>0.017898887501295</v>
      </c>
      <c r="L7555" s="3" t="n">
        <v>-0.00653626840773587</v>
      </c>
      <c r="M7555" s="0" t="n">
        <f aca="false">'t+1'!M7555+I7555</f>
        <v>0.172060479505965</v>
      </c>
      <c r="N7555" s="0" t="n">
        <f aca="false">'t+1'!N7555+J7555</f>
        <v>0.0269487619842213</v>
      </c>
      <c r="O7555" s="0" t="n">
        <f aca="false">'t+1'!O7555+K7555</f>
        <v>2.42339836825578</v>
      </c>
      <c r="P7555" s="0" t="n">
        <f aca="false">'t+1'!P7555+L7555</f>
        <v>1.72435490830418</v>
      </c>
      <c r="Q7555" s="0" t="n">
        <f aca="false" t="array" ref="Q7555:S7555">MMULT(M7555:P7555,'input - gretl'!$B$19:$D$22)+MMULT('Point forecasts'!$J$4:$O$4,'input - gretl'!$B$23:$D$28)</f>
        <v>13.9835561279382</v>
      </c>
      <c r="R7555" s="0" t="n">
        <v>6.83148930671868</v>
      </c>
      <c r="S7555" s="0" t="n">
        <v>10.1521616764908</v>
      </c>
      <c r="U7555" s="4" t="n">
        <f aca="false">NORMSDIST(-M7555/'rhos computation'!$B$11)-EXP(M7555+'rhos computation'!$B$11^2/2)*NORMSDIST(-M7555/'rhos computation'!$B$11-'rhos computation'!$B$11)</f>
        <v>0.00626486969784548</v>
      </c>
      <c r="V7555" s="4" t="n">
        <f aca="false">NORMSDIST(-N7555/'rhos computation'!$B$23)-EXP(N7555+'rhos computation'!$B$23^2/2)*NORMSDIST(-N7555/'rhos computation'!$B$23-'rhos computation'!$B$23)</f>
        <v>0.0112196276629989</v>
      </c>
      <c r="W7555" s="0" t="n">
        <f aca="false">NORMSDIST(-O7555)</f>
        <v>0.00768802748430604</v>
      </c>
      <c r="X7555" s="0" t="n">
        <f aca="false">NORMSDIST(-P7555)</f>
        <v>0.0423218962566803</v>
      </c>
    </row>
    <row r="7556" customFormat="false" ht="13" hidden="false" customHeight="false" outlineLevel="0" collapsed="false">
      <c r="A7556" s="0" t="n">
        <v>-0.97152165665049</v>
      </c>
      <c r="B7556" s="0" t="n">
        <v>1.39490899795422</v>
      </c>
      <c r="C7556" s="0" t="n">
        <v>-0.388899541728096</v>
      </c>
      <c r="D7556" s="0" t="n">
        <v>0.460310440013235</v>
      </c>
      <c r="E7556" s="0" t="n">
        <f aca="false" t="array" ref="E7556:H7556">MMULT(A7556:D7556,'Root matrix of resiudals'!$B$19:E$22)</f>
        <v>-0.0391809816833051</v>
      </c>
      <c r="F7556" s="0" t="n">
        <v>0.0362897127746418</v>
      </c>
      <c r="G7556" s="0" t="n">
        <v>-0.00193201412962632</v>
      </c>
      <c r="H7556" s="0" t="n">
        <v>0.00748768529490826</v>
      </c>
      <c r="I7556" s="3" t="n">
        <f aca="false" t="array" ref="I7556:L7556">MMULT('t+1'!I7556:L7556,'input - gretl'!$B$3:$E$6)+MMULT('Point forecasts'!$P$3:$T$3,'input - gretl'!$B$9:$E$13)+MMULT('t+1'!Q7556:S7556,'input - gretl'!$B$14:$E$16)+E7556:H7556</f>
        <v>-0.026780978997618</v>
      </c>
      <c r="J7556" s="3" t="n">
        <v>0.0916256410368292</v>
      </c>
      <c r="K7556" s="3" t="n">
        <v>0.0149110213339475</v>
      </c>
      <c r="L7556" s="3" t="n">
        <v>0.010479807838582</v>
      </c>
      <c r="M7556" s="0" t="n">
        <f aca="false">'t+1'!M7556+I7556</f>
        <v>0.11860903742638</v>
      </c>
      <c r="N7556" s="0" t="n">
        <f aca="false">'t+1'!N7556+J7556</f>
        <v>0.0394791739202621</v>
      </c>
      <c r="O7556" s="0" t="n">
        <f aca="false">'t+1'!O7556+K7556</f>
        <v>2.44448310241222</v>
      </c>
      <c r="P7556" s="0" t="n">
        <f aca="false">'t+1'!P7556+L7556</f>
        <v>1.77212160570613</v>
      </c>
      <c r="Q7556" s="0" t="n">
        <f aca="false" t="array" ref="Q7556:S7556">MMULT(M7556:P7556,'input - gretl'!$B$19:$D$22)+MMULT('Point forecasts'!$J$4:$O$4,'input - gretl'!$B$23:$D$28)</f>
        <v>13.9301046858586</v>
      </c>
      <c r="R7556" s="0" t="n">
        <v>6.84401971865472</v>
      </c>
      <c r="S7556" s="0" t="n">
        <v>10.1278178930832</v>
      </c>
      <c r="U7556" s="4" t="n">
        <f aca="false">NORMSDIST(-M7556/'rhos computation'!$B$11)-EXP(M7556+'rhos computation'!$B$11^2/2)*NORMSDIST(-M7556/'rhos computation'!$B$11-'rhos computation'!$B$11)</f>
        <v>0.0134404994248374</v>
      </c>
      <c r="V7556" s="4" t="n">
        <f aca="false">NORMSDIST(-N7556/'rhos computation'!$B$23)-EXP(N7556+'rhos computation'!$B$23^2/2)*NORMSDIST(-N7556/'rhos computation'!$B$23-'rhos computation'!$B$23)</f>
        <v>0.007848574539638</v>
      </c>
      <c r="W7556" s="0" t="n">
        <f aca="false">NORMSDIST(-O7556)</f>
        <v>0.00725299379244923</v>
      </c>
      <c r="X7556" s="0" t="n">
        <f aca="false">NORMSDIST(-P7556)</f>
        <v>0.038187186585672</v>
      </c>
    </row>
    <row r="7557" customFormat="false" ht="13" hidden="false" customHeight="false" outlineLevel="0" collapsed="false">
      <c r="A7557" s="0" t="n">
        <v>0.839383729947039</v>
      </c>
      <c r="B7557" s="0" t="n">
        <v>0.973248407144334</v>
      </c>
      <c r="C7557" s="0" t="n">
        <v>-1.22559373206254</v>
      </c>
      <c r="D7557" s="0" t="n">
        <v>2.17955539375525</v>
      </c>
      <c r="E7557" s="0" t="n">
        <f aca="false" t="array" ref="E7557:H7557">MMULT(A7557:D7557,'Root matrix of resiudals'!$B$19:E$22)</f>
        <v>0.035868465613037</v>
      </c>
      <c r="F7557" s="0" t="n">
        <v>0.0254510726907588</v>
      </c>
      <c r="G7557" s="0" t="n">
        <v>-0.0127237025784689</v>
      </c>
      <c r="H7557" s="0" t="n">
        <v>0.0337066754596679</v>
      </c>
      <c r="I7557" s="3" t="n">
        <f aca="false" t="array" ref="I7557:L7557">MMULT('t+1'!I7557:L7557,'input - gretl'!$B$3:$E$6)+MMULT('Point forecasts'!$P$3:$T$3,'input - gretl'!$B$9:$E$13)+MMULT('t+1'!Q7557:S7557,'input - gretl'!$B$14:$E$16)+E7557:H7557</f>
        <v>0.0149477800300135</v>
      </c>
      <c r="J7557" s="3" t="n">
        <v>0.00993754848454065</v>
      </c>
      <c r="K7557" s="3" t="n">
        <v>-0.006644245214969</v>
      </c>
      <c r="L7557" s="3" t="n">
        <v>0.0294126725592557</v>
      </c>
      <c r="M7557" s="0" t="n">
        <f aca="false">'t+1'!M7557+I7557</f>
        <v>0.129412527692433</v>
      </c>
      <c r="N7557" s="0" t="n">
        <f aca="false">'t+1'!N7557+J7557</f>
        <v>-0.0105056035910645</v>
      </c>
      <c r="O7557" s="0" t="n">
        <f aca="false">'t+1'!O7557+K7557</f>
        <v>2.3771760412606</v>
      </c>
      <c r="P7557" s="0" t="n">
        <f aca="false">'t+1'!P7557+L7557</f>
        <v>1.79872586940349</v>
      </c>
      <c r="Q7557" s="0" t="n">
        <f aca="false" t="array" ref="Q7557:S7557">MMULT(M7557:P7557,'input - gretl'!$B$19:$D$22)+MMULT('Point forecasts'!$J$4:$O$4,'input - gretl'!$B$23:$D$28)</f>
        <v>13.9409081761247</v>
      </c>
      <c r="R7557" s="0" t="n">
        <v>6.7940349411434</v>
      </c>
      <c r="S7557" s="0" t="n">
        <v>10.0352088469422</v>
      </c>
      <c r="U7557" s="4" t="n">
        <f aca="false">NORMSDIST(-M7557/'rhos computation'!$B$11)-EXP(M7557+'rhos computation'!$B$11^2/2)*NORMSDIST(-M7557/'rhos computation'!$B$11-'rhos computation'!$B$11)</f>
        <v>0.0116250385654956</v>
      </c>
      <c r="V7557" s="4" t="n">
        <f aca="false">NORMSDIST(-N7557/'rhos computation'!$B$23)-EXP(N7557+'rhos computation'!$B$23^2/2)*NORMSDIST(-N7557/'rhos computation'!$B$23-'rhos computation'!$B$23)</f>
        <v>0.0271268690104471</v>
      </c>
      <c r="W7557" s="0" t="n">
        <f aca="false">NORMSDIST(-O7557)</f>
        <v>0.00872287993871329</v>
      </c>
      <c r="X7557" s="0" t="n">
        <f aca="false">NORMSDIST(-P7557)</f>
        <v>0.0360310273377287</v>
      </c>
    </row>
    <row r="7558" customFormat="false" ht="13" hidden="false" customHeight="false" outlineLevel="0" collapsed="false">
      <c r="A7558" s="0" t="n">
        <v>0.134627283575585</v>
      </c>
      <c r="B7558" s="0" t="n">
        <v>-1.53784233610617</v>
      </c>
      <c r="C7558" s="0" t="n">
        <v>0.683224558192023</v>
      </c>
      <c r="D7558" s="0" t="n">
        <v>1.21667203998973</v>
      </c>
      <c r="E7558" s="0" t="n">
        <f aca="false" t="array" ref="E7558:H7558">MMULT(A7558:D7558,'Root matrix of resiudals'!$B$19:E$22)</f>
        <v>0.00267224623189227</v>
      </c>
      <c r="F7558" s="0" t="n">
        <v>-0.0411016847037313</v>
      </c>
      <c r="G7558" s="0" t="n">
        <v>0.00704874290727597</v>
      </c>
      <c r="H7558" s="0" t="n">
        <v>0.0203729462169587</v>
      </c>
      <c r="I7558" s="3" t="n">
        <f aca="false" t="array" ref="I7558:L7558">MMULT('t+1'!I7558:L7558,'input - gretl'!$B$3:$E$6)+MMULT('Point forecasts'!$P$3:$T$3,'input - gretl'!$B$9:$E$13)+MMULT('t+1'!Q7558:S7558,'input - gretl'!$B$14:$E$16)+E7558:H7558</f>
        <v>0.0237046865493587</v>
      </c>
      <c r="J7558" s="3" t="n">
        <v>-0.0147608964803034</v>
      </c>
      <c r="K7558" s="3" t="n">
        <v>0.0295716198829627</v>
      </c>
      <c r="L7558" s="3" t="n">
        <v>0.0310276805588404</v>
      </c>
      <c r="M7558" s="0" t="n">
        <f aca="false">'t+1'!M7558+I7558</f>
        <v>0.175858112651305</v>
      </c>
      <c r="N7558" s="0" t="n">
        <f aca="false">'t+1'!N7558+J7558</f>
        <v>-0.00681410568255541</v>
      </c>
      <c r="O7558" s="0" t="n">
        <f aca="false">'t+1'!O7558+K7558</f>
        <v>2.46492706622508</v>
      </c>
      <c r="P7558" s="0" t="n">
        <f aca="false">'t+1'!P7558+L7558</f>
        <v>1.77362356837836</v>
      </c>
      <c r="Q7558" s="0" t="n">
        <f aca="false" t="array" ref="Q7558:S7558">MMULT(M7558:P7558,'input - gretl'!$B$19:$D$22)+MMULT('Point forecasts'!$J$4:$O$4,'input - gretl'!$B$23:$D$28)</f>
        <v>13.9873537610836</v>
      </c>
      <c r="R7558" s="0" t="n">
        <v>6.7977264390519</v>
      </c>
      <c r="S7558" s="0" t="n">
        <v>10.1468334152966</v>
      </c>
      <c r="U7558" s="4" t="n">
        <f aca="false">NORMSDIST(-M7558/'rhos computation'!$B$11)-EXP(M7558+'rhos computation'!$B$11^2/2)*NORMSDIST(-M7558/'rhos computation'!$B$11-'rhos computation'!$B$11)</f>
        <v>0.00590808738859971</v>
      </c>
      <c r="V7558" s="4" t="n">
        <f aca="false">NORMSDIST(-N7558/'rhos computation'!$B$23)-EXP(N7558+'rhos computation'!$B$23^2/2)*NORMSDIST(-N7558/'rhos computation'!$B$23-'rhos computation'!$B$23)</f>
        <v>0.0251525264629613</v>
      </c>
      <c r="W7558" s="0" t="n">
        <f aca="false">NORMSDIST(-O7558)</f>
        <v>0.00685205715354477</v>
      </c>
      <c r="X7558" s="0" t="n">
        <f aca="false">NORMSDIST(-P7558)</f>
        <v>0.0380627182883788</v>
      </c>
    </row>
    <row r="7559" customFormat="false" ht="13" hidden="false" customHeight="false" outlineLevel="0" collapsed="false">
      <c r="A7559" s="0" t="n">
        <v>-1.47292824718542</v>
      </c>
      <c r="B7559" s="0" t="n">
        <v>-1.08071956081283</v>
      </c>
      <c r="C7559" s="0" t="n">
        <v>1.06798548285302</v>
      </c>
      <c r="D7559" s="0" t="n">
        <v>-0.389915749001953</v>
      </c>
      <c r="E7559" s="0" t="n">
        <f aca="false" t="array" ref="E7559:H7559">MMULT(A7559:D7559,'Root matrix of resiudals'!$B$19:E$22)</f>
        <v>-0.0641737001316729</v>
      </c>
      <c r="F7559" s="0" t="n">
        <v>-0.0304046163998609</v>
      </c>
      <c r="G7559" s="0" t="n">
        <v>0.0110648253015466</v>
      </c>
      <c r="H7559" s="0" t="n">
        <v>-0.00461105818471359</v>
      </c>
      <c r="I7559" s="3" t="n">
        <f aca="false" t="array" ref="I7559:L7559">MMULT('t+1'!I7559:L7559,'input - gretl'!$B$3:$E$6)+MMULT('Point forecasts'!$P$3:$T$3,'input - gretl'!$B$9:$E$13)+MMULT('t+1'!Q7559:S7559,'input - gretl'!$B$14:$E$16)+E7559:H7559</f>
        <v>-0.0292135975787187</v>
      </c>
      <c r="J7559" s="3" t="n">
        <v>-0.0599969702845858</v>
      </c>
      <c r="K7559" s="3" t="n">
        <v>0.014899691765407</v>
      </c>
      <c r="L7559" s="3" t="n">
        <v>-0.00422852116459622</v>
      </c>
      <c r="M7559" s="0" t="n">
        <f aca="false">'t+1'!M7559+I7559</f>
        <v>0.000381574184135786</v>
      </c>
      <c r="N7559" s="0" t="n">
        <f aca="false">'t+1'!N7559+J7559</f>
        <v>-0.0469980726737123</v>
      </c>
      <c r="O7559" s="0" t="n">
        <f aca="false">'t+1'!O7559+K7559</f>
        <v>2.40843947109613</v>
      </c>
      <c r="P7559" s="0" t="n">
        <f aca="false">'t+1'!P7559+L7559</f>
        <v>1.74559018637636</v>
      </c>
      <c r="Q7559" s="0" t="n">
        <f aca="false" t="array" ref="Q7559:S7559">MMULT(M7559:P7559,'input - gretl'!$B$19:$D$22)+MMULT('Point forecasts'!$J$4:$O$4,'input - gretl'!$B$23:$D$28)</f>
        <v>13.8118772226164</v>
      </c>
      <c r="R7559" s="0" t="n">
        <v>6.75754247206075</v>
      </c>
      <c r="S7559" s="0" t="n">
        <v>10.1170069681206</v>
      </c>
      <c r="U7559" s="4" t="n">
        <f aca="false">NORMSDIST(-M7559/'rhos computation'!$B$11)-EXP(M7559+'rhos computation'!$B$11^2/2)*NORMSDIST(-M7559/'rhos computation'!$B$11-'rhos computation'!$B$11)</f>
        <v>0.0496928017167644</v>
      </c>
      <c r="V7559" s="4" t="n">
        <f aca="false">NORMSDIST(-N7559/'rhos computation'!$B$23)-EXP(N7559+'rhos computation'!$B$23^2/2)*NORMSDIST(-N7559/'rhos computation'!$B$23-'rhos computation'!$B$23)</f>
        <v>0.0509669559912617</v>
      </c>
      <c r="W7559" s="0" t="n">
        <f aca="false">NORMSDIST(-O7559)</f>
        <v>0.00801044133718975</v>
      </c>
      <c r="X7559" s="0" t="n">
        <f aca="false">NORMSDIST(-P7559)</f>
        <v>0.0404410943678342</v>
      </c>
    </row>
    <row r="7560" customFormat="false" ht="13" hidden="false" customHeight="false" outlineLevel="0" collapsed="false">
      <c r="A7560" s="0" t="n">
        <v>-0.962618209409023</v>
      </c>
      <c r="B7560" s="0" t="n">
        <v>0.907099428435696</v>
      </c>
      <c r="C7560" s="0" t="n">
        <v>-0.374991488716418</v>
      </c>
      <c r="D7560" s="0" t="n">
        <v>-0.603427315292087</v>
      </c>
      <c r="E7560" s="0" t="n">
        <f aca="false" t="array" ref="E7560:H7560">MMULT(A7560:D7560,'Root matrix of resiudals'!$B$19:E$22)</f>
        <v>-0.039479011256583</v>
      </c>
      <c r="F7560" s="0" t="n">
        <v>0.0223521932843461</v>
      </c>
      <c r="G7560" s="0" t="n">
        <v>-0.00466656278791668</v>
      </c>
      <c r="H7560" s="0" t="n">
        <v>-0.00979316245472605</v>
      </c>
      <c r="I7560" s="3" t="n">
        <f aca="false" t="array" ref="I7560:L7560">MMULT('t+1'!I7560:L7560,'input - gretl'!$B$3:$E$6)+MMULT('Point forecasts'!$P$3:$T$3,'input - gretl'!$B$9:$E$13)+MMULT('t+1'!Q7560:S7560,'input - gretl'!$B$14:$E$16)+E7560:H7560</f>
        <v>-0.00549173201571461</v>
      </c>
      <c r="J7560" s="3" t="n">
        <v>0.0384165901213774</v>
      </c>
      <c r="K7560" s="3" t="n">
        <v>0.00844658475786318</v>
      </c>
      <c r="L7560" s="3" t="n">
        <v>-0.00176035618777858</v>
      </c>
      <c r="M7560" s="0" t="n">
        <f aca="false">'t+1'!M7560+I7560</f>
        <v>0.0943860827408716</v>
      </c>
      <c r="N7560" s="0" t="n">
        <f aca="false">'t+1'!N7560+J7560</f>
        <v>0.0365156862255307</v>
      </c>
      <c r="O7560" s="0" t="n">
        <f aca="false">'t+1'!O7560+K7560</f>
        <v>2.42872191937527</v>
      </c>
      <c r="P7560" s="0" t="n">
        <f aca="false">'t+1'!P7560+L7560</f>
        <v>1.73050962053424</v>
      </c>
      <c r="Q7560" s="0" t="n">
        <f aca="false" t="array" ref="Q7560:S7560">MMULT(M7560:P7560,'input - gretl'!$B$19:$D$22)+MMULT('Point forecasts'!$J$4:$O$4,'input - gretl'!$B$23:$D$28)</f>
        <v>13.9058817311731</v>
      </c>
      <c r="R7560" s="0" t="n">
        <v>6.84105623095999</v>
      </c>
      <c r="S7560" s="0" t="n">
        <v>10.1516317885439</v>
      </c>
      <c r="U7560" s="4" t="n">
        <f aca="false">NORMSDIST(-M7560/'rhos computation'!$B$11)-EXP(M7560+'rhos computation'!$B$11^2/2)*NORMSDIST(-M7560/'rhos computation'!$B$11-'rhos computation'!$B$11)</f>
        <v>0.0183070982712788</v>
      </c>
      <c r="V7560" s="4" t="n">
        <f aca="false">NORMSDIST(-N7560/'rhos computation'!$B$23)-EXP(N7560+'rhos computation'!$B$23^2/2)*NORMSDIST(-N7560/'rhos computation'!$B$23-'rhos computation'!$B$23)</f>
        <v>0.00856632713888672</v>
      </c>
      <c r="W7560" s="0" t="n">
        <f aca="false">NORMSDIST(-O7560)</f>
        <v>0.00757607447889367</v>
      </c>
      <c r="X7560" s="0" t="n">
        <f aca="false">NORMSDIST(-P7560)</f>
        <v>0.0417696319390974</v>
      </c>
    </row>
    <row r="7561" customFormat="false" ht="13" hidden="false" customHeight="false" outlineLevel="0" collapsed="false">
      <c r="A7561" s="0" t="n">
        <v>0.298380464663932</v>
      </c>
      <c r="B7561" s="0" t="n">
        <v>-0.0379785778624243</v>
      </c>
      <c r="C7561" s="0" t="n">
        <v>1.02767276158562</v>
      </c>
      <c r="D7561" s="0" t="n">
        <v>-0.990143524661812</v>
      </c>
      <c r="E7561" s="0" t="n">
        <f aca="false" t="array" ref="E7561:H7561">MMULT(A7561:D7561,'Root matrix of resiudals'!$B$19:E$22)</f>
        <v>0.0143645394180508</v>
      </c>
      <c r="F7561" s="0" t="n">
        <v>0.00321523704398197</v>
      </c>
      <c r="G7561" s="0" t="n">
        <v>0.0156598047377485</v>
      </c>
      <c r="H7561" s="0" t="n">
        <v>-0.0150069237466012</v>
      </c>
      <c r="I7561" s="3" t="n">
        <f aca="false" t="array" ref="I7561:L7561">MMULT('t+1'!I7561:L7561,'input - gretl'!$B$3:$E$6)+MMULT('Point forecasts'!$P$3:$T$3,'input - gretl'!$B$9:$E$13)+MMULT('t+1'!Q7561:S7561,'input - gretl'!$B$14:$E$16)+E7561:H7561</f>
        <v>0.0243971812168445</v>
      </c>
      <c r="J7561" s="3" t="n">
        <v>0.0364352464750903</v>
      </c>
      <c r="K7561" s="3" t="n">
        <v>0.0165662054911026</v>
      </c>
      <c r="L7561" s="3" t="n">
        <v>-0.0124914353162976</v>
      </c>
      <c r="M7561" s="0" t="n">
        <f aca="false">'t+1'!M7561+I7561</f>
        <v>0.13132613432427</v>
      </c>
      <c r="N7561" s="0" t="n">
        <f aca="false">'t+1'!N7561+J7561</f>
        <v>-0.0247161212442568</v>
      </c>
      <c r="O7561" s="0" t="n">
        <f aca="false">'t+1'!O7561+K7561</f>
        <v>2.41201512697933</v>
      </c>
      <c r="P7561" s="0" t="n">
        <f aca="false">'t+1'!P7561+L7561</f>
        <v>1.70713596637601</v>
      </c>
      <c r="Q7561" s="0" t="n">
        <f aca="false" t="array" ref="Q7561:S7561">MMULT(M7561:P7561,'input - gretl'!$B$19:$D$22)+MMULT('Point forecasts'!$J$4:$O$4,'input - gretl'!$B$23:$D$28)</f>
        <v>13.9428217827565</v>
      </c>
      <c r="R7561" s="0" t="n">
        <v>6.7798244234902</v>
      </c>
      <c r="S7561" s="0" t="n">
        <v>10.1571545099352</v>
      </c>
      <c r="U7561" s="4" t="n">
        <f aca="false">NORMSDIST(-M7561/'rhos computation'!$B$11)-EXP(M7561+'rhos computation'!$B$11^2/2)*NORMSDIST(-M7561/'rhos computation'!$B$11-'rhos computation'!$B$11)</f>
        <v>0.0113246475438184</v>
      </c>
      <c r="V7561" s="4" t="n">
        <f aca="false">NORMSDIST(-N7561/'rhos computation'!$B$23)-EXP(N7561+'rhos computation'!$B$23^2/2)*NORMSDIST(-N7561/'rhos computation'!$B$23-'rhos computation'!$B$23)</f>
        <v>0.0355248144818467</v>
      </c>
      <c r="W7561" s="0" t="n">
        <f aca="false">NORMSDIST(-O7561)</f>
        <v>0.00793231164905557</v>
      </c>
      <c r="X7561" s="0" t="n">
        <f aca="false">NORMSDIST(-P7561)</f>
        <v>0.0438983917309787</v>
      </c>
    </row>
    <row r="7562" customFormat="false" ht="13" hidden="false" customHeight="false" outlineLevel="0" collapsed="false">
      <c r="A7562" s="0" t="n">
        <v>0.282454113292669</v>
      </c>
      <c r="B7562" s="0" t="n">
        <v>0.980105212667788</v>
      </c>
      <c r="C7562" s="0" t="n">
        <v>0.15389092642554</v>
      </c>
      <c r="D7562" s="0" t="n">
        <v>0.845862226290322</v>
      </c>
      <c r="E7562" s="0" t="n">
        <f aca="false" t="array" ref="E7562:H7562">MMULT(A7562:D7562,'Root matrix of resiudals'!$B$19:E$22)</f>
        <v>0.0142039794144915</v>
      </c>
      <c r="F7562" s="0" t="n">
        <v>0.0292513288992117</v>
      </c>
      <c r="G7562" s="0" t="n">
        <v>0.00731667652851676</v>
      </c>
      <c r="H7562" s="0" t="n">
        <v>0.0138583035468041</v>
      </c>
      <c r="I7562" s="3" t="n">
        <f aca="false" t="array" ref="I7562:L7562">MMULT('t+1'!I7562:L7562,'input - gretl'!$B$3:$E$6)+MMULT('Point forecasts'!$P$3:$T$3,'input - gretl'!$B$9:$E$13)+MMULT('t+1'!Q7562:S7562,'input - gretl'!$B$14:$E$16)+E7562:H7562</f>
        <v>0.0383104905788606</v>
      </c>
      <c r="J7562" s="3" t="n">
        <v>0.0564088122155734</v>
      </c>
      <c r="K7562" s="3" t="n">
        <v>0.0185024015008278</v>
      </c>
      <c r="L7562" s="3" t="n">
        <v>0.013806032265626</v>
      </c>
      <c r="M7562" s="0" t="n">
        <f aca="false">'t+1'!M7562+I7562</f>
        <v>0.128547806145541</v>
      </c>
      <c r="N7562" s="0" t="n">
        <f aca="false">'t+1'!N7562+J7562</f>
        <v>0.0196846341737913</v>
      </c>
      <c r="O7562" s="0" t="n">
        <f aca="false">'t+1'!O7562+K7562</f>
        <v>2.43506368248409</v>
      </c>
      <c r="P7562" s="0" t="n">
        <f aca="false">'t+1'!P7562+L7562</f>
        <v>1.77973199248675</v>
      </c>
      <c r="Q7562" s="0" t="n">
        <f aca="false" t="array" ref="Q7562:S7562">MMULT(M7562:P7562,'input - gretl'!$B$19:$D$22)+MMULT('Point forecasts'!$J$4:$O$4,'input - gretl'!$B$23:$D$28)</f>
        <v>13.9400434545778</v>
      </c>
      <c r="R7562" s="0" t="n">
        <v>6.82422517890825</v>
      </c>
      <c r="S7562" s="0" t="n">
        <v>10.1111606148073</v>
      </c>
      <c r="U7562" s="4" t="n">
        <f aca="false">NORMSDIST(-M7562/'rhos computation'!$B$11)-EXP(M7562+'rhos computation'!$B$11^2/2)*NORMSDIST(-M7562/'rhos computation'!$B$11-'rhos computation'!$B$11)</f>
        <v>0.0117628251589381</v>
      </c>
      <c r="V7562" s="4" t="n">
        <f aca="false">NORMSDIST(-N7562/'rhos computation'!$B$23)-EXP(N7562+'rhos computation'!$B$23^2/2)*NORMSDIST(-N7562/'rhos computation'!$B$23-'rhos computation'!$B$23)</f>
        <v>0.0135983795931845</v>
      </c>
      <c r="W7562" s="0" t="n">
        <f aca="false">NORMSDIST(-O7562)</f>
        <v>0.00744458451801165</v>
      </c>
      <c r="X7562" s="0" t="n">
        <f aca="false">NORMSDIST(-P7562)</f>
        <v>0.0375599160388446</v>
      </c>
    </row>
    <row r="7563" customFormat="false" ht="13" hidden="false" customHeight="false" outlineLevel="0" collapsed="false">
      <c r="A7563" s="0" t="n">
        <v>1.58428737758479</v>
      </c>
      <c r="B7563" s="0" t="n">
        <v>-0.795991172310501</v>
      </c>
      <c r="C7563" s="0" t="n">
        <v>0.708708613356365</v>
      </c>
      <c r="D7563" s="0" t="n">
        <v>0.720012673295122</v>
      </c>
      <c r="E7563" s="0" t="n">
        <f aca="false" t="array" ref="E7563:H7563">MMULT(A7563:D7563,'Root matrix of resiudals'!$B$19:E$22)</f>
        <v>0.0667706371883033</v>
      </c>
      <c r="F7563" s="0" t="n">
        <v>-0.0165641487958356</v>
      </c>
      <c r="G7563" s="0" t="n">
        <v>0.0113450184544445</v>
      </c>
      <c r="H7563" s="0" t="n">
        <v>0.0118364472634463</v>
      </c>
      <c r="I7563" s="3" t="n">
        <f aca="false" t="array" ref="I7563:L7563">MMULT('t+1'!I7563:L7563,'input - gretl'!$B$3:$E$6)+MMULT('Point forecasts'!$P$3:$T$3,'input - gretl'!$B$9:$E$13)+MMULT('t+1'!Q7563:S7563,'input - gretl'!$B$14:$E$16)+E7563:H7563</f>
        <v>0.0695527874507638</v>
      </c>
      <c r="J7563" s="3" t="n">
        <v>-0.031997840133969</v>
      </c>
      <c r="K7563" s="3" t="n">
        <v>0.0116774702732295</v>
      </c>
      <c r="L7563" s="3" t="n">
        <v>0.0108526980403315</v>
      </c>
      <c r="M7563" s="0" t="n">
        <f aca="false">'t+1'!M7563+I7563</f>
        <v>0.147564903117072</v>
      </c>
      <c r="N7563" s="0" t="n">
        <f aca="false">'t+1'!N7563+J7563</f>
        <v>-0.0512979541159317</v>
      </c>
      <c r="O7563" s="0" t="n">
        <f aca="false">'t+1'!O7563+K7563</f>
        <v>2.39253128830371</v>
      </c>
      <c r="P7563" s="0" t="n">
        <f aca="false">'t+1'!P7563+L7563</f>
        <v>1.75048866065705</v>
      </c>
      <c r="Q7563" s="0" t="n">
        <f aca="false" t="array" ref="Q7563:S7563">MMULT(M7563:P7563,'input - gretl'!$B$19:$D$22)+MMULT('Point forecasts'!$J$4:$O$4,'input - gretl'!$B$23:$D$28)</f>
        <v>13.9590605515493</v>
      </c>
      <c r="R7563" s="0" t="n">
        <v>6.75324259061853</v>
      </c>
      <c r="S7563" s="0" t="n">
        <v>10.0964400913636</v>
      </c>
      <c r="U7563" s="4" t="n">
        <f aca="false">NORMSDIST(-M7563/'rhos computation'!$B$11)-EXP(M7563+'rhos computation'!$B$11^2/2)*NORMSDIST(-M7563/'rhos computation'!$B$11-'rhos computation'!$B$11)</f>
        <v>0.00901583384021482</v>
      </c>
      <c r="V7563" s="4" t="n">
        <f aca="false">NORMSDIST(-N7563/'rhos computation'!$B$23)-EXP(N7563+'rhos computation'!$B$23^2/2)*NORMSDIST(-N7563/'rhos computation'!$B$23-'rhos computation'!$B$23)</f>
        <v>0.0542153002473219</v>
      </c>
      <c r="W7563" s="0" t="n">
        <f aca="false">NORMSDIST(-O7563)</f>
        <v>0.0083663006806764</v>
      </c>
      <c r="X7563" s="0" t="n">
        <f aca="false">NORMSDIST(-P7563)</f>
        <v>0.0400170145558836</v>
      </c>
    </row>
    <row r="7564" customFormat="false" ht="13" hidden="false" customHeight="false" outlineLevel="0" collapsed="false">
      <c r="A7564" s="0" t="n">
        <v>-1.40077201801527</v>
      </c>
      <c r="B7564" s="0" t="n">
        <v>1.34309632955034</v>
      </c>
      <c r="C7564" s="0" t="n">
        <v>-0.704389371342149</v>
      </c>
      <c r="D7564" s="0" t="n">
        <v>0.559085241175054</v>
      </c>
      <c r="E7564" s="0" t="n">
        <f aca="false" t="array" ref="E7564:H7564">MMULT(A7564:D7564,'Root matrix of resiudals'!$B$19:E$22)</f>
        <v>-0.0581426503107473</v>
      </c>
      <c r="F7564" s="0" t="n">
        <v>0.032711135759615</v>
      </c>
      <c r="G7564" s="0" t="n">
        <v>-0.00761948734446655</v>
      </c>
      <c r="H7564" s="0" t="n">
        <v>0.00889015394180139</v>
      </c>
      <c r="I7564" s="3" t="n">
        <f aca="false" t="array" ref="I7564:L7564">MMULT('t+1'!I7564:L7564,'input - gretl'!$B$3:$E$6)+MMULT('Point forecasts'!$P$3:$T$3,'input - gretl'!$B$9:$E$13)+MMULT('t+1'!Q7564:S7564,'input - gretl'!$B$14:$E$16)+E7564:H7564</f>
        <v>-0.0309097005842016</v>
      </c>
      <c r="J7564" s="3" t="n">
        <v>0.036660749897921</v>
      </c>
      <c r="K7564" s="3" t="n">
        <v>-0.000434461406354674</v>
      </c>
      <c r="L7564" s="3" t="n">
        <v>0.00276975135039927</v>
      </c>
      <c r="M7564" s="0" t="n">
        <f aca="false">'t+1'!M7564+I7564</f>
        <v>0.0130451112945951</v>
      </c>
      <c r="N7564" s="0" t="n">
        <f aca="false">'t+1'!N7564+J7564</f>
        <v>0.00495846351623359</v>
      </c>
      <c r="O7564" s="0" t="n">
        <f aca="false">'t+1'!O7564+K7564</f>
        <v>2.40463801912713</v>
      </c>
      <c r="P7564" s="0" t="n">
        <f aca="false">'t+1'!P7564+L7564</f>
        <v>1.79151013089516</v>
      </c>
      <c r="Q7564" s="0" t="n">
        <f aca="false" t="array" ref="Q7564:S7564">MMULT(M7564:P7564,'input - gretl'!$B$19:$D$22)+MMULT('Point forecasts'!$J$4:$O$4,'input - gretl'!$B$23:$D$28)</f>
        <v>13.8245407597269</v>
      </c>
      <c r="R7564" s="0" t="n">
        <v>6.80949900825069</v>
      </c>
      <c r="S7564" s="0" t="n">
        <v>10.069533352917</v>
      </c>
      <c r="U7564" s="4" t="n">
        <f aca="false">NORMSDIST(-M7564/'rhos computation'!$B$11)-EXP(M7564+'rhos computation'!$B$11^2/2)*NORMSDIST(-M7564/'rhos computation'!$B$11-'rhos computation'!$B$11)</f>
        <v>0.0442047837254355</v>
      </c>
      <c r="V7564" s="4" t="n">
        <f aca="false">NORMSDIST(-N7564/'rhos computation'!$B$23)-EXP(N7564+'rhos computation'!$B$23^2/2)*NORMSDIST(-N7564/'rhos computation'!$B$23-'rhos computation'!$B$23)</f>
        <v>0.0194508240277871</v>
      </c>
      <c r="W7564" s="0" t="n">
        <f aca="false">NORMSDIST(-O7564)</f>
        <v>0.00809424597550805</v>
      </c>
      <c r="X7564" s="0" t="n">
        <f aca="false">NORMSDIST(-P7564)</f>
        <v>0.0366057351702863</v>
      </c>
    </row>
    <row r="7565" customFormat="false" ht="13" hidden="false" customHeight="false" outlineLevel="0" collapsed="false">
      <c r="A7565" s="0" t="n">
        <v>0.948406278446693</v>
      </c>
      <c r="B7565" s="0" t="n">
        <v>0.836655022283282</v>
      </c>
      <c r="C7565" s="0" t="n">
        <v>-0.253508596721536</v>
      </c>
      <c r="D7565" s="0" t="n">
        <v>-0.282706384968973</v>
      </c>
      <c r="E7565" s="0" t="n">
        <f aca="false" t="array" ref="E7565:H7565">MMULT(A7565:D7565,'Root matrix of resiudals'!$B$19:E$22)</f>
        <v>0.0423804048732034</v>
      </c>
      <c r="F7565" s="0" t="n">
        <v>0.0251236789771052</v>
      </c>
      <c r="G7565" s="0" t="n">
        <v>-0.000233651627557773</v>
      </c>
      <c r="H7565" s="0" t="n">
        <v>-0.00518603173642493</v>
      </c>
      <c r="I7565" s="3" t="n">
        <f aca="false" t="array" ref="I7565:L7565">MMULT('t+1'!I7565:L7565,'input - gretl'!$B$3:$E$6)+MMULT('Point forecasts'!$P$3:$T$3,'input - gretl'!$B$9:$E$13)+MMULT('t+1'!Q7565:S7565,'input - gretl'!$B$14:$E$16)+E7565:H7565</f>
        <v>0.0555254626636249</v>
      </c>
      <c r="J7565" s="3" t="n">
        <v>0.0288389759235775</v>
      </c>
      <c r="K7565" s="3" t="n">
        <v>0.0217725679520479</v>
      </c>
      <c r="L7565" s="3" t="n">
        <v>-0.00199872074370708</v>
      </c>
      <c r="M7565" s="0" t="n">
        <f aca="false">'t+1'!M7565+I7565</f>
        <v>0.180605876644215</v>
      </c>
      <c r="N7565" s="0" t="n">
        <f aca="false">'t+1'!N7565+J7565</f>
        <v>0.0424922016348853</v>
      </c>
      <c r="O7565" s="0" t="n">
        <f aca="false">'t+1'!O7565+K7565</f>
        <v>2.44860166664698</v>
      </c>
      <c r="P7565" s="0" t="n">
        <f aca="false">'t+1'!P7565+L7565</f>
        <v>1.7787783114286</v>
      </c>
      <c r="Q7565" s="0" t="n">
        <f aca="false" t="array" ref="Q7565:S7565">MMULT(M7565:P7565,'input - gretl'!$B$19:$D$22)+MMULT('Point forecasts'!$J$4:$O$4,'input - gretl'!$B$23:$D$28)</f>
        <v>13.9921015250765</v>
      </c>
      <c r="R7565" s="0" t="n">
        <v>6.84703274636934</v>
      </c>
      <c r="S7565" s="0" t="n">
        <v>10.1256055973406</v>
      </c>
      <c r="U7565" s="4" t="n">
        <f aca="false">NORMSDIST(-M7565/'rhos computation'!$B$11)-EXP(M7565+'rhos computation'!$B$11^2/2)*NORMSDIST(-M7565/'rhos computation'!$B$11-'rhos computation'!$B$11)</f>
        <v>0.00548587338257614</v>
      </c>
      <c r="V7565" s="4" t="n">
        <f aca="false">NORMSDIST(-N7565/'rhos computation'!$B$23)-EXP(N7565+'rhos computation'!$B$23^2/2)*NORMSDIST(-N7565/'rhos computation'!$B$23-'rhos computation'!$B$23)</f>
        <v>0.00716653174148155</v>
      </c>
      <c r="W7565" s="0" t="n">
        <f aca="false">NORMSDIST(-O7565)</f>
        <v>0.0071705975309517</v>
      </c>
      <c r="X7565" s="0" t="n">
        <f aca="false">NORMSDIST(-P7565)</f>
        <v>0.0376380571567475</v>
      </c>
    </row>
    <row r="7566" customFormat="false" ht="13" hidden="false" customHeight="false" outlineLevel="0" collapsed="false">
      <c r="A7566" s="0" t="n">
        <v>-0.539819026651785</v>
      </c>
      <c r="B7566" s="0" t="n">
        <v>1.20912131420599</v>
      </c>
      <c r="C7566" s="0" t="n">
        <v>1.49221187394914</v>
      </c>
      <c r="D7566" s="0" t="n">
        <v>-0.595177257774216</v>
      </c>
      <c r="E7566" s="0" t="n">
        <f aca="false" t="array" ref="E7566:H7566">MMULT(A7566:D7566,'Root matrix of resiudals'!$B$19:E$22)</f>
        <v>-0.0183516802872468</v>
      </c>
      <c r="F7566" s="0" t="n">
        <v>0.0386435116252317</v>
      </c>
      <c r="G7566" s="0" t="n">
        <v>0.0270405971896846</v>
      </c>
      <c r="H7566" s="0" t="n">
        <v>-0.00766293913806584</v>
      </c>
      <c r="I7566" s="3" t="n">
        <f aca="false" t="array" ref="I7566:L7566">MMULT('t+1'!I7566:L7566,'input - gretl'!$B$3:$E$6)+MMULT('Point forecasts'!$P$3:$T$3,'input - gretl'!$B$9:$E$13)+MMULT('t+1'!Q7566:S7566,'input - gretl'!$B$14:$E$16)+E7566:H7566</f>
        <v>-0.00928297081055819</v>
      </c>
      <c r="J7566" s="3" t="n">
        <v>0.0269259125586552</v>
      </c>
      <c r="K7566" s="3" t="n">
        <v>0.0342437244339606</v>
      </c>
      <c r="L7566" s="3" t="n">
        <v>-0.00742784299416412</v>
      </c>
      <c r="M7566" s="0" t="n">
        <f aca="false">'t+1'!M7566+I7566</f>
        <v>0.0771702182555699</v>
      </c>
      <c r="N7566" s="0" t="n">
        <f aca="false">'t+1'!N7566+J7566</f>
        <v>0.0210688929174124</v>
      </c>
      <c r="O7566" s="0" t="n">
        <f aca="false">'t+1'!O7566+K7566</f>
        <v>2.43003750949873</v>
      </c>
      <c r="P7566" s="0" t="n">
        <f aca="false">'t+1'!P7566+L7566</f>
        <v>1.74655494127575</v>
      </c>
      <c r="Q7566" s="0" t="n">
        <f aca="false" t="array" ref="Q7566:S7566">MMULT(M7566:P7566,'input - gretl'!$B$19:$D$22)+MMULT('Point forecasts'!$J$4:$O$4,'input - gretl'!$B$23:$D$28)</f>
        <v>13.8886658666878</v>
      </c>
      <c r="R7566" s="0" t="n">
        <v>6.82560943765187</v>
      </c>
      <c r="S7566" s="0" t="n">
        <v>10.1376874763762</v>
      </c>
      <c r="U7566" s="4" t="n">
        <f aca="false">NORMSDIST(-M7566/'rhos computation'!$B$11)-EXP(M7566+'rhos computation'!$B$11^2/2)*NORMSDIST(-M7566/'rhos computation'!$B$11-'rhos computation'!$B$11)</f>
        <v>0.0224996877318396</v>
      </c>
      <c r="V7566" s="4" t="n">
        <f aca="false">NORMSDIST(-N7566/'rhos computation'!$B$23)-EXP(N7566+'rhos computation'!$B$23^2/2)*NORMSDIST(-N7566/'rhos computation'!$B$23-'rhos computation'!$B$23)</f>
        <v>0.0131198843602501</v>
      </c>
      <c r="W7566" s="0" t="n">
        <f aca="false">NORMSDIST(-O7566)</f>
        <v>0.00754863015055041</v>
      </c>
      <c r="X7566" s="0" t="n">
        <f aca="false">NORMSDIST(-P7566)</f>
        <v>0.0403572844856809</v>
      </c>
    </row>
    <row r="7567" customFormat="false" ht="13" hidden="false" customHeight="false" outlineLevel="0" collapsed="false">
      <c r="A7567" s="0" t="n">
        <v>0.528034392100829</v>
      </c>
      <c r="B7567" s="0" t="n">
        <v>0.95878175466299</v>
      </c>
      <c r="C7567" s="0" t="n">
        <v>0.691938628260774</v>
      </c>
      <c r="D7567" s="0" t="n">
        <v>-1.14160762687415</v>
      </c>
      <c r="E7567" s="0" t="n">
        <f aca="false" t="array" ref="E7567:H7567">MMULT(A7567:D7567,'Root matrix of resiudals'!$B$19:E$22)</f>
        <v>0.0261178829117592</v>
      </c>
      <c r="F7567" s="0" t="n">
        <v>0.0309994411673601</v>
      </c>
      <c r="G7567" s="0" t="n">
        <v>0.0139382885642532</v>
      </c>
      <c r="H7567" s="0" t="n">
        <v>-0.0178717252374814</v>
      </c>
      <c r="I7567" s="3" t="n">
        <f aca="false" t="array" ref="I7567:L7567">MMULT('t+1'!I7567:L7567,'input - gretl'!$B$3:$E$6)+MMULT('Point forecasts'!$P$3:$T$3,'input - gretl'!$B$9:$E$13)+MMULT('t+1'!Q7567:S7567,'input - gretl'!$B$14:$E$16)+E7567:H7567</f>
        <v>0.0546910477372487</v>
      </c>
      <c r="J7567" s="3" t="n">
        <v>0.0416791807648048</v>
      </c>
      <c r="K7567" s="3" t="n">
        <v>0.0342267349284773</v>
      </c>
      <c r="L7567" s="3" t="n">
        <v>-0.00936108678347373</v>
      </c>
      <c r="M7567" s="0" t="n">
        <f aca="false">'t+1'!M7567+I7567</f>
        <v>0.17456724565442</v>
      </c>
      <c r="N7567" s="0" t="n">
        <f aca="false">'t+1'!N7567+J7567</f>
        <v>0.0592666880133281</v>
      </c>
      <c r="O7567" s="0" t="n">
        <f aca="false">'t+1'!O7567+K7567</f>
        <v>2.46428417562473</v>
      </c>
      <c r="P7567" s="0" t="n">
        <f aca="false">'t+1'!P7567+L7567</f>
        <v>1.74079402914972</v>
      </c>
      <c r="Q7567" s="0" t="n">
        <f aca="false" t="array" ref="Q7567:S7567">MMULT(M7567:P7567,'input - gretl'!$B$19:$D$22)+MMULT('Point forecasts'!$J$4:$O$4,'input - gretl'!$B$23:$D$28)</f>
        <v>13.9860628940867</v>
      </c>
      <c r="R7567" s="0" t="n">
        <v>6.86380723274779</v>
      </c>
      <c r="S7567" s="0" t="n">
        <v>10.1774130579796</v>
      </c>
      <c r="U7567" s="4" t="n">
        <f aca="false">NORMSDIST(-M7567/'rhos computation'!$B$11)-EXP(M7567+'rhos computation'!$B$11^2/2)*NORMSDIST(-M7567/'rhos computation'!$B$11-'rhos computation'!$B$11)</f>
        <v>0.00602742612773627</v>
      </c>
      <c r="V7567" s="4" t="n">
        <f aca="false">NORMSDIST(-N7567/'rhos computation'!$B$23)-EXP(N7567+'rhos computation'!$B$23^2/2)*NORMSDIST(-N7567/'rhos computation'!$B$23-'rhos computation'!$B$23)</f>
        <v>0.00416450675810781</v>
      </c>
      <c r="W7567" s="0" t="n">
        <f aca="false">NORMSDIST(-O7567)</f>
        <v>0.00686436080015941</v>
      </c>
      <c r="X7567" s="0" t="n">
        <f aca="false">NORMSDIST(-P7567)</f>
        <v>0.0408598444825236</v>
      </c>
    </row>
    <row r="7568" customFormat="false" ht="13" hidden="false" customHeight="false" outlineLevel="0" collapsed="false">
      <c r="A7568" s="0" t="n">
        <v>-1.26231705310287</v>
      </c>
      <c r="B7568" s="0" t="n">
        <v>1.88985568757429</v>
      </c>
      <c r="C7568" s="0" t="n">
        <v>0.895228077024174</v>
      </c>
      <c r="D7568" s="0" t="n">
        <v>0.218719869159901</v>
      </c>
      <c r="E7568" s="0" t="n">
        <f aca="false" t="array" ref="E7568:H7568">MMULT(A7568:D7568,'Root matrix of resiudals'!$B$19:E$22)</f>
        <v>-0.0488579138730818</v>
      </c>
      <c r="F7568" s="0" t="n">
        <v>0.0543676726785783</v>
      </c>
      <c r="G7568" s="0" t="n">
        <v>0.0199035742701142</v>
      </c>
      <c r="H7568" s="0" t="n">
        <v>0.00518186671237197</v>
      </c>
      <c r="I7568" s="3" t="n">
        <f aca="false" t="array" ref="I7568:L7568">MMULT('t+1'!I7568:L7568,'input - gretl'!$B$3:$E$6)+MMULT('Point forecasts'!$P$3:$T$3,'input - gretl'!$B$9:$E$13)+MMULT('t+1'!Q7568:S7568,'input - gretl'!$B$14:$E$16)+E7568:H7568</f>
        <v>-0.037320372815051</v>
      </c>
      <c r="J7568" s="3" t="n">
        <v>0.0749700892312153</v>
      </c>
      <c r="K7568" s="3" t="n">
        <v>0.0410243441322557</v>
      </c>
      <c r="L7568" s="3" t="n">
        <v>0.011448492048292</v>
      </c>
      <c r="M7568" s="0" t="n">
        <f aca="false">'t+1'!M7568+I7568</f>
        <v>0.108987442758795</v>
      </c>
      <c r="N7568" s="0" t="n">
        <f aca="false">'t+1'!N7568+J7568</f>
        <v>0.074923908558491</v>
      </c>
      <c r="O7568" s="0" t="n">
        <f aca="false">'t+1'!O7568+K7568</f>
        <v>2.46971328265408</v>
      </c>
      <c r="P7568" s="0" t="n">
        <f aca="false">'t+1'!P7568+L7568</f>
        <v>1.77168728565485</v>
      </c>
      <c r="Q7568" s="0" t="n">
        <f aca="false" t="array" ref="Q7568:S7568">MMULT(M7568:P7568,'input - gretl'!$B$19:$D$22)+MMULT('Point forecasts'!$J$4:$O$4,'input - gretl'!$B$23:$D$28)</f>
        <v>13.9204830911911</v>
      </c>
      <c r="R7568" s="0" t="n">
        <v>6.87946445329295</v>
      </c>
      <c r="S7568" s="0" t="n">
        <v>10.1534611334098</v>
      </c>
      <c r="U7568" s="4" t="n">
        <f aca="false">NORMSDIST(-M7568/'rhos computation'!$B$11)-EXP(M7568+'rhos computation'!$B$11^2/2)*NORMSDIST(-M7568/'rhos computation'!$B$11-'rhos computation'!$B$11)</f>
        <v>0.0152365680691294</v>
      </c>
      <c r="V7568" s="4" t="n">
        <f aca="false">NORMSDIST(-N7568/'rhos computation'!$B$23)-EXP(N7568+'rhos computation'!$B$23^2/2)*NORMSDIST(-N7568/'rhos computation'!$B$23-'rhos computation'!$B$23)</f>
        <v>0.00236720839949392</v>
      </c>
      <c r="W7568" s="0" t="n">
        <f aca="false">NORMSDIST(-O7568)</f>
        <v>0.00676106917534868</v>
      </c>
      <c r="X7568" s="0" t="n">
        <f aca="false">NORMSDIST(-P7568)</f>
        <v>0.0382232406828158</v>
      </c>
    </row>
    <row r="7569" customFormat="false" ht="13" hidden="false" customHeight="false" outlineLevel="0" collapsed="false">
      <c r="A7569" s="0" t="n">
        <v>-0.482948824435321</v>
      </c>
      <c r="B7569" s="0" t="n">
        <v>-1.66602603432293</v>
      </c>
      <c r="C7569" s="0" t="n">
        <v>-0.477015328919848</v>
      </c>
      <c r="D7569" s="0" t="n">
        <v>1.83197348103679</v>
      </c>
      <c r="E7569" s="0" t="n">
        <f aca="false" t="array" ref="E7569:H7569">MMULT(A7569:D7569,'Root matrix of resiudals'!$B$19:E$22)</f>
        <v>-0.0257837079135072</v>
      </c>
      <c r="F7569" s="0" t="n">
        <v>-0.0502878522912712</v>
      </c>
      <c r="G7569" s="0" t="n">
        <v>-0.0121676496297443</v>
      </c>
      <c r="H7569" s="0" t="n">
        <v>0.0292567722133858</v>
      </c>
      <c r="I7569" s="3" t="n">
        <f aca="false" t="array" ref="I7569:L7569">MMULT('t+1'!I7569:L7569,'input - gretl'!$B$3:$E$6)+MMULT('Point forecasts'!$P$3:$T$3,'input - gretl'!$B$9:$E$13)+MMULT('t+1'!Q7569:S7569,'input - gretl'!$B$14:$E$16)+E7569:H7569</f>
        <v>0.00864639817992503</v>
      </c>
      <c r="J7569" s="3" t="n">
        <v>-0.0338274675530685</v>
      </c>
      <c r="K7569" s="3" t="n">
        <v>0.00393726999483424</v>
      </c>
      <c r="L7569" s="3" t="n">
        <v>0.037984482845545</v>
      </c>
      <c r="M7569" s="0" t="n">
        <f aca="false">'t+1'!M7569+I7569</f>
        <v>0.115757217215103</v>
      </c>
      <c r="N7569" s="0" t="n">
        <f aca="false">'t+1'!N7569+J7569</f>
        <v>-0.0287592103149722</v>
      </c>
      <c r="O7569" s="0" t="n">
        <f aca="false">'t+1'!O7569+K7569</f>
        <v>2.42972844008831</v>
      </c>
      <c r="P7569" s="0" t="n">
        <f aca="false">'t+1'!P7569+L7569</f>
        <v>1.77535587322344</v>
      </c>
      <c r="Q7569" s="0" t="n">
        <f aca="false" t="array" ref="Q7569:S7569">MMULT(M7569:P7569,'input - gretl'!$B$19:$D$22)+MMULT('Point forecasts'!$J$4:$O$4,'input - gretl'!$B$23:$D$28)</f>
        <v>13.9272528656474</v>
      </c>
      <c r="R7569" s="0" t="n">
        <v>6.77578133441949</v>
      </c>
      <c r="S7569" s="0" t="n">
        <v>10.1099872806369</v>
      </c>
      <c r="U7569" s="4" t="n">
        <f aca="false">NORMSDIST(-M7569/'rhos computation'!$B$11)-EXP(M7569+'rhos computation'!$B$11^2/2)*NORMSDIST(-M7569/'rhos computation'!$B$11-'rhos computation'!$B$11)</f>
        <v>0.0139547581465697</v>
      </c>
      <c r="V7569" s="4" t="n">
        <f aca="false">NORMSDIST(-N7569/'rhos computation'!$B$23)-EXP(N7569+'rhos computation'!$B$23^2/2)*NORMSDIST(-N7569/'rhos computation'!$B$23-'rhos computation'!$B$23)</f>
        <v>0.0381338799802612</v>
      </c>
      <c r="W7569" s="0" t="n">
        <f aca="false">NORMSDIST(-O7569)</f>
        <v>0.00755506972031782</v>
      </c>
      <c r="X7569" s="0" t="n">
        <f aca="false">NORMSDIST(-P7569)</f>
        <v>0.0379195725970562</v>
      </c>
    </row>
    <row r="7570" customFormat="false" ht="13" hidden="false" customHeight="false" outlineLevel="0" collapsed="false">
      <c r="A7570" s="0" t="n">
        <v>0.779799738439307</v>
      </c>
      <c r="B7570" s="0" t="n">
        <v>-0.191238907163041</v>
      </c>
      <c r="C7570" s="0" t="n">
        <v>1.46492295413671</v>
      </c>
      <c r="D7570" s="0" t="n">
        <v>-1.14280060571238</v>
      </c>
      <c r="E7570" s="0" t="n">
        <f aca="false" t="array" ref="E7570:H7570">MMULT(A7570:D7570,'Root matrix of resiudals'!$B$19:E$22)</f>
        <v>0.0352712063448742</v>
      </c>
      <c r="F7570" s="0" t="n">
        <v>0.0014861928658391</v>
      </c>
      <c r="G7570" s="0" t="n">
        <v>0.0225759536413262</v>
      </c>
      <c r="H7570" s="0" t="n">
        <v>-0.0171777385125953</v>
      </c>
      <c r="I7570" s="3" t="n">
        <f aca="false" t="array" ref="I7570:L7570">MMULT('t+1'!I7570:L7570,'input - gretl'!$B$3:$E$6)+MMULT('Point forecasts'!$P$3:$T$3,'input - gretl'!$B$9:$E$13)+MMULT('t+1'!Q7570:S7570,'input - gretl'!$B$14:$E$16)+E7570:H7570</f>
        <v>0.0351792900184012</v>
      </c>
      <c r="J7570" s="3" t="n">
        <v>0.0063832470041844</v>
      </c>
      <c r="K7570" s="3" t="n">
        <v>0.0387500555451308</v>
      </c>
      <c r="L7570" s="3" t="n">
        <v>-0.0159419320568484</v>
      </c>
      <c r="M7570" s="0" t="n">
        <f aca="false">'t+1'!M7570+I7570</f>
        <v>0.16495380832357</v>
      </c>
      <c r="N7570" s="0" t="n">
        <f aca="false">'t+1'!N7570+J7570</f>
        <v>0.000237406126483914</v>
      </c>
      <c r="O7570" s="0" t="n">
        <f aca="false">'t+1'!O7570+K7570</f>
        <v>2.45151522876068</v>
      </c>
      <c r="P7570" s="0" t="n">
        <f aca="false">'t+1'!P7570+L7570</f>
        <v>1.75559490475683</v>
      </c>
      <c r="Q7570" s="0" t="n">
        <f aca="false" t="array" ref="Q7570:S7570">MMULT(M7570:P7570,'input - gretl'!$B$19:$D$22)+MMULT('Point forecasts'!$J$4:$O$4,'input - gretl'!$B$23:$D$28)</f>
        <v>13.9764494567558</v>
      </c>
      <c r="R7570" s="0" t="n">
        <v>6.80477795086094</v>
      </c>
      <c r="S7570" s="0" t="n">
        <v>10.1505677383694</v>
      </c>
      <c r="U7570" s="4" t="n">
        <f aca="false">NORMSDIST(-M7570/'rhos computation'!$B$11)-EXP(M7570+'rhos computation'!$B$11^2/2)*NORMSDIST(-M7570/'rhos computation'!$B$11-'rhos computation'!$B$11)</f>
        <v>0.00698027934098824</v>
      </c>
      <c r="V7570" s="4" t="n">
        <f aca="false">NORMSDIST(-N7570/'rhos computation'!$B$23)-EXP(N7570+'rhos computation'!$B$23^2/2)*NORMSDIST(-N7570/'rhos computation'!$B$23-'rhos computation'!$B$23)</f>
        <v>0.0216277963279679</v>
      </c>
      <c r="W7570" s="0" t="n">
        <f aca="false">NORMSDIST(-O7570)</f>
        <v>0.00711280834041044</v>
      </c>
      <c r="X7570" s="0" t="n">
        <f aca="false">NORMSDIST(-P7570)</f>
        <v>0.0395788014320019</v>
      </c>
    </row>
    <row r="7571" customFormat="false" ht="13" hidden="false" customHeight="false" outlineLevel="0" collapsed="false">
      <c r="A7571" s="0" t="n">
        <v>0.517273248664433</v>
      </c>
      <c r="B7571" s="0" t="n">
        <v>-0.657197050831259</v>
      </c>
      <c r="C7571" s="0" t="n">
        <v>0.455004223455495</v>
      </c>
      <c r="D7571" s="0" t="n">
        <v>2.1917189651984</v>
      </c>
      <c r="E7571" s="0" t="n">
        <f aca="false" t="array" ref="E7571:H7571">MMULT(A7571:D7571,'Root matrix of resiudals'!$B$19:E$22)</f>
        <v>0.020428209462776</v>
      </c>
      <c r="F7571" s="0" t="n">
        <v>-0.0158287404563004</v>
      </c>
      <c r="G7571" s="0" t="n">
        <v>0.00812209950285015</v>
      </c>
      <c r="H7571" s="0" t="n">
        <v>0.0358450322088018</v>
      </c>
      <c r="I7571" s="3" t="n">
        <f aca="false" t="array" ref="I7571:L7571">MMULT('t+1'!I7571:L7571,'input - gretl'!$B$3:$E$6)+MMULT('Point forecasts'!$P$3:$T$3,'input - gretl'!$B$9:$E$13)+MMULT('t+1'!Q7571:S7571,'input - gretl'!$B$14:$E$16)+E7571:H7571</f>
        <v>0.0736856810823562</v>
      </c>
      <c r="J7571" s="3" t="n">
        <v>-0.00396577192886829</v>
      </c>
      <c r="K7571" s="3" t="n">
        <v>0.0158772424437064</v>
      </c>
      <c r="L7571" s="3" t="n">
        <v>0.0386592384518035</v>
      </c>
      <c r="M7571" s="0" t="n">
        <f aca="false">'t+1'!M7571+I7571</f>
        <v>0.112688866126579</v>
      </c>
      <c r="N7571" s="0" t="n">
        <f aca="false">'t+1'!N7571+J7571</f>
        <v>-0.0182654892877263</v>
      </c>
      <c r="O7571" s="0" t="n">
        <f aca="false">'t+1'!O7571+K7571</f>
        <v>2.43163663347058</v>
      </c>
      <c r="P7571" s="0" t="n">
        <f aca="false">'t+1'!P7571+L7571</f>
        <v>1.78641380835292</v>
      </c>
      <c r="Q7571" s="0" t="n">
        <f aca="false" t="array" ref="Q7571:S7571">MMULT(M7571:P7571,'input - gretl'!$B$19:$D$22)+MMULT('Point forecasts'!$J$4:$O$4,'input - gretl'!$B$23:$D$28)</f>
        <v>13.9241845145588</v>
      </c>
      <c r="R7571" s="0" t="n">
        <v>6.78627505544673</v>
      </c>
      <c r="S7571" s="0" t="n">
        <v>10.1013788248143</v>
      </c>
      <c r="U7571" s="4" t="n">
        <f aca="false">NORMSDIST(-M7571/'rhos computation'!$B$11)-EXP(M7571+'rhos computation'!$B$11^2/2)*NORMSDIST(-M7571/'rhos computation'!$B$11-'rhos computation'!$B$11)</f>
        <v>0.0145249639624607</v>
      </c>
      <c r="V7571" s="4" t="n">
        <f aca="false">NORMSDIST(-N7571/'rhos computation'!$B$23)-EXP(N7571+'rhos computation'!$B$23^2/2)*NORMSDIST(-N7571/'rhos computation'!$B$23-'rhos computation'!$B$23)</f>
        <v>0.0315594200824292</v>
      </c>
      <c r="W7571" s="0" t="n">
        <f aca="false">NORMSDIST(-O7571)</f>
        <v>0.0075153889928973</v>
      </c>
      <c r="X7571" s="0" t="n">
        <f aca="false">NORMSDIST(-P7571)</f>
        <v>0.0370161407428379</v>
      </c>
    </row>
    <row r="7572" customFormat="false" ht="13" hidden="false" customHeight="false" outlineLevel="0" collapsed="false">
      <c r="A7572" s="0" t="n">
        <v>1.01544483101487</v>
      </c>
      <c r="B7572" s="0" t="n">
        <v>1.51816276995646</v>
      </c>
      <c r="C7572" s="0" t="n">
        <v>0.606916547983782</v>
      </c>
      <c r="D7572" s="0" t="n">
        <v>-2.1587275704253</v>
      </c>
      <c r="E7572" s="0" t="n">
        <f aca="false" t="array" ref="E7572:H7572">MMULT(A7572:D7572,'Root matrix of resiudals'!$B$19:E$22)</f>
        <v>0.0485810001274849</v>
      </c>
      <c r="F7572" s="0" t="n">
        <v>0.047713719705533</v>
      </c>
      <c r="G7572" s="0" t="n">
        <v>0.0140137892358394</v>
      </c>
      <c r="H7572" s="0" t="n">
        <v>-0.0346238627433536</v>
      </c>
      <c r="I7572" s="3" t="n">
        <f aca="false" t="array" ref="I7572:L7572">MMULT('t+1'!I7572:L7572,'input - gretl'!$B$3:$E$6)+MMULT('Point forecasts'!$P$3:$T$3,'input - gretl'!$B$9:$E$13)+MMULT('t+1'!Q7572:S7572,'input - gretl'!$B$14:$E$16)+E7572:H7572</f>
        <v>0.0373796801773889</v>
      </c>
      <c r="J7572" s="3" t="n">
        <v>0.0340975596235499</v>
      </c>
      <c r="K7572" s="3" t="n">
        <v>0.0136042767259798</v>
      </c>
      <c r="L7572" s="3" t="n">
        <v>-0.0376313636078473</v>
      </c>
      <c r="M7572" s="0" t="n">
        <f aca="false">'t+1'!M7572+I7572</f>
        <v>0.130385868458662</v>
      </c>
      <c r="N7572" s="0" t="n">
        <f aca="false">'t+1'!N7572+J7572</f>
        <v>0.00392265096403973</v>
      </c>
      <c r="O7572" s="0" t="n">
        <f aca="false">'t+1'!O7572+K7572</f>
        <v>2.38932942806396</v>
      </c>
      <c r="P7572" s="0" t="n">
        <f aca="false">'t+1'!P7572+L7572</f>
        <v>1.70771152819914</v>
      </c>
      <c r="Q7572" s="0" t="n">
        <f aca="false" t="array" ref="Q7572:S7572">MMULT(M7572:P7572,'input - gretl'!$B$19:$D$22)+MMULT('Point forecasts'!$J$4:$O$4,'input - gretl'!$B$23:$D$28)</f>
        <v>13.9418815168909</v>
      </c>
      <c r="R7572" s="0" t="n">
        <v>6.8084631956985</v>
      </c>
      <c r="S7572" s="0" t="n">
        <v>10.1339214229479</v>
      </c>
      <c r="U7572" s="4" t="n">
        <f aca="false">NORMSDIST(-M7572/'rhos computation'!$B$11)-EXP(M7572+'rhos computation'!$B$11^2/2)*NORMSDIST(-M7572/'rhos computation'!$B$11-'rhos computation'!$B$11)</f>
        <v>0.0114714709583962</v>
      </c>
      <c r="V7572" s="4" t="n">
        <f aca="false">NORMSDIST(-N7572/'rhos computation'!$B$23)-EXP(N7572+'rhos computation'!$B$23^2/2)*NORMSDIST(-N7572/'rhos computation'!$B$23-'rhos computation'!$B$23)</f>
        <v>0.0199158615784555</v>
      </c>
      <c r="W7572" s="0" t="n">
        <f aca="false">NORMSDIST(-O7572)</f>
        <v>0.00843957987585584</v>
      </c>
      <c r="X7572" s="0" t="n">
        <f aca="false">NORMSDIST(-P7572)</f>
        <v>0.0438449410052925</v>
      </c>
    </row>
    <row r="7573" customFormat="false" ht="13" hidden="false" customHeight="false" outlineLevel="0" collapsed="false">
      <c r="A7573" s="0" t="n">
        <v>0.292870407452751</v>
      </c>
      <c r="B7573" s="0" t="n">
        <v>-0.316497599606675</v>
      </c>
      <c r="C7573" s="0" t="n">
        <v>-0.73766952206517</v>
      </c>
      <c r="D7573" s="0" t="n">
        <v>-1.15381154962879</v>
      </c>
      <c r="E7573" s="0" t="n">
        <f aca="false" t="array" ref="E7573:H7573">MMULT(A7573:D7573,'Root matrix of resiudals'!$B$19:E$22)</f>
        <v>0.011379369912405</v>
      </c>
      <c r="F7573" s="0" t="n">
        <v>-0.0111041957506178</v>
      </c>
      <c r="G7573" s="0" t="n">
        <v>-0.0139839193044948</v>
      </c>
      <c r="H7573" s="0" t="n">
        <v>-0.0197007042019385</v>
      </c>
      <c r="I7573" s="3" t="n">
        <f aca="false" t="array" ref="I7573:L7573">MMULT('t+1'!I7573:L7573,'input - gretl'!$B$3:$E$6)+MMULT('Point forecasts'!$P$3:$T$3,'input - gretl'!$B$9:$E$13)+MMULT('t+1'!Q7573:S7573,'input - gretl'!$B$14:$E$16)+E7573:H7573</f>
        <v>0.0147851397405787</v>
      </c>
      <c r="J7573" s="3" t="n">
        <v>-0.0180565084811735</v>
      </c>
      <c r="K7573" s="3" t="n">
        <v>-0.00250870117545716</v>
      </c>
      <c r="L7573" s="3" t="n">
        <v>-0.0172496155102736</v>
      </c>
      <c r="M7573" s="0" t="n">
        <f aca="false">'t+1'!M7573+I7573</f>
        <v>0.128261408664181</v>
      </c>
      <c r="N7573" s="0" t="n">
        <f aca="false">'t+1'!N7573+J7573</f>
        <v>-0.017352556303551</v>
      </c>
      <c r="O7573" s="0" t="n">
        <f aca="false">'t+1'!O7573+K7573</f>
        <v>2.40020735653775</v>
      </c>
      <c r="P7573" s="0" t="n">
        <f aca="false">'t+1'!P7573+L7573</f>
        <v>1.73611040460208</v>
      </c>
      <c r="Q7573" s="0" t="n">
        <f aca="false" t="array" ref="Q7573:S7573">MMULT(M7573:P7573,'input - gretl'!$B$19:$D$22)+MMULT('Point forecasts'!$J$4:$O$4,'input - gretl'!$B$23:$D$28)</f>
        <v>13.9397570570964</v>
      </c>
      <c r="R7573" s="0" t="n">
        <v>6.78718798843091</v>
      </c>
      <c r="S7573" s="0" t="n">
        <v>10.1177906000187</v>
      </c>
      <c r="U7573" s="4" t="n">
        <f aca="false">NORMSDIST(-M7573/'rhos computation'!$B$11)-EXP(M7573+'rhos computation'!$B$11^2/2)*NORMSDIST(-M7573/'rhos computation'!$B$11-'rhos computation'!$B$11)</f>
        <v>0.0118087429937094</v>
      </c>
      <c r="V7573" s="4" t="n">
        <f aca="false">NORMSDIST(-N7573/'rhos computation'!$B$23)-EXP(N7573+'rhos computation'!$B$23^2/2)*NORMSDIST(-N7573/'rhos computation'!$B$23-'rhos computation'!$B$23)</f>
        <v>0.031018465494003</v>
      </c>
      <c r="W7573" s="0" t="n">
        <f aca="false">NORMSDIST(-O7573)</f>
        <v>0.00819289342764124</v>
      </c>
      <c r="X7573" s="0" t="n">
        <f aca="false">NORMSDIST(-P7573)</f>
        <v>0.0412721575053827</v>
      </c>
    </row>
    <row r="7574" customFormat="false" ht="13" hidden="false" customHeight="false" outlineLevel="0" collapsed="false">
      <c r="A7574" s="0" t="n">
        <v>-0.471297318928919</v>
      </c>
      <c r="B7574" s="0" t="n">
        <v>0.659263485628493</v>
      </c>
      <c r="C7574" s="0" t="n">
        <v>-1.2503662909405</v>
      </c>
      <c r="D7574" s="0" t="n">
        <v>0.0903910115815854</v>
      </c>
      <c r="E7574" s="0" t="n">
        <f aca="false" t="array" ref="E7574:H7574">MMULT(A7574:D7574,'Root matrix of resiudals'!$B$19:E$22)</f>
        <v>-0.0203073152669961</v>
      </c>
      <c r="F7574" s="0" t="n">
        <v>0.0132860434753397</v>
      </c>
      <c r="G7574" s="0" t="n">
        <v>-0.0182620101520358</v>
      </c>
      <c r="H7574" s="0" t="n">
        <v>0.00025855030723743</v>
      </c>
      <c r="I7574" s="3" t="n">
        <f aca="false" t="array" ref="I7574:L7574">MMULT('t+1'!I7574:L7574,'input - gretl'!$B$3:$E$6)+MMULT('Point forecasts'!$P$3:$T$3,'input - gretl'!$B$9:$E$13)+MMULT('t+1'!Q7574:S7574,'input - gretl'!$B$14:$E$16)+E7574:H7574</f>
        <v>0.00541042567093285</v>
      </c>
      <c r="J7574" s="3" t="n">
        <v>0.0230463679666531</v>
      </c>
      <c r="K7574" s="3" t="n">
        <v>-0.0169942897493575</v>
      </c>
      <c r="L7574" s="3" t="n">
        <v>0.00129579385971934</v>
      </c>
      <c r="M7574" s="0" t="n">
        <f aca="false">'t+1'!M7574+I7574</f>
        <v>0.0695863906818725</v>
      </c>
      <c r="N7574" s="0" t="n">
        <f aca="false">'t+1'!N7574+J7574</f>
        <v>-0.01178280949222</v>
      </c>
      <c r="O7574" s="0" t="n">
        <f aca="false">'t+1'!O7574+K7574</f>
        <v>2.37840075260188</v>
      </c>
      <c r="P7574" s="0" t="n">
        <f aca="false">'t+1'!P7574+L7574</f>
        <v>1.73476347302504</v>
      </c>
      <c r="Q7574" s="0" t="n">
        <f aca="false" t="array" ref="Q7574:S7574">MMULT(M7574:P7574,'input - gretl'!$B$19:$D$22)+MMULT('Point forecasts'!$J$4:$O$4,'input - gretl'!$B$23:$D$28)</f>
        <v>13.8810820391141</v>
      </c>
      <c r="R7574" s="0" t="n">
        <v>6.79275773524224</v>
      </c>
      <c r="S7574" s="0" t="n">
        <v>10.0972649953592</v>
      </c>
      <c r="U7574" s="4" t="n">
        <f aca="false">NORMSDIST(-M7574/'rhos computation'!$B$11)-EXP(M7574+'rhos computation'!$B$11^2/2)*NORMSDIST(-M7574/'rhos computation'!$B$11-'rhos computation'!$B$11)</f>
        <v>0.0245543746164993</v>
      </c>
      <c r="V7574" s="4" t="n">
        <f aca="false">NORMSDIST(-N7574/'rhos computation'!$B$23)-EXP(N7574+'rhos computation'!$B$23^2/2)*NORMSDIST(-N7574/'rhos computation'!$B$23-'rhos computation'!$B$23)</f>
        <v>0.0278303430651345</v>
      </c>
      <c r="W7574" s="0" t="n">
        <f aca="false">NORMSDIST(-O7574)</f>
        <v>0.00869395849309625</v>
      </c>
      <c r="X7574" s="0" t="n">
        <f aca="false">NORMSDIST(-P7574)</f>
        <v>0.0413913542344011</v>
      </c>
    </row>
    <row r="7575" customFormat="false" ht="13" hidden="false" customHeight="false" outlineLevel="0" collapsed="false">
      <c r="A7575" s="0" t="n">
        <v>-1.06222954893911</v>
      </c>
      <c r="B7575" s="0" t="n">
        <v>-0.571962382863276</v>
      </c>
      <c r="C7575" s="0" t="n">
        <v>-1.2985428112985</v>
      </c>
      <c r="D7575" s="0" t="n">
        <v>-0.875900528532583</v>
      </c>
      <c r="E7575" s="0" t="n">
        <f aca="false" t="array" ref="E7575:H7575">MMULT(A7575:D7575,'Root matrix of resiudals'!$B$19:E$22)</f>
        <v>-0.0481382995395446</v>
      </c>
      <c r="F7575" s="0" t="n">
        <v>-0.0234671566268543</v>
      </c>
      <c r="G7575" s="0" t="n">
        <v>-0.0252956658950971</v>
      </c>
      <c r="H7575" s="0" t="n">
        <v>-0.0153312707732739</v>
      </c>
      <c r="I7575" s="3" t="n">
        <f aca="false" t="array" ref="I7575:L7575">MMULT('t+1'!I7575:L7575,'input - gretl'!$B$3:$E$6)+MMULT('Point forecasts'!$P$3:$T$3,'input - gretl'!$B$9:$E$13)+MMULT('t+1'!Q7575:S7575,'input - gretl'!$B$14:$E$16)+E7575:H7575</f>
        <v>0.0133502068920012</v>
      </c>
      <c r="J7575" s="3" t="n">
        <v>0.00600762986952485</v>
      </c>
      <c r="K7575" s="3" t="n">
        <v>-0.0119861370093823</v>
      </c>
      <c r="L7575" s="3" t="n">
        <v>-0.00661199001201149</v>
      </c>
      <c r="M7575" s="0" t="n">
        <f aca="false">'t+1'!M7575+I7575</f>
        <v>0.0795181949045252</v>
      </c>
      <c r="N7575" s="0" t="n">
        <f aca="false">'t+1'!N7575+J7575</f>
        <v>-0.00200505562797301</v>
      </c>
      <c r="O7575" s="0" t="n">
        <f aca="false">'t+1'!O7575+K7575</f>
        <v>2.42017043200109</v>
      </c>
      <c r="P7575" s="0" t="n">
        <f aca="false">'t+1'!P7575+L7575</f>
        <v>1.72626163730721</v>
      </c>
      <c r="Q7575" s="0" t="n">
        <f aca="false" t="array" ref="Q7575:S7575">MMULT(M7575:P7575,'input - gretl'!$B$19:$D$22)+MMULT('Point forecasts'!$J$4:$O$4,'input - gretl'!$B$23:$D$28)</f>
        <v>13.8910138433368</v>
      </c>
      <c r="R7575" s="0" t="n">
        <v>6.80253548910649</v>
      </c>
      <c r="S7575" s="0" t="n">
        <v>10.1471203456178</v>
      </c>
      <c r="U7575" s="4" t="n">
        <f aca="false">NORMSDIST(-M7575/'rhos computation'!$B$11)-EXP(M7575+'rhos computation'!$B$11^2/2)*NORMSDIST(-M7575/'rhos computation'!$B$11-'rhos computation'!$B$11)</f>
        <v>0.0218898064595029</v>
      </c>
      <c r="V7575" s="4" t="n">
        <f aca="false">NORMSDIST(-N7575/'rhos computation'!$B$23)-EXP(N7575+'rhos computation'!$B$23^2/2)*NORMSDIST(-N7575/'rhos computation'!$B$23-'rhos computation'!$B$23)</f>
        <v>0.02271332587457</v>
      </c>
      <c r="W7575" s="0" t="n">
        <f aca="false">NORMSDIST(-O7575)</f>
        <v>0.0077566171597842</v>
      </c>
      <c r="X7575" s="0" t="n">
        <f aca="false">NORMSDIST(-P7575)</f>
        <v>0.0421501768244134</v>
      </c>
    </row>
    <row r="7576" customFormat="false" ht="13" hidden="false" customHeight="false" outlineLevel="0" collapsed="false">
      <c r="A7576" s="0" t="n">
        <v>0.182932105492628</v>
      </c>
      <c r="B7576" s="0" t="n">
        <v>1.73369345306695</v>
      </c>
      <c r="C7576" s="0" t="n">
        <v>1.02980201331751</v>
      </c>
      <c r="D7576" s="0" t="n">
        <v>-1.40700223290071</v>
      </c>
      <c r="E7576" s="0" t="n">
        <f aca="false" t="array" ref="E7576:H7576">MMULT(A7576:D7576,'Root matrix of resiudals'!$B$19:E$22)</f>
        <v>0.0135849986874838</v>
      </c>
      <c r="F7576" s="0" t="n">
        <v>0.0535545900235817</v>
      </c>
      <c r="G7576" s="0" t="n">
        <v>0.0214351438932806</v>
      </c>
      <c r="H7576" s="0" t="n">
        <v>-0.0216083420377891</v>
      </c>
      <c r="I7576" s="3" t="n">
        <f aca="false" t="array" ref="I7576:L7576">MMULT('t+1'!I7576:L7576,'input - gretl'!$B$3:$E$6)+MMULT('Point forecasts'!$P$3:$T$3,'input - gretl'!$B$9:$E$13)+MMULT('t+1'!Q7576:S7576,'input - gretl'!$B$14:$E$16)+E7576:H7576</f>
        <v>0.0163926170774921</v>
      </c>
      <c r="J7576" s="3" t="n">
        <v>0.0718059525542381</v>
      </c>
      <c r="K7576" s="3" t="n">
        <v>0.0357487673542966</v>
      </c>
      <c r="L7576" s="3" t="n">
        <v>-0.0101253118823295</v>
      </c>
      <c r="M7576" s="0" t="n">
        <f aca="false">'t+1'!M7576+I7576</f>
        <v>0.181526723440696</v>
      </c>
      <c r="N7576" s="0" t="n">
        <f aca="false">'t+1'!N7576+J7576</f>
        <v>0.0698774819883211</v>
      </c>
      <c r="O7576" s="0" t="n">
        <f aca="false">'t+1'!O7576+K7576</f>
        <v>2.44909422048648</v>
      </c>
      <c r="P7576" s="0" t="n">
        <f aca="false">'t+1'!P7576+L7576</f>
        <v>1.70187377501751</v>
      </c>
      <c r="Q7576" s="0" t="n">
        <f aca="false" t="array" ref="Q7576:S7576">MMULT(M7576:P7576,'input - gretl'!$B$19:$D$22)+MMULT('Point forecasts'!$J$4:$O$4,'input - gretl'!$B$23:$D$28)</f>
        <v>13.993022371873</v>
      </c>
      <c r="R7576" s="0" t="n">
        <v>6.87441802672278</v>
      </c>
      <c r="S7576" s="0" t="n">
        <v>10.1992382105338</v>
      </c>
      <c r="U7576" s="4" t="n">
        <f aca="false">NORMSDIST(-M7576/'rhos computation'!$B$11)-EXP(M7576+'rhos computation'!$B$11^2/2)*NORMSDIST(-M7576/'rhos computation'!$B$11-'rhos computation'!$B$11)</f>
        <v>0.00540695998581983</v>
      </c>
      <c r="V7576" s="4" t="n">
        <f aca="false">NORMSDIST(-N7576/'rhos computation'!$B$23)-EXP(N7576+'rhos computation'!$B$23^2/2)*NORMSDIST(-N7576/'rhos computation'!$B$23-'rhos computation'!$B$23)</f>
        <v>0.00285786885712459</v>
      </c>
      <c r="W7576" s="0" t="n">
        <f aca="false">NORMSDIST(-O7576)</f>
        <v>0.00716079895400749</v>
      </c>
      <c r="X7576" s="0" t="n">
        <f aca="false">NORMSDIST(-P7576)</f>
        <v>0.0443895164300102</v>
      </c>
    </row>
    <row r="7577" customFormat="false" ht="13" hidden="false" customHeight="false" outlineLevel="0" collapsed="false">
      <c r="A7577" s="0" t="n">
        <v>-0.0186025812382176</v>
      </c>
      <c r="B7577" s="0" t="n">
        <v>0.419144364324632</v>
      </c>
      <c r="C7577" s="0" t="n">
        <v>1.34337483323394</v>
      </c>
      <c r="D7577" s="0" t="n">
        <v>1.16773773632995</v>
      </c>
      <c r="E7577" s="0" t="n">
        <f aca="false" t="array" ref="E7577:H7577">MMULT(A7577:D7577,'Root matrix of resiudals'!$B$19:E$22)</f>
        <v>0.00136330462634863</v>
      </c>
      <c r="F7577" s="0" t="n">
        <v>0.0168336919332239</v>
      </c>
      <c r="G7577" s="0" t="n">
        <v>0.0244685069164113</v>
      </c>
      <c r="H7577" s="0" t="n">
        <v>0.0205220899478188</v>
      </c>
      <c r="I7577" s="3" t="n">
        <f aca="false" t="array" ref="I7577:L7577">MMULT('t+1'!I7577:L7577,'input - gretl'!$B$3:$E$6)+MMULT('Point forecasts'!$P$3:$T$3,'input - gretl'!$B$9:$E$13)+MMULT('t+1'!Q7577:S7577,'input - gretl'!$B$14:$E$16)+E7577:H7577</f>
        <v>0.0228132133926105</v>
      </c>
      <c r="J7577" s="3" t="n">
        <v>0.057516504289683</v>
      </c>
      <c r="K7577" s="3" t="n">
        <v>0.0356144831022697</v>
      </c>
      <c r="L7577" s="3" t="n">
        <v>0.0249106360979373</v>
      </c>
      <c r="M7577" s="0" t="n">
        <f aca="false">'t+1'!M7577+I7577</f>
        <v>0.140323606308496</v>
      </c>
      <c r="N7577" s="0" t="n">
        <f aca="false">'t+1'!N7577+J7577</f>
        <v>0.0149383881636072</v>
      </c>
      <c r="O7577" s="0" t="n">
        <f aca="false">'t+1'!O7577+K7577</f>
        <v>2.45440499477131</v>
      </c>
      <c r="P7577" s="0" t="n">
        <f aca="false">'t+1'!P7577+L7577</f>
        <v>1.76580330507195</v>
      </c>
      <c r="Q7577" s="0" t="n">
        <f aca="false" t="array" ref="Q7577:S7577">MMULT(M7577:P7577,'input - gretl'!$B$19:$D$22)+MMULT('Point forecasts'!$J$4:$O$4,'input - gretl'!$B$23:$D$28)</f>
        <v>13.9518192547408</v>
      </c>
      <c r="R7577" s="0" t="n">
        <v>6.81947893289807</v>
      </c>
      <c r="S7577" s="0" t="n">
        <v>10.1437488052604</v>
      </c>
      <c r="U7577" s="4" t="n">
        <f aca="false">NORMSDIST(-M7577/'rhos computation'!$B$11)-EXP(M7577+'rhos computation'!$B$11^2/2)*NORMSDIST(-M7577/'rhos computation'!$B$11-'rhos computation'!$B$11)</f>
        <v>0.00999364675349995</v>
      </c>
      <c r="V7577" s="4" t="n">
        <f aca="false">NORMSDIST(-N7577/'rhos computation'!$B$23)-EXP(N7577+'rhos computation'!$B$23^2/2)*NORMSDIST(-N7577/'rhos computation'!$B$23-'rhos computation'!$B$23)</f>
        <v>0.0153312184874899</v>
      </c>
      <c r="W7577" s="0" t="n">
        <f aca="false">NORMSDIST(-O7577)</f>
        <v>0.00705589741291055</v>
      </c>
      <c r="X7577" s="0" t="n">
        <f aca="false">NORMSDIST(-P7577)</f>
        <v>0.0387144269206473</v>
      </c>
    </row>
    <row r="7578" customFormat="false" ht="13" hidden="false" customHeight="false" outlineLevel="0" collapsed="false">
      <c r="A7578" s="0" t="n">
        <v>0.609202477210469</v>
      </c>
      <c r="B7578" s="0" t="n">
        <v>1.89100477924816</v>
      </c>
      <c r="C7578" s="0" t="n">
        <v>0.435164235643088</v>
      </c>
      <c r="D7578" s="0" t="n">
        <v>-1.36736656331847</v>
      </c>
      <c r="E7578" s="0" t="n">
        <f aca="false" t="array" ref="E7578:H7578">MMULT(A7578:D7578,'Root matrix of resiudals'!$B$19:E$22)</f>
        <v>0.0314803701548718</v>
      </c>
      <c r="F7578" s="0" t="n">
        <v>0.0568820898403466</v>
      </c>
      <c r="G7578" s="0" t="n">
        <v>0.0129890200172515</v>
      </c>
      <c r="H7578" s="0" t="n">
        <v>-0.0217990676268601</v>
      </c>
      <c r="I7578" s="3" t="n">
        <f aca="false" t="array" ref="I7578:L7578">MMULT('t+1'!I7578:L7578,'input - gretl'!$B$3:$E$6)+MMULT('Point forecasts'!$P$3:$T$3,'input - gretl'!$B$9:$E$13)+MMULT('t+1'!Q7578:S7578,'input - gretl'!$B$14:$E$16)+E7578:H7578</f>
        <v>0.0713380539421051</v>
      </c>
      <c r="J7578" s="3" t="n">
        <v>0.0888068853389916</v>
      </c>
      <c r="K7578" s="3" t="n">
        <v>0.0172536616570906</v>
      </c>
      <c r="L7578" s="3" t="n">
        <v>-0.0194739906185747</v>
      </c>
      <c r="M7578" s="0" t="n">
        <f aca="false">'t+1'!M7578+I7578</f>
        <v>0.135128008869926</v>
      </c>
      <c r="N7578" s="0" t="n">
        <f aca="false">'t+1'!N7578+J7578</f>
        <v>0.0421270290426613</v>
      </c>
      <c r="O7578" s="0" t="n">
        <f aca="false">'t+1'!O7578+K7578</f>
        <v>2.42745438745271</v>
      </c>
      <c r="P7578" s="0" t="n">
        <f aca="false">'t+1'!P7578+L7578</f>
        <v>1.71634666122411</v>
      </c>
      <c r="Q7578" s="0" t="n">
        <f aca="false" t="array" ref="Q7578:S7578">MMULT(M7578:P7578,'input - gretl'!$B$19:$D$22)+MMULT('Point forecasts'!$J$4:$O$4,'input - gretl'!$B$23:$D$28)</f>
        <v>13.9466236573022</v>
      </c>
      <c r="R7578" s="0" t="n">
        <v>6.84666757377712</v>
      </c>
      <c r="S7578" s="0" t="n">
        <v>10.1638339390733</v>
      </c>
      <c r="U7578" s="4" t="n">
        <f aca="false">NORMSDIST(-M7578/'rhos computation'!$B$11)-EXP(M7578+'rhos computation'!$B$11^2/2)*NORMSDIST(-M7578/'rhos computation'!$B$11-'rhos computation'!$B$11)</f>
        <v>0.0107460738138712</v>
      </c>
      <c r="V7578" s="4" t="n">
        <f aca="false">NORMSDIST(-N7578/'rhos computation'!$B$23)-EXP(N7578+'rhos computation'!$B$23^2/2)*NORMSDIST(-N7578/'rhos computation'!$B$23-'rhos computation'!$B$23)</f>
        <v>0.00724668993523289</v>
      </c>
      <c r="W7578" s="0" t="n">
        <f aca="false">NORMSDIST(-O7578)</f>
        <v>0.00760259934601034</v>
      </c>
      <c r="X7578" s="0" t="n">
        <f aca="false">NORMSDIST(-P7578)</f>
        <v>0.0430493063923191</v>
      </c>
    </row>
    <row r="7579" customFormat="false" ht="13" hidden="false" customHeight="false" outlineLevel="0" collapsed="false">
      <c r="A7579" s="0" t="n">
        <v>-0.328829869986726</v>
      </c>
      <c r="B7579" s="0" t="n">
        <v>0.95320734939053</v>
      </c>
      <c r="C7579" s="0" t="n">
        <v>-0.493549684838713</v>
      </c>
      <c r="D7579" s="0" t="n">
        <v>0.116772748280542</v>
      </c>
      <c r="E7579" s="0" t="n">
        <f aca="false" t="array" ref="E7579:H7579">MMULT(A7579:D7579,'Root matrix of resiudals'!$B$19:E$22)</f>
        <v>-0.0126044313147278</v>
      </c>
      <c r="F7579" s="0" t="n">
        <v>0.0247262538866825</v>
      </c>
      <c r="G7579" s="0" t="n">
        <v>-0.00480389623941889</v>
      </c>
      <c r="H7579" s="0" t="n">
        <v>0.00151813963108405</v>
      </c>
      <c r="I7579" s="3" t="n">
        <f aca="false" t="array" ref="I7579:L7579">MMULT('t+1'!I7579:L7579,'input - gretl'!$B$3:$E$6)+MMULT('Point forecasts'!$P$3:$T$3,'input - gretl'!$B$9:$E$13)+MMULT('t+1'!Q7579:S7579,'input - gretl'!$B$14:$E$16)+E7579:H7579</f>
        <v>-0.0313823494821901</v>
      </c>
      <c r="J7579" s="3" t="n">
        <v>0.0717217136140204</v>
      </c>
      <c r="K7579" s="3" t="n">
        <v>0.00796924056515071</v>
      </c>
      <c r="L7579" s="3" t="n">
        <v>0.00915985591033908</v>
      </c>
      <c r="M7579" s="0" t="n">
        <f aca="false">'t+1'!M7579+I7579</f>
        <v>0.168229942698755</v>
      </c>
      <c r="N7579" s="0" t="n">
        <f aca="false">'t+1'!N7579+J7579</f>
        <v>0.0230242497533669</v>
      </c>
      <c r="O7579" s="0" t="n">
        <f aca="false">'t+1'!O7579+K7579</f>
        <v>2.41879330926529</v>
      </c>
      <c r="P7579" s="0" t="n">
        <f aca="false">'t+1'!P7579+L7579</f>
        <v>1.73002471949749</v>
      </c>
      <c r="Q7579" s="0" t="n">
        <f aca="false" t="array" ref="Q7579:S7579">MMULT(M7579:P7579,'input - gretl'!$B$19:$D$22)+MMULT('Point forecasts'!$J$4:$O$4,'input - gretl'!$B$23:$D$28)</f>
        <v>13.979725591131</v>
      </c>
      <c r="R7579" s="0" t="n">
        <v>6.82756479448783</v>
      </c>
      <c r="S7579" s="0" t="n">
        <v>10.142164343565</v>
      </c>
      <c r="U7579" s="4" t="n">
        <f aca="false">NORMSDIST(-M7579/'rhos computation'!$B$11)-EXP(M7579+'rhos computation'!$B$11^2/2)*NORMSDIST(-M7579/'rhos computation'!$B$11-'rhos computation'!$B$11)</f>
        <v>0.00664256982705651</v>
      </c>
      <c r="V7579" s="4" t="n">
        <f aca="false">NORMSDIST(-N7579/'rhos computation'!$B$23)-EXP(N7579+'rhos computation'!$B$23^2/2)*NORMSDIST(-N7579/'rhos computation'!$B$23-'rhos computation'!$B$23)</f>
        <v>0.0124643665384315</v>
      </c>
      <c r="W7579" s="0" t="n">
        <f aca="false">NORMSDIST(-O7579)</f>
        <v>0.00778604282372392</v>
      </c>
      <c r="X7579" s="0" t="n">
        <f aca="false">NORMSDIST(-P7579)</f>
        <v>0.0418129294032504</v>
      </c>
    </row>
    <row r="7580" customFormat="false" ht="13" hidden="false" customHeight="false" outlineLevel="0" collapsed="false">
      <c r="A7580" s="0" t="n">
        <v>-0.35756600856354</v>
      </c>
      <c r="B7580" s="0" t="n">
        <v>0.958040664529405</v>
      </c>
      <c r="C7580" s="0" t="n">
        <v>-1.10715946944737</v>
      </c>
      <c r="D7580" s="0" t="n">
        <v>-0.40881285745796</v>
      </c>
      <c r="E7580" s="0" t="n">
        <f aca="false" t="array" ref="E7580:H7580">MMULT(A7580:D7580,'Root matrix of resiudals'!$B$19:E$22)</f>
        <v>-0.0143831698938079</v>
      </c>
      <c r="F7580" s="0" t="n">
        <v>0.0225616587845168</v>
      </c>
      <c r="G7580" s="0" t="n">
        <v>-0.0153126306840856</v>
      </c>
      <c r="H7580" s="0" t="n">
        <v>-0.00770198358772707</v>
      </c>
      <c r="I7580" s="3" t="n">
        <f aca="false" t="array" ref="I7580:L7580">MMULT('t+1'!I7580:L7580,'input - gretl'!$B$3:$E$6)+MMULT('Point forecasts'!$P$3:$T$3,'input - gretl'!$B$9:$E$13)+MMULT('t+1'!Q7580:S7580,'input - gretl'!$B$14:$E$16)+E7580:H7580</f>
        <v>-0.0042126343384967</v>
      </c>
      <c r="J7580" s="3" t="n">
        <v>0.0480791856324463</v>
      </c>
      <c r="K7580" s="3" t="n">
        <v>-0.00589703132027069</v>
      </c>
      <c r="L7580" s="3" t="n">
        <v>-0.00284833593711815</v>
      </c>
      <c r="M7580" s="0" t="n">
        <f aca="false">'t+1'!M7580+I7580</f>
        <v>0.121397215771339</v>
      </c>
      <c r="N7580" s="0" t="n">
        <f aca="false">'t+1'!N7580+J7580</f>
        <v>0.0166773610728406</v>
      </c>
      <c r="O7580" s="0" t="n">
        <f aca="false">'t+1'!O7580+K7580</f>
        <v>2.40282129433696</v>
      </c>
      <c r="P7580" s="0" t="n">
        <f aca="false">'t+1'!P7580+L7580</f>
        <v>1.73006658089067</v>
      </c>
      <c r="Q7580" s="0" t="n">
        <f aca="false" t="array" ref="Q7580:S7580">MMULT(M7580:P7580,'input - gretl'!$B$19:$D$22)+MMULT('Point forecasts'!$J$4:$O$4,'input - gretl'!$B$23:$D$28)</f>
        <v>13.9328928642036</v>
      </c>
      <c r="R7580" s="0" t="n">
        <v>6.8212179058073</v>
      </c>
      <c r="S7580" s="0" t="n">
        <v>10.1261525163586</v>
      </c>
      <c r="U7580" s="4" t="n">
        <f aca="false">NORMSDIST(-M7580/'rhos computation'!$B$11)-EXP(M7580+'rhos computation'!$B$11^2/2)*NORMSDIST(-M7580/'rhos computation'!$B$11-'rhos computation'!$B$11)</f>
        <v>0.0129520962087996</v>
      </c>
      <c r="V7580" s="4" t="n">
        <f aca="false">NORMSDIST(-N7580/'rhos computation'!$B$23)-EXP(N7580+'rhos computation'!$B$23^2/2)*NORMSDIST(-N7580/'rhos computation'!$B$23-'rhos computation'!$B$23)</f>
        <v>0.0146796308575045</v>
      </c>
      <c r="W7580" s="0" t="n">
        <f aca="false">NORMSDIST(-O7580)</f>
        <v>0.00813456786905357</v>
      </c>
      <c r="X7580" s="0" t="n">
        <f aca="false">NORMSDIST(-P7580)</f>
        <v>0.0418091901104995</v>
      </c>
    </row>
    <row r="7581" customFormat="false" ht="13" hidden="false" customHeight="false" outlineLevel="0" collapsed="false">
      <c r="A7581" s="0" t="n">
        <v>0.258518241559154</v>
      </c>
      <c r="B7581" s="0" t="n">
        <v>-0.927404625676229</v>
      </c>
      <c r="C7581" s="0" t="n">
        <v>-1.20954031635235</v>
      </c>
      <c r="D7581" s="0" t="n">
        <v>0.0732381781557571</v>
      </c>
      <c r="E7581" s="0" t="n">
        <f aca="false" t="array" ref="E7581:H7581">MMULT(A7581:D7581,'Root matrix of resiudals'!$B$19:E$22)</f>
        <v>0.00746951352536806</v>
      </c>
      <c r="F7581" s="0" t="n">
        <v>-0.0302505506795484</v>
      </c>
      <c r="G7581" s="0" t="n">
        <v>-0.0224189568107761</v>
      </c>
      <c r="H7581" s="0" t="n">
        <v>-0.000356661706527613</v>
      </c>
      <c r="I7581" s="3" t="n">
        <f aca="false" t="array" ref="I7581:L7581">MMULT('t+1'!I7581:L7581,'input - gretl'!$B$3:$E$6)+MMULT('Point forecasts'!$P$3:$T$3,'input - gretl'!$B$9:$E$13)+MMULT('t+1'!Q7581:S7581,'input - gretl'!$B$14:$E$16)+E7581:H7581</f>
        <v>0.0401726040426983</v>
      </c>
      <c r="J7581" s="3" t="n">
        <v>-0.0158221882247872</v>
      </c>
      <c r="K7581" s="3" t="n">
        <v>-0.022235121552305</v>
      </c>
      <c r="L7581" s="3" t="n">
        <v>-0.000390440616478545</v>
      </c>
      <c r="M7581" s="0" t="n">
        <f aca="false">'t+1'!M7581+I7581</f>
        <v>0.0901371406353661</v>
      </c>
      <c r="N7581" s="0" t="n">
        <f aca="false">'t+1'!N7581+J7581</f>
        <v>-0.0583686589671409</v>
      </c>
      <c r="O7581" s="0" t="n">
        <f aca="false">'t+1'!O7581+K7581</f>
        <v>2.37448370137048</v>
      </c>
      <c r="P7581" s="0" t="n">
        <f aca="false">'t+1'!P7581+L7581</f>
        <v>1.73630279836062</v>
      </c>
      <c r="Q7581" s="0" t="n">
        <f aca="false" t="array" ref="Q7581:S7581">MMULT(M7581:P7581,'input - gretl'!$B$19:$D$22)+MMULT('Point forecasts'!$J$4:$O$4,'input - gretl'!$B$23:$D$28)</f>
        <v>13.9016327890676</v>
      </c>
      <c r="R7581" s="0" t="n">
        <v>6.74617188576732</v>
      </c>
      <c r="S7581" s="0" t="n">
        <v>10.0918839687674</v>
      </c>
      <c r="U7581" s="4" t="n">
        <f aca="false">NORMSDIST(-M7581/'rhos computation'!$B$11)-EXP(M7581+'rhos computation'!$B$11^2/2)*NORMSDIST(-M7581/'rhos computation'!$B$11-'rhos computation'!$B$11)</f>
        <v>0.0192826270437153</v>
      </c>
      <c r="V7581" s="4" t="n">
        <f aca="false">NORMSDIST(-N7581/'rhos computation'!$B$23)-EXP(N7581+'rhos computation'!$B$23^2/2)*NORMSDIST(-N7581/'rhos computation'!$B$23-'rhos computation'!$B$23)</f>
        <v>0.0597111903335679</v>
      </c>
      <c r="W7581" s="0" t="n">
        <f aca="false">NORMSDIST(-O7581)</f>
        <v>0.0087867560229669</v>
      </c>
      <c r="X7581" s="0" t="n">
        <f aca="false">NORMSDIST(-P7581)</f>
        <v>0.0412551543508757</v>
      </c>
    </row>
    <row r="7582" customFormat="false" ht="13" hidden="false" customHeight="false" outlineLevel="0" collapsed="false">
      <c r="A7582" s="0" t="n">
        <v>-1.35917535816646</v>
      </c>
      <c r="B7582" s="0" t="n">
        <v>-0.391807417048894</v>
      </c>
      <c r="C7582" s="0" t="n">
        <v>0.96361232530454</v>
      </c>
      <c r="D7582" s="0" t="n">
        <v>0.207652481839333</v>
      </c>
      <c r="E7582" s="0" t="n">
        <f aca="false" t="array" ref="E7582:H7582">MMULT(A7582:D7582,'Root matrix of resiudals'!$B$19:E$22)</f>
        <v>-0.058091072156514</v>
      </c>
      <c r="F7582" s="0" t="n">
        <v>-0.0107988584539283</v>
      </c>
      <c r="G7582" s="0" t="n">
        <v>0.0126811648156296</v>
      </c>
      <c r="H7582" s="0" t="n">
        <v>0.00496786330551233</v>
      </c>
      <c r="I7582" s="3" t="n">
        <f aca="false" t="array" ref="I7582:L7582">MMULT('t+1'!I7582:L7582,'input - gretl'!$B$3:$E$6)+MMULT('Point forecasts'!$P$3:$T$3,'input - gretl'!$B$9:$E$13)+MMULT('t+1'!Q7582:S7582,'input - gretl'!$B$14:$E$16)+E7582:H7582</f>
        <v>-0.0535424089289076</v>
      </c>
      <c r="J7582" s="3" t="n">
        <v>0.00238045048198685</v>
      </c>
      <c r="K7582" s="3" t="n">
        <v>0.0369870422030818</v>
      </c>
      <c r="L7582" s="3" t="n">
        <v>0.00944908331863712</v>
      </c>
      <c r="M7582" s="0" t="n">
        <f aca="false">'t+1'!M7582+I7582</f>
        <v>0.0991748856529769</v>
      </c>
      <c r="N7582" s="0" t="n">
        <f aca="false">'t+1'!N7582+J7582</f>
        <v>0.0111163980144386</v>
      </c>
      <c r="O7582" s="0" t="n">
        <f aca="false">'t+1'!O7582+K7582</f>
        <v>2.46746541648093</v>
      </c>
      <c r="P7582" s="0" t="n">
        <f aca="false">'t+1'!P7582+L7582</f>
        <v>1.78769913162435</v>
      </c>
      <c r="Q7582" s="0" t="n">
        <f aca="false" t="array" ref="Q7582:S7582">MMULT(M7582:P7582,'input - gretl'!$B$19:$D$22)+MMULT('Point forecasts'!$J$4:$O$4,'input - gretl'!$B$23:$D$28)</f>
        <v>13.9106705340852</v>
      </c>
      <c r="R7582" s="0" t="n">
        <v>6.8156569427489</v>
      </c>
      <c r="S7582" s="0" t="n">
        <v>10.1359852011273</v>
      </c>
      <c r="U7582" s="4" t="n">
        <f aca="false">NORMSDIST(-M7582/'rhos computation'!$B$11)-EXP(M7582+'rhos computation'!$B$11^2/2)*NORMSDIST(-M7582/'rhos computation'!$B$11-'rhos computation'!$B$11)</f>
        <v>0.0172526473244718</v>
      </c>
      <c r="V7582" s="4" t="n">
        <f aca="false">NORMSDIST(-N7582/'rhos computation'!$B$23)-EXP(N7582+'rhos computation'!$B$23^2/2)*NORMSDIST(-N7582/'rhos computation'!$B$23-'rhos computation'!$B$23)</f>
        <v>0.0168319707677259</v>
      </c>
      <c r="W7582" s="0" t="n">
        <f aca="false">NORMSDIST(-O7582)</f>
        <v>0.00680366824988682</v>
      </c>
      <c r="X7582" s="0" t="n">
        <f aca="false">NORMSDIST(-P7582)</f>
        <v>0.0369122809604555</v>
      </c>
    </row>
    <row r="7583" customFormat="false" ht="13" hidden="false" customHeight="false" outlineLevel="0" collapsed="false">
      <c r="A7583" s="0" t="n">
        <v>0.220938962180844</v>
      </c>
      <c r="B7583" s="0" t="n">
        <v>0.0620413648688276</v>
      </c>
      <c r="C7583" s="0" t="n">
        <v>0.159392692904087</v>
      </c>
      <c r="D7583" s="0" t="n">
        <v>-0.0766835395686112</v>
      </c>
      <c r="E7583" s="0" t="n">
        <f aca="false" t="array" ref="E7583:H7583">MMULT(A7583:D7583,'Root matrix of resiudals'!$B$19:E$22)</f>
        <v>0.0098460295614196</v>
      </c>
      <c r="F7583" s="0" t="n">
        <v>0.00284016385351153</v>
      </c>
      <c r="G7583" s="0" t="n">
        <v>0.00297657033083395</v>
      </c>
      <c r="H7583" s="0" t="n">
        <v>-0.00114232819035884</v>
      </c>
      <c r="I7583" s="3" t="n">
        <f aca="false" t="array" ref="I7583:L7583">MMULT('t+1'!I7583:L7583,'input - gretl'!$B$3:$E$6)+MMULT('Point forecasts'!$P$3:$T$3,'input - gretl'!$B$9:$E$13)+MMULT('t+1'!Q7583:S7583,'input - gretl'!$B$14:$E$16)+E7583:H7583</f>
        <v>0.00274426433332602</v>
      </c>
      <c r="J7583" s="3" t="n">
        <v>0.0068871581400413</v>
      </c>
      <c r="K7583" s="3" t="n">
        <v>0.0234648995713587</v>
      </c>
      <c r="L7583" s="3" t="n">
        <v>0.00162020365683959</v>
      </c>
      <c r="M7583" s="0" t="n">
        <f aca="false">'t+1'!M7583+I7583</f>
        <v>0.156214575254603</v>
      </c>
      <c r="N7583" s="0" t="n">
        <f aca="false">'t+1'!N7583+J7583</f>
        <v>0.0116281936924147</v>
      </c>
      <c r="O7583" s="0" t="n">
        <f aca="false">'t+1'!O7583+K7583</f>
        <v>2.44150801131361</v>
      </c>
      <c r="P7583" s="0" t="n">
        <f aca="false">'t+1'!P7583+L7583</f>
        <v>1.77655278869281</v>
      </c>
      <c r="Q7583" s="0" t="n">
        <f aca="false" t="array" ref="Q7583:S7583">MMULT(M7583:P7583,'input - gretl'!$B$19:$D$22)+MMULT('Point forecasts'!$J$4:$O$4,'input - gretl'!$B$23:$D$28)</f>
        <v>13.9677102236869</v>
      </c>
      <c r="R7583" s="0" t="n">
        <v>6.81616873842687</v>
      </c>
      <c r="S7583" s="0" t="n">
        <v>10.1206285254051</v>
      </c>
      <c r="U7583" s="4" t="n">
        <f aca="false">NORMSDIST(-M7583/'rhos computation'!$B$11)-EXP(M7583+'rhos computation'!$B$11^2/2)*NORMSDIST(-M7583/'rhos computation'!$B$11-'rhos computation'!$B$11)</f>
        <v>0.00795044069975207</v>
      </c>
      <c r="V7583" s="4" t="n">
        <f aca="false">NORMSDIST(-N7583/'rhos computation'!$B$23)-EXP(N7583+'rhos computation'!$B$23^2/2)*NORMSDIST(-N7583/'rhos computation'!$B$23-'rhos computation'!$B$23)</f>
        <v>0.0166255020314099</v>
      </c>
      <c r="W7583" s="0" t="n">
        <f aca="false">NORMSDIST(-O7583)</f>
        <v>0.0073130319063684</v>
      </c>
      <c r="X7583" s="0" t="n">
        <f aca="false">NORMSDIST(-P7583)</f>
        <v>0.0378209246139936</v>
      </c>
    </row>
    <row r="7584" customFormat="false" ht="13" hidden="false" customHeight="false" outlineLevel="0" collapsed="false">
      <c r="A7584" s="0" t="n">
        <v>-1.16527765821918</v>
      </c>
      <c r="B7584" s="0" t="n">
        <v>-0.855059994399757</v>
      </c>
      <c r="C7584" s="0" t="n">
        <v>1.54293346341525</v>
      </c>
      <c r="D7584" s="0" t="n">
        <v>-0.501775247647187</v>
      </c>
      <c r="E7584" s="0" t="n">
        <f aca="false" t="array" ref="E7584:H7584">MMULT(A7584:D7584,'Root matrix of resiudals'!$B$19:E$22)</f>
        <v>-0.0498335904372666</v>
      </c>
      <c r="F7584" s="0" t="n">
        <v>-0.0215625266805403</v>
      </c>
      <c r="G7584" s="0" t="n">
        <v>0.0197810368435787</v>
      </c>
      <c r="H7584" s="0" t="n">
        <v>-0.00598525878413682</v>
      </c>
      <c r="I7584" s="3" t="n">
        <f aca="false" t="array" ref="I7584:L7584">MMULT('t+1'!I7584:L7584,'input - gretl'!$B$3:$E$6)+MMULT('Point forecasts'!$P$3:$T$3,'input - gretl'!$B$9:$E$13)+MMULT('t+1'!Q7584:S7584,'input - gretl'!$B$14:$E$16)+E7584:H7584</f>
        <v>-0.039203224555647</v>
      </c>
      <c r="J7584" s="3" t="n">
        <v>0.00309600873766149</v>
      </c>
      <c r="K7584" s="3" t="n">
        <v>0.038513289455278</v>
      </c>
      <c r="L7584" s="3" t="n">
        <v>0.00367272031203467</v>
      </c>
      <c r="M7584" s="0" t="n">
        <f aca="false">'t+1'!M7584+I7584</f>
        <v>0.118452658542027</v>
      </c>
      <c r="N7584" s="0" t="n">
        <f aca="false">'t+1'!N7584+J7584</f>
        <v>0.00094204044327487</v>
      </c>
      <c r="O7584" s="0" t="n">
        <f aca="false">'t+1'!O7584+K7584</f>
        <v>2.46359996063279</v>
      </c>
      <c r="P7584" s="0" t="n">
        <f aca="false">'t+1'!P7584+L7584</f>
        <v>1.73876613778127</v>
      </c>
      <c r="Q7584" s="0" t="n">
        <f aca="false" t="array" ref="Q7584:S7584">MMULT(M7584:P7584,'input - gretl'!$B$19:$D$22)+MMULT('Point forecasts'!$J$4:$O$4,'input - gretl'!$B$23:$D$28)</f>
        <v>13.9299483069743</v>
      </c>
      <c r="R7584" s="0" t="n">
        <v>6.80548258517773</v>
      </c>
      <c r="S7584" s="0" t="n">
        <v>10.1786574690737</v>
      </c>
      <c r="U7584" s="4" t="n">
        <f aca="false">NORMSDIST(-M7584/'rhos computation'!$B$11)-EXP(M7584+'rhos computation'!$B$11^2/2)*NORMSDIST(-M7584/'rhos computation'!$B$11-'rhos computation'!$B$11)</f>
        <v>0.0134683109599529</v>
      </c>
      <c r="V7584" s="4" t="n">
        <f aca="false">NORMSDIST(-N7584/'rhos computation'!$B$23)-EXP(N7584+'rhos computation'!$B$23^2/2)*NORMSDIST(-N7584/'rhos computation'!$B$23-'rhos computation'!$B$23)</f>
        <v>0.0212935383280719</v>
      </c>
      <c r="W7584" s="0" t="n">
        <f aca="false">NORMSDIST(-O7584)</f>
        <v>0.0068774767428834</v>
      </c>
      <c r="X7584" s="0" t="n">
        <f aca="false">NORMSDIST(-P7584)</f>
        <v>0.0410379535750819</v>
      </c>
    </row>
    <row r="7585" customFormat="false" ht="13" hidden="false" customHeight="false" outlineLevel="0" collapsed="false">
      <c r="A7585" s="0" t="n">
        <v>-0.131047797461477</v>
      </c>
      <c r="B7585" s="0" t="n">
        <v>0.569496496142278</v>
      </c>
      <c r="C7585" s="0" t="n">
        <v>-0.258543465495585</v>
      </c>
      <c r="D7585" s="0" t="n">
        <v>0.00663367551713322</v>
      </c>
      <c r="E7585" s="0" t="n">
        <f aca="false" t="array" ref="E7585:H7585">MMULT(A7585:D7585,'Root matrix of resiudals'!$B$19:E$22)</f>
        <v>-0.00465500499482275</v>
      </c>
      <c r="F7585" s="0" t="n">
        <v>0.0150471731353063</v>
      </c>
      <c r="G7585" s="0" t="n">
        <v>-0.00227613146645604</v>
      </c>
      <c r="H7585" s="0" t="n">
        <v>-0.00010087914254567</v>
      </c>
      <c r="I7585" s="3" t="n">
        <f aca="false" t="array" ref="I7585:L7585">MMULT('t+1'!I7585:L7585,'input - gretl'!$B$3:$E$6)+MMULT('Point forecasts'!$P$3:$T$3,'input - gretl'!$B$9:$E$13)+MMULT('t+1'!Q7585:S7585,'input - gretl'!$B$14:$E$16)+E7585:H7585</f>
        <v>-0.0427035051401118</v>
      </c>
      <c r="J7585" s="3" t="n">
        <v>0.0268630552882854</v>
      </c>
      <c r="K7585" s="3" t="n">
        <v>0.00601999849476016</v>
      </c>
      <c r="L7585" s="3" t="n">
        <v>5.2444735457039E-005</v>
      </c>
      <c r="M7585" s="0" t="n">
        <f aca="false">'t+1'!M7585+I7585</f>
        <v>0.133922583871054</v>
      </c>
      <c r="N7585" s="0" t="n">
        <f aca="false">'t+1'!N7585+J7585</f>
        <v>-0.0131318645212239</v>
      </c>
      <c r="O7585" s="0" t="n">
        <f aca="false">'t+1'!O7585+K7585</f>
        <v>2.39488466075243</v>
      </c>
      <c r="P7585" s="0" t="n">
        <f aca="false">'t+1'!P7585+L7585</f>
        <v>1.74690892201101</v>
      </c>
      <c r="Q7585" s="0" t="n">
        <f aca="false" t="array" ref="Q7585:S7585">MMULT(M7585:P7585,'input - gretl'!$B$19:$D$22)+MMULT('Point forecasts'!$J$4:$O$4,'input - gretl'!$B$23:$D$28)</f>
        <v>13.9454182323033</v>
      </c>
      <c r="R7585" s="0" t="n">
        <v>6.79140868021324</v>
      </c>
      <c r="S7585" s="0" t="n">
        <v>10.1021979742516</v>
      </c>
      <c r="U7585" s="4" t="n">
        <f aca="false">NORMSDIST(-M7585/'rhos computation'!$B$11)-EXP(M7585+'rhos computation'!$B$11^2/2)*NORMSDIST(-M7585/'rhos computation'!$B$11-'rhos computation'!$B$11)</f>
        <v>0.0109269178656028</v>
      </c>
      <c r="V7585" s="4" t="n">
        <f aca="false">NORMSDIST(-N7585/'rhos computation'!$B$23)-EXP(N7585+'rhos computation'!$B$23^2/2)*NORMSDIST(-N7585/'rhos computation'!$B$23-'rhos computation'!$B$23)</f>
        <v>0.0285846590560328</v>
      </c>
      <c r="W7585" s="0" t="n">
        <f aca="false">NORMSDIST(-O7585)</f>
        <v>0.00831279711565667</v>
      </c>
      <c r="X7585" s="0" t="n">
        <f aca="false">NORMSDIST(-P7585)</f>
        <v>0.0403265689753826</v>
      </c>
    </row>
    <row r="7586" customFormat="false" ht="13" hidden="false" customHeight="false" outlineLevel="0" collapsed="false">
      <c r="A7586" s="0" t="n">
        <v>-0.186619570317402</v>
      </c>
      <c r="B7586" s="0" t="n">
        <v>-0.621467968681853</v>
      </c>
      <c r="C7586" s="0" t="n">
        <v>0.377997522805017</v>
      </c>
      <c r="D7586" s="0" t="n">
        <v>0.0987435628039521</v>
      </c>
      <c r="E7586" s="0" t="n">
        <f aca="false" t="array" ref="E7586:H7586">MMULT(A7586:D7586,'Root matrix of resiudals'!$B$19:E$22)</f>
        <v>-0.00898482883530908</v>
      </c>
      <c r="F7586" s="0" t="n">
        <v>-0.0168155725586439</v>
      </c>
      <c r="G7586" s="0" t="n">
        <v>0.00374285610944199</v>
      </c>
      <c r="H7586" s="0" t="n">
        <v>0.00206586831072434</v>
      </c>
      <c r="I7586" s="3" t="n">
        <f aca="false" t="array" ref="I7586:L7586">MMULT('t+1'!I7586:L7586,'input - gretl'!$B$3:$E$6)+MMULT('Point forecasts'!$P$3:$T$3,'input - gretl'!$B$9:$E$13)+MMULT('t+1'!Q7586:S7586,'input - gretl'!$B$14:$E$16)+E7586:H7586</f>
        <v>-0.0568228493058204</v>
      </c>
      <c r="J7586" s="3" t="n">
        <v>0.0116512394393355</v>
      </c>
      <c r="K7586" s="3" t="n">
        <v>0.017222597248267</v>
      </c>
      <c r="L7586" s="3" t="n">
        <v>0.00455722044540711</v>
      </c>
      <c r="M7586" s="0" t="n">
        <f aca="false">'t+1'!M7586+I7586</f>
        <v>0.162124358782548</v>
      </c>
      <c r="N7586" s="0" t="n">
        <f aca="false">'t+1'!N7586+J7586</f>
        <v>-0.0334068322927535</v>
      </c>
      <c r="O7586" s="0" t="n">
        <f aca="false">'t+1'!O7586+K7586</f>
        <v>2.41615018638159</v>
      </c>
      <c r="P7586" s="0" t="n">
        <f aca="false">'t+1'!P7586+L7586</f>
        <v>1.75090149882059</v>
      </c>
      <c r="Q7586" s="0" t="n">
        <f aca="false" t="array" ref="Q7586:S7586">MMULT(M7586:P7586,'input - gretl'!$B$19:$D$22)+MMULT('Point forecasts'!$J$4:$O$4,'input - gretl'!$B$23:$D$28)</f>
        <v>13.9736200072148</v>
      </c>
      <c r="R7586" s="0" t="n">
        <v>6.77113371244171</v>
      </c>
      <c r="S7586" s="0" t="n">
        <v>10.119666359706</v>
      </c>
      <c r="U7586" s="4" t="n">
        <f aca="false">NORMSDIST(-M7586/'rhos computation'!$B$11)-EXP(M7586+'rhos computation'!$B$11^2/2)*NORMSDIST(-M7586/'rhos computation'!$B$11-'rhos computation'!$B$11)</f>
        <v>0.00728315348701721</v>
      </c>
      <c r="V7586" s="4" t="n">
        <f aca="false">NORMSDIST(-N7586/'rhos computation'!$B$23)-EXP(N7586+'rhos computation'!$B$23^2/2)*NORMSDIST(-N7586/'rhos computation'!$B$23-'rhos computation'!$B$23)</f>
        <v>0.0412448826258919</v>
      </c>
      <c r="W7586" s="0" t="n">
        <f aca="false">NORMSDIST(-O7586)</f>
        <v>0.00784279502579694</v>
      </c>
      <c r="X7586" s="0" t="n">
        <f aca="false">NORMSDIST(-P7586)</f>
        <v>0.0399814392938122</v>
      </c>
    </row>
    <row r="7587" customFormat="false" ht="13" hidden="false" customHeight="false" outlineLevel="0" collapsed="false">
      <c r="A7587" s="0" t="n">
        <v>1.68498235589147</v>
      </c>
      <c r="B7587" s="0" t="n">
        <v>0.724791737668727</v>
      </c>
      <c r="C7587" s="0" t="n">
        <v>1.57766291691752</v>
      </c>
      <c r="D7587" s="0" t="n">
        <v>-1.47205926803735</v>
      </c>
      <c r="E7587" s="0" t="n">
        <f aca="false" t="array" ref="E7587:H7587">MMULT(A7587:D7587,'Root matrix of resiudals'!$B$19:E$22)</f>
        <v>0.0764471108766736</v>
      </c>
      <c r="F7587" s="0" t="n">
        <v>0.0300918657626484</v>
      </c>
      <c r="G7587" s="0" t="n">
        <v>0.0284228841546541</v>
      </c>
      <c r="H7587" s="0" t="n">
        <v>-0.022677969921987</v>
      </c>
      <c r="I7587" s="3" t="n">
        <f aca="false" t="array" ref="I7587:L7587">MMULT('t+1'!I7587:L7587,'input - gretl'!$B$3:$E$6)+MMULT('Point forecasts'!$P$3:$T$3,'input - gretl'!$B$9:$E$13)+MMULT('t+1'!Q7587:S7587,'input - gretl'!$B$14:$E$16)+E7587:H7587</f>
        <v>0.0788956772802272</v>
      </c>
      <c r="J7587" s="3" t="n">
        <v>0.0460683041055968</v>
      </c>
      <c r="K7587" s="3" t="n">
        <v>0.0462287582721313</v>
      </c>
      <c r="L7587" s="3" t="n">
        <v>-0.0147856987718633</v>
      </c>
      <c r="M7587" s="0" t="n">
        <f aca="false">'t+1'!M7587+I7587</f>
        <v>0.236959989672</v>
      </c>
      <c r="N7587" s="0" t="n">
        <f aca="false">'t+1'!N7587+J7587</f>
        <v>0.045785891051445</v>
      </c>
      <c r="O7587" s="0" t="n">
        <f aca="false">'t+1'!O7587+K7587</f>
        <v>2.4651648717752</v>
      </c>
      <c r="P7587" s="0" t="n">
        <f aca="false">'t+1'!P7587+L7587</f>
        <v>1.72619862564019</v>
      </c>
      <c r="Q7587" s="0" t="n">
        <f aca="false" t="array" ref="Q7587:S7587">MMULT(M7587:P7587,'input - gretl'!$B$19:$D$22)+MMULT('Point forecasts'!$J$4:$O$4,'input - gretl'!$B$23:$D$28)</f>
        <v>14.0484556381043</v>
      </c>
      <c r="R7587" s="0" t="n">
        <v>6.8503264357859</v>
      </c>
      <c r="S7587" s="0" t="n">
        <v>10.1921747126378</v>
      </c>
      <c r="U7587" s="4" t="n">
        <f aca="false">NORMSDIST(-M7587/'rhos computation'!$B$11)-EXP(M7587+'rhos computation'!$B$11^2/2)*NORMSDIST(-M7587/'rhos computation'!$B$11-'rhos computation'!$B$11)</f>
        <v>0.00211555141883041</v>
      </c>
      <c r="V7587" s="4" t="n">
        <f aca="false">NORMSDIST(-N7587/'rhos computation'!$B$23)-EXP(N7587+'rhos computation'!$B$23^2/2)*NORMSDIST(-N7587/'rhos computation'!$B$23-'rhos computation'!$B$23)</f>
        <v>0.00647391470773556</v>
      </c>
      <c r="W7587" s="0" t="n">
        <f aca="false">NORMSDIST(-O7587)</f>
        <v>0.00684751096596337</v>
      </c>
      <c r="X7587" s="0" t="n">
        <f aca="false">NORMSDIST(-P7587)</f>
        <v>0.0421558426132589</v>
      </c>
    </row>
    <row r="7588" customFormat="false" ht="13" hidden="false" customHeight="false" outlineLevel="0" collapsed="false">
      <c r="A7588" s="0" t="n">
        <v>0.767282610497901</v>
      </c>
      <c r="B7588" s="0" t="n">
        <v>0.261203175052701</v>
      </c>
      <c r="C7588" s="0" t="n">
        <v>-1.78595231323011</v>
      </c>
      <c r="D7588" s="0" t="n">
        <v>-0.287578673009227</v>
      </c>
      <c r="E7588" s="0" t="n">
        <f aca="false" t="array" ref="E7588:H7588">MMULT(A7588:D7588,'Root matrix of resiudals'!$B$19:E$22)</f>
        <v>0.0314151940986169</v>
      </c>
      <c r="F7588" s="0" t="n">
        <v>0.0027692375224766</v>
      </c>
      <c r="G7588" s="0" t="n">
        <v>-0.0272252816981303</v>
      </c>
      <c r="H7588" s="0" t="n">
        <v>-0.00698855256246126</v>
      </c>
      <c r="I7588" s="3" t="n">
        <f aca="false" t="array" ref="I7588:L7588">MMULT('t+1'!I7588:L7588,'input - gretl'!$B$3:$E$6)+MMULT('Point forecasts'!$P$3:$T$3,'input - gretl'!$B$9:$E$13)+MMULT('t+1'!Q7588:S7588,'input - gretl'!$B$14:$E$16)+E7588:H7588</f>
        <v>0.0301984471066387</v>
      </c>
      <c r="J7588" s="3" t="n">
        <v>0.0141721819551226</v>
      </c>
      <c r="K7588" s="3" t="n">
        <v>-0.0235682082152888</v>
      </c>
      <c r="L7588" s="3" t="n">
        <v>-0.00807670514466166</v>
      </c>
      <c r="M7588" s="0" t="n">
        <f aca="false">'t+1'!M7588+I7588</f>
        <v>0.135160762957512</v>
      </c>
      <c r="N7588" s="0" t="n">
        <f aca="false">'t+1'!N7588+J7588</f>
        <v>-0.0284618538620641</v>
      </c>
      <c r="O7588" s="0" t="n">
        <f aca="false">'t+1'!O7588+K7588</f>
        <v>2.36824871883842</v>
      </c>
      <c r="P7588" s="0" t="n">
        <f aca="false">'t+1'!P7588+L7588</f>
        <v>1.73841233835599</v>
      </c>
      <c r="Q7588" s="0" t="n">
        <f aca="false" t="array" ref="Q7588:S7588">MMULT(M7588:P7588,'input - gretl'!$B$19:$D$22)+MMULT('Point forecasts'!$J$4:$O$4,'input - gretl'!$B$23:$D$28)</f>
        <v>13.9466564113898</v>
      </c>
      <c r="R7588" s="0" t="n">
        <v>6.7760786908724</v>
      </c>
      <c r="S7588" s="0" t="n">
        <v>10.0836427082227</v>
      </c>
      <c r="U7588" s="4" t="n">
        <f aca="false">NORMSDIST(-M7588/'rhos computation'!$B$11)-EXP(M7588+'rhos computation'!$B$11^2/2)*NORMSDIST(-M7588/'rhos computation'!$B$11-'rhos computation'!$B$11)</f>
        <v>0.0107411932564078</v>
      </c>
      <c r="V7588" s="4" t="n">
        <f aca="false">NORMSDIST(-N7588/'rhos computation'!$B$23)-EXP(N7588+'rhos computation'!$B$23^2/2)*NORMSDIST(-N7588/'rhos computation'!$B$23-'rhos computation'!$B$23)</f>
        <v>0.037938851216995</v>
      </c>
      <c r="W7588" s="0" t="n">
        <f aca="false">NORMSDIST(-O7588)</f>
        <v>0.00893625823082175</v>
      </c>
      <c r="X7588" s="0" t="n">
        <f aca="false">NORMSDIST(-P7588)</f>
        <v>0.0410690920865902</v>
      </c>
    </row>
    <row r="7589" customFormat="false" ht="13" hidden="false" customHeight="false" outlineLevel="0" collapsed="false">
      <c r="A7589" s="0" t="n">
        <v>1.17171574918873</v>
      </c>
      <c r="B7589" s="0" t="n">
        <v>0.631178949851902</v>
      </c>
      <c r="C7589" s="0" t="n">
        <v>0.296832998734627</v>
      </c>
      <c r="D7589" s="0" t="n">
        <v>0.963485501917818</v>
      </c>
      <c r="E7589" s="0" t="n">
        <f aca="false" t="array" ref="E7589:H7589">MMULT(A7589:D7589,'Root matrix of resiudals'!$B$19:E$22)</f>
        <v>0.0516988463069435</v>
      </c>
      <c r="F7589" s="0" t="n">
        <v>0.0218161939856549</v>
      </c>
      <c r="G7589" s="0" t="n">
        <v>0.00960072464012855</v>
      </c>
      <c r="H7589" s="0" t="n">
        <v>0.0155672791199959</v>
      </c>
      <c r="I7589" s="3" t="n">
        <f aca="false" t="array" ref="I7589:L7589">MMULT('t+1'!I7589:L7589,'input - gretl'!$B$3:$E$6)+MMULT('Point forecasts'!$P$3:$T$3,'input - gretl'!$B$9:$E$13)+MMULT('t+1'!Q7589:S7589,'input - gretl'!$B$14:$E$16)+E7589:H7589</f>
        <v>0.0556839463433439</v>
      </c>
      <c r="J7589" s="3" t="n">
        <v>0.0156165237518679</v>
      </c>
      <c r="K7589" s="3" t="n">
        <v>0.0124757728682123</v>
      </c>
      <c r="L7589" s="3" t="n">
        <v>0.0161730560005196</v>
      </c>
      <c r="M7589" s="0" t="n">
        <f aca="false">'t+1'!M7589+I7589</f>
        <v>0.146998359653035</v>
      </c>
      <c r="N7589" s="0" t="n">
        <f aca="false">'t+1'!N7589+J7589</f>
        <v>-0.00498394932007658</v>
      </c>
      <c r="O7589" s="0" t="n">
        <f aca="false">'t+1'!O7589+K7589</f>
        <v>2.40034301495017</v>
      </c>
      <c r="P7589" s="0" t="n">
        <f aca="false">'t+1'!P7589+L7589</f>
        <v>1.75422229282714</v>
      </c>
      <c r="Q7589" s="0" t="n">
        <f aca="false" t="array" ref="Q7589:S7589">MMULT(M7589:P7589,'input - gretl'!$B$19:$D$22)+MMULT('Point forecasts'!$J$4:$O$4,'input - gretl'!$B$23:$D$28)</f>
        <v>13.9584940080853</v>
      </c>
      <c r="R7589" s="0" t="n">
        <v>6.79955659541438</v>
      </c>
      <c r="S7589" s="0" t="n">
        <v>10.1007009471347</v>
      </c>
      <c r="U7589" s="4" t="n">
        <f aca="false">NORMSDIST(-M7589/'rhos computation'!$B$11)-EXP(M7589+'rhos computation'!$B$11^2/2)*NORMSDIST(-M7589/'rhos computation'!$B$11-'rhos computation'!$B$11)</f>
        <v>0.00908944622932026</v>
      </c>
      <c r="V7589" s="4" t="n">
        <f aca="false">NORMSDIST(-N7589/'rhos computation'!$B$23)-EXP(N7589+'rhos computation'!$B$23^2/2)*NORMSDIST(-N7589/'rhos computation'!$B$23-'rhos computation'!$B$23)</f>
        <v>0.024206435017826</v>
      </c>
      <c r="W7589" s="0" t="n">
        <f aca="false">NORMSDIST(-O7589)</f>
        <v>0.00818985742709445</v>
      </c>
      <c r="X7589" s="0" t="n">
        <f aca="false">NORMSDIST(-P7589)</f>
        <v>0.0396962123917272</v>
      </c>
    </row>
    <row r="7590" customFormat="false" ht="13" hidden="false" customHeight="false" outlineLevel="0" collapsed="false">
      <c r="A7590" s="0" t="n">
        <v>-2.7686697458325</v>
      </c>
      <c r="B7590" s="0" t="n">
        <v>-1.10343327383029</v>
      </c>
      <c r="C7590" s="0" t="n">
        <v>-1.78317212028633</v>
      </c>
      <c r="D7590" s="0" t="n">
        <v>0.680527145661274</v>
      </c>
      <c r="E7590" s="0" t="n">
        <f aca="false" t="array" ref="E7590:H7590">MMULT(A7590:D7590,'Root matrix of resiudals'!$B$19:E$22)</f>
        <v>-0.123750361652923</v>
      </c>
      <c r="F7590" s="0" t="n">
        <v>-0.0441540245612542</v>
      </c>
      <c r="G7590" s="0" t="n">
        <v>-0.0353394851268298</v>
      </c>
      <c r="H7590" s="0" t="n">
        <v>0.00998845274936692</v>
      </c>
      <c r="I7590" s="3" t="n">
        <f aca="false" t="array" ref="I7590:L7590">MMULT('t+1'!I7590:L7590,'input - gretl'!$B$3:$E$6)+MMULT('Point forecasts'!$P$3:$T$3,'input - gretl'!$B$9:$E$13)+MMULT('t+1'!Q7590:S7590,'input - gretl'!$B$14:$E$16)+E7590:H7590</f>
        <v>-0.134277029770569</v>
      </c>
      <c r="J7590" s="3" t="n">
        <v>0.000759627101493077</v>
      </c>
      <c r="K7590" s="3" t="n">
        <v>-0.0165072277635105</v>
      </c>
      <c r="L7590" s="3" t="n">
        <v>0.0147855410902632</v>
      </c>
      <c r="M7590" s="0" t="n">
        <f aca="false">'t+1'!M7590+I7590</f>
        <v>0.0517532927781622</v>
      </c>
      <c r="N7590" s="0" t="n">
        <f aca="false">'t+1'!N7590+J7590</f>
        <v>-0.0379280788985488</v>
      </c>
      <c r="O7590" s="0" t="n">
        <f aca="false">'t+1'!O7590+K7590</f>
        <v>2.40711647484919</v>
      </c>
      <c r="P7590" s="0" t="n">
        <f aca="false">'t+1'!P7590+L7590</f>
        <v>1.76971795306633</v>
      </c>
      <c r="Q7590" s="0" t="n">
        <f aca="false" t="array" ref="Q7590:S7590">MMULT(M7590:P7590,'input - gretl'!$B$19:$D$22)+MMULT('Point forecasts'!$J$4:$O$4,'input - gretl'!$B$23:$D$28)</f>
        <v>13.8632489412104</v>
      </c>
      <c r="R7590" s="0" t="n">
        <v>6.76661246583591</v>
      </c>
      <c r="S7590" s="0" t="n">
        <v>10.0927372593632</v>
      </c>
      <c r="U7590" s="4" t="n">
        <f aca="false">NORMSDIST(-M7590/'rhos computation'!$B$11)-EXP(M7590+'rhos computation'!$B$11^2/2)*NORMSDIST(-M7590/'rhos computation'!$B$11-'rhos computation'!$B$11)</f>
        <v>0.0299117746572822</v>
      </c>
      <c r="V7590" s="4" t="n">
        <f aca="false">NORMSDIST(-N7590/'rhos computation'!$B$23)-EXP(N7590+'rhos computation'!$B$23^2/2)*NORMSDIST(-N7590/'rhos computation'!$B$23-'rhos computation'!$B$23)</f>
        <v>0.044380153242224</v>
      </c>
      <c r="W7590" s="0" t="n">
        <f aca="false">NORMSDIST(-O7590)</f>
        <v>0.00803952040977844</v>
      </c>
      <c r="X7590" s="0" t="n">
        <f aca="false">NORMSDIST(-P7590)</f>
        <v>0.0383870688152793</v>
      </c>
    </row>
    <row r="7591" customFormat="false" ht="13" hidden="false" customHeight="false" outlineLevel="0" collapsed="false">
      <c r="A7591" s="0" t="n">
        <v>-0.380565248355661</v>
      </c>
      <c r="B7591" s="0" t="n">
        <v>-0.0442660229768915</v>
      </c>
      <c r="C7591" s="0" t="n">
        <v>-0.234318553250544</v>
      </c>
      <c r="D7591" s="0" t="n">
        <v>1.30871932382696</v>
      </c>
      <c r="E7591" s="0" t="n">
        <f aca="false" t="array" ref="E7591:H7591">MMULT(A7591:D7591,'Root matrix of resiudals'!$B$19:E$22)</f>
        <v>-0.0172187807696115</v>
      </c>
      <c r="F7591" s="0" t="n">
        <v>-0.00288183369226479</v>
      </c>
      <c r="G7591" s="0" t="n">
        <v>-0.00290643006428715</v>
      </c>
      <c r="H7591" s="0" t="n">
        <v>0.0211111265830107</v>
      </c>
      <c r="I7591" s="3" t="n">
        <f aca="false" t="array" ref="I7591:L7591">MMULT('t+1'!I7591:L7591,'input - gretl'!$B$3:$E$6)+MMULT('Point forecasts'!$P$3:$T$3,'input - gretl'!$B$9:$E$13)+MMULT('t+1'!Q7591:S7591,'input - gretl'!$B$14:$E$16)+E7591:H7591</f>
        <v>-0.0291847547985904</v>
      </c>
      <c r="J7591" s="3" t="n">
        <v>0.00837083051544386</v>
      </c>
      <c r="K7591" s="3" t="n">
        <v>0.0199439419184902</v>
      </c>
      <c r="L7591" s="3" t="n">
        <v>0.0256177466184152</v>
      </c>
      <c r="M7591" s="0" t="n">
        <f aca="false">'t+1'!M7591+I7591</f>
        <v>0.14637246683786</v>
      </c>
      <c r="N7591" s="0" t="n">
        <f aca="false">'t+1'!N7591+J7591</f>
        <v>0.0125386799673064</v>
      </c>
      <c r="O7591" s="0" t="n">
        <f aca="false">'t+1'!O7591+K7591</f>
        <v>2.44235024761043</v>
      </c>
      <c r="P7591" s="0" t="n">
        <f aca="false">'t+1'!P7591+L7591</f>
        <v>1.79674819462223</v>
      </c>
      <c r="Q7591" s="0" t="n">
        <f aca="false" t="array" ref="Q7591:S7591">MMULT(M7591:P7591,'input - gretl'!$B$19:$D$22)+MMULT('Point forecasts'!$J$4:$O$4,'input - gretl'!$B$23:$D$28)</f>
        <v>13.9578681152701</v>
      </c>
      <c r="R7591" s="0" t="n">
        <v>6.81707922470177</v>
      </c>
      <c r="S7591" s="0" t="n">
        <v>10.1022639208927</v>
      </c>
      <c r="U7591" s="4" t="n">
        <f aca="false">NORMSDIST(-M7591/'rhos computation'!$B$11)-EXP(M7591+'rhos computation'!$B$11^2/2)*NORMSDIST(-M7591/'rhos computation'!$B$11-'rhos computation'!$B$11)</f>
        <v>0.00917133164156689</v>
      </c>
      <c r="V7591" s="4" t="n">
        <f aca="false">NORMSDIST(-N7591/'rhos computation'!$B$23)-EXP(N7591+'rhos computation'!$B$23^2/2)*NORMSDIST(-N7591/'rhos computation'!$B$23-'rhos computation'!$B$23)</f>
        <v>0.0162624126359187</v>
      </c>
      <c r="W7591" s="0" t="n">
        <f aca="false">NORMSDIST(-O7591)</f>
        <v>0.00729599105830323</v>
      </c>
      <c r="X7591" s="0" t="n">
        <f aca="false">NORMSDIST(-P7591)</f>
        <v>0.0361878020299241</v>
      </c>
    </row>
    <row r="7592" customFormat="false" ht="13" hidden="false" customHeight="false" outlineLevel="0" collapsed="false">
      <c r="A7592" s="0" t="n">
        <v>1.69843169435623</v>
      </c>
      <c r="B7592" s="0" t="n">
        <v>-0.523357395073633</v>
      </c>
      <c r="C7592" s="0" t="n">
        <v>0.213768481405132</v>
      </c>
      <c r="D7592" s="0" t="n">
        <v>-1.24950444256839</v>
      </c>
      <c r="E7592" s="0" t="n">
        <f aca="false" t="array" ref="E7592:H7592">MMULT(A7592:D7592,'Root matrix of resiudals'!$B$19:E$22)</f>
        <v>0.0724279601435038</v>
      </c>
      <c r="F7592" s="0" t="n">
        <v>-0.0104223300553584</v>
      </c>
      <c r="G7592" s="0" t="n">
        <v>0.00223307724506269</v>
      </c>
      <c r="H7592" s="0" t="n">
        <v>-0.0207156585496637</v>
      </c>
      <c r="I7592" s="3" t="n">
        <f aca="false" t="array" ref="I7592:L7592">MMULT('t+1'!I7592:L7592,'input - gretl'!$B$3:$E$6)+MMULT('Point forecasts'!$P$3:$T$3,'input - gretl'!$B$9:$E$13)+MMULT('t+1'!Q7592:S7592,'input - gretl'!$B$14:$E$16)+E7592:H7592</f>
        <v>0.0512464008989348</v>
      </c>
      <c r="J7592" s="3" t="n">
        <v>-0.000525490807795766</v>
      </c>
      <c r="K7592" s="3" t="n">
        <v>0.0110861478084441</v>
      </c>
      <c r="L7592" s="3" t="n">
        <v>-0.0195547541811232</v>
      </c>
      <c r="M7592" s="0" t="n">
        <f aca="false">'t+1'!M7592+I7592</f>
        <v>0.204333648312695</v>
      </c>
      <c r="N7592" s="0" t="n">
        <f aca="false">'t+1'!N7592+J7592</f>
        <v>-0.0313534518550546</v>
      </c>
      <c r="O7592" s="0" t="n">
        <f aca="false">'t+1'!O7592+K7592</f>
        <v>2.40562271179146</v>
      </c>
      <c r="P7592" s="0" t="n">
        <f aca="false">'t+1'!P7592+L7592</f>
        <v>1.72687454642772</v>
      </c>
      <c r="Q7592" s="0" t="n">
        <f aca="false" t="array" ref="Q7592:S7592">MMULT(M7592:P7592,'input - gretl'!$B$19:$D$22)+MMULT('Point forecasts'!$J$4:$O$4,'input - gretl'!$B$23:$D$28)</f>
        <v>14.015829296745</v>
      </c>
      <c r="R7592" s="0" t="n">
        <v>6.77318709287941</v>
      </c>
      <c r="S7592" s="0" t="n">
        <v>10.1319897181891</v>
      </c>
      <c r="U7592" s="4" t="n">
        <f aca="false">NORMSDIST(-M7592/'rhos computation'!$B$11)-EXP(M7592+'rhos computation'!$B$11^2/2)*NORMSDIST(-M7592/'rhos computation'!$B$11-'rhos computation'!$B$11)</f>
        <v>0.00373400047017174</v>
      </c>
      <c r="V7592" s="4" t="n">
        <f aca="false">NORMSDIST(-N7592/'rhos computation'!$B$23)-EXP(N7592+'rhos computation'!$B$23^2/2)*NORMSDIST(-N7592/'rhos computation'!$B$23-'rhos computation'!$B$23)</f>
        <v>0.0398560222414077</v>
      </c>
      <c r="W7592" s="0" t="n">
        <f aca="false">NORMSDIST(-O7592)</f>
        <v>0.00807246438372956</v>
      </c>
      <c r="X7592" s="0" t="n">
        <f aca="false">NORMSDIST(-P7592)</f>
        <v>0.042095098322167</v>
      </c>
    </row>
    <row r="7593" customFormat="false" ht="13" hidden="false" customHeight="false" outlineLevel="0" collapsed="false">
      <c r="A7593" s="0" t="n">
        <v>-0.863629286285805</v>
      </c>
      <c r="B7593" s="0" t="n">
        <v>-0.624468027490407</v>
      </c>
      <c r="C7593" s="0" t="n">
        <v>-0.403377575162355</v>
      </c>
      <c r="D7593" s="0" t="n">
        <v>1.72723521578982</v>
      </c>
      <c r="E7593" s="0" t="n">
        <f aca="false" t="array" ref="E7593:H7593">MMULT(A7593:D7593,'Root matrix of resiudals'!$B$19:E$22)</f>
        <v>-0.039627233012976</v>
      </c>
      <c r="F7593" s="0" t="n">
        <v>-0.0211327345014571</v>
      </c>
      <c r="G7593" s="0" t="n">
        <v>-0.00783152538743227</v>
      </c>
      <c r="H7593" s="0" t="n">
        <v>0.0278556632369817</v>
      </c>
      <c r="I7593" s="3" t="n">
        <f aca="false" t="array" ref="I7593:L7593">MMULT('t+1'!I7593:L7593,'input - gretl'!$B$3:$E$6)+MMULT('Point forecasts'!$P$3:$T$3,'input - gretl'!$B$9:$E$13)+MMULT('t+1'!Q7593:S7593,'input - gretl'!$B$14:$E$16)+E7593:H7593</f>
        <v>-0.0157963730572114</v>
      </c>
      <c r="J7593" s="3" t="n">
        <v>-0.0225141935920787</v>
      </c>
      <c r="K7593" s="3" t="n">
        <v>0.00439721373713197</v>
      </c>
      <c r="L7593" s="3" t="n">
        <v>0.0382723105057743</v>
      </c>
      <c r="M7593" s="0" t="n">
        <f aca="false">'t+1'!M7593+I7593</f>
        <v>0.0973070229634375</v>
      </c>
      <c r="N7593" s="0" t="n">
        <f aca="false">'t+1'!N7593+J7593</f>
        <v>-0.0048769709129599</v>
      </c>
      <c r="O7593" s="0" t="n">
        <f aca="false">'t+1'!O7593+K7593</f>
        <v>2.41587926739971</v>
      </c>
      <c r="P7593" s="0" t="n">
        <f aca="false">'t+1'!P7593+L7593</f>
        <v>1.75545167089189</v>
      </c>
      <c r="Q7593" s="0" t="n">
        <f aca="false" t="array" ref="Q7593:S7593">MMULT(M7593:P7593,'input - gretl'!$B$19:$D$22)+MMULT('Point forecasts'!$J$4:$O$4,'input - gretl'!$B$23:$D$28)</f>
        <v>13.9088026713957</v>
      </c>
      <c r="R7593" s="0" t="n">
        <v>6.7996635738215</v>
      </c>
      <c r="S7593" s="0" t="n">
        <v>10.1150679995757</v>
      </c>
      <c r="U7593" s="4" t="n">
        <f aca="false">NORMSDIST(-M7593/'rhos computation'!$B$11)-EXP(M7593+'rhos computation'!$B$11^2/2)*NORMSDIST(-M7593/'rhos computation'!$B$11-'rhos computation'!$B$11)</f>
        <v>0.017658321565923</v>
      </c>
      <c r="V7593" s="4" t="n">
        <f aca="false">NORMSDIST(-N7593/'rhos computation'!$B$23)-EXP(N7593+'rhos computation'!$B$23^2/2)*NORMSDIST(-N7593/'rhos computation'!$B$23-'rhos computation'!$B$23)</f>
        <v>0.0241518085643749</v>
      </c>
      <c r="W7593" s="0" t="n">
        <f aca="false">NORMSDIST(-O7593)</f>
        <v>0.00784863261391252</v>
      </c>
      <c r="X7593" s="0" t="n">
        <f aca="false">NORMSDIST(-P7593)</f>
        <v>0.039591040206815</v>
      </c>
    </row>
    <row r="7594" customFormat="false" ht="13" hidden="false" customHeight="false" outlineLevel="0" collapsed="false">
      <c r="A7594" s="0" t="n">
        <v>0.186457039273341</v>
      </c>
      <c r="B7594" s="0" t="n">
        <v>-0.374069088703618</v>
      </c>
      <c r="C7594" s="0" t="n">
        <v>0.95652558441499</v>
      </c>
      <c r="D7594" s="0" t="n">
        <v>0.491197575299672</v>
      </c>
      <c r="E7594" s="0" t="n">
        <f aca="false" t="array" ref="E7594:H7594">MMULT(A7594:D7594,'Root matrix of resiudals'!$B$19:E$22)</f>
        <v>0.00814643333073566</v>
      </c>
      <c r="F7594" s="0" t="n">
        <v>-0.00679919448139441</v>
      </c>
      <c r="G7594" s="0" t="n">
        <v>0.0148647583615743</v>
      </c>
      <c r="H7594" s="0" t="n">
        <v>0.00897019405080614</v>
      </c>
      <c r="I7594" s="3" t="n">
        <f aca="false" t="array" ref="I7594:L7594">MMULT('t+1'!I7594:L7594,'input - gretl'!$B$3:$E$6)+MMULT('Point forecasts'!$P$3:$T$3,'input - gretl'!$B$9:$E$13)+MMULT('t+1'!Q7594:S7594,'input - gretl'!$B$14:$E$16)+E7594:H7594</f>
        <v>0.0298677674931146</v>
      </c>
      <c r="J7594" s="3" t="n">
        <v>0.00416723840509405</v>
      </c>
      <c r="K7594" s="3" t="n">
        <v>0.0324898480007081</v>
      </c>
      <c r="L7594" s="3" t="n">
        <v>0.0207182425577711</v>
      </c>
      <c r="M7594" s="0" t="n">
        <f aca="false">'t+1'!M7594+I7594</f>
        <v>0.167460351436486</v>
      </c>
      <c r="N7594" s="0" t="n">
        <f aca="false">'t+1'!N7594+J7594</f>
        <v>0.0214333074193685</v>
      </c>
      <c r="O7594" s="0" t="n">
        <f aca="false">'t+1'!O7594+K7594</f>
        <v>2.45576111801705</v>
      </c>
      <c r="P7594" s="0" t="n">
        <f aca="false">'t+1'!P7594+L7594</f>
        <v>1.74503726747771</v>
      </c>
      <c r="Q7594" s="0" t="n">
        <f aca="false" t="array" ref="Q7594:S7594">MMULT(M7594:P7594,'input - gretl'!$B$19:$D$22)+MMULT('Point forecasts'!$J$4:$O$4,'input - gretl'!$B$23:$D$28)</f>
        <v>13.9789559998687</v>
      </c>
      <c r="R7594" s="0" t="n">
        <v>6.82597385215383</v>
      </c>
      <c r="S7594" s="0" t="n">
        <v>10.1648544685601</v>
      </c>
      <c r="U7594" s="4" t="n">
        <f aca="false">NORMSDIST(-M7594/'rhos computation'!$B$11)-EXP(M7594+'rhos computation'!$B$11^2/2)*NORMSDIST(-M7594/'rhos computation'!$B$11-'rhos computation'!$B$11)</f>
        <v>0.00672066821453815</v>
      </c>
      <c r="V7594" s="4" t="n">
        <f aca="false">NORMSDIST(-N7594/'rhos computation'!$B$23)-EXP(N7594+'rhos computation'!$B$23^2/2)*NORMSDIST(-N7594/'rhos computation'!$B$23-'rhos computation'!$B$23)</f>
        <v>0.0129959135592355</v>
      </c>
      <c r="W7594" s="0" t="n">
        <f aca="false">NORMSDIST(-O7594)</f>
        <v>0.00702932879348022</v>
      </c>
      <c r="X7594" s="0" t="n">
        <f aca="false">NORMSDIST(-P7594)</f>
        <v>0.040489191032059</v>
      </c>
    </row>
    <row r="7595" customFormat="false" ht="13" hidden="false" customHeight="false" outlineLevel="0" collapsed="false">
      <c r="A7595" s="0" t="n">
        <v>0.515853398699007</v>
      </c>
      <c r="B7595" s="0" t="n">
        <v>0.394187716941893</v>
      </c>
      <c r="C7595" s="0" t="n">
        <v>-0.520358622980374</v>
      </c>
      <c r="D7595" s="0" t="n">
        <v>-0.760298207213987</v>
      </c>
      <c r="E7595" s="0" t="n">
        <f aca="false" t="array" ref="E7595:H7595">MMULT(A7595:D7595,'Root matrix of resiudals'!$B$19:E$22)</f>
        <v>0.0226732879610046</v>
      </c>
      <c r="F7595" s="0" t="n">
        <v>0.01051257360385</v>
      </c>
      <c r="G7595" s="0" t="n">
        <v>-0.0072040434122583</v>
      </c>
      <c r="H7595" s="0" t="n">
        <v>-0.013104980725474</v>
      </c>
      <c r="I7595" s="3" t="n">
        <f aca="false" t="array" ref="I7595:L7595">MMULT('t+1'!I7595:L7595,'input - gretl'!$B$3:$E$6)+MMULT('Point forecasts'!$P$3:$T$3,'input - gretl'!$B$9:$E$13)+MMULT('t+1'!Q7595:S7595,'input - gretl'!$B$14:$E$16)+E7595:H7595</f>
        <v>0.0433410482953388</v>
      </c>
      <c r="J7595" s="3" t="n">
        <v>0.0270840546423145</v>
      </c>
      <c r="K7595" s="3" t="n">
        <v>0.00466690254025651</v>
      </c>
      <c r="L7595" s="3" t="n">
        <v>-0.0122846645496085</v>
      </c>
      <c r="M7595" s="0" t="n">
        <f aca="false">'t+1'!M7595+I7595</f>
        <v>0.137403921821075</v>
      </c>
      <c r="N7595" s="0" t="n">
        <f aca="false">'t+1'!N7595+J7595</f>
        <v>0.00403149783599103</v>
      </c>
      <c r="O7595" s="0" t="n">
        <f aca="false">'t+1'!O7595+K7595</f>
        <v>2.41889583776955</v>
      </c>
      <c r="P7595" s="0" t="n">
        <f aca="false">'t+1'!P7595+L7595</f>
        <v>1.75150439945517</v>
      </c>
      <c r="Q7595" s="0" t="n">
        <f aca="false" t="array" ref="Q7595:S7595">MMULT(M7595:P7595,'input - gretl'!$B$19:$D$22)+MMULT('Point forecasts'!$J$4:$O$4,'input - gretl'!$B$23:$D$28)</f>
        <v>13.9488995702533</v>
      </c>
      <c r="R7595" s="0" t="n">
        <v>6.80857204257045</v>
      </c>
      <c r="S7595" s="0" t="n">
        <v>10.1218386224455</v>
      </c>
      <c r="U7595" s="4" t="n">
        <f aca="false">NORMSDIST(-M7595/'rhos computation'!$B$11)-EXP(M7595+'rhos computation'!$B$11^2/2)*NORMSDIST(-M7595/'rhos computation'!$B$11-'rhos computation'!$B$11)</f>
        <v>0.010411116811392</v>
      </c>
      <c r="V7595" s="4" t="n">
        <f aca="false">NORMSDIST(-N7595/'rhos computation'!$B$23)-EXP(N7595+'rhos computation'!$B$23^2/2)*NORMSDIST(-N7595/'rhos computation'!$B$23-'rhos computation'!$B$23)</f>
        <v>0.0198666608818853</v>
      </c>
      <c r="W7595" s="0" t="n">
        <f aca="false">NORMSDIST(-O7595)</f>
        <v>0.00778384866701876</v>
      </c>
      <c r="X7595" s="0" t="n">
        <f aca="false">NORMSDIST(-P7595)</f>
        <v>0.0399295320677168</v>
      </c>
    </row>
    <row r="7596" customFormat="false" ht="13" hidden="false" customHeight="false" outlineLevel="0" collapsed="false">
      <c r="A7596" s="0" t="n">
        <v>0.353221253710724</v>
      </c>
      <c r="B7596" s="0" t="n">
        <v>1.28464355166463</v>
      </c>
      <c r="C7596" s="0" t="n">
        <v>1.48660846883425</v>
      </c>
      <c r="D7596" s="0" t="n">
        <v>0.44826834386362</v>
      </c>
      <c r="E7596" s="0" t="n">
        <f aca="false" t="array" ref="E7596:H7596">MMULT(A7596:D7596,'Root matrix of resiudals'!$B$19:E$22)</f>
        <v>0.019728356104003</v>
      </c>
      <c r="F7596" s="0" t="n">
        <v>0.0428717886071728</v>
      </c>
      <c r="G7596" s="0" t="n">
        <v>0.0295196633579887</v>
      </c>
      <c r="H7596" s="0" t="n">
        <v>0.00892571288586969</v>
      </c>
      <c r="I7596" s="3" t="n">
        <f aca="false" t="array" ref="I7596:L7596">MMULT('t+1'!I7596:L7596,'input - gretl'!$B$3:$E$6)+MMULT('Point forecasts'!$P$3:$T$3,'input - gretl'!$B$9:$E$13)+MMULT('t+1'!Q7596:S7596,'input - gretl'!$B$14:$E$16)+E7596:H7596</f>
        <v>0.00453531644533239</v>
      </c>
      <c r="J7596" s="3" t="n">
        <v>0.056167418878827</v>
      </c>
      <c r="K7596" s="3" t="n">
        <v>0.0226099674821142</v>
      </c>
      <c r="L7596" s="3" t="n">
        <v>0.00186103966325097</v>
      </c>
      <c r="M7596" s="0" t="n">
        <f aca="false">'t+1'!M7596+I7596</f>
        <v>0.0933360934230296</v>
      </c>
      <c r="N7596" s="0" t="n">
        <f aca="false">'t+1'!N7596+J7596</f>
        <v>-0.024852829127125</v>
      </c>
      <c r="O7596" s="0" t="n">
        <f aca="false">'t+1'!O7596+K7596</f>
        <v>2.39197688046986</v>
      </c>
      <c r="P7596" s="0" t="n">
        <f aca="false">'t+1'!P7596+L7596</f>
        <v>1.74613049553065</v>
      </c>
      <c r="Q7596" s="0" t="n">
        <f aca="false" t="array" ref="Q7596:S7596">MMULT(M7596:P7596,'input - gretl'!$B$19:$D$22)+MMULT('Point forecasts'!$J$4:$O$4,'input - gretl'!$B$23:$D$28)</f>
        <v>13.9048317418553</v>
      </c>
      <c r="R7596" s="0" t="n">
        <v>6.77968771560733</v>
      </c>
      <c r="S7596" s="0" t="n">
        <v>10.1000305164732</v>
      </c>
      <c r="U7596" s="4" t="n">
        <f aca="false">NORMSDIST(-M7596/'rhos computation'!$B$11)-EXP(M7596+'rhos computation'!$B$11^2/2)*NORMSDIST(-M7596/'rhos computation'!$B$11-'rhos computation'!$B$11)</f>
        <v>0.0185446426377494</v>
      </c>
      <c r="V7596" s="4" t="n">
        <f aca="false">NORMSDIST(-N7596/'rhos computation'!$B$23)-EXP(N7596+'rhos computation'!$B$23^2/2)*NORMSDIST(-N7596/'rhos computation'!$B$23-'rhos computation'!$B$23)</f>
        <v>0.0356115096572347</v>
      </c>
      <c r="W7596" s="0" t="n">
        <f aca="false">NORMSDIST(-O7596)</f>
        <v>0.00837894897415566</v>
      </c>
      <c r="X7596" s="0" t="n">
        <f aca="false">NORMSDIST(-P7596)</f>
        <v>0.0403941394094323</v>
      </c>
    </row>
    <row r="7597" customFormat="false" ht="13" hidden="false" customHeight="false" outlineLevel="0" collapsed="false">
      <c r="A7597" s="0" t="n">
        <v>-2.36735459399802</v>
      </c>
      <c r="B7597" s="0" t="n">
        <v>-1.23190848560016</v>
      </c>
      <c r="C7597" s="0" t="n">
        <v>0.454271015593129</v>
      </c>
      <c r="D7597" s="0" t="n">
        <v>-0.279495524005058</v>
      </c>
      <c r="E7597" s="0" t="n">
        <f aca="false" t="array" ref="E7597:H7597">MMULT(A7597:D7597,'Root matrix of resiudals'!$B$19:E$22)</f>
        <v>-0.103691414966194</v>
      </c>
      <c r="F7597" s="0" t="n">
        <v>-0.0389458400353703</v>
      </c>
      <c r="G7597" s="0" t="n">
        <v>-0.000346821231150286</v>
      </c>
      <c r="H7597" s="0" t="n">
        <v>-0.00318956883884657</v>
      </c>
      <c r="I7597" s="3" t="n">
        <f aca="false" t="array" ref="I7597:L7597">MMULT('t+1'!I7597:L7597,'input - gretl'!$B$3:$E$6)+MMULT('Point forecasts'!$P$3:$T$3,'input - gretl'!$B$9:$E$13)+MMULT('t+1'!Q7597:S7597,'input - gretl'!$B$14:$E$16)+E7597:H7597</f>
        <v>-0.0830969757152269</v>
      </c>
      <c r="J7597" s="3" t="n">
        <v>-0.0330679433037172</v>
      </c>
      <c r="K7597" s="3" t="n">
        <v>0.0111181184359381</v>
      </c>
      <c r="L7597" s="3" t="n">
        <v>0.000335354027800614</v>
      </c>
      <c r="M7597" s="0" t="n">
        <f aca="false">'t+1'!M7597+I7597</f>
        <v>0.0138208705467567</v>
      </c>
      <c r="N7597" s="0" t="n">
        <f aca="false">'t+1'!N7597+J7597</f>
        <v>-0.0398468798802398</v>
      </c>
      <c r="O7597" s="0" t="n">
        <f aca="false">'t+1'!O7597+K7597</f>
        <v>2.42205916118541</v>
      </c>
      <c r="P7597" s="0" t="n">
        <f aca="false">'t+1'!P7597+L7597</f>
        <v>1.74989522512877</v>
      </c>
      <c r="Q7597" s="0" t="n">
        <f aca="false" t="array" ref="Q7597:S7597">MMULT(M7597:P7597,'input - gretl'!$B$19:$D$22)+MMULT('Point forecasts'!$J$4:$O$4,'input - gretl'!$B$23:$D$28)</f>
        <v>13.825316518979</v>
      </c>
      <c r="R7597" s="0" t="n">
        <v>6.76469366485422</v>
      </c>
      <c r="S7597" s="0" t="n">
        <v>10.1265323511044</v>
      </c>
      <c r="U7597" s="4" t="n">
        <f aca="false">NORMSDIST(-M7597/'rhos computation'!$B$11)-EXP(M7597+'rhos computation'!$B$11^2/2)*NORMSDIST(-M7597/'rhos computation'!$B$11-'rhos computation'!$B$11)</f>
        <v>0.0438816439704713</v>
      </c>
      <c r="V7597" s="4" t="n">
        <f aca="false">NORMSDIST(-N7597/'rhos computation'!$B$23)-EXP(N7597+'rhos computation'!$B$23^2/2)*NORMSDIST(-N7597/'rhos computation'!$B$23-'rhos computation'!$B$23)</f>
        <v>0.0457416225448086</v>
      </c>
      <c r="W7597" s="0" t="n">
        <f aca="false">NORMSDIST(-O7597)</f>
        <v>0.00771641891820118</v>
      </c>
      <c r="X7597" s="0" t="n">
        <f aca="false">NORMSDIST(-P7597)</f>
        <v>0.0400681973875629</v>
      </c>
    </row>
    <row r="7598" customFormat="false" ht="13" hidden="false" customHeight="false" outlineLevel="0" collapsed="false">
      <c r="A7598" s="0" t="n">
        <v>-0.656413815673012</v>
      </c>
      <c r="B7598" s="0" t="n">
        <v>0.617953442164742</v>
      </c>
      <c r="C7598" s="0" t="n">
        <v>-1.5859406903382</v>
      </c>
      <c r="D7598" s="0" t="n">
        <v>0.569263751877592</v>
      </c>
      <c r="E7598" s="0" t="n">
        <f aca="false" t="array" ref="E7598:H7598">MMULT(A7598:D7598,'Root matrix of resiudals'!$B$19:E$22)</f>
        <v>-0.0289410999006574</v>
      </c>
      <c r="F7598" s="0" t="n">
        <v>0.0105131699380246</v>
      </c>
      <c r="G7598" s="0" t="n">
        <v>-0.0234985542438828</v>
      </c>
      <c r="H7598" s="0" t="n">
        <v>0.00771310035459108</v>
      </c>
      <c r="I7598" s="3" t="n">
        <f aca="false" t="array" ref="I7598:L7598">MMULT('t+1'!I7598:L7598,'input - gretl'!$B$3:$E$6)+MMULT('Point forecasts'!$P$3:$T$3,'input - gretl'!$B$9:$E$13)+MMULT('t+1'!Q7598:S7598,'input - gretl'!$B$14:$E$16)+E7598:H7598</f>
        <v>-0.0079875550079163</v>
      </c>
      <c r="J7598" s="3" t="n">
        <v>0.0280382648283653</v>
      </c>
      <c r="K7598" s="3" t="n">
        <v>-0.00874170299899538</v>
      </c>
      <c r="L7598" s="3" t="n">
        <v>0.0167237326461883</v>
      </c>
      <c r="M7598" s="0" t="n">
        <f aca="false">'t+1'!M7598+I7598</f>
        <v>0.119871919673892</v>
      </c>
      <c r="N7598" s="0" t="n">
        <f aca="false">'t+1'!N7598+J7598</f>
        <v>0.0267975447263508</v>
      </c>
      <c r="O7598" s="0" t="n">
        <f aca="false">'t+1'!O7598+K7598</f>
        <v>2.41079342064753</v>
      </c>
      <c r="P7598" s="0" t="n">
        <f aca="false">'t+1'!P7598+L7598</f>
        <v>1.74619752596584</v>
      </c>
      <c r="Q7598" s="0" t="n">
        <f aca="false" t="array" ref="Q7598:S7598">MMULT(M7598:P7598,'input - gretl'!$B$19:$D$22)+MMULT('Point forecasts'!$J$4:$O$4,'input - gretl'!$B$23:$D$28)</f>
        <v>13.9313675681062</v>
      </c>
      <c r="R7598" s="0" t="n">
        <v>6.83133808946081</v>
      </c>
      <c r="S7598" s="0" t="n">
        <v>10.1187833073555</v>
      </c>
      <c r="U7598" s="4" t="n">
        <f aca="false">NORMSDIST(-M7598/'rhos computation'!$B$11)-EXP(M7598+'rhos computation'!$B$11^2/2)*NORMSDIST(-M7598/'rhos computation'!$B$11-'rhos computation'!$B$11)</f>
        <v>0.0132175345196041</v>
      </c>
      <c r="V7598" s="4" t="n">
        <f aca="false">NORMSDIST(-N7598/'rhos computation'!$B$23)-EXP(N7598+'rhos computation'!$B$23^2/2)*NORMSDIST(-N7598/'rhos computation'!$B$23-'rhos computation'!$B$23)</f>
        <v>0.0112658591786506</v>
      </c>
      <c r="W7598" s="0" t="n">
        <f aca="false">NORMSDIST(-O7598)</f>
        <v>0.0079589307828697</v>
      </c>
      <c r="X7598" s="0" t="n">
        <f aca="false">NORMSDIST(-P7598)</f>
        <v>0.0403883172928837</v>
      </c>
    </row>
    <row r="7599" customFormat="false" ht="13" hidden="false" customHeight="false" outlineLevel="0" collapsed="false">
      <c r="A7599" s="0" t="n">
        <v>-0.432516340547249</v>
      </c>
      <c r="B7599" s="0" t="n">
        <v>0.802584534292485</v>
      </c>
      <c r="C7599" s="0" t="n">
        <v>0.363798442758204</v>
      </c>
      <c r="D7599" s="0" t="n">
        <v>1.07087428077349</v>
      </c>
      <c r="E7599" s="0" t="n">
        <f aca="false" t="array" ref="E7599:H7599">MMULT(A7599:D7599,'Root matrix of resiudals'!$B$19:E$22)</f>
        <v>-0.0167003048692458</v>
      </c>
      <c r="F7599" s="0" t="n">
        <v>0.0233287540935885</v>
      </c>
      <c r="G7599" s="0" t="n">
        <v>0.00943654107680449</v>
      </c>
      <c r="H7599" s="0" t="n">
        <v>0.0180120889009977</v>
      </c>
      <c r="I7599" s="3" t="n">
        <f aca="false" t="array" ref="I7599:L7599">MMULT('t+1'!I7599:L7599,'input - gretl'!$B$3:$E$6)+MMULT('Point forecasts'!$P$3:$T$3,'input - gretl'!$B$9:$E$13)+MMULT('t+1'!Q7599:S7599,'input - gretl'!$B$14:$E$16)+E7599:H7599</f>
        <v>0.0225546993787248</v>
      </c>
      <c r="J7599" s="3" t="n">
        <v>0.0511524298148898</v>
      </c>
      <c r="K7599" s="3" t="n">
        <v>0.0137078368399887</v>
      </c>
      <c r="L7599" s="3" t="n">
        <v>0.017972959793254</v>
      </c>
      <c r="M7599" s="0" t="n">
        <f aca="false">'t+1'!M7599+I7599</f>
        <v>0.0767615037181573</v>
      </c>
      <c r="N7599" s="0" t="n">
        <f aca="false">'t+1'!N7599+J7599</f>
        <v>0.00378046860597563</v>
      </c>
      <c r="O7599" s="0" t="n">
        <f aca="false">'t+1'!O7599+K7599</f>
        <v>2.42280735040775</v>
      </c>
      <c r="P7599" s="0" t="n">
        <f aca="false">'t+1'!P7599+L7599</f>
        <v>1.76641548458008</v>
      </c>
      <c r="Q7599" s="0" t="n">
        <f aca="false" t="array" ref="Q7599:S7599">MMULT(M7599:P7599,'input - gretl'!$B$19:$D$22)+MMULT('Point forecasts'!$J$4:$O$4,'input - gretl'!$B$23:$D$28)</f>
        <v>13.8882571521504</v>
      </c>
      <c r="R7599" s="0" t="n">
        <v>6.80832101334044</v>
      </c>
      <c r="S7599" s="0" t="n">
        <v>10.1115689475756</v>
      </c>
      <c r="U7599" s="4" t="n">
        <f aca="false">NORMSDIST(-M7599/'rhos computation'!$B$11)-EXP(M7599+'rhos computation'!$B$11^2/2)*NORMSDIST(-M7599/'rhos computation'!$B$11-'rhos computation'!$B$11)</f>
        <v>0.0226071080320232</v>
      </c>
      <c r="V7599" s="4" t="n">
        <f aca="false">NORMSDIST(-N7599/'rhos computation'!$B$23)-EXP(N7599+'rhos computation'!$B$23^2/2)*NORMSDIST(-N7599/'rhos computation'!$B$23-'rhos computation'!$B$23)</f>
        <v>0.0199802482781397</v>
      </c>
      <c r="W7599" s="0" t="n">
        <f aca="false">NORMSDIST(-O7599)</f>
        <v>0.00770054581494105</v>
      </c>
      <c r="X7599" s="0" t="n">
        <f aca="false">NORMSDIST(-P7599)</f>
        <v>0.03866308457535</v>
      </c>
    </row>
    <row r="7600" customFormat="false" ht="13" hidden="false" customHeight="false" outlineLevel="0" collapsed="false">
      <c r="A7600" s="0" t="n">
        <v>1.52941242668463</v>
      </c>
      <c r="B7600" s="0" t="n">
        <v>0.814642444434331</v>
      </c>
      <c r="C7600" s="0" t="n">
        <v>1.57938020405304</v>
      </c>
      <c r="D7600" s="0" t="n">
        <v>-0.00126175345436866</v>
      </c>
      <c r="E7600" s="0" t="n">
        <f aca="false" t="array" ref="E7600:H7600">MMULT(A7600:D7600,'Root matrix of resiudals'!$B$19:E$22)</f>
        <v>0.0694148498845486</v>
      </c>
      <c r="F7600" s="0" t="n">
        <v>0.0324095871685923</v>
      </c>
      <c r="G7600" s="0" t="n">
        <v>0.0302654044036527</v>
      </c>
      <c r="H7600" s="0" t="n">
        <v>0.0012561841105443</v>
      </c>
      <c r="I7600" s="3" t="n">
        <f aca="false" t="array" ref="I7600:L7600">MMULT('t+1'!I7600:L7600,'input - gretl'!$B$3:$E$6)+MMULT('Point forecasts'!$P$3:$T$3,'input - gretl'!$B$9:$E$13)+MMULT('t+1'!Q7600:S7600,'input - gretl'!$B$14:$E$16)+E7600:H7600</f>
        <v>0.12667101887605</v>
      </c>
      <c r="J7600" s="3" t="n">
        <v>0.021884579290488</v>
      </c>
      <c r="K7600" s="3" t="n">
        <v>0.0483602636767108</v>
      </c>
      <c r="L7600" s="3" t="n">
        <v>0.00181354128515699</v>
      </c>
      <c r="M7600" s="0" t="n">
        <f aca="false">'t+1'!M7600+I7600</f>
        <v>0.157134846694653</v>
      </c>
      <c r="N7600" s="0" t="n">
        <f aca="false">'t+1'!N7600+J7600</f>
        <v>0.0478780840495403</v>
      </c>
      <c r="O7600" s="0" t="n">
        <f aca="false">'t+1'!O7600+K7600</f>
        <v>2.4784283785015</v>
      </c>
      <c r="P7600" s="0" t="n">
        <f aca="false">'t+1'!P7600+L7600</f>
        <v>1.79421536707979</v>
      </c>
      <c r="Q7600" s="0" t="n">
        <f aca="false" t="array" ref="Q7600:S7600">MMULT(M7600:P7600,'input - gretl'!$B$19:$D$22)+MMULT('Point forecasts'!$J$4:$O$4,'input - gretl'!$B$23:$D$28)</f>
        <v>13.9686304951269</v>
      </c>
      <c r="R7600" s="0" t="n">
        <v>6.852418628784</v>
      </c>
      <c r="S7600" s="0" t="n">
        <v>10.140750897418</v>
      </c>
      <c r="U7600" s="4" t="n">
        <f aca="false">NORMSDIST(-M7600/'rhos computation'!$B$11)-EXP(M7600+'rhos computation'!$B$11^2/2)*NORMSDIST(-M7600/'rhos computation'!$B$11-'rhos computation'!$B$11)</f>
        <v>0.00784337910350139</v>
      </c>
      <c r="V7600" s="4" t="n">
        <f aca="false">NORMSDIST(-N7600/'rhos computation'!$B$23)-EXP(N7600+'rhos computation'!$B$23^2/2)*NORMSDIST(-N7600/'rhos computation'!$B$23-'rhos computation'!$B$23)</f>
        <v>0.00606162746607533</v>
      </c>
      <c r="W7600" s="0" t="n">
        <f aca="false">NORMSDIST(-O7600)</f>
        <v>0.0065981300948419</v>
      </c>
      <c r="X7600" s="0" t="n">
        <f aca="false">NORMSDIST(-P7600)</f>
        <v>0.0363894001501533</v>
      </c>
    </row>
    <row r="7601" customFormat="false" ht="13" hidden="false" customHeight="false" outlineLevel="0" collapsed="false">
      <c r="A7601" s="0" t="n">
        <v>0.0923362010826564</v>
      </c>
      <c r="B7601" s="0" t="n">
        <v>-0.722467808332406</v>
      </c>
      <c r="C7601" s="0" t="n">
        <v>-1.34524367809522</v>
      </c>
      <c r="D7601" s="0" t="n">
        <v>-0.516343170858542</v>
      </c>
      <c r="E7601" s="0" t="n">
        <f aca="false" t="array" ref="E7601:H7601">MMULT(A7601:D7601,'Root matrix of resiudals'!$B$19:E$22)</f>
        <v>0.000861681987766376</v>
      </c>
      <c r="F7601" s="0" t="n">
        <v>-0.0252972841049784</v>
      </c>
      <c r="G7601" s="0" t="n">
        <v>-0.024750590034337</v>
      </c>
      <c r="H7601" s="0" t="n">
        <v>-0.0100021603202152</v>
      </c>
      <c r="I7601" s="3" t="n">
        <f aca="false" t="array" ref="I7601:L7601">MMULT('t+1'!I7601:L7601,'input - gretl'!$B$3:$E$6)+MMULT('Point forecasts'!$P$3:$T$3,'input - gretl'!$B$9:$E$13)+MMULT('t+1'!Q7601:S7601,'input - gretl'!$B$14:$E$16)+E7601:H7601</f>
        <v>0.00924210217704114</v>
      </c>
      <c r="J7601" s="3" t="n">
        <v>0.00718472705210383</v>
      </c>
      <c r="K7601" s="3" t="n">
        <v>-0.00655175800847357</v>
      </c>
      <c r="L7601" s="3" t="n">
        <v>-0.00521661095096727</v>
      </c>
      <c r="M7601" s="0" t="n">
        <f aca="false">'t+1'!M7601+I7601</f>
        <v>0.156913725342665</v>
      </c>
      <c r="N7601" s="0" t="n">
        <f aca="false">'t+1'!N7601+J7601</f>
        <v>-0.0150846651022374</v>
      </c>
      <c r="O7601" s="0" t="n">
        <f aca="false">'t+1'!O7601+K7601</f>
        <v>2.41880707247467</v>
      </c>
      <c r="P7601" s="0" t="n">
        <f aca="false">'t+1'!P7601+L7601</f>
        <v>1.75253291783201</v>
      </c>
      <c r="Q7601" s="0" t="n">
        <f aca="false" t="array" ref="Q7601:S7601">MMULT(M7601:P7601,'input - gretl'!$B$19:$D$22)+MMULT('Point forecasts'!$J$4:$O$4,'input - gretl'!$B$23:$D$28)</f>
        <v>13.9684093737749</v>
      </c>
      <c r="R7601" s="0" t="n">
        <v>6.78945587963222</v>
      </c>
      <c r="S7601" s="0" t="n">
        <v>10.1207716847483</v>
      </c>
      <c r="U7601" s="4" t="n">
        <f aca="false">NORMSDIST(-M7601/'rhos computation'!$B$11)-EXP(M7601+'rhos computation'!$B$11^2/2)*NORMSDIST(-M7601/'rhos computation'!$B$11-'rhos computation'!$B$11)</f>
        <v>0.00786899604828131</v>
      </c>
      <c r="V7601" s="4" t="n">
        <f aca="false">NORMSDIST(-N7601/'rhos computation'!$B$23)-EXP(N7601+'rhos computation'!$B$23^2/2)*NORMSDIST(-N7601/'rhos computation'!$B$23-'rhos computation'!$B$23)</f>
        <v>0.0296968968759421</v>
      </c>
      <c r="W7601" s="0" t="n">
        <f aca="false">NORMSDIST(-O7601)</f>
        <v>0.00778574825315151</v>
      </c>
      <c r="X7601" s="0" t="n">
        <f aca="false">NORMSDIST(-P7601)</f>
        <v>0.0398411073586915</v>
      </c>
    </row>
    <row r="7602" customFormat="false" ht="13" hidden="false" customHeight="false" outlineLevel="0" collapsed="false">
      <c r="A7602" s="0" t="n">
        <v>0.317485993209718</v>
      </c>
      <c r="B7602" s="0" t="n">
        <v>0.242882074767836</v>
      </c>
      <c r="C7602" s="0" t="n">
        <v>0.326262934211786</v>
      </c>
      <c r="D7602" s="0" t="n">
        <v>0.0539815381264019</v>
      </c>
      <c r="E7602" s="0" t="n">
        <f aca="false" t="array" ref="E7602:H7602">MMULT(A7602:D7602,'Root matrix of resiudals'!$B$19:E$22)</f>
        <v>0.0145539118976834</v>
      </c>
      <c r="F7602" s="0" t="n">
        <v>0.00883349076351029</v>
      </c>
      <c r="G7602" s="0" t="n">
        <v>0.00658398397142784</v>
      </c>
      <c r="H7602" s="0" t="n">
        <v>0.00114399580980168</v>
      </c>
      <c r="I7602" s="3" t="n">
        <f aca="false" t="array" ref="I7602:L7602">MMULT('t+1'!I7602:L7602,'input - gretl'!$B$3:$E$6)+MMULT('Point forecasts'!$P$3:$T$3,'input - gretl'!$B$9:$E$13)+MMULT('t+1'!Q7602:S7602,'input - gretl'!$B$14:$E$16)+E7602:H7602</f>
        <v>0.0885268941528588</v>
      </c>
      <c r="J7602" s="3" t="n">
        <v>0.057575312595639</v>
      </c>
      <c r="K7602" s="3" t="n">
        <v>0.0226449565022743</v>
      </c>
      <c r="L7602" s="3" t="n">
        <v>0.00547689943939705</v>
      </c>
      <c r="M7602" s="0" t="n">
        <f aca="false">'t+1'!M7602+I7602</f>
        <v>0.135073354655379</v>
      </c>
      <c r="N7602" s="0" t="n">
        <f aca="false">'t+1'!N7602+J7602</f>
        <v>0.0280723378961967</v>
      </c>
      <c r="O7602" s="0" t="n">
        <f aca="false">'t+1'!O7602+K7602</f>
        <v>2.46806687538026</v>
      </c>
      <c r="P7602" s="0" t="n">
        <f aca="false">'t+1'!P7602+L7602</f>
        <v>1.76952266681141</v>
      </c>
      <c r="Q7602" s="0" t="n">
        <f aca="false" t="array" ref="Q7602:S7602">MMULT(M7602:P7602,'input - gretl'!$B$19:$D$22)+MMULT('Point forecasts'!$J$4:$O$4,'input - gretl'!$B$23:$D$28)</f>
        <v>13.9465690030876</v>
      </c>
      <c r="R7602" s="0" t="n">
        <v>6.83261288263066</v>
      </c>
      <c r="S7602" s="0" t="n">
        <v>10.153873386887</v>
      </c>
      <c r="U7602" s="4" t="n">
        <f aca="false">NORMSDIST(-M7602/'rhos computation'!$B$11)-EXP(M7602+'rhos computation'!$B$11^2/2)*NORMSDIST(-M7602/'rhos computation'!$B$11-'rhos computation'!$B$11)</f>
        <v>0.010754221544283</v>
      </c>
      <c r="V7602" s="4" t="n">
        <f aca="false">NORMSDIST(-N7602/'rhos computation'!$B$23)-EXP(N7602+'rhos computation'!$B$23^2/2)*NORMSDIST(-N7602/'rhos computation'!$B$23-'rhos computation'!$B$23)</f>
        <v>0.0108804052147307</v>
      </c>
      <c r="W7602" s="0" t="n">
        <f aca="false">NORMSDIST(-O7602)</f>
        <v>0.00679224689463417</v>
      </c>
      <c r="X7602" s="0" t="n">
        <f aca="false">NORMSDIST(-P7602)</f>
        <v>0.0384033457637982</v>
      </c>
    </row>
    <row r="7603" customFormat="false" ht="13" hidden="false" customHeight="false" outlineLevel="0" collapsed="false">
      <c r="A7603" s="0" t="n">
        <v>1.50726518892154</v>
      </c>
      <c r="B7603" s="0" t="n">
        <v>0.426596201454581</v>
      </c>
      <c r="C7603" s="0" t="n">
        <v>0.319977455718026</v>
      </c>
      <c r="D7603" s="0" t="n">
        <v>0.70744341538246</v>
      </c>
      <c r="E7603" s="0" t="n">
        <f aca="false" t="array" ref="E7603:H7603">MMULT(A7603:D7603,'Root matrix of resiudals'!$B$19:E$22)</f>
        <v>0.0657588517259836</v>
      </c>
      <c r="F7603" s="0" t="n">
        <v>0.0167968725204609</v>
      </c>
      <c r="G7603" s="0" t="n">
        <v>0.00936045903354754</v>
      </c>
      <c r="H7603" s="0" t="n">
        <v>0.0112970601657302</v>
      </c>
      <c r="I7603" s="3" t="n">
        <f aca="false" t="array" ref="I7603:L7603">MMULT('t+1'!I7603:L7603,'input - gretl'!$B$3:$E$6)+MMULT('Point forecasts'!$P$3:$T$3,'input - gretl'!$B$9:$E$13)+MMULT('t+1'!Q7603:S7603,'input - gretl'!$B$14:$E$16)+E7603:H7603</f>
        <v>0.0764407499865222</v>
      </c>
      <c r="J7603" s="3" t="n">
        <v>0.0615692864224412</v>
      </c>
      <c r="K7603" s="3" t="n">
        <v>0.0233708596135744</v>
      </c>
      <c r="L7603" s="3" t="n">
        <v>0.0170844636766316</v>
      </c>
      <c r="M7603" s="0" t="n">
        <f aca="false">'t+1'!M7603+I7603</f>
        <v>0.22341352549015</v>
      </c>
      <c r="N7603" s="0" t="n">
        <f aca="false">'t+1'!N7603+J7603</f>
        <v>0.020631594199247</v>
      </c>
      <c r="O7603" s="0" t="n">
        <f aca="false">'t+1'!O7603+K7603</f>
        <v>2.44488530210345</v>
      </c>
      <c r="P7603" s="0" t="n">
        <f aca="false">'t+1'!P7603+L7603</f>
        <v>1.7566785019524</v>
      </c>
      <c r="Q7603" s="0" t="n">
        <f aca="false" t="array" ref="Q7603:S7603">MMULT(M7603:P7603,'input - gretl'!$B$19:$D$22)+MMULT('Point forecasts'!$J$4:$O$4,'input - gretl'!$B$23:$D$28)</f>
        <v>14.0349091739224</v>
      </c>
      <c r="R7603" s="0" t="n">
        <v>6.82517213893371</v>
      </c>
      <c r="S7603" s="0" t="n">
        <v>10.1429072565994</v>
      </c>
      <c r="U7603" s="4" t="n">
        <f aca="false">NORMSDIST(-M7603/'rhos computation'!$B$11)-EXP(M7603+'rhos computation'!$B$11^2/2)*NORMSDIST(-M7603/'rhos computation'!$B$11-'rhos computation'!$B$11)</f>
        <v>0.00269337654244495</v>
      </c>
      <c r="V7603" s="4" t="n">
        <f aca="false">NORMSDIST(-N7603/'rhos computation'!$B$23)-EXP(N7603+'rhos computation'!$B$23^2/2)*NORMSDIST(-N7603/'rhos computation'!$B$23-'rhos computation'!$B$23)</f>
        <v>0.0132697458504103</v>
      </c>
      <c r="W7603" s="0" t="n">
        <f aca="false">NORMSDIST(-O7603)</f>
        <v>0.00724491073833469</v>
      </c>
      <c r="X7603" s="0" t="n">
        <f aca="false">NORMSDIST(-P7603)</f>
        <v>0.0394863119407053</v>
      </c>
    </row>
    <row r="7604" customFormat="false" ht="13" hidden="false" customHeight="false" outlineLevel="0" collapsed="false">
      <c r="A7604" s="0" t="n">
        <v>-0.328215565386226</v>
      </c>
      <c r="B7604" s="0" t="n">
        <v>1.14327042708753</v>
      </c>
      <c r="C7604" s="0" t="n">
        <v>-0.0440360425112586</v>
      </c>
      <c r="D7604" s="0" t="n">
        <v>0.911102056859948</v>
      </c>
      <c r="E7604" s="0" t="n">
        <f aca="false" t="array" ref="E7604:H7604">MMULT(A7604:D7604,'Root matrix of resiudals'!$B$19:E$22)</f>
        <v>-0.0118965734661313</v>
      </c>
      <c r="F7604" s="0" t="n">
        <v>0.0318242555275959</v>
      </c>
      <c r="G7604" s="0" t="n">
        <v>0.00403313507091804</v>
      </c>
      <c r="H7604" s="0" t="n">
        <v>0.0149348175498024</v>
      </c>
      <c r="I7604" s="3" t="n">
        <f aca="false" t="array" ref="I7604:L7604">MMULT('t+1'!I7604:L7604,'input - gretl'!$B$3:$E$6)+MMULT('Point forecasts'!$P$3:$T$3,'input - gretl'!$B$9:$E$13)+MMULT('t+1'!Q7604:S7604,'input - gretl'!$B$14:$E$16)+E7604:H7604</f>
        <v>0.0258250605303708</v>
      </c>
      <c r="J7604" s="3" t="n">
        <v>0.0697187946482301</v>
      </c>
      <c r="K7604" s="3" t="n">
        <v>0.00622200132585945</v>
      </c>
      <c r="L7604" s="3" t="n">
        <v>0.0123463147852277</v>
      </c>
      <c r="M7604" s="0" t="n">
        <f aca="false">'t+1'!M7604+I7604</f>
        <v>0.0755380955465387</v>
      </c>
      <c r="N7604" s="0" t="n">
        <f aca="false">'t+1'!N7604+J7604</f>
        <v>0.00183596039622963</v>
      </c>
      <c r="O7604" s="0" t="n">
        <f aca="false">'t+1'!O7604+K7604</f>
        <v>2.41356434356048</v>
      </c>
      <c r="P7604" s="0" t="n">
        <f aca="false">'t+1'!P7604+L7604</f>
        <v>1.76676432912259</v>
      </c>
      <c r="Q7604" s="0" t="n">
        <f aca="false" t="array" ref="Q7604:S7604">MMULT(M7604:P7604,'input - gretl'!$B$19:$D$22)+MMULT('Point forecasts'!$J$4:$O$4,'input - gretl'!$B$23:$D$28)</f>
        <v>13.8870337439788</v>
      </c>
      <c r="R7604" s="0" t="n">
        <v>6.80637650513069</v>
      </c>
      <c r="S7604" s="0" t="n">
        <v>10.1019941721262</v>
      </c>
      <c r="U7604" s="4" t="n">
        <f aca="false">NORMSDIST(-M7604/'rhos computation'!$B$11)-EXP(M7604+'rhos computation'!$B$11^2/2)*NORMSDIST(-M7604/'rhos computation'!$B$11-'rhos computation'!$B$11)</f>
        <v>0.0229308897889089</v>
      </c>
      <c r="V7604" s="4" t="n">
        <f aca="false">NORMSDIST(-N7604/'rhos computation'!$B$23)-EXP(N7604+'rhos computation'!$B$23^2/2)*NORMSDIST(-N7604/'rhos computation'!$B$23-'rhos computation'!$B$23)</f>
        <v>0.0208742016937125</v>
      </c>
      <c r="W7604" s="0" t="n">
        <f aca="false">NORMSDIST(-O7604)</f>
        <v>0.00789866917268462</v>
      </c>
      <c r="X7604" s="0" t="n">
        <f aca="false">NORMSDIST(-P7604)</f>
        <v>0.0386338524609224</v>
      </c>
    </row>
    <row r="7605" customFormat="false" ht="13" hidden="false" customHeight="false" outlineLevel="0" collapsed="false">
      <c r="A7605" s="0" t="n">
        <v>0.274339343590167</v>
      </c>
      <c r="B7605" s="0" t="n">
        <v>1.23260939422201</v>
      </c>
      <c r="C7605" s="0" t="n">
        <v>1.05280644186726</v>
      </c>
      <c r="D7605" s="0" t="n">
        <v>0.571431462364542</v>
      </c>
      <c r="E7605" s="0" t="n">
        <f aca="false" t="array" ref="E7605:H7605">MMULT(A7605:D7605,'Root matrix of resiudals'!$B$19:E$22)</f>
        <v>0.0156430932074674</v>
      </c>
      <c r="F7605" s="0" t="n">
        <v>0.0396570089031113</v>
      </c>
      <c r="G7605" s="0" t="n">
        <v>0.0223854829915959</v>
      </c>
      <c r="H7605" s="0" t="n">
        <v>0.0104542653292481</v>
      </c>
      <c r="I7605" s="3" t="n">
        <f aca="false" t="array" ref="I7605:L7605">MMULT('t+1'!I7605:L7605,'input - gretl'!$B$3:$E$6)+MMULT('Point forecasts'!$P$3:$T$3,'input - gretl'!$B$9:$E$13)+MMULT('t+1'!Q7605:S7605,'input - gretl'!$B$14:$E$16)+E7605:H7605</f>
        <v>0.00743517443654282</v>
      </c>
      <c r="J7605" s="3" t="n">
        <v>0.0564398190646253</v>
      </c>
      <c r="K7605" s="3" t="n">
        <v>0.0411452302525676</v>
      </c>
      <c r="L7605" s="3" t="n">
        <v>0.0201421656605394</v>
      </c>
      <c r="M7605" s="0" t="n">
        <f aca="false">'t+1'!M7605+I7605</f>
        <v>0.190950607765711</v>
      </c>
      <c r="N7605" s="0" t="n">
        <f aca="false">'t+1'!N7605+J7605</f>
        <v>0.0584349185118693</v>
      </c>
      <c r="O7605" s="0" t="n">
        <f aca="false">'t+1'!O7605+K7605</f>
        <v>2.45868055543984</v>
      </c>
      <c r="P7605" s="0" t="n">
        <f aca="false">'t+1'!P7605+L7605</f>
        <v>1.7525599513629</v>
      </c>
      <c r="Q7605" s="0" t="n">
        <f aca="false" t="array" ref="Q7605:S7605">MMULT(M7605:P7605,'input - gretl'!$B$19:$D$22)+MMULT('Point forecasts'!$J$4:$O$4,'input - gretl'!$B$23:$D$28)</f>
        <v>14.002446256198</v>
      </c>
      <c r="R7605" s="0" t="n">
        <v>6.86297546324633</v>
      </c>
      <c r="S7605" s="0" t="n">
        <v>10.1606194574739</v>
      </c>
      <c r="U7605" s="4" t="n">
        <f aca="false">NORMSDIST(-M7605/'rhos computation'!$B$11)-EXP(M7605+'rhos computation'!$B$11^2/2)*NORMSDIST(-M7605/'rhos computation'!$B$11-'rhos computation'!$B$11)</f>
        <v>0.00465233526340866</v>
      </c>
      <c r="V7605" s="4" t="n">
        <f aca="false">NORMSDIST(-N7605/'rhos computation'!$B$23)-EXP(N7605+'rhos computation'!$B$23^2/2)*NORMSDIST(-N7605/'rhos computation'!$B$23-'rhos computation'!$B$23)</f>
        <v>0.00428452640086144</v>
      </c>
      <c r="W7605" s="0" t="n">
        <f aca="false">NORMSDIST(-O7605)</f>
        <v>0.00697243180865488</v>
      </c>
      <c r="X7605" s="0" t="n">
        <f aca="false">NORMSDIST(-P7605)</f>
        <v>0.0398387853562275</v>
      </c>
    </row>
    <row r="7606" customFormat="false" ht="13" hidden="false" customHeight="false" outlineLevel="0" collapsed="false">
      <c r="A7606" s="0" t="n">
        <v>-1.04254108578239</v>
      </c>
      <c r="B7606" s="0" t="n">
        <v>0.0190613439004221</v>
      </c>
      <c r="C7606" s="0" t="n">
        <v>-0.282645008674901</v>
      </c>
      <c r="D7606" s="0" t="n">
        <v>-0.723902034098029</v>
      </c>
      <c r="E7606" s="0" t="n">
        <f aca="false" t="array" ref="E7606:H7606">MMULT(A7606:D7606,'Root matrix of resiudals'!$B$19:E$22)</f>
        <v>-0.0447585804921708</v>
      </c>
      <c r="F7606" s="0" t="n">
        <v>-0.00287827665087319</v>
      </c>
      <c r="G7606" s="0" t="n">
        <v>-0.00660348381262307</v>
      </c>
      <c r="H7606" s="0" t="n">
        <v>-0.0116700604974785</v>
      </c>
      <c r="I7606" s="3" t="n">
        <f aca="false" t="array" ref="I7606:L7606">MMULT('t+1'!I7606:L7606,'input - gretl'!$B$3:$E$6)+MMULT('Point forecasts'!$P$3:$T$3,'input - gretl'!$B$9:$E$13)+MMULT('t+1'!Q7606:S7606,'input - gretl'!$B$14:$E$16)+E7606:H7606</f>
        <v>-0.0429632139828286</v>
      </c>
      <c r="J7606" s="3" t="n">
        <v>0.00110210169815257</v>
      </c>
      <c r="K7606" s="3" t="n">
        <v>0.00884415984699874</v>
      </c>
      <c r="L7606" s="3" t="n">
        <v>-0.00739519775997472</v>
      </c>
      <c r="M7606" s="0" t="n">
        <f aca="false">'t+1'!M7606+I7606</f>
        <v>0.0926128881268764</v>
      </c>
      <c r="N7606" s="0" t="n">
        <f aca="false">'t+1'!N7606+J7606</f>
        <v>0.0013156374733648</v>
      </c>
      <c r="O7606" s="0" t="n">
        <f aca="false">'t+1'!O7606+K7606</f>
        <v>2.42064161563943</v>
      </c>
      <c r="P7606" s="0" t="n">
        <f aca="false">'t+1'!P7606+L7606</f>
        <v>1.74663742846436</v>
      </c>
      <c r="Q7606" s="0" t="n">
        <f aca="false" t="array" ref="Q7606:S7606">MMULT(M7606:P7606,'input - gretl'!$B$19:$D$22)+MMULT('Point forecasts'!$J$4:$O$4,'input - gretl'!$B$23:$D$28)</f>
        <v>13.9041085365591</v>
      </c>
      <c r="R7606" s="0" t="n">
        <v>6.80585618220782</v>
      </c>
      <c r="S7606" s="0" t="n">
        <v>10.1282131330762</v>
      </c>
      <c r="U7606" s="4" t="n">
        <f aca="false">NORMSDIST(-M7606/'rhos computation'!$B$11)-EXP(M7606+'rhos computation'!$B$11^2/2)*NORMSDIST(-M7606/'rhos computation'!$B$11-'rhos computation'!$B$11)</f>
        <v>0.0187095981922195</v>
      </c>
      <c r="V7606" s="4" t="n">
        <f aca="false">NORMSDIST(-N7606/'rhos computation'!$B$23)-EXP(N7606+'rhos computation'!$B$23^2/2)*NORMSDIST(-N7606/'rhos computation'!$B$23-'rhos computation'!$B$23)</f>
        <v>0.0211176431958398</v>
      </c>
      <c r="W7606" s="0" t="n">
        <f aca="false">NORMSDIST(-O7606)</f>
        <v>0.007746571639824</v>
      </c>
      <c r="X7606" s="0" t="n">
        <f aca="false">NORMSDIST(-P7606)</f>
        <v>0.0403501252348529</v>
      </c>
    </row>
    <row r="7607" customFormat="false" ht="13" hidden="false" customHeight="false" outlineLevel="0" collapsed="false">
      <c r="A7607" s="0" t="n">
        <v>-1.01664053630402</v>
      </c>
      <c r="B7607" s="0" t="n">
        <v>0.982619006284767</v>
      </c>
      <c r="C7607" s="0" t="n">
        <v>1.05062511702396</v>
      </c>
      <c r="D7607" s="0" t="n">
        <v>-0.673466129150576</v>
      </c>
      <c r="E7607" s="0" t="n">
        <f aca="false" t="array" ref="E7607:H7607">MMULT(A7607:D7607,'Root matrix of resiudals'!$B$19:E$22)</f>
        <v>-0.0398378805688523</v>
      </c>
      <c r="F7607" s="0" t="n">
        <v>0.029501596514163</v>
      </c>
      <c r="G7607" s="0" t="n">
        <v>0.0184322440956029</v>
      </c>
      <c r="H7607" s="0" t="n">
        <v>-0.00927136074487498</v>
      </c>
      <c r="I7607" s="3" t="n">
        <f aca="false" t="array" ref="I7607:L7607">MMULT('t+1'!I7607:L7607,'input - gretl'!$B$3:$E$6)+MMULT('Point forecasts'!$P$3:$T$3,'input - gretl'!$B$9:$E$13)+MMULT('t+1'!Q7607:S7607,'input - gretl'!$B$14:$E$16)+E7607:H7607</f>
        <v>-0.0288501099165663</v>
      </c>
      <c r="J7607" s="3" t="n">
        <v>0.0216798819306361</v>
      </c>
      <c r="K7607" s="3" t="n">
        <v>0.0269799831003475</v>
      </c>
      <c r="L7607" s="3" t="n">
        <v>-0.00864022248190297</v>
      </c>
      <c r="M7607" s="0" t="n">
        <f aca="false">'t+1'!M7607+I7607</f>
        <v>0.0604799957204907</v>
      </c>
      <c r="N7607" s="0" t="n">
        <f aca="false">'t+1'!N7607+J7607</f>
        <v>0.0155583080160356</v>
      </c>
      <c r="O7607" s="0" t="n">
        <f aca="false">'t+1'!O7607+K7607</f>
        <v>2.4266490140538</v>
      </c>
      <c r="P7607" s="0" t="n">
        <f aca="false">'t+1'!P7607+L7607</f>
        <v>1.74714394655856</v>
      </c>
      <c r="Q7607" s="0" t="n">
        <f aca="false" t="array" ref="Q7607:S7607">MMULT(M7607:P7607,'input - gretl'!$B$19:$D$22)+MMULT('Point forecasts'!$J$4:$O$4,'input - gretl'!$B$23:$D$28)</f>
        <v>13.8719756441528</v>
      </c>
      <c r="R7607" s="0" t="n">
        <v>6.8200988527505</v>
      </c>
      <c r="S7607" s="0" t="n">
        <v>10.133738807457</v>
      </c>
      <c r="U7607" s="4" t="n">
        <f aca="false">NORMSDIST(-M7607/'rhos computation'!$B$11)-EXP(M7607+'rhos computation'!$B$11^2/2)*NORMSDIST(-M7607/'rhos computation'!$B$11-'rhos computation'!$B$11)</f>
        <v>0.0271963890255593</v>
      </c>
      <c r="V7607" s="4" t="n">
        <f aca="false">NORMSDIST(-N7607/'rhos computation'!$B$23)-EXP(N7607+'rhos computation'!$B$23^2/2)*NORMSDIST(-N7607/'rhos computation'!$B$23-'rhos computation'!$B$23)</f>
        <v>0.0150967080347953</v>
      </c>
      <c r="W7607" s="0" t="n">
        <f aca="false">NORMSDIST(-O7607)</f>
        <v>0.0076194953583752</v>
      </c>
      <c r="X7607" s="0" t="n">
        <f aca="false">NORMSDIST(-P7607)</f>
        <v>0.0403061859848257</v>
      </c>
    </row>
    <row r="7608" customFormat="false" ht="13" hidden="false" customHeight="false" outlineLevel="0" collapsed="false">
      <c r="A7608" s="0" t="n">
        <v>-0.771510661209935</v>
      </c>
      <c r="B7608" s="0" t="n">
        <v>1.85322224164305</v>
      </c>
      <c r="C7608" s="0" t="n">
        <v>1.34873197544356</v>
      </c>
      <c r="D7608" s="0" t="n">
        <v>-0.421725162174815</v>
      </c>
      <c r="E7608" s="0" t="n">
        <f aca="false" t="array" ref="E7608:H7608">MMULT(A7608:D7608,'Root matrix of resiudals'!$B$19:E$22)</f>
        <v>-0.0270775742393258</v>
      </c>
      <c r="F7608" s="0" t="n">
        <v>0.0560184931111408</v>
      </c>
      <c r="G7608" s="0" t="n">
        <v>0.0269533593673477</v>
      </c>
      <c r="H7608" s="0" t="n">
        <v>-0.00488163456899668</v>
      </c>
      <c r="I7608" s="3" t="n">
        <f aca="false" t="array" ref="I7608:L7608">MMULT('t+1'!I7608:L7608,'input - gretl'!$B$3:$E$6)+MMULT('Point forecasts'!$P$3:$T$3,'input - gretl'!$B$9:$E$13)+MMULT('t+1'!Q7608:S7608,'input - gretl'!$B$14:$E$16)+E7608:H7608</f>
        <v>-0.0152611889444721</v>
      </c>
      <c r="J7608" s="3" t="n">
        <v>0.0916447202240152</v>
      </c>
      <c r="K7608" s="3" t="n">
        <v>0.0402336418324333</v>
      </c>
      <c r="L7608" s="3" t="n">
        <v>-0.00475344899374716</v>
      </c>
      <c r="M7608" s="0" t="n">
        <f aca="false">'t+1'!M7608+I7608</f>
        <v>0.103708207823319</v>
      </c>
      <c r="N7608" s="0" t="n">
        <f aca="false">'t+1'!N7608+J7608</f>
        <v>0.0474779939293756</v>
      </c>
      <c r="O7608" s="0" t="n">
        <f aca="false">'t+1'!O7608+K7608</f>
        <v>2.45873532580504</v>
      </c>
      <c r="P7608" s="0" t="n">
        <f aca="false">'t+1'!P7608+L7608</f>
        <v>1.7632847279706</v>
      </c>
      <c r="Q7608" s="0" t="n">
        <f aca="false" t="array" ref="Q7608:S7608">MMULT(M7608:P7608,'input - gretl'!$B$19:$D$22)+MMULT('Point forecasts'!$J$4:$O$4,'input - gretl'!$B$23:$D$28)</f>
        <v>13.9152038562556</v>
      </c>
      <c r="R7608" s="0" t="n">
        <v>6.85201853866384</v>
      </c>
      <c r="S7608" s="0" t="n">
        <v>10.1504744290464</v>
      </c>
      <c r="U7608" s="4" t="n">
        <f aca="false">NORMSDIST(-M7608/'rhos computation'!$B$11)-EXP(M7608+'rhos computation'!$B$11^2/2)*NORMSDIST(-M7608/'rhos computation'!$B$11-'rhos computation'!$B$11)</f>
        <v>0.0162974689201354</v>
      </c>
      <c r="V7608" s="4" t="n">
        <f aca="false">NORMSDIST(-N7608/'rhos computation'!$B$23)-EXP(N7608+'rhos computation'!$B$23^2/2)*NORMSDIST(-N7608/'rhos computation'!$B$23-'rhos computation'!$B$23)</f>
        <v>0.00613884507684473</v>
      </c>
      <c r="W7608" s="0" t="n">
        <f aca="false">NORMSDIST(-O7608)</f>
        <v>0.00697136828418381</v>
      </c>
      <c r="X7608" s="0" t="n">
        <f aca="false">NORMSDIST(-P7608)</f>
        <v>0.0389262398785125</v>
      </c>
    </row>
    <row r="7609" customFormat="false" ht="13" hidden="false" customHeight="false" outlineLevel="0" collapsed="false">
      <c r="A7609" s="0" t="n">
        <v>0.791277441125675</v>
      </c>
      <c r="B7609" s="0" t="n">
        <v>-1.26314730999791</v>
      </c>
      <c r="C7609" s="0" t="n">
        <v>0.378848335480984</v>
      </c>
      <c r="D7609" s="0" t="n">
        <v>-0.38699117017287</v>
      </c>
      <c r="E7609" s="0" t="n">
        <f aca="false" t="array" ref="E7609:H7609">MMULT(A7609:D7609,'Root matrix of resiudals'!$B$19:E$22)</f>
        <v>0.0317055326798728</v>
      </c>
      <c r="F7609" s="0" t="n">
        <v>-0.0329643862529941</v>
      </c>
      <c r="G7609" s="0" t="n">
        <v>0.00210441881943432</v>
      </c>
      <c r="H7609" s="0" t="n">
        <v>-0.00623177324698514</v>
      </c>
      <c r="I7609" s="3" t="n">
        <f aca="false" t="array" ref="I7609:L7609">MMULT('t+1'!I7609:L7609,'input - gretl'!$B$3:$E$6)+MMULT('Point forecasts'!$P$3:$T$3,'input - gretl'!$B$9:$E$13)+MMULT('t+1'!Q7609:S7609,'input - gretl'!$B$14:$E$16)+E7609:H7609</f>
        <v>0.0219783852721603</v>
      </c>
      <c r="J7609" s="3" t="n">
        <v>-0.0151855047529009</v>
      </c>
      <c r="K7609" s="3" t="n">
        <v>0.0111192710108135</v>
      </c>
      <c r="L7609" s="3" t="n">
        <v>-0.00377029111430532</v>
      </c>
      <c r="M7609" s="0" t="n">
        <f aca="false">'t+1'!M7609+I7609</f>
        <v>0.165998893189742</v>
      </c>
      <c r="N7609" s="0" t="n">
        <f aca="false">'t+1'!N7609+J7609</f>
        <v>-0.0487336846959812</v>
      </c>
      <c r="O7609" s="0" t="n">
        <f aca="false">'t+1'!O7609+K7609</f>
        <v>2.41127060821159</v>
      </c>
      <c r="P7609" s="0" t="n">
        <f aca="false">'t+1'!P7609+L7609</f>
        <v>1.73763514726776</v>
      </c>
      <c r="Q7609" s="0" t="n">
        <f aca="false" t="array" ref="Q7609:S7609">MMULT(M7609:P7609,'input - gretl'!$B$19:$D$22)+MMULT('Point forecasts'!$J$4:$O$4,'input - gretl'!$B$23:$D$28)</f>
        <v>13.977494541622</v>
      </c>
      <c r="R7609" s="0" t="n">
        <v>6.75580686003848</v>
      </c>
      <c r="S7609" s="0" t="n">
        <v>10.1274037451803</v>
      </c>
      <c r="U7609" s="4" t="n">
        <f aca="false">NORMSDIST(-M7609/'rhos computation'!$B$11)-EXP(M7609+'rhos computation'!$B$11^2/2)*NORMSDIST(-M7609/'rhos computation'!$B$11-'rhos computation'!$B$11)</f>
        <v>0.00687105422048168</v>
      </c>
      <c r="V7609" s="4" t="n">
        <f aca="false">NORMSDIST(-N7609/'rhos computation'!$B$23)-EXP(N7609+'rhos computation'!$B$23^2/2)*NORMSDIST(-N7609/'rhos computation'!$B$23-'rhos computation'!$B$23)</f>
        <v>0.0522690148120816</v>
      </c>
      <c r="W7609" s="0" t="n">
        <f aca="false">NORMSDIST(-O7609)</f>
        <v>0.00794852425327471</v>
      </c>
      <c r="X7609" s="0" t="n">
        <f aca="false">NORMSDIST(-P7609)</f>
        <v>0.0411375613204269</v>
      </c>
    </row>
    <row r="7610" customFormat="false" ht="13" hidden="false" customHeight="false" outlineLevel="0" collapsed="false">
      <c r="A7610" s="0" t="n">
        <v>-0.473068383803677</v>
      </c>
      <c r="B7610" s="0" t="n">
        <v>0.656616090831835</v>
      </c>
      <c r="C7610" s="0" t="n">
        <v>-0.520335633764036</v>
      </c>
      <c r="D7610" s="0" t="n">
        <v>-0.37265803959576</v>
      </c>
      <c r="E7610" s="0" t="n">
        <f aca="false" t="array" ref="E7610:H7610">MMULT(A7610:D7610,'Root matrix of resiudals'!$B$19:E$22)</f>
        <v>-0.0193101583397622</v>
      </c>
      <c r="F7610" s="0" t="n">
        <v>0.0157971050406601</v>
      </c>
      <c r="G7610" s="0" t="n">
        <v>-0.00703915685717119</v>
      </c>
      <c r="H7610" s="0" t="n">
        <v>-0.00641880545956595</v>
      </c>
      <c r="I7610" s="3" t="n">
        <f aca="false" t="array" ref="I7610:L7610">MMULT('t+1'!I7610:L7610,'input - gretl'!$B$3:$E$6)+MMULT('Point forecasts'!$P$3:$T$3,'input - gretl'!$B$9:$E$13)+MMULT('t+1'!Q7610:S7610,'input - gretl'!$B$14:$E$16)+E7610:H7610</f>
        <v>-0.00853523798088861</v>
      </c>
      <c r="J7610" s="3" t="n">
        <v>0.0341034897334326</v>
      </c>
      <c r="K7610" s="3" t="n">
        <v>0.0181300457966837</v>
      </c>
      <c r="L7610" s="3" t="n">
        <v>0.00348100391216357</v>
      </c>
      <c r="M7610" s="0" t="n">
        <f aca="false">'t+1'!M7610+I7610</f>
        <v>0.157558643409772</v>
      </c>
      <c r="N7610" s="0" t="n">
        <f aca="false">'t+1'!N7610+J7610</f>
        <v>0.0518303471482417</v>
      </c>
      <c r="O7610" s="0" t="n">
        <f aca="false">'t+1'!O7610+K7610</f>
        <v>2.45316503593705</v>
      </c>
      <c r="P7610" s="0" t="n">
        <f aca="false">'t+1'!P7610+L7610</f>
        <v>1.75663485362666</v>
      </c>
      <c r="Q7610" s="0" t="n">
        <f aca="false" t="array" ref="Q7610:S7610">MMULT(M7610:P7610,'input - gretl'!$B$19:$D$22)+MMULT('Point forecasts'!$J$4:$O$4,'input - gretl'!$B$23:$D$28)</f>
        <v>13.969054291842</v>
      </c>
      <c r="R7610" s="0" t="n">
        <v>6.8563708918827</v>
      </c>
      <c r="S7610" s="0" t="n">
        <v>10.1512285021732</v>
      </c>
      <c r="U7610" s="4" t="n">
        <f aca="false">NORMSDIST(-M7610/'rhos computation'!$B$11)-EXP(M7610+'rhos computation'!$B$11^2/2)*NORMSDIST(-M7610/'rhos computation'!$B$11-'rhos computation'!$B$11)</f>
        <v>0.00779447179085944</v>
      </c>
      <c r="V7610" s="4" t="n">
        <f aca="false">NORMSDIST(-N7610/'rhos computation'!$B$23)-EXP(N7610+'rhos computation'!$B$23^2/2)*NORMSDIST(-N7610/'rhos computation'!$B$23-'rhos computation'!$B$23)</f>
        <v>0.00533889929455678</v>
      </c>
      <c r="W7610" s="0" t="n">
        <f aca="false">NORMSDIST(-O7610)</f>
        <v>0.00708026770364387</v>
      </c>
      <c r="X7610" s="0" t="n">
        <f aca="false">NORMSDIST(-P7610)</f>
        <v>0.0394900341040749</v>
      </c>
    </row>
    <row r="7611" customFormat="false" ht="13" hidden="false" customHeight="false" outlineLevel="0" collapsed="false">
      <c r="A7611" s="0" t="n">
        <v>1.09791871693903</v>
      </c>
      <c r="B7611" s="0" t="n">
        <v>0.805294014296541</v>
      </c>
      <c r="C7611" s="0" t="n">
        <v>-0.845258322771591</v>
      </c>
      <c r="D7611" s="0" t="n">
        <v>0.485205802703121</v>
      </c>
      <c r="E7611" s="0" t="n">
        <f aca="false" t="array" ref="E7611:H7611">MMULT(A7611:D7611,'Root matrix of resiudals'!$B$19:E$22)</f>
        <v>0.0476991148241056</v>
      </c>
      <c r="F7611" s="0" t="n">
        <v>0.0224919491259841</v>
      </c>
      <c r="G7611" s="0" t="n">
        <v>-0.00881848066864536</v>
      </c>
      <c r="H7611" s="0" t="n">
        <v>0.00653791919850735</v>
      </c>
      <c r="I7611" s="3" t="n">
        <f aca="false" t="array" ref="I7611:L7611">MMULT('t+1'!I7611:L7611,'input - gretl'!$B$3:$E$6)+MMULT('Point forecasts'!$P$3:$T$3,'input - gretl'!$B$9:$E$13)+MMULT('t+1'!Q7611:S7611,'input - gretl'!$B$14:$E$16)+E7611:H7611</f>
        <v>0.0921852381312508</v>
      </c>
      <c r="J7611" s="3" t="n">
        <v>0.0392882720912405</v>
      </c>
      <c r="K7611" s="3" t="n">
        <v>0.0125300290455677</v>
      </c>
      <c r="L7611" s="3" t="n">
        <v>0.0156487485160937</v>
      </c>
      <c r="M7611" s="0" t="n">
        <f aca="false">'t+1'!M7611+I7611</f>
        <v>0.194018161645744</v>
      </c>
      <c r="N7611" s="0" t="n">
        <f aca="false">'t+1'!N7611+J7611</f>
        <v>0.0573652745909875</v>
      </c>
      <c r="O7611" s="0" t="n">
        <f aca="false">'t+1'!O7611+K7611</f>
        <v>2.45074980522061</v>
      </c>
      <c r="P7611" s="0" t="n">
        <f aca="false">'t+1'!P7611+L7611</f>
        <v>1.76800229854661</v>
      </c>
      <c r="Q7611" s="0" t="n">
        <f aca="false" t="array" ref="Q7611:S7611">MMULT(M7611:P7611,'input - gretl'!$B$19:$D$22)+MMULT('Point forecasts'!$J$4:$O$4,'input - gretl'!$B$23:$D$28)</f>
        <v>14.005513810078</v>
      </c>
      <c r="R7611" s="0" t="n">
        <v>6.86190581932545</v>
      </c>
      <c r="S7611" s="0" t="n">
        <v>10.1380022629656</v>
      </c>
      <c r="U7611" s="4" t="n">
        <f aca="false">NORMSDIST(-M7611/'rhos computation'!$B$11)-EXP(M7611+'rhos computation'!$B$11^2/2)*NORMSDIST(-M7611/'rhos computation'!$B$11-'rhos computation'!$B$11)</f>
        <v>0.00442661966789624</v>
      </c>
      <c r="V7611" s="4" t="n">
        <f aca="false">NORMSDIST(-N7611/'rhos computation'!$B$23)-EXP(N7611+'rhos computation'!$B$23^2/2)*NORMSDIST(-N7611/'rhos computation'!$B$23-'rhos computation'!$B$23)</f>
        <v>0.00444293304801738</v>
      </c>
      <c r="W7611" s="0" t="n">
        <f aca="false">NORMSDIST(-O7611)</f>
        <v>0.00712795023849308</v>
      </c>
      <c r="X7611" s="0" t="n">
        <f aca="false">NORMSDIST(-P7611)</f>
        <v>0.0385302596983083</v>
      </c>
    </row>
    <row r="7612" customFormat="false" ht="13" hidden="false" customHeight="false" outlineLevel="0" collapsed="false">
      <c r="A7612" s="0" t="n">
        <v>-0.778770987919266</v>
      </c>
      <c r="B7612" s="0" t="n">
        <v>0.857051954974066</v>
      </c>
      <c r="C7612" s="0" t="n">
        <v>-0.580689591275488</v>
      </c>
      <c r="D7612" s="0" t="n">
        <v>-0.167435498318316</v>
      </c>
      <c r="E7612" s="0" t="n">
        <f aca="false" t="array" ref="E7612:H7612">MMULT(A7612:D7612,'Root matrix of resiudals'!$B$19:E$22)</f>
        <v>-0.0321254958210496</v>
      </c>
      <c r="F7612" s="0" t="n">
        <v>0.0206285865838082</v>
      </c>
      <c r="G7612" s="0" t="n">
        <v>-0.00743476205199539</v>
      </c>
      <c r="H7612" s="0" t="n">
        <v>-0.00302755298723786</v>
      </c>
      <c r="I7612" s="3" t="n">
        <f aca="false" t="array" ref="I7612:L7612">MMULT('t+1'!I7612:L7612,'input - gretl'!$B$3:$E$6)+MMULT('Point forecasts'!$P$3:$T$3,'input - gretl'!$B$9:$E$13)+MMULT('t+1'!Q7612:S7612,'input - gretl'!$B$14:$E$16)+E7612:H7612</f>
        <v>0.0215456931501482</v>
      </c>
      <c r="J7612" s="3" t="n">
        <v>0.0174682524503539</v>
      </c>
      <c r="K7612" s="3" t="n">
        <v>-0.000960464183508647</v>
      </c>
      <c r="L7612" s="3" t="n">
        <v>0.00456727198803744</v>
      </c>
      <c r="M7612" s="0" t="n">
        <f aca="false">'t+1'!M7612+I7612</f>
        <v>0.0659042921851351</v>
      </c>
      <c r="N7612" s="0" t="n">
        <f aca="false">'t+1'!N7612+J7612</f>
        <v>0.0268178889350291</v>
      </c>
      <c r="O7612" s="0" t="n">
        <f aca="false">'t+1'!O7612+K7612</f>
        <v>2.40906584592912</v>
      </c>
      <c r="P7612" s="0" t="n">
        <f aca="false">'t+1'!P7612+L7612</f>
        <v>1.72525520455226</v>
      </c>
      <c r="Q7612" s="0" t="n">
        <f aca="false" t="array" ref="Q7612:S7612">MMULT(M7612:P7612,'input - gretl'!$B$19:$D$22)+MMULT('Point forecasts'!$J$4:$O$4,'input - gretl'!$B$23:$D$28)</f>
        <v>13.8773999406174</v>
      </c>
      <c r="R7612" s="0" t="n">
        <v>6.83135843366949</v>
      </c>
      <c r="S7612" s="0" t="n">
        <v>10.1369729274174</v>
      </c>
      <c r="U7612" s="4" t="n">
        <f aca="false">NORMSDIST(-M7612/'rhos computation'!$B$11)-EXP(M7612+'rhos computation'!$B$11^2/2)*NORMSDIST(-M7612/'rhos computation'!$B$11-'rhos computation'!$B$11)</f>
        <v>0.0255994060963326</v>
      </c>
      <c r="V7612" s="4" t="n">
        <f aca="false">NORMSDIST(-N7612/'rhos computation'!$B$23)-EXP(N7612+'rhos computation'!$B$23^2/2)*NORMSDIST(-N7612/'rhos computation'!$B$23-'rhos computation'!$B$23)</f>
        <v>0.0112596313658399</v>
      </c>
      <c r="W7612" s="0" t="n">
        <f aca="false">NORMSDIST(-O7612)</f>
        <v>0.00799670608298745</v>
      </c>
      <c r="X7612" s="0" t="n">
        <f aca="false">NORMSDIST(-P7612)</f>
        <v>0.0422407454555728</v>
      </c>
    </row>
    <row r="7613" customFormat="false" ht="13" hidden="false" customHeight="false" outlineLevel="0" collapsed="false">
      <c r="A7613" s="0" t="n">
        <v>-0.208781573494389</v>
      </c>
      <c r="B7613" s="0" t="n">
        <v>-1.03863607057727</v>
      </c>
      <c r="C7613" s="0" t="n">
        <v>0.143628407037993</v>
      </c>
      <c r="D7613" s="0" t="n">
        <v>-0.0518449670192231</v>
      </c>
      <c r="E7613" s="0" t="n">
        <f aca="false" t="array" ref="E7613:H7613">MMULT(A7613:D7613,'Root matrix of resiudals'!$B$19:E$22)</f>
        <v>-0.0111121100827258</v>
      </c>
      <c r="F7613" s="0" t="n">
        <v>-0.0296365141641964</v>
      </c>
      <c r="G7613" s="0" t="n">
        <v>-0.00173178085303642</v>
      </c>
      <c r="H7613" s="0" t="n">
        <v>-0.0006650570029262</v>
      </c>
      <c r="I7613" s="3" t="n">
        <f aca="false" t="array" ref="I7613:L7613">MMULT('t+1'!I7613:L7613,'input - gretl'!$B$3:$E$6)+MMULT('Point forecasts'!$P$3:$T$3,'input - gretl'!$B$9:$E$13)+MMULT('t+1'!Q7613:S7613,'input - gretl'!$B$14:$E$16)+E7613:H7613</f>
        <v>0.0129321596765984</v>
      </c>
      <c r="J7613" s="3" t="n">
        <v>-0.0334103147021292</v>
      </c>
      <c r="K7613" s="3" t="n">
        <v>0.00370113238495191</v>
      </c>
      <c r="L7613" s="3" t="n">
        <v>0.00465337856616786</v>
      </c>
      <c r="M7613" s="0" t="n">
        <f aca="false">'t+1'!M7613+I7613</f>
        <v>0.09452240176862</v>
      </c>
      <c r="N7613" s="0" t="n">
        <f aca="false">'t+1'!N7613+J7613</f>
        <v>-0.037088933351448</v>
      </c>
      <c r="O7613" s="0" t="n">
        <f aca="false">'t+1'!O7613+K7613</f>
        <v>2.40272534370552</v>
      </c>
      <c r="P7613" s="0" t="n">
        <f aca="false">'t+1'!P7613+L7613</f>
        <v>1.72893514338579</v>
      </c>
      <c r="Q7613" s="0" t="n">
        <f aca="false" t="array" ref="Q7613:S7613">MMULT(M7613:P7613,'input - gretl'!$B$19:$D$22)+MMULT('Point forecasts'!$J$4:$O$4,'input - gretl'!$B$23:$D$28)</f>
        <v>13.9060180502009</v>
      </c>
      <c r="R7613" s="0" t="n">
        <v>6.76745161138301</v>
      </c>
      <c r="S7613" s="0" t="n">
        <v>10.1271326193662</v>
      </c>
      <c r="U7613" s="4" t="n">
        <f aca="false">NORMSDIST(-M7613/'rhos computation'!$B$11)-EXP(M7613+'rhos computation'!$B$11^2/2)*NORMSDIST(-M7613/'rhos computation'!$B$11-'rhos computation'!$B$11)</f>
        <v>0.0182764267644001</v>
      </c>
      <c r="V7613" s="4" t="n">
        <f aca="false">NORMSDIST(-N7613/'rhos computation'!$B$23)-EXP(N7613+'rhos computation'!$B$23^2/2)*NORMSDIST(-N7613/'rhos computation'!$B$23-'rhos computation'!$B$23)</f>
        <v>0.043790425056101</v>
      </c>
      <c r="W7613" s="0" t="n">
        <f aca="false">NORMSDIST(-O7613)</f>
        <v>0.00813670237552843</v>
      </c>
      <c r="X7613" s="0" t="n">
        <f aca="false">NORMSDIST(-P7613)</f>
        <v>0.0419103517054599</v>
      </c>
    </row>
    <row r="7614" customFormat="false" ht="13" hidden="false" customHeight="false" outlineLevel="0" collapsed="false">
      <c r="A7614" s="0" t="n">
        <v>-1.45803774328871</v>
      </c>
      <c r="B7614" s="0" t="n">
        <v>1.23826357199895</v>
      </c>
      <c r="C7614" s="0" t="n">
        <v>-0.53078944057677</v>
      </c>
      <c r="D7614" s="0" t="n">
        <v>0.00868045025639238</v>
      </c>
      <c r="E7614" s="0" t="n">
        <f aca="false" t="array" ref="E7614:H7614">MMULT(A7614:D7614,'Root matrix of resiudals'!$B$19:E$22)</f>
        <v>-0.0604117715067489</v>
      </c>
      <c r="F7614" s="0" t="n">
        <v>0.0301733323801217</v>
      </c>
      <c r="G7614" s="0" t="n">
        <v>-0.00589931301175223</v>
      </c>
      <c r="H7614" s="0" t="n">
        <v>0.000172560417680435</v>
      </c>
      <c r="I7614" s="3" t="n">
        <f aca="false" t="array" ref="I7614:L7614">MMULT('t+1'!I7614:L7614,'input - gretl'!$B$3:$E$6)+MMULT('Point forecasts'!$P$3:$T$3,'input - gretl'!$B$9:$E$13)+MMULT('t+1'!Q7614:S7614,'input - gretl'!$B$14:$E$16)+E7614:H7614</f>
        <v>-0.0372708050320163</v>
      </c>
      <c r="J7614" s="3" t="n">
        <v>0.0448550993549298</v>
      </c>
      <c r="K7614" s="3" t="n">
        <v>0.00971244814643418</v>
      </c>
      <c r="L7614" s="3" t="n">
        <v>0.00526330777612005</v>
      </c>
      <c r="M7614" s="0" t="n">
        <f aca="false">'t+1'!M7614+I7614</f>
        <v>0.0733144419473942</v>
      </c>
      <c r="N7614" s="0" t="n">
        <f aca="false">'t+1'!N7614+J7614</f>
        <v>0.0406272197130676</v>
      </c>
      <c r="O7614" s="0" t="n">
        <f aca="false">'t+1'!O7614+K7614</f>
        <v>2.43081714300351</v>
      </c>
      <c r="P7614" s="0" t="n">
        <f aca="false">'t+1'!P7614+L7614</f>
        <v>1.75829595767932</v>
      </c>
      <c r="Q7614" s="0" t="n">
        <f aca="false" t="array" ref="Q7614:S7614">MMULT(M7614:P7614,'input - gretl'!$B$19:$D$22)+MMULT('Point forecasts'!$J$4:$O$4,'input - gretl'!$B$23:$D$28)</f>
        <v>13.8848100903797</v>
      </c>
      <c r="R7614" s="0" t="n">
        <v>6.84516776444753</v>
      </c>
      <c r="S7614" s="0" t="n">
        <v>10.1273008162303</v>
      </c>
      <c r="U7614" s="4" t="n">
        <f aca="false">NORMSDIST(-M7614/'rhos computation'!$B$11)-EXP(M7614+'rhos computation'!$B$11^2/2)*NORMSDIST(-M7614/'rhos computation'!$B$11-'rhos computation'!$B$11)</f>
        <v>0.0235280299215923</v>
      </c>
      <c r="V7614" s="4" t="n">
        <f aca="false">NORMSDIST(-N7614/'rhos computation'!$B$23)-EXP(N7614+'rhos computation'!$B$23^2/2)*NORMSDIST(-N7614/'rhos computation'!$B$23-'rhos computation'!$B$23)</f>
        <v>0.00758311835056341</v>
      </c>
      <c r="W7614" s="0" t="n">
        <f aca="false">NORMSDIST(-O7614)</f>
        <v>0.00753240768505452</v>
      </c>
      <c r="X7614" s="0" t="n">
        <f aca="false">NORMSDIST(-P7614)</f>
        <v>0.0393485825714013</v>
      </c>
    </row>
    <row r="7615" customFormat="false" ht="13" hidden="false" customHeight="false" outlineLevel="0" collapsed="false">
      <c r="A7615" s="0" t="n">
        <v>-0.236566005381987</v>
      </c>
      <c r="B7615" s="0" t="n">
        <v>-2.47070246740736</v>
      </c>
      <c r="C7615" s="0" t="n">
        <v>0.181722450499481</v>
      </c>
      <c r="D7615" s="0" t="n">
        <v>2.01179611200719</v>
      </c>
      <c r="E7615" s="0" t="n">
        <f aca="false" t="array" ref="E7615:H7615">MMULT(A7615:D7615,'Root matrix of resiudals'!$B$19:E$22)</f>
        <v>-0.0162898245695339</v>
      </c>
      <c r="F7615" s="0" t="n">
        <v>-0.0703443679582195</v>
      </c>
      <c r="G7615" s="0" t="n">
        <v>-0.00393054196630899</v>
      </c>
      <c r="H7615" s="0" t="n">
        <v>0.0327820063135132</v>
      </c>
      <c r="I7615" s="3" t="n">
        <f aca="false" t="array" ref="I7615:L7615">MMULT('t+1'!I7615:L7615,'input - gretl'!$B$3:$E$6)+MMULT('Point forecasts'!$P$3:$T$3,'input - gretl'!$B$9:$E$13)+MMULT('t+1'!Q7615:S7615,'input - gretl'!$B$14:$E$16)+E7615:H7615</f>
        <v>-0.0111918279089452</v>
      </c>
      <c r="J7615" s="3" t="n">
        <v>-0.036276618700474</v>
      </c>
      <c r="K7615" s="3" t="n">
        <v>0.00324731505075909</v>
      </c>
      <c r="L7615" s="3" t="n">
        <v>0.0317083463393264</v>
      </c>
      <c r="M7615" s="0" t="n">
        <f aca="false">'t+1'!M7615+I7615</f>
        <v>0.102654354524927</v>
      </c>
      <c r="N7615" s="0" t="n">
        <f aca="false">'t+1'!N7615+J7615</f>
        <v>-0.0947578668120694</v>
      </c>
      <c r="O7615" s="0" t="n">
        <f aca="false">'t+1'!O7615+K7615</f>
        <v>2.40854343630094</v>
      </c>
      <c r="P7615" s="0" t="n">
        <f aca="false">'t+1'!P7615+L7615</f>
        <v>1.78725200177868</v>
      </c>
      <c r="Q7615" s="0" t="n">
        <f aca="false" t="array" ref="Q7615:S7615">MMULT(M7615:P7615,'input - gretl'!$B$19:$D$22)+MMULT('Point forecasts'!$J$4:$O$4,'input - gretl'!$B$23:$D$28)</f>
        <v>13.9141500029572</v>
      </c>
      <c r="R7615" s="0" t="n">
        <v>6.70978267792239</v>
      </c>
      <c r="S7615" s="0" t="n">
        <v>10.0774884637871</v>
      </c>
      <c r="U7615" s="4" t="n">
        <f aca="false">NORMSDIST(-M7615/'rhos computation'!$B$11)-EXP(M7615+'rhos computation'!$B$11^2/2)*NORMSDIST(-M7615/'rhos computation'!$B$11-'rhos computation'!$B$11)</f>
        <v>0.0165158361007728</v>
      </c>
      <c r="V7615" s="4" t="n">
        <f aca="false">NORMSDIST(-N7615/'rhos computation'!$B$23)-EXP(N7615+'rhos computation'!$B$23^2/2)*NORMSDIST(-N7615/'rhos computation'!$B$23-'rhos computation'!$B$23)</f>
        <v>0.0900662456852152</v>
      </c>
      <c r="W7615" s="0" t="n">
        <f aca="false">NORMSDIST(-O7615)</f>
        <v>0.00800816013586353</v>
      </c>
      <c r="X7615" s="0" t="n">
        <f aca="false">NORMSDIST(-P7615)</f>
        <v>0.0369483839642407</v>
      </c>
    </row>
    <row r="7616" customFormat="false" ht="13" hidden="false" customHeight="false" outlineLevel="0" collapsed="false">
      <c r="A7616" s="0" t="n">
        <v>-0.509669825357316</v>
      </c>
      <c r="B7616" s="0" t="n">
        <v>0.863897346072509</v>
      </c>
      <c r="C7616" s="0" t="n">
        <v>1.59190541068091</v>
      </c>
      <c r="D7616" s="0" t="n">
        <v>-0.146818684177482</v>
      </c>
      <c r="E7616" s="0" t="n">
        <f aca="false" t="array" ref="E7616:H7616">MMULT(A7616:D7616,'Root matrix of resiudals'!$B$19:E$22)</f>
        <v>-0.0178883295884069</v>
      </c>
      <c r="F7616" s="0" t="n">
        <v>0.0292353663837803</v>
      </c>
      <c r="G7616" s="0" t="n">
        <v>0.0279584401917971</v>
      </c>
      <c r="H7616" s="0" t="n">
        <v>-0.000307435666739997</v>
      </c>
      <c r="I7616" s="3" t="n">
        <f aca="false" t="array" ref="I7616:L7616">MMULT('t+1'!I7616:L7616,'input - gretl'!$B$3:$E$6)+MMULT('Point forecasts'!$P$3:$T$3,'input - gretl'!$B$9:$E$13)+MMULT('t+1'!Q7616:S7616,'input - gretl'!$B$14:$E$16)+E7616:H7616</f>
        <v>0.000167655662576534</v>
      </c>
      <c r="J7616" s="3" t="n">
        <v>0.029061725519647</v>
      </c>
      <c r="K7616" s="3" t="n">
        <v>0.0329091359202791</v>
      </c>
      <c r="L7616" s="3" t="n">
        <v>0.00235181829281691</v>
      </c>
      <c r="M7616" s="0" t="n">
        <f aca="false">'t+1'!M7616+I7616</f>
        <v>0.0832069387923338</v>
      </c>
      <c r="N7616" s="0" t="n">
        <f aca="false">'t+1'!N7616+J7616</f>
        <v>0.0136404486355188</v>
      </c>
      <c r="O7616" s="0" t="n">
        <f aca="false">'t+1'!O7616+K7616</f>
        <v>2.43013292412503</v>
      </c>
      <c r="P7616" s="0" t="n">
        <f aca="false">'t+1'!P7616+L7616</f>
        <v>1.73765818929965</v>
      </c>
      <c r="Q7616" s="0" t="n">
        <f aca="false" t="array" ref="Q7616:S7616">MMULT(M7616:P7616,'input - gretl'!$B$19:$D$22)+MMULT('Point forecasts'!$J$4:$O$4,'input - gretl'!$B$23:$D$28)</f>
        <v>13.8947025872246</v>
      </c>
      <c r="R7616" s="0" t="n">
        <v>6.81818099336998</v>
      </c>
      <c r="S7616" s="0" t="n">
        <v>10.1462441469693</v>
      </c>
      <c r="U7616" s="4" t="n">
        <f aca="false">NORMSDIST(-M7616/'rhos computation'!$B$11)-EXP(M7616+'rhos computation'!$B$11^2/2)*NORMSDIST(-M7616/'rhos computation'!$B$11-'rhos computation'!$B$11)</f>
        <v>0.0209563192319825</v>
      </c>
      <c r="V7616" s="4" t="n">
        <f aca="false">NORMSDIST(-N7616/'rhos computation'!$B$23)-EXP(N7616+'rhos computation'!$B$23^2/2)*NORMSDIST(-N7616/'rhos computation'!$B$23-'rhos computation'!$B$23)</f>
        <v>0.0158302472360794</v>
      </c>
      <c r="W7616" s="0" t="n">
        <f aca="false">NORMSDIST(-O7616)</f>
        <v>0.00754664313007058</v>
      </c>
      <c r="X7616" s="0" t="n">
        <f aca="false">NORMSDIST(-P7616)</f>
        <v>0.0411355300254347</v>
      </c>
    </row>
    <row r="7617" customFormat="false" ht="13" hidden="false" customHeight="false" outlineLevel="0" collapsed="false">
      <c r="A7617" s="0" t="n">
        <v>-0.0414902569843451</v>
      </c>
      <c r="B7617" s="0" t="n">
        <v>-1.65720479836939</v>
      </c>
      <c r="C7617" s="0" t="n">
        <v>0.865781431420467</v>
      </c>
      <c r="D7617" s="0" t="n">
        <v>0.0818834638609865</v>
      </c>
      <c r="E7617" s="0" t="n">
        <f aca="false" t="array" ref="E7617:H7617">MMULT(A7617:D7617,'Root matrix of resiudals'!$B$19:E$22)</f>
        <v>-0.00449423254842912</v>
      </c>
      <c r="F7617" s="0" t="n">
        <v>-0.0443299528879254</v>
      </c>
      <c r="G7617" s="0" t="n">
        <v>0.00804500976267109</v>
      </c>
      <c r="H7617" s="0" t="n">
        <v>0.00222733385806819</v>
      </c>
      <c r="I7617" s="3" t="n">
        <f aca="false" t="array" ref="I7617:L7617">MMULT('t+1'!I7617:L7617,'input - gretl'!$B$3:$E$6)+MMULT('Point forecasts'!$P$3:$T$3,'input - gretl'!$B$9:$E$13)+MMULT('t+1'!Q7617:S7617,'input - gretl'!$B$14:$E$16)+E7617:H7617</f>
        <v>0.00262634213717933</v>
      </c>
      <c r="J7617" s="3" t="n">
        <v>-0.0378557583472381</v>
      </c>
      <c r="K7617" s="3" t="n">
        <v>0.0186264955214899</v>
      </c>
      <c r="L7617" s="3" t="n">
        <v>0.00562404871898883</v>
      </c>
      <c r="M7617" s="0" t="n">
        <f aca="false">'t+1'!M7617+I7617</f>
        <v>0.11941133018842</v>
      </c>
      <c r="N7617" s="0" t="n">
        <f aca="false">'t+1'!N7617+J7617</f>
        <v>-0.0503965486113596</v>
      </c>
      <c r="O7617" s="0" t="n">
        <f aca="false">'t+1'!O7617+K7617</f>
        <v>2.42403087227072</v>
      </c>
      <c r="P7617" s="0" t="n">
        <f aca="false">'t+1'!P7617+L7617</f>
        <v>1.75082104817414</v>
      </c>
      <c r="Q7617" s="0" t="n">
        <f aca="false" t="array" ref="Q7617:S7617">MMULT(M7617:P7617,'input - gretl'!$B$19:$D$22)+MMULT('Point forecasts'!$J$4:$O$4,'input - gretl'!$B$23:$D$28)</f>
        <v>13.9309069786207</v>
      </c>
      <c r="R7617" s="0" t="n">
        <v>6.7541439961231</v>
      </c>
      <c r="S7617" s="0" t="n">
        <v>10.1276235581825</v>
      </c>
      <c r="U7617" s="4" t="n">
        <f aca="false">NORMSDIST(-M7617/'rhos computation'!$B$11)-EXP(M7617+'rhos computation'!$B$11^2/2)*NORMSDIST(-M7617/'rhos computation'!$B$11-'rhos computation'!$B$11)</f>
        <v>0.0132985162589853</v>
      </c>
      <c r="V7617" s="4" t="n">
        <f aca="false">NORMSDIST(-N7617/'rhos computation'!$B$23)-EXP(N7617+'rhos computation'!$B$23^2/2)*NORMSDIST(-N7617/'rhos computation'!$B$23-'rhos computation'!$B$23)</f>
        <v>0.0535281308572274</v>
      </c>
      <c r="W7617" s="0" t="n">
        <f aca="false">NORMSDIST(-O7617)</f>
        <v>0.00767465028335797</v>
      </c>
      <c r="X7617" s="0" t="n">
        <f aca="false">NORMSDIST(-P7617)</f>
        <v>0.0399883699034255</v>
      </c>
    </row>
    <row r="7618" customFormat="false" ht="13" hidden="false" customHeight="false" outlineLevel="0" collapsed="false">
      <c r="A7618" s="0" t="n">
        <v>0.830784412073462</v>
      </c>
      <c r="B7618" s="0" t="n">
        <v>0.498801022863198</v>
      </c>
      <c r="C7618" s="0" t="n">
        <v>-0.0274225677634387</v>
      </c>
      <c r="D7618" s="0" t="n">
        <v>-0.00145848881016107</v>
      </c>
      <c r="E7618" s="0" t="n">
        <f aca="false" t="array" ref="E7618:H7618">MMULT(A7618:D7618,'Root matrix of resiudals'!$B$19:E$22)</f>
        <v>0.0367405158051521</v>
      </c>
      <c r="F7618" s="0" t="n">
        <v>0.0160343514716351</v>
      </c>
      <c r="G7618" s="0" t="n">
        <v>0.00237360769055219</v>
      </c>
      <c r="H7618" s="0" t="n">
        <v>-0.000340427467768528</v>
      </c>
      <c r="I7618" s="3" t="n">
        <f aca="false" t="array" ref="I7618:L7618">MMULT('t+1'!I7618:L7618,'input - gretl'!$B$3:$E$6)+MMULT('Point forecasts'!$P$3:$T$3,'input - gretl'!$B$9:$E$13)+MMULT('t+1'!Q7618:S7618,'input - gretl'!$B$14:$E$16)+E7618:H7618</f>
        <v>0.0354838018229933</v>
      </c>
      <c r="J7618" s="3" t="n">
        <v>0.0280133619853651</v>
      </c>
      <c r="K7618" s="3" t="n">
        <v>0.0105932540404288</v>
      </c>
      <c r="L7618" s="3" t="n">
        <v>-0.00121212105426039</v>
      </c>
      <c r="M7618" s="0" t="n">
        <f aca="false">'t+1'!M7618+I7618</f>
        <v>0.149658541855527</v>
      </c>
      <c r="N7618" s="0" t="n">
        <f aca="false">'t+1'!N7618+J7618</f>
        <v>-0.00589332937433061</v>
      </c>
      <c r="O7618" s="0" t="n">
        <f aca="false">'t+1'!O7618+K7618</f>
        <v>2.41060893832495</v>
      </c>
      <c r="P7618" s="0" t="n">
        <f aca="false">'t+1'!P7618+L7618</f>
        <v>1.75732247330683</v>
      </c>
      <c r="Q7618" s="0" t="n">
        <f aca="false" t="array" ref="Q7618:S7618">MMULT(M7618:P7618,'input - gretl'!$B$19:$D$22)+MMULT('Point forecasts'!$J$4:$O$4,'input - gretl'!$B$23:$D$28)</f>
        <v>13.9611541902878</v>
      </c>
      <c r="R7618" s="0" t="n">
        <v>6.79864721536013</v>
      </c>
      <c r="S7618" s="0" t="n">
        <v>10.1080184438642</v>
      </c>
      <c r="U7618" s="4" t="n">
        <f aca="false">NORMSDIST(-M7618/'rhos computation'!$B$11)-EXP(M7618+'rhos computation'!$B$11^2/2)*NORMSDIST(-M7618/'rhos computation'!$B$11-'rhos computation'!$B$11)</f>
        <v>0.0087479580099139</v>
      </c>
      <c r="V7618" s="4" t="n">
        <f aca="false">NORMSDIST(-N7618/'rhos computation'!$B$23)-EXP(N7618+'rhos computation'!$B$23^2/2)*NORMSDIST(-N7618/'rhos computation'!$B$23-'rhos computation'!$B$23)</f>
        <v>0.0246738081035737</v>
      </c>
      <c r="W7618" s="0" t="n">
        <f aca="false">NORMSDIST(-O7618)</f>
        <v>0.00796295719235234</v>
      </c>
      <c r="X7618" s="0" t="n">
        <f aca="false">NORMSDIST(-P7618)</f>
        <v>0.0394314296682369</v>
      </c>
    </row>
    <row r="7619" customFormat="false" ht="13" hidden="false" customHeight="false" outlineLevel="0" collapsed="false">
      <c r="A7619" s="0" t="n">
        <v>-1.73476685889475</v>
      </c>
      <c r="B7619" s="0" t="n">
        <v>0.53026451509742</v>
      </c>
      <c r="C7619" s="0" t="n">
        <v>-1.34104108586234</v>
      </c>
      <c r="D7619" s="0" t="n">
        <v>0.311368639757616</v>
      </c>
      <c r="E7619" s="0" t="n">
        <f aca="false" t="array" ref="E7619:H7619">MMULT(A7619:D7619,'Root matrix of resiudals'!$B$19:E$22)</f>
        <v>-0.0750046196795247</v>
      </c>
      <c r="F7619" s="0" t="n">
        <v>0.00642842772375481</v>
      </c>
      <c r="G7619" s="0" t="n">
        <v>-0.0214941878885704</v>
      </c>
      <c r="H7619" s="0" t="n">
        <v>0.00421583381932455</v>
      </c>
      <c r="I7619" s="3" t="n">
        <f aca="false" t="array" ref="I7619:L7619">MMULT('t+1'!I7619:L7619,'input - gretl'!$B$3:$E$6)+MMULT('Point forecasts'!$P$3:$T$3,'input - gretl'!$B$9:$E$13)+MMULT('t+1'!Q7619:S7619,'input - gretl'!$B$14:$E$16)+E7619:H7619</f>
        <v>-0.0682548103889933</v>
      </c>
      <c r="J7619" s="3" t="n">
        <v>0.0540123286144239</v>
      </c>
      <c r="K7619" s="3" t="n">
        <v>-0.0135277878642662</v>
      </c>
      <c r="L7619" s="3" t="n">
        <v>0.00680389942382042</v>
      </c>
      <c r="M7619" s="0" t="n">
        <f aca="false">'t+1'!M7619+I7619</f>
        <v>0.0647135450763444</v>
      </c>
      <c r="N7619" s="0" t="n">
        <f aca="false">'t+1'!N7619+J7619</f>
        <v>-0.00932550440142721</v>
      </c>
      <c r="O7619" s="0" t="n">
        <f aca="false">'t+1'!O7619+K7619</f>
        <v>2.39678847888552</v>
      </c>
      <c r="P7619" s="0" t="n">
        <f aca="false">'t+1'!P7619+L7619</f>
        <v>1.74454500082997</v>
      </c>
      <c r="Q7619" s="0" t="n">
        <f aca="false" t="array" ref="Q7619:S7619">MMULT(M7619:P7619,'input - gretl'!$B$19:$D$22)+MMULT('Point forecasts'!$J$4:$O$4,'input - gretl'!$B$23:$D$28)</f>
        <v>13.8762091935086</v>
      </c>
      <c r="R7619" s="0" t="n">
        <v>6.79521504033303</v>
      </c>
      <c r="S7619" s="0" t="n">
        <v>10.1063499996239</v>
      </c>
      <c r="U7619" s="4" t="n">
        <f aca="false">NORMSDIST(-M7619/'rhos computation'!$B$11)-EXP(M7619+'rhos computation'!$B$11^2/2)*NORMSDIST(-M7619/'rhos computation'!$B$11-'rhos computation'!$B$11)</f>
        <v>0.0259440817965665</v>
      </c>
      <c r="V7619" s="4" t="n">
        <f aca="false">NORMSDIST(-N7619/'rhos computation'!$B$23)-EXP(N7619+'rhos computation'!$B$23^2/2)*NORMSDIST(-N7619/'rhos computation'!$B$23-'rhos computation'!$B$23)</f>
        <v>0.0264861597356325</v>
      </c>
      <c r="W7619" s="0" t="n">
        <f aca="false">NORMSDIST(-O7619)</f>
        <v>0.00826973418969384</v>
      </c>
      <c r="X7619" s="0" t="n">
        <f aca="false">NORMSDIST(-P7619)</f>
        <v>0.0405320508170355</v>
      </c>
    </row>
    <row r="7620" customFormat="false" ht="13" hidden="false" customHeight="false" outlineLevel="0" collapsed="false">
      <c r="A7620" s="0" t="n">
        <v>0.506750621743281</v>
      </c>
      <c r="B7620" s="0" t="n">
        <v>-0.663661213636835</v>
      </c>
      <c r="C7620" s="0" t="n">
        <v>-0.671428501442533</v>
      </c>
      <c r="D7620" s="0" t="n">
        <v>1.17576373395797</v>
      </c>
      <c r="E7620" s="0" t="n">
        <f aca="false" t="array" ref="E7620:H7620">MMULT(A7620:D7620,'Root matrix of resiudals'!$B$19:E$22)</f>
        <v>0.0189595841461344</v>
      </c>
      <c r="F7620" s="0" t="n">
        <v>-0.0201483377324444</v>
      </c>
      <c r="G7620" s="0" t="n">
        <v>-0.0112307196654704</v>
      </c>
      <c r="H7620" s="0" t="n">
        <v>0.0180726272170433</v>
      </c>
      <c r="I7620" s="3" t="n">
        <f aca="false" t="array" ref="I7620:L7620">MMULT('t+1'!I7620:L7620,'input - gretl'!$B$3:$E$6)+MMULT('Point forecasts'!$P$3:$T$3,'input - gretl'!$B$9:$E$13)+MMULT('t+1'!Q7620:S7620,'input - gretl'!$B$14:$E$16)+E7620:H7620</f>
        <v>0.0219790201928075</v>
      </c>
      <c r="J7620" s="3" t="n">
        <v>-0.0222903077246402</v>
      </c>
      <c r="K7620" s="3" t="n">
        <v>-0.00852029162424071</v>
      </c>
      <c r="L7620" s="3" t="n">
        <v>0.0133078768019153</v>
      </c>
      <c r="M7620" s="0" t="n">
        <f aca="false">'t+1'!M7620+I7620</f>
        <v>0.0980571526019165</v>
      </c>
      <c r="N7620" s="0" t="n">
        <f aca="false">'t+1'!N7620+J7620</f>
        <v>-0.0590072313393774</v>
      </c>
      <c r="O7620" s="0" t="n">
        <f aca="false">'t+1'!O7620+K7620</f>
        <v>2.37978781218073</v>
      </c>
      <c r="P7620" s="0" t="n">
        <f aca="false">'t+1'!P7620+L7620</f>
        <v>1.77827391861805</v>
      </c>
      <c r="Q7620" s="0" t="n">
        <f aca="false" t="array" ref="Q7620:S7620">MMULT(M7620:P7620,'input - gretl'!$B$19:$D$22)+MMULT('Point forecasts'!$J$4:$O$4,'input - gretl'!$B$23:$D$28)</f>
        <v>13.9095528010342</v>
      </c>
      <c r="R7620" s="0" t="n">
        <v>6.74553331339508</v>
      </c>
      <c r="S7620" s="0" t="n">
        <v>10.0572714456568</v>
      </c>
      <c r="U7620" s="4" t="n">
        <f aca="false">NORMSDIST(-M7620/'rhos computation'!$B$11)-EXP(M7620+'rhos computation'!$B$11^2/2)*NORMSDIST(-M7620/'rhos computation'!$B$11-'rhos computation'!$B$11)</f>
        <v>0.0174945463049987</v>
      </c>
      <c r="V7620" s="4" t="n">
        <f aca="false">NORMSDIST(-N7620/'rhos computation'!$B$23)-EXP(N7620+'rhos computation'!$B$23^2/2)*NORMSDIST(-N7620/'rhos computation'!$B$23-'rhos computation'!$B$23)</f>
        <v>0.0602162048264761</v>
      </c>
      <c r="W7620" s="0" t="n">
        <f aca="false">NORMSDIST(-O7620)</f>
        <v>0.00866130478525071</v>
      </c>
      <c r="X7620" s="0" t="n">
        <f aca="false">NORMSDIST(-P7620)</f>
        <v>0.0376794388780676</v>
      </c>
    </row>
    <row r="7621" customFormat="false" ht="13" hidden="false" customHeight="false" outlineLevel="0" collapsed="false">
      <c r="A7621" s="0" t="n">
        <v>-0.421948730841082</v>
      </c>
      <c r="B7621" s="0" t="n">
        <v>0.210421447058057</v>
      </c>
      <c r="C7621" s="0" t="n">
        <v>1.7779563490755</v>
      </c>
      <c r="D7621" s="0" t="n">
        <v>-0.447075433871728</v>
      </c>
      <c r="E7621" s="0" t="n">
        <f aca="false" t="array" ref="E7621:H7621">MMULT(A7621:D7621,'Root matrix of resiudals'!$B$19:E$22)</f>
        <v>-0.0152595111065515</v>
      </c>
      <c r="F7621" s="0" t="n">
        <v>0.0114110611390998</v>
      </c>
      <c r="G7621" s="0" t="n">
        <v>0.0283749987086334</v>
      </c>
      <c r="H7621" s="0" t="n">
        <v>-0.00504314206974953</v>
      </c>
      <c r="I7621" s="3" t="n">
        <f aca="false" t="array" ref="I7621:L7621">MMULT('t+1'!I7621:L7621,'input - gretl'!$B$3:$E$6)+MMULT('Point forecasts'!$P$3:$T$3,'input - gretl'!$B$9:$E$13)+MMULT('t+1'!Q7621:S7621,'input - gretl'!$B$14:$E$16)+E7621:H7621</f>
        <v>-0.00939849409809692</v>
      </c>
      <c r="J7621" s="3" t="n">
        <v>0.0117098168299276</v>
      </c>
      <c r="K7621" s="3" t="n">
        <v>0.0481994246029931</v>
      </c>
      <c r="L7621" s="3" t="n">
        <v>0.00338022108027171</v>
      </c>
      <c r="M7621" s="0" t="n">
        <f aca="false">'t+1'!M7621+I7621</f>
        <v>0.139848287609521</v>
      </c>
      <c r="N7621" s="0" t="n">
        <f aca="false">'t+1'!N7621+J7621</f>
        <v>0.0340180399088818</v>
      </c>
      <c r="O7621" s="0" t="n">
        <f aca="false">'t+1'!O7621+K7621</f>
        <v>2.46806629353153</v>
      </c>
      <c r="P7621" s="0" t="n">
        <f aca="false">'t+1'!P7621+L7621</f>
        <v>1.74959594043669</v>
      </c>
      <c r="Q7621" s="0" t="n">
        <f aca="false" t="array" ref="Q7621:S7621">MMULT(M7621:P7621,'input - gretl'!$B$19:$D$22)+MMULT('Point forecasts'!$J$4:$O$4,'input - gretl'!$B$23:$D$28)</f>
        <v>13.9513439360418</v>
      </c>
      <c r="R7621" s="0" t="n">
        <v>6.83855858464334</v>
      </c>
      <c r="S7621" s="0" t="n">
        <v>10.172824118157</v>
      </c>
      <c r="U7621" s="4" t="n">
        <f aca="false">NORMSDIST(-M7621/'rhos computation'!$B$11)-EXP(M7621+'rhos computation'!$B$11^2/2)*NORMSDIST(-M7621/'rhos computation'!$B$11-'rhos computation'!$B$11)</f>
        <v>0.0100606835485993</v>
      </c>
      <c r="V7621" s="4" t="n">
        <f aca="false">NORMSDIST(-N7621/'rhos computation'!$B$23)-EXP(N7621+'rhos computation'!$B$23^2/2)*NORMSDIST(-N7621/'rhos computation'!$B$23-'rhos computation'!$B$23)</f>
        <v>0.00920858385603463</v>
      </c>
      <c r="W7621" s="0" t="n">
        <f aca="false">NORMSDIST(-O7621)</f>
        <v>0.00679225793541348</v>
      </c>
      <c r="X7621" s="0" t="n">
        <f aca="false">NORMSDIST(-P7621)</f>
        <v>0.0400940303667844</v>
      </c>
    </row>
    <row r="7622" customFormat="false" ht="13" hidden="false" customHeight="false" outlineLevel="0" collapsed="false">
      <c r="A7622" s="0" t="n">
        <v>0.232942850365442</v>
      </c>
      <c r="B7622" s="0" t="n">
        <v>0.822906114789641</v>
      </c>
      <c r="C7622" s="0" t="n">
        <v>0.691694894047583</v>
      </c>
      <c r="D7622" s="0" t="n">
        <v>0.133179588934998</v>
      </c>
      <c r="E7622" s="0" t="n">
        <f aca="false" t="array" ref="E7622:H7622">MMULT(A7622:D7622,'Root matrix of resiudals'!$B$19:E$22)</f>
        <v>0.0126610427545452</v>
      </c>
      <c r="F7622" s="0" t="n">
        <v>0.0265318550524577</v>
      </c>
      <c r="G7622" s="0" t="n">
        <v>0.0145419163328129</v>
      </c>
      <c r="H7622" s="0" t="n">
        <v>0.00291811330222301</v>
      </c>
      <c r="I7622" s="3" t="n">
        <f aca="false" t="array" ref="I7622:L7622">MMULT('t+1'!I7622:L7622,'input - gretl'!$B$3:$E$6)+MMULT('Point forecasts'!$P$3:$T$3,'input - gretl'!$B$9:$E$13)+MMULT('t+1'!Q7622:S7622,'input - gretl'!$B$14:$E$16)+E7622:H7622</f>
        <v>0.0287461944551405</v>
      </c>
      <c r="J7622" s="3" t="n">
        <v>0.00331111651315128</v>
      </c>
      <c r="K7622" s="3" t="n">
        <v>0.0122177117090273</v>
      </c>
      <c r="L7622" s="3" t="n">
        <v>0.00540201671041328</v>
      </c>
      <c r="M7622" s="0" t="n">
        <f aca="false">'t+1'!M7622+I7622</f>
        <v>0.0885403197859257</v>
      </c>
      <c r="N7622" s="0" t="n">
        <f aca="false">'t+1'!N7622+J7622</f>
        <v>-0.00250319489266738</v>
      </c>
      <c r="O7622" s="0" t="n">
        <f aca="false">'t+1'!O7622+K7622</f>
        <v>2.39055388753781</v>
      </c>
      <c r="P7622" s="0" t="n">
        <f aca="false">'t+1'!P7622+L7622</f>
        <v>1.72241473285284</v>
      </c>
      <c r="Q7622" s="0" t="n">
        <f aca="false" t="array" ref="Q7622:S7622">MMULT(M7622:P7622,'input - gretl'!$B$19:$D$22)+MMULT('Point forecasts'!$J$4:$O$4,'input - gretl'!$B$23:$D$28)</f>
        <v>13.9000359682182</v>
      </c>
      <c r="R7622" s="0" t="n">
        <v>6.80203734984179</v>
      </c>
      <c r="S7622" s="0" t="n">
        <v>10.1211623996359</v>
      </c>
      <c r="U7622" s="4" t="n">
        <f aca="false">NORMSDIST(-M7622/'rhos computation'!$B$11)-EXP(M7622+'rhos computation'!$B$11^2/2)*NORMSDIST(-M7622/'rhos computation'!$B$11-'rhos computation'!$B$11)</f>
        <v>0.0196591171208385</v>
      </c>
      <c r="V7622" s="4" t="n">
        <f aca="false">NORMSDIST(-N7622/'rhos computation'!$B$23)-EXP(N7622+'rhos computation'!$B$23^2/2)*NORMSDIST(-N7622/'rhos computation'!$B$23-'rhos computation'!$B$23)</f>
        <v>0.022958955561174</v>
      </c>
      <c r="W7622" s="0" t="n">
        <f aca="false">NORMSDIST(-O7622)</f>
        <v>0.00841149009113823</v>
      </c>
      <c r="X7622" s="0" t="n">
        <f aca="false">NORMSDIST(-P7622)</f>
        <v>0.042497208361697</v>
      </c>
    </row>
    <row r="7623" customFormat="false" ht="13" hidden="false" customHeight="false" outlineLevel="0" collapsed="false">
      <c r="A7623" s="0" t="n">
        <v>0.00421459269960167</v>
      </c>
      <c r="B7623" s="0" t="n">
        <v>0.663278314473211</v>
      </c>
      <c r="C7623" s="0" t="n">
        <v>0.0918252695661654</v>
      </c>
      <c r="D7623" s="0" t="n">
        <v>0.437379753226252</v>
      </c>
      <c r="E7623" s="0" t="n">
        <f aca="false" t="array" ref="E7623:H7623">MMULT(A7623:D7623,'Root matrix of resiudals'!$B$19:E$22)</f>
        <v>0.00162860356119798</v>
      </c>
      <c r="F7623" s="0" t="n">
        <v>0.0193192412256771</v>
      </c>
      <c r="G7623" s="0" t="n">
        <v>0.00436737803997343</v>
      </c>
      <c r="H7623" s="0" t="n">
        <v>0.0072444878709244</v>
      </c>
      <c r="I7623" s="3" t="n">
        <f aca="false" t="array" ref="I7623:L7623">MMULT('t+1'!I7623:L7623,'input - gretl'!$B$3:$E$6)+MMULT('Point forecasts'!$P$3:$T$3,'input - gretl'!$B$9:$E$13)+MMULT('t+1'!Q7623:S7623,'input - gretl'!$B$14:$E$16)+E7623:H7623</f>
        <v>-0.0050004721329614</v>
      </c>
      <c r="J7623" s="3" t="n">
        <v>0.0675351811872329</v>
      </c>
      <c r="K7623" s="3" t="n">
        <v>0.0194056688236671</v>
      </c>
      <c r="L7623" s="3" t="n">
        <v>0.0102332695894932</v>
      </c>
      <c r="M7623" s="0" t="n">
        <f aca="false">'t+1'!M7623+I7623</f>
        <v>0.163621003839566</v>
      </c>
      <c r="N7623" s="0" t="n">
        <f aca="false">'t+1'!N7623+J7623</f>
        <v>0.0150427097979951</v>
      </c>
      <c r="O7623" s="0" t="n">
        <f aca="false">'t+1'!O7623+K7623</f>
        <v>2.43830160103728</v>
      </c>
      <c r="P7623" s="0" t="n">
        <f aca="false">'t+1'!P7623+L7623</f>
        <v>1.76394940598573</v>
      </c>
      <c r="Q7623" s="0" t="n">
        <f aca="false" t="array" ref="Q7623:S7623">MMULT(M7623:P7623,'input - gretl'!$B$19:$D$22)+MMULT('Point forecasts'!$J$4:$O$4,'input - gretl'!$B$23:$D$28)</f>
        <v>13.9751166522718</v>
      </c>
      <c r="R7623" s="0" t="n">
        <v>6.81958325453245</v>
      </c>
      <c r="S7623" s="0" t="n">
        <v>10.1294085622523</v>
      </c>
      <c r="U7623" s="4" t="n">
        <f aca="false">NORMSDIST(-M7623/'rhos computation'!$B$11)-EXP(M7623+'rhos computation'!$B$11^2/2)*NORMSDIST(-M7623/'rhos computation'!$B$11-'rhos computation'!$B$11)</f>
        <v>0.00712163575994249</v>
      </c>
      <c r="V7623" s="4" t="n">
        <f aca="false">NORMSDIST(-N7623/'rhos computation'!$B$23)-EXP(N7623+'rhos computation'!$B$23^2/2)*NORMSDIST(-N7623/'rhos computation'!$B$23-'rhos computation'!$B$23)</f>
        <v>0.0152915813163705</v>
      </c>
      <c r="W7623" s="0" t="n">
        <f aca="false">NORMSDIST(-O7623)</f>
        <v>0.00737822823469891</v>
      </c>
      <c r="X7623" s="0" t="n">
        <f aca="false">NORMSDIST(-P7623)</f>
        <v>0.0388702488394163</v>
      </c>
    </row>
    <row r="7624" customFormat="false" ht="13" hidden="false" customHeight="false" outlineLevel="0" collapsed="false">
      <c r="A7624" s="0" t="n">
        <v>-1.64467366952151</v>
      </c>
      <c r="B7624" s="0" t="n">
        <v>-1.27578486911695</v>
      </c>
      <c r="C7624" s="0" t="n">
        <v>-0.872130759760165</v>
      </c>
      <c r="D7624" s="0" t="n">
        <v>-0.939245884936639</v>
      </c>
      <c r="E7624" s="0" t="n">
        <f aca="false" t="array" ref="E7624:H7624">MMULT(A7624:D7624,'Root matrix of resiudals'!$B$19:E$22)</f>
        <v>-0.0741704008292073</v>
      </c>
      <c r="F7624" s="0" t="n">
        <v>-0.043368827358054</v>
      </c>
      <c r="G7624" s="0" t="n">
        <v>-0.0217428801198811</v>
      </c>
      <c r="H7624" s="0" t="n">
        <v>-0.0156940291903196</v>
      </c>
      <c r="I7624" s="3" t="n">
        <f aca="false" t="array" ref="I7624:L7624">MMULT('t+1'!I7624:L7624,'input - gretl'!$B$3:$E$6)+MMULT('Point forecasts'!$P$3:$T$3,'input - gretl'!$B$9:$E$13)+MMULT('t+1'!Q7624:S7624,'input - gretl'!$B$14:$E$16)+E7624:H7624</f>
        <v>-0.0448149324806569</v>
      </c>
      <c r="J7624" s="3" t="n">
        <v>-0.0195559406366527</v>
      </c>
      <c r="K7624" s="3" t="n">
        <v>-0.00436628353770968</v>
      </c>
      <c r="L7624" s="3" t="n">
        <v>-0.00948512913573722</v>
      </c>
      <c r="M7624" s="0" t="n">
        <f aca="false">'t+1'!M7624+I7624</f>
        <v>0.0679795539485617</v>
      </c>
      <c r="N7624" s="0" t="n">
        <f aca="false">'t+1'!N7624+J7624</f>
        <v>-0.0263119633188976</v>
      </c>
      <c r="O7624" s="0" t="n">
        <f aca="false">'t+1'!O7624+K7624</f>
        <v>2.42388733840449</v>
      </c>
      <c r="P7624" s="0" t="n">
        <f aca="false">'t+1'!P7624+L7624</f>
        <v>1.74306503775854</v>
      </c>
      <c r="Q7624" s="0" t="n">
        <f aca="false" t="array" ref="Q7624:S7624">MMULT(M7624:P7624,'input - gretl'!$B$19:$D$22)+MMULT('Point forecasts'!$J$4:$O$4,'input - gretl'!$B$23:$D$28)</f>
        <v>13.8794752023808</v>
      </c>
      <c r="R7624" s="0" t="n">
        <v>6.77822858141556</v>
      </c>
      <c r="S7624" s="0" t="n">
        <v>10.134856378022</v>
      </c>
      <c r="U7624" s="4" t="n">
        <f aca="false">NORMSDIST(-M7624/'rhos computation'!$B$11)-EXP(M7624+'rhos computation'!$B$11^2/2)*NORMSDIST(-M7624/'rhos computation'!$B$11-'rhos computation'!$B$11)</f>
        <v>0.0250065657153781</v>
      </c>
      <c r="V7624" s="4" t="n">
        <f aca="false">NORMSDIST(-N7624/'rhos computation'!$B$23)-EXP(N7624+'rhos computation'!$B$23^2/2)*NORMSDIST(-N7624/'rhos computation'!$B$23-'rhos computation'!$B$23)</f>
        <v>0.0365435416052468</v>
      </c>
      <c r="W7624" s="0" t="n">
        <f aca="false">NORMSDIST(-O7624)</f>
        <v>0.00767768416723924</v>
      </c>
      <c r="X7624" s="0" t="n">
        <f aca="false">NORMSDIST(-P7624)</f>
        <v>0.0406611274258795</v>
      </c>
    </row>
    <row r="7625" customFormat="false" ht="13" hidden="false" customHeight="false" outlineLevel="0" collapsed="false">
      <c r="A7625" s="0" t="n">
        <v>-0.71615458977681</v>
      </c>
      <c r="B7625" s="0" t="n">
        <v>-0.493993065343455</v>
      </c>
      <c r="C7625" s="0" t="n">
        <v>0.367887714179379</v>
      </c>
      <c r="D7625" s="0" t="n">
        <v>2.09009540243827</v>
      </c>
      <c r="E7625" s="0" t="n">
        <f aca="false" t="array" ref="E7625:H7625">MMULT(A7625:D7625,'Root matrix of resiudals'!$B$19:E$22)</f>
        <v>-0.0321906348967459</v>
      </c>
      <c r="F7625" s="0" t="n">
        <v>-0.0142778743647579</v>
      </c>
      <c r="G7625" s="0" t="n">
        <v>0.00566405121442965</v>
      </c>
      <c r="H7625" s="0" t="n">
        <v>0.0345792051969638</v>
      </c>
      <c r="I7625" s="3" t="n">
        <f aca="false" t="array" ref="I7625:L7625">MMULT('t+1'!I7625:L7625,'input - gretl'!$B$3:$E$6)+MMULT('Point forecasts'!$P$3:$T$3,'input - gretl'!$B$9:$E$13)+MMULT('t+1'!Q7625:S7625,'input - gretl'!$B$14:$E$16)+E7625:H7625</f>
        <v>-0.0220256425286284</v>
      </c>
      <c r="J7625" s="3" t="n">
        <v>-0.0156347700895093</v>
      </c>
      <c r="K7625" s="3" t="n">
        <v>0.00399388003102647</v>
      </c>
      <c r="L7625" s="3" t="n">
        <v>0.0342854846916754</v>
      </c>
      <c r="M7625" s="0" t="n">
        <f aca="false">'t+1'!M7625+I7625</f>
        <v>0.050940652356372</v>
      </c>
      <c r="N7625" s="0" t="n">
        <f aca="false">'t+1'!N7625+J7625</f>
        <v>-0.0507189301302102</v>
      </c>
      <c r="O7625" s="0" t="n">
        <f aca="false">'t+1'!O7625+K7625</f>
        <v>2.38684864617582</v>
      </c>
      <c r="P7625" s="0" t="n">
        <f aca="false">'t+1'!P7625+L7625</f>
        <v>1.76446478807264</v>
      </c>
      <c r="Q7625" s="0" t="n">
        <f aca="false" t="array" ref="Q7625:S7625">MMULT(M7625:P7625,'input - gretl'!$B$19:$D$22)+MMULT('Point forecasts'!$J$4:$O$4,'input - gretl'!$B$23:$D$28)</f>
        <v>13.8624363007886</v>
      </c>
      <c r="R7625" s="0" t="n">
        <v>6.75382161460425</v>
      </c>
      <c r="S7625" s="0" t="n">
        <v>10.0774654532571</v>
      </c>
      <c r="U7625" s="4" t="n">
        <f aca="false">NORMSDIST(-M7625/'rhos computation'!$B$11)-EXP(M7625+'rhos computation'!$B$11^2/2)*NORMSDIST(-M7625/'rhos computation'!$B$11-'rhos computation'!$B$11)</f>
        <v>0.0301739231016371</v>
      </c>
      <c r="V7625" s="4" t="n">
        <f aca="false">NORMSDIST(-N7625/'rhos computation'!$B$23)-EXP(N7625+'rhos computation'!$B$23^2/2)*NORMSDIST(-N7625/'rhos computation'!$B$23-'rhos computation'!$B$23)</f>
        <v>0.0537735234626362</v>
      </c>
      <c r="W7625" s="0" t="n">
        <f aca="false">NORMSDIST(-O7625)</f>
        <v>0.00849674289181383</v>
      </c>
      <c r="X7625" s="0" t="n">
        <f aca="false">NORMSDIST(-P7625)</f>
        <v>0.0388268793280353</v>
      </c>
    </row>
    <row r="7626" customFormat="false" ht="13" hidden="false" customHeight="false" outlineLevel="0" collapsed="false">
      <c r="A7626" s="0" t="n">
        <v>0.145417440657907</v>
      </c>
      <c r="B7626" s="0" t="n">
        <v>-0.752796048882812</v>
      </c>
      <c r="C7626" s="0" t="n">
        <v>-0.692762757184611</v>
      </c>
      <c r="D7626" s="0" t="n">
        <v>0.019980130432569</v>
      </c>
      <c r="E7626" s="0" t="n">
        <f aca="false" t="array" ref="E7626:H7626">MMULT(A7626:D7626,'Root matrix of resiudals'!$B$19:E$22)</f>
        <v>0.00367111748552067</v>
      </c>
      <c r="F7626" s="0" t="n">
        <v>-0.0236657421374746</v>
      </c>
      <c r="G7626" s="0" t="n">
        <v>-0.0136645912413533</v>
      </c>
      <c r="H7626" s="0" t="n">
        <v>-0.000574274583127761</v>
      </c>
      <c r="I7626" s="3" t="n">
        <f aca="false" t="array" ref="I7626:L7626">MMULT('t+1'!I7626:L7626,'input - gretl'!$B$3:$E$6)+MMULT('Point forecasts'!$P$3:$T$3,'input - gretl'!$B$9:$E$13)+MMULT('t+1'!Q7626:S7626,'input - gretl'!$B$14:$E$16)+E7626:H7626</f>
        <v>-0.0295554171439056</v>
      </c>
      <c r="J7626" s="3" t="n">
        <v>-0.0128068740861875</v>
      </c>
      <c r="K7626" s="3" t="n">
        <v>0.0103882740038454</v>
      </c>
      <c r="L7626" s="3" t="n">
        <v>0.00763445967521503</v>
      </c>
      <c r="M7626" s="0" t="n">
        <f aca="false">'t+1'!M7626+I7626</f>
        <v>0.194835628477148</v>
      </c>
      <c r="N7626" s="0" t="n">
        <f aca="false">'t+1'!N7626+J7626</f>
        <v>-0.00307183915688141</v>
      </c>
      <c r="O7626" s="0" t="n">
        <f aca="false">'t+1'!O7626+K7626</f>
        <v>2.4282879457612</v>
      </c>
      <c r="P7626" s="0" t="n">
        <f aca="false">'t+1'!P7626+L7626</f>
        <v>1.75921397071018</v>
      </c>
      <c r="Q7626" s="0" t="n">
        <f aca="false" t="array" ref="Q7626:S7626">MMULT(M7626:P7626,'input - gretl'!$B$19:$D$22)+MMULT('Point forecasts'!$J$4:$O$4,'input - gretl'!$B$23:$D$28)</f>
        <v>14.0063312769094</v>
      </c>
      <c r="R7626" s="0" t="n">
        <v>6.80146870557758</v>
      </c>
      <c r="S7626" s="0" t="n">
        <v>10.123898542695</v>
      </c>
      <c r="U7626" s="4" t="n">
        <f aca="false">NORMSDIST(-M7626/'rhos computation'!$B$11)-EXP(M7626+'rhos computation'!$B$11^2/2)*NORMSDIST(-M7626/'rhos computation'!$B$11-'rhos computation'!$B$11)</f>
        <v>0.00436804744292045</v>
      </c>
      <c r="V7626" s="4" t="n">
        <f aca="false">NORMSDIST(-N7626/'rhos computation'!$B$23)-EXP(N7626+'rhos computation'!$B$23^2/2)*NORMSDIST(-N7626/'rhos computation'!$B$23-'rhos computation'!$B$23)</f>
        <v>0.0232413427401255</v>
      </c>
      <c r="W7626" s="0" t="n">
        <f aca="false">NORMSDIST(-O7626)</f>
        <v>0.007585146790882</v>
      </c>
      <c r="X7626" s="0" t="n">
        <f aca="false">NORMSDIST(-P7626)</f>
        <v>0.0392705860979412</v>
      </c>
    </row>
    <row r="7627" customFormat="false" ht="13" hidden="false" customHeight="false" outlineLevel="0" collapsed="false">
      <c r="A7627" s="0" t="n">
        <v>0.243036507980387</v>
      </c>
      <c r="B7627" s="0" t="n">
        <v>0.754442363240181</v>
      </c>
      <c r="C7627" s="0" t="n">
        <v>0.469769639328662</v>
      </c>
      <c r="D7627" s="0" t="n">
        <v>1.17201243634075</v>
      </c>
      <c r="E7627" s="0" t="n">
        <f aca="false" t="array" ref="E7627:H7627">MMULT(A7627:D7627,'Root matrix of resiudals'!$B$19:E$22)</f>
        <v>0.0122671673194526</v>
      </c>
      <c r="F7627" s="0" t="n">
        <v>0.0238699582733741</v>
      </c>
      <c r="G7627" s="0" t="n">
        <v>0.0119218417198887</v>
      </c>
      <c r="H7627" s="0" t="n">
        <v>0.0195127973310432</v>
      </c>
      <c r="I7627" s="3" t="n">
        <f aca="false" t="array" ref="I7627:L7627">MMULT('t+1'!I7627:L7627,'input - gretl'!$B$3:$E$6)+MMULT('Point forecasts'!$P$3:$T$3,'input - gretl'!$B$9:$E$13)+MMULT('t+1'!Q7627:S7627,'input - gretl'!$B$14:$E$16)+E7627:H7627</f>
        <v>0.00860673643750004</v>
      </c>
      <c r="J7627" s="3" t="n">
        <v>0.0332356965629614</v>
      </c>
      <c r="K7627" s="3" t="n">
        <v>0.0251492321871909</v>
      </c>
      <c r="L7627" s="3" t="n">
        <v>0.0268910757859536</v>
      </c>
      <c r="M7627" s="0" t="n">
        <f aca="false">'t+1'!M7627+I7627</f>
        <v>0.162840299644732</v>
      </c>
      <c r="N7627" s="0" t="n">
        <f aca="false">'t+1'!N7627+J7627</f>
        <v>0.0285893692887206</v>
      </c>
      <c r="O7627" s="0" t="n">
        <f aca="false">'t+1'!O7627+K7627</f>
        <v>2.43256938213316</v>
      </c>
      <c r="P7627" s="0" t="n">
        <f aca="false">'t+1'!P7627+L7627</f>
        <v>1.75682255709676</v>
      </c>
      <c r="Q7627" s="0" t="n">
        <f aca="false" t="array" ref="Q7627:S7627">MMULT(M7627:P7627,'input - gretl'!$B$19:$D$22)+MMULT('Point forecasts'!$J$4:$O$4,'input - gretl'!$B$23:$D$28)</f>
        <v>13.974335948077</v>
      </c>
      <c r="R7627" s="0" t="n">
        <v>6.83312991402318</v>
      </c>
      <c r="S7627" s="0" t="n">
        <v>10.130454332984</v>
      </c>
      <c r="U7627" s="4" t="n">
        <f aca="false">NORMSDIST(-M7627/'rhos computation'!$B$11)-EXP(M7627+'rhos computation'!$B$11^2/2)*NORMSDIST(-M7627/'rhos computation'!$B$11-'rhos computation'!$B$11)</f>
        <v>0.00720551949674619</v>
      </c>
      <c r="V7627" s="4" t="n">
        <f aca="false">NORMSDIST(-N7627/'rhos computation'!$B$23)-EXP(N7627+'rhos computation'!$B$23^2/2)*NORMSDIST(-N7627/'rhos computation'!$B$23-'rhos computation'!$B$23)</f>
        <v>0.0107268333957015</v>
      </c>
      <c r="W7627" s="0" t="n">
        <f aca="false">NORMSDIST(-O7627)</f>
        <v>0.00749605944502613</v>
      </c>
      <c r="X7627" s="0" t="n">
        <f aca="false">NORMSDIST(-P7627)</f>
        <v>0.0394740294905074</v>
      </c>
    </row>
    <row r="7628" customFormat="false" ht="13" hidden="false" customHeight="false" outlineLevel="0" collapsed="false">
      <c r="A7628" s="0" t="n">
        <v>-0.825981850150669</v>
      </c>
      <c r="B7628" s="0" t="n">
        <v>-0.638297558305948</v>
      </c>
      <c r="C7628" s="0" t="n">
        <v>1.46915064469773</v>
      </c>
      <c r="D7628" s="0" t="n">
        <v>-1.08919256797158</v>
      </c>
      <c r="E7628" s="0" t="n">
        <f aca="false" t="array" ref="E7628:H7628">MMULT(A7628:D7628,'Root matrix of resiudals'!$B$19:E$22)</f>
        <v>-0.0346516810320007</v>
      </c>
      <c r="F7628" s="0" t="n">
        <v>-0.0149043953419658</v>
      </c>
      <c r="G7628" s="0" t="n">
        <v>0.0191166626305955</v>
      </c>
      <c r="H7628" s="0" t="n">
        <v>-0.0157174978402691</v>
      </c>
      <c r="I7628" s="3" t="n">
        <f aca="false" t="array" ref="I7628:L7628">MMULT('t+1'!I7628:L7628,'input - gretl'!$B$3:$E$6)+MMULT('Point forecasts'!$P$3:$T$3,'input - gretl'!$B$9:$E$13)+MMULT('t+1'!Q7628:S7628,'input - gretl'!$B$14:$E$16)+E7628:H7628</f>
        <v>-0.0437178694965678</v>
      </c>
      <c r="J7628" s="3" t="n">
        <v>0.0132761185662043</v>
      </c>
      <c r="K7628" s="3" t="n">
        <v>0.0355211240261472</v>
      </c>
      <c r="L7628" s="3" t="n">
        <v>-0.007265193022394</v>
      </c>
      <c r="M7628" s="0" t="n">
        <f aca="false">'t+1'!M7628+I7628</f>
        <v>0.139075490190321</v>
      </c>
      <c r="N7628" s="0" t="n">
        <f aca="false">'t+1'!N7628+J7628</f>
        <v>-0.00428374681559859</v>
      </c>
      <c r="O7628" s="0" t="n">
        <f aca="false">'t+1'!O7628+K7628</f>
        <v>2.451315127887</v>
      </c>
      <c r="P7628" s="0" t="n">
        <f aca="false">'t+1'!P7628+L7628</f>
        <v>1.72348713156133</v>
      </c>
      <c r="Q7628" s="0" t="n">
        <f aca="false" t="array" ref="Q7628:S7628">MMULT(M7628:P7628,'input - gretl'!$B$19:$D$22)+MMULT('Point forecasts'!$J$4:$O$4,'input - gretl'!$B$23:$D$28)</f>
        <v>13.9505711386226</v>
      </c>
      <c r="R7628" s="0" t="n">
        <v>6.80025679791886</v>
      </c>
      <c r="S7628" s="0" t="n">
        <v>10.1809037351933</v>
      </c>
      <c r="U7628" s="4" t="n">
        <f aca="false">NORMSDIST(-M7628/'rhos computation'!$B$11)-EXP(M7628+'rhos computation'!$B$11^2/2)*NORMSDIST(-M7628/'rhos computation'!$B$11-'rhos computation'!$B$11)</f>
        <v>0.0101704414387812</v>
      </c>
      <c r="V7628" s="4" t="n">
        <f aca="false">NORMSDIST(-N7628/'rhos computation'!$B$23)-EXP(N7628+'rhos computation'!$B$23^2/2)*NORMSDIST(-N7628/'rhos computation'!$B$23-'rhos computation'!$B$23)</f>
        <v>0.0238502474553729</v>
      </c>
      <c r="W7628" s="0" t="n">
        <f aca="false">NORMSDIST(-O7628)</f>
        <v>0.00711676406935815</v>
      </c>
      <c r="X7628" s="0" t="n">
        <f aca="false">NORMSDIST(-P7628)</f>
        <v>0.0424002351467532</v>
      </c>
    </row>
    <row r="7629" customFormat="false" ht="13" hidden="false" customHeight="false" outlineLevel="0" collapsed="false">
      <c r="A7629" s="0" t="n">
        <v>0.354871084147263</v>
      </c>
      <c r="B7629" s="0" t="n">
        <v>-0.566170397074351</v>
      </c>
      <c r="C7629" s="0" t="n">
        <v>1.21976691828427</v>
      </c>
      <c r="D7629" s="0" t="n">
        <v>-1.277158442323</v>
      </c>
      <c r="E7629" s="0" t="n">
        <f aca="false" t="array" ref="E7629:H7629">MMULT(A7629:D7629,'Root matrix of resiudals'!$B$19:E$22)</f>
        <v>0.0159394955724008</v>
      </c>
      <c r="F7629" s="0" t="n">
        <v>-0.0110775783634111</v>
      </c>
      <c r="G7629" s="0" t="n">
        <v>0.016600160588937</v>
      </c>
      <c r="H7629" s="0" t="n">
        <v>-0.01950064878568</v>
      </c>
      <c r="I7629" s="3" t="n">
        <f aca="false" t="array" ref="I7629:L7629">MMULT('t+1'!I7629:L7629,'input - gretl'!$B$3:$E$6)+MMULT('Point forecasts'!$P$3:$T$3,'input - gretl'!$B$9:$E$13)+MMULT('t+1'!Q7629:S7629,'input - gretl'!$B$14:$E$16)+E7629:H7629</f>
        <v>0.0510277023912677</v>
      </c>
      <c r="J7629" s="3" t="n">
        <v>0.00790597937471541</v>
      </c>
      <c r="K7629" s="3" t="n">
        <v>0.027421211696111</v>
      </c>
      <c r="L7629" s="3" t="n">
        <v>-0.012116401336331</v>
      </c>
      <c r="M7629" s="0" t="n">
        <f aca="false">'t+1'!M7629+I7629</f>
        <v>0.144461625168527</v>
      </c>
      <c r="N7629" s="0" t="n">
        <f aca="false">'t+1'!N7629+J7629</f>
        <v>-0.00268505437248055</v>
      </c>
      <c r="O7629" s="0" t="n">
        <f aca="false">'t+1'!O7629+K7629</f>
        <v>2.44466805008053</v>
      </c>
      <c r="P7629" s="0" t="n">
        <f aca="false">'t+1'!P7629+L7629</f>
        <v>1.71679297714579</v>
      </c>
      <c r="Q7629" s="0" t="n">
        <f aca="false" t="array" ref="Q7629:S7629">MMULT(M7629:P7629,'input - gretl'!$B$19:$D$22)+MMULT('Point forecasts'!$J$4:$O$4,'input - gretl'!$B$23:$D$28)</f>
        <v>13.9559572736008</v>
      </c>
      <c r="R7629" s="0" t="n">
        <v>6.80185549036198</v>
      </c>
      <c r="S7629" s="0" t="n">
        <v>10.1806231329438</v>
      </c>
      <c r="U7629" s="4" t="n">
        <f aca="false">NORMSDIST(-M7629/'rhos computation'!$B$11)-EXP(M7629+'rhos computation'!$B$11^2/2)*NORMSDIST(-M7629/'rhos computation'!$B$11-'rhos computation'!$B$11)</f>
        <v>0.00942500311550004</v>
      </c>
      <c r="V7629" s="4" t="n">
        <f aca="false">NORMSDIST(-N7629/'rhos computation'!$B$23)-EXP(N7629+'rhos computation'!$B$23^2/2)*NORMSDIST(-N7629/'rhos computation'!$B$23-'rhos computation'!$B$23)</f>
        <v>0.0230490356099682</v>
      </c>
      <c r="W7629" s="0" t="n">
        <f aca="false">NORMSDIST(-O7629)</f>
        <v>0.00724927589052256</v>
      </c>
      <c r="X7629" s="0" t="n">
        <f aca="false">NORMSDIST(-P7629)</f>
        <v>0.0430085022927209</v>
      </c>
    </row>
    <row r="7630" customFormat="false" ht="13" hidden="false" customHeight="false" outlineLevel="0" collapsed="false">
      <c r="A7630" s="0" t="n">
        <v>-1.01587225932926</v>
      </c>
      <c r="B7630" s="0" t="n">
        <v>-0.504761368889177</v>
      </c>
      <c r="C7630" s="0" t="n">
        <v>-0.887518513184115</v>
      </c>
      <c r="D7630" s="0" t="n">
        <v>1.80393954645838</v>
      </c>
      <c r="E7630" s="0" t="n">
        <f aca="false" t="array" ref="E7630:H7630">MMULT(A7630:D7630,'Root matrix of resiudals'!$B$19:E$22)</f>
        <v>-0.0465155553174058</v>
      </c>
      <c r="F7630" s="0" t="n">
        <v>-0.0197904044426782</v>
      </c>
      <c r="G7630" s="0" t="n">
        <v>-0.0153041562107307</v>
      </c>
      <c r="H7630" s="0" t="n">
        <v>0.0286120422172594</v>
      </c>
      <c r="I7630" s="3" t="n">
        <f aca="false" t="array" ref="I7630:L7630">MMULT('t+1'!I7630:L7630,'input - gretl'!$B$3:$E$6)+MMULT('Point forecasts'!$P$3:$T$3,'input - gretl'!$B$9:$E$13)+MMULT('t+1'!Q7630:S7630,'input - gretl'!$B$14:$E$16)+E7630:H7630</f>
        <v>-7.80291488456514E-006</v>
      </c>
      <c r="J7630" s="3" t="n">
        <v>-0.0151290668690634</v>
      </c>
      <c r="K7630" s="3" t="n">
        <v>-0.00776447873559786</v>
      </c>
      <c r="L7630" s="3" t="n">
        <v>0.0319435232461039</v>
      </c>
      <c r="M7630" s="0" t="n">
        <f aca="false">'t+1'!M7630+I7630</f>
        <v>0.047177349762461</v>
      </c>
      <c r="N7630" s="0" t="n">
        <f aca="false">'t+1'!N7630+J7630</f>
        <v>-0.0226428743571527</v>
      </c>
      <c r="O7630" s="0" t="n">
        <f aca="false">'t+1'!O7630+K7630</f>
        <v>2.40385573196169</v>
      </c>
      <c r="P7630" s="0" t="n">
        <f aca="false">'t+1'!P7630+L7630</f>
        <v>1.77587587243737</v>
      </c>
      <c r="Q7630" s="0" t="n">
        <f aca="false" t="array" ref="Q7630:S7630">MMULT(M7630:P7630,'input - gretl'!$B$19:$D$22)+MMULT('Point forecasts'!$J$4:$O$4,'input - gretl'!$B$23:$D$28)</f>
        <v>13.8586729981947</v>
      </c>
      <c r="R7630" s="0" t="n">
        <v>6.78189767037731</v>
      </c>
      <c r="S7630" s="0" t="n">
        <v>10.0836200272579</v>
      </c>
      <c r="U7630" s="4" t="n">
        <f aca="false">NORMSDIST(-M7630/'rhos computation'!$B$11)-EXP(M7630+'rhos computation'!$B$11^2/2)*NORMSDIST(-M7630/'rhos computation'!$B$11-'rhos computation'!$B$11)</f>
        <v>0.0314087603555186</v>
      </c>
      <c r="V7630" s="4" t="n">
        <f aca="false">NORMSDIST(-N7630/'rhos computation'!$B$23)-EXP(N7630+'rhos computation'!$B$23^2/2)*NORMSDIST(-N7630/'rhos computation'!$B$23-'rhos computation'!$B$23)</f>
        <v>0.0342233793437837</v>
      </c>
      <c r="W7630" s="0" t="n">
        <f aca="false">NORMSDIST(-O7630)</f>
        <v>0.00811158711981977</v>
      </c>
      <c r="X7630" s="0" t="n">
        <f aca="false">NORMSDIST(-P7630)</f>
        <v>0.0378766892775763</v>
      </c>
    </row>
    <row r="7631" customFormat="false" ht="13" hidden="false" customHeight="false" outlineLevel="0" collapsed="false">
      <c r="A7631" s="0" t="n">
        <v>-0.201106161607937</v>
      </c>
      <c r="B7631" s="0" t="n">
        <v>0.751988306002359</v>
      </c>
      <c r="C7631" s="0" t="n">
        <v>-0.745907302179268</v>
      </c>
      <c r="D7631" s="0" t="n">
        <v>-0.306937269504613</v>
      </c>
      <c r="E7631" s="0" t="n">
        <f aca="false" t="array" ref="E7631:H7631">MMULT(A7631:D7631,'Root matrix of resiudals'!$B$19:E$22)</f>
        <v>-0.00772961873571618</v>
      </c>
      <c r="F7631" s="0" t="n">
        <v>0.018332297561309</v>
      </c>
      <c r="G7631" s="0" t="n">
        <v>-0.00992071119808067</v>
      </c>
      <c r="H7631" s="0" t="n">
        <v>-0.0057085575169018</v>
      </c>
      <c r="I7631" s="3" t="n">
        <f aca="false" t="array" ref="I7631:L7631">MMULT('t+1'!I7631:L7631,'input - gretl'!$B$3:$E$6)+MMULT('Point forecasts'!$P$3:$T$3,'input - gretl'!$B$9:$E$13)+MMULT('t+1'!Q7631:S7631,'input - gretl'!$B$14:$E$16)+E7631:H7631</f>
        <v>-0.00321138179559019</v>
      </c>
      <c r="J7631" s="3" t="n">
        <v>0.0270126871439434</v>
      </c>
      <c r="K7631" s="3" t="n">
        <v>-0.00106253983104053</v>
      </c>
      <c r="L7631" s="3" t="n">
        <v>-0.000897617989879411</v>
      </c>
      <c r="M7631" s="0" t="n">
        <f aca="false">'t+1'!M7631+I7631</f>
        <v>0.120864094642052</v>
      </c>
      <c r="N7631" s="0" t="n">
        <f aca="false">'t+1'!N7631+J7631</f>
        <v>0.0111072441513182</v>
      </c>
      <c r="O7631" s="0" t="n">
        <f aca="false">'t+1'!O7631+K7631</f>
        <v>2.40099356232935</v>
      </c>
      <c r="P7631" s="0" t="n">
        <f aca="false">'t+1'!P7631+L7631</f>
        <v>1.73125575054058</v>
      </c>
      <c r="Q7631" s="0" t="n">
        <f aca="false" t="array" ref="Q7631:S7631">MMULT(M7631:P7631,'input - gretl'!$B$19:$D$22)+MMULT('Point forecasts'!$J$4:$O$4,'input - gretl'!$B$23:$D$28)</f>
        <v>13.9323597430743</v>
      </c>
      <c r="R7631" s="0" t="n">
        <v>6.81564778888578</v>
      </c>
      <c r="S7631" s="0" t="n">
        <v>10.1231938245555</v>
      </c>
      <c r="U7631" s="4" t="n">
        <f aca="false">NORMSDIST(-M7631/'rhos computation'!$B$11)-EXP(M7631+'rhos computation'!$B$11^2/2)*NORMSDIST(-M7631/'rhos computation'!$B$11-'rhos computation'!$B$11)</f>
        <v>0.0130443947127663</v>
      </c>
      <c r="V7631" s="4" t="n">
        <f aca="false">NORMSDIST(-N7631/'rhos computation'!$B$23)-EXP(N7631+'rhos computation'!$B$23^2/2)*NORMSDIST(-N7631/'rhos computation'!$B$23-'rhos computation'!$B$23)</f>
        <v>0.0168356791797916</v>
      </c>
      <c r="W7631" s="0" t="n">
        <f aca="false">NORMSDIST(-O7631)</f>
        <v>0.00817531207403779</v>
      </c>
      <c r="X7631" s="0" t="n">
        <f aca="false">NORMSDIST(-P7631)</f>
        <v>0.0417030799166819</v>
      </c>
    </row>
    <row r="7632" customFormat="false" ht="13" hidden="false" customHeight="false" outlineLevel="0" collapsed="false">
      <c r="A7632" s="0" t="n">
        <v>-0.560985635710564</v>
      </c>
      <c r="B7632" s="0" t="n">
        <v>-1.7765680033435</v>
      </c>
      <c r="C7632" s="0" t="n">
        <v>-0.15258359191273</v>
      </c>
      <c r="D7632" s="0" t="n">
        <v>0.407606363268846</v>
      </c>
      <c r="E7632" s="0" t="n">
        <f aca="false" t="array" ref="E7632:H7632">MMULT(A7632:D7632,'Root matrix of resiudals'!$B$19:E$22)</f>
        <v>-0.0284359620933309</v>
      </c>
      <c r="F7632" s="0" t="n">
        <v>-0.0525516460553534</v>
      </c>
      <c r="G7632" s="0" t="n">
        <v>-0.00906379641402016</v>
      </c>
      <c r="H7632" s="0" t="n">
        <v>0.00653765716467546</v>
      </c>
      <c r="I7632" s="3" t="n">
        <f aca="false" t="array" ref="I7632:L7632">MMULT('t+1'!I7632:L7632,'input - gretl'!$B$3:$E$6)+MMULT('Point forecasts'!$P$3:$T$3,'input - gretl'!$B$9:$E$13)+MMULT('t+1'!Q7632:S7632,'input - gretl'!$B$14:$E$16)+E7632:H7632</f>
        <v>-0.0209458746543217</v>
      </c>
      <c r="J7632" s="3" t="n">
        <v>-0.0443282256948482</v>
      </c>
      <c r="K7632" s="3" t="n">
        <v>0.00174422004735325</v>
      </c>
      <c r="L7632" s="3" t="n">
        <v>0.0132606261190374</v>
      </c>
      <c r="M7632" s="0" t="n">
        <f aca="false">'t+1'!M7632+I7632</f>
        <v>0.108250484828073</v>
      </c>
      <c r="N7632" s="0" t="n">
        <f aca="false">'t+1'!N7632+J7632</f>
        <v>-0.0512510026387521</v>
      </c>
      <c r="O7632" s="0" t="n">
        <f aca="false">'t+1'!O7632+K7632</f>
        <v>2.40802627734106</v>
      </c>
      <c r="P7632" s="0" t="n">
        <f aca="false">'t+1'!P7632+L7632</f>
        <v>1.74169097017566</v>
      </c>
      <c r="Q7632" s="0" t="n">
        <f aca="false" t="array" ref="Q7632:S7632">MMULT(M7632:P7632,'input - gretl'!$B$19:$D$22)+MMULT('Point forecasts'!$J$4:$O$4,'input - gretl'!$B$23:$D$28)</f>
        <v>13.9197461332603</v>
      </c>
      <c r="R7632" s="0" t="n">
        <v>6.75328954209571</v>
      </c>
      <c r="S7632" s="0" t="n">
        <v>10.1203021239332</v>
      </c>
      <c r="U7632" s="4" t="n">
        <f aca="false">NORMSDIST(-M7632/'rhos computation'!$B$11)-EXP(M7632+'rhos computation'!$B$11^2/2)*NORMSDIST(-M7632/'rhos computation'!$B$11-'rhos computation'!$B$11)</f>
        <v>0.0153813938128071</v>
      </c>
      <c r="V7632" s="4" t="n">
        <f aca="false">NORMSDIST(-N7632/'rhos computation'!$B$23)-EXP(N7632+'rhos computation'!$B$23^2/2)*NORMSDIST(-N7632/'rhos computation'!$B$23-'rhos computation'!$B$23)</f>
        <v>0.0541794286926769</v>
      </c>
      <c r="W7632" s="0" t="n">
        <f aca="false">NORMSDIST(-O7632)</f>
        <v>0.00801951326995994</v>
      </c>
      <c r="X7632" s="0" t="n">
        <f aca="false">NORMSDIST(-P7632)</f>
        <v>0.0407812667052475</v>
      </c>
    </row>
    <row r="7633" customFormat="false" ht="13" hidden="false" customHeight="false" outlineLevel="0" collapsed="false">
      <c r="A7633" s="0" t="n">
        <v>0.174426773410366</v>
      </c>
      <c r="B7633" s="0" t="n">
        <v>0.395564332294447</v>
      </c>
      <c r="C7633" s="0" t="n">
        <v>0.995425600307394</v>
      </c>
      <c r="D7633" s="0" t="n">
        <v>-0.14516192792769</v>
      </c>
      <c r="E7633" s="0" t="n">
        <f aca="false" t="array" ref="E7633:H7633">MMULT(A7633:D7633,'Root matrix of resiudals'!$B$19:E$22)</f>
        <v>0.00966462406218223</v>
      </c>
      <c r="F7633" s="0" t="n">
        <v>0.0152615321969927</v>
      </c>
      <c r="G7633" s="0" t="n">
        <v>0.0175113122979995</v>
      </c>
      <c r="H7633" s="0" t="n">
        <v>-0.00125635874283656</v>
      </c>
      <c r="I7633" s="3" t="n">
        <f aca="false" t="array" ref="I7633:L7633">MMULT('t+1'!I7633:L7633,'input - gretl'!$B$3:$E$6)+MMULT('Point forecasts'!$P$3:$T$3,'input - gretl'!$B$9:$E$13)+MMULT('t+1'!Q7633:S7633,'input - gretl'!$B$14:$E$16)+E7633:H7633</f>
        <v>0.0390989039777416</v>
      </c>
      <c r="J7633" s="3" t="n">
        <v>0.0148357973022295</v>
      </c>
      <c r="K7633" s="3" t="n">
        <v>0.032308319501706</v>
      </c>
      <c r="L7633" s="3" t="n">
        <v>0.003309071969439</v>
      </c>
      <c r="M7633" s="0" t="n">
        <f aca="false">'t+1'!M7633+I7633</f>
        <v>0.127878137076657</v>
      </c>
      <c r="N7633" s="0" t="n">
        <f aca="false">'t+1'!N7633+J7633</f>
        <v>0.0255229287855804</v>
      </c>
      <c r="O7633" s="0" t="n">
        <f aca="false">'t+1'!O7633+K7633</f>
        <v>2.45035509335109</v>
      </c>
      <c r="P7633" s="0" t="n">
        <f aca="false">'t+1'!P7633+L7633</f>
        <v>1.75931367991089</v>
      </c>
      <c r="Q7633" s="0" t="n">
        <f aca="false" t="array" ref="Q7633:S7633">MMULT(M7633:P7633,'input - gretl'!$B$19:$D$22)+MMULT('Point forecasts'!$J$4:$O$4,'input - gretl'!$B$23:$D$28)</f>
        <v>13.9393737855089</v>
      </c>
      <c r="R7633" s="0" t="n">
        <v>6.83006347352004</v>
      </c>
      <c r="S7633" s="0" t="n">
        <v>10.1458708618496</v>
      </c>
      <c r="U7633" s="4" t="n">
        <f aca="false">NORMSDIST(-M7633/'rhos computation'!$B$11)-EXP(M7633+'rhos computation'!$B$11^2/2)*NORMSDIST(-M7633/'rhos computation'!$B$11-'rhos computation'!$B$11)</f>
        <v>0.0118704133553846</v>
      </c>
      <c r="V7633" s="4" t="n">
        <f aca="false">NORMSDIST(-N7633/'rhos computation'!$B$23)-EXP(N7633+'rhos computation'!$B$23^2/2)*NORMSDIST(-N7633/'rhos computation'!$B$23-'rhos computation'!$B$23)</f>
        <v>0.0116610228094398</v>
      </c>
      <c r="W7633" s="0" t="n">
        <f aca="false">NORMSDIST(-O7633)</f>
        <v>0.0071357696859973</v>
      </c>
      <c r="X7633" s="0" t="n">
        <f aca="false">NORMSDIST(-P7633)</f>
        <v>0.0392621221576488</v>
      </c>
    </row>
    <row r="7634" customFormat="false" ht="13" hidden="false" customHeight="false" outlineLevel="0" collapsed="false">
      <c r="A7634" s="0" t="n">
        <v>0.863601033211819</v>
      </c>
      <c r="B7634" s="0" t="n">
        <v>1.00128922859149</v>
      </c>
      <c r="C7634" s="0" t="n">
        <v>-0.786908119184109</v>
      </c>
      <c r="D7634" s="0" t="n">
        <v>1.19571163203206</v>
      </c>
      <c r="E7634" s="0" t="n">
        <f aca="false" t="array" ref="E7634:H7634">MMULT(A7634:D7634,'Root matrix of resiudals'!$B$19:E$22)</f>
        <v>0.0378896283338501</v>
      </c>
      <c r="F7634" s="0" t="n">
        <v>0.0278175589744368</v>
      </c>
      <c r="G7634" s="0" t="n">
        <v>-0.00665018735148065</v>
      </c>
      <c r="H7634" s="0" t="n">
        <v>0.0182367547771495</v>
      </c>
      <c r="I7634" s="3" t="n">
        <f aca="false" t="array" ref="I7634:L7634">MMULT('t+1'!I7634:L7634,'input - gretl'!$B$3:$E$6)+MMULT('Point forecasts'!$P$3:$T$3,'input - gretl'!$B$9:$E$13)+MMULT('t+1'!Q7634:S7634,'input - gretl'!$B$14:$E$16)+E7634:H7634</f>
        <v>0.0537355683367712</v>
      </c>
      <c r="J7634" s="3" t="n">
        <v>0.0362396170147806</v>
      </c>
      <c r="K7634" s="3" t="n">
        <v>0.00905087410766231</v>
      </c>
      <c r="L7634" s="3" t="n">
        <v>0.022636411266843</v>
      </c>
      <c r="M7634" s="0" t="n">
        <f aca="false">'t+1'!M7634+I7634</f>
        <v>0.170219860283326</v>
      </c>
      <c r="N7634" s="0" t="n">
        <f aca="false">'t+1'!N7634+J7634</f>
        <v>0.0357309333897347</v>
      </c>
      <c r="O7634" s="0" t="n">
        <f aca="false">'t+1'!O7634+K7634</f>
        <v>2.42662743915034</v>
      </c>
      <c r="P7634" s="0" t="n">
        <f aca="false">'t+1'!P7634+L7634</f>
        <v>1.77883319907829</v>
      </c>
      <c r="Q7634" s="0" t="n">
        <f aca="false" t="array" ref="Q7634:S7634">MMULT(M7634:P7634,'input - gretl'!$B$19:$D$22)+MMULT('Point forecasts'!$J$4:$O$4,'input - gretl'!$B$23:$D$28)</f>
        <v>13.9817155087156</v>
      </c>
      <c r="R7634" s="0" t="n">
        <v>6.84027147812419</v>
      </c>
      <c r="S7634" s="0" t="n">
        <v>10.1035791689447</v>
      </c>
      <c r="U7634" s="4" t="n">
        <f aca="false">NORMSDIST(-M7634/'rhos computation'!$B$11)-EXP(M7634+'rhos computation'!$B$11^2/2)*NORMSDIST(-M7634/'rhos computation'!$B$11-'rhos computation'!$B$11)</f>
        <v>0.00644408649655612</v>
      </c>
      <c r="V7634" s="4" t="n">
        <f aca="false">NORMSDIST(-N7634/'rhos computation'!$B$23)-EXP(N7634+'rhos computation'!$B$23^2/2)*NORMSDIST(-N7634/'rhos computation'!$B$23-'rhos computation'!$B$23)</f>
        <v>0.00876439289037401</v>
      </c>
      <c r="W7634" s="0" t="n">
        <f aca="false">NORMSDIST(-O7634)</f>
        <v>0.00761994843486693</v>
      </c>
      <c r="X7634" s="0" t="n">
        <f aca="false">NORMSDIST(-P7634)</f>
        <v>0.037633556268018</v>
      </c>
    </row>
    <row r="7635" customFormat="false" ht="13" hidden="false" customHeight="false" outlineLevel="0" collapsed="false">
      <c r="A7635" s="0" t="n">
        <v>0.468976963257685</v>
      </c>
      <c r="B7635" s="0" t="n">
        <v>0.985280078987965</v>
      </c>
      <c r="C7635" s="0" t="n">
        <v>-1.02321292417239</v>
      </c>
      <c r="D7635" s="0" t="n">
        <v>-1.3269377540315</v>
      </c>
      <c r="E7635" s="0" t="n">
        <f aca="false" t="array" ref="E7635:H7635">MMULT(A7635:D7635,'Root matrix of resiudals'!$B$19:E$22)</f>
        <v>0.0215962141344597</v>
      </c>
      <c r="F7635" s="0" t="n">
        <v>0.0254525500107856</v>
      </c>
      <c r="G7635" s="0" t="n">
        <v>-0.0138924007545734</v>
      </c>
      <c r="H7635" s="0" t="n">
        <v>-0.0228190062418201</v>
      </c>
      <c r="I7635" s="3" t="n">
        <f aca="false" t="array" ref="I7635:L7635">MMULT('t+1'!I7635:L7635,'input - gretl'!$B$3:$E$6)+MMULT('Point forecasts'!$P$3:$T$3,'input - gretl'!$B$9:$E$13)+MMULT('t+1'!Q7635:S7635,'input - gretl'!$B$14:$E$16)+E7635:H7635</f>
        <v>0.0208893173357785</v>
      </c>
      <c r="J7635" s="3" t="n">
        <v>0.0239551434414857</v>
      </c>
      <c r="K7635" s="3" t="n">
        <v>0.00273710653369492</v>
      </c>
      <c r="L7635" s="3" t="n">
        <v>-0.0178956059604541</v>
      </c>
      <c r="M7635" s="0" t="n">
        <f aca="false">'t+1'!M7635+I7635</f>
        <v>0.161752229096245</v>
      </c>
      <c r="N7635" s="0" t="n">
        <f aca="false">'t+1'!N7635+J7635</f>
  